lled_Capacity!$H$25:$S$30,MATCH(Source_Data!B17134,Installed_Capacity!$G$25:$G$30,0),MATCH(Source_Data!C17134,Installed_Capacity!$H$24:$S$24,0)))</f>
        <v>6.2319610018147495E-2</v>
      </c>
      <c r="U17134" s="43">
        <f>S17134/(INDEX(Installed_Capacity!$H$33:$S$38,MATCH(Source_Data!B17134,Installed_Capacity!$G$33:$G$38,0),MATCH(Source_Data!C17134,Installed_Capacity!$H$32:$S$32,0)))</f>
        <v>3.3751931338894211E-3</v>
      </c>
      <c r="V17134" s="21"/>
      <c r="W17134" s="2"/>
    </row>
    <row r="17135" spans="1:23" x14ac:dyDescent="0.25">
      <c r="A17135" s="17">
        <v>43449</v>
      </c>
      <c r="B17135" s="19">
        <v>2018</v>
      </c>
      <c r="C17135" s="19">
        <v>12</v>
      </c>
      <c r="D17135" s="19">
        <v>15</v>
      </c>
      <c r="E17135" s="19">
        <v>21</v>
      </c>
      <c r="F17135" s="69">
        <v>25511</v>
      </c>
      <c r="G17135" s="52">
        <f t="shared" si="267"/>
        <v>26457</v>
      </c>
      <c r="H17135" s="34">
        <v>0</v>
      </c>
      <c r="I17135" s="35">
        <v>2.0747452E-2</v>
      </c>
      <c r="J17135" s="35">
        <f>H17135/(INDEX(Installed_Capacity!$H$6:$S$11,MATCH(Source_Data!B17135,Installed_Capacity!$G$6:$G$11,0),MATCH(Source_Data!C17135,Installed_Capacity!$H$5:$S$5,0)))</f>
        <v>0</v>
      </c>
      <c r="K17135" s="36">
        <f>I17135/(INDEX(Installed_Capacity!$H$15:$S$20,MATCH(Source_Data!B17135,Installed_Capacity!$G$15:$G$20,0),MATCH(Source_Data!C17135,Installed_Capacity!$H$14:$S$14,0)))</f>
        <v>5.0872670297255482E-6</v>
      </c>
      <c r="L17135" s="39">
        <v>0</v>
      </c>
      <c r="M17135" s="40">
        <v>0</v>
      </c>
      <c r="N17135" s="40">
        <f>L17135/(INDEX(Installed_Capacity!$V$6:$AG$11,MATCH(Source_Data!B17135,Installed_Capacity!$U$6:$U$11,0),MATCH(Source_Data!C17135,Installed_Capacity!$V$5:$AG$5,0)))</f>
        <v>0</v>
      </c>
      <c r="O17135" s="41">
        <f>M17135/(INDEX(Installed_Capacity!$V$15:$AG$20,MATCH(Source_Data!B17135,Installed_Capacity!$U$15:$U$20,0),MATCH(Source_Data!C17135,Installed_Capacity!$V$14:$AG$14,0)))</f>
        <v>0</v>
      </c>
      <c r="P17135" s="37">
        <v>0</v>
      </c>
      <c r="Q17135" s="38">
        <f>P17135/(INDEX(Installed_Capacity!$AJ$15:$AU$20,MATCH(Source_Data!B17135,Installed_Capacity!$AI$15:$AI$20,0),MATCH(Source_Data!C17135,Installed_Capacity!$AJ$14:$AU$14,0)))</f>
        <v>0</v>
      </c>
      <c r="R17135" s="63">
        <v>109.25039553000001</v>
      </c>
      <c r="S17135" s="42">
        <v>24.568699575</v>
      </c>
      <c r="T17135" s="42">
        <f>R17135/(INDEX(Installed_Capacity!$H$25:$S$30,MATCH(Source_Data!B17135,Installed_Capacity!$G$25:$G$30,0),MATCH(Source_Data!C17135,Installed_Capacity!$H$24:$S$24,0)))</f>
        <v>7.930487480400697E-2</v>
      </c>
      <c r="U17135" s="43">
        <f>S17135/(INDEX(Installed_Capacity!$H$33:$S$38,MATCH(Source_Data!B17135,Installed_Capacity!$G$33:$G$38,0),MATCH(Source_Data!C17135,Installed_Capacity!$H$32:$S$32,0)))</f>
        <v>6.4976276122797648E-3</v>
      </c>
      <c r="V17135" s="21"/>
      <c r="W17135" s="2"/>
    </row>
    <row r="17136" spans="1:23" x14ac:dyDescent="0.25">
      <c r="A17136" s="17">
        <v>43449</v>
      </c>
      <c r="B17136" s="19">
        <v>2018</v>
      </c>
      <c r="C17136" s="19">
        <v>12</v>
      </c>
      <c r="D17136" s="19">
        <v>15</v>
      </c>
      <c r="E17136" s="19">
        <v>22</v>
      </c>
      <c r="F17136" s="69">
        <v>24670</v>
      </c>
      <c r="G17136" s="52">
        <f t="shared" si="267"/>
        <v>26457</v>
      </c>
      <c r="H17136" s="34">
        <v>0</v>
      </c>
      <c r="I17136" s="35">
        <v>1.8990152999999999E-2</v>
      </c>
      <c r="J17136" s="35">
        <f>H17136/(INDEX(Installed_Capacity!$H$6:$S$11,MATCH(Source_Data!B17136,Installed_Capacity!$G$6:$G$11,0),MATCH(Source_Data!C17136,Installed_Capacity!$H$5:$S$5,0)))</f>
        <v>0</v>
      </c>
      <c r="K17136" s="36">
        <f>I17136/(INDEX(Installed_Capacity!$H$15:$S$20,MATCH(Source_Data!B17136,Installed_Capacity!$G$15:$G$20,0),MATCH(Source_Data!C17136,Installed_Capacity!$H$14:$S$14,0)))</f>
        <v>4.6563780095186486E-6</v>
      </c>
      <c r="L17136" s="39">
        <v>0</v>
      </c>
      <c r="M17136" s="40">
        <v>0</v>
      </c>
      <c r="N17136" s="40">
        <f>L17136/(INDEX(Installed_Capacity!$V$6:$AG$11,MATCH(Source_Data!B17136,Installed_Capacity!$U$6:$U$11,0),MATCH(Source_Data!C17136,Installed_Capacity!$V$5:$AG$5,0)))</f>
        <v>0</v>
      </c>
      <c r="O17136" s="41">
        <f>M17136/(INDEX(Installed_Capacity!$V$15:$AG$20,MATCH(Source_Data!B17136,Installed_Capacity!$U$15:$U$20,0),MATCH(Source_Data!C17136,Installed_Capacity!$V$14:$AG$14,0)))</f>
        <v>0</v>
      </c>
      <c r="P17136" s="37">
        <v>0</v>
      </c>
      <c r="Q17136" s="38">
        <f>P17136/(INDEX(Installed_Capacity!$AJ$15:$AU$20,MATCH(Source_Data!B17136,Installed_Capacity!$AI$15:$AI$20,0),MATCH(Source_Data!C17136,Installed_Capacity!$AJ$14:$AU$14,0)))</f>
        <v>0</v>
      </c>
      <c r="R17136" s="63">
        <v>69.501744879</v>
      </c>
      <c r="S17136" s="42">
        <v>21.837154942000002</v>
      </c>
      <c r="T17136" s="42">
        <f>R17136/(INDEX(Installed_Capacity!$H$25:$S$30,MATCH(Source_Data!B17136,Installed_Capacity!$G$25:$G$30,0),MATCH(Source_Data!C17136,Installed_Capacity!$H$24:$S$24,0)))</f>
        <v>5.0451324679878042E-2</v>
      </c>
      <c r="U17136" s="43">
        <f>S17136/(INDEX(Installed_Capacity!$H$33:$S$38,MATCH(Source_Data!B17136,Installed_Capacity!$G$33:$G$38,0),MATCH(Source_Data!C17136,Installed_Capacity!$H$32:$S$32,0)))</f>
        <v>5.7752222697676396E-3</v>
      </c>
      <c r="V17136" s="21"/>
      <c r="W17136" s="2"/>
    </row>
    <row r="17137" spans="1:23" x14ac:dyDescent="0.25">
      <c r="A17137" s="17">
        <v>43449</v>
      </c>
      <c r="B17137" s="19">
        <v>2018</v>
      </c>
      <c r="C17137" s="19">
        <v>12</v>
      </c>
      <c r="D17137" s="19">
        <v>15</v>
      </c>
      <c r="E17137" s="19">
        <v>23</v>
      </c>
      <c r="F17137" s="69">
        <v>23537</v>
      </c>
      <c r="G17137" s="52">
        <f t="shared" si="267"/>
        <v>26457</v>
      </c>
      <c r="H17137" s="34">
        <v>0</v>
      </c>
      <c r="I17137" s="35">
        <v>1.3909813E-2</v>
      </c>
      <c r="J17137" s="35">
        <f>H17137/(INDEX(Installed_Capacity!$H$6:$S$11,MATCH(Source_Data!B17137,Installed_Capacity!$G$6:$G$11,0),MATCH(Source_Data!C17137,Installed_Capacity!$H$5:$S$5,0)))</f>
        <v>0</v>
      </c>
      <c r="K17137" s="36">
        <f>I17137/(INDEX(Installed_Capacity!$H$15:$S$20,MATCH(Source_Data!B17137,Installed_Capacity!$G$15:$G$20,0),MATCH(Source_Data!C17137,Installed_Capacity!$H$14:$S$14,0)))</f>
        <v>3.4106806495827928E-6</v>
      </c>
      <c r="L17137" s="39">
        <v>0</v>
      </c>
      <c r="M17137" s="40">
        <v>0</v>
      </c>
      <c r="N17137" s="40">
        <f>L17137/(INDEX(Installed_Capacity!$V$6:$AG$11,MATCH(Source_Data!B17137,Installed_Capacity!$U$6:$U$11,0),MATCH(Source_Data!C17137,Installed_Capacity!$V$5:$AG$5,0)))</f>
        <v>0</v>
      </c>
      <c r="O17137" s="41">
        <f>M17137/(INDEX(Installed_Capacity!$V$15:$AG$20,MATCH(Source_Data!B17137,Installed_Capacity!$U$15:$U$20,0),MATCH(Source_Data!C17137,Installed_Capacity!$V$14:$AG$14,0)))</f>
        <v>0</v>
      </c>
      <c r="P17137" s="37">
        <v>0</v>
      </c>
      <c r="Q17137" s="38">
        <f>P17137/(INDEX(Installed_Capacity!$AJ$15:$AU$20,MATCH(Source_Data!B17137,Installed_Capacity!$AI$15:$AI$20,0),MATCH(Source_Data!C17137,Installed_Capacity!$AJ$14:$AU$14,0)))</f>
        <v>0</v>
      </c>
      <c r="R17137" s="63">
        <v>70.897072305999998</v>
      </c>
      <c r="S17137" s="42">
        <v>21.080069991999999</v>
      </c>
      <c r="T17137" s="42">
        <f>R17137/(INDEX(Installed_Capacity!$H$25:$S$30,MATCH(Source_Data!B17137,Installed_Capacity!$G$25:$G$30,0),MATCH(Source_Data!C17137,Installed_Capacity!$H$24:$S$24,0)))</f>
        <v>5.1464193021196279E-2</v>
      </c>
      <c r="U17137" s="43">
        <f>S17137/(INDEX(Installed_Capacity!$H$33:$S$38,MATCH(Source_Data!B17137,Installed_Capacity!$G$33:$G$38,0),MATCH(Source_Data!C17137,Installed_Capacity!$H$32:$S$32,0)))</f>
        <v>5.5749977499087583E-3</v>
      </c>
      <c r="V17137" s="21"/>
      <c r="W17137" s="2"/>
    </row>
    <row r="17138" spans="1:23" x14ac:dyDescent="0.25">
      <c r="A17138" s="17">
        <v>43449</v>
      </c>
      <c r="B17138" s="19">
        <v>2018</v>
      </c>
      <c r="C17138" s="19">
        <v>12</v>
      </c>
      <c r="D17138" s="19">
        <v>15</v>
      </c>
      <c r="E17138" s="19">
        <v>24</v>
      </c>
      <c r="F17138" s="69">
        <v>22112</v>
      </c>
      <c r="G17138" s="52">
        <f t="shared" si="267"/>
        <v>26457</v>
      </c>
      <c r="H17138" s="34">
        <v>0</v>
      </c>
      <c r="I17138" s="35">
        <v>1.0473692999999999E-2</v>
      </c>
      <c r="J17138" s="35">
        <f>H17138/(INDEX(Installed_Capacity!$H$6:$S$11,MATCH(Source_Data!B17138,Installed_Capacity!$G$6:$G$11,0),MATCH(Source_Data!C17138,Installed_Capacity!$H$5:$S$5,0)))</f>
        <v>0</v>
      </c>
      <c r="K17138" s="36">
        <f>I17138/(INDEX(Installed_Capacity!$H$15:$S$20,MATCH(Source_Data!B17138,Installed_Capacity!$G$15:$G$20,0),MATCH(Source_Data!C17138,Installed_Capacity!$H$14:$S$14,0)))</f>
        <v>2.5681453837496411E-6</v>
      </c>
      <c r="L17138" s="39">
        <v>0</v>
      </c>
      <c r="M17138" s="40">
        <v>0</v>
      </c>
      <c r="N17138" s="40">
        <f>L17138/(INDEX(Installed_Capacity!$V$6:$AG$11,MATCH(Source_Data!B17138,Installed_Capacity!$U$6:$U$11,0),MATCH(Source_Data!C17138,Installed_Capacity!$V$5:$AG$5,0)))</f>
        <v>0</v>
      </c>
      <c r="O17138" s="41">
        <f>M17138/(INDEX(Installed_Capacity!$V$15:$AG$20,MATCH(Source_Data!B17138,Installed_Capacity!$U$15:$U$20,0),MATCH(Source_Data!C17138,Installed_Capacity!$V$14:$AG$14,0)))</f>
        <v>0</v>
      </c>
      <c r="P17138" s="37">
        <v>0</v>
      </c>
      <c r="Q17138" s="38">
        <f>P17138/(INDEX(Installed_Capacity!$AJ$15:$AU$20,MATCH(Source_Data!B17138,Installed_Capacity!$AI$15:$AI$20,0),MATCH(Source_Data!C17138,Installed_Capacity!$AJ$14:$AU$14,0)))</f>
        <v>0</v>
      </c>
      <c r="R17138" s="63">
        <v>84.759486561000003</v>
      </c>
      <c r="S17138" s="42">
        <v>23.628869573999999</v>
      </c>
      <c r="T17138" s="42">
        <f>R17138/(INDEX(Installed_Capacity!$H$25:$S$30,MATCH(Source_Data!B17138,Installed_Capacity!$G$25:$G$30,0),MATCH(Source_Data!C17138,Installed_Capacity!$H$24:$S$24,0)))</f>
        <v>6.1526921138937277E-2</v>
      </c>
      <c r="U17138" s="43">
        <f>S17138/(INDEX(Installed_Capacity!$H$33:$S$38,MATCH(Source_Data!B17138,Installed_Capacity!$G$33:$G$38,0),MATCH(Source_Data!C17138,Installed_Capacity!$H$32:$S$32,0)))</f>
        <v>6.2490729280277584E-3</v>
      </c>
      <c r="V17138" s="21"/>
      <c r="W17138" s="2"/>
    </row>
    <row r="17139" spans="1:23" x14ac:dyDescent="0.25">
      <c r="A17139" s="17">
        <v>43450</v>
      </c>
      <c r="B17139" s="19">
        <v>2018</v>
      </c>
      <c r="C17139" s="19">
        <v>12</v>
      </c>
      <c r="D17139" s="19">
        <v>16</v>
      </c>
      <c r="E17139" s="19">
        <v>1</v>
      </c>
      <c r="F17139" s="69">
        <v>21269</v>
      </c>
      <c r="G17139" s="52">
        <f t="shared" si="267"/>
        <v>27311</v>
      </c>
      <c r="H17139" s="34">
        <v>0</v>
      </c>
      <c r="I17139" s="35">
        <v>7.410603E-3</v>
      </c>
      <c r="J17139" s="35">
        <f>H17139/(INDEX(Installed_Capacity!$H$6:$S$11,MATCH(Source_Data!B17139,Installed_Capacity!$G$6:$G$11,0),MATCH(Source_Data!C17139,Installed_Capacity!$H$5:$S$5,0)))</f>
        <v>0</v>
      </c>
      <c r="K17139" s="36">
        <f>I17139/(INDEX(Installed_Capacity!$H$15:$S$20,MATCH(Source_Data!B17139,Installed_Capacity!$G$15:$G$20,0),MATCH(Source_Data!C17139,Installed_Capacity!$H$14:$S$14,0)))</f>
        <v>1.8170769264719946E-6</v>
      </c>
      <c r="L17139" s="39">
        <v>0</v>
      </c>
      <c r="M17139" s="40">
        <v>0</v>
      </c>
      <c r="N17139" s="40">
        <f>L17139/(INDEX(Installed_Capacity!$V$6:$AG$11,MATCH(Source_Data!B17139,Installed_Capacity!$U$6:$U$11,0),MATCH(Source_Data!C17139,Installed_Capacity!$V$5:$AG$5,0)))</f>
        <v>0</v>
      </c>
      <c r="O17139" s="41">
        <f>M17139/(INDEX(Installed_Capacity!$V$15:$AG$20,MATCH(Source_Data!B17139,Installed_Capacity!$U$15:$U$20,0),MATCH(Source_Data!C17139,Installed_Capacity!$V$14:$AG$14,0)))</f>
        <v>0</v>
      </c>
      <c r="P17139" s="37">
        <v>0</v>
      </c>
      <c r="Q17139" s="38">
        <f>P17139/(INDEX(Installed_Capacity!$AJ$15:$AU$20,MATCH(Source_Data!B17139,Installed_Capacity!$AI$15:$AI$20,0),MATCH(Source_Data!C17139,Installed_Capacity!$AJ$14:$AU$14,0)))</f>
        <v>0</v>
      </c>
      <c r="R17139" s="63">
        <v>86.909511738999996</v>
      </c>
      <c r="S17139" s="42">
        <v>23.352298527999999</v>
      </c>
      <c r="T17139" s="42">
        <f>R17139/(INDEX(Installed_Capacity!$H$25:$S$30,MATCH(Source_Data!B17139,Installed_Capacity!$G$25:$G$30,0),MATCH(Source_Data!C17139,Installed_Capacity!$H$24:$S$24,0)))</f>
        <v>6.308762466536004E-2</v>
      </c>
      <c r="U17139" s="43">
        <f>S17139/(INDEX(Installed_Capacity!$H$33:$S$38,MATCH(Source_Data!B17139,Installed_Capacity!$G$33:$G$38,0),MATCH(Source_Data!C17139,Installed_Capacity!$H$32:$S$32,0)))</f>
        <v>6.1759288179880356E-3</v>
      </c>
      <c r="V17139" s="21"/>
      <c r="W17139" s="2"/>
    </row>
    <row r="17140" spans="1:23" x14ac:dyDescent="0.25">
      <c r="A17140" s="17">
        <v>43450</v>
      </c>
      <c r="B17140" s="19">
        <v>2018</v>
      </c>
      <c r="C17140" s="19">
        <v>12</v>
      </c>
      <c r="D17140" s="19">
        <v>16</v>
      </c>
      <c r="E17140" s="19">
        <v>2</v>
      </c>
      <c r="F17140" s="69">
        <v>20413</v>
      </c>
      <c r="G17140" s="52">
        <f t="shared" si="267"/>
        <v>27311</v>
      </c>
      <c r="H17140" s="34">
        <v>0</v>
      </c>
      <c r="I17140" s="35">
        <v>2.8364269999999999E-3</v>
      </c>
      <c r="J17140" s="35">
        <f>H17140/(INDEX(Installed_Capacity!$H$6:$S$11,MATCH(Source_Data!B17140,Installed_Capacity!$G$6:$G$11,0),MATCH(Source_Data!C17140,Installed_Capacity!$H$5:$S$5,0)))</f>
        <v>0</v>
      </c>
      <c r="K17140" s="36">
        <f>I17140/(INDEX(Installed_Capacity!$H$15:$S$20,MATCH(Source_Data!B17140,Installed_Capacity!$G$15:$G$20,0),MATCH(Source_Data!C17140,Installed_Capacity!$H$14:$S$14,0)))</f>
        <v>6.9549077926886378E-7</v>
      </c>
      <c r="L17140" s="39">
        <v>0</v>
      </c>
      <c r="M17140" s="40">
        <v>0</v>
      </c>
      <c r="N17140" s="40">
        <f>L17140/(INDEX(Installed_Capacity!$V$6:$AG$11,MATCH(Source_Data!B17140,Installed_Capacity!$U$6:$U$11,0),MATCH(Source_Data!C17140,Installed_Capacity!$V$5:$AG$5,0)))</f>
        <v>0</v>
      </c>
      <c r="O17140" s="41">
        <f>M17140/(INDEX(Installed_Capacity!$V$15:$AG$20,MATCH(Source_Data!B17140,Installed_Capacity!$U$15:$U$20,0),MATCH(Source_Data!C17140,Installed_Capacity!$V$14:$AG$14,0)))</f>
        <v>0</v>
      </c>
      <c r="P17140" s="37">
        <v>0</v>
      </c>
      <c r="Q17140" s="38">
        <f>P17140/(INDEX(Installed_Capacity!$AJ$15:$AU$20,MATCH(Source_Data!B17140,Installed_Capacity!$AI$15:$AI$20,0),MATCH(Source_Data!C17140,Installed_Capacity!$AJ$14:$AU$14,0)))</f>
        <v>0</v>
      </c>
      <c r="R17140" s="63">
        <v>128.79625704700001</v>
      </c>
      <c r="S17140" s="42">
        <v>29.933965859000001</v>
      </c>
      <c r="T17140" s="42">
        <f>R17140/(INDEX(Installed_Capacity!$H$25:$S$30,MATCH(Source_Data!B17140,Installed_Capacity!$G$25:$G$30,0),MATCH(Source_Data!C17140,Installed_Capacity!$H$24:$S$24,0)))</f>
        <v>9.3493217949332172E-2</v>
      </c>
      <c r="U17140" s="43">
        <f>S17140/(INDEX(Installed_Capacity!$H$33:$S$38,MATCH(Source_Data!B17140,Installed_Capacity!$G$33:$G$38,0),MATCH(Source_Data!C17140,Installed_Capacity!$H$32:$S$32,0)))</f>
        <v>7.9165672776752242E-3</v>
      </c>
      <c r="V17140" s="21"/>
      <c r="W17140" s="2"/>
    </row>
    <row r="17141" spans="1:23" x14ac:dyDescent="0.25">
      <c r="A17141" s="17">
        <v>43450</v>
      </c>
      <c r="B17141" s="19">
        <v>2018</v>
      </c>
      <c r="C17141" s="19">
        <v>12</v>
      </c>
      <c r="D17141" s="19">
        <v>16</v>
      </c>
      <c r="E17141" s="19">
        <v>3</v>
      </c>
      <c r="F17141" s="69">
        <v>19935</v>
      </c>
      <c r="G17141" s="52">
        <f t="shared" si="267"/>
        <v>27311</v>
      </c>
      <c r="H17141" s="34">
        <v>0</v>
      </c>
      <c r="I17141" s="35">
        <v>-8.0508499999999998E-4</v>
      </c>
      <c r="J17141" s="35">
        <f>H17141/(INDEX(Installed_Capacity!$H$6:$S$11,MATCH(Source_Data!B17141,Installed_Capacity!$G$6:$G$11,0),MATCH(Source_Data!C17141,Installed_Capacity!$H$5:$S$5,0)))</f>
        <v>0</v>
      </c>
      <c r="K17141" s="36">
        <f>I17141/(INDEX(Installed_Capacity!$H$15:$S$20,MATCH(Source_Data!B17141,Installed_Capacity!$G$15:$G$20,0),MATCH(Source_Data!C17141,Installed_Capacity!$H$14:$S$14,0)))</f>
        <v>-1.9740652378068367E-7</v>
      </c>
      <c r="L17141" s="39">
        <v>3.5000000000000002E-8</v>
      </c>
      <c r="M17141" s="40">
        <v>0</v>
      </c>
      <c r="N17141" s="40">
        <f>L17141/(INDEX(Installed_Capacity!$V$6:$AG$11,MATCH(Source_Data!B17141,Installed_Capacity!$U$6:$U$11,0),MATCH(Source_Data!C17141,Installed_Capacity!$V$5:$AG$5,0)))</f>
        <v>2.2140408142609534E-11</v>
      </c>
      <c r="O17141" s="41">
        <f>M17141/(INDEX(Installed_Capacity!$V$15:$AG$20,MATCH(Source_Data!B17141,Installed_Capacity!$U$15:$U$20,0),MATCH(Source_Data!C17141,Installed_Capacity!$V$14:$AG$14,0)))</f>
        <v>0</v>
      </c>
      <c r="P17141" s="37">
        <v>0</v>
      </c>
      <c r="Q17141" s="38">
        <f>P17141/(INDEX(Installed_Capacity!$AJ$15:$AU$20,MATCH(Source_Data!B17141,Installed_Capacity!$AI$15:$AI$20,0),MATCH(Source_Data!C17141,Installed_Capacity!$AJ$14:$AU$14,0)))</f>
        <v>0</v>
      </c>
      <c r="R17141" s="63">
        <v>134.686364035</v>
      </c>
      <c r="S17141" s="42">
        <v>21.158930982000001</v>
      </c>
      <c r="T17141" s="42">
        <f>R17141/(INDEX(Installed_Capacity!$H$25:$S$30,MATCH(Source_Data!B17141,Installed_Capacity!$G$25:$G$30,0),MATCH(Source_Data!C17141,Installed_Capacity!$H$24:$S$24,0)))</f>
        <v>9.776884729602206E-2</v>
      </c>
      <c r="U17141" s="43">
        <f>S17141/(INDEX(Installed_Capacity!$H$33:$S$38,MATCH(Source_Data!B17141,Installed_Capacity!$G$33:$G$38,0),MATCH(Source_Data!C17141,Installed_Capacity!$H$32:$S$32,0)))</f>
        <v>5.5958539350149956E-3</v>
      </c>
      <c r="V17141" s="21"/>
      <c r="W17141" s="2"/>
    </row>
    <row r="17142" spans="1:23" x14ac:dyDescent="0.25">
      <c r="A17142" s="17">
        <v>43450</v>
      </c>
      <c r="B17142" s="19">
        <v>2018</v>
      </c>
      <c r="C17142" s="19">
        <v>12</v>
      </c>
      <c r="D17142" s="19">
        <v>16</v>
      </c>
      <c r="E17142" s="19">
        <v>4</v>
      </c>
      <c r="F17142" s="69">
        <v>19693</v>
      </c>
      <c r="G17142" s="52">
        <f t="shared" si="267"/>
        <v>27311</v>
      </c>
      <c r="H17142" s="34">
        <v>0</v>
      </c>
      <c r="I17142" s="35">
        <v>-1.537229E-3</v>
      </c>
      <c r="J17142" s="35">
        <f>H17142/(INDEX(Installed_Capacity!$H$6:$S$11,MATCH(Source_Data!B17142,Installed_Capacity!$G$6:$G$11,0),MATCH(Source_Data!C17142,Installed_Capacity!$H$5:$S$5,0)))</f>
        <v>0</v>
      </c>
      <c r="K17142" s="36">
        <f>I17142/(INDEX(Installed_Capacity!$H$15:$S$20,MATCH(Source_Data!B17142,Installed_Capacity!$G$15:$G$20,0),MATCH(Source_Data!C17142,Installed_Capacity!$H$14:$S$14,0)))</f>
        <v>-3.769279431921556E-7</v>
      </c>
      <c r="L17142" s="39">
        <v>0</v>
      </c>
      <c r="M17142" s="40">
        <v>0</v>
      </c>
      <c r="N17142" s="40">
        <f>L17142/(INDEX(Installed_Capacity!$V$6:$AG$11,MATCH(Source_Data!B17142,Installed_Capacity!$U$6:$U$11,0),MATCH(Source_Data!C17142,Installed_Capacity!$V$5:$AG$5,0)))</f>
        <v>0</v>
      </c>
      <c r="O17142" s="41">
        <f>M17142/(INDEX(Installed_Capacity!$V$15:$AG$20,MATCH(Source_Data!B17142,Installed_Capacity!$U$15:$U$20,0),MATCH(Source_Data!C17142,Installed_Capacity!$V$14:$AG$14,0)))</f>
        <v>0</v>
      </c>
      <c r="P17142" s="37">
        <v>0</v>
      </c>
      <c r="Q17142" s="38">
        <f>P17142/(INDEX(Installed_Capacity!$AJ$15:$AU$20,MATCH(Source_Data!B17142,Installed_Capacity!$AI$15:$AI$20,0),MATCH(Source_Data!C17142,Installed_Capacity!$AJ$14:$AU$14,0)))</f>
        <v>0</v>
      </c>
      <c r="R17142" s="63">
        <v>101.670296251</v>
      </c>
      <c r="S17142" s="42">
        <v>16.097989813000002</v>
      </c>
      <c r="T17142" s="42">
        <f>R17142/(INDEX(Installed_Capacity!$H$25:$S$30,MATCH(Source_Data!B17142,Installed_Capacity!$G$25:$G$30,0),MATCH(Source_Data!C17142,Installed_Capacity!$H$24:$S$24,0)))</f>
        <v>7.3802479856997671E-2</v>
      </c>
      <c r="U17142" s="43">
        <f>S17142/(INDEX(Installed_Capacity!$H$33:$S$38,MATCH(Source_Data!B17142,Installed_Capacity!$G$33:$G$38,0),MATCH(Source_Data!C17142,Installed_Capacity!$H$32:$S$32,0)))</f>
        <v>4.2573984346156498E-3</v>
      </c>
      <c r="V17142" s="21"/>
      <c r="W17142" s="2"/>
    </row>
    <row r="17143" spans="1:23" x14ac:dyDescent="0.25">
      <c r="A17143" s="17">
        <v>43450</v>
      </c>
      <c r="B17143" s="19">
        <v>2018</v>
      </c>
      <c r="C17143" s="19">
        <v>12</v>
      </c>
      <c r="D17143" s="19">
        <v>16</v>
      </c>
      <c r="E17143" s="19">
        <v>5</v>
      </c>
      <c r="F17143" s="69">
        <v>19740</v>
      </c>
      <c r="G17143" s="52">
        <f t="shared" si="267"/>
        <v>27311</v>
      </c>
      <c r="H17143" s="34">
        <v>0</v>
      </c>
      <c r="I17143" s="35">
        <v>1.3619330000000001E-2</v>
      </c>
      <c r="J17143" s="35">
        <f>H17143/(INDEX(Installed_Capacity!$H$6:$S$11,MATCH(Source_Data!B17143,Installed_Capacity!$G$6:$G$11,0),MATCH(Source_Data!C17143,Installed_Capacity!$H$5:$S$5,0)))</f>
        <v>0</v>
      </c>
      <c r="K17143" s="36">
        <f>I17143/(INDEX(Installed_Capacity!$H$15:$S$20,MATCH(Source_Data!B17143,Installed_Capacity!$G$15:$G$20,0),MATCH(Source_Data!C17143,Installed_Capacity!$H$14:$S$14,0)))</f>
        <v>3.3394543327996159E-6</v>
      </c>
      <c r="L17143" s="39">
        <v>0</v>
      </c>
      <c r="M17143" s="40">
        <v>0</v>
      </c>
      <c r="N17143" s="40">
        <f>L17143/(INDEX(Installed_Capacity!$V$6:$AG$11,MATCH(Source_Data!B17143,Installed_Capacity!$U$6:$U$11,0),MATCH(Source_Data!C17143,Installed_Capacity!$V$5:$AG$5,0)))</f>
        <v>0</v>
      </c>
      <c r="O17143" s="41">
        <f>M17143/(INDEX(Installed_Capacity!$V$15:$AG$20,MATCH(Source_Data!B17143,Installed_Capacity!$U$15:$U$20,0),MATCH(Source_Data!C17143,Installed_Capacity!$V$14:$AG$14,0)))</f>
        <v>0</v>
      </c>
      <c r="P17143" s="37">
        <v>0</v>
      </c>
      <c r="Q17143" s="38">
        <f>P17143/(INDEX(Installed_Capacity!$AJ$15:$AU$20,MATCH(Source_Data!B17143,Installed_Capacity!$AI$15:$AI$20,0),MATCH(Source_Data!C17143,Installed_Capacity!$AJ$14:$AU$14,0)))</f>
        <v>0</v>
      </c>
      <c r="R17143" s="63">
        <v>166.699253446</v>
      </c>
      <c r="S17143" s="42">
        <v>15.070119287000001</v>
      </c>
      <c r="T17143" s="42">
        <f>R17143/(INDEX(Installed_Capacity!$H$25:$S$30,MATCH(Source_Data!B17143,Installed_Capacity!$G$25:$G$30,0),MATCH(Source_Data!C17143,Installed_Capacity!$H$24:$S$24,0)))</f>
        <v>0.12100700743757258</v>
      </c>
      <c r="U17143" s="43">
        <f>S17143/(INDEX(Installed_Capacity!$H$33:$S$38,MATCH(Source_Data!B17143,Installed_Capacity!$G$33:$G$38,0),MATCH(Source_Data!C17143,Installed_Capacity!$H$32:$S$32,0)))</f>
        <v>3.9855598746952013E-3</v>
      </c>
      <c r="V17143" s="21"/>
      <c r="W17143" s="2"/>
    </row>
    <row r="17144" spans="1:23" x14ac:dyDescent="0.25">
      <c r="A17144" s="17">
        <v>43450</v>
      </c>
      <c r="B17144" s="19">
        <v>2018</v>
      </c>
      <c r="C17144" s="19">
        <v>12</v>
      </c>
      <c r="D17144" s="19">
        <v>16</v>
      </c>
      <c r="E17144" s="19">
        <v>6</v>
      </c>
      <c r="F17144" s="69">
        <v>20173</v>
      </c>
      <c r="G17144" s="52">
        <f t="shared" si="267"/>
        <v>27311</v>
      </c>
      <c r="H17144" s="34">
        <v>0</v>
      </c>
      <c r="I17144" s="35">
        <v>5.2944971049999996</v>
      </c>
      <c r="J17144" s="35">
        <f>H17144/(INDEX(Installed_Capacity!$H$6:$S$11,MATCH(Source_Data!B17144,Installed_Capacity!$G$6:$G$11,0),MATCH(Source_Data!C17144,Installed_Capacity!$H$5:$S$5,0)))</f>
        <v>0</v>
      </c>
      <c r="K17144" s="36">
        <f>I17144/(INDEX(Installed_Capacity!$H$15:$S$20,MATCH(Source_Data!B17144,Installed_Capacity!$G$15:$G$20,0),MATCH(Source_Data!C17144,Installed_Capacity!$H$14:$S$14,0)))</f>
        <v>1.2982085974337408E-3</v>
      </c>
      <c r="L17144" s="39">
        <v>0</v>
      </c>
      <c r="M17144" s="40">
        <v>0</v>
      </c>
      <c r="N17144" s="40">
        <f>L17144/(INDEX(Installed_Capacity!$V$6:$AG$11,MATCH(Source_Data!B17144,Installed_Capacity!$U$6:$U$11,0),MATCH(Source_Data!C17144,Installed_Capacity!$V$5:$AG$5,0)))</f>
        <v>0</v>
      </c>
      <c r="O17144" s="41">
        <f>M17144/(INDEX(Installed_Capacity!$V$15:$AG$20,MATCH(Source_Data!B17144,Installed_Capacity!$U$15:$U$20,0),MATCH(Source_Data!C17144,Installed_Capacity!$V$14:$AG$14,0)))</f>
        <v>0</v>
      </c>
      <c r="P17144" s="37">
        <v>0</v>
      </c>
      <c r="Q17144" s="38">
        <f>P17144/(INDEX(Installed_Capacity!$AJ$15:$AU$20,MATCH(Source_Data!B17144,Installed_Capacity!$AI$15:$AI$20,0),MATCH(Source_Data!C17144,Installed_Capacity!$AJ$14:$AU$14,0)))</f>
        <v>0</v>
      </c>
      <c r="R17144" s="63">
        <v>110.66019366099999</v>
      </c>
      <c r="S17144" s="42">
        <v>9.4629837670000008</v>
      </c>
      <c r="T17144" s="42">
        <f>R17144/(INDEX(Installed_Capacity!$H$25:$S$30,MATCH(Source_Data!B17144,Installed_Capacity!$G$25:$G$30,0),MATCH(Source_Data!C17144,Installed_Capacity!$H$24:$S$24,0)))</f>
        <v>8.0328247431039473E-2</v>
      </c>
      <c r="U17144" s="43">
        <f>S17144/(INDEX(Installed_Capacity!$H$33:$S$38,MATCH(Source_Data!B17144,Installed_Capacity!$G$33:$G$38,0),MATCH(Source_Data!C17144,Installed_Capacity!$H$32:$S$32,0)))</f>
        <v>2.5026536073395082E-3</v>
      </c>
      <c r="V17144" s="21"/>
      <c r="W17144" s="2"/>
    </row>
    <row r="17145" spans="1:23" x14ac:dyDescent="0.25">
      <c r="A17145" s="17">
        <v>43450</v>
      </c>
      <c r="B17145" s="19">
        <v>2018</v>
      </c>
      <c r="C17145" s="19">
        <v>12</v>
      </c>
      <c r="D17145" s="19">
        <v>16</v>
      </c>
      <c r="E17145" s="19">
        <v>7</v>
      </c>
      <c r="F17145" s="69">
        <v>20993</v>
      </c>
      <c r="G17145" s="52">
        <f t="shared" si="267"/>
        <v>27311</v>
      </c>
      <c r="H17145" s="34">
        <v>4.2415699999999998E-4</v>
      </c>
      <c r="I17145" s="35">
        <v>19.599921856000002</v>
      </c>
      <c r="J17145" s="35">
        <f>H17145/(INDEX(Installed_Capacity!$H$6:$S$11,MATCH(Source_Data!B17145,Installed_Capacity!$G$6:$G$11,0),MATCH(Source_Data!C17145,Installed_Capacity!$H$5:$S$5,0)))</f>
        <v>2.5855664195845118E-7</v>
      </c>
      <c r="K17145" s="36">
        <f>I17145/(INDEX(Installed_Capacity!$H$15:$S$20,MATCH(Source_Data!B17145,Installed_Capacity!$G$15:$G$20,0),MATCH(Source_Data!C17145,Installed_Capacity!$H$14:$S$14,0)))</f>
        <v>4.8058930919915362E-3</v>
      </c>
      <c r="L17145" s="39">
        <v>3.359412E-3</v>
      </c>
      <c r="M17145" s="40">
        <v>2.4582181680000001</v>
      </c>
      <c r="N17145" s="40">
        <f>L17145/(INDEX(Installed_Capacity!$V$6:$AG$11,MATCH(Source_Data!B17145,Installed_Capacity!$U$6:$U$11,0),MATCH(Source_Data!C17145,Installed_Capacity!$V$5:$AG$5,0)))</f>
        <v>2.1251072228337192E-6</v>
      </c>
      <c r="O17145" s="41">
        <f>M17145/(INDEX(Installed_Capacity!$V$15:$AG$20,MATCH(Source_Data!B17145,Installed_Capacity!$U$15:$U$20,0),MATCH(Source_Data!C17145,Installed_Capacity!$V$14:$AG$14,0)))</f>
        <v>8.5436971253601555E-4</v>
      </c>
      <c r="P17145" s="37">
        <v>0</v>
      </c>
      <c r="Q17145" s="38">
        <f>P17145/(INDEX(Installed_Capacity!$AJ$15:$AU$20,MATCH(Source_Data!B17145,Installed_Capacity!$AI$15:$AI$20,0),MATCH(Source_Data!C17145,Installed_Capacity!$AJ$14:$AU$14,0)))</f>
        <v>0</v>
      </c>
      <c r="R17145" s="63">
        <v>78.922445956999994</v>
      </c>
      <c r="S17145" s="42">
        <v>6.2410474919999999</v>
      </c>
      <c r="T17145" s="42">
        <f>R17145/(INDEX(Installed_Capacity!$H$25:$S$30,MATCH(Source_Data!B17145,Installed_Capacity!$G$25:$G$30,0),MATCH(Source_Data!C17145,Installed_Capacity!$H$24:$S$24,0)))</f>
        <v>5.7289812686556321E-2</v>
      </c>
      <c r="U17145" s="43">
        <f>S17145/(INDEX(Installed_Capacity!$H$33:$S$38,MATCH(Source_Data!B17145,Installed_Capacity!$G$33:$G$38,0),MATCH(Source_Data!C17145,Installed_Capacity!$H$32:$S$32,0)))</f>
        <v>1.650555512300393E-3</v>
      </c>
      <c r="V17145" s="21"/>
      <c r="W17145" s="2"/>
    </row>
    <row r="17146" spans="1:23" x14ac:dyDescent="0.25">
      <c r="A17146" s="17">
        <v>43450</v>
      </c>
      <c r="B17146" s="19">
        <v>2018</v>
      </c>
      <c r="C17146" s="19">
        <v>12</v>
      </c>
      <c r="D17146" s="19">
        <v>16</v>
      </c>
      <c r="E17146" s="19">
        <v>8</v>
      </c>
      <c r="F17146" s="69">
        <v>21382</v>
      </c>
      <c r="G17146" s="52">
        <f t="shared" si="267"/>
        <v>27311</v>
      </c>
      <c r="H17146" s="34">
        <v>130.896220836</v>
      </c>
      <c r="I17146" s="35">
        <v>629.81978882199996</v>
      </c>
      <c r="J17146" s="35">
        <f>H17146/(INDEX(Installed_Capacity!$H$6:$S$11,MATCH(Source_Data!B17146,Installed_Capacity!$G$6:$G$11,0),MATCH(Source_Data!C17146,Installed_Capacity!$H$5:$S$5,0)))</f>
        <v>7.9791415217497316E-2</v>
      </c>
      <c r="K17146" s="36">
        <f>I17146/(INDEX(Installed_Capacity!$H$15:$S$20,MATCH(Source_Data!B17146,Installed_Capacity!$G$15:$G$20,0),MATCH(Source_Data!C17146,Installed_Capacity!$H$14:$S$14,0)))</f>
        <v>0.15443156327547439</v>
      </c>
      <c r="L17146" s="39">
        <v>115.92205678000001</v>
      </c>
      <c r="M17146" s="40">
        <v>474.96541813900001</v>
      </c>
      <c r="N17146" s="40">
        <f>L17146/(INDEX(Installed_Capacity!$V$6:$AG$11,MATCH(Source_Data!B17146,Installed_Capacity!$U$6:$U$11,0),MATCH(Source_Data!C17146,Installed_Capacity!$V$5:$AG$5,0)))</f>
        <v>7.3330332852570193E-2</v>
      </c>
      <c r="O17146" s="41">
        <f>M17146/(INDEX(Installed_Capacity!$V$15:$AG$20,MATCH(Source_Data!B17146,Installed_Capacity!$U$15:$U$20,0),MATCH(Source_Data!C17146,Installed_Capacity!$V$14:$AG$14,0)))</f>
        <v>0.16507732024864191</v>
      </c>
      <c r="P17146" s="37">
        <v>9.8452530669999998</v>
      </c>
      <c r="Q17146" s="38">
        <f>P17146/(INDEX(Installed_Capacity!$AJ$15:$AU$20,MATCH(Source_Data!B17146,Installed_Capacity!$AI$15:$AI$20,0),MATCH(Source_Data!C17146,Installed_Capacity!$AJ$14:$AU$14,0)))</f>
        <v>1.0736371937840786E-2</v>
      </c>
      <c r="R17146" s="63">
        <v>154.635885519</v>
      </c>
      <c r="S17146" s="42">
        <v>3.361990493</v>
      </c>
      <c r="T17146" s="42">
        <f>R17146/(INDEX(Installed_Capacity!$H$25:$S$30,MATCH(Source_Data!B17146,Installed_Capacity!$G$25:$G$30,0),MATCH(Source_Data!C17146,Installed_Capacity!$H$24:$S$24,0)))</f>
        <v>0.11225020725827525</v>
      </c>
      <c r="U17146" s="43">
        <f>S17146/(INDEX(Installed_Capacity!$H$33:$S$38,MATCH(Source_Data!B17146,Installed_Capacity!$G$33:$G$38,0),MATCH(Source_Data!C17146,Installed_Capacity!$H$32:$S$32,0)))</f>
        <v>8.891379127679719E-4</v>
      </c>
      <c r="V17146" s="21"/>
      <c r="W17146" s="2"/>
    </row>
    <row r="17147" spans="1:23" x14ac:dyDescent="0.25">
      <c r="A17147" s="17">
        <v>43450</v>
      </c>
      <c r="B17147" s="19">
        <v>2018</v>
      </c>
      <c r="C17147" s="19">
        <v>12</v>
      </c>
      <c r="D17147" s="19">
        <v>16</v>
      </c>
      <c r="E17147" s="19">
        <v>9</v>
      </c>
      <c r="F17147" s="69">
        <v>21463</v>
      </c>
      <c r="G17147" s="52">
        <f t="shared" si="267"/>
        <v>27311</v>
      </c>
      <c r="H17147" s="34">
        <v>690.02124496900001</v>
      </c>
      <c r="I17147" s="35">
        <v>2062.3075948999999</v>
      </c>
      <c r="J17147" s="35">
        <f>H17147/(INDEX(Installed_Capacity!$H$6:$S$11,MATCH(Source_Data!B17147,Installed_Capacity!$G$6:$G$11,0),MATCH(Source_Data!C17147,Installed_Capacity!$H$5:$S$5,0)))</f>
        <v>0.42062155281929681</v>
      </c>
      <c r="K17147" s="36">
        <f>I17147/(INDEX(Installed_Capacity!$H$15:$S$20,MATCH(Source_Data!B17147,Installed_Capacity!$G$15:$G$20,0),MATCH(Source_Data!C17147,Installed_Capacity!$H$14:$S$14,0)))</f>
        <v>0.50567700711814456</v>
      </c>
      <c r="L17147" s="39">
        <v>638.75521367700003</v>
      </c>
      <c r="M17147" s="40">
        <v>1547.4821502269999</v>
      </c>
      <c r="N17147" s="40">
        <f>L17147/(INDEX(Installed_Capacity!$V$6:$AG$11,MATCH(Source_Data!B17147,Installed_Capacity!$U$6:$U$11,0),MATCH(Source_Data!C17147,Installed_Capacity!$V$5:$AG$5,0)))</f>
        <v>0.40406574668652984</v>
      </c>
      <c r="O17147" s="41">
        <f>M17147/(INDEX(Installed_Capacity!$V$15:$AG$20,MATCH(Source_Data!B17147,Installed_Capacity!$U$15:$U$20,0),MATCH(Source_Data!C17147,Installed_Capacity!$V$14:$AG$14,0)))</f>
        <v>0.5378374861331906</v>
      </c>
      <c r="P17147" s="37">
        <v>170.48634763699999</v>
      </c>
      <c r="Q17147" s="38">
        <f>P17147/(INDEX(Installed_Capacity!$AJ$15:$AU$20,MATCH(Source_Data!B17147,Installed_Capacity!$AI$15:$AI$20,0),MATCH(Source_Data!C17147,Installed_Capacity!$AJ$14:$AU$14,0)))</f>
        <v>0.1859175001494002</v>
      </c>
      <c r="R17147" s="63">
        <v>128.25124616299999</v>
      </c>
      <c r="S17147" s="42">
        <v>1.5107537769999999</v>
      </c>
      <c r="T17147" s="42">
        <f>R17147/(INDEX(Installed_Capacity!$H$25:$S$30,MATCH(Source_Data!B17147,Installed_Capacity!$G$25:$G$30,0),MATCH(Source_Data!C17147,Installed_Capacity!$H$24:$S$24,0)))</f>
        <v>9.3097594485336804E-2</v>
      </c>
      <c r="U17147" s="43">
        <f>S17147/(INDEX(Installed_Capacity!$H$33:$S$38,MATCH(Source_Data!B17147,Installed_Capacity!$G$33:$G$38,0),MATCH(Source_Data!C17147,Installed_Capacity!$H$32:$S$32,0)))</f>
        <v>3.9954558550505396E-4</v>
      </c>
      <c r="V17147" s="21"/>
      <c r="W17147" s="2"/>
    </row>
    <row r="17148" spans="1:23" x14ac:dyDescent="0.25">
      <c r="A17148" s="17">
        <v>43450</v>
      </c>
      <c r="B17148" s="19">
        <v>2018</v>
      </c>
      <c r="C17148" s="19">
        <v>12</v>
      </c>
      <c r="D17148" s="19">
        <v>16</v>
      </c>
      <c r="E17148" s="19">
        <v>10</v>
      </c>
      <c r="F17148" s="69">
        <v>21289</v>
      </c>
      <c r="G17148" s="52">
        <f t="shared" si="267"/>
        <v>27311</v>
      </c>
      <c r="H17148" s="34">
        <v>1001.200786363</v>
      </c>
      <c r="I17148" s="35">
        <v>2827.6105430010002</v>
      </c>
      <c r="J17148" s="35">
        <f>H17148/(INDEX(Installed_Capacity!$H$6:$S$11,MATCH(Source_Data!B17148,Installed_Capacity!$G$6:$G$11,0),MATCH(Source_Data!C17148,Installed_Capacity!$H$5:$S$5,0)))</f>
        <v>0.61030965715095586</v>
      </c>
      <c r="K17148" s="36">
        <f>I17148/(INDEX(Installed_Capacity!$H$15:$S$20,MATCH(Source_Data!B17148,Installed_Capacity!$G$15:$G$20,0),MATCH(Source_Data!C17148,Installed_Capacity!$H$14:$S$14,0)))</f>
        <v>0.69332898749751737</v>
      </c>
      <c r="L17148" s="39">
        <v>864.081375987</v>
      </c>
      <c r="M17148" s="40">
        <v>1899.644746491</v>
      </c>
      <c r="N17148" s="40">
        <f>L17148/(INDEX(Installed_Capacity!$V$6:$AG$11,MATCH(Source_Data!B17148,Installed_Capacity!$U$6:$U$11,0),MATCH(Source_Data!C17148,Installed_Capacity!$V$5:$AG$5,0)))</f>
        <v>0.54660326665085213</v>
      </c>
      <c r="O17148" s="41">
        <f>M17148/(INDEX(Installed_Capacity!$V$15:$AG$20,MATCH(Source_Data!B17148,Installed_Capacity!$U$15:$U$20,0),MATCH(Source_Data!C17148,Installed_Capacity!$V$14:$AG$14,0)))</f>
        <v>0.66023388692979013</v>
      </c>
      <c r="P17148" s="37">
        <v>359.92087171700001</v>
      </c>
      <c r="Q17148" s="38">
        <f>P17148/(INDEX(Installed_Capacity!$AJ$15:$AU$20,MATCH(Source_Data!B17148,Installed_Capacity!$AI$15:$AI$20,0),MATCH(Source_Data!C17148,Installed_Capacity!$AJ$14:$AU$14,0)))</f>
        <v>0.3924982243369684</v>
      </c>
      <c r="R17148" s="63">
        <v>119.718516466</v>
      </c>
      <c r="S17148" s="42">
        <v>6.5884687460000002</v>
      </c>
      <c r="T17148" s="42">
        <f>R17148/(INDEX(Installed_Capacity!$H$25:$S$30,MATCH(Source_Data!B17148,Installed_Capacity!$G$25:$G$30,0),MATCH(Source_Data!C17148,Installed_Capacity!$H$24:$S$24,0)))</f>
        <v>8.6903685007258993E-2</v>
      </c>
      <c r="U17148" s="43">
        <f>S17148/(INDEX(Installed_Capacity!$H$33:$S$38,MATCH(Source_Data!B17148,Installed_Capacity!$G$33:$G$38,0),MATCH(Source_Data!C17148,Installed_Capacity!$H$32:$S$32,0)))</f>
        <v>1.742437214308761E-3</v>
      </c>
      <c r="V17148" s="21"/>
      <c r="W17148" s="2"/>
    </row>
    <row r="17149" spans="1:23" x14ac:dyDescent="0.25">
      <c r="A17149" s="17">
        <v>43450</v>
      </c>
      <c r="B17149" s="19">
        <v>2018</v>
      </c>
      <c r="C17149" s="19">
        <v>12</v>
      </c>
      <c r="D17149" s="19">
        <v>16</v>
      </c>
      <c r="E17149" s="19">
        <v>11</v>
      </c>
      <c r="F17149" s="69">
        <v>21206</v>
      </c>
      <c r="G17149" s="52">
        <f t="shared" si="267"/>
        <v>27311</v>
      </c>
      <c r="H17149" s="34">
        <v>1046.8934307760001</v>
      </c>
      <c r="I17149" s="35">
        <v>2887.829844115</v>
      </c>
      <c r="J17149" s="35">
        <f>H17149/(INDEX(Installed_Capacity!$H$6:$S$11,MATCH(Source_Data!B17149,Installed_Capacity!$G$6:$G$11,0),MATCH(Source_Data!C17149,Installed_Capacity!$H$5:$S$5,0)))</f>
        <v>0.63816287353457524</v>
      </c>
      <c r="K17149" s="36">
        <f>I17149/(INDEX(Installed_Capacity!$H$15:$S$20,MATCH(Source_Data!B17149,Installed_Capacity!$G$15:$G$20,0),MATCH(Source_Data!C17149,Installed_Capacity!$H$14:$S$14,0)))</f>
        <v>0.70809473632828301</v>
      </c>
      <c r="L17149" s="39">
        <v>829.33169735000001</v>
      </c>
      <c r="M17149" s="40">
        <v>1898.2542998490001</v>
      </c>
      <c r="N17149" s="40">
        <f>L17149/(INDEX(Installed_Capacity!$V$6:$AG$11,MATCH(Source_Data!B17149,Installed_Capacity!$U$6:$U$11,0),MATCH(Source_Data!C17149,Installed_Capacity!$V$5:$AG$5,0)))</f>
        <v>0.52462120756948927</v>
      </c>
      <c r="O17149" s="41">
        <f>M17149/(INDEX(Installed_Capacity!$V$15:$AG$20,MATCH(Source_Data!B17149,Installed_Capacity!$U$15:$U$20,0),MATCH(Source_Data!C17149,Installed_Capacity!$V$14:$AG$14,0)))</f>
        <v>0.65975062815589991</v>
      </c>
      <c r="P17149" s="37">
        <v>415.285417483</v>
      </c>
      <c r="Q17149" s="38">
        <f>P17149/(INDEX(Installed_Capacity!$AJ$15:$AU$20,MATCH(Source_Data!B17149,Installed_Capacity!$AI$15:$AI$20,0),MATCH(Source_Data!C17149,Installed_Capacity!$AJ$14:$AU$14,0)))</f>
        <v>0.45287395581570339</v>
      </c>
      <c r="R17149" s="63">
        <v>180.49810883200001</v>
      </c>
      <c r="S17149" s="42">
        <v>13.778899091</v>
      </c>
      <c r="T17149" s="42">
        <f>R17149/(INDEX(Installed_Capacity!$H$25:$S$30,MATCH(Source_Data!B17149,Installed_Capacity!$G$25:$G$30,0),MATCH(Source_Data!C17149,Installed_Capacity!$H$24:$S$24,0)))</f>
        <v>0.13102359816492451</v>
      </c>
      <c r="U17149" s="43">
        <f>S17149/(INDEX(Installed_Capacity!$H$33:$S$38,MATCH(Source_Data!B17149,Installed_Capacity!$G$33:$G$38,0),MATCH(Source_Data!C17149,Installed_Capacity!$H$32:$S$32,0)))</f>
        <v>3.6440738317139094E-3</v>
      </c>
      <c r="V17149" s="21"/>
      <c r="W17149" s="2"/>
    </row>
    <row r="17150" spans="1:23" x14ac:dyDescent="0.25">
      <c r="A17150" s="17">
        <v>43450</v>
      </c>
      <c r="B17150" s="19">
        <v>2018</v>
      </c>
      <c r="C17150" s="19">
        <v>12</v>
      </c>
      <c r="D17150" s="19">
        <v>16</v>
      </c>
      <c r="E17150" s="19">
        <v>12</v>
      </c>
      <c r="F17150" s="69">
        <v>21144</v>
      </c>
      <c r="G17150" s="52">
        <f t="shared" si="267"/>
        <v>27311</v>
      </c>
      <c r="H17150" s="34">
        <v>1026.3557112890001</v>
      </c>
      <c r="I17150" s="35">
        <v>2910.2969663019999</v>
      </c>
      <c r="J17150" s="35">
        <f>H17150/(INDEX(Installed_Capacity!$H$6:$S$11,MATCH(Source_Data!B17150,Installed_Capacity!$G$6:$G$11,0),MATCH(Source_Data!C17150,Installed_Capacity!$H$5:$S$5,0)))</f>
        <v>0.62564353804313377</v>
      </c>
      <c r="K17150" s="36">
        <f>I17150/(INDEX(Installed_Capacity!$H$15:$S$20,MATCH(Source_Data!B17150,Installed_Capacity!$G$15:$G$20,0),MATCH(Source_Data!C17150,Installed_Capacity!$H$14:$S$14,0)))</f>
        <v>0.71360366580814105</v>
      </c>
      <c r="L17150" s="39">
        <v>734.74614711100003</v>
      </c>
      <c r="M17150" s="40">
        <v>1803.081561638</v>
      </c>
      <c r="N17150" s="40">
        <f>L17150/(INDEX(Installed_Capacity!$V$6:$AG$11,MATCH(Source_Data!B17150,Installed_Capacity!$U$6:$U$11,0),MATCH(Source_Data!C17150,Installed_Capacity!$V$5:$AG$5,0)))</f>
        <v>0.46478798794992476</v>
      </c>
      <c r="O17150" s="41">
        <f>M17150/(INDEX(Installed_Capacity!$V$15:$AG$20,MATCH(Source_Data!B17150,Installed_Capacity!$U$15:$U$20,0),MATCH(Source_Data!C17150,Installed_Capacity!$V$14:$AG$14,0)))</f>
        <v>0.62667272398730722</v>
      </c>
      <c r="P17150" s="37">
        <v>409.82186279500002</v>
      </c>
      <c r="Q17150" s="38">
        <f>P17150/(INDEX(Installed_Capacity!$AJ$15:$AU$20,MATCH(Source_Data!B17150,Installed_Capacity!$AI$15:$AI$20,0),MATCH(Source_Data!C17150,Installed_Capacity!$AJ$14:$AU$14,0)))</f>
        <v>0.44691588091057799</v>
      </c>
      <c r="R17150" s="63">
        <v>181.39637928499999</v>
      </c>
      <c r="S17150" s="42">
        <v>35.136596177000001</v>
      </c>
      <c r="T17150" s="42">
        <f>R17150/(INDEX(Installed_Capacity!$H$25:$S$30,MATCH(Source_Data!B17150,Installed_Capacity!$G$25:$G$30,0),MATCH(Source_Data!C17150,Installed_Capacity!$H$24:$S$24,0)))</f>
        <v>0.13167565279108592</v>
      </c>
      <c r="U17150" s="43">
        <f>S17150/(INDEX(Installed_Capacity!$H$33:$S$38,MATCH(Source_Data!B17150,Installed_Capacity!$G$33:$G$38,0),MATCH(Source_Data!C17150,Installed_Capacity!$H$32:$S$32,0)))</f>
        <v>9.2924949822542173E-3</v>
      </c>
      <c r="V17150" s="21"/>
      <c r="W17150" s="2"/>
    </row>
    <row r="17151" spans="1:23" x14ac:dyDescent="0.25">
      <c r="A17151" s="17">
        <v>43450</v>
      </c>
      <c r="B17151" s="19">
        <v>2018</v>
      </c>
      <c r="C17151" s="19">
        <v>12</v>
      </c>
      <c r="D17151" s="19">
        <v>16</v>
      </c>
      <c r="E17151" s="19">
        <v>13</v>
      </c>
      <c r="F17151" s="69">
        <v>21210</v>
      </c>
      <c r="G17151" s="52">
        <f t="shared" si="267"/>
        <v>27311</v>
      </c>
      <c r="H17151" s="34">
        <v>922.73249478800005</v>
      </c>
      <c r="I17151" s="35">
        <v>2771.707237995</v>
      </c>
      <c r="J17151" s="35">
        <f>H17151/(INDEX(Installed_Capacity!$H$6:$S$11,MATCH(Source_Data!B17151,Installed_Capacity!$G$6:$G$11,0),MATCH(Source_Data!C17151,Installed_Capacity!$H$5:$S$5,0)))</f>
        <v>0.56247713765970941</v>
      </c>
      <c r="K17151" s="36">
        <f>I17151/(INDEX(Installed_Capacity!$H$15:$S$20,MATCH(Source_Data!B17151,Installed_Capacity!$G$15:$G$20,0),MATCH(Source_Data!C17151,Installed_Capacity!$H$14:$S$14,0)))</f>
        <v>0.67962151920648506</v>
      </c>
      <c r="L17151" s="39">
        <v>635.89497370799995</v>
      </c>
      <c r="M17151" s="40">
        <v>1815.6619389709999</v>
      </c>
      <c r="N17151" s="40">
        <f>L17151/(INDEX(Installed_Capacity!$V$6:$AG$11,MATCH(Source_Data!B17151,Installed_Capacity!$U$6:$U$11,0),MATCH(Source_Data!C17151,Installed_Capacity!$V$5:$AG$5,0)))</f>
        <v>0.4022564072494022</v>
      </c>
      <c r="O17151" s="41">
        <f>M17151/(INDEX(Installed_Capacity!$V$15:$AG$20,MATCH(Source_Data!B17151,Installed_Capacity!$U$15:$U$20,0),MATCH(Source_Data!C17151,Installed_Capacity!$V$14:$AG$14,0)))</f>
        <v>0.63104511595214841</v>
      </c>
      <c r="P17151" s="37">
        <v>409.63572314800001</v>
      </c>
      <c r="Q17151" s="38">
        <f>P17151/(INDEX(Installed_Capacity!$AJ$15:$AU$20,MATCH(Source_Data!B17151,Installed_Capacity!$AI$15:$AI$20,0),MATCH(Source_Data!C17151,Installed_Capacity!$AJ$14:$AU$14,0)))</f>
        <v>0.44671289329116687</v>
      </c>
      <c r="R17151" s="63">
        <v>181.27271987</v>
      </c>
      <c r="S17151" s="42">
        <v>34.622939449999997</v>
      </c>
      <c r="T17151" s="42">
        <f>R17151/(INDEX(Installed_Capacity!$H$25:$S$30,MATCH(Source_Data!B17151,Installed_Capacity!$G$25:$G$30,0),MATCH(Source_Data!C17151,Installed_Capacity!$H$24:$S$24,0)))</f>
        <v>0.13158588840737515</v>
      </c>
      <c r="U17151" s="43">
        <f>S17151/(INDEX(Installed_Capacity!$H$33:$S$38,MATCH(Source_Data!B17151,Installed_Capacity!$G$33:$G$38,0),MATCH(Source_Data!C17151,Installed_Capacity!$H$32:$S$32,0)))</f>
        <v>9.156649366070909E-3</v>
      </c>
      <c r="V17151" s="21"/>
      <c r="W17151" s="2"/>
    </row>
    <row r="17152" spans="1:23" x14ac:dyDescent="0.25">
      <c r="A17152" s="17">
        <v>43450</v>
      </c>
      <c r="B17152" s="19">
        <v>2018</v>
      </c>
      <c r="C17152" s="19">
        <v>12</v>
      </c>
      <c r="D17152" s="19">
        <v>16</v>
      </c>
      <c r="E17152" s="19">
        <v>14</v>
      </c>
      <c r="F17152" s="69">
        <v>21385</v>
      </c>
      <c r="G17152" s="52">
        <f t="shared" si="267"/>
        <v>27311</v>
      </c>
      <c r="H17152" s="34">
        <v>867.24716697099996</v>
      </c>
      <c r="I17152" s="35">
        <v>2604.9485905350002</v>
      </c>
      <c r="J17152" s="35">
        <f>H17152/(INDEX(Installed_Capacity!$H$6:$S$11,MATCH(Source_Data!B17152,Installed_Capacity!$G$6:$G$11,0),MATCH(Source_Data!C17152,Installed_Capacity!$H$5:$S$5,0)))</f>
        <v>0.52865452000085333</v>
      </c>
      <c r="K17152" s="36">
        <f>I17152/(INDEX(Installed_Capacity!$H$15:$S$20,MATCH(Source_Data!B17152,Installed_Capacity!$G$15:$G$20,0),MATCH(Source_Data!C17152,Installed_Capacity!$H$14:$S$14,0)))</f>
        <v>0.63873236476261008</v>
      </c>
      <c r="L17152" s="39">
        <v>525.22483669400003</v>
      </c>
      <c r="M17152" s="40">
        <v>1814.752885162</v>
      </c>
      <c r="N17152" s="40">
        <f>L17152/(INDEX(Installed_Capacity!$V$6:$AG$11,MATCH(Source_Data!B17152,Installed_Capacity!$U$6:$U$11,0),MATCH(Source_Data!C17152,Installed_Capacity!$V$5:$AG$5,0)))</f>
        <v>0.33224835002973147</v>
      </c>
      <c r="O17152" s="41">
        <f>M17152/(INDEX(Installed_Capacity!$V$15:$AG$20,MATCH(Source_Data!B17152,Installed_Capacity!$U$15:$U$20,0),MATCH(Source_Data!C17152,Installed_Capacity!$V$14:$AG$14,0)))</f>
        <v>0.6307291683883457</v>
      </c>
      <c r="P17152" s="37">
        <v>435.32334668800002</v>
      </c>
      <c r="Q17152" s="38">
        <f>P17152/(INDEX(Installed_Capacity!$AJ$15:$AU$20,MATCH(Source_Data!B17152,Installed_Capacity!$AI$15:$AI$20,0),MATCH(Source_Data!C17152,Installed_Capacity!$AJ$14:$AU$14,0)))</f>
        <v>0.47472556890730644</v>
      </c>
      <c r="R17152" s="63">
        <v>203.15964061599999</v>
      </c>
      <c r="S17152" s="42">
        <v>30.207350384000001</v>
      </c>
      <c r="T17152" s="42">
        <f>R17152/(INDEX(Installed_Capacity!$H$25:$S$30,MATCH(Source_Data!B17152,Installed_Capacity!$G$25:$G$30,0),MATCH(Source_Data!C17152,Installed_Capacity!$H$24:$S$24,0)))</f>
        <v>0.14747360671893145</v>
      </c>
      <c r="U17152" s="43">
        <f>S17152/(INDEX(Installed_Capacity!$H$33:$S$38,MATCH(Source_Data!B17152,Installed_Capacity!$G$33:$G$38,0),MATCH(Source_Data!C17152,Installed_Capacity!$H$32:$S$32,0)))</f>
        <v>7.988868655816439E-3</v>
      </c>
      <c r="V17152" s="21"/>
      <c r="W17152" s="2"/>
    </row>
    <row r="17153" spans="1:23" x14ac:dyDescent="0.25">
      <c r="A17153" s="17">
        <v>43450</v>
      </c>
      <c r="B17153" s="19">
        <v>2018</v>
      </c>
      <c r="C17153" s="19">
        <v>12</v>
      </c>
      <c r="D17153" s="19">
        <v>16</v>
      </c>
      <c r="E17153" s="19">
        <v>15</v>
      </c>
      <c r="F17153" s="69">
        <v>21988</v>
      </c>
      <c r="G17153" s="52">
        <f t="shared" si="267"/>
        <v>27311</v>
      </c>
      <c r="H17153" s="34">
        <v>406.56899928899998</v>
      </c>
      <c r="I17153" s="35">
        <v>2206.8629688440001</v>
      </c>
      <c r="J17153" s="35">
        <f>H17153/(INDEX(Installed_Capacity!$H$6:$S$11,MATCH(Source_Data!B17153,Installed_Capacity!$G$6:$G$11,0),MATCH(Source_Data!C17153,Installed_Capacity!$H$5:$S$5,0)))</f>
        <v>0.24783538920864623</v>
      </c>
      <c r="K17153" s="36">
        <f>I17153/(INDEX(Installed_Capacity!$H$15:$S$20,MATCH(Source_Data!B17153,Installed_Capacity!$G$15:$G$20,0),MATCH(Source_Data!C17153,Installed_Capacity!$H$14:$S$14,0)))</f>
        <v>0.5411219276720014</v>
      </c>
      <c r="L17153" s="39">
        <v>377.16289667400002</v>
      </c>
      <c r="M17153" s="40">
        <v>1585.4343946290001</v>
      </c>
      <c r="N17153" s="40">
        <f>L17153/(INDEX(Installed_Capacity!$V$6:$AG$11,MATCH(Source_Data!B17153,Installed_Capacity!$U$6:$U$11,0),MATCH(Source_Data!C17153,Installed_Capacity!$V$5:$AG$5,0)))</f>
        <v>0.23858687053174937</v>
      </c>
      <c r="O17153" s="41">
        <f>M17153/(INDEX(Installed_Capacity!$V$15:$AG$20,MATCH(Source_Data!B17153,Installed_Capacity!$U$15:$U$20,0),MATCH(Source_Data!C17153,Installed_Capacity!$V$14:$AG$14,0)))</f>
        <v>0.55102803551645163</v>
      </c>
      <c r="P17153" s="37">
        <v>439.17547021899998</v>
      </c>
      <c r="Q17153" s="38">
        <f>P17153/(INDEX(Installed_Capacity!$AJ$15:$AU$20,MATCH(Source_Data!B17153,Installed_Capacity!$AI$15:$AI$20,0),MATCH(Source_Data!C17153,Installed_Capacity!$AJ$14:$AU$14,0)))</f>
        <v>0.47892635792693561</v>
      </c>
      <c r="R17153" s="63">
        <v>299.22516975100001</v>
      </c>
      <c r="S17153" s="42">
        <v>42.364822486999998</v>
      </c>
      <c r="T17153" s="42">
        <f>R17153/(INDEX(Installed_Capacity!$H$25:$S$30,MATCH(Source_Data!B17153,Installed_Capacity!$G$25:$G$30,0),MATCH(Source_Data!C17153,Installed_Capacity!$H$24:$S$24,0)))</f>
        <v>0.21720758547546457</v>
      </c>
      <c r="U17153" s="43">
        <f>S17153/(INDEX(Installed_Capacity!$H$33:$S$38,MATCH(Source_Data!B17153,Installed_Capacity!$G$33:$G$38,0),MATCH(Source_Data!C17153,Installed_Capacity!$H$32:$S$32,0)))</f>
        <v>1.1204127411813243E-2</v>
      </c>
      <c r="V17153" s="21"/>
      <c r="W17153" s="2"/>
    </row>
    <row r="17154" spans="1:23" x14ac:dyDescent="0.25">
      <c r="A17154" s="17">
        <v>43450</v>
      </c>
      <c r="B17154" s="19">
        <v>2018</v>
      </c>
      <c r="C17154" s="19">
        <v>12</v>
      </c>
      <c r="D17154" s="19">
        <v>16</v>
      </c>
      <c r="E17154" s="19">
        <v>16</v>
      </c>
      <c r="F17154" s="69">
        <v>22870</v>
      </c>
      <c r="G17154" s="52">
        <f t="shared" si="267"/>
        <v>27311</v>
      </c>
      <c r="H17154" s="34">
        <v>180.45950168799999</v>
      </c>
      <c r="I17154" s="35">
        <v>1038.1395999280001</v>
      </c>
      <c r="J17154" s="35">
        <f>H17154/(INDEX(Installed_Capacity!$H$6:$S$11,MATCH(Source_Data!B17154,Installed_Capacity!$G$6:$G$11,0),MATCH(Source_Data!C17154,Installed_Capacity!$H$5:$S$5,0)))</f>
        <v>0.11000408519945382</v>
      </c>
      <c r="K17154" s="36">
        <f>I17154/(INDEX(Installed_Capacity!$H$15:$S$20,MATCH(Source_Data!B17154,Installed_Capacity!$G$15:$G$20,0),MATCH(Source_Data!C17154,Installed_Capacity!$H$14:$S$14,0)))</f>
        <v>0.25455141956545729</v>
      </c>
      <c r="L17154" s="39">
        <v>150.63909728499999</v>
      </c>
      <c r="M17154" s="40">
        <v>854.12167365200003</v>
      </c>
      <c r="N17154" s="40">
        <f>L17154/(INDEX(Installed_Capacity!$V$6:$AG$11,MATCH(Source_Data!B17154,Installed_Capacity!$U$6:$U$11,0),MATCH(Source_Data!C17154,Installed_Capacity!$V$5:$AG$5,0)))</f>
        <v>9.5291745603547529E-2</v>
      </c>
      <c r="O17154" s="41">
        <f>M17154/(INDEX(Installed_Capacity!$V$15:$AG$20,MATCH(Source_Data!B17154,Installed_Capacity!$U$15:$U$20,0),MATCH(Source_Data!C17154,Installed_Capacity!$V$14:$AG$14,0)))</f>
        <v>0.29685554288395438</v>
      </c>
      <c r="P17154" s="37">
        <v>315.30020215600001</v>
      </c>
      <c r="Q17154" s="38">
        <f>P17154/(INDEX(Installed_Capacity!$AJ$15:$AU$20,MATCH(Source_Data!B17154,Installed_Capacity!$AI$15:$AI$20,0),MATCH(Source_Data!C17154,Installed_Capacity!$AJ$14:$AU$14,0)))</f>
        <v>0.3438388245976009</v>
      </c>
      <c r="R17154" s="63">
        <v>257.05727904600002</v>
      </c>
      <c r="S17154" s="42">
        <v>44.891101919999997</v>
      </c>
      <c r="T17154" s="42">
        <f>R17154/(INDEX(Installed_Capacity!$H$25:$S$30,MATCH(Source_Data!B17154,Installed_Capacity!$G$25:$G$30,0),MATCH(Source_Data!C17154,Installed_Capacity!$H$24:$S$24,0)))</f>
        <v>0.1865979087151568</v>
      </c>
      <c r="U17154" s="43">
        <f>S17154/(INDEX(Installed_Capacity!$H$33:$S$38,MATCH(Source_Data!B17154,Installed_Capacity!$G$33:$G$38,0),MATCH(Source_Data!C17154,Installed_Capacity!$H$32:$S$32,0)))</f>
        <v>1.1872246737790849E-2</v>
      </c>
      <c r="V17154" s="21"/>
      <c r="W17154" s="2"/>
    </row>
    <row r="17155" spans="1:23" x14ac:dyDescent="0.25">
      <c r="A17155" s="17">
        <v>43450</v>
      </c>
      <c r="B17155" s="19">
        <v>2018</v>
      </c>
      <c r="C17155" s="19">
        <v>12</v>
      </c>
      <c r="D17155" s="19">
        <v>16</v>
      </c>
      <c r="E17155" s="19">
        <v>17</v>
      </c>
      <c r="F17155" s="69">
        <v>24684</v>
      </c>
      <c r="G17155" s="52">
        <f t="shared" ref="G17155:G17218" si="268">_xlfn.MAXIFS($F:$F,$B:$B,B17155,$C:$C,C17155,$D:$D,D17155)</f>
        <v>27311</v>
      </c>
      <c r="H17155" s="34">
        <v>13.978529866000001</v>
      </c>
      <c r="I17155" s="35">
        <v>69.422257006999999</v>
      </c>
      <c r="J17155" s="35">
        <f>H17155/(INDEX(Installed_Capacity!$H$6:$S$11,MATCH(Source_Data!B17155,Installed_Capacity!$G$6:$G$11,0),MATCH(Source_Data!C17155,Installed_Capacity!$H$5:$S$5,0)))</f>
        <v>8.5209998695503757E-3</v>
      </c>
      <c r="K17155" s="36">
        <f>I17155/(INDEX(Installed_Capacity!$H$15:$S$20,MATCH(Source_Data!B17155,Installed_Capacity!$G$15:$G$20,0),MATCH(Source_Data!C17155,Installed_Capacity!$H$14:$S$14,0)))</f>
        <v>1.7022309978152714E-2</v>
      </c>
      <c r="L17155" s="39">
        <v>12.80804678</v>
      </c>
      <c r="M17155" s="40">
        <v>53.522591050000003</v>
      </c>
      <c r="N17155" s="40">
        <f>L17155/(INDEX(Installed_Capacity!$V$6:$AG$11,MATCH(Source_Data!B17155,Installed_Capacity!$U$6:$U$11,0),MATCH(Source_Data!C17155,Installed_Capacity!$V$5:$AG$5,0)))</f>
        <v>8.102153806252451E-3</v>
      </c>
      <c r="O17155" s="41">
        <f>M17155/(INDEX(Installed_Capacity!$V$15:$AG$20,MATCH(Source_Data!B17155,Installed_Capacity!$U$15:$U$20,0),MATCH(Source_Data!C17155,Installed_Capacity!$V$14:$AG$14,0)))</f>
        <v>1.8602124630286768E-2</v>
      </c>
      <c r="P17155" s="37">
        <v>82.489162888999999</v>
      </c>
      <c r="Q17155" s="38">
        <f>P17155/(INDEX(Installed_Capacity!$AJ$15:$AU$20,MATCH(Source_Data!B17155,Installed_Capacity!$AI$15:$AI$20,0),MATCH(Source_Data!C17155,Installed_Capacity!$AJ$14:$AU$14,0)))</f>
        <v>8.9955466618320615E-2</v>
      </c>
      <c r="R17155" s="63">
        <v>249.55892657000001</v>
      </c>
      <c r="S17155" s="42">
        <v>48.555862525999999</v>
      </c>
      <c r="T17155" s="42">
        <f>R17155/(INDEX(Installed_Capacity!$H$25:$S$30,MATCH(Source_Data!B17155,Installed_Capacity!$G$25:$G$30,0),MATCH(Source_Data!C17155,Installed_Capacity!$H$24:$S$24,0)))</f>
        <v>0.1811548537819396</v>
      </c>
      <c r="U17155" s="43">
        <f>S17155/(INDEX(Installed_Capacity!$H$33:$S$38,MATCH(Source_Data!B17155,Installed_Capacity!$G$33:$G$38,0),MATCH(Source_Data!C17155,Installed_Capacity!$H$32:$S$32,0)))</f>
        <v>1.2841457567743403E-2</v>
      </c>
      <c r="V17155" s="21"/>
      <c r="W17155" s="2"/>
    </row>
    <row r="17156" spans="1:23" x14ac:dyDescent="0.25">
      <c r="A17156" s="17">
        <v>43450</v>
      </c>
      <c r="B17156" s="19">
        <v>2018</v>
      </c>
      <c r="C17156" s="19">
        <v>12</v>
      </c>
      <c r="D17156" s="19">
        <v>16</v>
      </c>
      <c r="E17156" s="19">
        <v>18</v>
      </c>
      <c r="F17156" s="69">
        <v>27087</v>
      </c>
      <c r="G17156" s="52">
        <f t="shared" si="268"/>
        <v>27311</v>
      </c>
      <c r="H17156" s="34">
        <v>0</v>
      </c>
      <c r="I17156" s="35">
        <v>0.66718541099999995</v>
      </c>
      <c r="J17156" s="35">
        <f>H17156/(INDEX(Installed_Capacity!$H$6:$S$11,MATCH(Source_Data!B17156,Installed_Capacity!$G$6:$G$11,0),MATCH(Source_Data!C17156,Installed_Capacity!$H$5:$S$5,0)))</f>
        <v>0</v>
      </c>
      <c r="K17156" s="36">
        <f>I17156/(INDEX(Installed_Capacity!$H$15:$S$20,MATCH(Source_Data!B17156,Installed_Capacity!$G$15:$G$20,0),MATCH(Source_Data!C17156,Installed_Capacity!$H$14:$S$14,0)))</f>
        <v>1.635935990643183E-4</v>
      </c>
      <c r="L17156" s="39">
        <v>0</v>
      </c>
      <c r="M17156" s="40">
        <v>0</v>
      </c>
      <c r="N17156" s="40">
        <f>L17156/(INDEX(Installed_Capacity!$V$6:$AG$11,MATCH(Source_Data!B17156,Installed_Capacity!$U$6:$U$11,0),MATCH(Source_Data!C17156,Installed_Capacity!$V$5:$AG$5,0)))</f>
        <v>0</v>
      </c>
      <c r="O17156" s="41">
        <f>M17156/(INDEX(Installed_Capacity!$V$15:$AG$20,MATCH(Source_Data!B17156,Installed_Capacity!$U$15:$U$20,0),MATCH(Source_Data!C17156,Installed_Capacity!$V$14:$AG$14,0)))</f>
        <v>0</v>
      </c>
      <c r="P17156" s="37">
        <v>0</v>
      </c>
      <c r="Q17156" s="38">
        <f>P17156/(INDEX(Installed_Capacity!$AJ$15:$AU$20,MATCH(Source_Data!B17156,Installed_Capacity!$AI$15:$AI$20,0),MATCH(Source_Data!C17156,Installed_Capacity!$AJ$14:$AU$14,0)))</f>
        <v>0</v>
      </c>
      <c r="R17156" s="63">
        <v>324.800475791</v>
      </c>
      <c r="S17156" s="42">
        <v>65.712486373999994</v>
      </c>
      <c r="T17156" s="42">
        <f>R17156/(INDEX(Installed_Capacity!$H$25:$S$30,MATCH(Source_Data!B17156,Installed_Capacity!$G$25:$G$30,0),MATCH(Source_Data!C17156,Installed_Capacity!$H$24:$S$24,0)))</f>
        <v>0.23577270310031936</v>
      </c>
      <c r="U17156" s="43">
        <f>S17156/(INDEX(Installed_Capacity!$H$33:$S$38,MATCH(Source_Data!B17156,Installed_Capacity!$G$33:$G$38,0),MATCH(Source_Data!C17156,Installed_Capacity!$H$32:$S$32,0)))</f>
        <v>1.7378830516928578E-2</v>
      </c>
      <c r="V17156" s="21"/>
      <c r="W17156" s="2"/>
    </row>
    <row r="17157" spans="1:23" x14ac:dyDescent="0.25">
      <c r="A17157" s="17">
        <v>43450</v>
      </c>
      <c r="B17157" s="19">
        <v>2018</v>
      </c>
      <c r="C17157" s="19">
        <v>12</v>
      </c>
      <c r="D17157" s="19">
        <v>16</v>
      </c>
      <c r="E17157" s="19">
        <v>19</v>
      </c>
      <c r="F17157" s="69">
        <v>27311</v>
      </c>
      <c r="G17157" s="52">
        <f t="shared" si="268"/>
        <v>27311</v>
      </c>
      <c r="H17157" s="34">
        <v>0</v>
      </c>
      <c r="I17157" s="35">
        <v>2.5864939999999999E-2</v>
      </c>
      <c r="J17157" s="35">
        <f>H17157/(INDEX(Installed_Capacity!$H$6:$S$11,MATCH(Source_Data!B17157,Installed_Capacity!$G$6:$G$11,0),MATCH(Source_Data!C17157,Installed_Capacity!$H$5:$S$5,0)))</f>
        <v>0</v>
      </c>
      <c r="K17157" s="36">
        <f>I17157/(INDEX(Installed_Capacity!$H$15:$S$20,MATCH(Source_Data!B17157,Installed_Capacity!$G$15:$G$20,0),MATCH(Source_Data!C17157,Installed_Capacity!$H$14:$S$14,0)))</f>
        <v>6.3420730645782198E-6</v>
      </c>
      <c r="L17157" s="39">
        <v>0</v>
      </c>
      <c r="M17157" s="40">
        <v>0</v>
      </c>
      <c r="N17157" s="40">
        <f>L17157/(INDEX(Installed_Capacity!$V$6:$AG$11,MATCH(Source_Data!B17157,Installed_Capacity!$U$6:$U$11,0),MATCH(Source_Data!C17157,Installed_Capacity!$V$5:$AG$5,0)))</f>
        <v>0</v>
      </c>
      <c r="O17157" s="41">
        <f>M17157/(INDEX(Installed_Capacity!$V$15:$AG$20,MATCH(Source_Data!B17157,Installed_Capacity!$U$15:$U$20,0),MATCH(Source_Data!C17157,Installed_Capacity!$V$14:$AG$14,0)))</f>
        <v>0</v>
      </c>
      <c r="P17157" s="37">
        <v>0</v>
      </c>
      <c r="Q17157" s="38">
        <f>P17157/(INDEX(Installed_Capacity!$AJ$15:$AU$20,MATCH(Source_Data!B17157,Installed_Capacity!$AI$15:$AI$20,0),MATCH(Source_Data!C17157,Installed_Capacity!$AJ$14:$AU$14,0)))</f>
        <v>0</v>
      </c>
      <c r="R17157" s="63">
        <v>305.82360582899997</v>
      </c>
      <c r="S17157" s="42">
        <v>57.045332735000002</v>
      </c>
      <c r="T17157" s="42">
        <f>R17157/(INDEX(Installed_Capacity!$H$25:$S$30,MATCH(Source_Data!B17157,Installed_Capacity!$G$25:$G$30,0),MATCH(Source_Data!C17157,Installed_Capacity!$H$24:$S$24,0)))</f>
        <v>0.22199739099085361</v>
      </c>
      <c r="U17157" s="43">
        <f>S17157/(INDEX(Installed_Capacity!$H$33:$S$38,MATCH(Source_Data!B17157,Installed_Capacity!$G$33:$G$38,0),MATCH(Source_Data!C17157,Installed_Capacity!$H$32:$S$32,0)))</f>
        <v>1.50866482777863E-2</v>
      </c>
      <c r="V17157" s="21"/>
      <c r="W17157" s="2"/>
    </row>
    <row r="17158" spans="1:23" x14ac:dyDescent="0.25">
      <c r="A17158" s="17">
        <v>43450</v>
      </c>
      <c r="B17158" s="19">
        <v>2018</v>
      </c>
      <c r="C17158" s="19">
        <v>12</v>
      </c>
      <c r="D17158" s="19">
        <v>16</v>
      </c>
      <c r="E17158" s="19">
        <v>20</v>
      </c>
      <c r="F17158" s="69">
        <v>26966</v>
      </c>
      <c r="G17158" s="52">
        <f t="shared" si="268"/>
        <v>27311</v>
      </c>
      <c r="H17158" s="34">
        <v>0</v>
      </c>
      <c r="I17158" s="35">
        <v>2.8587727E-2</v>
      </c>
      <c r="J17158" s="35">
        <f>H17158/(INDEX(Installed_Capacity!$H$6:$S$11,MATCH(Source_Data!B17158,Installed_Capacity!$G$6:$G$11,0),MATCH(Source_Data!C17158,Installed_Capacity!$H$5:$S$5,0)))</f>
        <v>0</v>
      </c>
      <c r="K17158" s="36">
        <f>I17158/(INDEX(Installed_Capacity!$H$15:$S$20,MATCH(Source_Data!B17158,Installed_Capacity!$G$15:$G$20,0),MATCH(Source_Data!C17158,Installed_Capacity!$H$14:$S$14,0)))</f>
        <v>7.0096993607646304E-6</v>
      </c>
      <c r="L17158" s="39">
        <v>0</v>
      </c>
      <c r="M17158" s="40">
        <v>0</v>
      </c>
      <c r="N17158" s="40">
        <f>L17158/(INDEX(Installed_Capacity!$V$6:$AG$11,MATCH(Source_Data!B17158,Installed_Capacity!$U$6:$U$11,0),MATCH(Source_Data!C17158,Installed_Capacity!$V$5:$AG$5,0)))</f>
        <v>0</v>
      </c>
      <c r="O17158" s="41">
        <f>M17158/(INDEX(Installed_Capacity!$V$15:$AG$20,MATCH(Source_Data!B17158,Installed_Capacity!$U$15:$U$20,0),MATCH(Source_Data!C17158,Installed_Capacity!$V$14:$AG$14,0)))</f>
        <v>0</v>
      </c>
      <c r="P17158" s="37">
        <v>0</v>
      </c>
      <c r="Q17158" s="38">
        <f>P17158/(INDEX(Installed_Capacity!$AJ$15:$AU$20,MATCH(Source_Data!B17158,Installed_Capacity!$AI$15:$AI$20,0),MATCH(Source_Data!C17158,Installed_Capacity!$AJ$14:$AU$14,0)))</f>
        <v>0</v>
      </c>
      <c r="R17158" s="63">
        <v>339.735969759</v>
      </c>
      <c r="S17158" s="42">
        <v>69.494008003000005</v>
      </c>
      <c r="T17158" s="42">
        <f>R17158/(INDEX(Installed_Capacity!$H$25:$S$30,MATCH(Source_Data!B17158,Installed_Capacity!$G$25:$G$30,0),MATCH(Source_Data!C17158,Installed_Capacity!$H$24:$S$24,0)))</f>
        <v>0.24661437990635887</v>
      </c>
      <c r="U17158" s="43">
        <f>S17158/(INDEX(Installed_Capacity!$H$33:$S$38,MATCH(Source_Data!B17158,Installed_Capacity!$G$33:$G$38,0),MATCH(Source_Data!C17158,Installed_Capacity!$H$32:$S$32,0)))</f>
        <v>1.8378920866766461E-2</v>
      </c>
      <c r="V17158" s="21"/>
      <c r="W17158" s="2"/>
    </row>
    <row r="17159" spans="1:23" x14ac:dyDescent="0.25">
      <c r="A17159" s="17">
        <v>43450</v>
      </c>
      <c r="B17159" s="19">
        <v>2018</v>
      </c>
      <c r="C17159" s="19">
        <v>12</v>
      </c>
      <c r="D17159" s="19">
        <v>16</v>
      </c>
      <c r="E17159" s="19">
        <v>21</v>
      </c>
      <c r="F17159" s="69">
        <v>26370</v>
      </c>
      <c r="G17159" s="52">
        <f t="shared" si="268"/>
        <v>27311</v>
      </c>
      <c r="H17159" s="34">
        <v>0</v>
      </c>
      <c r="I17159" s="35">
        <v>2.7903740999999999E-2</v>
      </c>
      <c r="J17159" s="35">
        <f>H17159/(INDEX(Installed_Capacity!$H$6:$S$11,MATCH(Source_Data!B17159,Installed_Capacity!$G$6:$G$11,0),MATCH(Source_Data!C17159,Installed_Capacity!$H$5:$S$5,0)))</f>
        <v>0</v>
      </c>
      <c r="K17159" s="36">
        <f>I17159/(INDEX(Installed_Capacity!$H$15:$S$20,MATCH(Source_Data!B17159,Installed_Capacity!$G$15:$G$20,0),MATCH(Source_Data!C17159,Installed_Capacity!$H$14:$S$14,0)))</f>
        <v>6.8419862639181428E-6</v>
      </c>
      <c r="L17159" s="39">
        <v>0</v>
      </c>
      <c r="M17159" s="40">
        <v>0</v>
      </c>
      <c r="N17159" s="40">
        <f>L17159/(INDEX(Installed_Capacity!$V$6:$AG$11,MATCH(Source_Data!B17159,Installed_Capacity!$U$6:$U$11,0),MATCH(Source_Data!C17159,Installed_Capacity!$V$5:$AG$5,0)))</f>
        <v>0</v>
      </c>
      <c r="O17159" s="41">
        <f>M17159/(INDEX(Installed_Capacity!$V$15:$AG$20,MATCH(Source_Data!B17159,Installed_Capacity!$U$15:$U$20,0),MATCH(Source_Data!C17159,Installed_Capacity!$V$14:$AG$14,0)))</f>
        <v>0</v>
      </c>
      <c r="P17159" s="37">
        <v>0</v>
      </c>
      <c r="Q17159" s="38">
        <f>P17159/(INDEX(Installed_Capacity!$AJ$15:$AU$20,MATCH(Source_Data!B17159,Installed_Capacity!$AI$15:$AI$20,0),MATCH(Source_Data!C17159,Installed_Capacity!$AJ$14:$AU$14,0)))</f>
        <v>0</v>
      </c>
      <c r="R17159" s="63">
        <v>377.673909471</v>
      </c>
      <c r="S17159" s="42">
        <v>67.212610479999995</v>
      </c>
      <c r="T17159" s="42">
        <f>R17159/(INDEX(Installed_Capacity!$H$25:$S$30,MATCH(Source_Data!B17159,Installed_Capacity!$G$25:$G$30,0),MATCH(Source_Data!C17159,Installed_Capacity!$H$24:$S$24,0)))</f>
        <v>0.27415353474956444</v>
      </c>
      <c r="U17159" s="43">
        <f>S17159/(INDEX(Installed_Capacity!$H$33:$S$38,MATCH(Source_Data!B17159,Installed_Capacity!$G$33:$G$38,0),MATCH(Source_Data!C17159,Installed_Capacity!$H$32:$S$32,0)))</f>
        <v>1.7775564897730339E-2</v>
      </c>
      <c r="V17159" s="21"/>
      <c r="W17159" s="2"/>
    </row>
    <row r="17160" spans="1:23" x14ac:dyDescent="0.25">
      <c r="A17160" s="17">
        <v>43450</v>
      </c>
      <c r="B17160" s="19">
        <v>2018</v>
      </c>
      <c r="C17160" s="19">
        <v>12</v>
      </c>
      <c r="D17160" s="19">
        <v>16</v>
      </c>
      <c r="E17160" s="19">
        <v>22</v>
      </c>
      <c r="F17160" s="69">
        <v>25087</v>
      </c>
      <c r="G17160" s="52">
        <f t="shared" si="268"/>
        <v>27311</v>
      </c>
      <c r="H17160" s="34">
        <v>0</v>
      </c>
      <c r="I17160" s="35">
        <v>2.0877607999999999E-2</v>
      </c>
      <c r="J17160" s="35">
        <f>H17160/(INDEX(Installed_Capacity!$H$6:$S$11,MATCH(Source_Data!B17160,Installed_Capacity!$G$6:$G$11,0),MATCH(Source_Data!C17160,Installed_Capacity!$H$5:$S$5,0)))</f>
        <v>0</v>
      </c>
      <c r="K17160" s="36">
        <f>I17160/(INDEX(Installed_Capacity!$H$15:$S$20,MATCH(Source_Data!B17160,Installed_Capacity!$G$15:$G$20,0),MATCH(Source_Data!C17160,Installed_Capacity!$H$14:$S$14,0)))</f>
        <v>5.1191812294798582E-6</v>
      </c>
      <c r="L17160" s="39">
        <v>0</v>
      </c>
      <c r="M17160" s="40">
        <v>0</v>
      </c>
      <c r="N17160" s="40">
        <f>L17160/(INDEX(Installed_Capacity!$V$6:$AG$11,MATCH(Source_Data!B17160,Installed_Capacity!$U$6:$U$11,0),MATCH(Source_Data!C17160,Installed_Capacity!$V$5:$AG$5,0)))</f>
        <v>0</v>
      </c>
      <c r="O17160" s="41">
        <f>M17160/(INDEX(Installed_Capacity!$V$15:$AG$20,MATCH(Source_Data!B17160,Installed_Capacity!$U$15:$U$20,0),MATCH(Source_Data!C17160,Installed_Capacity!$V$14:$AG$14,0)))</f>
        <v>0</v>
      </c>
      <c r="P17160" s="37">
        <v>0</v>
      </c>
      <c r="Q17160" s="38">
        <f>P17160/(INDEX(Installed_Capacity!$AJ$15:$AU$20,MATCH(Source_Data!B17160,Installed_Capacity!$AI$15:$AI$20,0),MATCH(Source_Data!C17160,Installed_Capacity!$AJ$14:$AU$14,0)))</f>
        <v>0</v>
      </c>
      <c r="R17160" s="63">
        <v>430.20474959500001</v>
      </c>
      <c r="S17160" s="42">
        <v>115.201299976</v>
      </c>
      <c r="T17160" s="42">
        <f>R17160/(INDEX(Installed_Capacity!$H$25:$S$30,MATCH(Source_Data!B17160,Installed_Capacity!$G$25:$G$30,0),MATCH(Source_Data!C17160,Installed_Capacity!$H$24:$S$24,0)))</f>
        <v>0.31228567769671889</v>
      </c>
      <c r="U17160" s="43">
        <f>S17160/(INDEX(Installed_Capacity!$H$33:$S$38,MATCH(Source_Data!B17160,Installed_Capacity!$G$33:$G$38,0),MATCH(Source_Data!C17160,Installed_Capacity!$H$32:$S$32,0)))</f>
        <v>3.0467023515410536E-2</v>
      </c>
      <c r="V17160" s="21"/>
      <c r="W17160" s="2"/>
    </row>
    <row r="17161" spans="1:23" x14ac:dyDescent="0.25">
      <c r="A17161" s="17">
        <v>43450</v>
      </c>
      <c r="B17161" s="19">
        <v>2018</v>
      </c>
      <c r="C17161" s="19">
        <v>12</v>
      </c>
      <c r="D17161" s="19">
        <v>16</v>
      </c>
      <c r="E17161" s="19">
        <v>23</v>
      </c>
      <c r="F17161" s="69">
        <v>23392</v>
      </c>
      <c r="G17161" s="52">
        <f t="shared" si="268"/>
        <v>27311</v>
      </c>
      <c r="H17161" s="34">
        <v>0</v>
      </c>
      <c r="I17161" s="35">
        <v>1.4687006000000001E-2</v>
      </c>
      <c r="J17161" s="35">
        <f>H17161/(INDEX(Installed_Capacity!$H$6:$S$11,MATCH(Source_Data!B17161,Installed_Capacity!$G$6:$G$11,0),MATCH(Source_Data!C17161,Installed_Capacity!$H$5:$S$5,0)))</f>
        <v>0</v>
      </c>
      <c r="K17161" s="36">
        <f>I17161/(INDEX(Installed_Capacity!$H$15:$S$20,MATCH(Source_Data!B17161,Installed_Capacity!$G$15:$G$20,0),MATCH(Source_Data!C17161,Installed_Capacity!$H$14:$S$14,0)))</f>
        <v>3.6012480659881178E-6</v>
      </c>
      <c r="L17161" s="39">
        <v>0</v>
      </c>
      <c r="M17161" s="40">
        <v>0</v>
      </c>
      <c r="N17161" s="40">
        <f>L17161/(INDEX(Installed_Capacity!$V$6:$AG$11,MATCH(Source_Data!B17161,Installed_Capacity!$U$6:$U$11,0),MATCH(Source_Data!C17161,Installed_Capacity!$V$5:$AG$5,0)))</f>
        <v>0</v>
      </c>
      <c r="O17161" s="41">
        <f>M17161/(INDEX(Installed_Capacity!$V$15:$AG$20,MATCH(Source_Data!B17161,Installed_Capacity!$U$15:$U$20,0),MATCH(Source_Data!C17161,Installed_Capacity!$V$14:$AG$14,0)))</f>
        <v>0</v>
      </c>
      <c r="P17161" s="37">
        <v>0</v>
      </c>
      <c r="Q17161" s="38">
        <f>P17161/(INDEX(Installed_Capacity!$AJ$15:$AU$20,MATCH(Source_Data!B17161,Installed_Capacity!$AI$15:$AI$20,0),MATCH(Source_Data!C17161,Installed_Capacity!$AJ$14:$AU$14,0)))</f>
        <v>0</v>
      </c>
      <c r="R17161" s="63">
        <v>258.32565050699998</v>
      </c>
      <c r="S17161" s="42">
        <v>221.54013074700001</v>
      </c>
      <c r="T17161" s="42">
        <f>R17161/(INDEX(Installed_Capacity!$H$25:$S$30,MATCH(Source_Data!B17161,Installed_Capacity!$G$25:$G$30,0),MATCH(Source_Data!C17161,Installed_Capacity!$H$24:$S$24,0)))</f>
        <v>0.18751861970601041</v>
      </c>
      <c r="U17161" s="43">
        <f>S17161/(INDEX(Installed_Capacity!$H$33:$S$38,MATCH(Source_Data!B17161,Installed_Capacity!$G$33:$G$38,0),MATCH(Source_Data!C17161,Installed_Capacity!$H$32:$S$32,0)))</f>
        <v>5.8590210132022286E-2</v>
      </c>
      <c r="V17161" s="21"/>
      <c r="W17161" s="2"/>
    </row>
    <row r="17162" spans="1:23" x14ac:dyDescent="0.25">
      <c r="A17162" s="17">
        <v>43450</v>
      </c>
      <c r="B17162" s="19">
        <v>2018</v>
      </c>
      <c r="C17162" s="19">
        <v>12</v>
      </c>
      <c r="D17162" s="19">
        <v>16</v>
      </c>
      <c r="E17162" s="19">
        <v>24</v>
      </c>
      <c r="F17162" s="69">
        <v>21558</v>
      </c>
      <c r="G17162" s="52">
        <f t="shared" si="268"/>
        <v>27311</v>
      </c>
      <c r="H17162" s="34">
        <v>0</v>
      </c>
      <c r="I17162" s="35">
        <v>6.7279380000000001E-3</v>
      </c>
      <c r="J17162" s="35">
        <f>H17162/(INDEX(Installed_Capacity!$H$6:$S$11,MATCH(Source_Data!B17162,Installed_Capacity!$G$6:$G$11,0),MATCH(Source_Data!C17162,Installed_Capacity!$H$5:$S$5,0)))</f>
        <v>0</v>
      </c>
      <c r="K17162" s="36">
        <f>I17162/(INDEX(Installed_Capacity!$H$15:$S$20,MATCH(Source_Data!B17162,Installed_Capacity!$G$15:$G$20,0),MATCH(Source_Data!C17162,Installed_Capacity!$H$14:$S$14,0)))</f>
        <v>1.649687738303366E-6</v>
      </c>
      <c r="L17162" s="39">
        <v>0</v>
      </c>
      <c r="M17162" s="40">
        <v>0</v>
      </c>
      <c r="N17162" s="40">
        <f>L17162/(INDEX(Installed_Capacity!$V$6:$AG$11,MATCH(Source_Data!B17162,Installed_Capacity!$U$6:$U$11,0),MATCH(Source_Data!C17162,Installed_Capacity!$V$5:$AG$5,0)))</f>
        <v>0</v>
      </c>
      <c r="O17162" s="41">
        <f>M17162/(INDEX(Installed_Capacity!$V$15:$AG$20,MATCH(Source_Data!B17162,Installed_Capacity!$U$15:$U$20,0),MATCH(Source_Data!C17162,Installed_Capacity!$V$14:$AG$14,0)))</f>
        <v>0</v>
      </c>
      <c r="P17162" s="37">
        <v>0</v>
      </c>
      <c r="Q17162" s="38">
        <f>P17162/(INDEX(Installed_Capacity!$AJ$15:$AU$20,MATCH(Source_Data!B17162,Installed_Capacity!$AI$15:$AI$20,0),MATCH(Source_Data!C17162,Installed_Capacity!$AJ$14:$AU$14,0)))</f>
        <v>0</v>
      </c>
      <c r="R17162" s="63">
        <v>108.788663042</v>
      </c>
      <c r="S17162" s="42">
        <v>144.54076762700001</v>
      </c>
      <c r="T17162" s="42">
        <f>R17162/(INDEX(Installed_Capacity!$H$25:$S$30,MATCH(Source_Data!B17162,Installed_Capacity!$G$25:$G$30,0),MATCH(Source_Data!C17162,Installed_Capacity!$H$24:$S$24,0)))</f>
        <v>7.8969703137340294E-2</v>
      </c>
      <c r="U17162" s="43">
        <f>S17162/(INDEX(Installed_Capacity!$H$33:$S$38,MATCH(Source_Data!B17162,Installed_Capacity!$G$33:$G$38,0),MATCH(Source_Data!C17162,Installed_Capacity!$H$32:$S$32,0)))</f>
        <v>3.8226365215884989E-2</v>
      </c>
      <c r="V17162" s="21"/>
      <c r="W17162" s="2"/>
    </row>
    <row r="17163" spans="1:23" x14ac:dyDescent="0.25">
      <c r="A17163" s="17">
        <v>43451</v>
      </c>
      <c r="B17163" s="19">
        <v>2018</v>
      </c>
      <c r="C17163" s="19">
        <v>12</v>
      </c>
      <c r="D17163" s="19">
        <v>17</v>
      </c>
      <c r="E17163" s="19">
        <v>1</v>
      </c>
      <c r="F17163" s="69">
        <v>20424</v>
      </c>
      <c r="G17163" s="52">
        <f t="shared" si="268"/>
        <v>29078</v>
      </c>
      <c r="H17163" s="34">
        <v>0</v>
      </c>
      <c r="I17163" s="35">
        <v>6.3559300000000005E-4</v>
      </c>
      <c r="J17163" s="35">
        <f>H17163/(INDEX(Installed_Capacity!$H$6:$S$11,MATCH(Source_Data!B17163,Installed_Capacity!$G$6:$G$11,0),MATCH(Source_Data!C17163,Installed_Capacity!$H$5:$S$5,0)))</f>
        <v>0</v>
      </c>
      <c r="K17163" s="36">
        <f>I17163/(INDEX(Installed_Capacity!$H$15:$S$20,MATCH(Source_Data!B17163,Installed_Capacity!$G$15:$G$20,0),MATCH(Source_Data!C17163,Installed_Capacity!$H$14:$S$14,0)))</f>
        <v>1.5584715237439039E-7</v>
      </c>
      <c r="L17163" s="39">
        <v>0</v>
      </c>
      <c r="M17163" s="40">
        <v>0</v>
      </c>
      <c r="N17163" s="40">
        <f>L17163/(INDEX(Installed_Capacity!$V$6:$AG$11,MATCH(Source_Data!B17163,Installed_Capacity!$U$6:$U$11,0),MATCH(Source_Data!C17163,Installed_Capacity!$V$5:$AG$5,0)))</f>
        <v>0</v>
      </c>
      <c r="O17163" s="41">
        <f>M17163/(INDEX(Installed_Capacity!$V$15:$AG$20,MATCH(Source_Data!B17163,Installed_Capacity!$U$15:$U$20,0),MATCH(Source_Data!C17163,Installed_Capacity!$V$14:$AG$14,0)))</f>
        <v>0</v>
      </c>
      <c r="P17163" s="37">
        <v>0</v>
      </c>
      <c r="Q17163" s="38">
        <f>P17163/(INDEX(Installed_Capacity!$AJ$15:$AU$20,MATCH(Source_Data!B17163,Installed_Capacity!$AI$15:$AI$20,0),MATCH(Source_Data!C17163,Installed_Capacity!$AJ$14:$AU$14,0)))</f>
        <v>0</v>
      </c>
      <c r="R17163" s="63">
        <v>72.924651596999993</v>
      </c>
      <c r="S17163" s="42">
        <v>144.819836004</v>
      </c>
      <c r="T17163" s="42">
        <f>R17163/(INDEX(Installed_Capacity!$H$25:$S$30,MATCH(Source_Data!B17163,Installed_Capacity!$G$25:$G$30,0),MATCH(Source_Data!C17163,Installed_Capacity!$H$24:$S$24,0)))</f>
        <v>5.293601306402438E-2</v>
      </c>
      <c r="U17163" s="43">
        <f>S17163/(INDEX(Installed_Capacity!$H$33:$S$38,MATCH(Source_Data!B17163,Installed_Capacity!$G$33:$G$38,0),MATCH(Source_Data!C17163,Installed_Capacity!$H$32:$S$32,0)))</f>
        <v>3.8300169789325024E-2</v>
      </c>
      <c r="V17163" s="21"/>
      <c r="W17163" s="2"/>
    </row>
    <row r="17164" spans="1:23" x14ac:dyDescent="0.25">
      <c r="A17164" s="17">
        <v>43451</v>
      </c>
      <c r="B17164" s="19">
        <v>2018</v>
      </c>
      <c r="C17164" s="19">
        <v>12</v>
      </c>
      <c r="D17164" s="19">
        <v>17</v>
      </c>
      <c r="E17164" s="19">
        <v>2</v>
      </c>
      <c r="F17164" s="69">
        <v>19653</v>
      </c>
      <c r="G17164" s="52">
        <f t="shared" si="268"/>
        <v>29078</v>
      </c>
      <c r="H17164" s="34">
        <v>0</v>
      </c>
      <c r="I17164" s="35">
        <v>-2.6454199999999999E-3</v>
      </c>
      <c r="J17164" s="35">
        <f>H17164/(INDEX(Installed_Capacity!$H$6:$S$11,MATCH(Source_Data!B17164,Installed_Capacity!$G$6:$G$11,0),MATCH(Source_Data!C17164,Installed_Capacity!$H$5:$S$5,0)))</f>
        <v>0</v>
      </c>
      <c r="K17164" s="36">
        <f>I17164/(INDEX(Installed_Capacity!$H$15:$S$20,MATCH(Source_Data!B17164,Installed_Capacity!$G$15:$G$20,0),MATCH(Source_Data!C17164,Installed_Capacity!$H$14:$S$14,0)))</f>
        <v>-6.4865593836662738E-7</v>
      </c>
      <c r="L17164" s="39">
        <v>0</v>
      </c>
      <c r="M17164" s="40">
        <v>0</v>
      </c>
      <c r="N17164" s="40">
        <f>L17164/(INDEX(Installed_Capacity!$V$6:$AG$11,MATCH(Source_Data!B17164,Installed_Capacity!$U$6:$U$11,0),MATCH(Source_Data!C17164,Installed_Capacity!$V$5:$AG$5,0)))</f>
        <v>0</v>
      </c>
      <c r="O17164" s="41">
        <f>M17164/(INDEX(Installed_Capacity!$V$15:$AG$20,MATCH(Source_Data!B17164,Installed_Capacity!$U$15:$U$20,0),MATCH(Source_Data!C17164,Installed_Capacity!$V$14:$AG$14,0)))</f>
        <v>0</v>
      </c>
      <c r="P17164" s="37">
        <v>0</v>
      </c>
      <c r="Q17164" s="38">
        <f>P17164/(INDEX(Installed_Capacity!$AJ$15:$AU$20,MATCH(Source_Data!B17164,Installed_Capacity!$AI$15:$AI$20,0),MATCH(Source_Data!C17164,Installed_Capacity!$AJ$14:$AU$14,0)))</f>
        <v>0</v>
      </c>
      <c r="R17164" s="63">
        <v>111.553847906</v>
      </c>
      <c r="S17164" s="42">
        <v>189.69404445000001</v>
      </c>
      <c r="T17164" s="42">
        <f>R17164/(INDEX(Installed_Capacity!$H$25:$S$30,MATCH(Source_Data!B17164,Installed_Capacity!$G$25:$G$30,0),MATCH(Source_Data!C17164,Installed_Capacity!$H$24:$S$24,0)))</f>
        <v>8.0976951151277579E-2</v>
      </c>
      <c r="U17164" s="43">
        <f>S17164/(INDEX(Installed_Capacity!$H$33:$S$38,MATCH(Source_Data!B17164,Installed_Capacity!$G$33:$G$38,0),MATCH(Source_Data!C17164,Installed_Capacity!$H$32:$S$32,0)))</f>
        <v>5.0167948748803287E-2</v>
      </c>
      <c r="V17164" s="21"/>
      <c r="W17164" s="2"/>
    </row>
    <row r="17165" spans="1:23" x14ac:dyDescent="0.25">
      <c r="A17165" s="17">
        <v>43451</v>
      </c>
      <c r="B17165" s="19">
        <v>2018</v>
      </c>
      <c r="C17165" s="19">
        <v>12</v>
      </c>
      <c r="D17165" s="19">
        <v>17</v>
      </c>
      <c r="E17165" s="19">
        <v>3</v>
      </c>
      <c r="F17165" s="69">
        <v>19279</v>
      </c>
      <c r="G17165" s="52">
        <f t="shared" si="268"/>
        <v>29078</v>
      </c>
      <c r="H17165" s="34">
        <v>0</v>
      </c>
      <c r="I17165" s="35">
        <v>-4.6674159999999998E-3</v>
      </c>
      <c r="J17165" s="35">
        <f>H17165/(INDEX(Installed_Capacity!$H$6:$S$11,MATCH(Source_Data!B17165,Installed_Capacity!$G$6:$G$11,0),MATCH(Source_Data!C17165,Installed_Capacity!$H$5:$S$5,0)))</f>
        <v>0</v>
      </c>
      <c r="K17165" s="36">
        <f>I17165/(INDEX(Installed_Capacity!$H$15:$S$20,MATCH(Source_Data!B17165,Installed_Capacity!$G$15:$G$20,0),MATCH(Source_Data!C17165,Installed_Capacity!$H$14:$S$14,0)))</f>
        <v>-1.144448558348924E-6</v>
      </c>
      <c r="L17165" s="39">
        <v>0</v>
      </c>
      <c r="M17165" s="40">
        <v>0</v>
      </c>
      <c r="N17165" s="40">
        <f>L17165/(INDEX(Installed_Capacity!$V$6:$AG$11,MATCH(Source_Data!B17165,Installed_Capacity!$U$6:$U$11,0),MATCH(Source_Data!C17165,Installed_Capacity!$V$5:$AG$5,0)))</f>
        <v>0</v>
      </c>
      <c r="O17165" s="41">
        <f>M17165/(INDEX(Installed_Capacity!$V$15:$AG$20,MATCH(Source_Data!B17165,Installed_Capacity!$U$15:$U$20,0),MATCH(Source_Data!C17165,Installed_Capacity!$V$14:$AG$14,0)))</f>
        <v>0</v>
      </c>
      <c r="P17165" s="37">
        <v>0</v>
      </c>
      <c r="Q17165" s="38">
        <f>P17165/(INDEX(Installed_Capacity!$AJ$15:$AU$20,MATCH(Source_Data!B17165,Installed_Capacity!$AI$15:$AI$20,0),MATCH(Source_Data!C17165,Installed_Capacity!$AJ$14:$AU$14,0)))</f>
        <v>0</v>
      </c>
      <c r="R17165" s="63">
        <v>126.819702127</v>
      </c>
      <c r="S17165" s="42">
        <v>350.23824518599997</v>
      </c>
      <c r="T17165" s="42">
        <f>R17165/(INDEX(Installed_Capacity!$H$25:$S$30,MATCH(Source_Data!B17165,Installed_Capacity!$G$25:$G$30,0),MATCH(Source_Data!C17165,Installed_Capacity!$H$24:$S$24,0)))</f>
        <v>9.2058436503339128E-2</v>
      </c>
      <c r="U17165" s="43">
        <f>S17165/(INDEX(Installed_Capacity!$H$33:$S$38,MATCH(Source_Data!B17165,Installed_Capacity!$G$33:$G$38,0),MATCH(Source_Data!C17165,Installed_Capacity!$H$32:$S$32,0)))</f>
        <v>9.2626705204724449E-2</v>
      </c>
      <c r="V17165" s="21"/>
      <c r="W17165" s="2"/>
    </row>
    <row r="17166" spans="1:23" x14ac:dyDescent="0.25">
      <c r="A17166" s="17">
        <v>43451</v>
      </c>
      <c r="B17166" s="19">
        <v>2018</v>
      </c>
      <c r="C17166" s="19">
        <v>12</v>
      </c>
      <c r="D17166" s="19">
        <v>17</v>
      </c>
      <c r="E17166" s="19">
        <v>4</v>
      </c>
      <c r="F17166" s="69">
        <v>19449</v>
      </c>
      <c r="G17166" s="52">
        <f t="shared" si="268"/>
        <v>29078</v>
      </c>
      <c r="H17166" s="34">
        <v>0</v>
      </c>
      <c r="I17166" s="35">
        <v>-3.8203690000000001E-3</v>
      </c>
      <c r="J17166" s="35">
        <f>H17166/(INDEX(Installed_Capacity!$H$6:$S$11,MATCH(Source_Data!B17166,Installed_Capacity!$G$6:$G$11,0),MATCH(Source_Data!C17166,Installed_Capacity!$H$5:$S$5,0)))</f>
        <v>0</v>
      </c>
      <c r="K17166" s="36">
        <f>I17166/(INDEX(Installed_Capacity!$H$15:$S$20,MATCH(Source_Data!B17166,Installed_Capacity!$G$15:$G$20,0),MATCH(Source_Data!C17166,Installed_Capacity!$H$14:$S$14,0)))</f>
        <v>-9.3675296875421438E-7</v>
      </c>
      <c r="L17166" s="39">
        <v>0</v>
      </c>
      <c r="M17166" s="40">
        <v>0</v>
      </c>
      <c r="N17166" s="40">
        <f>L17166/(INDEX(Installed_Capacity!$V$6:$AG$11,MATCH(Source_Data!B17166,Installed_Capacity!$U$6:$U$11,0),MATCH(Source_Data!C17166,Installed_Capacity!$V$5:$AG$5,0)))</f>
        <v>0</v>
      </c>
      <c r="O17166" s="41">
        <f>M17166/(INDEX(Installed_Capacity!$V$15:$AG$20,MATCH(Source_Data!B17166,Installed_Capacity!$U$15:$U$20,0),MATCH(Source_Data!C17166,Installed_Capacity!$V$14:$AG$14,0)))</f>
        <v>0</v>
      </c>
      <c r="P17166" s="37">
        <v>0</v>
      </c>
      <c r="Q17166" s="38">
        <f>P17166/(INDEX(Installed_Capacity!$AJ$15:$AU$20,MATCH(Source_Data!B17166,Installed_Capacity!$AI$15:$AI$20,0),MATCH(Source_Data!C17166,Installed_Capacity!$AJ$14:$AU$14,0)))</f>
        <v>0</v>
      </c>
      <c r="R17166" s="63">
        <v>117.549493742</v>
      </c>
      <c r="S17166" s="42">
        <v>622.28406326499999</v>
      </c>
      <c r="T17166" s="42">
        <f>R17166/(INDEX(Installed_Capacity!$H$25:$S$30,MATCH(Source_Data!B17166,Installed_Capacity!$G$25:$G$30,0),MATCH(Source_Data!C17166,Installed_Capacity!$H$24:$S$24,0)))</f>
        <v>8.5329191159988368E-2</v>
      </c>
      <c r="U17166" s="43">
        <f>S17166/(INDEX(Installed_Capacity!$H$33:$S$38,MATCH(Source_Data!B17166,Installed_Capacity!$G$33:$G$38,0),MATCH(Source_Data!C17166,Installed_Capacity!$H$32:$S$32,0)))</f>
        <v>0.16457403859773934</v>
      </c>
      <c r="V17166" s="21"/>
      <c r="W17166" s="2"/>
    </row>
    <row r="17167" spans="1:23" x14ac:dyDescent="0.25">
      <c r="A17167" s="17">
        <v>43451</v>
      </c>
      <c r="B17167" s="19">
        <v>2018</v>
      </c>
      <c r="C17167" s="19">
        <v>12</v>
      </c>
      <c r="D17167" s="19">
        <v>17</v>
      </c>
      <c r="E17167" s="19">
        <v>5</v>
      </c>
      <c r="F17167" s="69">
        <v>20045</v>
      </c>
      <c r="G17167" s="52">
        <f t="shared" si="268"/>
        <v>29078</v>
      </c>
      <c r="H17167" s="34">
        <v>0</v>
      </c>
      <c r="I17167" s="35">
        <v>0.43356621099999998</v>
      </c>
      <c r="J17167" s="35">
        <f>H17167/(INDEX(Installed_Capacity!$H$6:$S$11,MATCH(Source_Data!B17167,Installed_Capacity!$G$6:$G$11,0),MATCH(Source_Data!C17167,Installed_Capacity!$H$5:$S$5,0)))</f>
        <v>0</v>
      </c>
      <c r="K17167" s="36">
        <f>I17167/(INDEX(Installed_Capacity!$H$15:$S$20,MATCH(Source_Data!B17167,Installed_Capacity!$G$15:$G$20,0),MATCH(Source_Data!C17167,Installed_Capacity!$H$14:$S$14,0)))</f>
        <v>1.0631026356505513E-4</v>
      </c>
      <c r="L17167" s="39">
        <v>0</v>
      </c>
      <c r="M17167" s="40">
        <v>0</v>
      </c>
      <c r="N17167" s="40">
        <f>L17167/(INDEX(Installed_Capacity!$V$6:$AG$11,MATCH(Source_Data!B17167,Installed_Capacity!$U$6:$U$11,0),MATCH(Source_Data!C17167,Installed_Capacity!$V$5:$AG$5,0)))</f>
        <v>0</v>
      </c>
      <c r="O17167" s="41">
        <f>M17167/(INDEX(Installed_Capacity!$V$15:$AG$20,MATCH(Source_Data!B17167,Installed_Capacity!$U$15:$U$20,0),MATCH(Source_Data!C17167,Installed_Capacity!$V$14:$AG$14,0)))</f>
        <v>0</v>
      </c>
      <c r="P17167" s="37">
        <v>0</v>
      </c>
      <c r="Q17167" s="38">
        <f>P17167/(INDEX(Installed_Capacity!$AJ$15:$AU$20,MATCH(Source_Data!B17167,Installed_Capacity!$AI$15:$AI$20,0),MATCH(Source_Data!C17167,Installed_Capacity!$AJ$14:$AU$14,0)))</f>
        <v>0</v>
      </c>
      <c r="R17167" s="63">
        <v>97.263640151000004</v>
      </c>
      <c r="S17167" s="42">
        <v>401.44219342399998</v>
      </c>
      <c r="T17167" s="42">
        <f>R17167/(INDEX(Installed_Capacity!$H$25:$S$30,MATCH(Source_Data!B17167,Installed_Capacity!$G$25:$G$30,0),MATCH(Source_Data!C17167,Installed_Capacity!$H$24:$S$24,0)))</f>
        <v>7.0603687682200919E-2</v>
      </c>
      <c r="U17167" s="43">
        <f>S17167/(INDEX(Installed_Capacity!$H$33:$S$38,MATCH(Source_Data!B17167,Installed_Capacity!$G$33:$G$38,0),MATCH(Source_Data!C17167,Installed_Capacity!$H$32:$S$32,0)))</f>
        <v>0.10616849592561052</v>
      </c>
      <c r="V17167" s="21"/>
      <c r="W17167" s="2"/>
    </row>
    <row r="17168" spans="1:23" x14ac:dyDescent="0.25">
      <c r="A17168" s="17">
        <v>43451</v>
      </c>
      <c r="B17168" s="19">
        <v>2018</v>
      </c>
      <c r="C17168" s="19">
        <v>12</v>
      </c>
      <c r="D17168" s="19">
        <v>17</v>
      </c>
      <c r="E17168" s="19">
        <v>6</v>
      </c>
      <c r="F17168" s="69">
        <v>21601</v>
      </c>
      <c r="G17168" s="52">
        <f t="shared" si="268"/>
        <v>29078</v>
      </c>
      <c r="H17168" s="34">
        <v>0</v>
      </c>
      <c r="I17168" s="35">
        <v>1.8058107889999999</v>
      </c>
      <c r="J17168" s="35">
        <f>H17168/(INDEX(Installed_Capacity!$H$6:$S$11,MATCH(Source_Data!B17168,Installed_Capacity!$G$6:$G$11,0),MATCH(Source_Data!C17168,Installed_Capacity!$H$5:$S$5,0)))</f>
        <v>0</v>
      </c>
      <c r="K17168" s="36">
        <f>I17168/(INDEX(Installed_Capacity!$H$15:$S$20,MATCH(Source_Data!B17168,Installed_Capacity!$G$15:$G$20,0),MATCH(Source_Data!C17168,Installed_Capacity!$H$14:$S$14,0)))</f>
        <v>4.4278409169484415E-4</v>
      </c>
      <c r="L17168" s="39">
        <v>0</v>
      </c>
      <c r="M17168" s="40">
        <v>0</v>
      </c>
      <c r="N17168" s="40">
        <f>L17168/(INDEX(Installed_Capacity!$V$6:$AG$11,MATCH(Source_Data!B17168,Installed_Capacity!$U$6:$U$11,0),MATCH(Source_Data!C17168,Installed_Capacity!$V$5:$AG$5,0)))</f>
        <v>0</v>
      </c>
      <c r="O17168" s="41">
        <f>M17168/(INDEX(Installed_Capacity!$V$15:$AG$20,MATCH(Source_Data!B17168,Installed_Capacity!$U$15:$U$20,0),MATCH(Source_Data!C17168,Installed_Capacity!$V$14:$AG$14,0)))</f>
        <v>0</v>
      </c>
      <c r="P17168" s="37">
        <v>0</v>
      </c>
      <c r="Q17168" s="38">
        <f>P17168/(INDEX(Installed_Capacity!$AJ$15:$AU$20,MATCH(Source_Data!B17168,Installed_Capacity!$AI$15:$AI$20,0),MATCH(Source_Data!C17168,Installed_Capacity!$AJ$14:$AU$14,0)))</f>
        <v>0</v>
      </c>
      <c r="R17168" s="63">
        <v>118.654984207</v>
      </c>
      <c r="S17168" s="42">
        <v>627.36283437300006</v>
      </c>
      <c r="T17168" s="42">
        <f>R17168/(INDEX(Installed_Capacity!$H$25:$S$30,MATCH(Source_Data!B17168,Installed_Capacity!$G$25:$G$30,0),MATCH(Source_Data!C17168,Installed_Capacity!$H$24:$S$24,0)))</f>
        <v>8.6131666816927979E-2</v>
      </c>
      <c r="U17168" s="43">
        <f>S17168/(INDEX(Installed_Capacity!$H$33:$S$38,MATCH(Source_Data!B17168,Installed_Capacity!$G$33:$G$38,0),MATCH(Source_Data!C17168,Installed_Capacity!$H$32:$S$32,0)))</f>
        <v>0.16591720954120145</v>
      </c>
      <c r="V17168" s="21"/>
      <c r="W17168" s="2"/>
    </row>
    <row r="17169" spans="1:23" x14ac:dyDescent="0.25">
      <c r="A17169" s="17">
        <v>43451</v>
      </c>
      <c r="B17169" s="19">
        <v>2018</v>
      </c>
      <c r="C17169" s="19">
        <v>12</v>
      </c>
      <c r="D17169" s="19">
        <v>17</v>
      </c>
      <c r="E17169" s="19">
        <v>7</v>
      </c>
      <c r="F17169" s="69">
        <v>23823</v>
      </c>
      <c r="G17169" s="52">
        <f t="shared" si="268"/>
        <v>29078</v>
      </c>
      <c r="H17169" s="34">
        <v>0</v>
      </c>
      <c r="I17169" s="35">
        <v>16.611142349000001</v>
      </c>
      <c r="J17169" s="35">
        <f>H17169/(INDEX(Installed_Capacity!$H$6:$S$11,MATCH(Source_Data!B17169,Installed_Capacity!$G$6:$G$11,0),MATCH(Source_Data!C17169,Installed_Capacity!$H$5:$S$5,0)))</f>
        <v>0</v>
      </c>
      <c r="K17169" s="36">
        <f>I17169/(INDEX(Installed_Capacity!$H$15:$S$20,MATCH(Source_Data!B17169,Installed_Capacity!$G$15:$G$20,0),MATCH(Source_Data!C17169,Installed_Capacity!$H$14:$S$14,0)))</f>
        <v>4.073045538225393E-3</v>
      </c>
      <c r="L17169" s="39">
        <v>0</v>
      </c>
      <c r="M17169" s="40">
        <v>4.7002590900000003</v>
      </c>
      <c r="N17169" s="40">
        <f>L17169/(INDEX(Installed_Capacity!$V$6:$AG$11,MATCH(Source_Data!B17169,Installed_Capacity!$U$6:$U$11,0),MATCH(Source_Data!C17169,Installed_Capacity!$V$5:$AG$5,0)))</f>
        <v>0</v>
      </c>
      <c r="O17169" s="41">
        <f>M17169/(INDEX(Installed_Capacity!$V$15:$AG$20,MATCH(Source_Data!B17169,Installed_Capacity!$U$15:$U$20,0),MATCH(Source_Data!C17169,Installed_Capacity!$V$14:$AG$14,0)))</f>
        <v>1.6336056172082177E-3</v>
      </c>
      <c r="P17169" s="37">
        <v>0</v>
      </c>
      <c r="Q17169" s="38">
        <f>P17169/(INDEX(Installed_Capacity!$AJ$15:$AU$20,MATCH(Source_Data!B17169,Installed_Capacity!$AI$15:$AI$20,0),MATCH(Source_Data!C17169,Installed_Capacity!$AJ$14:$AU$14,0)))</f>
        <v>0</v>
      </c>
      <c r="R17169" s="63">
        <v>131.37954115400001</v>
      </c>
      <c r="S17169" s="42">
        <v>619.29542404200004</v>
      </c>
      <c r="T17169" s="42">
        <f>R17169/(INDEX(Installed_Capacity!$H$25:$S$30,MATCH(Source_Data!B17169,Installed_Capacity!$G$25:$G$30,0),MATCH(Source_Data!C17169,Installed_Capacity!$H$24:$S$24,0)))</f>
        <v>9.5368424182636469E-2</v>
      </c>
      <c r="U17169" s="43">
        <f>S17169/(INDEX(Installed_Capacity!$H$33:$S$38,MATCH(Source_Data!B17169,Installed_Capacity!$G$33:$G$38,0),MATCH(Source_Data!C17169,Installed_Capacity!$H$32:$S$32,0)))</f>
        <v>0.16378364003882387</v>
      </c>
      <c r="V17169" s="21"/>
      <c r="W17169" s="2"/>
    </row>
    <row r="17170" spans="1:23" x14ac:dyDescent="0.25">
      <c r="A17170" s="17">
        <v>43451</v>
      </c>
      <c r="B17170" s="19">
        <v>2018</v>
      </c>
      <c r="C17170" s="19">
        <v>12</v>
      </c>
      <c r="D17170" s="19">
        <v>17</v>
      </c>
      <c r="E17170" s="19">
        <v>8</v>
      </c>
      <c r="F17170" s="69">
        <v>25122</v>
      </c>
      <c r="G17170" s="52">
        <f t="shared" si="268"/>
        <v>29078</v>
      </c>
      <c r="H17170" s="34">
        <v>27.159643271</v>
      </c>
      <c r="I17170" s="35">
        <v>515.29911618999995</v>
      </c>
      <c r="J17170" s="35">
        <f>H17170/(INDEX(Installed_Capacity!$H$6:$S$11,MATCH(Source_Data!B17170,Installed_Capacity!$G$6:$G$11,0),MATCH(Source_Data!C17170,Installed_Capacity!$H$5:$S$5,0)))</f>
        <v>1.6555912459158294E-2</v>
      </c>
      <c r="K17170" s="36">
        <f>I17170/(INDEX(Installed_Capacity!$H$15:$S$20,MATCH(Source_Data!B17170,Installed_Capacity!$G$15:$G$20,0),MATCH(Source_Data!C17170,Installed_Capacity!$H$14:$S$14,0)))</f>
        <v>0.12635113961175093</v>
      </c>
      <c r="L17170" s="39">
        <v>18.413932149000001</v>
      </c>
      <c r="M17170" s="40">
        <v>256.38845632200002</v>
      </c>
      <c r="N17170" s="40">
        <f>L17170/(INDEX(Installed_Capacity!$V$6:$AG$11,MATCH(Source_Data!B17170,Installed_Capacity!$U$6:$U$11,0),MATCH(Source_Data!C17170,Installed_Capacity!$V$5:$AG$5,0)))</f>
        <v>1.1648342093976544E-2</v>
      </c>
      <c r="O17170" s="41">
        <f>M17170/(INDEX(Installed_Capacity!$V$15:$AG$20,MATCH(Source_Data!B17170,Installed_Capacity!$U$15:$U$20,0),MATCH(Source_Data!C17170,Installed_Capacity!$V$14:$AG$14,0)))</f>
        <v>8.9109475544881717E-2</v>
      </c>
      <c r="P17170" s="37">
        <v>0</v>
      </c>
      <c r="Q17170" s="38">
        <f>P17170/(INDEX(Installed_Capacity!$AJ$15:$AU$20,MATCH(Source_Data!B17170,Installed_Capacity!$AI$15:$AI$20,0),MATCH(Source_Data!C17170,Installed_Capacity!$AJ$14:$AU$14,0)))</f>
        <v>0</v>
      </c>
      <c r="R17170" s="63">
        <v>81.196761993999999</v>
      </c>
      <c r="S17170" s="42">
        <v>443.32411949800002</v>
      </c>
      <c r="T17170" s="42">
        <f>R17170/(INDEX(Installed_Capacity!$H$25:$S$30,MATCH(Source_Data!B17170,Installed_Capacity!$G$25:$G$30,0),MATCH(Source_Data!C17170,Installed_Capacity!$H$24:$S$24,0)))</f>
        <v>5.8940738961962828E-2</v>
      </c>
      <c r="U17170" s="43">
        <f>S17170/(INDEX(Installed_Capacity!$H$33:$S$38,MATCH(Source_Data!B17170,Installed_Capacity!$G$33:$G$38,0),MATCH(Source_Data!C17170,Installed_Capacity!$H$32:$S$32,0)))</f>
        <v>0.11724491283091523</v>
      </c>
      <c r="V17170" s="21"/>
      <c r="W17170" s="2"/>
    </row>
    <row r="17171" spans="1:23" x14ac:dyDescent="0.25">
      <c r="A17171" s="17">
        <v>43451</v>
      </c>
      <c r="B17171" s="19">
        <v>2018</v>
      </c>
      <c r="C17171" s="19">
        <v>12</v>
      </c>
      <c r="D17171" s="19">
        <v>17</v>
      </c>
      <c r="E17171" s="19">
        <v>9</v>
      </c>
      <c r="F17171" s="69">
        <v>25287</v>
      </c>
      <c r="G17171" s="52">
        <f t="shared" si="268"/>
        <v>29078</v>
      </c>
      <c r="H17171" s="34">
        <v>156.10848031500001</v>
      </c>
      <c r="I17171" s="35">
        <v>1121.0918516080001</v>
      </c>
      <c r="J17171" s="35">
        <f>H17171/(INDEX(Installed_Capacity!$H$6:$S$11,MATCH(Source_Data!B17171,Installed_Capacity!$G$6:$G$11,0),MATCH(Source_Data!C17171,Installed_Capacity!$H$5:$S$5,0)))</f>
        <v>9.5160245973739399E-2</v>
      </c>
      <c r="K17171" s="36">
        <f>I17171/(INDEX(Installed_Capacity!$H$15:$S$20,MATCH(Source_Data!B17171,Installed_Capacity!$G$15:$G$20,0),MATCH(Source_Data!C17171,Installed_Capacity!$H$14:$S$14,0)))</f>
        <v>0.27489127888954007</v>
      </c>
      <c r="L17171" s="39">
        <v>184.044676783</v>
      </c>
      <c r="M17171" s="40">
        <v>679.39863505000005</v>
      </c>
      <c r="N17171" s="40">
        <f>L17171/(INDEX(Installed_Capacity!$V$6:$AG$11,MATCH(Source_Data!B17171,Installed_Capacity!$U$6:$U$11,0),MATCH(Source_Data!C17171,Installed_Capacity!$V$5:$AG$5,0)))</f>
        <v>0.11642355029857922</v>
      </c>
      <c r="O17171" s="41">
        <f>M17171/(INDEX(Installed_Capacity!$V$15:$AG$20,MATCH(Source_Data!B17171,Installed_Capacity!$U$15:$U$20,0),MATCH(Source_Data!C17171,Installed_Capacity!$V$14:$AG$14,0)))</f>
        <v>0.23612941441942426</v>
      </c>
      <c r="P17171" s="37">
        <v>0</v>
      </c>
      <c r="Q17171" s="38">
        <f>P17171/(INDEX(Installed_Capacity!$AJ$15:$AU$20,MATCH(Source_Data!B17171,Installed_Capacity!$AI$15:$AI$20,0),MATCH(Source_Data!C17171,Installed_Capacity!$AJ$14:$AU$14,0)))</f>
        <v>0</v>
      </c>
      <c r="R17171" s="63">
        <v>80.884954308000005</v>
      </c>
      <c r="S17171" s="42">
        <v>381.48343344099999</v>
      </c>
      <c r="T17171" s="42">
        <f>R17171/(INDEX(Installed_Capacity!$H$25:$S$30,MATCH(Source_Data!B17171,Installed_Capacity!$G$25:$G$30,0),MATCH(Source_Data!C17171,Installed_Capacity!$H$24:$S$24,0)))</f>
        <v>5.8714397726480835E-2</v>
      </c>
      <c r="U17171" s="43">
        <f>S17171/(INDEX(Installed_Capacity!$H$33:$S$38,MATCH(Source_Data!B17171,Installed_Capacity!$G$33:$G$38,0),MATCH(Source_Data!C17171,Installed_Capacity!$H$32:$S$32,0)))</f>
        <v>0.10089004846132689</v>
      </c>
      <c r="V17171" s="21"/>
      <c r="W17171" s="2"/>
    </row>
    <row r="17172" spans="1:23" x14ac:dyDescent="0.25">
      <c r="A17172" s="17">
        <v>43451</v>
      </c>
      <c r="B17172" s="19">
        <v>2018</v>
      </c>
      <c r="C17172" s="19">
        <v>12</v>
      </c>
      <c r="D17172" s="19">
        <v>17</v>
      </c>
      <c r="E17172" s="19">
        <v>10</v>
      </c>
      <c r="F17172" s="69">
        <v>24698</v>
      </c>
      <c r="G17172" s="52">
        <f t="shared" si="268"/>
        <v>29078</v>
      </c>
      <c r="H17172" s="34">
        <v>318.30347899600002</v>
      </c>
      <c r="I17172" s="35">
        <v>1537.557532475</v>
      </c>
      <c r="J17172" s="35">
        <f>H17172/(INDEX(Installed_Capacity!$H$6:$S$11,MATCH(Source_Data!B17172,Installed_Capacity!$G$6:$G$11,0),MATCH(Source_Data!C17172,Installed_Capacity!$H$5:$S$5,0)))</f>
        <v>0.19403069772017947</v>
      </c>
      <c r="K17172" s="36">
        <f>I17172/(INDEX(Installed_Capacity!$H$15:$S$20,MATCH(Source_Data!B17172,Installed_Capacity!$G$15:$G$20,0),MATCH(Source_Data!C17172,Installed_Capacity!$H$14:$S$14,0)))</f>
        <v>0.37700849922516927</v>
      </c>
      <c r="L17172" s="39">
        <v>340.90580319700001</v>
      </c>
      <c r="M17172" s="40">
        <v>916.346638042</v>
      </c>
      <c r="N17172" s="40">
        <f>L17172/(INDEX(Installed_Capacity!$V$6:$AG$11,MATCH(Source_Data!B17172,Installed_Capacity!$U$6:$U$11,0),MATCH(Source_Data!C17172,Installed_Capacity!$V$5:$AG$5,0)))</f>
        <v>0.21565124631330576</v>
      </c>
      <c r="O17172" s="41">
        <f>M17172/(INDEX(Installed_Capacity!$V$15:$AG$20,MATCH(Source_Data!B17172,Installed_Capacity!$U$15:$U$20,0),MATCH(Source_Data!C17172,Installed_Capacity!$V$14:$AG$14,0)))</f>
        <v>0.31848223396878245</v>
      </c>
      <c r="P17172" s="37">
        <v>7.5615172999999994E-2</v>
      </c>
      <c r="Q17172" s="38">
        <f>P17172/(INDEX(Installed_Capacity!$AJ$15:$AU$20,MATCH(Source_Data!B17172,Installed_Capacity!$AI$15:$AI$20,0),MATCH(Source_Data!C17172,Installed_Capacity!$AJ$14:$AU$14,0)))</f>
        <v>8.2459294438386031E-5</v>
      </c>
      <c r="R17172" s="63">
        <v>42.491327562999999</v>
      </c>
      <c r="S17172" s="42">
        <v>389.503123437</v>
      </c>
      <c r="T17172" s="42">
        <f>R17172/(INDEX(Installed_Capacity!$H$25:$S$30,MATCH(Source_Data!B17172,Installed_Capacity!$G$25:$G$30,0),MATCH(Source_Data!C17172,Installed_Capacity!$H$24:$S$24,0)))</f>
        <v>3.0844459613095235E-2</v>
      </c>
      <c r="U17172" s="43">
        <f>S17172/(INDEX(Installed_Capacity!$H$33:$S$38,MATCH(Source_Data!B17172,Installed_Capacity!$G$33:$G$38,0),MATCH(Source_Data!C17172,Installed_Capacity!$H$32:$S$32,0)))</f>
        <v>0.10301099747618468</v>
      </c>
      <c r="V17172" s="21"/>
      <c r="W17172" s="2"/>
    </row>
    <row r="17173" spans="1:23" x14ac:dyDescent="0.25">
      <c r="A17173" s="17">
        <v>43451</v>
      </c>
      <c r="B17173" s="19">
        <v>2018</v>
      </c>
      <c r="C17173" s="19">
        <v>12</v>
      </c>
      <c r="D17173" s="19">
        <v>17</v>
      </c>
      <c r="E17173" s="19">
        <v>11</v>
      </c>
      <c r="F17173" s="69">
        <v>24024</v>
      </c>
      <c r="G17173" s="52">
        <f t="shared" si="268"/>
        <v>29078</v>
      </c>
      <c r="H17173" s="34">
        <v>546.55818407499999</v>
      </c>
      <c r="I17173" s="35">
        <v>1340.8506223280001</v>
      </c>
      <c r="J17173" s="35">
        <f>H17173/(INDEX(Installed_Capacity!$H$6:$S$11,MATCH(Source_Data!B17173,Installed_Capacity!$G$6:$G$11,0),MATCH(Source_Data!C17173,Installed_Capacity!$H$5:$S$5,0)))</f>
        <v>0.3331696723367551</v>
      </c>
      <c r="K17173" s="36">
        <f>I17173/(INDEX(Installed_Capacity!$H$15:$S$20,MATCH(Source_Data!B17173,Installed_Capacity!$G$15:$G$20,0),MATCH(Source_Data!C17173,Installed_Capacity!$H$14:$S$14,0)))</f>
        <v>0.32877604260784493</v>
      </c>
      <c r="L17173" s="39">
        <v>500.85834564499999</v>
      </c>
      <c r="M17173" s="40">
        <v>921.793140311</v>
      </c>
      <c r="N17173" s="40">
        <f>L17173/(INDEX(Installed_Capacity!$V$6:$AG$11,MATCH(Source_Data!B17173,Installed_Capacity!$U$6:$U$11,0),MATCH(Source_Data!C17173,Installed_Capacity!$V$5:$AG$5,0)))</f>
        <v>0.31683451983464278</v>
      </c>
      <c r="O17173" s="41">
        <f>M17173/(INDEX(Installed_Capacity!$V$15:$AG$20,MATCH(Source_Data!B17173,Installed_Capacity!$U$15:$U$20,0),MATCH(Source_Data!C17173,Installed_Capacity!$V$14:$AG$14,0)))</f>
        <v>0.32037520125641678</v>
      </c>
      <c r="P17173" s="37">
        <v>36.806234255</v>
      </c>
      <c r="Q17173" s="38">
        <f>P17173/(INDEX(Installed_Capacity!$AJ$15:$AU$20,MATCH(Source_Data!B17173,Installed_Capacity!$AI$15:$AI$20,0),MATCH(Source_Data!C17173,Installed_Capacity!$AJ$14:$AU$14,0)))</f>
        <v>4.013766003816794E-2</v>
      </c>
      <c r="R17173" s="63">
        <v>49.629795115</v>
      </c>
      <c r="S17173" s="42">
        <v>454.89671123800002</v>
      </c>
      <c r="T17173" s="42">
        <f>R17173/(INDEX(Installed_Capacity!$H$25:$S$30,MATCH(Source_Data!B17173,Installed_Capacity!$G$25:$G$30,0),MATCH(Source_Data!C17173,Installed_Capacity!$H$24:$S$24,0)))</f>
        <v>3.6026274038182343E-2</v>
      </c>
      <c r="U17173" s="43">
        <f>S17173/(INDEX(Installed_Capacity!$H$33:$S$38,MATCH(Source_Data!B17173,Installed_Capacity!$G$33:$G$38,0),MATCH(Source_Data!C17173,Installed_Capacity!$H$32:$S$32,0)))</f>
        <v>0.12030548961911362</v>
      </c>
      <c r="V17173" s="21"/>
      <c r="W17173" s="2"/>
    </row>
    <row r="17174" spans="1:23" x14ac:dyDescent="0.25">
      <c r="A17174" s="17">
        <v>43451</v>
      </c>
      <c r="B17174" s="19">
        <v>2018</v>
      </c>
      <c r="C17174" s="19">
        <v>12</v>
      </c>
      <c r="D17174" s="19">
        <v>17</v>
      </c>
      <c r="E17174" s="19">
        <v>12</v>
      </c>
      <c r="F17174" s="69">
        <v>23570</v>
      </c>
      <c r="G17174" s="52">
        <f t="shared" si="268"/>
        <v>29078</v>
      </c>
      <c r="H17174" s="34">
        <v>731.00505068099994</v>
      </c>
      <c r="I17174" s="35">
        <v>1587.762660651</v>
      </c>
      <c r="J17174" s="35">
        <f>H17174/(INDEX(Installed_Capacity!$H$6:$S$11,MATCH(Source_Data!B17174,Installed_Capacity!$G$6:$G$11,0),MATCH(Source_Data!C17174,Installed_Capacity!$H$5:$S$5,0)))</f>
        <v>0.44560436621049931</v>
      </c>
      <c r="K17174" s="36">
        <f>I17174/(INDEX(Installed_Capacity!$H$15:$S$20,MATCH(Source_Data!B17174,Installed_Capacity!$G$15:$G$20,0),MATCH(Source_Data!C17174,Installed_Capacity!$H$14:$S$14,0)))</f>
        <v>0.38931877680975702</v>
      </c>
      <c r="L17174" s="39">
        <v>685.732285241</v>
      </c>
      <c r="M17174" s="40">
        <v>1092.622611493</v>
      </c>
      <c r="N17174" s="40">
        <f>L17174/(INDEX(Installed_Capacity!$V$6:$AG$11,MATCH(Source_Data!B17174,Installed_Capacity!$U$6:$U$11,0),MATCH(Source_Data!C17174,Installed_Capacity!$V$5:$AG$5,0)))</f>
        <v>0.43378264776571657</v>
      </c>
      <c r="O17174" s="41">
        <f>M17174/(INDEX(Installed_Capacity!$V$15:$AG$20,MATCH(Source_Data!B17174,Installed_Capacity!$U$15:$U$20,0),MATCH(Source_Data!C17174,Installed_Capacity!$V$14:$AG$14,0)))</f>
        <v>0.37974809504036872</v>
      </c>
      <c r="P17174" s="37">
        <v>47.184833986000001</v>
      </c>
      <c r="Q17174" s="38">
        <f>P17174/(INDEX(Installed_Capacity!$AJ$15:$AU$20,MATCH(Source_Data!B17174,Installed_Capacity!$AI$15:$AI$20,0),MATCH(Source_Data!C17174,Installed_Capacity!$AJ$14:$AU$14,0)))</f>
        <v>5.1455653201744819E-2</v>
      </c>
      <c r="R17174" s="63">
        <v>39.062287963000003</v>
      </c>
      <c r="S17174" s="42">
        <v>754.94359391099999</v>
      </c>
      <c r="T17174" s="42">
        <f>R17174/(INDEX(Installed_Capacity!$H$25:$S$30,MATCH(Source_Data!B17174,Installed_Capacity!$G$25:$G$30,0),MATCH(Source_Data!C17174,Installed_Capacity!$H$24:$S$24,0)))</f>
        <v>2.8355319369192798E-2</v>
      </c>
      <c r="U17174" s="43">
        <f>S17174/(INDEX(Installed_Capacity!$H$33:$S$38,MATCH(Source_Data!B17174,Installed_Capacity!$G$33:$G$38,0),MATCH(Source_Data!C17174,Installed_Capacity!$H$32:$S$32,0)))</f>
        <v>0.19965820032661763</v>
      </c>
      <c r="V17174" s="21"/>
      <c r="W17174" s="2"/>
    </row>
    <row r="17175" spans="1:23" x14ac:dyDescent="0.25">
      <c r="A17175" s="17">
        <v>43451</v>
      </c>
      <c r="B17175" s="19">
        <v>2018</v>
      </c>
      <c r="C17175" s="19">
        <v>12</v>
      </c>
      <c r="D17175" s="19">
        <v>17</v>
      </c>
      <c r="E17175" s="19">
        <v>13</v>
      </c>
      <c r="F17175" s="69">
        <v>23401</v>
      </c>
      <c r="G17175" s="52">
        <f t="shared" si="268"/>
        <v>29078</v>
      </c>
      <c r="H17175" s="34">
        <v>868.88763616699998</v>
      </c>
      <c r="I17175" s="35">
        <v>1782.1135648269999</v>
      </c>
      <c r="J17175" s="35">
        <f>H17175/(INDEX(Installed_Capacity!$H$6:$S$11,MATCH(Source_Data!B17175,Installed_Capacity!$G$6:$G$11,0),MATCH(Source_Data!C17175,Installed_Capacity!$H$5:$S$5,0)))</f>
        <v>0.52965451341497605</v>
      </c>
      <c r="K17175" s="36">
        <f>I17175/(INDEX(Installed_Capacity!$H$15:$S$20,MATCH(Source_Data!B17175,Installed_Capacity!$G$15:$G$20,0),MATCH(Source_Data!C17175,Installed_Capacity!$H$14:$S$14,0)))</f>
        <v>0.43697354169423119</v>
      </c>
      <c r="L17175" s="39">
        <v>692.20368606099998</v>
      </c>
      <c r="M17175" s="40">
        <v>1230.3045438090001</v>
      </c>
      <c r="N17175" s="40">
        <f>L17175/(INDEX(Installed_Capacity!$V$6:$AG$11,MATCH(Source_Data!B17175,Installed_Capacity!$U$6:$U$11,0),MATCH(Source_Data!C17175,Installed_Capacity!$V$5:$AG$5,0)))</f>
        <v>0.43787634649169421</v>
      </c>
      <c r="O17175" s="41">
        <f>M17175/(INDEX(Installed_Capacity!$V$15:$AG$20,MATCH(Source_Data!B17175,Installed_Capacity!$U$15:$U$20,0),MATCH(Source_Data!C17175,Installed_Capacity!$V$14:$AG$14,0)))</f>
        <v>0.42760034609989472</v>
      </c>
      <c r="P17175" s="37">
        <v>49.976140139000002</v>
      </c>
      <c r="Q17175" s="38">
        <f>P17175/(INDEX(Installed_Capacity!$AJ$15:$AU$20,MATCH(Source_Data!B17175,Installed_Capacity!$AI$15:$AI$20,0),MATCH(Source_Data!C17175,Installed_Capacity!$AJ$14:$AU$14,0)))</f>
        <v>5.4499607567066524E-2</v>
      </c>
      <c r="R17175" s="63">
        <v>45.319519790000001</v>
      </c>
      <c r="S17175" s="42">
        <v>904.23078466599998</v>
      </c>
      <c r="T17175" s="42">
        <f>R17175/(INDEX(Installed_Capacity!$H$25:$S$30,MATCH(Source_Data!B17175,Installed_Capacity!$G$25:$G$30,0),MATCH(Source_Data!C17175,Installed_Capacity!$H$24:$S$24,0)))</f>
        <v>3.2897444679152149E-2</v>
      </c>
      <c r="U17175" s="43">
        <f>S17175/(INDEX(Installed_Capacity!$H$33:$S$38,MATCH(Source_Data!B17175,Installed_Capacity!$G$33:$G$38,0),MATCH(Source_Data!C17175,Installed_Capacity!$H$32:$S$32,0)))</f>
        <v>0.23913984117815074</v>
      </c>
      <c r="V17175" s="21"/>
      <c r="W17175" s="2"/>
    </row>
    <row r="17176" spans="1:23" x14ac:dyDescent="0.25">
      <c r="A17176" s="17">
        <v>43451</v>
      </c>
      <c r="B17176" s="19">
        <v>2018</v>
      </c>
      <c r="C17176" s="19">
        <v>12</v>
      </c>
      <c r="D17176" s="19">
        <v>17</v>
      </c>
      <c r="E17176" s="19">
        <v>14</v>
      </c>
      <c r="F17176" s="69">
        <v>23714</v>
      </c>
      <c r="G17176" s="52">
        <f t="shared" si="268"/>
        <v>29078</v>
      </c>
      <c r="H17176" s="34">
        <v>837.87207395899998</v>
      </c>
      <c r="I17176" s="35">
        <v>2023.951488274</v>
      </c>
      <c r="J17176" s="35">
        <f>H17176/(INDEX(Installed_Capacity!$H$6:$S$11,MATCH(Source_Data!B17176,Installed_Capacity!$G$6:$G$11,0),MATCH(Source_Data!C17176,Installed_Capacity!$H$5:$S$5,0)))</f>
        <v>0.51074811881827265</v>
      </c>
      <c r="K17176" s="36">
        <f>I17176/(INDEX(Installed_Capacity!$H$15:$S$20,MATCH(Source_Data!B17176,Installed_Capacity!$G$15:$G$20,0),MATCH(Source_Data!C17176,Installed_Capacity!$H$14:$S$14,0)))</f>
        <v>0.49627210493415164</v>
      </c>
      <c r="L17176" s="39">
        <v>721.64425484100002</v>
      </c>
      <c r="M17176" s="40">
        <v>1486.4759132209999</v>
      </c>
      <c r="N17176" s="40">
        <f>L17176/(INDEX(Installed_Capacity!$V$6:$AG$11,MATCH(Source_Data!B17176,Installed_Capacity!$U$6:$U$11,0),MATCH(Source_Data!C17176,Installed_Capacity!$V$5:$AG$5,0)))</f>
        <v>0.45649995245568759</v>
      </c>
      <c r="O17176" s="41">
        <f>M17176/(INDEX(Installed_Capacity!$V$15:$AG$20,MATCH(Source_Data!B17176,Installed_Capacity!$U$15:$U$20,0),MATCH(Source_Data!C17176,Installed_Capacity!$V$14:$AG$14,0)))</f>
        <v>0.51663437167727289</v>
      </c>
      <c r="P17176" s="37">
        <v>58.971801761000002</v>
      </c>
      <c r="Q17176" s="38">
        <f>P17176/(INDEX(Installed_Capacity!$AJ$15:$AU$20,MATCH(Source_Data!B17176,Installed_Capacity!$AI$15:$AI$20,0),MATCH(Source_Data!C17176,Installed_Capacity!$AJ$14:$AU$14,0)))</f>
        <v>6.4309489379498361E-2</v>
      </c>
      <c r="R17176" s="63">
        <v>47.674839607000003</v>
      </c>
      <c r="S17176" s="42">
        <v>1025.9472145300001</v>
      </c>
      <c r="T17176" s="42">
        <f>R17176/(INDEX(Installed_Capacity!$H$25:$S$30,MATCH(Source_Data!B17176,Installed_Capacity!$G$25:$G$30,0),MATCH(Source_Data!C17176,Installed_Capacity!$H$24:$S$24,0)))</f>
        <v>3.4607171607868754E-2</v>
      </c>
      <c r="U17176" s="43">
        <f>S17176/(INDEX(Installed_Capacity!$H$33:$S$38,MATCH(Source_Data!B17176,Installed_Capacity!$G$33:$G$38,0),MATCH(Source_Data!C17176,Installed_Capacity!$H$32:$S$32,0)))</f>
        <v>0.27132990614834529</v>
      </c>
      <c r="V17176" s="21"/>
      <c r="W17176" s="2"/>
    </row>
    <row r="17177" spans="1:23" x14ac:dyDescent="0.25">
      <c r="A17177" s="17">
        <v>43451</v>
      </c>
      <c r="B17177" s="19">
        <v>2018</v>
      </c>
      <c r="C17177" s="19">
        <v>12</v>
      </c>
      <c r="D17177" s="19">
        <v>17</v>
      </c>
      <c r="E17177" s="19">
        <v>15</v>
      </c>
      <c r="F17177" s="69">
        <v>24130</v>
      </c>
      <c r="G17177" s="52">
        <f t="shared" si="268"/>
        <v>29078</v>
      </c>
      <c r="H17177" s="34">
        <v>849.47544563600002</v>
      </c>
      <c r="I17177" s="35">
        <v>1766.126762465</v>
      </c>
      <c r="J17177" s="35">
        <f>H17177/(INDEX(Installed_Capacity!$H$6:$S$11,MATCH(Source_Data!B17177,Installed_Capacity!$G$6:$G$11,0),MATCH(Source_Data!C17177,Installed_Capacity!$H$5:$S$5,0)))</f>
        <v>0.51782127525846089</v>
      </c>
      <c r="K17177" s="36">
        <f>I17177/(INDEX(Installed_Capacity!$H$15:$S$20,MATCH(Source_Data!B17177,Installed_Capacity!$G$15:$G$20,0),MATCH(Source_Data!C17177,Installed_Capacity!$H$14:$S$14,0)))</f>
        <v>0.43305358407404049</v>
      </c>
      <c r="L17177" s="39">
        <v>570.96159741899999</v>
      </c>
      <c r="M17177" s="40">
        <v>1207.4165033310001</v>
      </c>
      <c r="N17177" s="40">
        <f>L17177/(INDEX(Installed_Capacity!$V$6:$AG$11,MATCH(Source_Data!B17177,Installed_Capacity!$U$6:$U$11,0),MATCH(Source_Data!C17177,Installed_Capacity!$V$5:$AG$5,0)))</f>
        <v>0.36118065144608497</v>
      </c>
      <c r="O17177" s="41">
        <f>M17177/(INDEX(Installed_Capacity!$V$15:$AG$20,MATCH(Source_Data!B17177,Installed_Capacity!$U$15:$U$20,0),MATCH(Source_Data!C17177,Installed_Capacity!$V$14:$AG$14,0)))</f>
        <v>0.4196454587679817</v>
      </c>
      <c r="P17177" s="37">
        <v>87.823089601000007</v>
      </c>
      <c r="Q17177" s="38">
        <f>P17177/(INDEX(Installed_Capacity!$AJ$15:$AU$20,MATCH(Source_Data!B17177,Installed_Capacity!$AI$15:$AI$20,0),MATCH(Source_Data!C17177,Installed_Capacity!$AJ$14:$AU$14,0)))</f>
        <v>9.5772180589967296E-2</v>
      </c>
      <c r="R17177" s="63">
        <v>56.232090141</v>
      </c>
      <c r="S17177" s="42">
        <v>1265.6496285190001</v>
      </c>
      <c r="T17177" s="42">
        <f>R17177/(INDEX(Installed_Capacity!$H$25:$S$30,MATCH(Source_Data!B17177,Installed_Capacity!$G$25:$G$30,0),MATCH(Source_Data!C17177,Installed_Capacity!$H$24:$S$24,0)))</f>
        <v>4.0818880764372817E-2</v>
      </c>
      <c r="U17177" s="43">
        <f>S17177/(INDEX(Installed_Capacity!$H$33:$S$38,MATCH(Source_Data!B17177,Installed_Capacity!$G$33:$G$38,0),MATCH(Source_Data!C17177,Installed_Capacity!$H$32:$S$32,0)))</f>
        <v>0.33472345366234885</v>
      </c>
      <c r="V17177" s="21"/>
      <c r="W17177" s="2"/>
    </row>
    <row r="17178" spans="1:23" x14ac:dyDescent="0.25">
      <c r="A17178" s="17">
        <v>43451</v>
      </c>
      <c r="B17178" s="19">
        <v>2018</v>
      </c>
      <c r="C17178" s="19">
        <v>12</v>
      </c>
      <c r="D17178" s="19">
        <v>17</v>
      </c>
      <c r="E17178" s="19">
        <v>16</v>
      </c>
      <c r="F17178" s="69">
        <v>24842</v>
      </c>
      <c r="G17178" s="52">
        <f t="shared" si="268"/>
        <v>29078</v>
      </c>
      <c r="H17178" s="34">
        <v>338.91246524399997</v>
      </c>
      <c r="I17178" s="35">
        <v>864.03382563100001</v>
      </c>
      <c r="J17178" s="35">
        <f>H17178/(INDEX(Installed_Capacity!$H$6:$S$11,MATCH(Source_Data!B17178,Installed_Capacity!$G$6:$G$11,0),MATCH(Source_Data!C17178,Installed_Capacity!$H$5:$S$5,0)))</f>
        <v>0.20659347583877888</v>
      </c>
      <c r="K17178" s="36">
        <f>I17178/(INDEX(Installed_Capacity!$H$15:$S$20,MATCH(Source_Data!B17178,Installed_Capacity!$G$15:$G$20,0),MATCH(Source_Data!C17178,Installed_Capacity!$H$14:$S$14,0)))</f>
        <v>0.21186075252518813</v>
      </c>
      <c r="L17178" s="39">
        <v>211.228572383</v>
      </c>
      <c r="M17178" s="40">
        <v>814.92070803900003</v>
      </c>
      <c r="N17178" s="40">
        <f>L17178/(INDEX(Installed_Capacity!$V$6:$AG$11,MATCH(Source_Data!B17178,Installed_Capacity!$U$6:$U$11,0),MATCH(Source_Data!C17178,Installed_Capacity!$V$5:$AG$5,0)))</f>
        <v>0.13361962296972457</v>
      </c>
      <c r="O17178" s="41">
        <f>M17178/(INDEX(Installed_Capacity!$V$15:$AG$20,MATCH(Source_Data!B17178,Installed_Capacity!$U$15:$U$20,0),MATCH(Source_Data!C17178,Installed_Capacity!$V$14:$AG$14,0)))</f>
        <v>0.28323099232212928</v>
      </c>
      <c r="P17178" s="37">
        <v>176.504821292</v>
      </c>
      <c r="Q17178" s="38">
        <f>P17178/(INDEX(Installed_Capacity!$AJ$15:$AU$20,MATCH(Source_Data!B17178,Installed_Capacity!$AI$15:$AI$20,0),MATCH(Source_Data!C17178,Installed_Capacity!$AJ$14:$AU$14,0)))</f>
        <v>0.1924807211472192</v>
      </c>
      <c r="R17178" s="63">
        <v>56.318361398999997</v>
      </c>
      <c r="S17178" s="42">
        <v>1280.7129322430001</v>
      </c>
      <c r="T17178" s="42">
        <f>R17178/(INDEX(Installed_Capacity!$H$25:$S$30,MATCH(Source_Data!B17178,Installed_Capacity!$G$25:$G$30,0),MATCH(Source_Data!C17178,Installed_Capacity!$H$24:$S$24,0)))</f>
        <v>4.0881505080574906E-2</v>
      </c>
      <c r="U17178" s="43">
        <f>S17178/(INDEX(Installed_Capacity!$H$33:$S$38,MATCH(Source_Data!B17178,Installed_Capacity!$G$33:$G$38,0),MATCH(Source_Data!C17178,Installed_Capacity!$H$32:$S$32,0)))</f>
        <v>0.33870721104073337</v>
      </c>
      <c r="V17178" s="21"/>
      <c r="W17178" s="2"/>
    </row>
    <row r="17179" spans="1:23" x14ac:dyDescent="0.25">
      <c r="A17179" s="17">
        <v>43451</v>
      </c>
      <c r="B17179" s="19">
        <v>2018</v>
      </c>
      <c r="C17179" s="19">
        <v>12</v>
      </c>
      <c r="D17179" s="19">
        <v>17</v>
      </c>
      <c r="E17179" s="19">
        <v>17</v>
      </c>
      <c r="F17179" s="69">
        <v>26357</v>
      </c>
      <c r="G17179" s="52">
        <f t="shared" si="268"/>
        <v>29078</v>
      </c>
      <c r="H17179" s="34">
        <v>39.959251172000002</v>
      </c>
      <c r="I17179" s="35">
        <v>58.848818203999997</v>
      </c>
      <c r="J17179" s="35">
        <f>H17179/(INDEX(Installed_Capacity!$H$6:$S$11,MATCH(Source_Data!B17179,Installed_Capacity!$G$6:$G$11,0),MATCH(Source_Data!C17179,Installed_Capacity!$H$5:$S$5,0)))</f>
        <v>2.4358267806983323E-2</v>
      </c>
      <c r="K17179" s="36">
        <f>I17179/(INDEX(Installed_Capacity!$H$15:$S$20,MATCH(Source_Data!B17179,Installed_Capacity!$G$15:$G$20,0),MATCH(Source_Data!C17179,Installed_Capacity!$H$14:$S$14,0)))</f>
        <v>1.4429706962933175E-2</v>
      </c>
      <c r="L17179" s="39">
        <v>27.350787746999998</v>
      </c>
      <c r="M17179" s="40">
        <v>60.243159267999999</v>
      </c>
      <c r="N17179" s="40">
        <f>L17179/(INDEX(Installed_Capacity!$V$6:$AG$11,MATCH(Source_Data!B17179,Installed_Capacity!$U$6:$U$11,0),MATCH(Source_Data!C17179,Installed_Capacity!$V$5:$AG$5,0)))</f>
        <v>1.7301645821156109E-2</v>
      </c>
      <c r="O17179" s="41">
        <f>M17179/(INDEX(Installed_Capacity!$V$15:$AG$20,MATCH(Source_Data!B17179,Installed_Capacity!$U$15:$U$20,0),MATCH(Source_Data!C17179,Installed_Capacity!$V$14:$AG$14,0)))</f>
        <v>2.0937901825019201E-2</v>
      </c>
      <c r="P17179" s="37">
        <v>72.975488222999999</v>
      </c>
      <c r="Q17179" s="38">
        <f>P17179/(INDEX(Installed_Capacity!$AJ$15:$AU$20,MATCH(Source_Data!B17179,Installed_Capacity!$AI$15:$AI$20,0),MATCH(Source_Data!C17179,Installed_Capacity!$AJ$14:$AU$14,0)))</f>
        <v>7.9580685085059971E-2</v>
      </c>
      <c r="R17179" s="63">
        <v>58.173862849999999</v>
      </c>
      <c r="S17179" s="42">
        <v>1310.344803533</v>
      </c>
      <c r="T17179" s="42">
        <f>R17179/(INDEX(Installed_Capacity!$H$25:$S$30,MATCH(Source_Data!B17179,Installed_Capacity!$G$25:$G$30,0),MATCH(Source_Data!C17179,Installed_Capacity!$H$24:$S$24,0)))</f>
        <v>4.2228413799361202E-2</v>
      </c>
      <c r="U17179" s="43">
        <f>S17179/(INDEX(Installed_Capacity!$H$33:$S$38,MATCH(Source_Data!B17179,Installed_Capacity!$G$33:$G$38,0),MATCH(Source_Data!C17179,Installed_Capacity!$H$32:$S$32,0)))</f>
        <v>0.34654388406079584</v>
      </c>
      <c r="V17179" s="21"/>
      <c r="W17179" s="2"/>
    </row>
    <row r="17180" spans="1:23" x14ac:dyDescent="0.25">
      <c r="A17180" s="17">
        <v>43451</v>
      </c>
      <c r="B17180" s="19">
        <v>2018</v>
      </c>
      <c r="C17180" s="19">
        <v>12</v>
      </c>
      <c r="D17180" s="19">
        <v>17</v>
      </c>
      <c r="E17180" s="19">
        <v>18</v>
      </c>
      <c r="F17180" s="69">
        <v>28921</v>
      </c>
      <c r="G17180" s="52">
        <f t="shared" si="268"/>
        <v>29078</v>
      </c>
      <c r="H17180" s="34">
        <v>0</v>
      </c>
      <c r="I17180" s="35">
        <v>0.64168630800000004</v>
      </c>
      <c r="J17180" s="35">
        <f>H17180/(INDEX(Installed_Capacity!$H$6:$S$11,MATCH(Source_Data!B17180,Installed_Capacity!$G$6:$G$11,0),MATCH(Source_Data!C17180,Installed_Capacity!$H$5:$S$5,0)))</f>
        <v>0</v>
      </c>
      <c r="K17180" s="36">
        <f>I17180/(INDEX(Installed_Capacity!$H$15:$S$20,MATCH(Source_Data!B17180,Installed_Capacity!$G$15:$G$20,0),MATCH(Source_Data!C17180,Installed_Capacity!$H$14:$S$14,0)))</f>
        <v>1.5734122908753873E-4</v>
      </c>
      <c r="L17180" s="39">
        <v>7.8400000000000003E-7</v>
      </c>
      <c r="M17180" s="40">
        <v>0</v>
      </c>
      <c r="N17180" s="40">
        <f>L17180/(INDEX(Installed_Capacity!$V$6:$AG$11,MATCH(Source_Data!B17180,Installed_Capacity!$U$6:$U$11,0),MATCH(Source_Data!C17180,Installed_Capacity!$V$5:$AG$5,0)))</f>
        <v>4.9594514239445356E-10</v>
      </c>
      <c r="O17180" s="41">
        <f>M17180/(INDEX(Installed_Capacity!$V$15:$AG$20,MATCH(Source_Data!B17180,Installed_Capacity!$U$15:$U$20,0),MATCH(Source_Data!C17180,Installed_Capacity!$V$14:$AG$14,0)))</f>
        <v>0</v>
      </c>
      <c r="P17180" s="37">
        <v>0</v>
      </c>
      <c r="Q17180" s="38">
        <f>P17180/(INDEX(Installed_Capacity!$AJ$15:$AU$20,MATCH(Source_Data!B17180,Installed_Capacity!$AI$15:$AI$20,0),MATCH(Source_Data!C17180,Installed_Capacity!$AJ$14:$AU$14,0)))</f>
        <v>0</v>
      </c>
      <c r="R17180" s="63">
        <v>126.480781337</v>
      </c>
      <c r="S17180" s="42">
        <v>1308.608942329</v>
      </c>
      <c r="T17180" s="42">
        <f>R17180/(INDEX(Installed_Capacity!$H$25:$S$30,MATCH(Source_Data!B17180,Installed_Capacity!$G$25:$G$30,0),MATCH(Source_Data!C17180,Installed_Capacity!$H$24:$S$24,0)))</f>
        <v>9.18124138625145E-2</v>
      </c>
      <c r="U17180" s="43">
        <f>S17180/(INDEX(Installed_Capacity!$H$33:$S$38,MATCH(Source_Data!B17180,Installed_Capacity!$G$33:$G$38,0),MATCH(Source_Data!C17180,Installed_Capacity!$H$32:$S$32,0)))</f>
        <v>0.34608480483050269</v>
      </c>
      <c r="V17180" s="21"/>
      <c r="W17180" s="2"/>
    </row>
    <row r="17181" spans="1:23" x14ac:dyDescent="0.25">
      <c r="A17181" s="17">
        <v>43451</v>
      </c>
      <c r="B17181" s="19">
        <v>2018</v>
      </c>
      <c r="C17181" s="19">
        <v>12</v>
      </c>
      <c r="D17181" s="19">
        <v>17</v>
      </c>
      <c r="E17181" s="19">
        <v>19</v>
      </c>
      <c r="F17181" s="69">
        <v>29078</v>
      </c>
      <c r="G17181" s="52">
        <f t="shared" si="268"/>
        <v>29078</v>
      </c>
      <c r="H17181" s="34">
        <v>0</v>
      </c>
      <c r="I17181" s="35">
        <v>2.6145089E-2</v>
      </c>
      <c r="J17181" s="35">
        <f>H17181/(INDEX(Installed_Capacity!$H$6:$S$11,MATCH(Source_Data!B17181,Installed_Capacity!$G$6:$G$11,0),MATCH(Source_Data!C17181,Installed_Capacity!$H$5:$S$5,0)))</f>
        <v>0</v>
      </c>
      <c r="K17181" s="36">
        <f>I17181/(INDEX(Installed_Capacity!$H$15:$S$20,MATCH(Source_Data!B17181,Installed_Capacity!$G$15:$G$20,0),MATCH(Source_Data!C17181,Installed_Capacity!$H$14:$S$14,0)))</f>
        <v>6.4107654886460327E-6</v>
      </c>
      <c r="L17181" s="39">
        <v>0</v>
      </c>
      <c r="M17181" s="40">
        <v>0</v>
      </c>
      <c r="N17181" s="40">
        <f>L17181/(INDEX(Installed_Capacity!$V$6:$AG$11,MATCH(Source_Data!B17181,Installed_Capacity!$U$6:$U$11,0),MATCH(Source_Data!C17181,Installed_Capacity!$V$5:$AG$5,0)))</f>
        <v>0</v>
      </c>
      <c r="O17181" s="41">
        <f>M17181/(INDEX(Installed_Capacity!$V$15:$AG$20,MATCH(Source_Data!B17181,Installed_Capacity!$U$15:$U$20,0),MATCH(Source_Data!C17181,Installed_Capacity!$V$14:$AG$14,0)))</f>
        <v>0</v>
      </c>
      <c r="P17181" s="37">
        <v>0</v>
      </c>
      <c r="Q17181" s="38">
        <f>P17181/(INDEX(Installed_Capacity!$AJ$15:$AU$20,MATCH(Source_Data!B17181,Installed_Capacity!$AI$15:$AI$20,0),MATCH(Source_Data!C17181,Installed_Capacity!$AJ$14:$AU$14,0)))</f>
        <v>0</v>
      </c>
      <c r="R17181" s="63">
        <v>124.869201545</v>
      </c>
      <c r="S17181" s="42">
        <v>2039.989467224</v>
      </c>
      <c r="T17181" s="42">
        <f>R17181/(INDEX(Installed_Capacity!$H$25:$S$30,MATCH(Source_Data!B17181,Installed_Capacity!$G$25:$G$30,0),MATCH(Source_Data!C17181,Installed_Capacity!$H$24:$S$24,0)))</f>
        <v>9.0642567904326357E-2</v>
      </c>
      <c r="U17181" s="43">
        <f>S17181/(INDEX(Installed_Capacity!$H$33:$S$38,MATCH(Source_Data!B17181,Installed_Capacity!$G$33:$G$38,0),MATCH(Source_Data!C17181,Installed_Capacity!$H$32:$S$32,0)))</f>
        <v>0.53951133435171039</v>
      </c>
      <c r="V17181" s="21"/>
      <c r="W17181" s="2"/>
    </row>
    <row r="17182" spans="1:23" x14ac:dyDescent="0.25">
      <c r="A17182" s="17">
        <v>43451</v>
      </c>
      <c r="B17182" s="19">
        <v>2018</v>
      </c>
      <c r="C17182" s="19">
        <v>12</v>
      </c>
      <c r="D17182" s="19">
        <v>17</v>
      </c>
      <c r="E17182" s="19">
        <v>20</v>
      </c>
      <c r="F17182" s="69">
        <v>28592</v>
      </c>
      <c r="G17182" s="52">
        <f t="shared" si="268"/>
        <v>29078</v>
      </c>
      <c r="H17182" s="34">
        <v>0</v>
      </c>
      <c r="I17182" s="35">
        <v>2.681739E-2</v>
      </c>
      <c r="J17182" s="35">
        <f>H17182/(INDEX(Installed_Capacity!$H$6:$S$11,MATCH(Source_Data!B17182,Installed_Capacity!$G$6:$G$11,0),MATCH(Source_Data!C17182,Installed_Capacity!$H$5:$S$5,0)))</f>
        <v>0</v>
      </c>
      <c r="K17182" s="36">
        <f>I17182/(INDEX(Installed_Capacity!$H$15:$S$20,MATCH(Source_Data!B17182,Installed_Capacity!$G$15:$G$20,0),MATCH(Source_Data!C17182,Installed_Capacity!$H$14:$S$14,0)))</f>
        <v>6.5756134281111538E-6</v>
      </c>
      <c r="L17182" s="39">
        <v>1.0999999999999999E-8</v>
      </c>
      <c r="M17182" s="40">
        <v>0</v>
      </c>
      <c r="N17182" s="40">
        <f>L17182/(INDEX(Installed_Capacity!$V$6:$AG$11,MATCH(Source_Data!B17182,Installed_Capacity!$U$6:$U$11,0),MATCH(Source_Data!C17182,Installed_Capacity!$V$5:$AG$5,0)))</f>
        <v>6.9584139876772811E-12</v>
      </c>
      <c r="O17182" s="41">
        <f>M17182/(INDEX(Installed_Capacity!$V$15:$AG$20,MATCH(Source_Data!B17182,Installed_Capacity!$U$15:$U$20,0),MATCH(Source_Data!C17182,Installed_Capacity!$V$14:$AG$14,0)))</f>
        <v>0</v>
      </c>
      <c r="P17182" s="37">
        <v>0</v>
      </c>
      <c r="Q17182" s="38">
        <f>P17182/(INDEX(Installed_Capacity!$AJ$15:$AU$20,MATCH(Source_Data!B17182,Installed_Capacity!$AI$15:$AI$20,0),MATCH(Source_Data!C17182,Installed_Capacity!$AJ$14:$AU$14,0)))</f>
        <v>0</v>
      </c>
      <c r="R17182" s="63">
        <v>69.096657504999996</v>
      </c>
      <c r="S17182" s="42">
        <v>2207.3738062719999</v>
      </c>
      <c r="T17182" s="42">
        <f>R17182/(INDEX(Installed_Capacity!$H$25:$S$30,MATCH(Source_Data!B17182,Installed_Capacity!$G$25:$G$30,0),MATCH(Source_Data!C17182,Installed_Capacity!$H$24:$S$24,0)))</f>
        <v>5.0157271708042968E-2</v>
      </c>
      <c r="U17182" s="43">
        <f>S17182/(INDEX(Installed_Capacity!$H$33:$S$38,MATCH(Source_Data!B17182,Installed_Capacity!$G$33:$G$38,0),MATCH(Source_Data!C17182,Installed_Capacity!$H$32:$S$32,0)))</f>
        <v>0.58377908649469212</v>
      </c>
      <c r="V17182" s="21"/>
      <c r="W17182" s="2"/>
    </row>
    <row r="17183" spans="1:23" x14ac:dyDescent="0.25">
      <c r="A17183" s="17">
        <v>43451</v>
      </c>
      <c r="B17183" s="19">
        <v>2018</v>
      </c>
      <c r="C17183" s="19">
        <v>12</v>
      </c>
      <c r="D17183" s="19">
        <v>17</v>
      </c>
      <c r="E17183" s="19">
        <v>21</v>
      </c>
      <c r="F17183" s="69">
        <v>27911</v>
      </c>
      <c r="G17183" s="52">
        <f t="shared" si="268"/>
        <v>29078</v>
      </c>
      <c r="H17183" s="34">
        <v>0</v>
      </c>
      <c r="I17183" s="35">
        <v>2.3735558E-2</v>
      </c>
      <c r="J17183" s="35">
        <f>H17183/(INDEX(Installed_Capacity!$H$6:$S$11,MATCH(Source_Data!B17183,Installed_Capacity!$G$6:$G$11,0),MATCH(Source_Data!C17183,Installed_Capacity!$H$5:$S$5,0)))</f>
        <v>0</v>
      </c>
      <c r="K17183" s="36">
        <f>I17183/(INDEX(Installed_Capacity!$H$15:$S$20,MATCH(Source_Data!B17183,Installed_Capacity!$G$15:$G$20,0),MATCH(Source_Data!C17183,Installed_Capacity!$H$14:$S$14,0)))</f>
        <v>5.8199494398415029E-6</v>
      </c>
      <c r="L17183" s="39">
        <v>0</v>
      </c>
      <c r="M17183" s="40">
        <v>0</v>
      </c>
      <c r="N17183" s="40">
        <f>L17183/(INDEX(Installed_Capacity!$V$6:$AG$11,MATCH(Source_Data!B17183,Installed_Capacity!$U$6:$U$11,0),MATCH(Source_Data!C17183,Installed_Capacity!$V$5:$AG$5,0)))</f>
        <v>0</v>
      </c>
      <c r="O17183" s="41">
        <f>M17183/(INDEX(Installed_Capacity!$V$15:$AG$20,MATCH(Source_Data!B17183,Installed_Capacity!$U$15:$U$20,0),MATCH(Source_Data!C17183,Installed_Capacity!$V$14:$AG$14,0)))</f>
        <v>0</v>
      </c>
      <c r="P17183" s="37">
        <v>0</v>
      </c>
      <c r="Q17183" s="38">
        <f>P17183/(INDEX(Installed_Capacity!$AJ$15:$AU$20,MATCH(Source_Data!B17183,Installed_Capacity!$AI$15:$AI$20,0),MATCH(Source_Data!C17183,Installed_Capacity!$AJ$14:$AU$14,0)))</f>
        <v>0</v>
      </c>
      <c r="R17183" s="63">
        <v>101.207793892</v>
      </c>
      <c r="S17183" s="42">
        <v>2168.5762699639999</v>
      </c>
      <c r="T17183" s="42">
        <f>R17183/(INDEX(Installed_Capacity!$H$25:$S$30,MATCH(Source_Data!B17183,Installed_Capacity!$G$25:$G$30,0),MATCH(Source_Data!C17183,Installed_Capacity!$H$24:$S$24,0)))</f>
        <v>7.3466749340882681E-2</v>
      </c>
      <c r="U17183" s="43">
        <f>S17183/(INDEX(Installed_Capacity!$H$33:$S$38,MATCH(Source_Data!B17183,Installed_Capacity!$G$33:$G$38,0),MATCH(Source_Data!C17183,Installed_Capacity!$H$32:$S$32,0)))</f>
        <v>0.57351839107474389</v>
      </c>
      <c r="V17183" s="21"/>
      <c r="W17183" s="2"/>
    </row>
    <row r="17184" spans="1:23" x14ac:dyDescent="0.25">
      <c r="A17184" s="17">
        <v>43451</v>
      </c>
      <c r="B17184" s="19">
        <v>2018</v>
      </c>
      <c r="C17184" s="19">
        <v>12</v>
      </c>
      <c r="D17184" s="19">
        <v>17</v>
      </c>
      <c r="E17184" s="19">
        <v>22</v>
      </c>
      <c r="F17184" s="69">
        <v>26384</v>
      </c>
      <c r="G17184" s="52">
        <f t="shared" si="268"/>
        <v>29078</v>
      </c>
      <c r="H17184" s="34">
        <v>0</v>
      </c>
      <c r="I17184" s="35">
        <v>1.8145415000000002E-2</v>
      </c>
      <c r="J17184" s="35">
        <f>H17184/(INDEX(Installed_Capacity!$H$6:$S$11,MATCH(Source_Data!B17184,Installed_Capacity!$G$6:$G$11,0),MATCH(Source_Data!C17184,Installed_Capacity!$H$5:$S$5,0)))</f>
        <v>0</v>
      </c>
      <c r="K17184" s="36">
        <f>I17184/(INDEX(Installed_Capacity!$H$15:$S$20,MATCH(Source_Data!B17184,Installed_Capacity!$G$15:$G$20,0),MATCH(Source_Data!C17184,Installed_Capacity!$H$14:$S$14,0)))</f>
        <v>4.4492485858112797E-6</v>
      </c>
      <c r="L17184" s="39">
        <v>0</v>
      </c>
      <c r="M17184" s="40">
        <v>0</v>
      </c>
      <c r="N17184" s="40">
        <f>L17184/(INDEX(Installed_Capacity!$V$6:$AG$11,MATCH(Source_Data!B17184,Installed_Capacity!$U$6:$U$11,0),MATCH(Source_Data!C17184,Installed_Capacity!$V$5:$AG$5,0)))</f>
        <v>0</v>
      </c>
      <c r="O17184" s="41">
        <f>M17184/(INDEX(Installed_Capacity!$V$15:$AG$20,MATCH(Source_Data!B17184,Installed_Capacity!$U$15:$U$20,0),MATCH(Source_Data!C17184,Installed_Capacity!$V$14:$AG$14,0)))</f>
        <v>0</v>
      </c>
      <c r="P17184" s="37">
        <v>0</v>
      </c>
      <c r="Q17184" s="38">
        <f>P17184/(INDEX(Installed_Capacity!$AJ$15:$AU$20,MATCH(Source_Data!B17184,Installed_Capacity!$AI$15:$AI$20,0),MATCH(Source_Data!C17184,Installed_Capacity!$AJ$14:$AU$14,0)))</f>
        <v>0</v>
      </c>
      <c r="R17184" s="63">
        <v>139.14482831800001</v>
      </c>
      <c r="S17184" s="42">
        <v>2175.865672032</v>
      </c>
      <c r="T17184" s="42">
        <f>R17184/(INDEX(Installed_Capacity!$H$25:$S$30,MATCH(Source_Data!B17184,Installed_Capacity!$G$25:$G$30,0),MATCH(Source_Data!C17184,Installed_Capacity!$H$24:$S$24,0)))</f>
        <v>0.10100524703687572</v>
      </c>
      <c r="U17184" s="43">
        <f>S17184/(INDEX(Installed_Capacity!$H$33:$S$38,MATCH(Source_Data!B17184,Installed_Capacity!$G$33:$G$38,0),MATCH(Source_Data!C17184,Installed_Capacity!$H$32:$S$32,0)))</f>
        <v>0.57544620251667467</v>
      </c>
      <c r="V17184" s="21"/>
      <c r="W17184" s="2"/>
    </row>
    <row r="17185" spans="1:23" x14ac:dyDescent="0.25">
      <c r="A17185" s="17">
        <v>43451</v>
      </c>
      <c r="B17185" s="19">
        <v>2018</v>
      </c>
      <c r="C17185" s="19">
        <v>12</v>
      </c>
      <c r="D17185" s="19">
        <v>17</v>
      </c>
      <c r="E17185" s="19">
        <v>23</v>
      </c>
      <c r="F17185" s="69">
        <v>24186</v>
      </c>
      <c r="G17185" s="52">
        <f t="shared" si="268"/>
        <v>29078</v>
      </c>
      <c r="H17185" s="34">
        <v>0</v>
      </c>
      <c r="I17185" s="35">
        <v>1.2468507E-2</v>
      </c>
      <c r="J17185" s="35">
        <f>H17185/(INDEX(Installed_Capacity!$H$6:$S$11,MATCH(Source_Data!B17185,Installed_Capacity!$G$6:$G$11,0),MATCH(Source_Data!C17185,Installed_Capacity!$H$5:$S$5,0)))</f>
        <v>0</v>
      </c>
      <c r="K17185" s="36">
        <f>I17185/(INDEX(Installed_Capacity!$H$15:$S$20,MATCH(Source_Data!B17185,Installed_Capacity!$G$15:$G$20,0),MATCH(Source_Data!C17185,Installed_Capacity!$H$14:$S$14,0)))</f>
        <v>3.0572729880759435E-6</v>
      </c>
      <c r="L17185" s="39">
        <v>0</v>
      </c>
      <c r="M17185" s="40">
        <v>0</v>
      </c>
      <c r="N17185" s="40">
        <f>L17185/(INDEX(Installed_Capacity!$V$6:$AG$11,MATCH(Source_Data!B17185,Installed_Capacity!$U$6:$U$11,0),MATCH(Source_Data!C17185,Installed_Capacity!$V$5:$AG$5,0)))</f>
        <v>0</v>
      </c>
      <c r="O17185" s="41">
        <f>M17185/(INDEX(Installed_Capacity!$V$15:$AG$20,MATCH(Source_Data!B17185,Installed_Capacity!$U$15:$U$20,0),MATCH(Source_Data!C17185,Installed_Capacity!$V$14:$AG$14,0)))</f>
        <v>0</v>
      </c>
      <c r="P17185" s="37">
        <v>0</v>
      </c>
      <c r="Q17185" s="38">
        <f>P17185/(INDEX(Installed_Capacity!$AJ$15:$AU$20,MATCH(Source_Data!B17185,Installed_Capacity!$AI$15:$AI$20,0),MATCH(Source_Data!C17185,Installed_Capacity!$AJ$14:$AU$14,0)))</f>
        <v>0</v>
      </c>
      <c r="R17185" s="63">
        <v>178.57524039899999</v>
      </c>
      <c r="S17185" s="42">
        <v>2323.6079626410001</v>
      </c>
      <c r="T17185" s="42">
        <f>R17185/(INDEX(Installed_Capacity!$H$25:$S$30,MATCH(Source_Data!B17185,Installed_Capacity!$G$25:$G$30,0),MATCH(Source_Data!C17185,Installed_Capacity!$H$24:$S$24,0)))</f>
        <v>0.12962778774608014</v>
      </c>
      <c r="U17185" s="43">
        <f>S17185/(INDEX(Installed_Capacity!$H$33:$S$38,MATCH(Source_Data!B17185,Installed_Capacity!$G$33:$G$38,0),MATCH(Source_Data!C17185,Installed_Capacity!$H$32:$S$32,0)))</f>
        <v>0.61451926717083027</v>
      </c>
      <c r="V17185" s="21"/>
      <c r="W17185" s="2"/>
    </row>
    <row r="17186" spans="1:23" x14ac:dyDescent="0.25">
      <c r="A17186" s="17">
        <v>43451</v>
      </c>
      <c r="B17186" s="19">
        <v>2018</v>
      </c>
      <c r="C17186" s="19">
        <v>12</v>
      </c>
      <c r="D17186" s="19">
        <v>17</v>
      </c>
      <c r="E17186" s="19">
        <v>24</v>
      </c>
      <c r="F17186" s="69">
        <v>22368</v>
      </c>
      <c r="G17186" s="52">
        <f t="shared" si="268"/>
        <v>29078</v>
      </c>
      <c r="H17186" s="34">
        <v>0</v>
      </c>
      <c r="I17186" s="35">
        <v>6.2596800000000001E-3</v>
      </c>
      <c r="J17186" s="35">
        <f>H17186/(INDEX(Installed_Capacity!$H$6:$S$11,MATCH(Source_Data!B17186,Installed_Capacity!$G$6:$G$11,0),MATCH(Source_Data!C17186,Installed_Capacity!$H$5:$S$5,0)))</f>
        <v>0</v>
      </c>
      <c r="K17186" s="36">
        <f>I17186/(INDEX(Installed_Capacity!$H$15:$S$20,MATCH(Source_Data!B17186,Installed_Capacity!$G$15:$G$20,0),MATCH(Source_Data!C17186,Installed_Capacity!$H$14:$S$14,0)))</f>
        <v>1.5348710617878485E-6</v>
      </c>
      <c r="L17186" s="39">
        <v>0</v>
      </c>
      <c r="M17186" s="40">
        <v>0</v>
      </c>
      <c r="N17186" s="40">
        <f>L17186/(INDEX(Installed_Capacity!$V$6:$AG$11,MATCH(Source_Data!B17186,Installed_Capacity!$U$6:$U$11,0),MATCH(Source_Data!C17186,Installed_Capacity!$V$5:$AG$5,0)))</f>
        <v>0</v>
      </c>
      <c r="O17186" s="41">
        <f>M17186/(INDEX(Installed_Capacity!$V$15:$AG$20,MATCH(Source_Data!B17186,Installed_Capacity!$U$15:$U$20,0),MATCH(Source_Data!C17186,Installed_Capacity!$V$14:$AG$14,0)))</f>
        <v>0</v>
      </c>
      <c r="P17186" s="37">
        <v>0</v>
      </c>
      <c r="Q17186" s="38">
        <f>P17186/(INDEX(Installed_Capacity!$AJ$15:$AU$20,MATCH(Source_Data!B17186,Installed_Capacity!$AI$15:$AI$20,0),MATCH(Source_Data!C17186,Installed_Capacity!$AJ$14:$AU$14,0)))</f>
        <v>0</v>
      </c>
      <c r="R17186" s="63">
        <v>207.613634902</v>
      </c>
      <c r="S17186" s="42">
        <v>1891.936299989</v>
      </c>
      <c r="T17186" s="42">
        <f>R17186/(INDEX(Installed_Capacity!$H$25:$S$30,MATCH(Source_Data!B17186,Installed_Capacity!$G$25:$G$30,0),MATCH(Source_Data!C17186,Installed_Capacity!$H$24:$S$24,0)))</f>
        <v>0.15070676168844366</v>
      </c>
      <c r="U17186" s="43">
        <f>S17186/(INDEX(Installed_Capacity!$H$33:$S$38,MATCH(Source_Data!B17186,Installed_Capacity!$G$33:$G$38,0),MATCH(Source_Data!C17186,Installed_Capacity!$H$32:$S$32,0)))</f>
        <v>0.5003560528694746</v>
      </c>
      <c r="V17186" s="21"/>
      <c r="W17186" s="2"/>
    </row>
    <row r="17187" spans="1:23" x14ac:dyDescent="0.25">
      <c r="A17187" s="17">
        <v>43452</v>
      </c>
      <c r="B17187" s="19">
        <v>2018</v>
      </c>
      <c r="C17187" s="19">
        <v>12</v>
      </c>
      <c r="D17187" s="19">
        <v>18</v>
      </c>
      <c r="E17187" s="19">
        <v>1</v>
      </c>
      <c r="F17187" s="69">
        <v>21165</v>
      </c>
      <c r="G17187" s="52">
        <f t="shared" si="268"/>
        <v>28896</v>
      </c>
      <c r="H17187" s="34">
        <v>0</v>
      </c>
      <c r="I17187" s="35">
        <v>-8.5679099999999998E-4</v>
      </c>
      <c r="J17187" s="35">
        <f>H17187/(INDEX(Installed_Capacity!$H$6:$S$11,MATCH(Source_Data!B17187,Installed_Capacity!$G$6:$G$11,0),MATCH(Source_Data!C17187,Installed_Capacity!$H$5:$S$5,0)))</f>
        <v>0</v>
      </c>
      <c r="K17187" s="36">
        <f>I17187/(INDEX(Installed_Capacity!$H$15:$S$20,MATCH(Source_Data!B17187,Installed_Capacity!$G$15:$G$20,0),MATCH(Source_Data!C17187,Installed_Capacity!$H$14:$S$14,0)))</f>
        <v>-2.1008481454327894E-7</v>
      </c>
      <c r="L17187" s="39">
        <v>0</v>
      </c>
      <c r="M17187" s="40">
        <v>0</v>
      </c>
      <c r="N17187" s="40">
        <f>L17187/(INDEX(Installed_Capacity!$V$6:$AG$11,MATCH(Source_Data!B17187,Installed_Capacity!$U$6:$U$11,0),MATCH(Source_Data!C17187,Installed_Capacity!$V$5:$AG$5,0)))</f>
        <v>0</v>
      </c>
      <c r="O17187" s="41">
        <f>M17187/(INDEX(Installed_Capacity!$V$15:$AG$20,MATCH(Source_Data!B17187,Installed_Capacity!$U$15:$U$20,0),MATCH(Source_Data!C17187,Installed_Capacity!$V$14:$AG$14,0)))</f>
        <v>0</v>
      </c>
      <c r="P17187" s="37">
        <v>0</v>
      </c>
      <c r="Q17187" s="38">
        <f>P17187/(INDEX(Installed_Capacity!$AJ$15:$AU$20,MATCH(Source_Data!B17187,Installed_Capacity!$AI$15:$AI$20,0),MATCH(Source_Data!C17187,Installed_Capacity!$AJ$14:$AU$14,0)))</f>
        <v>0</v>
      </c>
      <c r="R17187" s="63">
        <v>178.848528655</v>
      </c>
      <c r="S17187" s="42">
        <v>1568.2435496610001</v>
      </c>
      <c r="T17187" s="42">
        <f>R17187/(INDEX(Installed_Capacity!$H$25:$S$30,MATCH(Source_Data!B17187,Installed_Capacity!$G$25:$G$30,0),MATCH(Source_Data!C17187,Installed_Capacity!$H$24:$S$24,0)))</f>
        <v>0.12982616772285133</v>
      </c>
      <c r="U17187" s="43">
        <f>S17187/(INDEX(Installed_Capacity!$H$33:$S$38,MATCH(Source_Data!B17187,Installed_Capacity!$G$33:$G$38,0),MATCH(Source_Data!C17187,Installed_Capacity!$H$32:$S$32,0)))</f>
        <v>0.41474977379045697</v>
      </c>
      <c r="V17187" s="21"/>
      <c r="W17187" s="2"/>
    </row>
    <row r="17188" spans="1:23" x14ac:dyDescent="0.25">
      <c r="A17188" s="17">
        <v>43452</v>
      </c>
      <c r="B17188" s="19">
        <v>2018</v>
      </c>
      <c r="C17188" s="19">
        <v>12</v>
      </c>
      <c r="D17188" s="19">
        <v>18</v>
      </c>
      <c r="E17188" s="19">
        <v>2</v>
      </c>
      <c r="F17188" s="69">
        <v>20278</v>
      </c>
      <c r="G17188" s="52">
        <f t="shared" si="268"/>
        <v>28896</v>
      </c>
      <c r="H17188" s="34">
        <v>0</v>
      </c>
      <c r="I17188" s="35">
        <v>-2.977726E-3</v>
      </c>
      <c r="J17188" s="35">
        <f>H17188/(INDEX(Installed_Capacity!$H$6:$S$11,MATCH(Source_Data!B17188,Installed_Capacity!$G$6:$G$11,0),MATCH(Source_Data!C17188,Installed_Capacity!$H$5:$S$5,0)))</f>
        <v>0</v>
      </c>
      <c r="K17188" s="36">
        <f>I17188/(INDEX(Installed_Capacity!$H$15:$S$20,MATCH(Source_Data!B17188,Installed_Capacity!$G$15:$G$20,0),MATCH(Source_Data!C17188,Installed_Capacity!$H$14:$S$14,0)))</f>
        <v>-7.3013723821877197E-7</v>
      </c>
      <c r="L17188" s="39">
        <v>0</v>
      </c>
      <c r="M17188" s="40">
        <v>0</v>
      </c>
      <c r="N17188" s="40">
        <f>L17188/(INDEX(Installed_Capacity!$V$6:$AG$11,MATCH(Source_Data!B17188,Installed_Capacity!$U$6:$U$11,0),MATCH(Source_Data!C17188,Installed_Capacity!$V$5:$AG$5,0)))</f>
        <v>0</v>
      </c>
      <c r="O17188" s="41">
        <f>M17188/(INDEX(Installed_Capacity!$V$15:$AG$20,MATCH(Source_Data!B17188,Installed_Capacity!$U$15:$U$20,0),MATCH(Source_Data!C17188,Installed_Capacity!$V$14:$AG$14,0)))</f>
        <v>0</v>
      </c>
      <c r="P17188" s="37">
        <v>0</v>
      </c>
      <c r="Q17188" s="38">
        <f>P17188/(INDEX(Installed_Capacity!$AJ$15:$AU$20,MATCH(Source_Data!B17188,Installed_Capacity!$AI$15:$AI$20,0),MATCH(Source_Data!C17188,Installed_Capacity!$AJ$14:$AU$14,0)))</f>
        <v>0</v>
      </c>
      <c r="R17188" s="63">
        <v>164.063451335</v>
      </c>
      <c r="S17188" s="42">
        <v>1337.7403122569999</v>
      </c>
      <c r="T17188" s="42">
        <f>R17188/(INDEX(Installed_Capacity!$H$25:$S$30,MATCH(Source_Data!B17188,Installed_Capacity!$G$25:$G$30,0),MATCH(Source_Data!C17188,Installed_Capacity!$H$24:$S$24,0)))</f>
        <v>0.11909367837906502</v>
      </c>
      <c r="U17188" s="43">
        <f>S17188/(INDEX(Installed_Capacity!$H$33:$S$38,MATCH(Source_Data!B17188,Installed_Capacity!$G$33:$G$38,0),MATCH(Source_Data!C17188,Installed_Capacity!$H$32:$S$32,0)))</f>
        <v>0.35378911140358299</v>
      </c>
      <c r="V17188" s="21"/>
      <c r="W17188" s="2"/>
    </row>
    <row r="17189" spans="1:23" x14ac:dyDescent="0.25">
      <c r="A17189" s="17">
        <v>43452</v>
      </c>
      <c r="B17189" s="19">
        <v>2018</v>
      </c>
      <c r="C17189" s="19">
        <v>12</v>
      </c>
      <c r="D17189" s="19">
        <v>18</v>
      </c>
      <c r="E17189" s="19">
        <v>3</v>
      </c>
      <c r="F17189" s="69">
        <v>19898</v>
      </c>
      <c r="G17189" s="52">
        <f t="shared" si="268"/>
        <v>28896</v>
      </c>
      <c r="H17189" s="34">
        <v>0</v>
      </c>
      <c r="I17189" s="35">
        <v>-4.3967019999999997E-3</v>
      </c>
      <c r="J17189" s="35">
        <f>H17189/(INDEX(Installed_Capacity!$H$6:$S$11,MATCH(Source_Data!B17189,Installed_Capacity!$G$6:$G$11,0),MATCH(Source_Data!C17189,Installed_Capacity!$H$5:$S$5,0)))</f>
        <v>0</v>
      </c>
      <c r="K17189" s="36">
        <f>I17189/(INDEX(Installed_Capacity!$H$15:$S$20,MATCH(Source_Data!B17189,Installed_Capacity!$G$15:$G$20,0),MATCH(Source_Data!C17189,Installed_Capacity!$H$14:$S$14,0)))</f>
        <v>-1.0780695925518167E-6</v>
      </c>
      <c r="L17189" s="39">
        <v>2.53E-7</v>
      </c>
      <c r="M17189" s="40">
        <v>0</v>
      </c>
      <c r="N17189" s="40">
        <f>L17189/(INDEX(Installed_Capacity!$V$6:$AG$11,MATCH(Source_Data!B17189,Installed_Capacity!$U$6:$U$11,0),MATCH(Source_Data!C17189,Installed_Capacity!$V$5:$AG$5,0)))</f>
        <v>1.6004352171657747E-10</v>
      </c>
      <c r="O17189" s="41">
        <f>M17189/(INDEX(Installed_Capacity!$V$15:$AG$20,MATCH(Source_Data!B17189,Installed_Capacity!$U$15:$U$20,0),MATCH(Source_Data!C17189,Installed_Capacity!$V$14:$AG$14,0)))</f>
        <v>0</v>
      </c>
      <c r="P17189" s="37">
        <v>0</v>
      </c>
      <c r="Q17189" s="38">
        <f>P17189/(INDEX(Installed_Capacity!$AJ$15:$AU$20,MATCH(Source_Data!B17189,Installed_Capacity!$AI$15:$AI$20,0),MATCH(Source_Data!C17189,Installed_Capacity!$AJ$14:$AU$14,0)))</f>
        <v>0</v>
      </c>
      <c r="R17189" s="63">
        <v>136.87894482999999</v>
      </c>
      <c r="S17189" s="42">
        <v>1032.11181027</v>
      </c>
      <c r="T17189" s="42">
        <f>R17189/(INDEX(Installed_Capacity!$H$25:$S$30,MATCH(Source_Data!B17189,Installed_Capacity!$G$25:$G$30,0),MATCH(Source_Data!C17189,Installed_Capacity!$H$24:$S$24,0)))</f>
        <v>9.9360441949767703E-2</v>
      </c>
      <c r="U17189" s="43">
        <f>S17189/(INDEX(Installed_Capacity!$H$33:$S$38,MATCH(Source_Data!B17189,Installed_Capacity!$G$33:$G$38,0),MATCH(Source_Data!C17189,Installed_Capacity!$H$32:$S$32,0)))</f>
        <v>0.27296024264118607</v>
      </c>
      <c r="V17189" s="21"/>
      <c r="W17189" s="2"/>
    </row>
    <row r="17190" spans="1:23" x14ac:dyDescent="0.25">
      <c r="A17190" s="17">
        <v>43452</v>
      </c>
      <c r="B17190" s="19">
        <v>2018</v>
      </c>
      <c r="C17190" s="19">
        <v>12</v>
      </c>
      <c r="D17190" s="19">
        <v>18</v>
      </c>
      <c r="E17190" s="19">
        <v>4</v>
      </c>
      <c r="F17190" s="69">
        <v>19798</v>
      </c>
      <c r="G17190" s="52">
        <f t="shared" si="268"/>
        <v>28896</v>
      </c>
      <c r="H17190" s="34">
        <v>0</v>
      </c>
      <c r="I17190" s="35">
        <v>-5.3037700000000002E-3</v>
      </c>
      <c r="J17190" s="35">
        <f>H17190/(INDEX(Installed_Capacity!$H$6:$S$11,MATCH(Source_Data!B17190,Installed_Capacity!$G$6:$G$11,0),MATCH(Source_Data!C17190,Installed_Capacity!$H$5:$S$5,0)))</f>
        <v>0</v>
      </c>
      <c r="K17190" s="36">
        <f>I17190/(INDEX(Installed_Capacity!$H$15:$S$20,MATCH(Source_Data!B17190,Installed_Capacity!$G$15:$G$20,0),MATCH(Source_Data!C17190,Installed_Capacity!$H$14:$S$14,0)))</f>
        <v>-1.3004823076225203E-6</v>
      </c>
      <c r="L17190" s="39">
        <v>0</v>
      </c>
      <c r="M17190" s="40">
        <v>0</v>
      </c>
      <c r="N17190" s="40">
        <f>L17190/(INDEX(Installed_Capacity!$V$6:$AG$11,MATCH(Source_Data!B17190,Installed_Capacity!$U$6:$U$11,0),MATCH(Source_Data!C17190,Installed_Capacity!$V$5:$AG$5,0)))</f>
        <v>0</v>
      </c>
      <c r="O17190" s="41">
        <f>M17190/(INDEX(Installed_Capacity!$V$15:$AG$20,MATCH(Source_Data!B17190,Installed_Capacity!$U$15:$U$20,0),MATCH(Source_Data!C17190,Installed_Capacity!$V$14:$AG$14,0)))</f>
        <v>0</v>
      </c>
      <c r="P17190" s="37">
        <v>0</v>
      </c>
      <c r="Q17190" s="38">
        <f>P17190/(INDEX(Installed_Capacity!$AJ$15:$AU$20,MATCH(Source_Data!B17190,Installed_Capacity!$AI$15:$AI$20,0),MATCH(Source_Data!C17190,Installed_Capacity!$AJ$14:$AU$14,0)))</f>
        <v>0</v>
      </c>
      <c r="R17190" s="63">
        <v>140.26098852199999</v>
      </c>
      <c r="S17190" s="42">
        <v>1318.9731519110001</v>
      </c>
      <c r="T17190" s="42">
        <f>R17190/(INDEX(Installed_Capacity!$H$25:$S$30,MATCH(Source_Data!B17190,Installed_Capacity!$G$25:$G$30,0),MATCH(Source_Data!C17190,Installed_Capacity!$H$24:$S$24,0)))</f>
        <v>0.10181546785859465</v>
      </c>
      <c r="U17190" s="43">
        <f>S17190/(INDEX(Installed_Capacity!$H$33:$S$38,MATCH(Source_Data!B17190,Installed_Capacity!$G$33:$G$38,0),MATCH(Source_Data!C17190,Installed_Capacity!$H$32:$S$32,0)))</f>
        <v>0.3488258035615866</v>
      </c>
      <c r="V17190" s="21"/>
      <c r="W17190" s="2"/>
    </row>
    <row r="17191" spans="1:23" x14ac:dyDescent="0.25">
      <c r="A17191" s="17">
        <v>43452</v>
      </c>
      <c r="B17191" s="19">
        <v>2018</v>
      </c>
      <c r="C17191" s="19">
        <v>12</v>
      </c>
      <c r="D17191" s="19">
        <v>18</v>
      </c>
      <c r="E17191" s="19">
        <v>5</v>
      </c>
      <c r="F17191" s="69">
        <v>20462</v>
      </c>
      <c r="G17191" s="52">
        <f t="shared" si="268"/>
        <v>28896</v>
      </c>
      <c r="H17191" s="34">
        <v>0</v>
      </c>
      <c r="I17191" s="35">
        <v>0.35137552700000002</v>
      </c>
      <c r="J17191" s="35">
        <f>H17191/(INDEX(Installed_Capacity!$H$6:$S$11,MATCH(Source_Data!B17191,Installed_Capacity!$G$6:$G$11,0),MATCH(Source_Data!C17191,Installed_Capacity!$H$5:$S$5,0)))</f>
        <v>0</v>
      </c>
      <c r="K17191" s="36">
        <f>I17191/(INDEX(Installed_Capacity!$H$15:$S$20,MATCH(Source_Data!B17191,Installed_Capacity!$G$15:$G$20,0),MATCH(Source_Data!C17191,Installed_Capacity!$H$14:$S$14,0)))</f>
        <v>8.615714033508979E-5</v>
      </c>
      <c r="L17191" s="39">
        <v>0</v>
      </c>
      <c r="M17191" s="40">
        <v>0</v>
      </c>
      <c r="N17191" s="40">
        <f>L17191/(INDEX(Installed_Capacity!$V$6:$AG$11,MATCH(Source_Data!B17191,Installed_Capacity!$U$6:$U$11,0),MATCH(Source_Data!C17191,Installed_Capacity!$V$5:$AG$5,0)))</f>
        <v>0</v>
      </c>
      <c r="O17191" s="41">
        <f>M17191/(INDEX(Installed_Capacity!$V$15:$AG$20,MATCH(Source_Data!B17191,Installed_Capacity!$U$15:$U$20,0),MATCH(Source_Data!C17191,Installed_Capacity!$V$14:$AG$14,0)))</f>
        <v>0</v>
      </c>
      <c r="P17191" s="37">
        <v>0</v>
      </c>
      <c r="Q17191" s="38">
        <f>P17191/(INDEX(Installed_Capacity!$AJ$15:$AU$20,MATCH(Source_Data!B17191,Installed_Capacity!$AI$15:$AI$20,0),MATCH(Source_Data!C17191,Installed_Capacity!$AJ$14:$AU$14,0)))</f>
        <v>0</v>
      </c>
      <c r="R17191" s="63">
        <v>138.400720818</v>
      </c>
      <c r="S17191" s="42">
        <v>1219.9549731290001</v>
      </c>
      <c r="T17191" s="42">
        <f>R17191/(INDEX(Installed_Capacity!$H$25:$S$30,MATCH(Source_Data!B17191,Installed_Capacity!$G$25:$G$30,0),MATCH(Source_Data!C17191,Installed_Capacity!$H$24:$S$24,0)))</f>
        <v>0.10046509931620208</v>
      </c>
      <c r="U17191" s="43">
        <f>S17191/(INDEX(Installed_Capacity!$H$33:$S$38,MATCH(Source_Data!B17191,Installed_Capacity!$G$33:$G$38,0),MATCH(Source_Data!C17191,Installed_Capacity!$H$32:$S$32,0)))</f>
        <v>0.32263869298182052</v>
      </c>
      <c r="V17191" s="21"/>
      <c r="W17191" s="2"/>
    </row>
    <row r="17192" spans="1:23" x14ac:dyDescent="0.25">
      <c r="A17192" s="17">
        <v>43452</v>
      </c>
      <c r="B17192" s="19">
        <v>2018</v>
      </c>
      <c r="C17192" s="19">
        <v>12</v>
      </c>
      <c r="D17192" s="19">
        <v>18</v>
      </c>
      <c r="E17192" s="19">
        <v>6</v>
      </c>
      <c r="F17192" s="69">
        <v>21980</v>
      </c>
      <c r="G17192" s="52">
        <f t="shared" si="268"/>
        <v>28896</v>
      </c>
      <c r="H17192" s="34">
        <v>0</v>
      </c>
      <c r="I17192" s="35">
        <v>4.978820818</v>
      </c>
      <c r="J17192" s="35">
        <f>H17192/(INDEX(Installed_Capacity!$H$6:$S$11,MATCH(Source_Data!B17192,Installed_Capacity!$G$6:$G$11,0),MATCH(Source_Data!C17192,Installed_Capacity!$H$5:$S$5,0)))</f>
        <v>0</v>
      </c>
      <c r="K17192" s="36">
        <f>I17192/(INDEX(Installed_Capacity!$H$15:$S$20,MATCH(Source_Data!B17192,Installed_Capacity!$G$15:$G$20,0),MATCH(Source_Data!C17192,Installed_Capacity!$H$14:$S$14,0)))</f>
        <v>1.2208048966361065E-3</v>
      </c>
      <c r="L17192" s="39">
        <v>0</v>
      </c>
      <c r="M17192" s="40">
        <v>0</v>
      </c>
      <c r="N17192" s="40">
        <f>L17192/(INDEX(Installed_Capacity!$V$6:$AG$11,MATCH(Source_Data!B17192,Installed_Capacity!$U$6:$U$11,0),MATCH(Source_Data!C17192,Installed_Capacity!$V$5:$AG$5,0)))</f>
        <v>0</v>
      </c>
      <c r="O17192" s="41">
        <f>M17192/(INDEX(Installed_Capacity!$V$15:$AG$20,MATCH(Source_Data!B17192,Installed_Capacity!$U$15:$U$20,0),MATCH(Source_Data!C17192,Installed_Capacity!$V$14:$AG$14,0)))</f>
        <v>0</v>
      </c>
      <c r="P17192" s="37">
        <v>0</v>
      </c>
      <c r="Q17192" s="38">
        <f>P17192/(INDEX(Installed_Capacity!$AJ$15:$AU$20,MATCH(Source_Data!B17192,Installed_Capacity!$AI$15:$AI$20,0),MATCH(Source_Data!C17192,Installed_Capacity!$AJ$14:$AU$14,0)))</f>
        <v>0</v>
      </c>
      <c r="R17192" s="63">
        <v>115.552195567</v>
      </c>
      <c r="S17192" s="42">
        <v>1263.3425089350001</v>
      </c>
      <c r="T17192" s="42">
        <f>R17192/(INDEX(Installed_Capacity!$H$25:$S$30,MATCH(Source_Data!B17192,Installed_Capacity!$G$25:$G$30,0),MATCH(Source_Data!C17192,Installed_Capacity!$H$24:$S$24,0)))</f>
        <v>8.3879352182781641E-2</v>
      </c>
      <c r="U17192" s="43">
        <f>S17192/(INDEX(Installed_Capacity!$H$33:$S$38,MATCH(Source_Data!B17192,Installed_Capacity!$G$33:$G$38,0),MATCH(Source_Data!C17192,Installed_Capacity!$H$32:$S$32,0)))</f>
        <v>0.33411329503885034</v>
      </c>
      <c r="V17192" s="21"/>
      <c r="W17192" s="2"/>
    </row>
    <row r="17193" spans="1:23" x14ac:dyDescent="0.25">
      <c r="A17193" s="17">
        <v>43452</v>
      </c>
      <c r="B17193" s="19">
        <v>2018</v>
      </c>
      <c r="C17193" s="19">
        <v>12</v>
      </c>
      <c r="D17193" s="19">
        <v>18</v>
      </c>
      <c r="E17193" s="19">
        <v>7</v>
      </c>
      <c r="F17193" s="69">
        <v>24470</v>
      </c>
      <c r="G17193" s="52">
        <f t="shared" si="268"/>
        <v>28896</v>
      </c>
      <c r="H17193" s="34">
        <v>0</v>
      </c>
      <c r="I17193" s="35">
        <v>25.199960570999998</v>
      </c>
      <c r="J17193" s="35">
        <f>H17193/(INDEX(Installed_Capacity!$H$6:$S$11,MATCH(Source_Data!B17193,Installed_Capacity!$G$6:$G$11,0),MATCH(Source_Data!C17193,Installed_Capacity!$H$5:$S$5,0)))</f>
        <v>0</v>
      </c>
      <c r="K17193" s="36">
        <f>I17193/(INDEX(Installed_Capacity!$H$15:$S$20,MATCH(Source_Data!B17193,Installed_Capacity!$G$15:$G$20,0),MATCH(Source_Data!C17193,Installed_Capacity!$H$14:$S$14,0)))</f>
        <v>6.1790203714283606E-3</v>
      </c>
      <c r="L17193" s="39">
        <v>7.2141749999999998E-3</v>
      </c>
      <c r="M17193" s="40">
        <v>3.5886286059999999</v>
      </c>
      <c r="N17193" s="40">
        <f>L17193/(INDEX(Installed_Capacity!$V$6:$AG$11,MATCH(Source_Data!B17193,Installed_Capacity!$U$6:$U$11,0),MATCH(Source_Data!C17193,Installed_Capacity!$V$5:$AG$5,0)))</f>
        <v>4.5635651117774322E-6</v>
      </c>
      <c r="O17193" s="41">
        <f>M17193/(INDEX(Installed_Capacity!$V$15:$AG$20,MATCH(Source_Data!B17193,Installed_Capacity!$U$15:$U$20,0),MATCH(Source_Data!C17193,Installed_Capacity!$V$14:$AG$14,0)))</f>
        <v>1.2472512124508642E-3</v>
      </c>
      <c r="P17193" s="37">
        <v>0</v>
      </c>
      <c r="Q17193" s="38">
        <f>P17193/(INDEX(Installed_Capacity!$AJ$15:$AU$20,MATCH(Source_Data!B17193,Installed_Capacity!$AI$15:$AI$20,0),MATCH(Source_Data!C17193,Installed_Capacity!$AJ$14:$AU$14,0)))</f>
        <v>0</v>
      </c>
      <c r="R17193" s="63">
        <v>114.88427574000001</v>
      </c>
      <c r="S17193" s="42">
        <v>1359.9966068809999</v>
      </c>
      <c r="T17193" s="42">
        <f>R17193/(INDEX(Installed_Capacity!$H$25:$S$30,MATCH(Source_Data!B17193,Installed_Capacity!$G$25:$G$30,0),MATCH(Source_Data!C17193,Installed_Capacity!$H$24:$S$24,0)))</f>
        <v>8.3394509102787451E-2</v>
      </c>
      <c r="U17193" s="43">
        <f>S17193/(INDEX(Installed_Capacity!$H$33:$S$38,MATCH(Source_Data!B17193,Installed_Capacity!$G$33:$G$38,0),MATCH(Source_Data!C17193,Installed_Capacity!$H$32:$S$32,0)))</f>
        <v>0.35967518258347925</v>
      </c>
      <c r="V17193" s="21"/>
      <c r="W17193" s="2"/>
    </row>
    <row r="17194" spans="1:23" x14ac:dyDescent="0.25">
      <c r="A17194" s="17">
        <v>43452</v>
      </c>
      <c r="B17194" s="19">
        <v>2018</v>
      </c>
      <c r="C17194" s="19">
        <v>12</v>
      </c>
      <c r="D17194" s="19">
        <v>18</v>
      </c>
      <c r="E17194" s="19">
        <v>8</v>
      </c>
      <c r="F17194" s="69">
        <v>25853</v>
      </c>
      <c r="G17194" s="52">
        <f t="shared" si="268"/>
        <v>28896</v>
      </c>
      <c r="H17194" s="34">
        <v>45.727577068000002</v>
      </c>
      <c r="I17194" s="35">
        <v>663.58052864299998</v>
      </c>
      <c r="J17194" s="35">
        <f>H17194/(INDEX(Installed_Capacity!$H$6:$S$11,MATCH(Source_Data!B17194,Installed_Capacity!$G$6:$G$11,0),MATCH(Source_Data!C17194,Installed_Capacity!$H$5:$S$5,0)))</f>
        <v>2.7874510550570566E-2</v>
      </c>
      <c r="K17194" s="36">
        <f>I17194/(INDEX(Installed_Capacity!$H$15:$S$20,MATCH(Source_Data!B17194,Installed_Capacity!$G$15:$G$20,0),MATCH(Source_Data!C17194,Installed_Capacity!$H$14:$S$14,0)))</f>
        <v>0.16270968333525407</v>
      </c>
      <c r="L17194" s="39">
        <v>77.201919422000003</v>
      </c>
      <c r="M17194" s="40">
        <v>363.742831094</v>
      </c>
      <c r="N17194" s="40">
        <f>L17194/(INDEX(Installed_Capacity!$V$6:$AG$11,MATCH(Source_Data!B17194,Installed_Capacity!$U$6:$U$11,0),MATCH(Source_Data!C17194,Installed_Capacity!$V$5:$AG$5,0)))</f>
        <v>4.8836628725598109E-2</v>
      </c>
      <c r="O17194" s="41">
        <f>M17194/(INDEX(Installed_Capacity!$V$15:$AG$20,MATCH(Source_Data!B17194,Installed_Capacity!$U$15:$U$20,0),MATCH(Source_Data!C17194,Installed_Capacity!$V$14:$AG$14,0)))</f>
        <v>0.12642118672959757</v>
      </c>
      <c r="P17194" s="37">
        <v>0</v>
      </c>
      <c r="Q17194" s="38">
        <f>P17194/(INDEX(Installed_Capacity!$AJ$15:$AU$20,MATCH(Source_Data!B17194,Installed_Capacity!$AI$15:$AI$20,0),MATCH(Source_Data!C17194,Installed_Capacity!$AJ$14:$AU$14,0)))</f>
        <v>0</v>
      </c>
      <c r="R17194" s="63">
        <v>131.56761767899999</v>
      </c>
      <c r="S17194" s="42">
        <v>951.53564304899999</v>
      </c>
      <c r="T17194" s="42">
        <f>R17194/(INDEX(Installed_Capacity!$H$25:$S$30,MATCH(Source_Data!B17194,Installed_Capacity!$G$25:$G$30,0),MATCH(Source_Data!C17194,Installed_Capacity!$H$24:$S$24,0)))</f>
        <v>9.5504948953977917E-2</v>
      </c>
      <c r="U17194" s="43">
        <f>S17194/(INDEX(Installed_Capacity!$H$33:$S$38,MATCH(Source_Data!B17194,Installed_Capacity!$G$33:$G$38,0),MATCH(Source_Data!C17194,Installed_Capacity!$H$32:$S$32,0)))</f>
        <v>0.25165044855018803</v>
      </c>
      <c r="V17194" s="21"/>
      <c r="W17194" s="2"/>
    </row>
    <row r="17195" spans="1:23" x14ac:dyDescent="0.25">
      <c r="A17195" s="17">
        <v>43452</v>
      </c>
      <c r="B17195" s="19">
        <v>2018</v>
      </c>
      <c r="C17195" s="19">
        <v>12</v>
      </c>
      <c r="D17195" s="19">
        <v>18</v>
      </c>
      <c r="E17195" s="19">
        <v>9</v>
      </c>
      <c r="F17195" s="69">
        <v>25603</v>
      </c>
      <c r="G17195" s="52">
        <f t="shared" si="268"/>
        <v>28896</v>
      </c>
      <c r="H17195" s="34">
        <v>316.90233967900002</v>
      </c>
      <c r="I17195" s="35">
        <v>2038.3398675440001</v>
      </c>
      <c r="J17195" s="35">
        <f>H17195/(INDEX(Installed_Capacity!$H$6:$S$11,MATCH(Source_Data!B17195,Installed_Capacity!$G$6:$G$11,0),MATCH(Source_Data!C17195,Installed_Capacity!$H$5:$S$5,0)))</f>
        <v>0.19317659445954843</v>
      </c>
      <c r="K17195" s="36">
        <f>I17195/(INDEX(Installed_Capacity!$H$15:$S$20,MATCH(Source_Data!B17195,Installed_Capacity!$G$15:$G$20,0),MATCH(Source_Data!C17195,Installed_Capacity!$H$14:$S$14,0)))</f>
        <v>0.49980012984397953</v>
      </c>
      <c r="L17195" s="39">
        <v>554.783412677</v>
      </c>
      <c r="M17195" s="40">
        <v>1353.1460319719999</v>
      </c>
      <c r="N17195" s="40">
        <f>L17195/(INDEX(Installed_Capacity!$V$6:$AG$11,MATCH(Source_Data!B17195,Installed_Capacity!$U$6:$U$11,0),MATCH(Source_Data!C17195,Installed_Capacity!$V$5:$AG$5,0)))</f>
        <v>0.35094660535481587</v>
      </c>
      <c r="O17195" s="41">
        <f>M17195/(INDEX(Installed_Capacity!$V$15:$AG$20,MATCH(Source_Data!B17195,Installed_Capacity!$U$15:$U$20,0),MATCH(Source_Data!C17195,Installed_Capacity!$V$14:$AG$14,0)))</f>
        <v>0.47029470427181697</v>
      </c>
      <c r="P17195" s="37">
        <v>11.749184265</v>
      </c>
      <c r="Q17195" s="38">
        <f>P17195/(INDEX(Installed_Capacity!$AJ$15:$AU$20,MATCH(Source_Data!B17195,Installed_Capacity!$AI$15:$AI$20,0),MATCH(Source_Data!C17195,Installed_Capacity!$AJ$14:$AU$14,0)))</f>
        <v>1.2812632786259543E-2</v>
      </c>
      <c r="R17195" s="63">
        <v>97.078252113999994</v>
      </c>
      <c r="S17195" s="42">
        <v>617.28188498999998</v>
      </c>
      <c r="T17195" s="42">
        <f>R17195/(INDEX(Installed_Capacity!$H$25:$S$30,MATCH(Source_Data!B17195,Installed_Capacity!$G$25:$G$30,0),MATCH(Source_Data!C17195,Installed_Capacity!$H$24:$S$24,0)))</f>
        <v>7.0469114484610906E-2</v>
      </c>
      <c r="U17195" s="43">
        <f>S17195/(INDEX(Installed_Capacity!$H$33:$S$38,MATCH(Source_Data!B17195,Installed_Capacity!$G$33:$G$38,0),MATCH(Source_Data!C17195,Installed_Capacity!$H$32:$S$32,0)))</f>
        <v>0.16325112398510519</v>
      </c>
      <c r="V17195" s="21"/>
      <c r="W17195" s="2"/>
    </row>
    <row r="17196" spans="1:23" x14ac:dyDescent="0.25">
      <c r="A17196" s="17">
        <v>43452</v>
      </c>
      <c r="B17196" s="19">
        <v>2018</v>
      </c>
      <c r="C17196" s="19">
        <v>12</v>
      </c>
      <c r="D17196" s="19">
        <v>18</v>
      </c>
      <c r="E17196" s="19">
        <v>10</v>
      </c>
      <c r="F17196" s="69">
        <v>24875</v>
      </c>
      <c r="G17196" s="52">
        <f t="shared" si="268"/>
        <v>28896</v>
      </c>
      <c r="H17196" s="34">
        <v>520.79662166599996</v>
      </c>
      <c r="I17196" s="35">
        <v>2720.3356895659999</v>
      </c>
      <c r="J17196" s="35">
        <f>H17196/(INDEX(Installed_Capacity!$H$6:$S$11,MATCH(Source_Data!B17196,Installed_Capacity!$G$6:$G$11,0),MATCH(Source_Data!C17196,Installed_Capacity!$H$5:$S$5,0)))</f>
        <v>0.31746599877231052</v>
      </c>
      <c r="K17196" s="36">
        <f>I17196/(INDEX(Installed_Capacity!$H$15:$S$20,MATCH(Source_Data!B17196,Installed_Capacity!$G$15:$G$20,0),MATCH(Source_Data!C17196,Installed_Capacity!$H$14:$S$14,0)))</f>
        <v>0.66702523583690299</v>
      </c>
      <c r="L17196" s="39">
        <v>813.78322643499996</v>
      </c>
      <c r="M17196" s="40">
        <v>1818.1093871</v>
      </c>
      <c r="N17196" s="40">
        <f>L17196/(INDEX(Installed_Capacity!$V$6:$AG$11,MATCH(Source_Data!B17196,Installed_Capacity!$U$6:$U$11,0),MATCH(Source_Data!C17196,Installed_Capacity!$V$5:$AG$5,0)))</f>
        <v>0.51478550779658661</v>
      </c>
      <c r="O17196" s="41">
        <f>M17196/(INDEX(Installed_Capacity!$V$15:$AG$20,MATCH(Source_Data!B17196,Installed_Capacity!$U$15:$U$20,0),MATCH(Source_Data!C17196,Installed_Capacity!$V$14:$AG$14,0)))</f>
        <v>0.63189574246758173</v>
      </c>
      <c r="P17196" s="37">
        <v>184.78385723100001</v>
      </c>
      <c r="Q17196" s="38">
        <f>P17196/(INDEX(Installed_Capacity!$AJ$15:$AU$20,MATCH(Source_Data!B17196,Installed_Capacity!$AI$15:$AI$20,0),MATCH(Source_Data!C17196,Installed_Capacity!$AJ$14:$AU$14,0)))</f>
        <v>0.20150911366521265</v>
      </c>
      <c r="R17196" s="63">
        <v>89.224337673999997</v>
      </c>
      <c r="S17196" s="42">
        <v>542.18894016700006</v>
      </c>
      <c r="T17196" s="42">
        <f>R17196/(INDEX(Installed_Capacity!$H$25:$S$30,MATCH(Source_Data!B17196,Installed_Capacity!$G$25:$G$30,0),MATCH(Source_Data!C17196,Installed_Capacity!$H$24:$S$24,0)))</f>
        <v>6.4767957080429719E-2</v>
      </c>
      <c r="U17196" s="43">
        <f>S17196/(INDEX(Installed_Capacity!$H$33:$S$38,MATCH(Source_Data!B17196,Installed_Capacity!$G$33:$G$38,0),MATCH(Source_Data!C17196,Installed_Capacity!$H$32:$S$32,0)))</f>
        <v>0.14339146514236298</v>
      </c>
      <c r="V17196" s="21"/>
      <c r="W17196" s="2"/>
    </row>
    <row r="17197" spans="1:23" x14ac:dyDescent="0.25">
      <c r="A17197" s="17">
        <v>43452</v>
      </c>
      <c r="B17197" s="19">
        <v>2018</v>
      </c>
      <c r="C17197" s="19">
        <v>12</v>
      </c>
      <c r="D17197" s="19">
        <v>18</v>
      </c>
      <c r="E17197" s="19">
        <v>11</v>
      </c>
      <c r="F17197" s="69">
        <v>24036</v>
      </c>
      <c r="G17197" s="52">
        <f t="shared" si="268"/>
        <v>28896</v>
      </c>
      <c r="H17197" s="34">
        <v>783.58601299400004</v>
      </c>
      <c r="I17197" s="35">
        <v>2921.1619629080001</v>
      </c>
      <c r="J17197" s="35">
        <f>H17197/(INDEX(Installed_Capacity!$H$6:$S$11,MATCH(Source_Data!B17197,Installed_Capacity!$G$6:$G$11,0),MATCH(Source_Data!C17197,Installed_Capacity!$H$5:$S$5,0)))</f>
        <v>0.47765654747025266</v>
      </c>
      <c r="K17197" s="36">
        <f>I17197/(INDEX(Installed_Capacity!$H$15:$S$20,MATCH(Source_Data!B17197,Installed_Capacity!$G$15:$G$20,0),MATCH(Source_Data!C17197,Installed_Capacity!$H$14:$S$14,0)))</f>
        <v>0.71626775868141468</v>
      </c>
      <c r="L17197" s="39">
        <v>860.77112232299999</v>
      </c>
      <c r="M17197" s="40">
        <v>1797.6070127420001</v>
      </c>
      <c r="N17197" s="40">
        <f>L17197/(INDEX(Installed_Capacity!$V$6:$AG$11,MATCH(Source_Data!B17197,Installed_Capacity!$U$6:$U$11,0),MATCH(Source_Data!C17197,Installed_Capacity!$V$5:$AG$5,0)))</f>
        <v>0.54450925616009416</v>
      </c>
      <c r="O17197" s="41">
        <f>M17197/(INDEX(Installed_Capacity!$V$15:$AG$20,MATCH(Source_Data!B17197,Installed_Capacity!$U$15:$U$20,0),MATCH(Source_Data!C17197,Installed_Capacity!$V$14:$AG$14,0)))</f>
        <v>0.62477000891204393</v>
      </c>
      <c r="P17197" s="37">
        <v>257.37065863999999</v>
      </c>
      <c r="Q17197" s="38">
        <f>P17197/(INDEX(Installed_Capacity!$AJ$15:$AU$20,MATCH(Source_Data!B17197,Installed_Capacity!$AI$15:$AI$20,0),MATCH(Source_Data!C17197,Installed_Capacity!$AJ$14:$AU$14,0)))</f>
        <v>0.28066593090512537</v>
      </c>
      <c r="R17197" s="63">
        <v>91.958464821999996</v>
      </c>
      <c r="S17197" s="42">
        <v>408.26949782600002</v>
      </c>
      <c r="T17197" s="42">
        <f>R17197/(INDEX(Installed_Capacity!$H$25:$S$30,MATCH(Source_Data!B17197,Installed_Capacity!$G$25:$G$30,0),MATCH(Source_Data!C17197,Installed_Capacity!$H$24:$S$24,0)))</f>
        <v>6.6752660294715438E-2</v>
      </c>
      <c r="U17197" s="43">
        <f>S17197/(INDEX(Installed_Capacity!$H$33:$S$38,MATCH(Source_Data!B17197,Installed_Capacity!$G$33:$G$38,0),MATCH(Source_Data!C17197,Installed_Capacity!$H$32:$S$32,0)))</f>
        <v>0.10797409745793642</v>
      </c>
      <c r="V17197" s="21"/>
      <c r="W17197" s="2"/>
    </row>
    <row r="17198" spans="1:23" x14ac:dyDescent="0.25">
      <c r="A17198" s="17">
        <v>43452</v>
      </c>
      <c r="B17198" s="19">
        <v>2018</v>
      </c>
      <c r="C17198" s="19">
        <v>12</v>
      </c>
      <c r="D17198" s="19">
        <v>18</v>
      </c>
      <c r="E17198" s="19">
        <v>12</v>
      </c>
      <c r="F17198" s="69">
        <v>23478</v>
      </c>
      <c r="G17198" s="52">
        <f t="shared" si="268"/>
        <v>28896</v>
      </c>
      <c r="H17198" s="34">
        <v>1072.7244756509999</v>
      </c>
      <c r="I17198" s="35">
        <v>2982.2106347919998</v>
      </c>
      <c r="J17198" s="35">
        <f>H17198/(INDEX(Installed_Capacity!$H$6:$S$11,MATCH(Source_Data!B17198,Installed_Capacity!$G$6:$G$11,0),MATCH(Source_Data!C17198,Installed_Capacity!$H$5:$S$5,0)))</f>
        <v>0.65390890205976293</v>
      </c>
      <c r="K17198" s="36">
        <f>I17198/(INDEX(Installed_Capacity!$H$15:$S$20,MATCH(Source_Data!B17198,Installed_Capacity!$G$15:$G$20,0),MATCH(Source_Data!C17198,Installed_Capacity!$H$14:$S$14,0)))</f>
        <v>0.73123686889716566</v>
      </c>
      <c r="L17198" s="39">
        <v>861.349465119</v>
      </c>
      <c r="M17198" s="40">
        <v>1786.818241598</v>
      </c>
      <c r="N17198" s="40">
        <f>L17198/(INDEX(Installed_Capacity!$V$6:$AG$11,MATCH(Source_Data!B17198,Installed_Capacity!$U$6:$U$11,0),MATCH(Source_Data!C17198,Installed_Capacity!$V$5:$AG$5,0)))</f>
        <v>0.54487510603294498</v>
      </c>
      <c r="O17198" s="41">
        <f>M17198/(INDEX(Installed_Capacity!$V$15:$AG$20,MATCH(Source_Data!B17198,Installed_Capacity!$U$15:$U$20,0),MATCH(Source_Data!C17198,Installed_Capacity!$V$14:$AG$14,0)))</f>
        <v>0.62102030133079389</v>
      </c>
      <c r="P17198" s="37">
        <v>342.22904224799998</v>
      </c>
      <c r="Q17198" s="38">
        <f>P17198/(INDEX(Installed_Capacity!$AJ$15:$AU$20,MATCH(Source_Data!B17198,Installed_Capacity!$AI$15:$AI$20,0),MATCH(Source_Data!C17198,Installed_Capacity!$AJ$14:$AU$14,0)))</f>
        <v>0.37320506242966195</v>
      </c>
      <c r="R17198" s="63">
        <v>87.582384372000007</v>
      </c>
      <c r="S17198" s="42">
        <v>235.088092249</v>
      </c>
      <c r="T17198" s="42">
        <f>R17198/(INDEX(Installed_Capacity!$H$25:$S$30,MATCH(Source_Data!B17198,Installed_Capacity!$G$25:$G$30,0),MATCH(Source_Data!C17198,Installed_Capacity!$H$24:$S$24,0)))</f>
        <v>6.3576062987804882E-2</v>
      </c>
      <c r="U17198" s="43">
        <f>S17198/(INDEX(Installed_Capacity!$H$33:$S$38,MATCH(Source_Data!B17198,Installed_Capacity!$G$33:$G$38,0),MATCH(Source_Data!C17198,Installed_Capacity!$H$32:$S$32,0)))</f>
        <v>6.2173208429379193E-2</v>
      </c>
      <c r="V17198" s="21"/>
      <c r="W17198" s="2"/>
    </row>
    <row r="17199" spans="1:23" x14ac:dyDescent="0.25">
      <c r="A17199" s="17">
        <v>43452</v>
      </c>
      <c r="B17199" s="19">
        <v>2018</v>
      </c>
      <c r="C17199" s="19">
        <v>12</v>
      </c>
      <c r="D17199" s="19">
        <v>18</v>
      </c>
      <c r="E17199" s="19">
        <v>13</v>
      </c>
      <c r="F17199" s="69">
        <v>23445</v>
      </c>
      <c r="G17199" s="52">
        <f t="shared" si="268"/>
        <v>28896</v>
      </c>
      <c r="H17199" s="34">
        <v>1129.0661813669999</v>
      </c>
      <c r="I17199" s="35">
        <v>2999.6754188340001</v>
      </c>
      <c r="J17199" s="35">
        <f>H17199/(INDEX(Installed_Capacity!$H$6:$S$11,MATCH(Source_Data!B17199,Installed_Capacity!$G$6:$G$11,0),MATCH(Source_Data!C17199,Installed_Capacity!$H$5:$S$5,0)))</f>
        <v>0.68825354857541687</v>
      </c>
      <c r="K17199" s="36">
        <f>I17199/(INDEX(Installed_Capacity!$H$15:$S$20,MATCH(Source_Data!B17199,Installed_Capacity!$G$15:$G$20,0),MATCH(Source_Data!C17199,Installed_Capacity!$H$14:$S$14,0)))</f>
        <v>0.73551922704110284</v>
      </c>
      <c r="L17199" s="39">
        <v>862.23466840799995</v>
      </c>
      <c r="M17199" s="40">
        <v>1704.212032912</v>
      </c>
      <c r="N17199" s="40">
        <f>L17199/(INDEX(Installed_Capacity!$V$6:$AG$11,MATCH(Source_Data!B17199,Installed_Capacity!$U$6:$U$11,0),MATCH(Source_Data!C17199,Installed_Capacity!$V$5:$AG$5,0)))</f>
        <v>0.54543507066459174</v>
      </c>
      <c r="O17199" s="41">
        <f>M17199/(INDEX(Installed_Capacity!$V$15:$AG$20,MATCH(Source_Data!B17199,Installed_Capacity!$U$15:$U$20,0),MATCH(Source_Data!C17199,Installed_Capacity!$V$14:$AG$14,0)))</f>
        <v>0.59230997623130577</v>
      </c>
      <c r="P17199" s="37">
        <v>341.26976465799999</v>
      </c>
      <c r="Q17199" s="38">
        <f>P17199/(INDEX(Installed_Capacity!$AJ$15:$AU$20,MATCH(Source_Data!B17199,Installed_Capacity!$AI$15:$AI$20,0),MATCH(Source_Data!C17199,Installed_Capacity!$AJ$14:$AU$14,0)))</f>
        <v>0.37215895818756817</v>
      </c>
      <c r="R17199" s="63">
        <v>81.737840731999995</v>
      </c>
      <c r="S17199" s="42">
        <v>414.71762342199997</v>
      </c>
      <c r="T17199" s="42">
        <f>R17199/(INDEX(Installed_Capacity!$H$25:$S$30,MATCH(Source_Data!B17199,Installed_Capacity!$G$25:$G$30,0),MATCH(Source_Data!C17199,Installed_Capacity!$H$24:$S$24,0)))</f>
        <v>5.9333508080720083E-2</v>
      </c>
      <c r="U17199" s="43">
        <f>S17199/(INDEX(Installed_Capacity!$H$33:$S$38,MATCH(Source_Data!B17199,Installed_Capacity!$G$33:$G$38,0),MATCH(Source_Data!C17199,Installed_Capacity!$H$32:$S$32,0)))</f>
        <v>0.10967941844133312</v>
      </c>
      <c r="V17199" s="21"/>
      <c r="W17199" s="2"/>
    </row>
    <row r="17200" spans="1:23" x14ac:dyDescent="0.25">
      <c r="A17200" s="17">
        <v>43452</v>
      </c>
      <c r="B17200" s="19">
        <v>2018</v>
      </c>
      <c r="C17200" s="19">
        <v>12</v>
      </c>
      <c r="D17200" s="19">
        <v>18</v>
      </c>
      <c r="E17200" s="19">
        <v>14</v>
      </c>
      <c r="F17200" s="69">
        <v>23723</v>
      </c>
      <c r="G17200" s="52">
        <f t="shared" si="268"/>
        <v>28896</v>
      </c>
      <c r="H17200" s="34">
        <v>1156.8692932070001</v>
      </c>
      <c r="I17200" s="35">
        <v>2831.4713882400001</v>
      </c>
      <c r="J17200" s="35">
        <f>H17200/(INDEX(Installed_Capacity!$H$6:$S$11,MATCH(Source_Data!B17200,Installed_Capacity!$G$6:$G$11,0),MATCH(Source_Data!C17200,Installed_Capacity!$H$5:$S$5,0)))</f>
        <v>0.70520170511496638</v>
      </c>
      <c r="K17200" s="36">
        <f>I17200/(INDEX(Installed_Capacity!$H$15:$S$20,MATCH(Source_Data!B17200,Installed_Capacity!$G$15:$G$20,0),MATCH(Source_Data!C17200,Installed_Capacity!$H$14:$S$14,0)))</f>
        <v>0.69427566522407569</v>
      </c>
      <c r="L17200" s="39">
        <v>934.21904175300006</v>
      </c>
      <c r="M17200" s="40">
        <v>1653.92251805</v>
      </c>
      <c r="N17200" s="40">
        <f>L17200/(INDEX(Installed_Capacity!$V$6:$AG$11,MATCH(Source_Data!B17200,Installed_Capacity!$U$6:$U$11,0),MATCH(Source_Data!C17200,Installed_Capacity!$V$5:$AG$5,0)))</f>
        <v>0.59097116797168558</v>
      </c>
      <c r="O17200" s="41">
        <f>M17200/(INDEX(Installed_Capacity!$V$15:$AG$20,MATCH(Source_Data!B17200,Installed_Capacity!$U$15:$U$20,0),MATCH(Source_Data!C17200,Installed_Capacity!$V$14:$AG$14,0)))</f>
        <v>0.57483152825808159</v>
      </c>
      <c r="P17200" s="37">
        <v>388.13575012899997</v>
      </c>
      <c r="Q17200" s="38">
        <f>P17200/(INDEX(Installed_Capacity!$AJ$15:$AU$20,MATCH(Source_Data!B17200,Installed_Capacity!$AI$15:$AI$20,0),MATCH(Source_Data!C17200,Installed_Capacity!$AJ$14:$AU$14,0)))</f>
        <v>0.42326690308505993</v>
      </c>
      <c r="R17200" s="63">
        <v>104.71726918500001</v>
      </c>
      <c r="S17200" s="42">
        <v>694.76054266999995</v>
      </c>
      <c r="T17200" s="42">
        <f>R17200/(INDEX(Installed_Capacity!$H$25:$S$30,MATCH(Source_Data!B17200,Installed_Capacity!$G$25:$G$30,0),MATCH(Source_Data!C17200,Installed_Capacity!$H$24:$S$24,0)))</f>
        <v>7.6014277863675955E-2</v>
      </c>
      <c r="U17200" s="43">
        <f>S17200/(INDEX(Installed_Capacity!$H$33:$S$38,MATCH(Source_Data!B17200,Installed_Capacity!$G$33:$G$38,0),MATCH(Source_Data!C17200,Installed_Capacity!$H$32:$S$32,0)))</f>
        <v>0.18374172683395129</v>
      </c>
      <c r="V17200" s="21"/>
      <c r="W17200" s="2"/>
    </row>
    <row r="17201" spans="1:23" x14ac:dyDescent="0.25">
      <c r="A17201" s="17">
        <v>43452</v>
      </c>
      <c r="B17201" s="19">
        <v>2018</v>
      </c>
      <c r="C17201" s="19">
        <v>12</v>
      </c>
      <c r="D17201" s="19">
        <v>18</v>
      </c>
      <c r="E17201" s="19">
        <v>15</v>
      </c>
      <c r="F17201" s="69">
        <v>24207</v>
      </c>
      <c r="G17201" s="52">
        <f t="shared" si="268"/>
        <v>28896</v>
      </c>
      <c r="H17201" s="34">
        <v>1059.7885718540001</v>
      </c>
      <c r="I17201" s="35">
        <v>2242.5964562909999</v>
      </c>
      <c r="J17201" s="35">
        <f>H17201/(INDEX(Installed_Capacity!$H$6:$S$11,MATCH(Source_Data!B17201,Installed_Capacity!$G$6:$G$11,0),MATCH(Source_Data!C17201,Installed_Capacity!$H$5:$S$5,0)))</f>
        <v>0.64602346377523656</v>
      </c>
      <c r="K17201" s="36">
        <f>I17201/(INDEX(Installed_Capacity!$H$15:$S$20,MATCH(Source_Data!B17201,Installed_Capacity!$G$15:$G$20,0),MATCH(Source_Data!C17201,Installed_Capacity!$H$14:$S$14,0)))</f>
        <v>0.5498837646699245</v>
      </c>
      <c r="L17201" s="39">
        <v>908.95405898800004</v>
      </c>
      <c r="M17201" s="40">
        <v>1634.2115491530001</v>
      </c>
      <c r="N17201" s="40">
        <f>L17201/(INDEX(Installed_Capacity!$V$6:$AG$11,MATCH(Source_Data!B17201,Installed_Capacity!$U$6:$U$11,0),MATCH(Source_Data!C17201,Installed_Capacity!$V$5:$AG$5,0)))</f>
        <v>0.57498896711073999</v>
      </c>
      <c r="O17201" s="41">
        <f>M17201/(INDEX(Installed_Capacity!$V$15:$AG$20,MATCH(Source_Data!B17201,Installed_Capacity!$U$15:$U$20,0),MATCH(Source_Data!C17201,Installed_Capacity!$V$14:$AG$14,0)))</f>
        <v>0.56798085281781441</v>
      </c>
      <c r="P17201" s="37">
        <v>298.48508973200001</v>
      </c>
      <c r="Q17201" s="38">
        <f>P17201/(INDEX(Installed_Capacity!$AJ$15:$AU$20,MATCH(Source_Data!B17201,Installed_Capacity!$AI$15:$AI$20,0),MATCH(Source_Data!C17201,Installed_Capacity!$AJ$14:$AU$14,0)))</f>
        <v>0.32550173362268264</v>
      </c>
      <c r="R17201" s="63">
        <v>127.63083027</v>
      </c>
      <c r="S17201" s="42">
        <v>917.53990136599998</v>
      </c>
      <c r="T17201" s="42">
        <f>R17201/(INDEX(Installed_Capacity!$H$25:$S$30,MATCH(Source_Data!B17201,Installed_Capacity!$G$25:$G$30,0),MATCH(Source_Data!C17201,Installed_Capacity!$H$24:$S$24,0)))</f>
        <v>9.264723451655052E-2</v>
      </c>
      <c r="U17201" s="43">
        <f>S17201/(INDEX(Installed_Capacity!$H$33:$S$38,MATCH(Source_Data!B17201,Installed_Capacity!$G$33:$G$38,0),MATCH(Source_Data!C17201,Installed_Capacity!$H$32:$S$32,0)))</f>
        <v>0.2426596727386689</v>
      </c>
      <c r="V17201" s="21"/>
      <c r="W17201" s="2"/>
    </row>
    <row r="17202" spans="1:23" x14ac:dyDescent="0.25">
      <c r="A17202" s="17">
        <v>43452</v>
      </c>
      <c r="B17202" s="19">
        <v>2018</v>
      </c>
      <c r="C17202" s="19">
        <v>12</v>
      </c>
      <c r="D17202" s="19">
        <v>18</v>
      </c>
      <c r="E17202" s="19">
        <v>16</v>
      </c>
      <c r="F17202" s="69">
        <v>24575</v>
      </c>
      <c r="G17202" s="52">
        <f t="shared" si="268"/>
        <v>28896</v>
      </c>
      <c r="H17202" s="34">
        <v>607.349945736</v>
      </c>
      <c r="I17202" s="35">
        <v>1074.954059074</v>
      </c>
      <c r="J17202" s="35">
        <f>H17202/(INDEX(Installed_Capacity!$H$6:$S$11,MATCH(Source_Data!B17202,Installed_Capacity!$G$6:$G$11,0),MATCH(Source_Data!C17202,Installed_Capacity!$H$5:$S$5,0)))</f>
        <v>0.37022697365161417</v>
      </c>
      <c r="K17202" s="36">
        <f>I17202/(INDEX(Installed_Capacity!$H$15:$S$20,MATCH(Source_Data!B17202,Installed_Capacity!$G$15:$G$20,0),MATCH(Source_Data!C17202,Installed_Capacity!$H$14:$S$14,0)))</f>
        <v>0.26357831039670848</v>
      </c>
      <c r="L17202" s="39">
        <v>569.18318991299998</v>
      </c>
      <c r="M17202" s="40">
        <v>936.50628977600002</v>
      </c>
      <c r="N17202" s="40">
        <f>L17202/(INDEX(Installed_Capacity!$V$6:$AG$11,MATCH(Source_Data!B17202,Installed_Capacity!$U$6:$U$11,0),MATCH(Source_Data!C17202,Installed_Capacity!$V$5:$AG$5,0)))</f>
        <v>0.3600556609310358</v>
      </c>
      <c r="O17202" s="41">
        <f>M17202/(INDEX(Installed_Capacity!$V$15:$AG$20,MATCH(Source_Data!B17202,Installed_Capacity!$U$15:$U$20,0),MATCH(Source_Data!C17202,Installed_Capacity!$V$14:$AG$14,0)))</f>
        <v>0.32548885204728162</v>
      </c>
      <c r="P17202" s="37">
        <v>110.37958233000001</v>
      </c>
      <c r="Q17202" s="38">
        <f>P17202/(INDEX(Installed_Capacity!$AJ$15:$AU$20,MATCH(Source_Data!B17202,Installed_Capacity!$AI$15:$AI$20,0),MATCH(Source_Data!C17202,Installed_Capacity!$AJ$14:$AU$14,0)))</f>
        <v>0.12037031878953108</v>
      </c>
      <c r="R17202" s="63">
        <v>152.28946914400001</v>
      </c>
      <c r="S17202" s="42">
        <v>1303.1162718329999</v>
      </c>
      <c r="T17202" s="42">
        <f>R17202/(INDEX(Installed_Capacity!$H$25:$S$30,MATCH(Source_Data!B17202,Installed_Capacity!$G$25:$G$30,0),MATCH(Source_Data!C17202,Installed_Capacity!$H$24:$S$24,0)))</f>
        <v>0.11054694333914053</v>
      </c>
      <c r="U17202" s="43">
        <f>S17202/(INDEX(Installed_Capacity!$H$33:$S$38,MATCH(Source_Data!B17202,Installed_Capacity!$G$33:$G$38,0),MATCH(Source_Data!C17202,Installed_Capacity!$H$32:$S$32,0)))</f>
        <v>0.34463217086544412</v>
      </c>
      <c r="V17202" s="21"/>
      <c r="W17202" s="2"/>
    </row>
    <row r="17203" spans="1:23" x14ac:dyDescent="0.25">
      <c r="A17203" s="17">
        <v>43452</v>
      </c>
      <c r="B17203" s="19">
        <v>2018</v>
      </c>
      <c r="C17203" s="19">
        <v>12</v>
      </c>
      <c r="D17203" s="19">
        <v>18</v>
      </c>
      <c r="E17203" s="19">
        <v>17</v>
      </c>
      <c r="F17203" s="69">
        <v>25923</v>
      </c>
      <c r="G17203" s="52">
        <f t="shared" si="268"/>
        <v>28896</v>
      </c>
      <c r="H17203" s="34">
        <v>78.943803852000002</v>
      </c>
      <c r="I17203" s="35">
        <v>92.787721265000002</v>
      </c>
      <c r="J17203" s="35">
        <f>H17203/(INDEX(Installed_Capacity!$H$6:$S$11,MATCH(Source_Data!B17203,Installed_Capacity!$G$6:$G$11,0),MATCH(Source_Data!C17203,Installed_Capacity!$H$5:$S$5,0)))</f>
        <v>4.8122381164049551E-2</v>
      </c>
      <c r="K17203" s="36">
        <f>I17203/(INDEX(Installed_Capacity!$H$15:$S$20,MATCH(Source_Data!B17203,Installed_Capacity!$G$15:$G$20,0),MATCH(Source_Data!C17203,Installed_Capacity!$H$14:$S$14,0)))</f>
        <v>2.2751512578739724E-2</v>
      </c>
      <c r="L17203" s="39">
        <v>58.879385190999997</v>
      </c>
      <c r="M17203" s="40">
        <v>113.07742340199999</v>
      </c>
      <c r="N17203" s="40">
        <f>L17203/(INDEX(Installed_Capacity!$V$6:$AG$11,MATCH(Source_Data!B17203,Installed_Capacity!$U$6:$U$11,0),MATCH(Source_Data!C17203,Installed_Capacity!$V$5:$AG$5,0)))</f>
        <v>3.7246103408990268E-2</v>
      </c>
      <c r="O17203" s="41">
        <f>M17203/(INDEX(Installed_Capacity!$V$15:$AG$20,MATCH(Source_Data!B17203,Installed_Capacity!$U$15:$U$20,0),MATCH(Source_Data!C17203,Installed_Capacity!$V$14:$AG$14,0)))</f>
        <v>3.9300793958772846E-2</v>
      </c>
      <c r="P17203" s="37">
        <v>30.927429078999999</v>
      </c>
      <c r="Q17203" s="38">
        <f>P17203/(INDEX(Installed_Capacity!$AJ$15:$AU$20,MATCH(Source_Data!B17203,Installed_Capacity!$AI$15:$AI$20,0),MATCH(Source_Data!C17203,Installed_Capacity!$AJ$14:$AU$14,0)))</f>
        <v>3.3726749268266083E-2</v>
      </c>
      <c r="R17203" s="63">
        <v>139.411419588</v>
      </c>
      <c r="S17203" s="42">
        <v>1377.878034348</v>
      </c>
      <c r="T17203" s="42">
        <f>R17203/(INDEX(Installed_Capacity!$H$25:$S$30,MATCH(Source_Data!B17203,Installed_Capacity!$G$25:$G$30,0),MATCH(Source_Data!C17203,Installed_Capacity!$H$24:$S$24,0)))</f>
        <v>0.1011987656707317</v>
      </c>
      <c r="U17203" s="43">
        <f>S17203/(INDEX(Installed_Capacity!$H$33:$S$38,MATCH(Source_Data!B17203,Installed_Capacity!$G$33:$G$38,0),MATCH(Source_Data!C17203,Installed_Capacity!$H$32:$S$32,0)))</f>
        <v>0.364404242682972</v>
      </c>
      <c r="V17203" s="21"/>
      <c r="W17203" s="2"/>
    </row>
    <row r="17204" spans="1:23" x14ac:dyDescent="0.25">
      <c r="A17204" s="17">
        <v>43452</v>
      </c>
      <c r="B17204" s="19">
        <v>2018</v>
      </c>
      <c r="C17204" s="19">
        <v>12</v>
      </c>
      <c r="D17204" s="19">
        <v>18</v>
      </c>
      <c r="E17204" s="19">
        <v>18</v>
      </c>
      <c r="F17204" s="69">
        <v>28660</v>
      </c>
      <c r="G17204" s="52">
        <f t="shared" si="268"/>
        <v>28896</v>
      </c>
      <c r="H17204" s="34">
        <v>0</v>
      </c>
      <c r="I17204" s="35">
        <v>0.75747128100000005</v>
      </c>
      <c r="J17204" s="35">
        <f>H17204/(INDEX(Installed_Capacity!$H$6:$S$11,MATCH(Source_Data!B17204,Installed_Capacity!$G$6:$G$11,0),MATCH(Source_Data!C17204,Installed_Capacity!$H$5:$S$5,0)))</f>
        <v>0</v>
      </c>
      <c r="K17204" s="36">
        <f>I17204/(INDEX(Installed_Capacity!$H$15:$S$20,MATCH(Source_Data!B17204,Installed_Capacity!$G$15:$G$20,0),MATCH(Source_Data!C17204,Installed_Capacity!$H$14:$S$14,0)))</f>
        <v>1.8573165870176619E-4</v>
      </c>
      <c r="L17204" s="39">
        <v>5.3499999999999996E-7</v>
      </c>
      <c r="M17204" s="40">
        <v>0</v>
      </c>
      <c r="N17204" s="40">
        <f>L17204/(INDEX(Installed_Capacity!$V$6:$AG$11,MATCH(Source_Data!B17204,Installed_Capacity!$U$6:$U$11,0),MATCH(Source_Data!C17204,Installed_Capacity!$V$5:$AG$5,0)))</f>
        <v>3.384319530370314E-10</v>
      </c>
      <c r="O17204" s="41">
        <f>M17204/(INDEX(Installed_Capacity!$V$15:$AG$20,MATCH(Source_Data!B17204,Installed_Capacity!$U$15:$U$20,0),MATCH(Source_Data!C17204,Installed_Capacity!$V$14:$AG$14,0)))</f>
        <v>0</v>
      </c>
      <c r="P17204" s="37">
        <v>0</v>
      </c>
      <c r="Q17204" s="38">
        <f>P17204/(INDEX(Installed_Capacity!$AJ$15:$AU$20,MATCH(Source_Data!B17204,Installed_Capacity!$AI$15:$AI$20,0),MATCH(Source_Data!C17204,Installed_Capacity!$AJ$14:$AU$14,0)))</f>
        <v>0</v>
      </c>
      <c r="R17204" s="63">
        <v>145.57225574399999</v>
      </c>
      <c r="S17204" s="42">
        <v>1489.2415814379999</v>
      </c>
      <c r="T17204" s="42">
        <f>R17204/(INDEX(Installed_Capacity!$H$25:$S$30,MATCH(Source_Data!B17204,Installed_Capacity!$G$25:$G$30,0),MATCH(Source_Data!C17204,Installed_Capacity!$H$24:$S$24,0)))</f>
        <v>0.10567091735191636</v>
      </c>
      <c r="U17204" s="43">
        <f>S17204/(INDEX(Installed_Capacity!$H$33:$S$38,MATCH(Source_Data!B17204,Installed_Capacity!$G$33:$G$38,0),MATCH(Source_Data!C17204,Installed_Capacity!$H$32:$S$32,0)))</f>
        <v>0.39385630449700887</v>
      </c>
      <c r="V17204" s="21"/>
      <c r="W17204" s="2"/>
    </row>
    <row r="17205" spans="1:23" x14ac:dyDescent="0.25">
      <c r="A17205" s="17">
        <v>43452</v>
      </c>
      <c r="B17205" s="19">
        <v>2018</v>
      </c>
      <c r="C17205" s="19">
        <v>12</v>
      </c>
      <c r="D17205" s="19">
        <v>18</v>
      </c>
      <c r="E17205" s="19">
        <v>19</v>
      </c>
      <c r="F17205" s="69">
        <v>28896</v>
      </c>
      <c r="G17205" s="52">
        <f t="shared" si="268"/>
        <v>28896</v>
      </c>
      <c r="H17205" s="34">
        <v>0</v>
      </c>
      <c r="I17205" s="35">
        <v>2.1936767999999999E-2</v>
      </c>
      <c r="J17205" s="35">
        <f>H17205/(INDEX(Installed_Capacity!$H$6:$S$11,MATCH(Source_Data!B17205,Installed_Capacity!$G$6:$G$11,0),MATCH(Source_Data!C17205,Installed_Capacity!$H$5:$S$5,0)))</f>
        <v>0</v>
      </c>
      <c r="K17205" s="36">
        <f>I17205/(INDEX(Installed_Capacity!$H$15:$S$20,MATCH(Source_Data!B17205,Installed_Capacity!$G$15:$G$20,0),MATCH(Source_Data!C17205,Installed_Capacity!$H$14:$S$14,0)))</f>
        <v>5.3788868428344094E-6</v>
      </c>
      <c r="L17205" s="39">
        <v>0</v>
      </c>
      <c r="M17205" s="40">
        <v>0</v>
      </c>
      <c r="N17205" s="40">
        <f>L17205/(INDEX(Installed_Capacity!$V$6:$AG$11,MATCH(Source_Data!B17205,Installed_Capacity!$U$6:$U$11,0),MATCH(Source_Data!C17205,Installed_Capacity!$V$5:$AG$5,0)))</f>
        <v>0</v>
      </c>
      <c r="O17205" s="41">
        <f>M17205/(INDEX(Installed_Capacity!$V$15:$AG$20,MATCH(Source_Data!B17205,Installed_Capacity!$U$15:$U$20,0),MATCH(Source_Data!C17205,Installed_Capacity!$V$14:$AG$14,0)))</f>
        <v>0</v>
      </c>
      <c r="P17205" s="37">
        <v>0</v>
      </c>
      <c r="Q17205" s="38">
        <f>P17205/(INDEX(Installed_Capacity!$AJ$15:$AU$20,MATCH(Source_Data!B17205,Installed_Capacity!$AI$15:$AI$20,0),MATCH(Source_Data!C17205,Installed_Capacity!$AJ$14:$AU$14,0)))</f>
        <v>0</v>
      </c>
      <c r="R17205" s="63">
        <v>157.35455192699999</v>
      </c>
      <c r="S17205" s="42">
        <v>1467.190467597</v>
      </c>
      <c r="T17205" s="42">
        <f>R17205/(INDEX(Installed_Capacity!$H$25:$S$30,MATCH(Source_Data!B17205,Installed_Capacity!$G$25:$G$30,0),MATCH(Source_Data!C17205,Installed_Capacity!$H$24:$S$24,0)))</f>
        <v>0.11422368751959928</v>
      </c>
      <c r="U17205" s="43">
        <f>S17205/(INDEX(Installed_Capacity!$H$33:$S$38,MATCH(Source_Data!B17205,Installed_Capacity!$G$33:$G$38,0),MATCH(Source_Data!C17205,Installed_Capacity!$H$32:$S$32,0)))</f>
        <v>0.38802449700807684</v>
      </c>
      <c r="V17205" s="21"/>
      <c r="W17205" s="2"/>
    </row>
    <row r="17206" spans="1:23" x14ac:dyDescent="0.25">
      <c r="A17206" s="17">
        <v>43452</v>
      </c>
      <c r="B17206" s="19">
        <v>2018</v>
      </c>
      <c r="C17206" s="19">
        <v>12</v>
      </c>
      <c r="D17206" s="19">
        <v>18</v>
      </c>
      <c r="E17206" s="19">
        <v>20</v>
      </c>
      <c r="F17206" s="69">
        <v>28420</v>
      </c>
      <c r="G17206" s="52">
        <f t="shared" si="268"/>
        <v>28896</v>
      </c>
      <c r="H17206" s="34">
        <v>0</v>
      </c>
      <c r="I17206" s="35">
        <v>2.2428897999999999E-2</v>
      </c>
      <c r="J17206" s="35">
        <f>H17206/(INDEX(Installed_Capacity!$H$6:$S$11,MATCH(Source_Data!B17206,Installed_Capacity!$G$6:$G$11,0),MATCH(Source_Data!C17206,Installed_Capacity!$H$5:$S$5,0)))</f>
        <v>0</v>
      </c>
      <c r="K17206" s="36">
        <f>I17206/(INDEX(Installed_Capacity!$H$15:$S$20,MATCH(Source_Data!B17206,Installed_Capacity!$G$15:$G$20,0),MATCH(Source_Data!C17206,Installed_Capacity!$H$14:$S$14,0)))</f>
        <v>5.4995569243142381E-6</v>
      </c>
      <c r="L17206" s="39">
        <v>0</v>
      </c>
      <c r="M17206" s="40">
        <v>0</v>
      </c>
      <c r="N17206" s="40">
        <f>L17206/(INDEX(Installed_Capacity!$V$6:$AG$11,MATCH(Source_Data!B17206,Installed_Capacity!$U$6:$U$11,0),MATCH(Source_Data!C17206,Installed_Capacity!$V$5:$AG$5,0)))</f>
        <v>0</v>
      </c>
      <c r="O17206" s="41">
        <f>M17206/(INDEX(Installed_Capacity!$V$15:$AG$20,MATCH(Source_Data!B17206,Installed_Capacity!$U$15:$U$20,0),MATCH(Source_Data!C17206,Installed_Capacity!$V$14:$AG$14,0)))</f>
        <v>0</v>
      </c>
      <c r="P17206" s="37">
        <v>0</v>
      </c>
      <c r="Q17206" s="38">
        <f>P17206/(INDEX(Installed_Capacity!$AJ$15:$AU$20,MATCH(Source_Data!B17206,Installed_Capacity!$AI$15:$AI$20,0),MATCH(Source_Data!C17206,Installed_Capacity!$AJ$14:$AU$14,0)))</f>
        <v>0</v>
      </c>
      <c r="R17206" s="63">
        <v>180.39875173600001</v>
      </c>
      <c r="S17206" s="42">
        <v>1070.6609563439999</v>
      </c>
      <c r="T17206" s="42">
        <f>R17206/(INDEX(Installed_Capacity!$H$25:$S$30,MATCH(Source_Data!B17206,Installed_Capacity!$G$25:$G$30,0),MATCH(Source_Data!C17206,Installed_Capacity!$H$24:$S$24,0)))</f>
        <v>0.13095147483739836</v>
      </c>
      <c r="U17206" s="43">
        <f>S17206/(INDEX(Installed_Capacity!$H$33:$S$38,MATCH(Source_Data!B17206,Installed_Capacity!$G$33:$G$38,0),MATCH(Source_Data!C17206,Installed_Capacity!$H$32:$S$32,0)))</f>
        <v>0.28315524686579324</v>
      </c>
      <c r="V17206" s="21"/>
      <c r="W17206" s="2"/>
    </row>
    <row r="17207" spans="1:23" x14ac:dyDescent="0.25">
      <c r="A17207" s="17">
        <v>43452</v>
      </c>
      <c r="B17207" s="19">
        <v>2018</v>
      </c>
      <c r="C17207" s="19">
        <v>12</v>
      </c>
      <c r="D17207" s="19">
        <v>18</v>
      </c>
      <c r="E17207" s="19">
        <v>21</v>
      </c>
      <c r="F17207" s="69">
        <v>27764</v>
      </c>
      <c r="G17207" s="52">
        <f t="shared" si="268"/>
        <v>28896</v>
      </c>
      <c r="H17207" s="34">
        <v>0</v>
      </c>
      <c r="I17207" s="35">
        <v>2.2371766000000001E-2</v>
      </c>
      <c r="J17207" s="35">
        <f>H17207/(INDEX(Installed_Capacity!$H$6:$S$11,MATCH(Source_Data!B17207,Installed_Capacity!$G$6:$G$11,0),MATCH(Source_Data!C17207,Installed_Capacity!$H$5:$S$5,0)))</f>
        <v>0</v>
      </c>
      <c r="K17207" s="36">
        <f>I17207/(INDEX(Installed_Capacity!$H$15:$S$20,MATCH(Source_Data!B17207,Installed_Capacity!$G$15:$G$20,0),MATCH(Source_Data!C17207,Installed_Capacity!$H$14:$S$14,0)))</f>
        <v>5.4855481804963335E-6</v>
      </c>
      <c r="L17207" s="39">
        <v>0</v>
      </c>
      <c r="M17207" s="40">
        <v>0</v>
      </c>
      <c r="N17207" s="40">
        <f>L17207/(INDEX(Installed_Capacity!$V$6:$AG$11,MATCH(Source_Data!B17207,Installed_Capacity!$U$6:$U$11,0),MATCH(Source_Data!C17207,Installed_Capacity!$V$5:$AG$5,0)))</f>
        <v>0</v>
      </c>
      <c r="O17207" s="41">
        <f>M17207/(INDEX(Installed_Capacity!$V$15:$AG$20,MATCH(Source_Data!B17207,Installed_Capacity!$U$15:$U$20,0),MATCH(Source_Data!C17207,Installed_Capacity!$V$14:$AG$14,0)))</f>
        <v>0</v>
      </c>
      <c r="P17207" s="37">
        <v>0</v>
      </c>
      <c r="Q17207" s="38">
        <f>P17207/(INDEX(Installed_Capacity!$AJ$15:$AU$20,MATCH(Source_Data!B17207,Installed_Capacity!$AI$15:$AI$20,0),MATCH(Source_Data!C17207,Installed_Capacity!$AJ$14:$AU$14,0)))</f>
        <v>0</v>
      </c>
      <c r="R17207" s="63">
        <v>190.15725041600001</v>
      </c>
      <c r="S17207" s="42">
        <v>734.04471372199998</v>
      </c>
      <c r="T17207" s="42">
        <f>R17207/(INDEX(Installed_Capacity!$H$25:$S$30,MATCH(Source_Data!B17207,Installed_Capacity!$G$25:$G$30,0),MATCH(Source_Data!C17207,Installed_Capacity!$H$24:$S$24,0)))</f>
        <v>0.13803517016260161</v>
      </c>
      <c r="U17207" s="43">
        <f>S17207/(INDEX(Installed_Capacity!$H$33:$S$38,MATCH(Source_Data!B17207,Installed_Capacity!$G$33:$G$38,0),MATCH(Source_Data!C17207,Installed_Capacity!$H$32:$S$32,0)))</f>
        <v>0.19413112142823141</v>
      </c>
      <c r="V17207" s="21"/>
      <c r="W17207" s="2"/>
    </row>
    <row r="17208" spans="1:23" x14ac:dyDescent="0.25">
      <c r="A17208" s="17">
        <v>43452</v>
      </c>
      <c r="B17208" s="19">
        <v>2018</v>
      </c>
      <c r="C17208" s="19">
        <v>12</v>
      </c>
      <c r="D17208" s="19">
        <v>18</v>
      </c>
      <c r="E17208" s="19">
        <v>22</v>
      </c>
      <c r="F17208" s="69">
        <v>26431</v>
      </c>
      <c r="G17208" s="52">
        <f t="shared" si="268"/>
        <v>28896</v>
      </c>
      <c r="H17208" s="34">
        <v>0</v>
      </c>
      <c r="I17208" s="35">
        <v>1.8100041000000001E-2</v>
      </c>
      <c r="J17208" s="35">
        <f>H17208/(INDEX(Installed_Capacity!$H$6:$S$11,MATCH(Source_Data!B17208,Installed_Capacity!$G$6:$G$11,0),MATCH(Source_Data!C17208,Installed_Capacity!$H$5:$S$5,0)))</f>
        <v>0</v>
      </c>
      <c r="K17208" s="36">
        <f>I17208/(INDEX(Installed_Capacity!$H$15:$S$20,MATCH(Source_Data!B17208,Installed_Capacity!$G$15:$G$20,0),MATCH(Source_Data!C17208,Installed_Capacity!$H$14:$S$14,0)))</f>
        <v>4.4381228989458874E-6</v>
      </c>
      <c r="L17208" s="39">
        <v>0</v>
      </c>
      <c r="M17208" s="40">
        <v>0</v>
      </c>
      <c r="N17208" s="40">
        <f>L17208/(INDEX(Installed_Capacity!$V$6:$AG$11,MATCH(Source_Data!B17208,Installed_Capacity!$U$6:$U$11,0),MATCH(Source_Data!C17208,Installed_Capacity!$V$5:$AG$5,0)))</f>
        <v>0</v>
      </c>
      <c r="O17208" s="41">
        <f>M17208/(INDEX(Installed_Capacity!$V$15:$AG$20,MATCH(Source_Data!B17208,Installed_Capacity!$U$15:$U$20,0),MATCH(Source_Data!C17208,Installed_Capacity!$V$14:$AG$14,0)))</f>
        <v>0</v>
      </c>
      <c r="P17208" s="37">
        <v>0</v>
      </c>
      <c r="Q17208" s="38">
        <f>P17208/(INDEX(Installed_Capacity!$AJ$15:$AU$20,MATCH(Source_Data!B17208,Installed_Capacity!$AI$15:$AI$20,0),MATCH(Source_Data!C17208,Installed_Capacity!$AJ$14:$AU$14,0)))</f>
        <v>0</v>
      </c>
      <c r="R17208" s="63">
        <v>185.70559254200001</v>
      </c>
      <c r="S17208" s="42">
        <v>455.33085097100002</v>
      </c>
      <c r="T17208" s="42">
        <f>R17208/(INDEX(Installed_Capacity!$H$25:$S$30,MATCH(Source_Data!B17208,Installed_Capacity!$G$25:$G$30,0),MATCH(Source_Data!C17208,Installed_Capacity!$H$24:$S$24,0)))</f>
        <v>0.13480371119483159</v>
      </c>
      <c r="U17208" s="43">
        <f>S17208/(INDEX(Installed_Capacity!$H$33:$S$38,MATCH(Source_Data!B17208,Installed_Capacity!$G$33:$G$38,0),MATCH(Source_Data!C17208,Installed_Capacity!$H$32:$S$32,0)))</f>
        <v>0.12042030555831779</v>
      </c>
      <c r="V17208" s="21"/>
      <c r="W17208" s="2"/>
    </row>
    <row r="17209" spans="1:23" x14ac:dyDescent="0.25">
      <c r="A17209" s="17">
        <v>43452</v>
      </c>
      <c r="B17209" s="19">
        <v>2018</v>
      </c>
      <c r="C17209" s="19">
        <v>12</v>
      </c>
      <c r="D17209" s="19">
        <v>18</v>
      </c>
      <c r="E17209" s="19">
        <v>23</v>
      </c>
      <c r="F17209" s="69">
        <v>24597</v>
      </c>
      <c r="G17209" s="52">
        <f t="shared" si="268"/>
        <v>28896</v>
      </c>
      <c r="H17209" s="34">
        <v>0</v>
      </c>
      <c r="I17209" s="35">
        <v>1.0942995E-2</v>
      </c>
      <c r="J17209" s="35">
        <f>H17209/(INDEX(Installed_Capacity!$H$6:$S$11,MATCH(Source_Data!B17209,Installed_Capacity!$G$6:$G$11,0),MATCH(Source_Data!C17209,Installed_Capacity!$H$5:$S$5,0)))</f>
        <v>0</v>
      </c>
      <c r="K17209" s="36">
        <f>I17209/(INDEX(Installed_Capacity!$H$15:$S$20,MATCH(Source_Data!B17209,Installed_Capacity!$G$15:$G$20,0),MATCH(Source_Data!C17209,Installed_Capacity!$H$14:$S$14,0)))</f>
        <v>2.6832180486525057E-6</v>
      </c>
      <c r="L17209" s="39">
        <v>2.72E-7</v>
      </c>
      <c r="M17209" s="40">
        <v>0</v>
      </c>
      <c r="N17209" s="40">
        <f>L17209/(INDEX(Installed_Capacity!$V$6:$AG$11,MATCH(Source_Data!B17209,Installed_Capacity!$U$6:$U$11,0),MATCH(Source_Data!C17209,Installed_Capacity!$V$5:$AG$5,0)))</f>
        <v>1.720626004225655E-10</v>
      </c>
      <c r="O17209" s="41">
        <f>M17209/(INDEX(Installed_Capacity!$V$15:$AG$20,MATCH(Source_Data!B17209,Installed_Capacity!$U$15:$U$20,0),MATCH(Source_Data!C17209,Installed_Capacity!$V$14:$AG$14,0)))</f>
        <v>0</v>
      </c>
      <c r="P17209" s="37">
        <v>0</v>
      </c>
      <c r="Q17209" s="38">
        <f>P17209/(INDEX(Installed_Capacity!$AJ$15:$AU$20,MATCH(Source_Data!B17209,Installed_Capacity!$AI$15:$AI$20,0),MATCH(Source_Data!C17209,Installed_Capacity!$AJ$14:$AU$14,0)))</f>
        <v>0</v>
      </c>
      <c r="R17209" s="63">
        <v>201.54801377000001</v>
      </c>
      <c r="S17209" s="42">
        <v>282.46073566299998</v>
      </c>
      <c r="T17209" s="42">
        <f>R17209/(INDEX(Installed_Capacity!$H$25:$S$30,MATCH(Source_Data!B17209,Installed_Capacity!$G$25:$G$30,0),MATCH(Source_Data!C17209,Installed_Capacity!$H$24:$S$24,0)))</f>
        <v>0.14630372660423924</v>
      </c>
      <c r="U17209" s="43">
        <f>S17209/(INDEX(Installed_Capacity!$H$33:$S$38,MATCH(Source_Data!B17209,Installed_Capacity!$G$33:$G$38,0),MATCH(Source_Data!C17209,Installed_Capacity!$H$32:$S$32,0)))</f>
        <v>7.4701742753055925E-2</v>
      </c>
      <c r="V17209" s="21"/>
      <c r="W17209" s="2"/>
    </row>
    <row r="17210" spans="1:23" x14ac:dyDescent="0.25">
      <c r="A17210" s="17">
        <v>43452</v>
      </c>
      <c r="B17210" s="19">
        <v>2018</v>
      </c>
      <c r="C17210" s="19">
        <v>12</v>
      </c>
      <c r="D17210" s="19">
        <v>18</v>
      </c>
      <c r="E17210" s="19">
        <v>24</v>
      </c>
      <c r="F17210" s="69">
        <v>22702</v>
      </c>
      <c r="G17210" s="52">
        <f t="shared" si="268"/>
        <v>28896</v>
      </c>
      <c r="H17210" s="34">
        <v>0</v>
      </c>
      <c r="I17210" s="35">
        <v>3.5353609999999999E-3</v>
      </c>
      <c r="J17210" s="35">
        <f>H17210/(INDEX(Installed_Capacity!$H$6:$S$11,MATCH(Source_Data!B17210,Installed_Capacity!$G$6:$G$11,0),MATCH(Source_Data!C17210,Installed_Capacity!$H$5:$S$5,0)))</f>
        <v>0</v>
      </c>
      <c r="K17210" s="36">
        <f>I17210/(INDEX(Installed_Capacity!$H$15:$S$20,MATCH(Source_Data!B17210,Installed_Capacity!$G$15:$G$20,0),MATCH(Source_Data!C17210,Installed_Capacity!$H$14:$S$14,0)))</f>
        <v>8.6686911980697889E-7</v>
      </c>
      <c r="L17210" s="39">
        <v>0</v>
      </c>
      <c r="M17210" s="40">
        <v>0</v>
      </c>
      <c r="N17210" s="40">
        <f>L17210/(INDEX(Installed_Capacity!$V$6:$AG$11,MATCH(Source_Data!B17210,Installed_Capacity!$U$6:$U$11,0),MATCH(Source_Data!C17210,Installed_Capacity!$V$5:$AG$5,0)))</f>
        <v>0</v>
      </c>
      <c r="O17210" s="41">
        <f>M17210/(INDEX(Installed_Capacity!$V$15:$AG$20,MATCH(Source_Data!B17210,Installed_Capacity!$U$15:$U$20,0),MATCH(Source_Data!C17210,Installed_Capacity!$V$14:$AG$14,0)))</f>
        <v>0</v>
      </c>
      <c r="P17210" s="37">
        <v>0</v>
      </c>
      <c r="Q17210" s="38">
        <f>P17210/(INDEX(Installed_Capacity!$AJ$15:$AU$20,MATCH(Source_Data!B17210,Installed_Capacity!$AI$15:$AI$20,0),MATCH(Source_Data!C17210,Installed_Capacity!$AJ$14:$AU$14,0)))</f>
        <v>0</v>
      </c>
      <c r="R17210" s="63">
        <v>172.407631162</v>
      </c>
      <c r="S17210" s="42">
        <v>194.523468122</v>
      </c>
      <c r="T17210" s="42">
        <f>R17210/(INDEX(Installed_Capacity!$H$25:$S$30,MATCH(Source_Data!B17210,Installed_Capacity!$G$25:$G$30,0),MATCH(Source_Data!C17210,Installed_Capacity!$H$24:$S$24,0)))</f>
        <v>0.1251507194846109</v>
      </c>
      <c r="U17210" s="43">
        <f>S17210/(INDEX(Installed_Capacity!$H$33:$S$38,MATCH(Source_Data!B17210,Installed_Capacity!$G$33:$G$38,0),MATCH(Source_Data!C17210,Installed_Capacity!$H$32:$S$32,0)))</f>
        <v>5.1445175347907268E-2</v>
      </c>
      <c r="V17210" s="21"/>
      <c r="W17210" s="2"/>
    </row>
    <row r="17211" spans="1:23" x14ac:dyDescent="0.25">
      <c r="A17211" s="17">
        <v>43453</v>
      </c>
      <c r="B17211" s="19">
        <v>2018</v>
      </c>
      <c r="C17211" s="19">
        <v>12</v>
      </c>
      <c r="D17211" s="19">
        <v>19</v>
      </c>
      <c r="E17211" s="19">
        <v>1</v>
      </c>
      <c r="F17211" s="69">
        <v>21434</v>
      </c>
      <c r="G17211" s="52">
        <f t="shared" si="268"/>
        <v>29085</v>
      </c>
      <c r="H17211" s="34">
        <v>0</v>
      </c>
      <c r="I17211" s="35">
        <v>1.0262069999999999E-3</v>
      </c>
      <c r="J17211" s="35">
        <f>H17211/(INDEX(Installed_Capacity!$H$6:$S$11,MATCH(Source_Data!B17211,Installed_Capacity!$G$6:$G$11,0),MATCH(Source_Data!C17211,Installed_Capacity!$H$5:$S$5,0)))</f>
        <v>0</v>
      </c>
      <c r="K17211" s="36">
        <f>I17211/(INDEX(Installed_Capacity!$H$15:$S$20,MATCH(Source_Data!B17211,Installed_Capacity!$G$15:$G$20,0),MATCH(Source_Data!C17211,Installed_Capacity!$H$14:$S$14,0)))</f>
        <v>2.5162555077961213E-7</v>
      </c>
      <c r="L17211" s="39">
        <v>0</v>
      </c>
      <c r="M17211" s="40">
        <v>0</v>
      </c>
      <c r="N17211" s="40">
        <f>L17211/(INDEX(Installed_Capacity!$V$6:$AG$11,MATCH(Source_Data!B17211,Installed_Capacity!$U$6:$U$11,0),MATCH(Source_Data!C17211,Installed_Capacity!$V$5:$AG$5,0)))</f>
        <v>0</v>
      </c>
      <c r="O17211" s="41">
        <f>M17211/(INDEX(Installed_Capacity!$V$15:$AG$20,MATCH(Source_Data!B17211,Installed_Capacity!$U$15:$U$20,0),MATCH(Source_Data!C17211,Installed_Capacity!$V$14:$AG$14,0)))</f>
        <v>0</v>
      </c>
      <c r="P17211" s="37">
        <v>0</v>
      </c>
      <c r="Q17211" s="38">
        <f>P17211/(INDEX(Installed_Capacity!$AJ$15:$AU$20,MATCH(Source_Data!B17211,Installed_Capacity!$AI$15:$AI$20,0),MATCH(Source_Data!C17211,Installed_Capacity!$AJ$14:$AU$14,0)))</f>
        <v>0</v>
      </c>
      <c r="R17211" s="63">
        <v>108.47076680799999</v>
      </c>
      <c r="S17211" s="42">
        <v>204.29322532</v>
      </c>
      <c r="T17211" s="42">
        <f>R17211/(INDEX(Installed_Capacity!$H$25:$S$30,MATCH(Source_Data!B17211,Installed_Capacity!$G$25:$G$30,0),MATCH(Source_Data!C17211,Installed_Capacity!$H$24:$S$24,0)))</f>
        <v>7.8738942224157948E-2</v>
      </c>
      <c r="U17211" s="43">
        <f>S17211/(INDEX(Installed_Capacity!$H$33:$S$38,MATCH(Source_Data!B17211,Installed_Capacity!$G$33:$G$38,0),MATCH(Source_Data!C17211,Installed_Capacity!$H$32:$S$32,0)))</f>
        <v>5.4028960620758605E-2</v>
      </c>
      <c r="V17211" s="21"/>
      <c r="W17211" s="2"/>
    </row>
    <row r="17212" spans="1:23" x14ac:dyDescent="0.25">
      <c r="A17212" s="17">
        <v>43453</v>
      </c>
      <c r="B17212" s="19">
        <v>2018</v>
      </c>
      <c r="C17212" s="19">
        <v>12</v>
      </c>
      <c r="D17212" s="19">
        <v>19</v>
      </c>
      <c r="E17212" s="19">
        <v>2</v>
      </c>
      <c r="F17212" s="69">
        <v>20643</v>
      </c>
      <c r="G17212" s="52">
        <f t="shared" si="268"/>
        <v>29085</v>
      </c>
      <c r="H17212" s="34">
        <v>0</v>
      </c>
      <c r="I17212" s="35">
        <v>-2.2260890000000001E-3</v>
      </c>
      <c r="J17212" s="35">
        <f>H17212/(INDEX(Installed_Capacity!$H$6:$S$11,MATCH(Source_Data!B17212,Installed_Capacity!$G$6:$G$11,0),MATCH(Source_Data!C17212,Installed_Capacity!$H$5:$S$5,0)))</f>
        <v>0</v>
      </c>
      <c r="K17212" s="36">
        <f>I17212/(INDEX(Installed_Capacity!$H$15:$S$20,MATCH(Source_Data!B17212,Installed_Capacity!$G$15:$G$20,0),MATCH(Source_Data!C17212,Installed_Capacity!$H$14:$S$14,0)))</f>
        <v>-5.4583614291213765E-7</v>
      </c>
      <c r="L17212" s="39">
        <v>0</v>
      </c>
      <c r="M17212" s="40">
        <v>0</v>
      </c>
      <c r="N17212" s="40">
        <f>L17212/(INDEX(Installed_Capacity!$V$6:$AG$11,MATCH(Source_Data!B17212,Installed_Capacity!$U$6:$U$11,0),MATCH(Source_Data!C17212,Installed_Capacity!$V$5:$AG$5,0)))</f>
        <v>0</v>
      </c>
      <c r="O17212" s="41">
        <f>M17212/(INDEX(Installed_Capacity!$V$15:$AG$20,MATCH(Source_Data!B17212,Installed_Capacity!$U$15:$U$20,0),MATCH(Source_Data!C17212,Installed_Capacity!$V$14:$AG$14,0)))</f>
        <v>0</v>
      </c>
      <c r="P17212" s="37">
        <v>0</v>
      </c>
      <c r="Q17212" s="38">
        <f>P17212/(INDEX(Installed_Capacity!$AJ$15:$AU$20,MATCH(Source_Data!B17212,Installed_Capacity!$AI$15:$AI$20,0),MATCH(Source_Data!C17212,Installed_Capacity!$AJ$14:$AU$14,0)))</f>
        <v>0</v>
      </c>
      <c r="R17212" s="63">
        <v>68.401827988999997</v>
      </c>
      <c r="S17212" s="42">
        <v>333.86632114899999</v>
      </c>
      <c r="T17212" s="42">
        <f>R17212/(INDEX(Installed_Capacity!$H$25:$S$30,MATCH(Source_Data!B17212,Installed_Capacity!$G$25:$G$30,0),MATCH(Source_Data!C17212,Installed_Capacity!$H$24:$S$24,0)))</f>
        <v>4.9652894881678275E-2</v>
      </c>
      <c r="U17212" s="43">
        <f>S17212/(INDEX(Installed_Capacity!$H$33:$S$38,MATCH(Source_Data!B17212,Installed_Capacity!$G$33:$G$38,0),MATCH(Source_Data!C17212,Installed_Capacity!$H$32:$S$32,0)))</f>
        <v>8.829686001433415E-2</v>
      </c>
      <c r="V17212" s="21"/>
      <c r="W17212" s="2"/>
    </row>
    <row r="17213" spans="1:23" x14ac:dyDescent="0.25">
      <c r="A17213" s="17">
        <v>43453</v>
      </c>
      <c r="B17213" s="19">
        <v>2018</v>
      </c>
      <c r="C17213" s="19">
        <v>12</v>
      </c>
      <c r="D17213" s="19">
        <v>19</v>
      </c>
      <c r="E17213" s="19">
        <v>3</v>
      </c>
      <c r="F17213" s="69">
        <v>20368</v>
      </c>
      <c r="G17213" s="52">
        <f t="shared" si="268"/>
        <v>29085</v>
      </c>
      <c r="H17213" s="34">
        <v>0</v>
      </c>
      <c r="I17213" s="35">
        <v>-3.9268630000000001E-3</v>
      </c>
      <c r="J17213" s="35">
        <f>H17213/(INDEX(Installed_Capacity!$H$6:$S$11,MATCH(Source_Data!B17213,Installed_Capacity!$G$6:$G$11,0),MATCH(Source_Data!C17213,Installed_Capacity!$H$5:$S$5,0)))</f>
        <v>0</v>
      </c>
      <c r="K17213" s="36">
        <f>I17213/(INDEX(Installed_Capacity!$H$15:$S$20,MATCH(Source_Data!B17213,Installed_Capacity!$G$15:$G$20,0),MATCH(Source_Data!C17213,Installed_Capacity!$H$14:$S$14,0)))</f>
        <v>-9.6286525546120815E-7</v>
      </c>
      <c r="L17213" s="39">
        <v>0</v>
      </c>
      <c r="M17213" s="40">
        <v>0</v>
      </c>
      <c r="N17213" s="40">
        <f>L17213/(INDEX(Installed_Capacity!$V$6:$AG$11,MATCH(Source_Data!B17213,Installed_Capacity!$U$6:$U$11,0),MATCH(Source_Data!C17213,Installed_Capacity!$V$5:$AG$5,0)))</f>
        <v>0</v>
      </c>
      <c r="O17213" s="41">
        <f>M17213/(INDEX(Installed_Capacity!$V$15:$AG$20,MATCH(Source_Data!B17213,Installed_Capacity!$U$15:$U$20,0),MATCH(Source_Data!C17213,Installed_Capacity!$V$14:$AG$14,0)))</f>
        <v>0</v>
      </c>
      <c r="P17213" s="37">
        <v>0</v>
      </c>
      <c r="Q17213" s="38">
        <f>P17213/(INDEX(Installed_Capacity!$AJ$15:$AU$20,MATCH(Source_Data!B17213,Installed_Capacity!$AI$15:$AI$20,0),MATCH(Source_Data!C17213,Installed_Capacity!$AJ$14:$AU$14,0)))</f>
        <v>0</v>
      </c>
      <c r="R17213" s="63">
        <v>41.491014905999997</v>
      </c>
      <c r="S17213" s="42">
        <v>512.796416916</v>
      </c>
      <c r="T17213" s="42">
        <f>R17213/(INDEX(Installed_Capacity!$H$25:$S$30,MATCH(Source_Data!B17213,Installed_Capacity!$G$25:$G$30,0),MATCH(Source_Data!C17213,Installed_Capacity!$H$24:$S$24,0)))</f>
        <v>3.01183325391986E-2</v>
      </c>
      <c r="U17213" s="43">
        <f>S17213/(INDEX(Installed_Capacity!$H$33:$S$38,MATCH(Source_Data!B17213,Installed_Capacity!$G$33:$G$38,0),MATCH(Source_Data!C17213,Installed_Capacity!$H$32:$S$32,0)))</f>
        <v>0.13561809194907409</v>
      </c>
      <c r="V17213" s="21"/>
      <c r="W17213" s="2"/>
    </row>
    <row r="17214" spans="1:23" x14ac:dyDescent="0.25">
      <c r="A17214" s="17">
        <v>43453</v>
      </c>
      <c r="B17214" s="19">
        <v>2018</v>
      </c>
      <c r="C17214" s="19">
        <v>12</v>
      </c>
      <c r="D17214" s="19">
        <v>19</v>
      </c>
      <c r="E17214" s="19">
        <v>4</v>
      </c>
      <c r="F17214" s="69">
        <v>20336</v>
      </c>
      <c r="G17214" s="52">
        <f t="shared" si="268"/>
        <v>29085</v>
      </c>
      <c r="H17214" s="34">
        <v>0</v>
      </c>
      <c r="I17214" s="35">
        <v>-5.6836860000000003E-3</v>
      </c>
      <c r="J17214" s="35">
        <f>H17214/(INDEX(Installed_Capacity!$H$6:$S$11,MATCH(Source_Data!B17214,Installed_Capacity!$G$6:$G$11,0),MATCH(Source_Data!C17214,Installed_Capacity!$H$5:$S$5,0)))</f>
        <v>0</v>
      </c>
      <c r="K17214" s="36">
        <f>I17214/(INDEX(Installed_Capacity!$H$15:$S$20,MATCH(Source_Data!B17214,Installed_Capacity!$G$15:$G$20,0),MATCH(Source_Data!C17214,Installed_Capacity!$H$14:$S$14,0)))</f>
        <v>-1.3936375606562523E-6</v>
      </c>
      <c r="L17214" s="39">
        <v>0</v>
      </c>
      <c r="M17214" s="40">
        <v>0</v>
      </c>
      <c r="N17214" s="40">
        <f>L17214/(INDEX(Installed_Capacity!$V$6:$AG$11,MATCH(Source_Data!B17214,Installed_Capacity!$U$6:$U$11,0),MATCH(Source_Data!C17214,Installed_Capacity!$V$5:$AG$5,0)))</f>
        <v>0</v>
      </c>
      <c r="O17214" s="41">
        <f>M17214/(INDEX(Installed_Capacity!$V$15:$AG$20,MATCH(Source_Data!B17214,Installed_Capacity!$U$15:$U$20,0),MATCH(Source_Data!C17214,Installed_Capacity!$V$14:$AG$14,0)))</f>
        <v>0</v>
      </c>
      <c r="P17214" s="37">
        <v>0</v>
      </c>
      <c r="Q17214" s="38">
        <f>P17214/(INDEX(Installed_Capacity!$AJ$15:$AU$20,MATCH(Source_Data!B17214,Installed_Capacity!$AI$15:$AI$20,0),MATCH(Source_Data!C17214,Installed_Capacity!$AJ$14:$AU$14,0)))</f>
        <v>0</v>
      </c>
      <c r="R17214" s="63">
        <v>14.374992264999999</v>
      </c>
      <c r="S17214" s="42">
        <v>404.77242968899998</v>
      </c>
      <c r="T17214" s="42">
        <f>R17214/(INDEX(Installed_Capacity!$H$25:$S$30,MATCH(Source_Data!B17214,Installed_Capacity!$G$25:$G$30,0),MATCH(Source_Data!C17214,Installed_Capacity!$H$24:$S$24,0)))</f>
        <v>1.0434808554732868E-2</v>
      </c>
      <c r="U17214" s="43">
        <f>S17214/(INDEX(Installed_Capacity!$H$33:$S$38,MATCH(Source_Data!B17214,Installed_Capacity!$G$33:$G$38,0),MATCH(Source_Data!C17214,Installed_Capacity!$H$32:$S$32,0)))</f>
        <v>0.10704923587054835</v>
      </c>
      <c r="V17214" s="21"/>
      <c r="W17214" s="2"/>
    </row>
    <row r="17215" spans="1:23" x14ac:dyDescent="0.25">
      <c r="A17215" s="17">
        <v>43453</v>
      </c>
      <c r="B17215" s="19">
        <v>2018</v>
      </c>
      <c r="C17215" s="19">
        <v>12</v>
      </c>
      <c r="D17215" s="19">
        <v>19</v>
      </c>
      <c r="E17215" s="19">
        <v>5</v>
      </c>
      <c r="F17215" s="69">
        <v>20989</v>
      </c>
      <c r="G17215" s="52">
        <f t="shared" si="268"/>
        <v>29085</v>
      </c>
      <c r="H17215" s="34">
        <v>0</v>
      </c>
      <c r="I17215" s="35">
        <v>0.30993404099999999</v>
      </c>
      <c r="J17215" s="35">
        <f>H17215/(INDEX(Installed_Capacity!$H$6:$S$11,MATCH(Source_Data!B17215,Installed_Capacity!$G$6:$G$11,0),MATCH(Source_Data!C17215,Installed_Capacity!$H$5:$S$5,0)))</f>
        <v>0</v>
      </c>
      <c r="K17215" s="36">
        <f>I17215/(INDEX(Installed_Capacity!$H$15:$S$20,MATCH(Source_Data!B17215,Installed_Capacity!$G$15:$G$20,0),MATCH(Source_Data!C17215,Installed_Capacity!$H$14:$S$14,0)))</f>
        <v>7.5995704348124591E-5</v>
      </c>
      <c r="L17215" s="39">
        <v>0</v>
      </c>
      <c r="M17215" s="40">
        <v>0</v>
      </c>
      <c r="N17215" s="40">
        <f>L17215/(INDEX(Installed_Capacity!$V$6:$AG$11,MATCH(Source_Data!B17215,Installed_Capacity!$U$6:$U$11,0),MATCH(Source_Data!C17215,Installed_Capacity!$V$5:$AG$5,0)))</f>
        <v>0</v>
      </c>
      <c r="O17215" s="41">
        <f>M17215/(INDEX(Installed_Capacity!$V$15:$AG$20,MATCH(Source_Data!B17215,Installed_Capacity!$U$15:$U$20,0),MATCH(Source_Data!C17215,Installed_Capacity!$V$14:$AG$14,0)))</f>
        <v>0</v>
      </c>
      <c r="P17215" s="37">
        <v>0</v>
      </c>
      <c r="Q17215" s="38">
        <f>P17215/(INDEX(Installed_Capacity!$AJ$15:$AU$20,MATCH(Source_Data!B17215,Installed_Capacity!$AI$15:$AI$20,0),MATCH(Source_Data!C17215,Installed_Capacity!$AJ$14:$AU$14,0)))</f>
        <v>0</v>
      </c>
      <c r="R17215" s="63">
        <v>18.519948064000001</v>
      </c>
      <c r="S17215" s="42">
        <v>143.11712523</v>
      </c>
      <c r="T17215" s="42">
        <f>R17215/(INDEX(Installed_Capacity!$H$25:$S$30,MATCH(Source_Data!B17215,Installed_Capacity!$G$25:$G$30,0),MATCH(Source_Data!C17215,Installed_Capacity!$H$24:$S$24,0)))</f>
        <v>1.3443632450638792E-2</v>
      </c>
      <c r="U17215" s="43">
        <f>S17215/(INDEX(Installed_Capacity!$H$33:$S$38,MATCH(Source_Data!B17215,Installed_Capacity!$G$33:$G$38,0),MATCH(Source_Data!C17215,Installed_Capacity!$H$32:$S$32,0)))</f>
        <v>3.7849857777201824E-2</v>
      </c>
      <c r="V17215" s="21"/>
      <c r="W17215" s="2"/>
    </row>
    <row r="17216" spans="1:23" x14ac:dyDescent="0.25">
      <c r="A17216" s="17">
        <v>43453</v>
      </c>
      <c r="B17216" s="19">
        <v>2018</v>
      </c>
      <c r="C17216" s="19">
        <v>12</v>
      </c>
      <c r="D17216" s="19">
        <v>19</v>
      </c>
      <c r="E17216" s="19">
        <v>6</v>
      </c>
      <c r="F17216" s="69">
        <v>22540</v>
      </c>
      <c r="G17216" s="52">
        <f t="shared" si="268"/>
        <v>29085</v>
      </c>
      <c r="H17216" s="34">
        <v>0</v>
      </c>
      <c r="I17216" s="35">
        <v>5.3813840260000001</v>
      </c>
      <c r="J17216" s="35">
        <f>H17216/(INDEX(Installed_Capacity!$H$6:$S$11,MATCH(Source_Data!B17216,Installed_Capacity!$G$6:$G$11,0),MATCH(Source_Data!C17216,Installed_Capacity!$H$5:$S$5,0)))</f>
        <v>0</v>
      </c>
      <c r="K17216" s="36">
        <f>I17216/(INDEX(Installed_Capacity!$H$15:$S$20,MATCH(Source_Data!B17216,Installed_Capacity!$G$15:$G$20,0),MATCH(Source_Data!C17216,Installed_Capacity!$H$14:$S$14,0)))</f>
        <v>1.3195132361198635E-3</v>
      </c>
      <c r="L17216" s="39">
        <v>0</v>
      </c>
      <c r="M17216" s="40">
        <v>0</v>
      </c>
      <c r="N17216" s="40">
        <f>L17216/(INDEX(Installed_Capacity!$V$6:$AG$11,MATCH(Source_Data!B17216,Installed_Capacity!$U$6:$U$11,0),MATCH(Source_Data!C17216,Installed_Capacity!$V$5:$AG$5,0)))</f>
        <v>0</v>
      </c>
      <c r="O17216" s="41">
        <f>M17216/(INDEX(Installed_Capacity!$V$15:$AG$20,MATCH(Source_Data!B17216,Installed_Capacity!$U$15:$U$20,0),MATCH(Source_Data!C17216,Installed_Capacity!$V$14:$AG$14,0)))</f>
        <v>0</v>
      </c>
      <c r="P17216" s="37">
        <v>0</v>
      </c>
      <c r="Q17216" s="38">
        <f>P17216/(INDEX(Installed_Capacity!$AJ$15:$AU$20,MATCH(Source_Data!B17216,Installed_Capacity!$AI$15:$AI$20,0),MATCH(Source_Data!C17216,Installed_Capacity!$AJ$14:$AU$14,0)))</f>
        <v>0</v>
      </c>
      <c r="R17216" s="63">
        <v>41.303223260999999</v>
      </c>
      <c r="S17216" s="42">
        <v>57.720202466000003</v>
      </c>
      <c r="T17216" s="42">
        <f>R17216/(INDEX(Installed_Capacity!$H$25:$S$30,MATCH(Source_Data!B17216,Installed_Capacity!$G$25:$G$30,0),MATCH(Source_Data!C17216,Installed_Capacity!$H$24:$S$24,0)))</f>
        <v>2.9982014562282226E-2</v>
      </c>
      <c r="U17216" s="43">
        <f>S17216/(INDEX(Installed_Capacity!$H$33:$S$38,MATCH(Source_Data!B17216,Installed_Capacity!$G$33:$G$38,0),MATCH(Source_Data!C17216,Installed_Capacity!$H$32:$S$32,0)))</f>
        <v>1.5265129527290424E-2</v>
      </c>
      <c r="V17216" s="21"/>
      <c r="W17216" s="2"/>
    </row>
    <row r="17217" spans="1:23" x14ac:dyDescent="0.25">
      <c r="A17217" s="17">
        <v>43453</v>
      </c>
      <c r="B17217" s="19">
        <v>2018</v>
      </c>
      <c r="C17217" s="19">
        <v>12</v>
      </c>
      <c r="D17217" s="19">
        <v>19</v>
      </c>
      <c r="E17217" s="19">
        <v>7</v>
      </c>
      <c r="F17217" s="69">
        <v>24811</v>
      </c>
      <c r="G17217" s="52">
        <f t="shared" si="268"/>
        <v>29085</v>
      </c>
      <c r="H17217" s="34">
        <v>6.75E-7</v>
      </c>
      <c r="I17217" s="35">
        <v>23.162024145</v>
      </c>
      <c r="J17217" s="35">
        <f>H17217/(INDEX(Installed_Capacity!$H$6:$S$11,MATCH(Source_Data!B17217,Installed_Capacity!$G$6:$G$11,0),MATCH(Source_Data!C17217,Installed_Capacity!$H$5:$S$5,0)))</f>
        <v>4.1146493709158295E-10</v>
      </c>
      <c r="K17217" s="36">
        <f>I17217/(INDEX(Installed_Capacity!$H$15:$S$20,MATCH(Source_Data!B17217,Installed_Capacity!$G$15:$G$20,0),MATCH(Source_Data!C17217,Installed_Capacity!$H$14:$S$14,0)))</f>
        <v>5.6793191652915057E-3</v>
      </c>
      <c r="L17217" s="39">
        <v>2.0139870000000001E-3</v>
      </c>
      <c r="M17217" s="40">
        <v>2.8851432859999999</v>
      </c>
      <c r="N17217" s="40">
        <f>L17217/(INDEX(Installed_Capacity!$V$6:$AG$11,MATCH(Source_Data!B17217,Installed_Capacity!$U$6:$U$11,0),MATCH(Source_Data!C17217,Installed_Capacity!$V$5:$AG$5,0)))</f>
        <v>1.2740141192545642E-6</v>
      </c>
      <c r="O17217" s="41">
        <f>M17217/(INDEX(Installed_Capacity!$V$15:$AG$20,MATCH(Source_Data!B17217,Installed_Capacity!$U$15:$U$20,0),MATCH(Source_Data!C17217,Installed_Capacity!$V$14:$AG$14,0)))</f>
        <v>1.0027503140173013E-3</v>
      </c>
      <c r="P17217" s="37">
        <v>0</v>
      </c>
      <c r="Q17217" s="38">
        <f>P17217/(INDEX(Installed_Capacity!$AJ$15:$AU$20,MATCH(Source_Data!B17217,Installed_Capacity!$AI$15:$AI$20,0),MATCH(Source_Data!C17217,Installed_Capacity!$AJ$14:$AU$14,0)))</f>
        <v>0</v>
      </c>
      <c r="R17217" s="63">
        <v>152.56532080299999</v>
      </c>
      <c r="S17217" s="42">
        <v>83.591042927999993</v>
      </c>
      <c r="T17217" s="42">
        <f>R17217/(INDEX(Installed_Capacity!$H$25:$S$30,MATCH(Source_Data!B17217,Installed_Capacity!$G$25:$G$30,0),MATCH(Source_Data!C17217,Installed_Capacity!$H$24:$S$24,0)))</f>
        <v>0.11074718409044713</v>
      </c>
      <c r="U17217" s="43">
        <f>S17217/(INDEX(Installed_Capacity!$H$33:$S$38,MATCH(Source_Data!B17217,Installed_Capacity!$G$33:$G$38,0),MATCH(Source_Data!C17217,Installed_Capacity!$H$32:$S$32,0)))</f>
        <v>2.2107131352646529E-2</v>
      </c>
      <c r="V17217" s="21"/>
      <c r="W17217" s="2"/>
    </row>
    <row r="17218" spans="1:23" x14ac:dyDescent="0.25">
      <c r="A17218" s="17">
        <v>43453</v>
      </c>
      <c r="B17218" s="19">
        <v>2018</v>
      </c>
      <c r="C17218" s="19">
        <v>12</v>
      </c>
      <c r="D17218" s="19">
        <v>19</v>
      </c>
      <c r="E17218" s="19">
        <v>8</v>
      </c>
      <c r="F17218" s="69">
        <v>25948</v>
      </c>
      <c r="G17218" s="52">
        <f t="shared" si="268"/>
        <v>29085</v>
      </c>
      <c r="H17218" s="34">
        <v>104.440773335</v>
      </c>
      <c r="I17218" s="35">
        <v>659.15361345999997</v>
      </c>
      <c r="J17218" s="35">
        <f>H17218/(INDEX(Installed_Capacity!$H$6:$S$11,MATCH(Source_Data!B17218,Installed_Capacity!$G$6:$G$11,0),MATCH(Source_Data!C17218,Installed_Capacity!$H$5:$S$5,0)))</f>
        <v>6.3664764785306735E-2</v>
      </c>
      <c r="K17218" s="36">
        <f>I17218/(INDEX(Installed_Capacity!$H$15:$S$20,MATCH(Source_Data!B17218,Installed_Capacity!$G$15:$G$20,0),MATCH(Source_Data!C17218,Installed_Capacity!$H$14:$S$14,0)))</f>
        <v>0.16162420548217277</v>
      </c>
      <c r="L17218" s="39">
        <v>100.25422260800001</v>
      </c>
      <c r="M17218" s="40">
        <v>486.43683775400001</v>
      </c>
      <c r="N17218" s="40">
        <f>L17218/(INDEX(Installed_Capacity!$V$6:$AG$11,MATCH(Source_Data!B17218,Installed_Capacity!$U$6:$U$11,0),MATCH(Source_Data!C17218,Installed_Capacity!$V$5:$AG$5,0)))</f>
        <v>6.3419125901747198E-2</v>
      </c>
      <c r="O17218" s="41">
        <f>M17218/(INDEX(Installed_Capacity!$V$15:$AG$20,MATCH(Source_Data!B17218,Installed_Capacity!$U$15:$U$20,0),MATCH(Source_Data!C17218,Installed_Capacity!$V$14:$AG$14,0)))</f>
        <v>0.16906428674593271</v>
      </c>
      <c r="P17218" s="37">
        <v>7.1268807230000002</v>
      </c>
      <c r="Q17218" s="38">
        <f>P17218/(INDEX(Installed_Capacity!$AJ$15:$AU$20,MATCH(Source_Data!B17218,Installed_Capacity!$AI$15:$AI$20,0),MATCH(Source_Data!C17218,Installed_Capacity!$AJ$14:$AU$14,0)))</f>
        <v>7.7719528058887676E-3</v>
      </c>
      <c r="R17218" s="63">
        <v>133.86186310799999</v>
      </c>
      <c r="S17218" s="42">
        <v>90.966747583</v>
      </c>
      <c r="T17218" s="42">
        <f>R17218/(INDEX(Installed_Capacity!$H$25:$S$30,MATCH(Source_Data!B17218,Installed_Capacity!$G$25:$G$30,0),MATCH(Source_Data!C17218,Installed_Capacity!$H$24:$S$24,0)))</f>
        <v>9.7170341977351901E-2</v>
      </c>
      <c r="U17218" s="43">
        <f>S17218/(INDEX(Installed_Capacity!$H$33:$S$38,MATCH(Source_Data!B17218,Installed_Capacity!$G$33:$G$38,0),MATCH(Source_Data!C17218,Installed_Capacity!$H$32:$S$32,0)))</f>
        <v>2.4057767041770029E-2</v>
      </c>
      <c r="V17218" s="21"/>
      <c r="W17218" s="2"/>
    </row>
    <row r="17219" spans="1:23" x14ac:dyDescent="0.25">
      <c r="A17219" s="17">
        <v>43453</v>
      </c>
      <c r="B17219" s="19">
        <v>2018</v>
      </c>
      <c r="C17219" s="19">
        <v>12</v>
      </c>
      <c r="D17219" s="19">
        <v>19</v>
      </c>
      <c r="E17219" s="19">
        <v>9</v>
      </c>
      <c r="F17219" s="69">
        <v>25495</v>
      </c>
      <c r="G17219" s="52">
        <f t="shared" ref="G17219:G17282" si="269">_xlfn.MAXIFS($F:$F,$B:$B,B17219,$C:$C,C17219,$D:$D,D17219)</f>
        <v>29085</v>
      </c>
      <c r="H17219" s="34">
        <v>661.510002654</v>
      </c>
      <c r="I17219" s="35">
        <v>1962.150448395</v>
      </c>
      <c r="J17219" s="35">
        <f>H17219/(INDEX(Installed_Capacity!$H$6:$S$11,MATCH(Source_Data!B17219,Installed_Capacity!$G$6:$G$11,0),MATCH(Source_Data!C17219,Installed_Capacity!$H$5:$S$5,0)))</f>
        <v>0.40324173574441624</v>
      </c>
      <c r="K17219" s="36">
        <f>I17219/(INDEX(Installed_Capacity!$H$15:$S$20,MATCH(Source_Data!B17219,Installed_Capacity!$G$15:$G$20,0),MATCH(Source_Data!C17219,Installed_Capacity!$H$14:$S$14,0)))</f>
        <v>0.4811185143834088</v>
      </c>
      <c r="L17219" s="39">
        <v>642.16831953300004</v>
      </c>
      <c r="M17219" s="40">
        <v>1626.6574384579999</v>
      </c>
      <c r="N17219" s="40">
        <f>L17219/(INDEX(Installed_Capacity!$V$6:$AG$11,MATCH(Source_Data!B17219,Installed_Capacity!$U$6:$U$11,0),MATCH(Source_Data!C17219,Installed_Capacity!$V$5:$AG$5,0)))</f>
        <v>0.40622481973469471</v>
      </c>
      <c r="O17219" s="41">
        <f>M17219/(INDEX(Installed_Capacity!$V$15:$AG$20,MATCH(Source_Data!B17219,Installed_Capacity!$U$15:$U$20,0),MATCH(Source_Data!C17219,Installed_Capacity!$V$14:$AG$14,0)))</f>
        <v>0.56535537251384138</v>
      </c>
      <c r="P17219" s="37">
        <v>223.127231037</v>
      </c>
      <c r="Q17219" s="38">
        <f>P17219/(INDEX(Installed_Capacity!$AJ$15:$AU$20,MATCH(Source_Data!B17219,Installed_Capacity!$AI$15:$AI$20,0),MATCH(Source_Data!C17219,Installed_Capacity!$AJ$14:$AU$14,0)))</f>
        <v>0.24332304366085061</v>
      </c>
      <c r="R17219" s="63">
        <v>48.47475566</v>
      </c>
      <c r="S17219" s="42">
        <v>78.984191479000003</v>
      </c>
      <c r="T17219" s="42">
        <f>R17219/(INDEX(Installed_Capacity!$H$25:$S$30,MATCH(Source_Data!B17219,Installed_Capacity!$G$25:$G$30,0),MATCH(Source_Data!C17219,Installed_Capacity!$H$24:$S$24,0)))</f>
        <v>3.518783076364692E-2</v>
      </c>
      <c r="U17219" s="43">
        <f>S17219/(INDEX(Installed_Capacity!$H$33:$S$38,MATCH(Source_Data!B17219,Installed_Capacity!$G$33:$G$38,0),MATCH(Source_Data!C17219,Installed_Capacity!$H$32:$S$32,0)))</f>
        <v>2.0888767918744944E-2</v>
      </c>
      <c r="V17219" s="21"/>
      <c r="W17219" s="2"/>
    </row>
    <row r="17220" spans="1:23" x14ac:dyDescent="0.25">
      <c r="A17220" s="17">
        <v>43453</v>
      </c>
      <c r="B17220" s="19">
        <v>2018</v>
      </c>
      <c r="C17220" s="19">
        <v>12</v>
      </c>
      <c r="D17220" s="19">
        <v>19</v>
      </c>
      <c r="E17220" s="19">
        <v>10</v>
      </c>
      <c r="F17220" s="69">
        <v>24850</v>
      </c>
      <c r="G17220" s="52">
        <f t="shared" si="269"/>
        <v>29085</v>
      </c>
      <c r="H17220" s="34">
        <v>1052.2402914300001</v>
      </c>
      <c r="I17220" s="35">
        <v>2568.8850188679999</v>
      </c>
      <c r="J17220" s="35">
        <f>H17220/(INDEX(Installed_Capacity!$H$6:$S$11,MATCH(Source_Data!B17220,Installed_Capacity!$G$6:$G$11,0),MATCH(Source_Data!C17220,Installed_Capacity!$H$5:$S$5,0)))</f>
        <v>0.6414222004718132</v>
      </c>
      <c r="K17220" s="36">
        <f>I17220/(INDEX(Installed_Capacity!$H$15:$S$20,MATCH(Source_Data!B17220,Installed_Capacity!$G$15:$G$20,0),MATCH(Source_Data!C17220,Installed_Capacity!$H$14:$S$14,0)))</f>
        <v>0.62988959124441246</v>
      </c>
      <c r="L17220" s="39">
        <v>822.56405963199995</v>
      </c>
      <c r="M17220" s="40">
        <v>2031.4788271039999</v>
      </c>
      <c r="N17220" s="40">
        <f>L17220/(INDEX(Installed_Capacity!$V$6:$AG$11,MATCH(Source_Data!B17220,Installed_Capacity!$U$6:$U$11,0),MATCH(Source_Data!C17220,Installed_Capacity!$V$5:$AG$5,0)))</f>
        <v>0.52034011439126526</v>
      </c>
      <c r="O17220" s="41">
        <f>M17220/(INDEX(Installed_Capacity!$V$15:$AG$20,MATCH(Source_Data!B17220,Installed_Capacity!$U$15:$U$20,0),MATCH(Source_Data!C17220,Installed_Capacity!$V$14:$AG$14,0)))</f>
        <v>0.70605367909551897</v>
      </c>
      <c r="P17220" s="37">
        <v>478.63640119299998</v>
      </c>
      <c r="Q17220" s="38">
        <f>P17220/(INDEX(Installed_Capacity!$AJ$15:$AU$20,MATCH(Source_Data!B17220,Installed_Capacity!$AI$15:$AI$20,0),MATCH(Source_Data!C17220,Installed_Capacity!$AJ$14:$AU$14,0)))</f>
        <v>0.52195899802944379</v>
      </c>
      <c r="R17220" s="63">
        <v>25.219052928</v>
      </c>
      <c r="S17220" s="42">
        <v>87.565165335000003</v>
      </c>
      <c r="T17220" s="42">
        <f>R17220/(INDEX(Installed_Capacity!$H$25:$S$30,MATCH(Source_Data!B17220,Installed_Capacity!$G$25:$G$30,0),MATCH(Source_Data!C17220,Installed_Capacity!$H$24:$S$24,0)))</f>
        <v>1.8306513449477351E-2</v>
      </c>
      <c r="U17220" s="43">
        <f>S17220/(INDEX(Installed_Capacity!$H$33:$S$38,MATCH(Source_Data!B17220,Installed_Capacity!$G$33:$G$38,0),MATCH(Source_Data!C17220,Installed_Capacity!$H$32:$S$32,0)))</f>
        <v>2.3158158388386696E-2</v>
      </c>
      <c r="V17220" s="21"/>
      <c r="W17220" s="2"/>
    </row>
    <row r="17221" spans="1:23" x14ac:dyDescent="0.25">
      <c r="A17221" s="17">
        <v>43453</v>
      </c>
      <c r="B17221" s="19">
        <v>2018</v>
      </c>
      <c r="C17221" s="19">
        <v>12</v>
      </c>
      <c r="D17221" s="19">
        <v>19</v>
      </c>
      <c r="E17221" s="19">
        <v>11</v>
      </c>
      <c r="F17221" s="69">
        <v>24197</v>
      </c>
      <c r="G17221" s="52">
        <f t="shared" si="269"/>
        <v>29085</v>
      </c>
      <c r="H17221" s="34">
        <v>1136.098594712</v>
      </c>
      <c r="I17221" s="35">
        <v>2694.2938464879999</v>
      </c>
      <c r="J17221" s="35">
        <f>H17221/(INDEX(Installed_Capacity!$H$6:$S$11,MATCH(Source_Data!B17221,Installed_Capacity!$G$6:$G$11,0),MATCH(Source_Data!C17221,Installed_Capacity!$H$5:$S$5,0)))</f>
        <v>0.69254035081927245</v>
      </c>
      <c r="K17221" s="36">
        <f>I17221/(INDEX(Installed_Capacity!$H$15:$S$20,MATCH(Source_Data!B17221,Installed_Capacity!$G$15:$G$20,0),MATCH(Source_Data!C17221,Installed_Capacity!$H$14:$S$14,0)))</f>
        <v>0.66063978620752217</v>
      </c>
      <c r="L17221" s="39">
        <v>764.859828064</v>
      </c>
      <c r="M17221" s="40">
        <v>1959.7809302210001</v>
      </c>
      <c r="N17221" s="40">
        <f>L17221/(INDEX(Installed_Capacity!$V$6:$AG$11,MATCH(Source_Data!B17221,Installed_Capacity!$U$6:$U$11,0),MATCH(Source_Data!C17221,Installed_Capacity!$V$5:$AG$5,0)))</f>
        <v>0.48383739329208891</v>
      </c>
      <c r="O17221" s="41">
        <f>M17221/(INDEX(Installed_Capacity!$V$15:$AG$20,MATCH(Source_Data!B17221,Installed_Capacity!$U$15:$U$20,0),MATCH(Source_Data!C17221,Installed_Capacity!$V$14:$AG$14,0)))</f>
        <v>0.68113460871080866</v>
      </c>
      <c r="P17221" s="37">
        <v>533.84004883700004</v>
      </c>
      <c r="Q17221" s="38">
        <f>P17221/(INDEX(Installed_Capacity!$AJ$15:$AU$20,MATCH(Source_Data!B17221,Installed_Capacity!$AI$15:$AI$20,0),MATCH(Source_Data!C17221,Installed_Capacity!$AJ$14:$AU$14,0)))</f>
        <v>0.58215926808833152</v>
      </c>
      <c r="R17221" s="63">
        <v>32.649994491000001</v>
      </c>
      <c r="S17221" s="42">
        <v>93.870449102999999</v>
      </c>
      <c r="T17221" s="42">
        <f>R17221/(INDEX(Installed_Capacity!$H$25:$S$30,MATCH(Source_Data!B17221,Installed_Capacity!$G$25:$G$30,0),MATCH(Source_Data!C17221,Installed_Capacity!$H$24:$S$24,0)))</f>
        <v>2.3700634793118465E-2</v>
      </c>
      <c r="U17221" s="43">
        <f>S17221/(INDEX(Installed_Capacity!$H$33:$S$38,MATCH(Source_Data!B17221,Installed_Capacity!$G$33:$G$38,0),MATCH(Source_Data!C17221,Installed_Capacity!$H$32:$S$32,0)))</f>
        <v>2.4825702321233056E-2</v>
      </c>
      <c r="V17221" s="21"/>
      <c r="W17221" s="2"/>
    </row>
    <row r="17222" spans="1:23" x14ac:dyDescent="0.25">
      <c r="A17222" s="17">
        <v>43453</v>
      </c>
      <c r="B17222" s="19">
        <v>2018</v>
      </c>
      <c r="C17222" s="19">
        <v>12</v>
      </c>
      <c r="D17222" s="19">
        <v>19</v>
      </c>
      <c r="E17222" s="19">
        <v>12</v>
      </c>
      <c r="F17222" s="69">
        <v>24148</v>
      </c>
      <c r="G17222" s="52">
        <f t="shared" si="269"/>
        <v>29085</v>
      </c>
      <c r="H17222" s="34">
        <v>1136.955100424</v>
      </c>
      <c r="I17222" s="35">
        <v>2670.1357025470002</v>
      </c>
      <c r="J17222" s="35">
        <f>H17222/(INDEX(Installed_Capacity!$H$6:$S$11,MATCH(Source_Data!B17222,Installed_Capacity!$G$6:$G$11,0),MATCH(Source_Data!C17222,Installed_Capacity!$H$5:$S$5,0)))</f>
        <v>0.69306245758802298</v>
      </c>
      <c r="K17222" s="36">
        <f>I17222/(INDEX(Installed_Capacity!$H$15:$S$20,MATCH(Source_Data!B17222,Installed_Capacity!$G$15:$G$20,0),MATCH(Source_Data!C17222,Installed_Capacity!$H$14:$S$14,0)))</f>
        <v>0.65471621886197962</v>
      </c>
      <c r="L17222" s="39">
        <v>777.97866521000003</v>
      </c>
      <c r="M17222" s="40">
        <v>1892.381219057</v>
      </c>
      <c r="N17222" s="40">
        <f>L17222/(INDEX(Installed_Capacity!$V$6:$AG$11,MATCH(Source_Data!B17222,Installed_Capacity!$U$6:$U$11,0),MATCH(Source_Data!C17222,Installed_Capacity!$V$5:$AG$5,0)))</f>
        <v>0.49213614782834231</v>
      </c>
      <c r="O17222" s="41">
        <f>M17222/(INDEX(Installed_Capacity!$V$15:$AG$20,MATCH(Source_Data!B17222,Installed_Capacity!$U$15:$U$20,0),MATCH(Source_Data!C17222,Installed_Capacity!$V$14:$AG$14,0)))</f>
        <v>0.65770940072813089</v>
      </c>
      <c r="P17222" s="37">
        <v>518.24587500200005</v>
      </c>
      <c r="Q17222" s="38">
        <f>P17222/(INDEX(Installed_Capacity!$AJ$15:$AU$20,MATCH(Source_Data!B17222,Installed_Capacity!$AI$15:$AI$20,0),MATCH(Source_Data!C17222,Installed_Capacity!$AJ$14:$AU$14,0)))</f>
        <v>0.56515362595637952</v>
      </c>
      <c r="R17222" s="63">
        <v>4.1768696859999999</v>
      </c>
      <c r="S17222" s="42">
        <v>91.381963213999995</v>
      </c>
      <c r="T17222" s="42">
        <f>R17222/(INDEX(Installed_Capacity!$H$25:$S$30,MATCH(Source_Data!B17222,Installed_Capacity!$G$25:$G$30,0),MATCH(Source_Data!C17222,Installed_Capacity!$H$24:$S$24,0)))</f>
        <v>3.0319901901858302E-3</v>
      </c>
      <c r="U17222" s="43">
        <f>S17222/(INDEX(Installed_Capacity!$H$33:$S$38,MATCH(Source_Data!B17222,Installed_Capacity!$G$33:$G$38,0),MATCH(Source_Data!C17222,Installed_Capacity!$H$32:$S$32,0)))</f>
        <v>2.4167578167133011E-2</v>
      </c>
      <c r="V17222" s="21"/>
      <c r="W17222" s="2"/>
    </row>
    <row r="17223" spans="1:23" x14ac:dyDescent="0.25">
      <c r="A17223" s="17">
        <v>43453</v>
      </c>
      <c r="B17223" s="19">
        <v>2018</v>
      </c>
      <c r="C17223" s="19">
        <v>12</v>
      </c>
      <c r="D17223" s="19">
        <v>19</v>
      </c>
      <c r="E17223" s="19">
        <v>13</v>
      </c>
      <c r="F17223" s="69">
        <v>24096</v>
      </c>
      <c r="G17223" s="52">
        <f t="shared" si="269"/>
        <v>29085</v>
      </c>
      <c r="H17223" s="34">
        <v>976.19650420799996</v>
      </c>
      <c r="I17223" s="35">
        <v>2664.4173850349998</v>
      </c>
      <c r="J17223" s="35">
        <f>H17223/(INDEX(Installed_Capacity!$H$6:$S$11,MATCH(Source_Data!B17223,Installed_Capacity!$G$6:$G$11,0),MATCH(Source_Data!C17223,Installed_Capacity!$H$5:$S$5,0)))</f>
        <v>0.59506760473032283</v>
      </c>
      <c r="K17223" s="36">
        <f>I17223/(INDEX(Installed_Capacity!$H$15:$S$20,MATCH(Source_Data!B17223,Installed_Capacity!$G$15:$G$20,0),MATCH(Source_Data!C17223,Installed_Capacity!$H$14:$S$14,0)))</f>
        <v>0.65331408966826943</v>
      </c>
      <c r="L17223" s="39">
        <v>788.43113376600002</v>
      </c>
      <c r="M17223" s="40">
        <v>1895.3546374560001</v>
      </c>
      <c r="N17223" s="40">
        <f>L17223/(INDEX(Installed_Capacity!$V$6:$AG$11,MATCH(Source_Data!B17223,Installed_Capacity!$U$6:$U$11,0),MATCH(Source_Data!C17223,Installed_Capacity!$V$5:$AG$5,0)))</f>
        <v>0.49874820268341752</v>
      </c>
      <c r="O17223" s="41">
        <f>M17223/(INDEX(Installed_Capacity!$V$15:$AG$20,MATCH(Source_Data!B17223,Installed_Capacity!$U$15:$U$20,0),MATCH(Source_Data!C17223,Installed_Capacity!$V$14:$AG$14,0)))</f>
        <v>0.65874283163181258</v>
      </c>
      <c r="P17223" s="37">
        <v>492.40132276000003</v>
      </c>
      <c r="Q17223" s="38">
        <f>P17223/(INDEX(Installed_Capacity!$AJ$15:$AU$20,MATCH(Source_Data!B17223,Installed_Capacity!$AI$15:$AI$20,0),MATCH(Source_Data!C17223,Installed_Capacity!$AJ$14:$AU$14,0)))</f>
        <v>0.5369698176226827</v>
      </c>
      <c r="R17223" s="63">
        <v>1.6851993789999999</v>
      </c>
      <c r="S17223" s="42">
        <v>87.403978069999994</v>
      </c>
      <c r="T17223" s="42">
        <f>R17223/(INDEX(Installed_Capacity!$H$25:$S$30,MATCH(Source_Data!B17223,Installed_Capacity!$G$25:$G$30,0),MATCH(Source_Data!C17223,Installed_Capacity!$H$24:$S$24,0)))</f>
        <v>1.2232864249419279E-3</v>
      </c>
      <c r="U17223" s="43">
        <f>S17223/(INDEX(Installed_Capacity!$H$33:$S$38,MATCH(Source_Data!B17223,Installed_Capacity!$G$33:$G$38,0),MATCH(Source_Data!C17223,Installed_Capacity!$H$32:$S$32,0)))</f>
        <v>2.3115529562200161E-2</v>
      </c>
      <c r="V17223" s="21"/>
      <c r="W17223" s="2"/>
    </row>
    <row r="17224" spans="1:23" x14ac:dyDescent="0.25">
      <c r="A17224" s="17">
        <v>43453</v>
      </c>
      <c r="B17224" s="19">
        <v>2018</v>
      </c>
      <c r="C17224" s="19">
        <v>12</v>
      </c>
      <c r="D17224" s="19">
        <v>19</v>
      </c>
      <c r="E17224" s="19">
        <v>14</v>
      </c>
      <c r="F17224" s="69">
        <v>24249</v>
      </c>
      <c r="G17224" s="52">
        <f t="shared" si="269"/>
        <v>29085</v>
      </c>
      <c r="H17224" s="34">
        <v>961.66001661400003</v>
      </c>
      <c r="I17224" s="35">
        <v>2578.2274349019999</v>
      </c>
      <c r="J17224" s="35">
        <f>H17224/(INDEX(Installed_Capacity!$H$6:$S$11,MATCH(Source_Data!B17224,Installed_Capacity!$G$6:$G$11,0),MATCH(Source_Data!C17224,Installed_Capacity!$H$5:$S$5,0)))</f>
        <v>0.5862064862808446</v>
      </c>
      <c r="K17224" s="36">
        <f>I17224/(INDEX(Installed_Capacity!$H$15:$S$20,MATCH(Source_Data!B17224,Installed_Capacity!$G$15:$G$20,0),MATCH(Source_Data!C17224,Installed_Capacity!$H$14:$S$14,0)))</f>
        <v>0.63218034796324951</v>
      </c>
      <c r="L17224" s="39">
        <v>859.79560950400003</v>
      </c>
      <c r="M17224" s="40">
        <v>1945.8649277730001</v>
      </c>
      <c r="N17224" s="40">
        <f>L17224/(INDEX(Installed_Capacity!$V$6:$AG$11,MATCH(Source_Data!B17224,Installed_Capacity!$U$6:$U$11,0),MATCH(Source_Data!C17224,Installed_Capacity!$V$5:$AG$5,0)))</f>
        <v>0.54389216324692247</v>
      </c>
      <c r="O17224" s="41">
        <f>M17224/(INDEX(Installed_Capacity!$V$15:$AG$20,MATCH(Source_Data!B17224,Installed_Capacity!$U$15:$U$20,0),MATCH(Source_Data!C17224,Installed_Capacity!$V$14:$AG$14,0)))</f>
        <v>0.6762980115503453</v>
      </c>
      <c r="P17224" s="37">
        <v>481.21106079700002</v>
      </c>
      <c r="Q17224" s="38">
        <f>P17224/(INDEX(Installed_Capacity!$AJ$15:$AU$20,MATCH(Source_Data!B17224,Installed_Capacity!$AI$15:$AI$20,0),MATCH(Source_Data!C17224,Installed_Capacity!$AJ$14:$AU$14,0)))</f>
        <v>0.52476669661613962</v>
      </c>
      <c r="R17224" s="63">
        <v>0.20445179599999999</v>
      </c>
      <c r="S17224" s="42">
        <v>76.932420414999996</v>
      </c>
      <c r="T17224" s="42">
        <f>R17224/(INDEX(Installed_Capacity!$H$25:$S$30,MATCH(Source_Data!B17224,Installed_Capacity!$G$25:$G$30,0),MATCH(Source_Data!C17224,Installed_Capacity!$H$24:$S$24,0)))</f>
        <v>1.4841158246225317E-4</v>
      </c>
      <c r="U17224" s="43">
        <f>S17224/(INDEX(Installed_Capacity!$H$33:$S$38,MATCH(Source_Data!B17224,Installed_Capacity!$G$33:$G$38,0),MATCH(Source_Data!C17224,Installed_Capacity!$H$32:$S$32,0)))</f>
        <v>2.0346140732522652E-2</v>
      </c>
      <c r="V17224" s="21"/>
      <c r="W17224" s="2"/>
    </row>
    <row r="17225" spans="1:23" x14ac:dyDescent="0.25">
      <c r="A17225" s="17">
        <v>43453</v>
      </c>
      <c r="B17225" s="19">
        <v>2018</v>
      </c>
      <c r="C17225" s="19">
        <v>12</v>
      </c>
      <c r="D17225" s="19">
        <v>19</v>
      </c>
      <c r="E17225" s="19">
        <v>15</v>
      </c>
      <c r="F17225" s="69">
        <v>24345</v>
      </c>
      <c r="G17225" s="52">
        <f t="shared" si="269"/>
        <v>29085</v>
      </c>
      <c r="H17225" s="34">
        <v>940.972357805</v>
      </c>
      <c r="I17225" s="35">
        <v>2161.3509928459998</v>
      </c>
      <c r="J17225" s="35">
        <f>H17225/(INDEX(Installed_Capacity!$H$6:$S$11,MATCH(Source_Data!B17225,Installed_Capacity!$G$6:$G$11,0),MATCH(Source_Data!C17225,Installed_Capacity!$H$5:$S$5,0)))</f>
        <v>0.57359575112467087</v>
      </c>
      <c r="K17225" s="36">
        <f>I17225/(INDEX(Installed_Capacity!$H$15:$S$20,MATCH(Source_Data!B17225,Installed_Capacity!$G$15:$G$20,0),MATCH(Source_Data!C17225,Installed_Capacity!$H$14:$S$14,0)))</f>
        <v>0.52996240914643566</v>
      </c>
      <c r="L17225" s="39">
        <v>791.733772026</v>
      </c>
      <c r="M17225" s="40">
        <v>1846.2246558679999</v>
      </c>
      <c r="N17225" s="40">
        <f>L17225/(INDEX(Installed_Capacity!$V$6:$AG$11,MATCH(Source_Data!B17225,Installed_Capacity!$U$6:$U$11,0),MATCH(Source_Data!C17225,Installed_Capacity!$V$5:$AG$5,0)))</f>
        <v>0.50083739579838316</v>
      </c>
      <c r="O17225" s="41">
        <f>M17225/(INDEX(Installed_Capacity!$V$15:$AG$20,MATCH(Source_Data!B17225,Installed_Capacity!$U$15:$U$20,0),MATCH(Source_Data!C17225,Installed_Capacity!$V$14:$AG$14,0)))</f>
        <v>0.64166738698956982</v>
      </c>
      <c r="P17225" s="37">
        <v>424.32846997600001</v>
      </c>
      <c r="Q17225" s="38">
        <f>P17225/(INDEX(Installed_Capacity!$AJ$15:$AU$20,MATCH(Source_Data!B17225,Installed_Capacity!$AI$15:$AI$20,0),MATCH(Source_Data!C17225,Installed_Capacity!$AJ$14:$AU$14,0)))</f>
        <v>0.46273551796728463</v>
      </c>
      <c r="R17225" s="63">
        <v>1.0796772830000001</v>
      </c>
      <c r="S17225" s="42">
        <v>63.917012378999999</v>
      </c>
      <c r="T17225" s="42">
        <f>R17225/(INDEX(Installed_Capacity!$H$25:$S$30,MATCH(Source_Data!B17225,Installed_Capacity!$G$25:$G$30,0),MATCH(Source_Data!C17225,Installed_Capacity!$H$24:$S$24,0)))</f>
        <v>7.8373786512775845E-4</v>
      </c>
      <c r="U17225" s="43">
        <f>S17225/(INDEX(Installed_Capacity!$H$33:$S$38,MATCH(Source_Data!B17225,Installed_Capacity!$G$33:$G$38,0),MATCH(Source_Data!C17225,Installed_Capacity!$H$32:$S$32,0)))</f>
        <v>1.6903985628560398E-2</v>
      </c>
      <c r="V17225" s="21"/>
      <c r="W17225" s="2"/>
    </row>
    <row r="17226" spans="1:23" x14ac:dyDescent="0.25">
      <c r="A17226" s="17">
        <v>43453</v>
      </c>
      <c r="B17226" s="19">
        <v>2018</v>
      </c>
      <c r="C17226" s="19">
        <v>12</v>
      </c>
      <c r="D17226" s="19">
        <v>19</v>
      </c>
      <c r="E17226" s="19">
        <v>16</v>
      </c>
      <c r="F17226" s="69">
        <v>24959</v>
      </c>
      <c r="G17226" s="52">
        <f t="shared" si="269"/>
        <v>29085</v>
      </c>
      <c r="H17226" s="34">
        <v>547.39514031299996</v>
      </c>
      <c r="I17226" s="35">
        <v>1018.220347741</v>
      </c>
      <c r="J17226" s="35">
        <f>H17226/(INDEX(Installed_Capacity!$H$6:$S$11,MATCH(Source_Data!B17226,Installed_Capacity!$G$6:$G$11,0),MATCH(Source_Data!C17226,Installed_Capacity!$H$5:$S$5,0)))</f>
        <v>0.33367986218240997</v>
      </c>
      <c r="K17226" s="36">
        <f>I17226/(INDEX(Installed_Capacity!$H$15:$S$20,MATCH(Source_Data!B17226,Installed_Capacity!$G$15:$G$20,0),MATCH(Source_Data!C17226,Installed_Capacity!$H$14:$S$14,0)))</f>
        <v>0.2496672268025236</v>
      </c>
      <c r="L17226" s="39">
        <v>482.39869656000002</v>
      </c>
      <c r="M17226" s="40">
        <v>1030.5212100040001</v>
      </c>
      <c r="N17226" s="40">
        <f>L17226/(INDEX(Installed_Capacity!$V$6:$AG$11,MATCH(Source_Data!B17226,Installed_Capacity!$U$6:$U$11,0),MATCH(Source_Data!C17226,Installed_Capacity!$V$5:$AG$5,0)))</f>
        <v>0.30515725798003568</v>
      </c>
      <c r="O17226" s="41">
        <f>M17226/(INDEX(Installed_Capacity!$V$15:$AG$20,MATCH(Source_Data!B17226,Installed_Capacity!$U$15:$U$20,0),MATCH(Source_Data!C17226,Installed_Capacity!$V$14:$AG$14,0)))</f>
        <v>0.35816434904543609</v>
      </c>
      <c r="P17226" s="37">
        <v>318.23350961300002</v>
      </c>
      <c r="Q17226" s="38">
        <f>P17226/(INDEX(Installed_Capacity!$AJ$15:$AU$20,MATCH(Source_Data!B17226,Installed_Capacity!$AI$15:$AI$20,0),MATCH(Source_Data!C17226,Installed_Capacity!$AJ$14:$AU$14,0)))</f>
        <v>0.34703763316575792</v>
      </c>
      <c r="R17226" s="63">
        <v>2.1231793900000002</v>
      </c>
      <c r="S17226" s="42">
        <v>56.019971540999997</v>
      </c>
      <c r="T17226" s="42">
        <f>R17226/(INDEX(Installed_Capacity!$H$25:$S$30,MATCH(Source_Data!B17226,Installed_Capacity!$G$25:$G$30,0),MATCH(Source_Data!C17226,Installed_Capacity!$H$24:$S$24,0)))</f>
        <v>1.5412161657955864E-3</v>
      </c>
      <c r="U17226" s="43">
        <f>S17226/(INDEX(Installed_Capacity!$H$33:$S$38,MATCH(Source_Data!B17226,Installed_Capacity!$G$33:$G$38,0),MATCH(Source_Data!C17226,Installed_Capacity!$H$32:$S$32,0)))</f>
        <v>1.4815473355143103E-2</v>
      </c>
      <c r="V17226" s="21"/>
      <c r="W17226" s="2"/>
    </row>
    <row r="17227" spans="1:23" x14ac:dyDescent="0.25">
      <c r="A17227" s="17">
        <v>43453</v>
      </c>
      <c r="B17227" s="19">
        <v>2018</v>
      </c>
      <c r="C17227" s="19">
        <v>12</v>
      </c>
      <c r="D17227" s="19">
        <v>19</v>
      </c>
      <c r="E17227" s="19">
        <v>17</v>
      </c>
      <c r="F17227" s="69">
        <v>26388</v>
      </c>
      <c r="G17227" s="52">
        <f t="shared" si="269"/>
        <v>29085</v>
      </c>
      <c r="H17227" s="34">
        <v>80.647245358999996</v>
      </c>
      <c r="I17227" s="35">
        <v>81.507573188999999</v>
      </c>
      <c r="J17227" s="35">
        <f>H17227/(INDEX(Installed_Capacity!$H$6:$S$11,MATCH(Source_Data!B17227,Installed_Capacity!$G$6:$G$11,0),MATCH(Source_Data!C17227,Installed_Capacity!$H$5:$S$5,0)))</f>
        <v>4.9160761093704278E-2</v>
      </c>
      <c r="K17227" s="36">
        <f>I17227/(INDEX(Installed_Capacity!$H$15:$S$20,MATCH(Source_Data!B17227,Installed_Capacity!$G$15:$G$20,0),MATCH(Source_Data!C17227,Installed_Capacity!$H$14:$S$14,0)))</f>
        <v>1.9985624729115737E-2</v>
      </c>
      <c r="L17227" s="39">
        <v>63.595556232</v>
      </c>
      <c r="M17227" s="40">
        <v>99.195159735999994</v>
      </c>
      <c r="N17227" s="40">
        <f>L17227/(INDEX(Installed_Capacity!$V$6:$AG$11,MATCH(Source_Data!B17227,Installed_Capacity!$U$6:$U$11,0),MATCH(Source_Data!C17227,Installed_Capacity!$V$5:$AG$5,0)))</f>
        <v>4.0229473458078722E-2</v>
      </c>
      <c r="O17227" s="41">
        <f>M17227/(INDEX(Installed_Capacity!$V$15:$AG$20,MATCH(Source_Data!B17227,Installed_Capacity!$U$15:$U$20,0),MATCH(Source_Data!C17227,Installed_Capacity!$V$14:$AG$14,0)))</f>
        <v>3.4475922931430578E-2</v>
      </c>
      <c r="P17227" s="37">
        <v>92.242401455000007</v>
      </c>
      <c r="Q17227" s="38">
        <f>P17227/(INDEX(Installed_Capacity!$AJ$15:$AU$20,MATCH(Source_Data!B17227,Installed_Capacity!$AI$15:$AI$20,0),MATCH(Source_Data!C17227,Installed_Capacity!$AJ$14:$AU$14,0)))</f>
        <v>0.10059149558887678</v>
      </c>
      <c r="R17227" s="63">
        <v>5.6530069430000003</v>
      </c>
      <c r="S17227" s="42">
        <v>55.945908473999999</v>
      </c>
      <c r="T17227" s="42">
        <f>R17227/(INDEX(Installed_Capacity!$H$25:$S$30,MATCH(Source_Data!B17227,Installed_Capacity!$G$25:$G$30,0),MATCH(Source_Data!C17227,Installed_Capacity!$H$24:$S$24,0)))</f>
        <v>4.1035183964866434E-3</v>
      </c>
      <c r="U17227" s="43">
        <f>S17227/(INDEX(Installed_Capacity!$H$33:$S$38,MATCH(Source_Data!B17227,Installed_Capacity!$G$33:$G$38,0),MATCH(Source_Data!C17227,Installed_Capacity!$H$32:$S$32,0)))</f>
        <v>1.4795886065725515E-2</v>
      </c>
      <c r="V17227" s="21"/>
      <c r="W17227" s="2"/>
    </row>
    <row r="17228" spans="1:23" x14ac:dyDescent="0.25">
      <c r="A17228" s="17">
        <v>43453</v>
      </c>
      <c r="B17228" s="19">
        <v>2018</v>
      </c>
      <c r="C17228" s="19">
        <v>12</v>
      </c>
      <c r="D17228" s="19">
        <v>19</v>
      </c>
      <c r="E17228" s="19">
        <v>18</v>
      </c>
      <c r="F17228" s="69">
        <v>28922</v>
      </c>
      <c r="G17228" s="52">
        <f t="shared" si="269"/>
        <v>29085</v>
      </c>
      <c r="H17228" s="34">
        <v>0</v>
      </c>
      <c r="I17228" s="35">
        <v>1.062609726</v>
      </c>
      <c r="J17228" s="35">
        <f>H17228/(INDEX(Installed_Capacity!$H$6:$S$11,MATCH(Source_Data!B17228,Installed_Capacity!$G$6:$G$11,0),MATCH(Source_Data!C17228,Installed_Capacity!$H$5:$S$5,0)))</f>
        <v>0</v>
      </c>
      <c r="K17228" s="36">
        <f>I17228/(INDEX(Installed_Capacity!$H$15:$S$20,MATCH(Source_Data!B17228,Installed_Capacity!$G$15:$G$20,0),MATCH(Source_Data!C17228,Installed_Capacity!$H$14:$S$14,0)))</f>
        <v>2.605514848062065E-4</v>
      </c>
      <c r="L17228" s="39">
        <v>1.545E-6</v>
      </c>
      <c r="M17228" s="40">
        <v>0</v>
      </c>
      <c r="N17228" s="40">
        <f>L17228/(INDEX(Installed_Capacity!$V$6:$AG$11,MATCH(Source_Data!B17228,Installed_Capacity!$U$6:$U$11,0),MATCH(Source_Data!C17228,Installed_Capacity!$V$5:$AG$5,0)))</f>
        <v>9.7734087372376364E-10</v>
      </c>
      <c r="O17228" s="41">
        <f>M17228/(INDEX(Installed_Capacity!$V$15:$AG$20,MATCH(Source_Data!B17228,Installed_Capacity!$U$15:$U$20,0),MATCH(Source_Data!C17228,Installed_Capacity!$V$14:$AG$14,0)))</f>
        <v>0</v>
      </c>
      <c r="P17228" s="37">
        <v>0</v>
      </c>
      <c r="Q17228" s="38">
        <f>P17228/(INDEX(Installed_Capacity!$AJ$15:$AU$20,MATCH(Source_Data!B17228,Installed_Capacity!$AI$15:$AI$20,0),MATCH(Source_Data!C17228,Installed_Capacity!$AJ$14:$AU$14,0)))</f>
        <v>0</v>
      </c>
      <c r="R17228" s="63">
        <v>29.671455084000002</v>
      </c>
      <c r="S17228" s="42">
        <v>67.155856268999997</v>
      </c>
      <c r="T17228" s="42">
        <f>R17228/(INDEX(Installed_Capacity!$H$25:$S$30,MATCH(Source_Data!B17228,Installed_Capacity!$G$25:$G$30,0),MATCH(Source_Data!C17228,Installed_Capacity!$H$24:$S$24,0)))</f>
        <v>2.1538512691637628E-2</v>
      </c>
      <c r="U17228" s="43">
        <f>S17228/(INDEX(Installed_Capacity!$H$33:$S$38,MATCH(Source_Data!B17228,Installed_Capacity!$G$33:$G$38,0),MATCH(Source_Data!C17228,Installed_Capacity!$H$32:$S$32,0)))</f>
        <v>1.776055524174993E-2</v>
      </c>
      <c r="V17228" s="21"/>
      <c r="W17228" s="2"/>
    </row>
    <row r="17229" spans="1:23" x14ac:dyDescent="0.25">
      <c r="A17229" s="17">
        <v>43453</v>
      </c>
      <c r="B17229" s="19">
        <v>2018</v>
      </c>
      <c r="C17229" s="19">
        <v>12</v>
      </c>
      <c r="D17229" s="19">
        <v>19</v>
      </c>
      <c r="E17229" s="19">
        <v>19</v>
      </c>
      <c r="F17229" s="69">
        <v>29085</v>
      </c>
      <c r="G17229" s="52">
        <f t="shared" si="269"/>
        <v>29085</v>
      </c>
      <c r="H17229" s="34">
        <v>0</v>
      </c>
      <c r="I17229" s="35">
        <v>1.5096103E-2</v>
      </c>
      <c r="J17229" s="35">
        <f>H17229/(INDEX(Installed_Capacity!$H$6:$S$11,MATCH(Source_Data!B17229,Installed_Capacity!$G$6:$G$11,0),MATCH(Source_Data!C17229,Installed_Capacity!$H$5:$S$5,0)))</f>
        <v>0</v>
      </c>
      <c r="K17229" s="36">
        <f>I17229/(INDEX(Installed_Capacity!$H$15:$S$20,MATCH(Source_Data!B17229,Installed_Capacity!$G$15:$G$20,0),MATCH(Source_Data!C17229,Installed_Capacity!$H$14:$S$14,0)))</f>
        <v>3.7015584886877162E-6</v>
      </c>
      <c r="L17229" s="39">
        <v>0</v>
      </c>
      <c r="M17229" s="40">
        <v>0</v>
      </c>
      <c r="N17229" s="40">
        <f>L17229/(INDEX(Installed_Capacity!$V$6:$AG$11,MATCH(Source_Data!B17229,Installed_Capacity!$U$6:$U$11,0),MATCH(Source_Data!C17229,Installed_Capacity!$V$5:$AG$5,0)))</f>
        <v>0</v>
      </c>
      <c r="O17229" s="41">
        <f>M17229/(INDEX(Installed_Capacity!$V$15:$AG$20,MATCH(Source_Data!B17229,Installed_Capacity!$U$15:$U$20,0),MATCH(Source_Data!C17229,Installed_Capacity!$V$14:$AG$14,0)))</f>
        <v>0</v>
      </c>
      <c r="P17229" s="37">
        <v>0</v>
      </c>
      <c r="Q17229" s="38">
        <f>P17229/(INDEX(Installed_Capacity!$AJ$15:$AU$20,MATCH(Source_Data!B17229,Installed_Capacity!$AI$15:$AI$20,0),MATCH(Source_Data!C17229,Installed_Capacity!$AJ$14:$AU$14,0)))</f>
        <v>0</v>
      </c>
      <c r="R17229" s="63">
        <v>105.469751823</v>
      </c>
      <c r="S17229" s="42">
        <v>68.986243563000002</v>
      </c>
      <c r="T17229" s="42">
        <f>R17229/(INDEX(Installed_Capacity!$H$25:$S$30,MATCH(Source_Data!B17229,Installed_Capacity!$G$25:$G$30,0),MATCH(Source_Data!C17229,Installed_Capacity!$H$24:$S$24,0)))</f>
        <v>7.6560505097996501E-2</v>
      </c>
      <c r="U17229" s="43">
        <f>S17229/(INDEX(Installed_Capacity!$H$33:$S$38,MATCH(Source_Data!B17229,Installed_Capacity!$G$33:$G$38,0),MATCH(Source_Data!C17229,Installed_Capacity!$H$32:$S$32,0)))</f>
        <v>1.8244633570208245E-2</v>
      </c>
      <c r="V17229" s="21"/>
      <c r="W17229" s="2"/>
    </row>
    <row r="17230" spans="1:23" x14ac:dyDescent="0.25">
      <c r="A17230" s="17">
        <v>43453</v>
      </c>
      <c r="B17230" s="19">
        <v>2018</v>
      </c>
      <c r="C17230" s="19">
        <v>12</v>
      </c>
      <c r="D17230" s="19">
        <v>19</v>
      </c>
      <c r="E17230" s="19">
        <v>20</v>
      </c>
      <c r="F17230" s="69">
        <v>28600</v>
      </c>
      <c r="G17230" s="52">
        <f t="shared" si="269"/>
        <v>29085</v>
      </c>
      <c r="H17230" s="34">
        <v>0</v>
      </c>
      <c r="I17230" s="35">
        <v>2.0216695E-2</v>
      </c>
      <c r="J17230" s="35">
        <f>H17230/(INDEX(Installed_Capacity!$H$6:$S$11,MATCH(Source_Data!B17230,Installed_Capacity!$G$6:$G$11,0),MATCH(Source_Data!C17230,Installed_Capacity!$H$5:$S$5,0)))</f>
        <v>0</v>
      </c>
      <c r="K17230" s="36">
        <f>I17230/(INDEX(Installed_Capacity!$H$15:$S$20,MATCH(Source_Data!B17230,Installed_Capacity!$G$15:$G$20,0),MATCH(Source_Data!C17230,Installed_Capacity!$H$14:$S$14,0)))</f>
        <v>4.9571256231134955E-6</v>
      </c>
      <c r="L17230" s="39">
        <v>0</v>
      </c>
      <c r="M17230" s="40">
        <v>0</v>
      </c>
      <c r="N17230" s="40">
        <f>L17230/(INDEX(Installed_Capacity!$V$6:$AG$11,MATCH(Source_Data!B17230,Installed_Capacity!$U$6:$U$11,0),MATCH(Source_Data!C17230,Installed_Capacity!$V$5:$AG$5,0)))</f>
        <v>0</v>
      </c>
      <c r="O17230" s="41">
        <f>M17230/(INDEX(Installed_Capacity!$V$15:$AG$20,MATCH(Source_Data!B17230,Installed_Capacity!$U$15:$U$20,0),MATCH(Source_Data!C17230,Installed_Capacity!$V$14:$AG$14,0)))</f>
        <v>0</v>
      </c>
      <c r="P17230" s="37">
        <v>0</v>
      </c>
      <c r="Q17230" s="38">
        <f>P17230/(INDEX(Installed_Capacity!$AJ$15:$AU$20,MATCH(Source_Data!B17230,Installed_Capacity!$AI$15:$AI$20,0),MATCH(Source_Data!C17230,Installed_Capacity!$AJ$14:$AU$14,0)))</f>
        <v>0</v>
      </c>
      <c r="R17230" s="63">
        <v>32.287375472000001</v>
      </c>
      <c r="S17230" s="42">
        <v>67.022687472000001</v>
      </c>
      <c r="T17230" s="42">
        <f>R17230/(INDEX(Installed_Capacity!$H$25:$S$30,MATCH(Source_Data!B17230,Installed_Capacity!$G$25:$G$30,0),MATCH(Source_Data!C17230,Installed_Capacity!$H$24:$S$24,0)))</f>
        <v>2.3437409605110336E-2</v>
      </c>
      <c r="U17230" s="43">
        <f>S17230/(INDEX(Installed_Capacity!$H$33:$S$38,MATCH(Source_Data!B17230,Installed_Capacity!$G$33:$G$38,0),MATCH(Source_Data!C17230,Installed_Capacity!$H$32:$S$32,0)))</f>
        <v>1.7725336395516746E-2</v>
      </c>
      <c r="V17230" s="21"/>
      <c r="W17230" s="2"/>
    </row>
    <row r="17231" spans="1:23" x14ac:dyDescent="0.25">
      <c r="A17231" s="17">
        <v>43453</v>
      </c>
      <c r="B17231" s="19">
        <v>2018</v>
      </c>
      <c r="C17231" s="19">
        <v>12</v>
      </c>
      <c r="D17231" s="19">
        <v>19</v>
      </c>
      <c r="E17231" s="19">
        <v>21</v>
      </c>
      <c r="F17231" s="69">
        <v>27940</v>
      </c>
      <c r="G17231" s="52">
        <f t="shared" si="269"/>
        <v>29085</v>
      </c>
      <c r="H17231" s="34">
        <v>0</v>
      </c>
      <c r="I17231" s="35">
        <v>1.8352473000000001E-2</v>
      </c>
      <c r="J17231" s="35">
        <f>H17231/(INDEX(Installed_Capacity!$H$6:$S$11,MATCH(Source_Data!B17231,Installed_Capacity!$G$6:$G$11,0),MATCH(Source_Data!C17231,Installed_Capacity!$H$5:$S$5,0)))</f>
        <v>0</v>
      </c>
      <c r="K17231" s="36">
        <f>I17231/(INDEX(Installed_Capacity!$H$15:$S$20,MATCH(Source_Data!B17231,Installed_Capacity!$G$15:$G$20,0),MATCH(Source_Data!C17231,Installed_Capacity!$H$14:$S$14,0)))</f>
        <v>4.5000191255691696E-6</v>
      </c>
      <c r="L17231" s="39">
        <v>0</v>
      </c>
      <c r="M17231" s="40">
        <v>0</v>
      </c>
      <c r="N17231" s="40">
        <f>L17231/(INDEX(Installed_Capacity!$V$6:$AG$11,MATCH(Source_Data!B17231,Installed_Capacity!$U$6:$U$11,0),MATCH(Source_Data!C17231,Installed_Capacity!$V$5:$AG$5,0)))</f>
        <v>0</v>
      </c>
      <c r="O17231" s="41">
        <f>M17231/(INDEX(Installed_Capacity!$V$15:$AG$20,MATCH(Source_Data!B17231,Installed_Capacity!$U$15:$U$20,0),MATCH(Source_Data!C17231,Installed_Capacity!$V$14:$AG$14,0)))</f>
        <v>0</v>
      </c>
      <c r="P17231" s="37">
        <v>0</v>
      </c>
      <c r="Q17231" s="38">
        <f>P17231/(INDEX(Installed_Capacity!$AJ$15:$AU$20,MATCH(Source_Data!B17231,Installed_Capacity!$AI$15:$AI$20,0),MATCH(Source_Data!C17231,Installed_Capacity!$AJ$14:$AU$14,0)))</f>
        <v>0</v>
      </c>
      <c r="R17231" s="63">
        <v>17.098221554999999</v>
      </c>
      <c r="S17231" s="42">
        <v>64.173982447</v>
      </c>
      <c r="T17231" s="42">
        <f>R17231/(INDEX(Installed_Capacity!$H$25:$S$30,MATCH(Source_Data!B17231,Installed_Capacity!$G$25:$G$30,0),MATCH(Source_Data!C17231,Installed_Capacity!$H$24:$S$24,0)))</f>
        <v>1.241160101263066E-2</v>
      </c>
      <c r="U17231" s="43">
        <f>S17231/(INDEX(Installed_Capacity!$H$33:$S$38,MATCH(Source_Data!B17231,Installed_Capacity!$G$33:$G$38,0),MATCH(Source_Data!C17231,Installed_Capacity!$H$32:$S$32,0)))</f>
        <v>1.6971945912916075E-2</v>
      </c>
      <c r="V17231" s="21"/>
      <c r="W17231" s="2"/>
    </row>
    <row r="17232" spans="1:23" x14ac:dyDescent="0.25">
      <c r="A17232" s="17">
        <v>43453</v>
      </c>
      <c r="B17232" s="19">
        <v>2018</v>
      </c>
      <c r="C17232" s="19">
        <v>12</v>
      </c>
      <c r="D17232" s="19">
        <v>19</v>
      </c>
      <c r="E17232" s="19">
        <v>22</v>
      </c>
      <c r="F17232" s="69">
        <v>26778</v>
      </c>
      <c r="G17232" s="52">
        <f t="shared" si="269"/>
        <v>29085</v>
      </c>
      <c r="H17232" s="34">
        <v>0</v>
      </c>
      <c r="I17232" s="35">
        <v>1.9287103E-2</v>
      </c>
      <c r="J17232" s="35">
        <f>H17232/(INDEX(Installed_Capacity!$H$6:$S$11,MATCH(Source_Data!B17232,Installed_Capacity!$G$6:$G$11,0),MATCH(Source_Data!C17232,Installed_Capacity!$H$5:$S$5,0)))</f>
        <v>0</v>
      </c>
      <c r="K17232" s="36">
        <f>I17232/(INDEX(Installed_Capacity!$H$15:$S$20,MATCH(Source_Data!B17232,Installed_Capacity!$G$15:$G$20,0),MATCH(Source_Data!C17232,Installed_Capacity!$H$14:$S$14,0)))</f>
        <v>4.7291900321456683E-6</v>
      </c>
      <c r="L17232" s="39">
        <v>0</v>
      </c>
      <c r="M17232" s="40">
        <v>0</v>
      </c>
      <c r="N17232" s="40">
        <f>L17232/(INDEX(Installed_Capacity!$V$6:$AG$11,MATCH(Source_Data!B17232,Installed_Capacity!$U$6:$U$11,0),MATCH(Source_Data!C17232,Installed_Capacity!$V$5:$AG$5,0)))</f>
        <v>0</v>
      </c>
      <c r="O17232" s="41">
        <f>M17232/(INDEX(Installed_Capacity!$V$15:$AG$20,MATCH(Source_Data!B17232,Installed_Capacity!$U$15:$U$20,0),MATCH(Source_Data!C17232,Installed_Capacity!$V$14:$AG$14,0)))</f>
        <v>0</v>
      </c>
      <c r="P17232" s="37">
        <v>0</v>
      </c>
      <c r="Q17232" s="38">
        <f>P17232/(INDEX(Installed_Capacity!$AJ$15:$AU$20,MATCH(Source_Data!B17232,Installed_Capacity!$AI$15:$AI$20,0),MATCH(Source_Data!C17232,Installed_Capacity!$AJ$14:$AU$14,0)))</f>
        <v>0</v>
      </c>
      <c r="R17232" s="63">
        <v>58.946631119999999</v>
      </c>
      <c r="S17232" s="42">
        <v>77.488950772999999</v>
      </c>
      <c r="T17232" s="42">
        <f>R17232/(INDEX(Installed_Capacity!$H$25:$S$30,MATCH(Source_Data!B17232,Installed_Capacity!$G$25:$G$30,0),MATCH(Source_Data!C17232,Installed_Capacity!$H$24:$S$24,0)))</f>
        <v>4.2789366376306613E-2</v>
      </c>
      <c r="U17232" s="43">
        <f>S17232/(INDEX(Installed_Capacity!$H$33:$S$38,MATCH(Source_Data!B17232,Installed_Capacity!$G$33:$G$38,0),MATCH(Source_Data!C17232,Installed_Capacity!$H$32:$S$32,0)))</f>
        <v>2.0493325039537921E-2</v>
      </c>
      <c r="V17232" s="21"/>
      <c r="W17232" s="2"/>
    </row>
    <row r="17233" spans="1:23" x14ac:dyDescent="0.25">
      <c r="A17233" s="17">
        <v>43453</v>
      </c>
      <c r="B17233" s="19">
        <v>2018</v>
      </c>
      <c r="C17233" s="19">
        <v>12</v>
      </c>
      <c r="D17233" s="19">
        <v>19</v>
      </c>
      <c r="E17233" s="19">
        <v>23</v>
      </c>
      <c r="F17233" s="69">
        <v>24790</v>
      </c>
      <c r="G17233" s="52">
        <f t="shared" si="269"/>
        <v>29085</v>
      </c>
      <c r="H17233" s="34">
        <v>0</v>
      </c>
      <c r="I17233" s="35">
        <v>1.3211229E-2</v>
      </c>
      <c r="J17233" s="35">
        <f>H17233/(INDEX(Installed_Capacity!$H$6:$S$11,MATCH(Source_Data!B17233,Installed_Capacity!$G$6:$G$11,0),MATCH(Source_Data!C17233,Installed_Capacity!$H$5:$S$5,0)))</f>
        <v>0</v>
      </c>
      <c r="K17233" s="36">
        <f>I17233/(INDEX(Installed_Capacity!$H$15:$S$20,MATCH(Source_Data!B17233,Installed_Capacity!$G$15:$G$20,0),MATCH(Source_Data!C17233,Installed_Capacity!$H$14:$S$14,0)))</f>
        <v>3.2393881289063362E-6</v>
      </c>
      <c r="L17233" s="39">
        <v>0</v>
      </c>
      <c r="M17233" s="40">
        <v>0</v>
      </c>
      <c r="N17233" s="40">
        <f>L17233/(INDEX(Installed_Capacity!$V$6:$AG$11,MATCH(Source_Data!B17233,Installed_Capacity!$U$6:$U$11,0),MATCH(Source_Data!C17233,Installed_Capacity!$V$5:$AG$5,0)))</f>
        <v>0</v>
      </c>
      <c r="O17233" s="41">
        <f>M17233/(INDEX(Installed_Capacity!$V$15:$AG$20,MATCH(Source_Data!B17233,Installed_Capacity!$U$15:$U$20,0),MATCH(Source_Data!C17233,Installed_Capacity!$V$14:$AG$14,0)))</f>
        <v>0</v>
      </c>
      <c r="P17233" s="37">
        <v>0</v>
      </c>
      <c r="Q17233" s="38">
        <f>P17233/(INDEX(Installed_Capacity!$AJ$15:$AU$20,MATCH(Source_Data!B17233,Installed_Capacity!$AI$15:$AI$20,0),MATCH(Source_Data!C17233,Installed_Capacity!$AJ$14:$AU$14,0)))</f>
        <v>0</v>
      </c>
      <c r="R17233" s="63">
        <v>119.627366628</v>
      </c>
      <c r="S17233" s="42">
        <v>74.372132808999993</v>
      </c>
      <c r="T17233" s="42">
        <f>R17233/(INDEX(Installed_Capacity!$H$25:$S$30,MATCH(Source_Data!B17233,Installed_Capacity!$G$25:$G$30,0),MATCH(Source_Data!C17233,Installed_Capacity!$H$24:$S$24,0)))</f>
        <v>8.6837519329268281E-2</v>
      </c>
      <c r="U17233" s="43">
        <f>S17233/(INDEX(Installed_Capacity!$H$33:$S$38,MATCH(Source_Data!B17233,Installed_Capacity!$G$33:$G$38,0),MATCH(Source_Data!C17233,Installed_Capacity!$H$32:$S$32,0)))</f>
        <v>1.9669027343051638E-2</v>
      </c>
      <c r="V17233" s="21"/>
      <c r="W17233" s="2"/>
    </row>
    <row r="17234" spans="1:23" x14ac:dyDescent="0.25">
      <c r="A17234" s="17">
        <v>43453</v>
      </c>
      <c r="B17234" s="19">
        <v>2018</v>
      </c>
      <c r="C17234" s="19">
        <v>12</v>
      </c>
      <c r="D17234" s="19">
        <v>19</v>
      </c>
      <c r="E17234" s="19">
        <v>24</v>
      </c>
      <c r="F17234" s="69">
        <v>22857</v>
      </c>
      <c r="G17234" s="52">
        <f t="shared" si="269"/>
        <v>29085</v>
      </c>
      <c r="H17234" s="34">
        <v>0</v>
      </c>
      <c r="I17234" s="35">
        <v>4.6467779999999998E-3</v>
      </c>
      <c r="J17234" s="35">
        <f>H17234/(INDEX(Installed_Capacity!$H$6:$S$11,MATCH(Source_Data!B17234,Installed_Capacity!$G$6:$G$11,0),MATCH(Source_Data!C17234,Installed_Capacity!$H$5:$S$5,0)))</f>
        <v>0</v>
      </c>
      <c r="K17234" s="36">
        <f>I17234/(INDEX(Installed_Capacity!$H$15:$S$20,MATCH(Source_Data!B17234,Installed_Capacity!$G$15:$G$20,0),MATCH(Source_Data!C17234,Installed_Capacity!$H$14:$S$14,0)))</f>
        <v>1.1393881289063362E-6</v>
      </c>
      <c r="L17234" s="39">
        <v>0</v>
      </c>
      <c r="M17234" s="40">
        <v>0</v>
      </c>
      <c r="N17234" s="40">
        <f>L17234/(INDEX(Installed_Capacity!$V$6:$AG$11,MATCH(Source_Data!B17234,Installed_Capacity!$U$6:$U$11,0),MATCH(Source_Data!C17234,Installed_Capacity!$V$5:$AG$5,0)))</f>
        <v>0</v>
      </c>
      <c r="O17234" s="41">
        <f>M17234/(INDEX(Installed_Capacity!$V$15:$AG$20,MATCH(Source_Data!B17234,Installed_Capacity!$U$15:$U$20,0),MATCH(Source_Data!C17234,Installed_Capacity!$V$14:$AG$14,0)))</f>
        <v>0</v>
      </c>
      <c r="P17234" s="37">
        <v>0</v>
      </c>
      <c r="Q17234" s="38">
        <f>P17234/(INDEX(Installed_Capacity!$AJ$15:$AU$20,MATCH(Source_Data!B17234,Installed_Capacity!$AI$15:$AI$20,0),MATCH(Source_Data!C17234,Installed_Capacity!$AJ$14:$AU$14,0)))</f>
        <v>0</v>
      </c>
      <c r="R17234" s="63">
        <v>96.992464526000006</v>
      </c>
      <c r="S17234" s="42">
        <v>74.917276978999993</v>
      </c>
      <c r="T17234" s="42">
        <f>R17234/(INDEX(Installed_Capacity!$H$25:$S$30,MATCH(Source_Data!B17234,Installed_Capacity!$G$25:$G$30,0),MATCH(Source_Data!C17234,Installed_Capacity!$H$24:$S$24,0)))</f>
        <v>7.0406841264518003E-2</v>
      </c>
      <c r="U17234" s="43">
        <f>S17234/(INDEX(Installed_Capacity!$H$33:$S$38,MATCH(Source_Data!B17234,Installed_Capacity!$G$33:$G$38,0),MATCH(Source_Data!C17234,Installed_Capacity!$H$32:$S$32,0)))</f>
        <v>1.9813200371048192E-2</v>
      </c>
      <c r="V17234" s="21"/>
      <c r="W17234" s="2"/>
    </row>
    <row r="17235" spans="1:23" x14ac:dyDescent="0.25">
      <c r="A17235" s="17">
        <v>43454</v>
      </c>
      <c r="B17235" s="19">
        <v>2018</v>
      </c>
      <c r="C17235" s="19">
        <v>12</v>
      </c>
      <c r="D17235" s="19">
        <v>20</v>
      </c>
      <c r="E17235" s="19">
        <v>1</v>
      </c>
      <c r="F17235" s="69">
        <v>21619</v>
      </c>
      <c r="G17235" s="52">
        <f t="shared" si="269"/>
        <v>29109</v>
      </c>
      <c r="H17235" s="34">
        <v>0</v>
      </c>
      <c r="I17235" s="35">
        <v>2.1857589999999998E-3</v>
      </c>
      <c r="J17235" s="35">
        <f>H17235/(INDEX(Installed_Capacity!$H$6:$S$11,MATCH(Source_Data!B17235,Installed_Capacity!$G$6:$G$11,0),MATCH(Source_Data!C17235,Installed_Capacity!$H$5:$S$5,0)))</f>
        <v>0</v>
      </c>
      <c r="K17235" s="36">
        <f>I17235/(INDEX(Installed_Capacity!$H$15:$S$20,MATCH(Source_Data!B17235,Installed_Capacity!$G$15:$G$20,0),MATCH(Source_Data!C17235,Installed_Capacity!$H$14:$S$14,0)))</f>
        <v>5.3594724285304443E-7</v>
      </c>
      <c r="L17235" s="39">
        <v>0</v>
      </c>
      <c r="M17235" s="40">
        <v>0</v>
      </c>
      <c r="N17235" s="40">
        <f>L17235/(INDEX(Installed_Capacity!$V$6:$AG$11,MATCH(Source_Data!B17235,Installed_Capacity!$U$6:$U$11,0),MATCH(Source_Data!C17235,Installed_Capacity!$V$5:$AG$5,0)))</f>
        <v>0</v>
      </c>
      <c r="O17235" s="41">
        <f>M17235/(INDEX(Installed_Capacity!$V$15:$AG$20,MATCH(Source_Data!B17235,Installed_Capacity!$U$15:$U$20,0),MATCH(Source_Data!C17235,Installed_Capacity!$V$14:$AG$14,0)))</f>
        <v>0</v>
      </c>
      <c r="P17235" s="37">
        <v>0</v>
      </c>
      <c r="Q17235" s="38">
        <f>P17235/(INDEX(Installed_Capacity!$AJ$15:$AU$20,MATCH(Source_Data!B17235,Installed_Capacity!$AI$15:$AI$20,0),MATCH(Source_Data!C17235,Installed_Capacity!$AJ$14:$AU$14,0)))</f>
        <v>0</v>
      </c>
      <c r="R17235" s="63">
        <v>87.934588438999995</v>
      </c>
      <c r="S17235" s="42">
        <v>59.008431166999998</v>
      </c>
      <c r="T17235" s="42">
        <f>R17235/(INDEX(Installed_Capacity!$H$25:$S$30,MATCH(Source_Data!B17235,Installed_Capacity!$G$25:$G$30,0),MATCH(Source_Data!C17235,Installed_Capacity!$H$24:$S$24,0)))</f>
        <v>6.3831727960946563E-2</v>
      </c>
      <c r="U17235" s="43">
        <f>S17235/(INDEX(Installed_Capacity!$H$33:$S$38,MATCH(Source_Data!B17235,Installed_Capacity!$G$33:$G$38,0),MATCH(Source_Data!C17235,Installed_Capacity!$H$32:$S$32,0)))</f>
        <v>1.5605824416452007E-2</v>
      </c>
      <c r="V17235" s="21"/>
      <c r="W17235" s="2"/>
    </row>
    <row r="17236" spans="1:23" x14ac:dyDescent="0.25">
      <c r="A17236" s="17">
        <v>43454</v>
      </c>
      <c r="B17236" s="19">
        <v>2018</v>
      </c>
      <c r="C17236" s="19">
        <v>12</v>
      </c>
      <c r="D17236" s="19">
        <v>20</v>
      </c>
      <c r="E17236" s="19">
        <v>2</v>
      </c>
      <c r="F17236" s="69">
        <v>20753</v>
      </c>
      <c r="G17236" s="52">
        <f t="shared" si="269"/>
        <v>29109</v>
      </c>
      <c r="H17236" s="34">
        <v>0</v>
      </c>
      <c r="I17236" s="35">
        <v>-5.6183700000000004E-4</v>
      </c>
      <c r="J17236" s="35">
        <f>H17236/(INDEX(Installed_Capacity!$H$6:$S$11,MATCH(Source_Data!B17236,Installed_Capacity!$G$6:$G$11,0),MATCH(Source_Data!C17236,Installed_Capacity!$H$5:$S$5,0)))</f>
        <v>0</v>
      </c>
      <c r="K17236" s="36">
        <f>I17236/(INDEX(Installed_Capacity!$H$15:$S$20,MATCH(Source_Data!B17236,Installed_Capacity!$G$15:$G$20,0),MATCH(Source_Data!C17236,Installed_Capacity!$H$14:$S$14,0)))</f>
        <v>-1.3776221032731696E-7</v>
      </c>
      <c r="L17236" s="39">
        <v>0</v>
      </c>
      <c r="M17236" s="40">
        <v>0</v>
      </c>
      <c r="N17236" s="40">
        <f>L17236/(INDEX(Installed_Capacity!$V$6:$AG$11,MATCH(Source_Data!B17236,Installed_Capacity!$U$6:$U$11,0),MATCH(Source_Data!C17236,Installed_Capacity!$V$5:$AG$5,0)))</f>
        <v>0</v>
      </c>
      <c r="O17236" s="41">
        <f>M17236/(INDEX(Installed_Capacity!$V$15:$AG$20,MATCH(Source_Data!B17236,Installed_Capacity!$U$15:$U$20,0),MATCH(Source_Data!C17236,Installed_Capacity!$V$14:$AG$14,0)))</f>
        <v>0</v>
      </c>
      <c r="P17236" s="37">
        <v>0</v>
      </c>
      <c r="Q17236" s="38">
        <f>P17236/(INDEX(Installed_Capacity!$AJ$15:$AU$20,MATCH(Source_Data!B17236,Installed_Capacity!$AI$15:$AI$20,0),MATCH(Source_Data!C17236,Installed_Capacity!$AJ$14:$AU$14,0)))</f>
        <v>0</v>
      </c>
      <c r="R17236" s="63">
        <v>92.400119480000001</v>
      </c>
      <c r="S17236" s="42">
        <v>42.613945612999999</v>
      </c>
      <c r="T17236" s="42">
        <f>R17236/(INDEX(Installed_Capacity!$H$25:$S$30,MATCH(Source_Data!B17236,Installed_Capacity!$G$25:$G$30,0),MATCH(Source_Data!C17236,Installed_Capacity!$H$24:$S$24,0)))</f>
        <v>6.7073257462253191E-2</v>
      </c>
      <c r="U17236" s="43">
        <f>S17236/(INDEX(Installed_Capacity!$H$33:$S$38,MATCH(Source_Data!B17236,Installed_Capacity!$G$33:$G$38,0),MATCH(Source_Data!C17236,Installed_Capacity!$H$32:$S$32,0)))</f>
        <v>1.1270012433420256E-2</v>
      </c>
      <c r="V17236" s="21"/>
      <c r="W17236" s="2"/>
    </row>
    <row r="17237" spans="1:23" x14ac:dyDescent="0.25">
      <c r="A17237" s="17">
        <v>43454</v>
      </c>
      <c r="B17237" s="19">
        <v>2018</v>
      </c>
      <c r="C17237" s="19">
        <v>12</v>
      </c>
      <c r="D17237" s="19">
        <v>20</v>
      </c>
      <c r="E17237" s="19">
        <v>3</v>
      </c>
      <c r="F17237" s="69">
        <v>20295</v>
      </c>
      <c r="G17237" s="52">
        <f t="shared" si="269"/>
        <v>29109</v>
      </c>
      <c r="H17237" s="34">
        <v>0</v>
      </c>
      <c r="I17237" s="35">
        <v>-3.5949580000000001E-3</v>
      </c>
      <c r="J17237" s="35">
        <f>H17237/(INDEX(Installed_Capacity!$H$6:$S$11,MATCH(Source_Data!B17237,Installed_Capacity!$G$6:$G$11,0),MATCH(Source_Data!C17237,Installed_Capacity!$H$5:$S$5,0)))</f>
        <v>0</v>
      </c>
      <c r="K17237" s="36">
        <f>I17237/(INDEX(Installed_Capacity!$H$15:$S$20,MATCH(Source_Data!B17237,Installed_Capacity!$G$15:$G$20,0),MATCH(Source_Data!C17237,Installed_Capacity!$H$14:$S$14,0)))</f>
        <v>-8.8148228065056359E-7</v>
      </c>
      <c r="L17237" s="39">
        <v>0</v>
      </c>
      <c r="M17237" s="40">
        <v>0</v>
      </c>
      <c r="N17237" s="40">
        <f>L17237/(INDEX(Installed_Capacity!$V$6:$AG$11,MATCH(Source_Data!B17237,Installed_Capacity!$U$6:$U$11,0),MATCH(Source_Data!C17237,Installed_Capacity!$V$5:$AG$5,0)))</f>
        <v>0</v>
      </c>
      <c r="O17237" s="41">
        <f>M17237/(INDEX(Installed_Capacity!$V$15:$AG$20,MATCH(Source_Data!B17237,Installed_Capacity!$U$15:$U$20,0),MATCH(Source_Data!C17237,Installed_Capacity!$V$14:$AG$14,0)))</f>
        <v>0</v>
      </c>
      <c r="P17237" s="37">
        <v>0</v>
      </c>
      <c r="Q17237" s="38">
        <f>P17237/(INDEX(Installed_Capacity!$AJ$15:$AU$20,MATCH(Source_Data!B17237,Installed_Capacity!$AI$15:$AI$20,0),MATCH(Source_Data!C17237,Installed_Capacity!$AJ$14:$AU$14,0)))</f>
        <v>0</v>
      </c>
      <c r="R17237" s="63">
        <v>85.899711451000002</v>
      </c>
      <c r="S17237" s="42">
        <v>31.110046176000001</v>
      </c>
      <c r="T17237" s="42">
        <f>R17237/(INDEX(Installed_Capacity!$H$25:$S$30,MATCH(Source_Data!B17237,Installed_Capacity!$G$25:$G$30,0),MATCH(Source_Data!C17237,Installed_Capacity!$H$24:$S$24,0)))</f>
        <v>6.2354610519018576E-2</v>
      </c>
      <c r="U17237" s="43">
        <f>S17237/(INDEX(Installed_Capacity!$H$33:$S$38,MATCH(Source_Data!B17237,Installed_Capacity!$G$33:$G$38,0),MATCH(Source_Data!C17237,Installed_Capacity!$H$32:$S$32,0)))</f>
        <v>8.2276025410057182E-3</v>
      </c>
      <c r="V17237" s="21"/>
      <c r="W17237" s="2"/>
    </row>
    <row r="17238" spans="1:23" x14ac:dyDescent="0.25">
      <c r="A17238" s="17">
        <v>43454</v>
      </c>
      <c r="B17238" s="19">
        <v>2018</v>
      </c>
      <c r="C17238" s="19">
        <v>12</v>
      </c>
      <c r="D17238" s="19">
        <v>20</v>
      </c>
      <c r="E17238" s="19">
        <v>4</v>
      </c>
      <c r="F17238" s="69">
        <v>20245</v>
      </c>
      <c r="G17238" s="52">
        <f t="shared" si="269"/>
        <v>29109</v>
      </c>
      <c r="H17238" s="34">
        <v>0</v>
      </c>
      <c r="I17238" s="35">
        <v>-5.4183510000000001E-3</v>
      </c>
      <c r="J17238" s="35">
        <f>H17238/(INDEX(Installed_Capacity!$H$6:$S$11,MATCH(Source_Data!B17238,Installed_Capacity!$G$6:$G$11,0),MATCH(Source_Data!C17238,Installed_Capacity!$H$5:$S$5,0)))</f>
        <v>0</v>
      </c>
      <c r="K17238" s="36">
        <f>I17238/(INDEX(Installed_Capacity!$H$15:$S$20,MATCH(Source_Data!B17238,Installed_Capacity!$G$15:$G$20,0),MATCH(Source_Data!C17238,Installed_Capacity!$H$14:$S$14,0)))</f>
        <v>-1.3285775235330321E-6</v>
      </c>
      <c r="L17238" s="39">
        <v>0</v>
      </c>
      <c r="M17238" s="40">
        <v>0</v>
      </c>
      <c r="N17238" s="40">
        <f>L17238/(INDEX(Installed_Capacity!$V$6:$AG$11,MATCH(Source_Data!B17238,Installed_Capacity!$U$6:$U$11,0),MATCH(Source_Data!C17238,Installed_Capacity!$V$5:$AG$5,0)))</f>
        <v>0</v>
      </c>
      <c r="O17238" s="41">
        <f>M17238/(INDEX(Installed_Capacity!$V$15:$AG$20,MATCH(Source_Data!B17238,Installed_Capacity!$U$15:$U$20,0),MATCH(Source_Data!C17238,Installed_Capacity!$V$14:$AG$14,0)))</f>
        <v>0</v>
      </c>
      <c r="P17238" s="37">
        <v>0</v>
      </c>
      <c r="Q17238" s="38">
        <f>P17238/(INDEX(Installed_Capacity!$AJ$15:$AU$20,MATCH(Source_Data!B17238,Installed_Capacity!$AI$15:$AI$20,0),MATCH(Source_Data!C17238,Installed_Capacity!$AJ$14:$AU$14,0)))</f>
        <v>0</v>
      </c>
      <c r="R17238" s="63">
        <v>54.718856111000001</v>
      </c>
      <c r="S17238" s="42">
        <v>14.249325939</v>
      </c>
      <c r="T17238" s="42">
        <f>R17238/(INDEX(Installed_Capacity!$H$25:$S$30,MATCH(Source_Data!B17238,Installed_Capacity!$G$25:$G$30,0),MATCH(Source_Data!C17238,Installed_Capacity!$H$24:$S$24,0)))</f>
        <v>3.972042400624274E-2</v>
      </c>
      <c r="U17238" s="43">
        <f>S17238/(INDEX(Installed_Capacity!$H$33:$S$38,MATCH(Source_Data!B17238,Installed_Capacity!$G$33:$G$38,0),MATCH(Source_Data!C17238,Installed_Capacity!$H$32:$S$32,0)))</f>
        <v>3.7684865409739819E-3</v>
      </c>
      <c r="V17238" s="21"/>
      <c r="W17238" s="2"/>
    </row>
    <row r="17239" spans="1:23" x14ac:dyDescent="0.25">
      <c r="A17239" s="17">
        <v>43454</v>
      </c>
      <c r="B17239" s="19">
        <v>2018</v>
      </c>
      <c r="C17239" s="19">
        <v>12</v>
      </c>
      <c r="D17239" s="19">
        <v>20</v>
      </c>
      <c r="E17239" s="19">
        <v>5</v>
      </c>
      <c r="F17239" s="69">
        <v>20818</v>
      </c>
      <c r="G17239" s="52">
        <f t="shared" si="269"/>
        <v>29109</v>
      </c>
      <c r="H17239" s="34">
        <v>0</v>
      </c>
      <c r="I17239" s="35">
        <v>0.273699319</v>
      </c>
      <c r="J17239" s="35">
        <f>H17239/(INDEX(Installed_Capacity!$H$6:$S$11,MATCH(Source_Data!B17239,Installed_Capacity!$G$6:$G$11,0),MATCH(Source_Data!C17239,Installed_Capacity!$H$5:$S$5,0)))</f>
        <v>0</v>
      </c>
      <c r="K17239" s="36">
        <f>I17239/(INDEX(Installed_Capacity!$H$15:$S$20,MATCH(Source_Data!B17239,Installed_Capacity!$G$15:$G$20,0),MATCH(Source_Data!C17239,Installed_Capacity!$H$14:$S$14,0)))</f>
        <v>6.7110964835924683E-5</v>
      </c>
      <c r="L17239" s="39">
        <v>0</v>
      </c>
      <c r="M17239" s="40">
        <v>0</v>
      </c>
      <c r="N17239" s="40">
        <f>L17239/(INDEX(Installed_Capacity!$V$6:$AG$11,MATCH(Source_Data!B17239,Installed_Capacity!$U$6:$U$11,0),MATCH(Source_Data!C17239,Installed_Capacity!$V$5:$AG$5,0)))</f>
        <v>0</v>
      </c>
      <c r="O17239" s="41">
        <f>M17239/(INDEX(Installed_Capacity!$V$15:$AG$20,MATCH(Source_Data!B17239,Installed_Capacity!$U$15:$U$20,0),MATCH(Source_Data!C17239,Installed_Capacity!$V$14:$AG$14,0)))</f>
        <v>0</v>
      </c>
      <c r="P17239" s="37">
        <v>0</v>
      </c>
      <c r="Q17239" s="38">
        <f>P17239/(INDEX(Installed_Capacity!$AJ$15:$AU$20,MATCH(Source_Data!B17239,Installed_Capacity!$AI$15:$AI$20,0),MATCH(Source_Data!C17239,Installed_Capacity!$AJ$14:$AU$14,0)))</f>
        <v>0</v>
      </c>
      <c r="R17239" s="63">
        <v>56.585948615</v>
      </c>
      <c r="S17239" s="42">
        <v>12.355652522</v>
      </c>
      <c r="T17239" s="42">
        <f>R17239/(INDEX(Installed_Capacity!$H$25:$S$30,MATCH(Source_Data!B17239,Installed_Capacity!$G$25:$G$30,0),MATCH(Source_Data!C17239,Installed_Capacity!$H$24:$S$24,0)))</f>
        <v>4.1075746671747966E-2</v>
      </c>
      <c r="U17239" s="43">
        <f>S17239/(INDEX(Installed_Capacity!$H$33:$S$38,MATCH(Source_Data!B17239,Installed_Capacity!$G$33:$G$38,0),MATCH(Source_Data!C17239,Installed_Capacity!$H$32:$S$32,0)))</f>
        <v>3.2676710767538175E-3</v>
      </c>
      <c r="V17239" s="21"/>
      <c r="W17239" s="2"/>
    </row>
    <row r="17240" spans="1:23" x14ac:dyDescent="0.25">
      <c r="A17240" s="17">
        <v>43454</v>
      </c>
      <c r="B17240" s="19">
        <v>2018</v>
      </c>
      <c r="C17240" s="19">
        <v>12</v>
      </c>
      <c r="D17240" s="19">
        <v>20</v>
      </c>
      <c r="E17240" s="19">
        <v>6</v>
      </c>
      <c r="F17240" s="69">
        <v>22422</v>
      </c>
      <c r="G17240" s="52">
        <f t="shared" si="269"/>
        <v>29109</v>
      </c>
      <c r="H17240" s="34">
        <v>0</v>
      </c>
      <c r="I17240" s="35">
        <v>5.5472112229999997</v>
      </c>
      <c r="J17240" s="35">
        <f>H17240/(INDEX(Installed_Capacity!$H$6:$S$11,MATCH(Source_Data!B17240,Installed_Capacity!$G$6:$G$11,0),MATCH(Source_Data!C17240,Installed_Capacity!$H$5:$S$5,0)))</f>
        <v>0</v>
      </c>
      <c r="K17240" s="36">
        <f>I17240/(INDEX(Installed_Capacity!$H$15:$S$20,MATCH(Source_Data!B17240,Installed_Capacity!$G$15:$G$20,0),MATCH(Source_Data!C17240,Installed_Capacity!$H$14:$S$14,0)))</f>
        <v>1.3601739992791131E-3</v>
      </c>
      <c r="L17240" s="39">
        <v>0</v>
      </c>
      <c r="M17240" s="40">
        <v>0</v>
      </c>
      <c r="N17240" s="40">
        <f>L17240/(INDEX(Installed_Capacity!$V$6:$AG$11,MATCH(Source_Data!B17240,Installed_Capacity!$U$6:$U$11,0),MATCH(Source_Data!C17240,Installed_Capacity!$V$5:$AG$5,0)))</f>
        <v>0</v>
      </c>
      <c r="O17240" s="41">
        <f>M17240/(INDEX(Installed_Capacity!$V$15:$AG$20,MATCH(Source_Data!B17240,Installed_Capacity!$U$15:$U$20,0),MATCH(Source_Data!C17240,Installed_Capacity!$V$14:$AG$14,0)))</f>
        <v>0</v>
      </c>
      <c r="P17240" s="37">
        <v>0</v>
      </c>
      <c r="Q17240" s="38">
        <f>P17240/(INDEX(Installed_Capacity!$AJ$15:$AU$20,MATCH(Source_Data!B17240,Installed_Capacity!$AI$15:$AI$20,0),MATCH(Source_Data!C17240,Installed_Capacity!$AJ$14:$AU$14,0)))</f>
        <v>0</v>
      </c>
      <c r="R17240" s="63">
        <v>52.786593156000002</v>
      </c>
      <c r="S17240" s="42">
        <v>6.4057305099999997</v>
      </c>
      <c r="T17240" s="42">
        <f>R17240/(INDEX(Installed_Capacity!$H$25:$S$30,MATCH(Source_Data!B17240,Installed_Capacity!$G$25:$G$30,0),MATCH(Source_Data!C17240,Installed_Capacity!$H$24:$S$24,0)))</f>
        <v>3.8317794102787454E-2</v>
      </c>
      <c r="U17240" s="43">
        <f>S17240/(INDEX(Installed_Capacity!$H$33:$S$38,MATCH(Source_Data!B17240,Installed_Capacity!$G$33:$G$38,0),MATCH(Source_Data!C17240,Installed_Capacity!$H$32:$S$32,0)))</f>
        <v>1.6941088522630502E-3</v>
      </c>
      <c r="V17240" s="21"/>
      <c r="W17240" s="2"/>
    </row>
    <row r="17241" spans="1:23" x14ac:dyDescent="0.25">
      <c r="A17241" s="17">
        <v>43454</v>
      </c>
      <c r="B17241" s="19">
        <v>2018</v>
      </c>
      <c r="C17241" s="19">
        <v>12</v>
      </c>
      <c r="D17241" s="19">
        <v>20</v>
      </c>
      <c r="E17241" s="19">
        <v>7</v>
      </c>
      <c r="F17241" s="69">
        <v>24792</v>
      </c>
      <c r="G17241" s="52">
        <f t="shared" si="269"/>
        <v>29109</v>
      </c>
      <c r="H17241" s="34">
        <v>4.2982999999999998E-5</v>
      </c>
      <c r="I17241" s="35">
        <v>24.583928187000001</v>
      </c>
      <c r="J17241" s="35">
        <f>H17241/(INDEX(Installed_Capacity!$H$6:$S$11,MATCH(Source_Data!B17241,Installed_Capacity!$G$6:$G$11,0),MATCH(Source_Data!C17241,Installed_Capacity!$H$5:$S$5,0)))</f>
        <v>2.620147761630742E-8</v>
      </c>
      <c r="K17241" s="36">
        <f>I17241/(INDEX(Installed_Capacity!$H$15:$S$20,MATCH(Source_Data!B17241,Installed_Capacity!$G$15:$G$20,0),MATCH(Source_Data!C17241,Installed_Capacity!$H$14:$S$14,0)))</f>
        <v>6.0279694743656078E-3</v>
      </c>
      <c r="L17241" s="39">
        <v>1.8657529999999999E-3</v>
      </c>
      <c r="M17241" s="40">
        <v>3.2203595900000002</v>
      </c>
      <c r="N17241" s="40">
        <f>L17241/(INDEX(Installed_Capacity!$V$6:$AG$11,MATCH(Source_Data!B17241,Installed_Capacity!$U$6:$U$11,0),MATCH(Source_Data!C17241,Installed_Capacity!$V$5:$AG$5,0)))</f>
        <v>1.1802437975228047E-6</v>
      </c>
      <c r="O17241" s="41">
        <f>M17241/(INDEX(Installed_Capacity!$V$15:$AG$20,MATCH(Source_Data!B17241,Installed_Capacity!$U$15:$U$20,0),MATCH(Source_Data!C17241,Installed_Capacity!$V$14:$AG$14,0)))</f>
        <v>1.119256920718886E-3</v>
      </c>
      <c r="P17241" s="37">
        <v>0</v>
      </c>
      <c r="Q17241" s="38">
        <f>P17241/(INDEX(Installed_Capacity!$AJ$15:$AU$20,MATCH(Source_Data!B17241,Installed_Capacity!$AI$15:$AI$20,0),MATCH(Source_Data!C17241,Installed_Capacity!$AJ$14:$AU$14,0)))</f>
        <v>0</v>
      </c>
      <c r="R17241" s="63">
        <v>59.903004437</v>
      </c>
      <c r="S17241" s="42">
        <v>7.4944809819999998</v>
      </c>
      <c r="T17241" s="42">
        <f>R17241/(INDEX(Installed_Capacity!$H$25:$S$30,MATCH(Source_Data!B17241,Installed_Capacity!$G$25:$G$30,0),MATCH(Source_Data!C17241,Installed_Capacity!$H$24:$S$24,0)))</f>
        <v>4.3483597878193954E-2</v>
      </c>
      <c r="U17241" s="43">
        <f>S17241/(INDEX(Installed_Capacity!$H$33:$S$38,MATCH(Source_Data!B17241,Installed_Capacity!$G$33:$G$38,0),MATCH(Source_Data!C17241,Installed_Capacity!$H$32:$S$32,0)))</f>
        <v>1.9820481918342951E-3</v>
      </c>
      <c r="V17241" s="21"/>
      <c r="W17241" s="2"/>
    </row>
    <row r="17242" spans="1:23" x14ac:dyDescent="0.25">
      <c r="A17242" s="17">
        <v>43454</v>
      </c>
      <c r="B17242" s="19">
        <v>2018</v>
      </c>
      <c r="C17242" s="19">
        <v>12</v>
      </c>
      <c r="D17242" s="19">
        <v>20</v>
      </c>
      <c r="E17242" s="19">
        <v>8</v>
      </c>
      <c r="F17242" s="69">
        <v>25933</v>
      </c>
      <c r="G17242" s="52">
        <f t="shared" si="269"/>
        <v>29109</v>
      </c>
      <c r="H17242" s="34">
        <v>81.839938165000007</v>
      </c>
      <c r="I17242" s="35">
        <v>744.44014929399998</v>
      </c>
      <c r="J17242" s="35">
        <f>H17242/(INDEX(Installed_Capacity!$H$6:$S$11,MATCH(Source_Data!B17242,Installed_Capacity!$G$6:$G$11,0),MATCH(Source_Data!C17242,Installed_Capacity!$H$5:$S$5,0)))</f>
        <v>4.9887800012801138E-2</v>
      </c>
      <c r="K17242" s="36">
        <f>I17242/(INDEX(Installed_Capacity!$H$15:$S$20,MATCH(Source_Data!B17242,Installed_Capacity!$G$15:$G$20,0),MATCH(Source_Data!C17242,Installed_Capacity!$H$14:$S$14,0)))</f>
        <v>0.18253643035816305</v>
      </c>
      <c r="L17242" s="39">
        <v>62.404532357000001</v>
      </c>
      <c r="M17242" s="40">
        <v>432.67478750399999</v>
      </c>
      <c r="N17242" s="40">
        <f>L17242/(INDEX(Installed_Capacity!$V$6:$AG$11,MATCH(Source_Data!B17242,Installed_Capacity!$U$6:$U$11,0),MATCH(Source_Data!C17242,Installed_Capacity!$V$5:$AG$5,0)))</f>
        <v>3.9476051895218939E-2</v>
      </c>
      <c r="O17242" s="41">
        <f>M17242/(INDEX(Installed_Capacity!$V$15:$AG$20,MATCH(Source_Data!B17242,Installed_Capacity!$U$15:$U$20,0),MATCH(Source_Data!C17242,Installed_Capacity!$V$14:$AG$14,0)))</f>
        <v>0.15037893651324363</v>
      </c>
      <c r="P17242" s="37">
        <v>10.880731064000001</v>
      </c>
      <c r="Q17242" s="38">
        <f>P17242/(INDEX(Installed_Capacity!$AJ$15:$AU$20,MATCH(Source_Data!B17242,Installed_Capacity!$AI$15:$AI$20,0),MATCH(Source_Data!C17242,Installed_Capacity!$AJ$14:$AU$14,0)))</f>
        <v>1.1865573679389315E-2</v>
      </c>
      <c r="R17242" s="63">
        <v>67.136290392999996</v>
      </c>
      <c r="S17242" s="42">
        <v>5.9215605260000004</v>
      </c>
      <c r="T17242" s="42">
        <f>R17242/(INDEX(Installed_Capacity!$H$25:$S$30,MATCH(Source_Data!B17242,Installed_Capacity!$G$25:$G$30,0),MATCH(Source_Data!C17242,Installed_Capacity!$H$24:$S$24,0)))</f>
        <v>4.8734240993757248E-2</v>
      </c>
      <c r="U17242" s="43">
        <f>S17242/(INDEX(Installed_Capacity!$H$33:$S$38,MATCH(Source_Data!B17242,Installed_Capacity!$G$33:$G$38,0),MATCH(Source_Data!C17242,Installed_Capacity!$H$32:$S$32,0)))</f>
        <v>1.566061527353895E-3</v>
      </c>
      <c r="V17242" s="21"/>
      <c r="W17242" s="2"/>
    </row>
    <row r="17243" spans="1:23" x14ac:dyDescent="0.25">
      <c r="A17243" s="17">
        <v>43454</v>
      </c>
      <c r="B17243" s="19">
        <v>2018</v>
      </c>
      <c r="C17243" s="19">
        <v>12</v>
      </c>
      <c r="D17243" s="19">
        <v>20</v>
      </c>
      <c r="E17243" s="19">
        <v>9</v>
      </c>
      <c r="F17243" s="69">
        <v>25653</v>
      </c>
      <c r="G17243" s="52">
        <f t="shared" si="269"/>
        <v>29109</v>
      </c>
      <c r="H17243" s="34">
        <v>411.500566585</v>
      </c>
      <c r="I17243" s="35">
        <v>2154.2628575270001</v>
      </c>
      <c r="J17243" s="35">
        <f>H17243/(INDEX(Installed_Capacity!$H$6:$S$11,MATCH(Source_Data!B17243,Installed_Capacity!$G$6:$G$11,0),MATCH(Source_Data!C17243,Installed_Capacity!$H$5:$S$5,0)))</f>
        <v>0.25084156258229301</v>
      </c>
      <c r="K17243" s="36">
        <f>I17243/(INDEX(Installed_Capacity!$H$15:$S$20,MATCH(Source_Data!B17243,Installed_Capacity!$G$15:$G$20,0),MATCH(Source_Data!C17243,Installed_Capacity!$H$14:$S$14,0)))</f>
        <v>0.52822440116788572</v>
      </c>
      <c r="L17243" s="39">
        <v>321.36058277799998</v>
      </c>
      <c r="M17243" s="40">
        <v>1467.628572305</v>
      </c>
      <c r="N17243" s="40">
        <f>L17243/(INDEX(Installed_Capacity!$V$6:$AG$11,MATCH(Source_Data!B17243,Installed_Capacity!$U$6:$U$11,0),MATCH(Source_Data!C17243,Installed_Capacity!$V$5:$AG$5,0)))</f>
        <v>0.20328727039005073</v>
      </c>
      <c r="O17243" s="41">
        <f>M17243/(INDEX(Installed_Capacity!$V$15:$AG$20,MATCH(Source_Data!B17243,Installed_Capacity!$U$15:$U$20,0),MATCH(Source_Data!C17243,Installed_Capacity!$V$14:$AG$14,0)))</f>
        <v>0.51008385575883752</v>
      </c>
      <c r="P17243" s="37">
        <v>91.455494186999999</v>
      </c>
      <c r="Q17243" s="38">
        <f>P17243/(INDEX(Installed_Capacity!$AJ$15:$AU$20,MATCH(Source_Data!B17243,Installed_Capacity!$AI$15:$AI$20,0),MATCH(Source_Data!C17243,Installed_Capacity!$AJ$14:$AU$14,0)))</f>
        <v>9.9733363344601964E-2</v>
      </c>
      <c r="R17243" s="63">
        <v>65.385541244999999</v>
      </c>
      <c r="S17243" s="42">
        <v>4.8308196130000001</v>
      </c>
      <c r="T17243" s="42">
        <f>R17243/(INDEX(Installed_Capacity!$H$25:$S$30,MATCH(Source_Data!B17243,Installed_Capacity!$G$25:$G$30,0),MATCH(Source_Data!C17243,Installed_Capacity!$H$24:$S$24,0)))</f>
        <v>4.7463371983885012E-2</v>
      </c>
      <c r="U17243" s="43">
        <f>S17243/(INDEX(Installed_Capacity!$H$33:$S$38,MATCH(Source_Data!B17243,Installed_Capacity!$G$33:$G$38,0),MATCH(Source_Data!C17243,Installed_Capacity!$H$32:$S$32,0)))</f>
        <v>1.2775957804177533E-3</v>
      </c>
      <c r="V17243" s="21"/>
      <c r="W17243" s="2"/>
    </row>
    <row r="17244" spans="1:23" x14ac:dyDescent="0.25">
      <c r="A17244" s="17">
        <v>43454</v>
      </c>
      <c r="B17244" s="19">
        <v>2018</v>
      </c>
      <c r="C17244" s="19">
        <v>12</v>
      </c>
      <c r="D17244" s="19">
        <v>20</v>
      </c>
      <c r="E17244" s="19">
        <v>10</v>
      </c>
      <c r="F17244" s="69">
        <v>25197</v>
      </c>
      <c r="G17244" s="52">
        <f t="shared" si="269"/>
        <v>29109</v>
      </c>
      <c r="H17244" s="34">
        <v>660.35968927900001</v>
      </c>
      <c r="I17244" s="35">
        <v>2815.997215458</v>
      </c>
      <c r="J17244" s="35">
        <f>H17244/(INDEX(Installed_Capacity!$H$6:$S$11,MATCH(Source_Data!B17244,Installed_Capacity!$G$6:$G$11,0),MATCH(Source_Data!C17244,Installed_Capacity!$H$5:$S$5,0)))</f>
        <v>0.40254053038074222</v>
      </c>
      <c r="K17244" s="36">
        <f>I17244/(INDEX(Installed_Capacity!$H$15:$S$20,MATCH(Source_Data!B17244,Installed_Capacity!$G$15:$G$20,0),MATCH(Source_Data!C17244,Installed_Capacity!$H$14:$S$14,0)))</f>
        <v>0.69048140417427806</v>
      </c>
      <c r="L17244" s="39">
        <v>554.19014528699995</v>
      </c>
      <c r="M17244" s="40">
        <v>1811.59061234</v>
      </c>
      <c r="N17244" s="40">
        <f>L17244/(INDEX(Installed_Capacity!$V$6:$AG$11,MATCH(Source_Data!B17244,Installed_Capacity!$U$6:$U$11,0),MATCH(Source_Data!C17244,Installed_Capacity!$V$5:$AG$5,0)))</f>
        <v>0.35057131443617867</v>
      </c>
      <c r="O17244" s="41">
        <f>M17244/(INDEX(Installed_Capacity!$V$15:$AG$20,MATCH(Source_Data!B17244,Installed_Capacity!$U$15:$U$20,0),MATCH(Source_Data!C17244,Installed_Capacity!$V$14:$AG$14,0)))</f>
        <v>0.62963009990164154</v>
      </c>
      <c r="P17244" s="37">
        <v>211.13894109399999</v>
      </c>
      <c r="Q17244" s="38">
        <f>P17244/(INDEX(Installed_Capacity!$AJ$15:$AU$20,MATCH(Source_Data!B17244,Installed_Capacity!$AI$15:$AI$20,0),MATCH(Source_Data!C17244,Installed_Capacity!$AJ$14:$AU$14,0)))</f>
        <v>0.23024966313413303</v>
      </c>
      <c r="R17244" s="63">
        <v>76.154392942000001</v>
      </c>
      <c r="S17244" s="42">
        <v>0.47909765599999998</v>
      </c>
      <c r="T17244" s="42">
        <f>R17244/(INDEX(Installed_Capacity!$H$25:$S$30,MATCH(Source_Data!B17244,Installed_Capacity!$G$25:$G$30,0),MATCH(Source_Data!C17244,Installed_Capacity!$H$24:$S$24,0)))</f>
        <v>5.5280482681475021E-2</v>
      </c>
      <c r="U17244" s="43">
        <f>S17244/(INDEX(Installed_Capacity!$H$33:$S$38,MATCH(Source_Data!B17244,Installed_Capacity!$G$33:$G$38,0),MATCH(Source_Data!C17244,Installed_Capacity!$H$32:$S$32,0)))</f>
        <v>1.2670585795968454E-4</v>
      </c>
      <c r="V17244" s="21"/>
      <c r="W17244" s="2"/>
    </row>
    <row r="17245" spans="1:23" x14ac:dyDescent="0.25">
      <c r="A17245" s="17">
        <v>43454</v>
      </c>
      <c r="B17245" s="19">
        <v>2018</v>
      </c>
      <c r="C17245" s="19">
        <v>12</v>
      </c>
      <c r="D17245" s="19">
        <v>20</v>
      </c>
      <c r="E17245" s="19">
        <v>11</v>
      </c>
      <c r="F17245" s="69">
        <v>24796</v>
      </c>
      <c r="G17245" s="52">
        <f t="shared" si="269"/>
        <v>29109</v>
      </c>
      <c r="H17245" s="34">
        <v>902.63059912799997</v>
      </c>
      <c r="I17245" s="35">
        <v>2974.1653820790002</v>
      </c>
      <c r="J17245" s="35">
        <f>H17245/(INDEX(Installed_Capacity!$H$6:$S$11,MATCH(Source_Data!B17245,Installed_Capacity!$G$6:$G$11,0),MATCH(Source_Data!C17245,Installed_Capacity!$H$5:$S$5,0)))</f>
        <v>0.55022347064761534</v>
      </c>
      <c r="K17245" s="36">
        <f>I17245/(INDEX(Installed_Capacity!$H$15:$S$20,MATCH(Source_Data!B17245,Installed_Capacity!$G$15:$G$20,0),MATCH(Source_Data!C17245,Installed_Capacity!$H$14:$S$14,0)))</f>
        <v>0.72926417611191896</v>
      </c>
      <c r="L17245" s="39">
        <v>653.84911916500005</v>
      </c>
      <c r="M17245" s="40">
        <v>1698.5501644010001</v>
      </c>
      <c r="N17245" s="40">
        <f>L17245/(INDEX(Installed_Capacity!$V$6:$AG$11,MATCH(Source_Data!B17245,Installed_Capacity!$U$6:$U$11,0),MATCH(Source_Data!C17245,Installed_Capacity!$V$5:$AG$5,0)))</f>
        <v>0.41361389605710963</v>
      </c>
      <c r="O17245" s="41">
        <f>M17245/(INDEX(Installed_Capacity!$V$15:$AG$20,MATCH(Source_Data!B17245,Installed_Capacity!$U$15:$U$20,0),MATCH(Source_Data!C17245,Installed_Capacity!$V$14:$AG$14,0)))</f>
        <v>0.59034215700552273</v>
      </c>
      <c r="P17245" s="37">
        <v>221.91915174100001</v>
      </c>
      <c r="Q17245" s="38">
        <f>P17245/(INDEX(Installed_Capacity!$AJ$15:$AU$20,MATCH(Source_Data!B17245,Installed_Capacity!$AI$15:$AI$20,0),MATCH(Source_Data!C17245,Installed_Capacity!$AJ$14:$AU$14,0)))</f>
        <v>0.24200561803816795</v>
      </c>
      <c r="R17245" s="63">
        <v>82.620105293999998</v>
      </c>
      <c r="S17245" s="42">
        <v>1.476965243</v>
      </c>
      <c r="T17245" s="42">
        <f>R17245/(INDEX(Installed_Capacity!$H$25:$S$30,MATCH(Source_Data!B17245,Installed_Capacity!$G$25:$G$30,0),MATCH(Source_Data!C17245,Installed_Capacity!$H$24:$S$24,0)))</f>
        <v>5.9973944028745639E-2</v>
      </c>
      <c r="U17245" s="43">
        <f>S17245/(INDEX(Installed_Capacity!$H$33:$S$38,MATCH(Source_Data!B17245,Installed_Capacity!$G$33:$G$38,0),MATCH(Source_Data!C17245,Installed_Capacity!$H$32:$S$32,0)))</f>
        <v>3.9060960943409199E-4</v>
      </c>
      <c r="V17245" s="21"/>
      <c r="W17245" s="2"/>
    </row>
    <row r="17246" spans="1:23" x14ac:dyDescent="0.25">
      <c r="A17246" s="17">
        <v>43454</v>
      </c>
      <c r="B17246" s="19">
        <v>2018</v>
      </c>
      <c r="C17246" s="19">
        <v>12</v>
      </c>
      <c r="D17246" s="19">
        <v>20</v>
      </c>
      <c r="E17246" s="19">
        <v>12</v>
      </c>
      <c r="F17246" s="69">
        <v>24552</v>
      </c>
      <c r="G17246" s="52">
        <f t="shared" si="269"/>
        <v>29109</v>
      </c>
      <c r="H17246" s="34">
        <v>870.428439411</v>
      </c>
      <c r="I17246" s="35">
        <v>3032.849855511</v>
      </c>
      <c r="J17246" s="35">
        <f>H17246/(INDEX(Installed_Capacity!$H$6:$S$11,MATCH(Source_Data!B17246,Installed_Capacity!$G$6:$G$11,0),MATCH(Source_Data!C17246,Installed_Capacity!$H$5:$S$5,0)))</f>
        <v>0.53059375268884712</v>
      </c>
      <c r="K17246" s="36">
        <f>I17246/(INDEX(Installed_Capacity!$H$15:$S$20,MATCH(Source_Data!B17246,Installed_Capacity!$G$15:$G$20,0),MATCH(Source_Data!C17246,Installed_Capacity!$H$14:$S$14,0)))</f>
        <v>0.74365358580171692</v>
      </c>
      <c r="L17246" s="39">
        <v>677.000927682</v>
      </c>
      <c r="M17246" s="40">
        <v>1709.9156729220001</v>
      </c>
      <c r="N17246" s="40">
        <f>L17246/(INDEX(Installed_Capacity!$V$6:$AG$11,MATCH(Source_Data!B17246,Installed_Capacity!$U$6:$U$11,0),MATCH(Source_Data!C17246,Installed_Capacity!$V$5:$AG$5,0)))</f>
        <v>0.42825933862299315</v>
      </c>
      <c r="O17246" s="41">
        <f>M17246/(INDEX(Installed_Capacity!$V$15:$AG$20,MATCH(Source_Data!B17246,Installed_Capacity!$U$15:$U$20,0),MATCH(Source_Data!C17246,Installed_Capacity!$V$14:$AG$14,0)))</f>
        <v>0.59429231341324817</v>
      </c>
      <c r="P17246" s="37">
        <v>273.14899707900003</v>
      </c>
      <c r="Q17246" s="38">
        <f>P17246/(INDEX(Installed_Capacity!$AJ$15:$AU$20,MATCH(Source_Data!B17246,Installed_Capacity!$AI$15:$AI$20,0),MATCH(Source_Data!C17246,Installed_Capacity!$AJ$14:$AU$14,0)))</f>
        <v>0.2978724068473283</v>
      </c>
      <c r="R17246" s="63">
        <v>88.533293279999995</v>
      </c>
      <c r="S17246" s="42">
        <v>1.4886682330000001</v>
      </c>
      <c r="T17246" s="42">
        <f>R17246/(INDEX(Installed_Capacity!$H$25:$S$30,MATCH(Source_Data!B17246,Installed_Capacity!$G$25:$G$30,0),MATCH(Source_Data!C17246,Installed_Capacity!$H$24:$S$24,0)))</f>
        <v>6.4266327874564447E-2</v>
      </c>
      <c r="U17246" s="43">
        <f>S17246/(INDEX(Installed_Capacity!$H$33:$S$38,MATCH(Source_Data!B17246,Installed_Capacity!$G$33:$G$38,0),MATCH(Source_Data!C17246,Installed_Capacity!$H$32:$S$32,0)))</f>
        <v>3.9370467235095923E-4</v>
      </c>
      <c r="V17246" s="21"/>
      <c r="W17246" s="2"/>
    </row>
    <row r="17247" spans="1:23" x14ac:dyDescent="0.25">
      <c r="A17247" s="17">
        <v>43454</v>
      </c>
      <c r="B17247" s="19">
        <v>2018</v>
      </c>
      <c r="C17247" s="19">
        <v>12</v>
      </c>
      <c r="D17247" s="19">
        <v>20</v>
      </c>
      <c r="E17247" s="19">
        <v>13</v>
      </c>
      <c r="F17247" s="69">
        <v>24465</v>
      </c>
      <c r="G17247" s="52">
        <f t="shared" si="269"/>
        <v>29109</v>
      </c>
      <c r="H17247" s="34">
        <v>939.23515483000006</v>
      </c>
      <c r="I17247" s="35">
        <v>2920.8008259950002</v>
      </c>
      <c r="J17247" s="35">
        <f>H17247/(INDEX(Installed_Capacity!$H$6:$S$11,MATCH(Source_Data!B17247,Installed_Capacity!$G$6:$G$11,0),MATCH(Source_Data!C17247,Installed_Capacity!$H$5:$S$5,0)))</f>
        <v>0.57253679095752463</v>
      </c>
      <c r="K17247" s="36">
        <f>I17247/(INDEX(Installed_Capacity!$H$15:$S$20,MATCH(Source_Data!B17247,Installed_Capacity!$G$15:$G$20,0),MATCH(Source_Data!C17247,Installed_Capacity!$H$14:$S$14,0)))</f>
        <v>0.71617920805309065</v>
      </c>
      <c r="L17247" s="39">
        <v>724.88317070899996</v>
      </c>
      <c r="M17247" s="40">
        <v>1780.1796301300001</v>
      </c>
      <c r="N17247" s="40">
        <f>L17247/(INDEX(Installed_Capacity!$V$6:$AG$11,MATCH(Source_Data!B17247,Installed_Capacity!$U$6:$U$11,0),MATCH(Source_Data!C17247,Installed_Capacity!$V$5:$AG$5,0)))</f>
        <v>0.45854883586303308</v>
      </c>
      <c r="O17247" s="41">
        <f>M17247/(INDEX(Installed_Capacity!$V$15:$AG$20,MATCH(Source_Data!B17247,Installed_Capacity!$U$15:$U$20,0),MATCH(Source_Data!C17247,Installed_Capacity!$V$14:$AG$14,0)))</f>
        <v>0.61871300873757051</v>
      </c>
      <c r="P17247" s="37">
        <v>269.547315986</v>
      </c>
      <c r="Q17247" s="38">
        <f>P17247/(INDEX(Installed_Capacity!$AJ$15:$AU$20,MATCH(Source_Data!B17247,Installed_Capacity!$AI$15:$AI$20,0),MATCH(Source_Data!C17247,Installed_Capacity!$AJ$14:$AU$14,0)))</f>
        <v>0.29394472844711012</v>
      </c>
      <c r="R17247" s="63">
        <v>92.826694549999999</v>
      </c>
      <c r="S17247" s="42">
        <v>6.4641603610000002</v>
      </c>
      <c r="T17247" s="42">
        <f>R17247/(INDEX(Installed_Capacity!$H$25:$S$30,MATCH(Source_Data!B17247,Installed_Capacity!$G$25:$G$30,0),MATCH(Source_Data!C17247,Installed_Capacity!$H$24:$S$24,0)))</f>
        <v>6.7382908355110335E-2</v>
      </c>
      <c r="U17247" s="43">
        <f>S17247/(INDEX(Installed_Capacity!$H$33:$S$38,MATCH(Source_Data!B17247,Installed_Capacity!$G$33:$G$38,0),MATCH(Source_Data!C17247,Installed_Capacity!$H$32:$S$32,0)))</f>
        <v>1.7095616609100865E-3</v>
      </c>
      <c r="V17247" s="21"/>
      <c r="W17247" s="2"/>
    </row>
    <row r="17248" spans="1:23" x14ac:dyDescent="0.25">
      <c r="A17248" s="17">
        <v>43454</v>
      </c>
      <c r="B17248" s="19">
        <v>2018</v>
      </c>
      <c r="C17248" s="19">
        <v>12</v>
      </c>
      <c r="D17248" s="19">
        <v>20</v>
      </c>
      <c r="E17248" s="19">
        <v>14</v>
      </c>
      <c r="F17248" s="69">
        <v>24872</v>
      </c>
      <c r="G17248" s="52">
        <f t="shared" si="269"/>
        <v>29109</v>
      </c>
      <c r="H17248" s="34">
        <v>828.06654247899996</v>
      </c>
      <c r="I17248" s="35">
        <v>2707.8781758710002</v>
      </c>
      <c r="J17248" s="35">
        <f>H17248/(INDEX(Installed_Capacity!$H$6:$S$11,MATCH(Source_Data!B17248,Installed_Capacity!$G$6:$G$11,0),MATCH(Source_Data!C17248,Installed_Capacity!$H$5:$S$5,0)))</f>
        <v>0.50477088564261674</v>
      </c>
      <c r="K17248" s="36">
        <f>I17248/(INDEX(Installed_Capacity!$H$15:$S$20,MATCH(Source_Data!B17248,Installed_Capacity!$G$15:$G$20,0),MATCH(Source_Data!C17248,Installed_Capacity!$H$14:$S$14,0)))</f>
        <v>0.66397065840286795</v>
      </c>
      <c r="L17248" s="39">
        <v>675.465332042</v>
      </c>
      <c r="M17248" s="40">
        <v>1757.1080079850001</v>
      </c>
      <c r="N17248" s="40">
        <f>L17248/(INDEX(Installed_Capacity!$V$6:$AG$11,MATCH(Source_Data!B17248,Installed_Capacity!$U$6:$U$11,0),MATCH(Source_Data!C17248,Installed_Capacity!$V$5:$AG$5,0)))</f>
        <v>0.42728794678837567</v>
      </c>
      <c r="O17248" s="41">
        <f>M17248/(INDEX(Installed_Capacity!$V$15:$AG$20,MATCH(Source_Data!B17248,Installed_Capacity!$U$15:$U$20,0),MATCH(Source_Data!C17248,Installed_Capacity!$V$14:$AG$14,0)))</f>
        <v>0.61069431640327676</v>
      </c>
      <c r="P17248" s="37">
        <v>318.99972070899997</v>
      </c>
      <c r="Q17248" s="38">
        <f>P17248/(INDEX(Installed_Capacity!$AJ$15:$AU$20,MATCH(Source_Data!B17248,Installed_Capacity!$AI$15:$AI$20,0),MATCH(Source_Data!C17248,Installed_Capacity!$AJ$14:$AU$14,0)))</f>
        <v>0.34787319597491817</v>
      </c>
      <c r="R17248" s="63">
        <v>92.442573730000007</v>
      </c>
      <c r="S17248" s="42">
        <v>14.864582304000001</v>
      </c>
      <c r="T17248" s="42">
        <f>R17248/(INDEX(Installed_Capacity!$H$25:$S$30,MATCH(Source_Data!B17248,Installed_Capacity!$G$25:$G$30,0),MATCH(Source_Data!C17248,Installed_Capacity!$H$24:$S$24,0)))</f>
        <v>6.7104075007258998E-2</v>
      </c>
      <c r="U17248" s="43">
        <f>S17248/(INDEX(Installed_Capacity!$H$33:$S$38,MATCH(Source_Data!B17248,Installed_Capacity!$G$33:$G$38,0),MATCH(Source_Data!C17248,Installed_Capacity!$H$32:$S$32,0)))</f>
        <v>3.9312019803341815E-3</v>
      </c>
      <c r="V17248" s="21"/>
      <c r="W17248" s="2"/>
    </row>
    <row r="17249" spans="1:23" x14ac:dyDescent="0.25">
      <c r="A17249" s="17">
        <v>43454</v>
      </c>
      <c r="B17249" s="19">
        <v>2018</v>
      </c>
      <c r="C17249" s="19">
        <v>12</v>
      </c>
      <c r="D17249" s="19">
        <v>20</v>
      </c>
      <c r="E17249" s="19">
        <v>15</v>
      </c>
      <c r="F17249" s="69">
        <v>25107</v>
      </c>
      <c r="G17249" s="52">
        <f t="shared" si="269"/>
        <v>29109</v>
      </c>
      <c r="H17249" s="34">
        <v>504.73384209300002</v>
      </c>
      <c r="I17249" s="35">
        <v>2329.9881218780001</v>
      </c>
      <c r="J17249" s="35">
        <f>H17249/(INDEX(Installed_Capacity!$H$6:$S$11,MATCH(Source_Data!B17249,Installed_Capacity!$G$6:$G$11,0),MATCH(Source_Data!C17249,Installed_Capacity!$H$5:$S$5,0)))</f>
        <v>0.30767448679228032</v>
      </c>
      <c r="K17249" s="36">
        <f>I17249/(INDEX(Installed_Capacity!$H$15:$S$20,MATCH(Source_Data!B17249,Installed_Capacity!$G$15:$G$20,0),MATCH(Source_Data!C17249,Installed_Capacity!$H$14:$S$14,0)))</f>
        <v>0.57131216652927319</v>
      </c>
      <c r="L17249" s="39">
        <v>484.44038547399998</v>
      </c>
      <c r="M17249" s="40">
        <v>1688.953959468</v>
      </c>
      <c r="N17249" s="40">
        <f>L17249/(INDEX(Installed_Capacity!$V$6:$AG$11,MATCH(Source_Data!B17249,Installed_Capacity!$U$6:$U$11,0),MATCH(Source_Data!C17249,Installed_Capacity!$V$5:$AG$5,0)))</f>
        <v>0.30644879586164142</v>
      </c>
      <c r="O17249" s="41">
        <f>M17249/(INDEX(Installed_Capacity!$V$15:$AG$20,MATCH(Source_Data!B17249,Installed_Capacity!$U$15:$U$20,0),MATCH(Source_Data!C17249,Installed_Capacity!$V$14:$AG$14,0)))</f>
        <v>0.58700693356735467</v>
      </c>
      <c r="P17249" s="37">
        <v>250.46968430199999</v>
      </c>
      <c r="Q17249" s="38">
        <f>P17249/(INDEX(Installed_Capacity!$AJ$15:$AU$20,MATCH(Source_Data!B17249,Installed_Capacity!$AI$15:$AI$20,0),MATCH(Source_Data!C17249,Installed_Capacity!$AJ$14:$AU$14,0)))</f>
        <v>0.27314033184514719</v>
      </c>
      <c r="R17249" s="63">
        <v>89.532611329000005</v>
      </c>
      <c r="S17249" s="42">
        <v>32.742427921999997</v>
      </c>
      <c r="T17249" s="42">
        <f>R17249/(INDEX(Installed_Capacity!$H$25:$S$30,MATCH(Source_Data!B17249,Installed_Capacity!$G$25:$G$30,0),MATCH(Source_Data!C17249,Installed_Capacity!$H$24:$S$24,0)))</f>
        <v>6.4991732962398366E-2</v>
      </c>
      <c r="U17249" s="43">
        <f>S17249/(INDEX(Installed_Capacity!$H$33:$S$38,MATCH(Source_Data!B17249,Installed_Capacity!$G$33:$G$38,0),MATCH(Source_Data!C17249,Installed_Capacity!$H$32:$S$32,0)))</f>
        <v>8.6593147964392058E-3</v>
      </c>
      <c r="V17249" s="21"/>
      <c r="W17249" s="2"/>
    </row>
    <row r="17250" spans="1:23" x14ac:dyDescent="0.25">
      <c r="A17250" s="17">
        <v>43454</v>
      </c>
      <c r="B17250" s="19">
        <v>2018</v>
      </c>
      <c r="C17250" s="19">
        <v>12</v>
      </c>
      <c r="D17250" s="19">
        <v>20</v>
      </c>
      <c r="E17250" s="19">
        <v>16</v>
      </c>
      <c r="F17250" s="69">
        <v>25595</v>
      </c>
      <c r="G17250" s="52">
        <f t="shared" si="269"/>
        <v>29109</v>
      </c>
      <c r="H17250" s="34">
        <v>251.29324168599999</v>
      </c>
      <c r="I17250" s="35">
        <v>1144.2774490280001</v>
      </c>
      <c r="J17250" s="35">
        <f>H17250/(INDEX(Installed_Capacity!$H$6:$S$11,MATCH(Source_Data!B17250,Installed_Capacity!$G$6:$G$11,0),MATCH(Source_Data!C17250,Installed_Capacity!$H$5:$S$5,0)))</f>
        <v>0.15318275241758508</v>
      </c>
      <c r="K17250" s="36">
        <f>I17250/(INDEX(Installed_Capacity!$H$15:$S$20,MATCH(Source_Data!B17250,Installed_Capacity!$G$15:$G$20,0),MATCH(Source_Data!C17250,Installed_Capacity!$H$14:$S$14,0)))</f>
        <v>0.28057637821254394</v>
      </c>
      <c r="L17250" s="39">
        <v>207.117060861</v>
      </c>
      <c r="M17250" s="40">
        <v>1064.8269759530001</v>
      </c>
      <c r="N17250" s="40">
        <f>L17250/(INDEX(Installed_Capacity!$V$6:$AG$11,MATCH(Source_Data!B17250,Installed_Capacity!$U$6:$U$11,0),MATCH(Source_Data!C17250,Installed_Capacity!$V$5:$AG$5,0)))</f>
        <v>0.1310187503074354</v>
      </c>
      <c r="O17250" s="41">
        <f>M17250/(INDEX(Installed_Capacity!$V$15:$AG$20,MATCH(Source_Data!B17250,Installed_Capacity!$U$15:$U$20,0),MATCH(Source_Data!C17250,Installed_Capacity!$V$14:$AG$14,0)))</f>
        <v>0.37008754112566605</v>
      </c>
      <c r="P17250" s="37">
        <v>271.10795511700002</v>
      </c>
      <c r="Q17250" s="38">
        <f>P17250/(INDEX(Installed_Capacity!$AJ$15:$AU$20,MATCH(Source_Data!B17250,Installed_Capacity!$AI$15:$AI$20,0),MATCH(Source_Data!C17250,Installed_Capacity!$AJ$14:$AU$14,0)))</f>
        <v>0.29564662499127592</v>
      </c>
      <c r="R17250" s="63">
        <v>93.628860713999998</v>
      </c>
      <c r="S17250" s="42">
        <v>62.488400188</v>
      </c>
      <c r="T17250" s="42">
        <f>R17250/(INDEX(Installed_Capacity!$H$25:$S$30,MATCH(Source_Data!B17250,Installed_Capacity!$G$25:$G$30,0),MATCH(Source_Data!C17250,Installed_Capacity!$H$24:$S$24,0)))</f>
        <v>6.7965200866724737E-2</v>
      </c>
      <c r="U17250" s="43">
        <f>S17250/(INDEX(Installed_Capacity!$H$33:$S$38,MATCH(Source_Data!B17250,Installed_Capacity!$G$33:$G$38,0),MATCH(Source_Data!C17250,Installed_Capacity!$H$32:$S$32,0)))</f>
        <v>1.6526163839859515E-2</v>
      </c>
      <c r="V17250" s="21"/>
      <c r="W17250" s="2"/>
    </row>
    <row r="17251" spans="1:23" x14ac:dyDescent="0.25">
      <c r="A17251" s="17">
        <v>43454</v>
      </c>
      <c r="B17251" s="19">
        <v>2018</v>
      </c>
      <c r="C17251" s="19">
        <v>12</v>
      </c>
      <c r="D17251" s="19">
        <v>20</v>
      </c>
      <c r="E17251" s="19">
        <v>17</v>
      </c>
      <c r="F17251" s="69">
        <v>26831</v>
      </c>
      <c r="G17251" s="52">
        <f t="shared" si="269"/>
        <v>29109</v>
      </c>
      <c r="H17251" s="34">
        <v>27.439496131999999</v>
      </c>
      <c r="I17251" s="35">
        <v>98.154113218000006</v>
      </c>
      <c r="J17251" s="35">
        <f>H17251/(INDEX(Installed_Capacity!$H$6:$S$11,MATCH(Source_Data!B17251,Installed_Capacity!$G$6:$G$11,0),MATCH(Source_Data!C17251,Installed_Capacity!$H$5:$S$5,0)))</f>
        <v>1.6726504518189796E-2</v>
      </c>
      <c r="K17251" s="36">
        <f>I17251/(INDEX(Installed_Capacity!$H$15:$S$20,MATCH(Source_Data!B17251,Installed_Capacity!$G$15:$G$20,0),MATCH(Source_Data!C17251,Installed_Capacity!$H$14:$S$14,0)))</f>
        <v>2.4067349764485782E-2</v>
      </c>
      <c r="L17251" s="39">
        <v>24.467218002999999</v>
      </c>
      <c r="M17251" s="40">
        <v>98.360366202999998</v>
      </c>
      <c r="N17251" s="40">
        <f>L17251/(INDEX(Installed_Capacity!$V$6:$AG$11,MATCH(Source_Data!B17251,Installed_Capacity!$U$6:$U$11,0),MATCH(Source_Data!C17251,Installed_Capacity!$V$5:$AG$5,0)))</f>
        <v>1.5477548362874963E-2</v>
      </c>
      <c r="O17251" s="41">
        <f>M17251/(INDEX(Installed_Capacity!$V$15:$AG$20,MATCH(Source_Data!B17251,Installed_Capacity!$U$15:$U$20,0),MATCH(Source_Data!C17251,Installed_Capacity!$V$14:$AG$14,0)))</f>
        <v>3.4185785009540427E-2</v>
      </c>
      <c r="P17251" s="37">
        <v>71.996355622999999</v>
      </c>
      <c r="Q17251" s="38">
        <f>P17251/(INDEX(Installed_Capacity!$AJ$15:$AU$20,MATCH(Source_Data!B17251,Installed_Capacity!$AI$15:$AI$20,0),MATCH(Source_Data!C17251,Installed_Capacity!$AJ$14:$AU$14,0)))</f>
        <v>7.8512928705561619E-2</v>
      </c>
      <c r="R17251" s="63">
        <v>103.329611257</v>
      </c>
      <c r="S17251" s="42">
        <v>49.338669148999998</v>
      </c>
      <c r="T17251" s="42">
        <f>R17251/(INDEX(Installed_Capacity!$H$25:$S$30,MATCH(Source_Data!B17251,Installed_Capacity!$G$25:$G$30,0),MATCH(Source_Data!C17251,Installed_Capacity!$H$24:$S$24,0)))</f>
        <v>7.5006976812572582E-2</v>
      </c>
      <c r="U17251" s="43">
        <f>S17251/(INDEX(Installed_Capacity!$H$33:$S$38,MATCH(Source_Data!B17251,Installed_Capacity!$G$33:$G$38,0),MATCH(Source_Data!C17251,Installed_Capacity!$H$32:$S$32,0)))</f>
        <v>1.3048484639451177E-2</v>
      </c>
      <c r="V17251" s="21"/>
      <c r="W17251" s="2"/>
    </row>
    <row r="17252" spans="1:23" x14ac:dyDescent="0.25">
      <c r="A17252" s="17">
        <v>43454</v>
      </c>
      <c r="B17252" s="19">
        <v>2018</v>
      </c>
      <c r="C17252" s="19">
        <v>12</v>
      </c>
      <c r="D17252" s="19">
        <v>20</v>
      </c>
      <c r="E17252" s="19">
        <v>18</v>
      </c>
      <c r="F17252" s="69">
        <v>29109</v>
      </c>
      <c r="G17252" s="52">
        <f t="shared" si="269"/>
        <v>29109</v>
      </c>
      <c r="H17252" s="34">
        <v>0</v>
      </c>
      <c r="I17252" s="35">
        <v>0.71266097900000003</v>
      </c>
      <c r="J17252" s="35">
        <f>H17252/(INDEX(Installed_Capacity!$H$6:$S$11,MATCH(Source_Data!B17252,Installed_Capacity!$G$6:$G$11,0),MATCH(Source_Data!C17252,Installed_Capacity!$H$5:$S$5,0)))</f>
        <v>0</v>
      </c>
      <c r="K17252" s="36">
        <f>I17252/(INDEX(Installed_Capacity!$H$15:$S$20,MATCH(Source_Data!B17252,Installed_Capacity!$G$15:$G$20,0),MATCH(Source_Data!C17252,Installed_Capacity!$H$14:$S$14,0)))</f>
        <v>1.7474419036316515E-4</v>
      </c>
      <c r="L17252" s="39">
        <v>0</v>
      </c>
      <c r="M17252" s="40">
        <v>0</v>
      </c>
      <c r="N17252" s="40">
        <f>L17252/(INDEX(Installed_Capacity!$V$6:$AG$11,MATCH(Source_Data!B17252,Installed_Capacity!$U$6:$U$11,0),MATCH(Source_Data!C17252,Installed_Capacity!$V$5:$AG$5,0)))</f>
        <v>0</v>
      </c>
      <c r="O17252" s="41">
        <f>M17252/(INDEX(Installed_Capacity!$V$15:$AG$20,MATCH(Source_Data!B17252,Installed_Capacity!$U$15:$U$20,0),MATCH(Source_Data!C17252,Installed_Capacity!$V$14:$AG$14,0)))</f>
        <v>0</v>
      </c>
      <c r="P17252" s="37">
        <v>0</v>
      </c>
      <c r="Q17252" s="38">
        <f>P17252/(INDEX(Installed_Capacity!$AJ$15:$AU$20,MATCH(Source_Data!B17252,Installed_Capacity!$AI$15:$AI$20,0),MATCH(Source_Data!C17252,Installed_Capacity!$AJ$14:$AU$14,0)))</f>
        <v>0</v>
      </c>
      <c r="R17252" s="63">
        <v>122.419208719</v>
      </c>
      <c r="S17252" s="42">
        <v>103.43067631700001</v>
      </c>
      <c r="T17252" s="42">
        <f>R17252/(INDEX(Installed_Capacity!$H$25:$S$30,MATCH(Source_Data!B17252,Installed_Capacity!$G$25:$G$30,0),MATCH(Source_Data!C17252,Installed_Capacity!$H$24:$S$24,0)))</f>
        <v>8.8864117827380948E-2</v>
      </c>
      <c r="U17252" s="43">
        <f>S17252/(INDEX(Installed_Capacity!$H$33:$S$38,MATCH(Source_Data!B17252,Installed_Capacity!$G$33:$G$38,0),MATCH(Source_Data!C17252,Installed_Capacity!$H$32:$S$32,0)))</f>
        <v>2.7354073679909448E-2</v>
      </c>
      <c r="V17252" s="21"/>
      <c r="W17252" s="2"/>
    </row>
    <row r="17253" spans="1:23" x14ac:dyDescent="0.25">
      <c r="A17253" s="17">
        <v>43454</v>
      </c>
      <c r="B17253" s="19">
        <v>2018</v>
      </c>
      <c r="C17253" s="19">
        <v>12</v>
      </c>
      <c r="D17253" s="19">
        <v>20</v>
      </c>
      <c r="E17253" s="19">
        <v>19</v>
      </c>
      <c r="F17253" s="69">
        <v>29049</v>
      </c>
      <c r="G17253" s="52">
        <f t="shared" si="269"/>
        <v>29109</v>
      </c>
      <c r="H17253" s="34">
        <v>0</v>
      </c>
      <c r="I17253" s="35">
        <v>1.4122088E-2</v>
      </c>
      <c r="J17253" s="35">
        <f>H17253/(INDEX(Installed_Capacity!$H$6:$S$11,MATCH(Source_Data!B17253,Installed_Capacity!$G$6:$G$11,0),MATCH(Source_Data!C17253,Installed_Capacity!$H$5:$S$5,0)))</f>
        <v>0</v>
      </c>
      <c r="K17253" s="36">
        <f>I17253/(INDEX(Installed_Capacity!$H$15:$S$20,MATCH(Source_Data!B17253,Installed_Capacity!$G$15:$G$20,0),MATCH(Source_Data!C17253,Installed_Capacity!$H$14:$S$14,0)))</f>
        <v>3.4627303956786023E-6</v>
      </c>
      <c r="L17253" s="39">
        <v>0</v>
      </c>
      <c r="M17253" s="40">
        <v>0</v>
      </c>
      <c r="N17253" s="40">
        <f>L17253/(INDEX(Installed_Capacity!$V$6:$AG$11,MATCH(Source_Data!B17253,Installed_Capacity!$U$6:$U$11,0),MATCH(Source_Data!C17253,Installed_Capacity!$V$5:$AG$5,0)))</f>
        <v>0</v>
      </c>
      <c r="O17253" s="41">
        <f>M17253/(INDEX(Installed_Capacity!$V$15:$AG$20,MATCH(Source_Data!B17253,Installed_Capacity!$U$15:$U$20,0),MATCH(Source_Data!C17253,Installed_Capacity!$V$14:$AG$14,0)))</f>
        <v>0</v>
      </c>
      <c r="P17253" s="37">
        <v>0</v>
      </c>
      <c r="Q17253" s="38">
        <f>P17253/(INDEX(Installed_Capacity!$AJ$15:$AU$20,MATCH(Source_Data!B17253,Installed_Capacity!$AI$15:$AI$20,0),MATCH(Source_Data!C17253,Installed_Capacity!$AJ$14:$AU$14,0)))</f>
        <v>0</v>
      </c>
      <c r="R17253" s="63">
        <v>134.13061864299999</v>
      </c>
      <c r="S17253" s="42">
        <v>246.23466988999999</v>
      </c>
      <c r="T17253" s="42">
        <f>R17253/(INDEX(Installed_Capacity!$H$25:$S$30,MATCH(Source_Data!B17253,Installed_Capacity!$G$25:$G$30,0),MATCH(Source_Data!C17253,Installed_Capacity!$H$24:$S$24,0)))</f>
        <v>9.7365431651422751E-2</v>
      </c>
      <c r="U17253" s="43">
        <f>S17253/(INDEX(Installed_Capacity!$H$33:$S$38,MATCH(Source_Data!B17253,Installed_Capacity!$G$33:$G$38,0),MATCH(Source_Data!C17253,Installed_Capacity!$H$32:$S$32,0)))</f>
        <v>6.5121118246155962E-2</v>
      </c>
      <c r="V17253" s="21"/>
      <c r="W17253" s="2"/>
    </row>
    <row r="17254" spans="1:23" x14ac:dyDescent="0.25">
      <c r="A17254" s="17">
        <v>43454</v>
      </c>
      <c r="B17254" s="19">
        <v>2018</v>
      </c>
      <c r="C17254" s="19">
        <v>12</v>
      </c>
      <c r="D17254" s="19">
        <v>20</v>
      </c>
      <c r="E17254" s="19">
        <v>20</v>
      </c>
      <c r="F17254" s="69">
        <v>28550</v>
      </c>
      <c r="G17254" s="52">
        <f t="shared" si="269"/>
        <v>29109</v>
      </c>
      <c r="H17254" s="34">
        <v>0</v>
      </c>
      <c r="I17254" s="35">
        <v>1.6973288E-2</v>
      </c>
      <c r="J17254" s="35">
        <f>H17254/(INDEX(Installed_Capacity!$H$6:$S$11,MATCH(Source_Data!B17254,Installed_Capacity!$G$6:$G$11,0),MATCH(Source_Data!C17254,Installed_Capacity!$H$5:$S$5,0)))</f>
        <v>0</v>
      </c>
      <c r="K17254" s="36">
        <f>I17254/(INDEX(Installed_Capacity!$H$15:$S$20,MATCH(Source_Data!B17254,Installed_Capacity!$G$15:$G$20,0),MATCH(Source_Data!C17254,Installed_Capacity!$H$14:$S$14,0)))</f>
        <v>4.1618435087082639E-6</v>
      </c>
      <c r="L17254" s="39">
        <v>0</v>
      </c>
      <c r="M17254" s="40">
        <v>0</v>
      </c>
      <c r="N17254" s="40">
        <f>L17254/(INDEX(Installed_Capacity!$V$6:$AG$11,MATCH(Source_Data!B17254,Installed_Capacity!$U$6:$U$11,0),MATCH(Source_Data!C17254,Installed_Capacity!$V$5:$AG$5,0)))</f>
        <v>0</v>
      </c>
      <c r="O17254" s="41">
        <f>M17254/(INDEX(Installed_Capacity!$V$15:$AG$20,MATCH(Source_Data!B17254,Installed_Capacity!$U$15:$U$20,0),MATCH(Source_Data!C17254,Installed_Capacity!$V$14:$AG$14,0)))</f>
        <v>0</v>
      </c>
      <c r="P17254" s="37">
        <v>0</v>
      </c>
      <c r="Q17254" s="38">
        <f>P17254/(INDEX(Installed_Capacity!$AJ$15:$AU$20,MATCH(Source_Data!B17254,Installed_Capacity!$AI$15:$AI$20,0),MATCH(Source_Data!C17254,Installed_Capacity!$AJ$14:$AU$14,0)))</f>
        <v>0</v>
      </c>
      <c r="R17254" s="63">
        <v>137.68206411099999</v>
      </c>
      <c r="S17254" s="42">
        <v>335.35498702899997</v>
      </c>
      <c r="T17254" s="42">
        <f>R17254/(INDEX(Installed_Capacity!$H$25:$S$30,MATCH(Source_Data!B17254,Installed_Capacity!$G$25:$G$30,0),MATCH(Source_Data!C17254,Installed_Capacity!$H$24:$S$24,0)))</f>
        <v>9.9943426329123092E-2</v>
      </c>
      <c r="U17254" s="43">
        <f>S17254/(INDEX(Installed_Capacity!$H$33:$S$38,MATCH(Source_Data!B17254,Installed_Capacity!$G$33:$G$38,0),MATCH(Source_Data!C17254,Installed_Capacity!$H$32:$S$32,0)))</f>
        <v>8.8690564064392588E-2</v>
      </c>
      <c r="V17254" s="21"/>
      <c r="W17254" s="2"/>
    </row>
    <row r="17255" spans="1:23" x14ac:dyDescent="0.25">
      <c r="A17255" s="17">
        <v>43454</v>
      </c>
      <c r="B17255" s="19">
        <v>2018</v>
      </c>
      <c r="C17255" s="19">
        <v>12</v>
      </c>
      <c r="D17255" s="19">
        <v>20</v>
      </c>
      <c r="E17255" s="19">
        <v>21</v>
      </c>
      <c r="F17255" s="69">
        <v>27867</v>
      </c>
      <c r="G17255" s="52">
        <f t="shared" si="269"/>
        <v>29109</v>
      </c>
      <c r="H17255" s="34">
        <v>0</v>
      </c>
      <c r="I17255" s="35">
        <v>1.5022125000000001E-2</v>
      </c>
      <c r="J17255" s="35">
        <f>H17255/(INDEX(Installed_Capacity!$H$6:$S$11,MATCH(Source_Data!B17255,Installed_Capacity!$G$6:$G$11,0),MATCH(Source_Data!C17255,Installed_Capacity!$H$5:$S$5,0)))</f>
        <v>0</v>
      </c>
      <c r="K17255" s="36">
        <f>I17255/(INDEX(Installed_Capacity!$H$15:$S$20,MATCH(Source_Data!B17255,Installed_Capacity!$G$15:$G$20,0),MATCH(Source_Data!C17255,Installed_Capacity!$H$14:$S$14,0)))</f>
        <v>3.6834191123283913E-6</v>
      </c>
      <c r="L17255" s="39">
        <v>0</v>
      </c>
      <c r="M17255" s="40">
        <v>0</v>
      </c>
      <c r="N17255" s="40">
        <f>L17255/(INDEX(Installed_Capacity!$V$6:$AG$11,MATCH(Source_Data!B17255,Installed_Capacity!$U$6:$U$11,0),MATCH(Source_Data!C17255,Installed_Capacity!$V$5:$AG$5,0)))</f>
        <v>0</v>
      </c>
      <c r="O17255" s="41">
        <f>M17255/(INDEX(Installed_Capacity!$V$15:$AG$20,MATCH(Source_Data!B17255,Installed_Capacity!$U$15:$U$20,0),MATCH(Source_Data!C17255,Installed_Capacity!$V$14:$AG$14,0)))</f>
        <v>0</v>
      </c>
      <c r="P17255" s="37">
        <v>0</v>
      </c>
      <c r="Q17255" s="38">
        <f>P17255/(INDEX(Installed_Capacity!$AJ$15:$AU$20,MATCH(Source_Data!B17255,Installed_Capacity!$AI$15:$AI$20,0),MATCH(Source_Data!C17255,Installed_Capacity!$AJ$14:$AU$14,0)))</f>
        <v>0</v>
      </c>
      <c r="R17255" s="63">
        <v>69.059786981000002</v>
      </c>
      <c r="S17255" s="42">
        <v>346.31942555199998</v>
      </c>
      <c r="T17255" s="42">
        <f>R17255/(INDEX(Installed_Capacity!$H$25:$S$30,MATCH(Source_Data!B17255,Installed_Capacity!$G$25:$G$30,0),MATCH(Source_Data!C17255,Installed_Capacity!$H$24:$S$24,0)))</f>
        <v>5.013050739038908E-2</v>
      </c>
      <c r="U17255" s="43">
        <f>S17255/(INDEX(Installed_Capacity!$H$33:$S$38,MATCH(Source_Data!B17255,Installed_Capacity!$G$33:$G$38,0),MATCH(Source_Data!C17255,Installed_Capacity!$H$32:$S$32,0)))</f>
        <v>9.1590303966486653E-2</v>
      </c>
      <c r="V17255" s="21"/>
      <c r="W17255" s="2"/>
    </row>
    <row r="17256" spans="1:23" x14ac:dyDescent="0.25">
      <c r="A17256" s="17">
        <v>43454</v>
      </c>
      <c r="B17256" s="19">
        <v>2018</v>
      </c>
      <c r="C17256" s="19">
        <v>12</v>
      </c>
      <c r="D17256" s="19">
        <v>20</v>
      </c>
      <c r="E17256" s="19">
        <v>22</v>
      </c>
      <c r="F17256" s="69">
        <v>26703</v>
      </c>
      <c r="G17256" s="52">
        <f t="shared" si="269"/>
        <v>29109</v>
      </c>
      <c r="H17256" s="34">
        <v>0</v>
      </c>
      <c r="I17256" s="35">
        <v>1.3368029E-2</v>
      </c>
      <c r="J17256" s="35">
        <f>H17256/(INDEX(Installed_Capacity!$H$6:$S$11,MATCH(Source_Data!B17256,Installed_Capacity!$G$6:$G$11,0),MATCH(Source_Data!C17256,Installed_Capacity!$H$5:$S$5,0)))</f>
        <v>0</v>
      </c>
      <c r="K17256" s="36">
        <f>I17256/(INDEX(Installed_Capacity!$H$15:$S$20,MATCH(Source_Data!B17256,Installed_Capacity!$G$15:$G$20,0),MATCH(Source_Data!C17256,Installed_Capacity!$H$14:$S$14,0)))</f>
        <v>3.2778354269292919E-6</v>
      </c>
      <c r="L17256" s="39">
        <v>0</v>
      </c>
      <c r="M17256" s="40">
        <v>0</v>
      </c>
      <c r="N17256" s="40">
        <f>L17256/(INDEX(Installed_Capacity!$V$6:$AG$11,MATCH(Source_Data!B17256,Installed_Capacity!$U$6:$U$11,0),MATCH(Source_Data!C17256,Installed_Capacity!$V$5:$AG$5,0)))</f>
        <v>0</v>
      </c>
      <c r="O17256" s="41">
        <f>M17256/(INDEX(Installed_Capacity!$V$15:$AG$20,MATCH(Source_Data!B17256,Installed_Capacity!$U$15:$U$20,0),MATCH(Source_Data!C17256,Installed_Capacity!$V$14:$AG$14,0)))</f>
        <v>0</v>
      </c>
      <c r="P17256" s="37">
        <v>0</v>
      </c>
      <c r="Q17256" s="38">
        <f>P17256/(INDEX(Installed_Capacity!$AJ$15:$AU$20,MATCH(Source_Data!B17256,Installed_Capacity!$AI$15:$AI$20,0),MATCH(Source_Data!C17256,Installed_Capacity!$AJ$14:$AU$14,0)))</f>
        <v>0</v>
      </c>
      <c r="R17256" s="63">
        <v>80.911325180999995</v>
      </c>
      <c r="S17256" s="42">
        <v>463.899053025</v>
      </c>
      <c r="T17256" s="42">
        <f>R17256/(INDEX(Installed_Capacity!$H$25:$S$30,MATCH(Source_Data!B17256,Installed_Capacity!$G$25:$G$30,0),MATCH(Source_Data!C17256,Installed_Capacity!$H$24:$S$24,0)))</f>
        <v>5.8733540346254345E-2</v>
      </c>
      <c r="U17256" s="43">
        <f>S17256/(INDEX(Installed_Capacity!$H$33:$S$38,MATCH(Source_Data!B17256,Installed_Capacity!$G$33:$G$38,0),MATCH(Source_Data!C17256,Installed_Capacity!$H$32:$S$32,0)))</f>
        <v>0.12268631829878504</v>
      </c>
      <c r="V17256" s="21"/>
      <c r="W17256" s="2"/>
    </row>
    <row r="17257" spans="1:23" x14ac:dyDescent="0.25">
      <c r="A17257" s="17">
        <v>43454</v>
      </c>
      <c r="B17257" s="19">
        <v>2018</v>
      </c>
      <c r="C17257" s="19">
        <v>12</v>
      </c>
      <c r="D17257" s="19">
        <v>20</v>
      </c>
      <c r="E17257" s="19">
        <v>23</v>
      </c>
      <c r="F17257" s="69">
        <v>24657</v>
      </c>
      <c r="G17257" s="52">
        <f t="shared" si="269"/>
        <v>29109</v>
      </c>
      <c r="H17257" s="34">
        <v>0</v>
      </c>
      <c r="I17257" s="35">
        <v>9.2040660000000003E-3</v>
      </c>
      <c r="J17257" s="35">
        <f>H17257/(INDEX(Installed_Capacity!$H$6:$S$11,MATCH(Source_Data!B17257,Installed_Capacity!$G$6:$G$11,0),MATCH(Source_Data!C17257,Installed_Capacity!$H$5:$S$5,0)))</f>
        <v>0</v>
      </c>
      <c r="K17257" s="36">
        <f>I17257/(INDEX(Installed_Capacity!$H$15:$S$20,MATCH(Source_Data!B17257,Installed_Capacity!$G$15:$G$20,0),MATCH(Source_Data!C17257,Installed_Capacity!$H$14:$S$14,0)))</f>
        <v>2.2568333451846475E-6</v>
      </c>
      <c r="L17257" s="39">
        <v>0</v>
      </c>
      <c r="M17257" s="40">
        <v>0</v>
      </c>
      <c r="N17257" s="40">
        <f>L17257/(INDEX(Installed_Capacity!$V$6:$AG$11,MATCH(Source_Data!B17257,Installed_Capacity!$U$6:$U$11,0),MATCH(Source_Data!C17257,Installed_Capacity!$V$5:$AG$5,0)))</f>
        <v>0</v>
      </c>
      <c r="O17257" s="41">
        <f>M17257/(INDEX(Installed_Capacity!$V$15:$AG$20,MATCH(Source_Data!B17257,Installed_Capacity!$U$15:$U$20,0),MATCH(Source_Data!C17257,Installed_Capacity!$V$14:$AG$14,0)))</f>
        <v>0</v>
      </c>
      <c r="P17257" s="37">
        <v>0</v>
      </c>
      <c r="Q17257" s="38">
        <f>P17257/(INDEX(Installed_Capacity!$AJ$15:$AU$20,MATCH(Source_Data!B17257,Installed_Capacity!$AI$15:$AI$20,0),MATCH(Source_Data!C17257,Installed_Capacity!$AJ$14:$AU$14,0)))</f>
        <v>0</v>
      </c>
      <c r="R17257" s="63">
        <v>64.124402204999996</v>
      </c>
      <c r="S17257" s="42">
        <v>752.49611887000003</v>
      </c>
      <c r="T17257" s="42">
        <f>R17257/(INDEX(Installed_Capacity!$H$25:$S$30,MATCH(Source_Data!B17257,Installed_Capacity!$G$25:$G$30,0),MATCH(Source_Data!C17257,Installed_Capacity!$H$24:$S$24,0)))</f>
        <v>4.6547911008275253E-2</v>
      </c>
      <c r="U17257" s="43">
        <f>S17257/(INDEX(Installed_Capacity!$H$33:$S$38,MATCH(Source_Data!B17257,Installed_Capacity!$G$33:$G$38,0),MATCH(Source_Data!C17257,Installed_Capacity!$H$32:$S$32,0)))</f>
        <v>0.19901092221740305</v>
      </c>
      <c r="V17257" s="21"/>
      <c r="W17257" s="2"/>
    </row>
    <row r="17258" spans="1:23" x14ac:dyDescent="0.25">
      <c r="A17258" s="17">
        <v>43454</v>
      </c>
      <c r="B17258" s="19">
        <v>2018</v>
      </c>
      <c r="C17258" s="19">
        <v>12</v>
      </c>
      <c r="D17258" s="19">
        <v>20</v>
      </c>
      <c r="E17258" s="19">
        <v>24</v>
      </c>
      <c r="F17258" s="69">
        <v>22870</v>
      </c>
      <c r="G17258" s="52">
        <f t="shared" si="269"/>
        <v>29109</v>
      </c>
      <c r="H17258" s="34">
        <v>0</v>
      </c>
      <c r="I17258" s="35">
        <v>5.0921630000000002E-3</v>
      </c>
      <c r="J17258" s="35">
        <f>H17258/(INDEX(Installed_Capacity!$H$6:$S$11,MATCH(Source_Data!B17258,Installed_Capacity!$G$6:$G$11,0),MATCH(Source_Data!C17258,Installed_Capacity!$H$5:$S$5,0)))</f>
        <v>0</v>
      </c>
      <c r="K17258" s="36">
        <f>I17258/(INDEX(Installed_Capacity!$H$15:$S$20,MATCH(Source_Data!B17258,Installed_Capacity!$G$15:$G$20,0),MATCH(Source_Data!C17258,Installed_Capacity!$H$14:$S$14,0)))</f>
        <v>1.2485963548626761E-6</v>
      </c>
      <c r="L17258" s="39">
        <v>0</v>
      </c>
      <c r="M17258" s="40">
        <v>0</v>
      </c>
      <c r="N17258" s="40">
        <f>L17258/(INDEX(Installed_Capacity!$V$6:$AG$11,MATCH(Source_Data!B17258,Installed_Capacity!$U$6:$U$11,0),MATCH(Source_Data!C17258,Installed_Capacity!$V$5:$AG$5,0)))</f>
        <v>0</v>
      </c>
      <c r="O17258" s="41">
        <f>M17258/(INDEX(Installed_Capacity!$V$15:$AG$20,MATCH(Source_Data!B17258,Installed_Capacity!$U$15:$U$20,0),MATCH(Source_Data!C17258,Installed_Capacity!$V$14:$AG$14,0)))</f>
        <v>0</v>
      </c>
      <c r="P17258" s="37">
        <v>0</v>
      </c>
      <c r="Q17258" s="38">
        <f>P17258/(INDEX(Installed_Capacity!$AJ$15:$AU$20,MATCH(Source_Data!B17258,Installed_Capacity!$AI$15:$AI$20,0),MATCH(Source_Data!C17258,Installed_Capacity!$AJ$14:$AU$14,0)))</f>
        <v>0</v>
      </c>
      <c r="R17258" s="63">
        <v>37.343274076999997</v>
      </c>
      <c r="S17258" s="42">
        <v>393.70980317599998</v>
      </c>
      <c r="T17258" s="42">
        <f>R17258/(INDEX(Installed_Capacity!$H$25:$S$30,MATCH(Source_Data!B17258,Installed_Capacity!$G$25:$G$30,0),MATCH(Source_Data!C17258,Installed_Capacity!$H$24:$S$24,0)))</f>
        <v>2.7107486989692214E-2</v>
      </c>
      <c r="U17258" s="43">
        <f>S17258/(INDEX(Installed_Capacity!$H$33:$S$38,MATCH(Source_Data!B17258,Installed_Capacity!$G$33:$G$38,0),MATCH(Source_Data!C17258,Installed_Capacity!$H$32:$S$32,0)))</f>
        <v>0.10412352841599712</v>
      </c>
      <c r="V17258" s="21"/>
      <c r="W17258" s="2"/>
    </row>
    <row r="17259" spans="1:23" x14ac:dyDescent="0.25">
      <c r="A17259" s="17">
        <v>43455</v>
      </c>
      <c r="B17259" s="19">
        <v>2018</v>
      </c>
      <c r="C17259" s="19">
        <v>12</v>
      </c>
      <c r="D17259" s="19">
        <v>21</v>
      </c>
      <c r="E17259" s="19">
        <v>1</v>
      </c>
      <c r="F17259" s="69">
        <v>21581</v>
      </c>
      <c r="G17259" s="52">
        <f t="shared" si="269"/>
        <v>28127</v>
      </c>
      <c r="H17259" s="34">
        <v>0</v>
      </c>
      <c r="I17259" s="35">
        <v>-4.7873700000000002E-4</v>
      </c>
      <c r="J17259" s="35">
        <f>H17259/(INDEX(Installed_Capacity!$H$6:$S$11,MATCH(Source_Data!B17259,Installed_Capacity!$G$6:$G$11,0),MATCH(Source_Data!C17259,Installed_Capacity!$H$5:$S$5,0)))</f>
        <v>0</v>
      </c>
      <c r="K17259" s="36">
        <f>I17259/(INDEX(Installed_Capacity!$H$15:$S$20,MATCH(Source_Data!B17259,Installed_Capacity!$G$15:$G$20,0),MATCH(Source_Data!C17259,Installed_Capacity!$H$14:$S$14,0)))</f>
        <v>-1.1738612317356945E-7</v>
      </c>
      <c r="L17259" s="39">
        <v>0</v>
      </c>
      <c r="M17259" s="40">
        <v>0</v>
      </c>
      <c r="N17259" s="40">
        <f>L17259/(INDEX(Installed_Capacity!$V$6:$AG$11,MATCH(Source_Data!B17259,Installed_Capacity!$U$6:$U$11,0),MATCH(Source_Data!C17259,Installed_Capacity!$V$5:$AG$5,0)))</f>
        <v>0</v>
      </c>
      <c r="O17259" s="41">
        <f>M17259/(INDEX(Installed_Capacity!$V$15:$AG$20,MATCH(Source_Data!B17259,Installed_Capacity!$U$15:$U$20,0),MATCH(Source_Data!C17259,Installed_Capacity!$V$14:$AG$14,0)))</f>
        <v>0</v>
      </c>
      <c r="P17259" s="37">
        <v>0</v>
      </c>
      <c r="Q17259" s="38">
        <f>P17259/(INDEX(Installed_Capacity!$AJ$15:$AU$20,MATCH(Source_Data!B17259,Installed_Capacity!$AI$15:$AI$20,0),MATCH(Source_Data!C17259,Installed_Capacity!$AJ$14:$AU$14,0)))</f>
        <v>0</v>
      </c>
      <c r="R17259" s="63">
        <v>31.223126859000001</v>
      </c>
      <c r="S17259" s="42">
        <v>222.24459539899999</v>
      </c>
      <c r="T17259" s="42">
        <f>R17259/(INDEX(Installed_Capacity!$H$25:$S$30,MATCH(Source_Data!B17259,Installed_Capacity!$G$25:$G$30,0),MATCH(Source_Data!C17259,Installed_Capacity!$H$24:$S$24,0)))</f>
        <v>2.2664871413327525E-2</v>
      </c>
      <c r="U17259" s="43">
        <f>S17259/(INDEX(Installed_Capacity!$H$33:$S$38,MATCH(Source_Data!B17259,Installed_Capacity!$G$33:$G$38,0),MATCH(Source_Data!C17259,Installed_Capacity!$H$32:$S$32,0)))</f>
        <v>5.8776518282388036E-2</v>
      </c>
      <c r="V17259" s="21"/>
      <c r="W17259" s="2"/>
    </row>
    <row r="17260" spans="1:23" x14ac:dyDescent="0.25">
      <c r="A17260" s="17">
        <v>43455</v>
      </c>
      <c r="B17260" s="19">
        <v>2018</v>
      </c>
      <c r="C17260" s="19">
        <v>12</v>
      </c>
      <c r="D17260" s="19">
        <v>21</v>
      </c>
      <c r="E17260" s="19">
        <v>2</v>
      </c>
      <c r="F17260" s="69">
        <v>20902</v>
      </c>
      <c r="G17260" s="52">
        <f t="shared" si="269"/>
        <v>28127</v>
      </c>
      <c r="H17260" s="34">
        <v>0</v>
      </c>
      <c r="I17260" s="35">
        <v>-3.1680699999999998E-3</v>
      </c>
      <c r="J17260" s="35">
        <f>H17260/(INDEX(Installed_Capacity!$H$6:$S$11,MATCH(Source_Data!B17260,Installed_Capacity!$G$6:$G$11,0),MATCH(Source_Data!C17260,Installed_Capacity!$H$5:$S$5,0)))</f>
        <v>0</v>
      </c>
      <c r="K17260" s="36">
        <f>I17260/(INDEX(Installed_Capacity!$H$15:$S$20,MATCH(Source_Data!B17260,Installed_Capacity!$G$15:$G$20,0),MATCH(Source_Data!C17260,Installed_Capacity!$H$14:$S$14,0)))</f>
        <v>-7.7680951178306693E-7</v>
      </c>
      <c r="L17260" s="39">
        <v>0</v>
      </c>
      <c r="M17260" s="40">
        <v>0</v>
      </c>
      <c r="N17260" s="40">
        <f>L17260/(INDEX(Installed_Capacity!$V$6:$AG$11,MATCH(Source_Data!B17260,Installed_Capacity!$U$6:$U$11,0),MATCH(Source_Data!C17260,Installed_Capacity!$V$5:$AG$5,0)))</f>
        <v>0</v>
      </c>
      <c r="O17260" s="41">
        <f>M17260/(INDEX(Installed_Capacity!$V$15:$AG$20,MATCH(Source_Data!B17260,Installed_Capacity!$U$15:$U$20,0),MATCH(Source_Data!C17260,Installed_Capacity!$V$14:$AG$14,0)))</f>
        <v>0</v>
      </c>
      <c r="P17260" s="37">
        <v>0</v>
      </c>
      <c r="Q17260" s="38">
        <f>P17260/(INDEX(Installed_Capacity!$AJ$15:$AU$20,MATCH(Source_Data!B17260,Installed_Capacity!$AI$15:$AI$20,0),MATCH(Source_Data!C17260,Installed_Capacity!$AJ$14:$AU$14,0)))</f>
        <v>0</v>
      </c>
      <c r="R17260" s="63">
        <v>14.388972878000001</v>
      </c>
      <c r="S17260" s="42">
        <v>286.04960930800002</v>
      </c>
      <c r="T17260" s="42">
        <f>R17260/(INDEX(Installed_Capacity!$H$25:$S$30,MATCH(Source_Data!B17260,Installed_Capacity!$G$25:$G$30,0),MATCH(Source_Data!C17260,Installed_Capacity!$H$24:$S$24,0)))</f>
        <v>1.0444957083333333E-2</v>
      </c>
      <c r="U17260" s="43">
        <f>S17260/(INDEX(Installed_Capacity!$H$33:$S$38,MATCH(Source_Data!B17260,Installed_Capacity!$G$33:$G$38,0),MATCH(Source_Data!C17260,Installed_Capacity!$H$32:$S$32,0)))</f>
        <v>7.5650883932529001E-2</v>
      </c>
      <c r="V17260" s="21"/>
      <c r="W17260" s="2"/>
    </row>
    <row r="17261" spans="1:23" x14ac:dyDescent="0.25">
      <c r="A17261" s="17">
        <v>43455</v>
      </c>
      <c r="B17261" s="19">
        <v>2018</v>
      </c>
      <c r="C17261" s="19">
        <v>12</v>
      </c>
      <c r="D17261" s="19">
        <v>21</v>
      </c>
      <c r="E17261" s="19">
        <v>3</v>
      </c>
      <c r="F17261" s="69">
        <v>20489</v>
      </c>
      <c r="G17261" s="52">
        <f t="shared" si="269"/>
        <v>28127</v>
      </c>
      <c r="H17261" s="34">
        <v>0</v>
      </c>
      <c r="I17261" s="35">
        <v>-6.4866580000000002E-3</v>
      </c>
      <c r="J17261" s="35">
        <f>H17261/(INDEX(Installed_Capacity!$H$6:$S$11,MATCH(Source_Data!B17261,Installed_Capacity!$G$6:$G$11,0),MATCH(Source_Data!C17261,Installed_Capacity!$H$5:$S$5,0)))</f>
        <v>0</v>
      </c>
      <c r="K17261" s="36">
        <f>I17261/(INDEX(Installed_Capacity!$H$15:$S$20,MATCH(Source_Data!B17261,Installed_Capacity!$G$15:$G$20,0),MATCH(Source_Data!C17261,Installed_Capacity!$H$14:$S$14,0)))</f>
        <v>-1.590525977672124E-6</v>
      </c>
      <c r="L17261" s="39">
        <v>0</v>
      </c>
      <c r="M17261" s="40">
        <v>0</v>
      </c>
      <c r="N17261" s="40">
        <f>L17261/(INDEX(Installed_Capacity!$V$6:$AG$11,MATCH(Source_Data!B17261,Installed_Capacity!$U$6:$U$11,0),MATCH(Source_Data!C17261,Installed_Capacity!$V$5:$AG$5,0)))</f>
        <v>0</v>
      </c>
      <c r="O17261" s="41">
        <f>M17261/(INDEX(Installed_Capacity!$V$15:$AG$20,MATCH(Source_Data!B17261,Installed_Capacity!$U$15:$U$20,0),MATCH(Source_Data!C17261,Installed_Capacity!$V$14:$AG$14,0)))</f>
        <v>0</v>
      </c>
      <c r="P17261" s="37">
        <v>0</v>
      </c>
      <c r="Q17261" s="38">
        <f>P17261/(INDEX(Installed_Capacity!$AJ$15:$AU$20,MATCH(Source_Data!B17261,Installed_Capacity!$AI$15:$AI$20,0),MATCH(Source_Data!C17261,Installed_Capacity!$AJ$14:$AU$14,0)))</f>
        <v>0</v>
      </c>
      <c r="R17261" s="63">
        <v>17.81511136</v>
      </c>
      <c r="S17261" s="42">
        <v>470.05903313900001</v>
      </c>
      <c r="T17261" s="42">
        <f>R17261/(INDEX(Installed_Capacity!$H$25:$S$30,MATCH(Source_Data!B17261,Installed_Capacity!$G$25:$G$30,0),MATCH(Source_Data!C17261,Installed_Capacity!$H$24:$S$24,0)))</f>
        <v>1.2931991405342623E-2</v>
      </c>
      <c r="U17261" s="43">
        <f>S17261/(INDEX(Installed_Capacity!$H$33:$S$38,MATCH(Source_Data!B17261,Installed_Capacity!$G$33:$G$38,0),MATCH(Source_Data!C17261,Installed_Capacity!$H$32:$S$32,0)))</f>
        <v>0.12431543410760663</v>
      </c>
      <c r="V17261" s="21"/>
      <c r="W17261" s="2"/>
    </row>
    <row r="17262" spans="1:23" x14ac:dyDescent="0.25">
      <c r="A17262" s="17">
        <v>43455</v>
      </c>
      <c r="B17262" s="19">
        <v>2018</v>
      </c>
      <c r="C17262" s="19">
        <v>12</v>
      </c>
      <c r="D17262" s="19">
        <v>21</v>
      </c>
      <c r="E17262" s="19">
        <v>4</v>
      </c>
      <c r="F17262" s="69">
        <v>20267</v>
      </c>
      <c r="G17262" s="52">
        <f t="shared" si="269"/>
        <v>28127</v>
      </c>
      <c r="H17262" s="34">
        <v>0</v>
      </c>
      <c r="I17262" s="35">
        <v>-4.4177690000000002E-3</v>
      </c>
      <c r="J17262" s="35">
        <f>H17262/(INDEX(Installed_Capacity!$H$6:$S$11,MATCH(Source_Data!B17262,Installed_Capacity!$G$6:$G$11,0),MATCH(Source_Data!C17262,Installed_Capacity!$H$5:$S$5,0)))</f>
        <v>0</v>
      </c>
      <c r="K17262" s="36">
        <f>I17262/(INDEX(Installed_Capacity!$H$15:$S$20,MATCH(Source_Data!B17262,Installed_Capacity!$G$15:$G$20,0),MATCH(Source_Data!C17262,Installed_Capacity!$H$14:$S$14,0)))</f>
        <v>-1.0832352126248373E-6</v>
      </c>
      <c r="L17262" s="39">
        <v>0</v>
      </c>
      <c r="M17262" s="40">
        <v>0</v>
      </c>
      <c r="N17262" s="40">
        <f>L17262/(INDEX(Installed_Capacity!$V$6:$AG$11,MATCH(Source_Data!B17262,Installed_Capacity!$U$6:$U$11,0),MATCH(Source_Data!C17262,Installed_Capacity!$V$5:$AG$5,0)))</f>
        <v>0</v>
      </c>
      <c r="O17262" s="41">
        <f>M17262/(INDEX(Installed_Capacity!$V$15:$AG$20,MATCH(Source_Data!B17262,Installed_Capacity!$U$15:$U$20,0),MATCH(Source_Data!C17262,Installed_Capacity!$V$14:$AG$14,0)))</f>
        <v>0</v>
      </c>
      <c r="P17262" s="37">
        <v>0</v>
      </c>
      <c r="Q17262" s="38">
        <f>P17262/(INDEX(Installed_Capacity!$AJ$15:$AU$20,MATCH(Source_Data!B17262,Installed_Capacity!$AI$15:$AI$20,0),MATCH(Source_Data!C17262,Installed_Capacity!$AJ$14:$AU$14,0)))</f>
        <v>0</v>
      </c>
      <c r="R17262" s="63">
        <v>20.238741342000001</v>
      </c>
      <c r="S17262" s="42">
        <v>858.04795306799997</v>
      </c>
      <c r="T17262" s="42">
        <f>R17262/(INDEX(Installed_Capacity!$H$25:$S$30,MATCH(Source_Data!B17262,Installed_Capacity!$G$25:$G$30,0),MATCH(Source_Data!C17262,Installed_Capacity!$H$24:$S$24,0)))</f>
        <v>1.469130469076655E-2</v>
      </c>
      <c r="U17262" s="43">
        <f>S17262/(INDEX(Installed_Capacity!$H$33:$S$38,MATCH(Source_Data!B17262,Installed_Capacity!$G$33:$G$38,0),MATCH(Source_Data!C17262,Installed_Capacity!$H$32:$S$32,0)))</f>
        <v>0.22692597365584288</v>
      </c>
      <c r="V17262" s="21"/>
      <c r="W17262" s="2"/>
    </row>
    <row r="17263" spans="1:23" x14ac:dyDescent="0.25">
      <c r="A17263" s="17">
        <v>43455</v>
      </c>
      <c r="B17263" s="19">
        <v>2018</v>
      </c>
      <c r="C17263" s="19">
        <v>12</v>
      </c>
      <c r="D17263" s="19">
        <v>21</v>
      </c>
      <c r="E17263" s="19">
        <v>5</v>
      </c>
      <c r="F17263" s="69">
        <v>20857</v>
      </c>
      <c r="G17263" s="52">
        <f t="shared" si="269"/>
        <v>28127</v>
      </c>
      <c r="H17263" s="34">
        <v>0</v>
      </c>
      <c r="I17263" s="35">
        <v>-5.1358769999999996E-3</v>
      </c>
      <c r="J17263" s="35">
        <f>H17263/(INDEX(Installed_Capacity!$H$6:$S$11,MATCH(Source_Data!B17263,Installed_Capacity!$G$6:$G$11,0),MATCH(Source_Data!C17263,Installed_Capacity!$H$5:$S$5,0)))</f>
        <v>0</v>
      </c>
      <c r="K17263" s="36">
        <f>I17263/(INDEX(Installed_Capacity!$H$15:$S$20,MATCH(Source_Data!B17263,Installed_Capacity!$G$15:$G$20,0),MATCH(Source_Data!C17263,Installed_Capacity!$H$14:$S$14,0)))</f>
        <v>-1.2593150103842031E-6</v>
      </c>
      <c r="L17263" s="39">
        <v>0</v>
      </c>
      <c r="M17263" s="40">
        <v>0</v>
      </c>
      <c r="N17263" s="40">
        <f>L17263/(INDEX(Installed_Capacity!$V$6:$AG$11,MATCH(Source_Data!B17263,Installed_Capacity!$U$6:$U$11,0),MATCH(Source_Data!C17263,Installed_Capacity!$V$5:$AG$5,0)))</f>
        <v>0</v>
      </c>
      <c r="O17263" s="41">
        <f>M17263/(INDEX(Installed_Capacity!$V$15:$AG$20,MATCH(Source_Data!B17263,Installed_Capacity!$U$15:$U$20,0),MATCH(Source_Data!C17263,Installed_Capacity!$V$14:$AG$14,0)))</f>
        <v>0</v>
      </c>
      <c r="P17263" s="37">
        <v>0</v>
      </c>
      <c r="Q17263" s="38">
        <f>P17263/(INDEX(Installed_Capacity!$AJ$15:$AU$20,MATCH(Source_Data!B17263,Installed_Capacity!$AI$15:$AI$20,0),MATCH(Source_Data!C17263,Installed_Capacity!$AJ$14:$AU$14,0)))</f>
        <v>0</v>
      </c>
      <c r="R17263" s="63">
        <v>37.926061300000001</v>
      </c>
      <c r="S17263" s="42">
        <v>426.44291719099999</v>
      </c>
      <c r="T17263" s="42">
        <f>R17263/(INDEX(Installed_Capacity!$H$25:$S$30,MATCH(Source_Data!B17263,Installed_Capacity!$G$25:$G$30,0),MATCH(Source_Data!C17263,Installed_Capacity!$H$24:$S$24,0)))</f>
        <v>2.7530532302555165E-2</v>
      </c>
      <c r="U17263" s="43">
        <f>S17263/(INDEX(Installed_Capacity!$H$33:$S$38,MATCH(Source_Data!B17263,Installed_Capacity!$G$33:$G$38,0),MATCH(Source_Data!C17263,Installed_Capacity!$H$32:$S$32,0)))</f>
        <v>0.11278037998481956</v>
      </c>
      <c r="V17263" s="21"/>
      <c r="W17263" s="2"/>
    </row>
    <row r="17264" spans="1:23" x14ac:dyDescent="0.25">
      <c r="A17264" s="17">
        <v>43455</v>
      </c>
      <c r="B17264" s="19">
        <v>2018</v>
      </c>
      <c r="C17264" s="19">
        <v>12</v>
      </c>
      <c r="D17264" s="19">
        <v>21</v>
      </c>
      <c r="E17264" s="19">
        <v>6</v>
      </c>
      <c r="F17264" s="69">
        <v>22211</v>
      </c>
      <c r="G17264" s="52">
        <f t="shared" si="269"/>
        <v>28127</v>
      </c>
      <c r="H17264" s="34">
        <v>0</v>
      </c>
      <c r="I17264" s="35">
        <v>-3.433742E-3</v>
      </c>
      <c r="J17264" s="35">
        <f>H17264/(INDEX(Installed_Capacity!$H$6:$S$11,MATCH(Source_Data!B17264,Installed_Capacity!$G$6:$G$11,0),MATCH(Source_Data!C17264,Installed_Capacity!$H$5:$S$5,0)))</f>
        <v>0</v>
      </c>
      <c r="K17264" s="36">
        <f>I17264/(INDEX(Installed_Capacity!$H$15:$S$20,MATCH(Source_Data!B17264,Installed_Capacity!$G$15:$G$20,0),MATCH(Source_Data!C17264,Installed_Capacity!$H$14:$S$14,0)))</f>
        <v>-8.41952181173084E-7</v>
      </c>
      <c r="L17264" s="39">
        <v>0</v>
      </c>
      <c r="M17264" s="40">
        <v>0</v>
      </c>
      <c r="N17264" s="40">
        <f>L17264/(INDEX(Installed_Capacity!$V$6:$AG$11,MATCH(Source_Data!B17264,Installed_Capacity!$U$6:$U$11,0),MATCH(Source_Data!C17264,Installed_Capacity!$V$5:$AG$5,0)))</f>
        <v>0</v>
      </c>
      <c r="O17264" s="41">
        <f>M17264/(INDEX(Installed_Capacity!$V$15:$AG$20,MATCH(Source_Data!B17264,Installed_Capacity!$U$15:$U$20,0),MATCH(Source_Data!C17264,Installed_Capacity!$V$14:$AG$14,0)))</f>
        <v>0</v>
      </c>
      <c r="P17264" s="37">
        <v>0</v>
      </c>
      <c r="Q17264" s="38">
        <f>P17264/(INDEX(Installed_Capacity!$AJ$15:$AU$20,MATCH(Source_Data!B17264,Installed_Capacity!$AI$15:$AI$20,0),MATCH(Source_Data!C17264,Installed_Capacity!$AJ$14:$AU$14,0)))</f>
        <v>0</v>
      </c>
      <c r="R17264" s="63">
        <v>33.021516788</v>
      </c>
      <c r="S17264" s="42">
        <v>623.25765593599999</v>
      </c>
      <c r="T17264" s="42">
        <f>R17264/(INDEX(Installed_Capacity!$H$25:$S$30,MATCH(Source_Data!B17264,Installed_Capacity!$G$25:$G$30,0),MATCH(Source_Data!C17264,Installed_Capacity!$H$24:$S$24,0)))</f>
        <v>2.3970322871660857E-2</v>
      </c>
      <c r="U17264" s="43">
        <f>S17264/(INDEX(Installed_Capacity!$H$33:$S$38,MATCH(Source_Data!B17264,Installed_Capacity!$G$33:$G$38,0),MATCH(Source_Data!C17264,Installed_Capacity!$H$32:$S$32,0)))</f>
        <v>0.16483152241786955</v>
      </c>
      <c r="V17264" s="21"/>
      <c r="W17264" s="2"/>
    </row>
    <row r="17265" spans="1:23" x14ac:dyDescent="0.25">
      <c r="A17265" s="17">
        <v>43455</v>
      </c>
      <c r="B17265" s="19">
        <v>2018</v>
      </c>
      <c r="C17265" s="19">
        <v>12</v>
      </c>
      <c r="D17265" s="19">
        <v>21</v>
      </c>
      <c r="E17265" s="19">
        <v>7</v>
      </c>
      <c r="F17265" s="69">
        <v>24347</v>
      </c>
      <c r="G17265" s="52">
        <f t="shared" si="269"/>
        <v>28127</v>
      </c>
      <c r="H17265" s="34">
        <v>0</v>
      </c>
      <c r="I17265" s="35">
        <v>1.904308143</v>
      </c>
      <c r="J17265" s="35">
        <f>H17265/(INDEX(Installed_Capacity!$H$6:$S$11,MATCH(Source_Data!B17265,Installed_Capacity!$G$6:$G$11,0),MATCH(Source_Data!C17265,Installed_Capacity!$H$5:$S$5,0)))</f>
        <v>0</v>
      </c>
      <c r="K17265" s="36">
        <f>I17265/(INDEX(Installed_Capacity!$H$15:$S$20,MATCH(Source_Data!B17265,Installed_Capacity!$G$15:$G$20,0),MATCH(Source_Data!C17265,Installed_Capacity!$H$14:$S$14,0)))</f>
        <v>4.6693560396340639E-4</v>
      </c>
      <c r="L17265" s="39">
        <v>8.4000000000000003E-4</v>
      </c>
      <c r="M17265" s="40">
        <v>1.3496286E-2</v>
      </c>
      <c r="N17265" s="40">
        <f>L17265/(INDEX(Installed_Capacity!$V$6:$AG$11,MATCH(Source_Data!B17265,Installed_Capacity!$U$6:$U$11,0),MATCH(Source_Data!C17265,Installed_Capacity!$V$5:$AG$5,0)))</f>
        <v>5.3136979542262881E-7</v>
      </c>
      <c r="O17265" s="41">
        <f>M17265/(INDEX(Installed_Capacity!$V$15:$AG$20,MATCH(Source_Data!B17265,Installed_Capacity!$U$15:$U$20,0),MATCH(Source_Data!C17265,Installed_Capacity!$V$14:$AG$14,0)))</f>
        <v>4.6907219791257565E-6</v>
      </c>
      <c r="P17265" s="37">
        <v>0</v>
      </c>
      <c r="Q17265" s="38">
        <f>P17265/(INDEX(Installed_Capacity!$AJ$15:$AU$20,MATCH(Source_Data!B17265,Installed_Capacity!$AI$15:$AI$20,0),MATCH(Source_Data!C17265,Installed_Capacity!$AJ$14:$AU$14,0)))</f>
        <v>0</v>
      </c>
      <c r="R17265" s="63">
        <v>17.889949831999999</v>
      </c>
      <c r="S17265" s="42">
        <v>1020.6719958469999</v>
      </c>
      <c r="T17265" s="42">
        <f>R17265/(INDEX(Installed_Capacity!$H$25:$S$30,MATCH(Source_Data!B17265,Installed_Capacity!$G$25:$G$30,0),MATCH(Source_Data!C17265,Installed_Capacity!$H$24:$S$24,0)))</f>
        <v>1.2986316660859464E-2</v>
      </c>
      <c r="U17265" s="43">
        <f>S17265/(INDEX(Installed_Capacity!$H$33:$S$38,MATCH(Source_Data!B17265,Installed_Capacity!$G$33:$G$38,0),MATCH(Source_Data!C17265,Installed_Capacity!$H$32:$S$32,0)))</f>
        <v>0.26993478116540337</v>
      </c>
      <c r="V17265" s="21"/>
      <c r="W17265" s="2"/>
    </row>
    <row r="17266" spans="1:23" x14ac:dyDescent="0.25">
      <c r="A17266" s="17">
        <v>43455</v>
      </c>
      <c r="B17266" s="19">
        <v>2018</v>
      </c>
      <c r="C17266" s="19">
        <v>12</v>
      </c>
      <c r="D17266" s="19">
        <v>21</v>
      </c>
      <c r="E17266" s="19">
        <v>8</v>
      </c>
      <c r="F17266" s="69">
        <v>25541</v>
      </c>
      <c r="G17266" s="52">
        <f t="shared" si="269"/>
        <v>28127</v>
      </c>
      <c r="H17266" s="34">
        <v>15.586010156</v>
      </c>
      <c r="I17266" s="35">
        <v>128.61903895399999</v>
      </c>
      <c r="J17266" s="35">
        <f>H17266/(INDEX(Installed_Capacity!$H$6:$S$11,MATCH(Source_Data!B17266,Installed_Capacity!$G$6:$G$11,0),MATCH(Source_Data!C17266,Installed_Capacity!$H$5:$S$5,0)))</f>
        <v>9.5008839827367599E-3</v>
      </c>
      <c r="K17266" s="36">
        <f>I17266/(INDEX(Installed_Capacity!$H$15:$S$20,MATCH(Source_Data!B17266,Installed_Capacity!$G$15:$G$20,0),MATCH(Source_Data!C17266,Installed_Capacity!$H$14:$S$14,0)))</f>
        <v>3.1537337513332729E-2</v>
      </c>
      <c r="L17266" s="39">
        <v>14.360977082</v>
      </c>
      <c r="M17266" s="40">
        <v>62.050448037999999</v>
      </c>
      <c r="N17266" s="40">
        <f>L17266/(INDEX(Installed_Capacity!$V$6:$AG$11,MATCH(Source_Data!B17266,Installed_Capacity!$U$6:$U$11,0),MATCH(Source_Data!C17266,Installed_Capacity!$V$5:$AG$5,0)))</f>
        <v>9.0845112549183329E-3</v>
      </c>
      <c r="O17266" s="41">
        <f>M17266/(INDEX(Installed_Capacity!$V$15:$AG$20,MATCH(Source_Data!B17266,Installed_Capacity!$U$15:$U$20,0),MATCH(Source_Data!C17266,Installed_Capacity!$V$14:$AG$14,0)))</f>
        <v>2.1566036791636399E-2</v>
      </c>
      <c r="P17266" s="37">
        <v>0</v>
      </c>
      <c r="Q17266" s="38">
        <f>P17266/(INDEX(Installed_Capacity!$AJ$15:$AU$20,MATCH(Source_Data!B17266,Installed_Capacity!$AI$15:$AI$20,0),MATCH(Source_Data!C17266,Installed_Capacity!$AJ$14:$AU$14,0)))</f>
        <v>0</v>
      </c>
      <c r="R17266" s="63">
        <v>11.261551001000001</v>
      </c>
      <c r="S17266" s="42">
        <v>1261.0815342620001</v>
      </c>
      <c r="T17266" s="42">
        <f>R17266/(INDEX(Installed_Capacity!$H$25:$S$30,MATCH(Source_Data!B17266,Installed_Capacity!$G$25:$G$30,0),MATCH(Source_Data!C17266,Installed_Capacity!$H$24:$S$24,0)))</f>
        <v>8.1747611795876893E-3</v>
      </c>
      <c r="U17266" s="43">
        <f>S17266/(INDEX(Installed_Capacity!$H$33:$S$38,MATCH(Source_Data!B17266,Installed_Capacity!$G$33:$G$38,0),MATCH(Source_Data!C17266,Installed_Capacity!$H$32:$S$32,0)))</f>
        <v>0.33351534025410062</v>
      </c>
      <c r="V17266" s="21"/>
      <c r="W17266" s="2"/>
    </row>
    <row r="17267" spans="1:23" x14ac:dyDescent="0.25">
      <c r="A17267" s="17">
        <v>43455</v>
      </c>
      <c r="B17267" s="19">
        <v>2018</v>
      </c>
      <c r="C17267" s="19">
        <v>12</v>
      </c>
      <c r="D17267" s="19">
        <v>21</v>
      </c>
      <c r="E17267" s="19">
        <v>9</v>
      </c>
      <c r="F17267" s="69">
        <v>25795</v>
      </c>
      <c r="G17267" s="52">
        <f t="shared" si="269"/>
        <v>28127</v>
      </c>
      <c r="H17267" s="34">
        <v>293.24632839399999</v>
      </c>
      <c r="I17267" s="35">
        <v>486.052076193</v>
      </c>
      <c r="J17267" s="35">
        <f>H17267/(INDEX(Installed_Capacity!$H$6:$S$11,MATCH(Source_Data!B17267,Installed_Capacity!$G$6:$G$11,0),MATCH(Source_Data!C17267,Installed_Capacity!$H$5:$S$5,0)))</f>
        <v>0.17875641787403687</v>
      </c>
      <c r="K17267" s="36">
        <f>I17267/(INDEX(Installed_Capacity!$H$15:$S$20,MATCH(Source_Data!B17267,Installed_Capacity!$G$15:$G$20,0),MATCH(Source_Data!C17267,Installed_Capacity!$H$14:$S$14,0)))</f>
        <v>0.11917977696472314</v>
      </c>
      <c r="L17267" s="39">
        <v>129.57433052600001</v>
      </c>
      <c r="M17267" s="40">
        <v>404.60949761099999</v>
      </c>
      <c r="N17267" s="40">
        <f>L17267/(INDEX(Installed_Capacity!$V$6:$AG$11,MATCH(Source_Data!B17267,Installed_Capacity!$U$6:$U$11,0),MATCH(Source_Data!C17267,Installed_Capacity!$V$5:$AG$5,0)))</f>
        <v>8.1966530361457984E-2</v>
      </c>
      <c r="O17267" s="41">
        <f>M17267/(INDEX(Installed_Capacity!$V$15:$AG$20,MATCH(Source_Data!B17267,Installed_Capacity!$U$15:$U$20,0),MATCH(Source_Data!C17267,Installed_Capacity!$V$14:$AG$14,0)))</f>
        <v>0.14062466247432426</v>
      </c>
      <c r="P17267" s="37">
        <v>0</v>
      </c>
      <c r="Q17267" s="38">
        <f>P17267/(INDEX(Installed_Capacity!$AJ$15:$AU$20,MATCH(Source_Data!B17267,Installed_Capacity!$AI$15:$AI$20,0),MATCH(Source_Data!C17267,Installed_Capacity!$AJ$14:$AU$14,0)))</f>
        <v>0</v>
      </c>
      <c r="R17267" s="63">
        <v>9.4545360209999991</v>
      </c>
      <c r="S17267" s="42">
        <v>1511.3732527110001</v>
      </c>
      <c r="T17267" s="42">
        <f>R17267/(INDEX(Installed_Capacity!$H$25:$S$30,MATCH(Source_Data!B17267,Installed_Capacity!$G$25:$G$30,0),MATCH(Source_Data!C17267,Installed_Capacity!$H$24:$S$24,0)))</f>
        <v>6.8630487957317063E-3</v>
      </c>
      <c r="U17267" s="43">
        <f>S17267/(INDEX(Installed_Capacity!$H$33:$S$38,MATCH(Source_Data!B17267,Installed_Capacity!$G$33:$G$38,0),MATCH(Source_Data!C17267,Installed_Capacity!$H$32:$S$32,0)))</f>
        <v>0.39970941682517103</v>
      </c>
      <c r="V17267" s="21"/>
      <c r="W17267" s="2"/>
    </row>
    <row r="17268" spans="1:23" x14ac:dyDescent="0.25">
      <c r="A17268" s="17">
        <v>43455</v>
      </c>
      <c r="B17268" s="19">
        <v>2018</v>
      </c>
      <c r="C17268" s="19">
        <v>12</v>
      </c>
      <c r="D17268" s="19">
        <v>21</v>
      </c>
      <c r="E17268" s="19">
        <v>10</v>
      </c>
      <c r="F17268" s="69">
        <v>25666</v>
      </c>
      <c r="G17268" s="52">
        <f t="shared" si="269"/>
        <v>28127</v>
      </c>
      <c r="H17268" s="34">
        <v>712.23567383900001</v>
      </c>
      <c r="I17268" s="35">
        <v>1145.199450412</v>
      </c>
      <c r="J17268" s="35">
        <f>H17268/(INDEX(Installed_Capacity!$H$6:$S$11,MATCH(Source_Data!B17268,Installed_Capacity!$G$6:$G$11,0),MATCH(Source_Data!C17268,Installed_Capacity!$H$5:$S$5,0)))</f>
        <v>0.43416297293414124</v>
      </c>
      <c r="K17268" s="36">
        <f>I17268/(INDEX(Installed_Capacity!$H$15:$S$20,MATCH(Source_Data!B17268,Installed_Capacity!$G$15:$G$20,0),MATCH(Source_Data!C17268,Installed_Capacity!$H$14:$S$14,0)))</f>
        <v>0.28080245258746883</v>
      </c>
      <c r="L17268" s="39">
        <v>358.88804517300002</v>
      </c>
      <c r="M17268" s="40">
        <v>999.42725181000003</v>
      </c>
      <c r="N17268" s="40">
        <f>L17268/(INDEX(Installed_Capacity!$V$6:$AG$11,MATCH(Source_Data!B17268,Installed_Capacity!$U$6:$U$11,0),MATCH(Source_Data!C17268,Installed_Capacity!$V$5:$AG$5,0)))</f>
        <v>0.22702650850381451</v>
      </c>
      <c r="O17268" s="41">
        <f>M17268/(INDEX(Installed_Capacity!$V$15:$AG$20,MATCH(Source_Data!B17268,Installed_Capacity!$U$15:$U$20,0),MATCH(Source_Data!C17268,Installed_Capacity!$V$14:$AG$14,0)))</f>
        <v>0.34735744164004961</v>
      </c>
      <c r="P17268" s="37">
        <v>0</v>
      </c>
      <c r="Q17268" s="38">
        <f>P17268/(INDEX(Installed_Capacity!$AJ$15:$AU$20,MATCH(Source_Data!B17268,Installed_Capacity!$AI$15:$AI$20,0),MATCH(Source_Data!C17268,Installed_Capacity!$AJ$14:$AU$14,0)))</f>
        <v>0</v>
      </c>
      <c r="R17268" s="63">
        <v>5.9286713579999999</v>
      </c>
      <c r="S17268" s="42">
        <v>1114.1699425199999</v>
      </c>
      <c r="T17268" s="42">
        <f>R17268/(INDEX(Installed_Capacity!$H$25:$S$30,MATCH(Source_Data!B17268,Installed_Capacity!$G$25:$G$30,0),MATCH(Source_Data!C17268,Installed_Capacity!$H$24:$S$24,0)))</f>
        <v>4.3036232273519163E-3</v>
      </c>
      <c r="U17268" s="43">
        <f>S17268/(INDEX(Installed_Capacity!$H$33:$S$38,MATCH(Source_Data!B17268,Installed_Capacity!$G$33:$G$38,0),MATCH(Source_Data!C17268,Installed_Capacity!$H$32:$S$32,0)))</f>
        <v>0.29466196862355137</v>
      </c>
      <c r="V17268" s="21"/>
      <c r="W17268" s="2"/>
    </row>
    <row r="17269" spans="1:23" x14ac:dyDescent="0.25">
      <c r="A17269" s="17">
        <v>43455</v>
      </c>
      <c r="B17269" s="19">
        <v>2018</v>
      </c>
      <c r="C17269" s="19">
        <v>12</v>
      </c>
      <c r="D17269" s="19">
        <v>21</v>
      </c>
      <c r="E17269" s="19">
        <v>11</v>
      </c>
      <c r="F17269" s="69">
        <v>25118</v>
      </c>
      <c r="G17269" s="52">
        <f t="shared" si="269"/>
        <v>28127</v>
      </c>
      <c r="H17269" s="34">
        <v>891.58437996099997</v>
      </c>
      <c r="I17269" s="35">
        <v>1693.548340452</v>
      </c>
      <c r="J17269" s="35">
        <f>H17269/(INDEX(Installed_Capacity!$H$6:$S$11,MATCH(Source_Data!B17269,Installed_Capacity!$G$6:$G$11,0),MATCH(Source_Data!C17269,Installed_Capacity!$H$5:$S$5,0)))</f>
        <v>0.5434899419444309</v>
      </c>
      <c r="K17269" s="36">
        <f>I17269/(INDEX(Installed_Capacity!$H$15:$S$20,MATCH(Source_Data!B17269,Installed_Capacity!$G$15:$G$20,0),MATCH(Source_Data!C17269,Installed_Capacity!$H$14:$S$14,0)))</f>
        <v>0.41525738368392789</v>
      </c>
      <c r="L17269" s="39">
        <v>491.90788226400002</v>
      </c>
      <c r="M17269" s="40">
        <v>1202.195235527</v>
      </c>
      <c r="N17269" s="40">
        <f>L17269/(INDEX(Installed_Capacity!$V$6:$AG$11,MATCH(Source_Data!B17269,Installed_Capacity!$U$6:$U$11,0),MATCH(Source_Data!C17269,Installed_Capacity!$V$5:$AG$5,0)))</f>
        <v>0.31117260805404795</v>
      </c>
      <c r="O17269" s="41">
        <f>M17269/(INDEX(Installed_Capacity!$V$15:$AG$20,MATCH(Source_Data!B17269,Installed_Capacity!$U$15:$U$20,0),MATCH(Source_Data!C17269,Installed_Capacity!$V$14:$AG$14,0)))</f>
        <v>0.4178307731835828</v>
      </c>
      <c r="P17269" s="37">
        <v>0</v>
      </c>
      <c r="Q17269" s="38">
        <f>P17269/(INDEX(Installed_Capacity!$AJ$15:$AU$20,MATCH(Source_Data!B17269,Installed_Capacity!$AI$15:$AI$20,0),MATCH(Source_Data!C17269,Installed_Capacity!$AJ$14:$AU$14,0)))</f>
        <v>0</v>
      </c>
      <c r="R17269" s="63">
        <v>20.430528328000001</v>
      </c>
      <c r="S17269" s="42">
        <v>890.368453789</v>
      </c>
      <c r="T17269" s="42">
        <f>R17269/(INDEX(Installed_Capacity!$H$25:$S$30,MATCH(Source_Data!B17269,Installed_Capacity!$G$25:$G$30,0),MATCH(Source_Data!C17269,Installed_Capacity!$H$24:$S$24,0)))</f>
        <v>1.4830522886178862E-2</v>
      </c>
      <c r="U17269" s="43">
        <f>S17269/(INDEX(Installed_Capacity!$H$33:$S$38,MATCH(Source_Data!B17269,Installed_Capacity!$G$33:$G$38,0),MATCH(Source_Data!C17269,Installed_Capacity!$H$32:$S$32,0)))</f>
        <v>0.23547370233339857</v>
      </c>
      <c r="V17269" s="21"/>
      <c r="W17269" s="2"/>
    </row>
    <row r="17270" spans="1:23" x14ac:dyDescent="0.25">
      <c r="A17270" s="17">
        <v>43455</v>
      </c>
      <c r="B17270" s="19">
        <v>2018</v>
      </c>
      <c r="C17270" s="19">
        <v>12</v>
      </c>
      <c r="D17270" s="19">
        <v>21</v>
      </c>
      <c r="E17270" s="19">
        <v>12</v>
      </c>
      <c r="F17270" s="69">
        <v>24645</v>
      </c>
      <c r="G17270" s="52">
        <f t="shared" si="269"/>
        <v>28127</v>
      </c>
      <c r="H17270" s="34">
        <v>1005.147963841</v>
      </c>
      <c r="I17270" s="35">
        <v>1795.897180335</v>
      </c>
      <c r="J17270" s="35">
        <f>H17270/(INDEX(Installed_Capacity!$H$6:$S$11,MATCH(Source_Data!B17270,Installed_Capacity!$G$6:$G$11,0),MATCH(Source_Data!C17270,Installed_Capacity!$H$5:$S$5,0)))</f>
        <v>0.61271576845862186</v>
      </c>
      <c r="K17270" s="36">
        <f>I17270/(INDEX(Installed_Capacity!$H$15:$S$20,MATCH(Source_Data!B17270,Installed_Capacity!$G$15:$G$20,0),MATCH(Source_Data!C17270,Installed_Capacity!$H$14:$S$14,0)))</f>
        <v>0.44035327876865665</v>
      </c>
      <c r="L17270" s="39">
        <v>620.37040281199995</v>
      </c>
      <c r="M17270" s="40">
        <v>1401.633651722</v>
      </c>
      <c r="N17270" s="40">
        <f>L17270/(INDEX(Installed_Capacity!$V$6:$AG$11,MATCH(Source_Data!B17270,Installed_Capacity!$U$6:$U$11,0),MATCH(Source_Data!C17270,Installed_Capacity!$V$5:$AG$5,0)))</f>
        <v>0.39243582622436457</v>
      </c>
      <c r="O17270" s="41">
        <f>M17270/(INDEX(Installed_Capacity!$V$15:$AG$20,MATCH(Source_Data!B17270,Installed_Capacity!$U$15:$U$20,0),MATCH(Source_Data!C17270,Installed_Capacity!$V$14:$AG$14,0)))</f>
        <v>0.48714689187934229</v>
      </c>
      <c r="P17270" s="37">
        <v>2.6486205140000001</v>
      </c>
      <c r="Q17270" s="38">
        <f>P17270/(INDEX(Installed_Capacity!$AJ$15:$AU$20,MATCH(Source_Data!B17270,Installed_Capacity!$AI$15:$AI$20,0),MATCH(Source_Data!C17270,Installed_Capacity!$AJ$14:$AU$14,0)))</f>
        <v>2.8883538865866957E-3</v>
      </c>
      <c r="R17270" s="63">
        <v>30.823238443000001</v>
      </c>
      <c r="S17270" s="42">
        <v>1009.330172823</v>
      </c>
      <c r="T17270" s="42">
        <f>R17270/(INDEX(Installed_Capacity!$H$25:$S$30,MATCH(Source_Data!B17270,Installed_Capacity!$G$25:$G$30,0),MATCH(Source_Data!C17270,Installed_Capacity!$H$24:$S$24,0)))</f>
        <v>2.2374592365708476E-2</v>
      </c>
      <c r="U17270" s="43">
        <f>S17270/(INDEX(Installed_Capacity!$H$33:$S$38,MATCH(Source_Data!B17270,Installed_Capacity!$G$33:$G$38,0),MATCH(Source_Data!C17270,Installed_Capacity!$H$32:$S$32,0)))</f>
        <v>0.26693523525010709</v>
      </c>
      <c r="V17270" s="21"/>
      <c r="W17270" s="2"/>
    </row>
    <row r="17271" spans="1:23" x14ac:dyDescent="0.25">
      <c r="A17271" s="17">
        <v>43455</v>
      </c>
      <c r="B17271" s="19">
        <v>2018</v>
      </c>
      <c r="C17271" s="19">
        <v>12</v>
      </c>
      <c r="D17271" s="19">
        <v>21</v>
      </c>
      <c r="E17271" s="19">
        <v>13</v>
      </c>
      <c r="F17271" s="69">
        <v>24187</v>
      </c>
      <c r="G17271" s="52">
        <f t="shared" si="269"/>
        <v>28127</v>
      </c>
      <c r="H17271" s="34">
        <v>1072.730310598</v>
      </c>
      <c r="I17271" s="35">
        <v>1670.160227285</v>
      </c>
      <c r="J17271" s="35">
        <f>H17271/(INDEX(Installed_Capacity!$H$6:$S$11,MATCH(Source_Data!B17271,Installed_Capacity!$G$6:$G$11,0),MATCH(Source_Data!C17271,Installed_Capacity!$H$5:$S$5,0)))</f>
        <v>0.6539124589132449</v>
      </c>
      <c r="K17271" s="36">
        <f>I17271/(INDEX(Installed_Capacity!$H$15:$S$20,MATCH(Source_Data!B17271,Installed_Capacity!$G$15:$G$20,0),MATCH(Source_Data!C17271,Installed_Capacity!$H$14:$S$14,0)))</f>
        <v>0.40952262757980634</v>
      </c>
      <c r="L17271" s="39">
        <v>667.53441027300005</v>
      </c>
      <c r="M17271" s="40">
        <v>1457.8468047440001</v>
      </c>
      <c r="N17271" s="40">
        <f>L17271/(INDEX(Installed_Capacity!$V$6:$AG$11,MATCH(Source_Data!B17271,Installed_Capacity!$U$6:$U$11,0),MATCH(Source_Data!C17271,Installed_Capacity!$V$5:$AG$5,0)))</f>
        <v>0.42227097979086808</v>
      </c>
      <c r="O17271" s="41">
        <f>M17271/(INDEX(Installed_Capacity!$V$15:$AG$20,MATCH(Source_Data!B17271,Installed_Capacity!$U$15:$U$20,0),MATCH(Source_Data!C17271,Installed_Capacity!$V$14:$AG$14,0)))</f>
        <v>0.50668413882240904</v>
      </c>
      <c r="P17271" s="37">
        <v>21.690963748000001</v>
      </c>
      <c r="Q17271" s="38">
        <f>P17271/(INDEX(Installed_Capacity!$AJ$15:$AU$20,MATCH(Source_Data!B17271,Installed_Capacity!$AI$15:$AI$20,0),MATCH(Source_Data!C17271,Installed_Capacity!$AJ$14:$AU$14,0)))</f>
        <v>2.3654267991275901E-2</v>
      </c>
      <c r="R17271" s="63">
        <v>14.735988594</v>
      </c>
      <c r="S17271" s="42">
        <v>950.62927442399996</v>
      </c>
      <c r="T17271" s="42">
        <f>R17271/(INDEX(Installed_Capacity!$H$25:$S$30,MATCH(Source_Data!B17271,Installed_Capacity!$G$25:$G$30,0),MATCH(Source_Data!C17271,Installed_Capacity!$H$24:$S$24,0)))</f>
        <v>1.0696855831881532E-2</v>
      </c>
      <c r="U17271" s="43">
        <f>S17271/(INDEX(Installed_Capacity!$H$33:$S$38,MATCH(Source_Data!B17271,Installed_Capacity!$G$33:$G$38,0),MATCH(Source_Data!C17271,Installed_Capacity!$H$32:$S$32,0)))</f>
        <v>0.25141074331928126</v>
      </c>
      <c r="V17271" s="21"/>
      <c r="W17271" s="2"/>
    </row>
    <row r="17272" spans="1:23" x14ac:dyDescent="0.25">
      <c r="A17272" s="17">
        <v>43455</v>
      </c>
      <c r="B17272" s="19">
        <v>2018</v>
      </c>
      <c r="C17272" s="19">
        <v>12</v>
      </c>
      <c r="D17272" s="19">
        <v>21</v>
      </c>
      <c r="E17272" s="19">
        <v>14</v>
      </c>
      <c r="F17272" s="69">
        <v>23871</v>
      </c>
      <c r="G17272" s="52">
        <f t="shared" si="269"/>
        <v>28127</v>
      </c>
      <c r="H17272" s="34">
        <v>1038.086968545</v>
      </c>
      <c r="I17272" s="35">
        <v>1556.994092697</v>
      </c>
      <c r="J17272" s="35">
        <f>H17272/(INDEX(Installed_Capacity!$H$6:$S$11,MATCH(Source_Data!B17272,Installed_Capacity!$G$6:$G$11,0),MATCH(Source_Data!C17272,Installed_Capacity!$H$5:$S$5,0)))</f>
        <v>0.63279465067845997</v>
      </c>
      <c r="K17272" s="36">
        <f>I17272/(INDEX(Installed_Capacity!$H$15:$S$20,MATCH(Source_Data!B17272,Installed_Capacity!$G$15:$G$20,0),MATCH(Source_Data!C17272,Installed_Capacity!$H$14:$S$14,0)))</f>
        <v>0.38177433610907463</v>
      </c>
      <c r="L17272" s="39">
        <v>603.62005960600004</v>
      </c>
      <c r="M17272" s="40">
        <v>1601.186652782</v>
      </c>
      <c r="N17272" s="40">
        <f>L17272/(INDEX(Installed_Capacity!$V$6:$AG$11,MATCH(Source_Data!B17272,Installed_Capacity!$U$6:$U$11,0),MATCH(Source_Data!C17272,Installed_Capacity!$V$5:$AG$5,0)))</f>
        <v>0.38183984236408958</v>
      </c>
      <c r="O17272" s="41">
        <f>M17272/(INDEX(Installed_Capacity!$V$15:$AG$20,MATCH(Source_Data!B17272,Installed_Capacity!$U$15:$U$20,0),MATCH(Source_Data!C17272,Installed_Capacity!$V$14:$AG$14,0)))</f>
        <v>0.55650283529019229</v>
      </c>
      <c r="P17272" s="37">
        <v>46.745327148999998</v>
      </c>
      <c r="Q17272" s="38">
        <f>P17272/(INDEX(Installed_Capacity!$AJ$15:$AU$20,MATCH(Source_Data!B17272,Installed_Capacity!$AI$15:$AI$20,0),MATCH(Source_Data!C17272,Installed_Capacity!$AJ$14:$AU$14,0)))</f>
        <v>5.0976365484187568E-2</v>
      </c>
      <c r="R17272" s="63">
        <v>18.947417042000001</v>
      </c>
      <c r="S17272" s="42">
        <v>1010.019236459</v>
      </c>
      <c r="T17272" s="42">
        <f>R17272/(INDEX(Installed_Capacity!$H$25:$S$30,MATCH(Source_Data!B17272,Installed_Capacity!$G$25:$G$30,0),MATCH(Source_Data!C17272,Installed_Capacity!$H$24:$S$24,0)))</f>
        <v>1.3753932231416957E-2</v>
      </c>
      <c r="U17272" s="43">
        <f>S17272/(INDEX(Installed_Capacity!$H$33:$S$38,MATCH(Source_Data!B17272,Installed_Capacity!$G$33:$G$38,0),MATCH(Source_Data!C17272,Installed_Capacity!$H$32:$S$32,0)))</f>
        <v>0.2671174703291036</v>
      </c>
      <c r="V17272" s="21"/>
      <c r="W17272" s="2"/>
    </row>
    <row r="17273" spans="1:23" x14ac:dyDescent="0.25">
      <c r="A17273" s="17">
        <v>43455</v>
      </c>
      <c r="B17273" s="19">
        <v>2018</v>
      </c>
      <c r="C17273" s="19">
        <v>12</v>
      </c>
      <c r="D17273" s="19">
        <v>21</v>
      </c>
      <c r="E17273" s="19">
        <v>15</v>
      </c>
      <c r="F17273" s="69">
        <v>23930</v>
      </c>
      <c r="G17273" s="52">
        <f t="shared" si="269"/>
        <v>28127</v>
      </c>
      <c r="H17273" s="34">
        <v>845.81736027199997</v>
      </c>
      <c r="I17273" s="35">
        <v>1282.23771803</v>
      </c>
      <c r="J17273" s="35">
        <f>H17273/(INDEX(Installed_Capacity!$H$6:$S$11,MATCH(Source_Data!B17273,Installed_Capacity!$G$6:$G$11,0),MATCH(Source_Data!C17273,Installed_Capacity!$H$5:$S$5,0)))</f>
        <v>0.51559138805227733</v>
      </c>
      <c r="K17273" s="36">
        <f>I17273/(INDEX(Installed_Capacity!$H$15:$S$20,MATCH(Source_Data!B17273,Installed_Capacity!$G$15:$G$20,0),MATCH(Source_Data!C17273,Installed_Capacity!$H$14:$S$14,0)))</f>
        <v>0.3144041816414152</v>
      </c>
      <c r="L17273" s="39">
        <v>594.49593763200005</v>
      </c>
      <c r="M17273" s="40">
        <v>1529.9610482549999</v>
      </c>
      <c r="N17273" s="40">
        <f>L17273/(INDEX(Installed_Capacity!$V$6:$AG$11,MATCH(Source_Data!B17273,Installed_Capacity!$U$6:$U$11,0),MATCH(Source_Data!C17273,Installed_Capacity!$V$5:$AG$5,0)))</f>
        <v>0.37606807709416634</v>
      </c>
      <c r="O17273" s="41">
        <f>M17273/(INDEX(Installed_Capacity!$V$15:$AG$20,MATCH(Source_Data!B17273,Installed_Capacity!$U$15:$U$20,0),MATCH(Source_Data!C17273,Installed_Capacity!$V$14:$AG$14,0)))</f>
        <v>0.53174791318559866</v>
      </c>
      <c r="P17273" s="37">
        <v>88.140529295999997</v>
      </c>
      <c r="Q17273" s="38">
        <f>P17273/(INDEX(Installed_Capacity!$AJ$15:$AU$20,MATCH(Source_Data!B17273,Installed_Capacity!$AI$15:$AI$20,0),MATCH(Source_Data!C17273,Installed_Capacity!$AJ$14:$AU$14,0)))</f>
        <v>9.6118352558342418E-2</v>
      </c>
      <c r="R17273" s="63">
        <v>35.704363401999998</v>
      </c>
      <c r="S17273" s="42">
        <v>1068.1455149769999</v>
      </c>
      <c r="T17273" s="42">
        <f>R17273/(INDEX(Installed_Capacity!$H$25:$S$30,MATCH(Source_Data!B17273,Installed_Capacity!$G$25:$G$30,0),MATCH(Source_Data!C17273,Installed_Capacity!$H$24:$S$24,0)))</f>
        <v>2.5917801540360042E-2</v>
      </c>
      <c r="U17273" s="43">
        <f>S17273/(INDEX(Installed_Capacity!$H$33:$S$38,MATCH(Source_Data!B17273,Installed_Capacity!$G$33:$G$38,0),MATCH(Source_Data!C17273,Installed_Capacity!$H$32:$S$32,0)))</f>
        <v>0.28248999385826645</v>
      </c>
      <c r="V17273" s="21"/>
      <c r="W17273" s="2"/>
    </row>
    <row r="17274" spans="1:23" x14ac:dyDescent="0.25">
      <c r="A17274" s="17">
        <v>43455</v>
      </c>
      <c r="B17274" s="19">
        <v>2018</v>
      </c>
      <c r="C17274" s="19">
        <v>12</v>
      </c>
      <c r="D17274" s="19">
        <v>21</v>
      </c>
      <c r="E17274" s="19">
        <v>16</v>
      </c>
      <c r="F17274" s="69">
        <v>24401</v>
      </c>
      <c r="G17274" s="52">
        <f t="shared" si="269"/>
        <v>28127</v>
      </c>
      <c r="H17274" s="34">
        <v>500.54138759599999</v>
      </c>
      <c r="I17274" s="35">
        <v>658.05628020200004</v>
      </c>
      <c r="J17274" s="35">
        <f>H17274/(INDEX(Installed_Capacity!$H$6:$S$11,MATCH(Source_Data!B17274,Installed_Capacity!$G$6:$G$11,0),MATCH(Source_Data!C17274,Installed_Capacity!$H$5:$S$5,0)))</f>
        <v>0.3051188600872915</v>
      </c>
      <c r="K17274" s="36">
        <f>I17274/(INDEX(Installed_Capacity!$H$15:$S$20,MATCH(Source_Data!B17274,Installed_Capacity!$G$15:$G$20,0),MATCH(Source_Data!C17274,Installed_Capacity!$H$14:$S$14,0)))</f>
        <v>0.16135513980104504</v>
      </c>
      <c r="L17274" s="39">
        <v>319.20952759400001</v>
      </c>
      <c r="M17274" s="40">
        <v>863.95020702299996</v>
      </c>
      <c r="N17274" s="40">
        <f>L17274/(INDEX(Installed_Capacity!$V$6:$AG$11,MATCH(Source_Data!B17274,Installed_Capacity!$U$6:$U$11,0),MATCH(Source_Data!C17274,Installed_Capacity!$V$5:$AG$5,0)))</f>
        <v>0.20192654925544973</v>
      </c>
      <c r="O17274" s="41">
        <f>M17274/(INDEX(Installed_Capacity!$V$15:$AG$20,MATCH(Source_Data!B17274,Installed_Capacity!$U$15:$U$20,0),MATCH(Source_Data!C17274,Installed_Capacity!$V$14:$AG$14,0)))</f>
        <v>0.30027151358181303</v>
      </c>
      <c r="P17274" s="37">
        <v>174.99834680500001</v>
      </c>
      <c r="Q17274" s="38">
        <f>P17274/(INDEX(Installed_Capacity!$AJ$15:$AU$20,MATCH(Source_Data!B17274,Installed_Capacity!$AI$15:$AI$20,0),MATCH(Source_Data!C17274,Installed_Capacity!$AJ$14:$AU$14,0)))</f>
        <v>0.19083789182660851</v>
      </c>
      <c r="R17274" s="63">
        <v>52.728202158000002</v>
      </c>
      <c r="S17274" s="42">
        <v>982.26616171700005</v>
      </c>
      <c r="T17274" s="42">
        <f>R17274/(INDEX(Installed_Capacity!$H$25:$S$30,MATCH(Source_Data!B17274,Installed_Capacity!$G$25:$G$30,0),MATCH(Source_Data!C17274,Installed_Capacity!$H$24:$S$24,0)))</f>
        <v>3.8275408070557487E-2</v>
      </c>
      <c r="U17274" s="43">
        <f>S17274/(INDEX(Installed_Capacity!$H$33:$S$38,MATCH(Source_Data!B17274,Installed_Capacity!$G$33:$G$38,0),MATCH(Source_Data!C17274,Installed_Capacity!$H$32:$S$32,0)))</f>
        <v>0.25977767832184662</v>
      </c>
      <c r="V17274" s="21"/>
      <c r="W17274" s="2"/>
    </row>
    <row r="17275" spans="1:23" x14ac:dyDescent="0.25">
      <c r="A17275" s="17">
        <v>43455</v>
      </c>
      <c r="B17275" s="19">
        <v>2018</v>
      </c>
      <c r="C17275" s="19">
        <v>12</v>
      </c>
      <c r="D17275" s="19">
        <v>21</v>
      </c>
      <c r="E17275" s="19">
        <v>17</v>
      </c>
      <c r="F17275" s="69">
        <v>25638</v>
      </c>
      <c r="G17275" s="52">
        <f t="shared" si="269"/>
        <v>28127</v>
      </c>
      <c r="H17275" s="34">
        <v>65.415910670000002</v>
      </c>
      <c r="I17275" s="35">
        <v>62.786168678999999</v>
      </c>
      <c r="J17275" s="35">
        <f>H17275/(INDEX(Installed_Capacity!$H$6:$S$11,MATCH(Source_Data!B17275,Installed_Capacity!$G$6:$G$11,0),MATCH(Source_Data!C17275,Installed_Capacity!$H$5:$S$5,0)))</f>
        <v>3.9876079360918755E-2</v>
      </c>
      <c r="K17275" s="36">
        <f>I17275/(INDEX(Installed_Capacity!$H$15:$S$20,MATCH(Source_Data!B17275,Installed_Capacity!$G$15:$G$20,0),MATCH(Source_Data!C17275,Installed_Capacity!$H$14:$S$14,0)))</f>
        <v>1.5395143743119085E-2</v>
      </c>
      <c r="L17275" s="39">
        <v>33.142934990999997</v>
      </c>
      <c r="M17275" s="40">
        <v>81.824313086000004</v>
      </c>
      <c r="N17275" s="40">
        <f>L17275/(INDEX(Installed_Capacity!$V$6:$AG$11,MATCH(Source_Data!B17275,Installed_Capacity!$U$6:$U$11,0),MATCH(Source_Data!C17275,Installed_Capacity!$V$5:$AG$5,0)))</f>
        <v>2.0965660221277563E-2</v>
      </c>
      <c r="O17275" s="41">
        <f>M17275/(INDEX(Installed_Capacity!$V$15:$AG$20,MATCH(Source_Data!B17275,Installed_Capacity!$U$15:$U$20,0),MATCH(Source_Data!C17275,Installed_Capacity!$V$14:$AG$14,0)))</f>
        <v>2.8438572198260133E-2</v>
      </c>
      <c r="P17275" s="37">
        <v>20.343450311000002</v>
      </c>
      <c r="Q17275" s="38">
        <f>P17275/(INDEX(Installed_Capacity!$AJ$15:$AU$20,MATCH(Source_Data!B17275,Installed_Capacity!$AI$15:$AI$20,0),MATCH(Source_Data!C17275,Installed_Capacity!$AJ$14:$AU$14,0)))</f>
        <v>2.2184787689203928E-2</v>
      </c>
      <c r="R17275" s="63">
        <v>90.901873788000003</v>
      </c>
      <c r="S17275" s="42">
        <v>1161.394296189</v>
      </c>
      <c r="T17275" s="42">
        <f>R17275/(INDEX(Installed_Capacity!$H$25:$S$30,MATCH(Source_Data!B17275,Installed_Capacity!$G$25:$G$30,0),MATCH(Source_Data!C17275,Installed_Capacity!$H$24:$S$24,0)))</f>
        <v>6.5985680740418121E-2</v>
      </c>
      <c r="U17275" s="43">
        <f>S17275/(INDEX(Installed_Capacity!$H$33:$S$38,MATCH(Source_Data!B17275,Installed_Capacity!$G$33:$G$38,0),MATCH(Source_Data!C17275,Installed_Capacity!$H$32:$S$32,0)))</f>
        <v>0.30715128509856715</v>
      </c>
      <c r="V17275" s="21"/>
      <c r="W17275" s="2"/>
    </row>
    <row r="17276" spans="1:23" x14ac:dyDescent="0.25">
      <c r="A17276" s="17">
        <v>43455</v>
      </c>
      <c r="B17276" s="19">
        <v>2018</v>
      </c>
      <c r="C17276" s="19">
        <v>12</v>
      </c>
      <c r="D17276" s="19">
        <v>21</v>
      </c>
      <c r="E17276" s="19">
        <v>18</v>
      </c>
      <c r="F17276" s="69">
        <v>28127</v>
      </c>
      <c r="G17276" s="52">
        <f t="shared" si="269"/>
        <v>28127</v>
      </c>
      <c r="H17276" s="34">
        <v>0</v>
      </c>
      <c r="I17276" s="35">
        <v>0.19920500899999999</v>
      </c>
      <c r="J17276" s="35">
        <f>H17276/(INDEX(Installed_Capacity!$H$6:$S$11,MATCH(Source_Data!B17276,Installed_Capacity!$G$6:$G$11,0),MATCH(Source_Data!C17276,Installed_Capacity!$H$5:$S$5,0)))</f>
        <v>0</v>
      </c>
      <c r="K17276" s="36">
        <f>I17276/(INDEX(Installed_Capacity!$H$15:$S$20,MATCH(Source_Data!B17276,Installed_Capacity!$G$15:$G$20,0),MATCH(Source_Data!C17276,Installed_Capacity!$H$14:$S$14,0)))</f>
        <v>4.8844989468676971E-5</v>
      </c>
      <c r="L17276" s="39">
        <v>0</v>
      </c>
      <c r="M17276" s="40">
        <v>0</v>
      </c>
      <c r="N17276" s="40">
        <f>L17276/(INDEX(Installed_Capacity!$V$6:$AG$11,MATCH(Source_Data!B17276,Installed_Capacity!$U$6:$U$11,0),MATCH(Source_Data!C17276,Installed_Capacity!$V$5:$AG$5,0)))</f>
        <v>0</v>
      </c>
      <c r="O17276" s="41">
        <f>M17276/(INDEX(Installed_Capacity!$V$15:$AG$20,MATCH(Source_Data!B17276,Installed_Capacity!$U$15:$U$20,0),MATCH(Source_Data!C17276,Installed_Capacity!$V$14:$AG$14,0)))</f>
        <v>0</v>
      </c>
      <c r="P17276" s="37">
        <v>0</v>
      </c>
      <c r="Q17276" s="38">
        <f>P17276/(INDEX(Installed_Capacity!$AJ$15:$AU$20,MATCH(Source_Data!B17276,Installed_Capacity!$AI$15:$AI$20,0),MATCH(Source_Data!C17276,Installed_Capacity!$AJ$14:$AU$14,0)))</f>
        <v>0</v>
      </c>
      <c r="R17276" s="63">
        <v>89.873555808999996</v>
      </c>
      <c r="S17276" s="42">
        <v>1173.6571762200001</v>
      </c>
      <c r="T17276" s="42">
        <f>R17276/(INDEX(Installed_Capacity!$H$25:$S$30,MATCH(Source_Data!B17276,Installed_Capacity!$G$25:$G$30,0),MATCH(Source_Data!C17276,Installed_Capacity!$H$24:$S$24,0)))</f>
        <v>6.5239224600029025E-2</v>
      </c>
      <c r="U17276" s="43">
        <f>S17276/(INDEX(Installed_Capacity!$H$33:$S$38,MATCH(Source_Data!B17276,Installed_Capacity!$G$33:$G$38,0),MATCH(Source_Data!C17276,Installed_Capacity!$H$32:$S$32,0)))</f>
        <v>0.31039442084746038</v>
      </c>
      <c r="V17276" s="21"/>
      <c r="W17276" s="2"/>
    </row>
    <row r="17277" spans="1:23" x14ac:dyDescent="0.25">
      <c r="A17277" s="17">
        <v>43455</v>
      </c>
      <c r="B17277" s="19">
        <v>2018</v>
      </c>
      <c r="C17277" s="19">
        <v>12</v>
      </c>
      <c r="D17277" s="19">
        <v>21</v>
      </c>
      <c r="E17277" s="19">
        <v>19</v>
      </c>
      <c r="F17277" s="69">
        <v>28103</v>
      </c>
      <c r="G17277" s="52">
        <f t="shared" si="269"/>
        <v>28127</v>
      </c>
      <c r="H17277" s="34">
        <v>0</v>
      </c>
      <c r="I17277" s="35">
        <v>1.6479135999999998E-2</v>
      </c>
      <c r="J17277" s="35">
        <f>H17277/(INDEX(Installed_Capacity!$H$6:$S$11,MATCH(Source_Data!B17277,Installed_Capacity!$G$6:$G$11,0),MATCH(Source_Data!C17277,Installed_Capacity!$H$5:$S$5,0)))</f>
        <v>0</v>
      </c>
      <c r="K17277" s="36">
        <f>I17277/(INDEX(Installed_Capacity!$H$15:$S$20,MATCH(Source_Data!B17277,Installed_Capacity!$G$15:$G$20,0),MATCH(Source_Data!C17277,Installed_Capacity!$H$14:$S$14,0)))</f>
        <v>4.0406776336276546E-6</v>
      </c>
      <c r="L17277" s="39">
        <v>0</v>
      </c>
      <c r="M17277" s="40">
        <v>0</v>
      </c>
      <c r="N17277" s="40">
        <f>L17277/(INDEX(Installed_Capacity!$V$6:$AG$11,MATCH(Source_Data!B17277,Installed_Capacity!$U$6:$U$11,0),MATCH(Source_Data!C17277,Installed_Capacity!$V$5:$AG$5,0)))</f>
        <v>0</v>
      </c>
      <c r="O17277" s="41">
        <f>M17277/(INDEX(Installed_Capacity!$V$15:$AG$20,MATCH(Source_Data!B17277,Installed_Capacity!$U$15:$U$20,0),MATCH(Source_Data!C17277,Installed_Capacity!$V$14:$AG$14,0)))</f>
        <v>0</v>
      </c>
      <c r="P17277" s="37">
        <v>0</v>
      </c>
      <c r="Q17277" s="38">
        <f>P17277/(INDEX(Installed_Capacity!$AJ$15:$AU$20,MATCH(Source_Data!B17277,Installed_Capacity!$AI$15:$AI$20,0),MATCH(Source_Data!C17277,Installed_Capacity!$AJ$14:$AU$14,0)))</f>
        <v>0</v>
      </c>
      <c r="R17277" s="63">
        <v>114.073246258</v>
      </c>
      <c r="S17277" s="42">
        <v>1468.735383145</v>
      </c>
      <c r="T17277" s="42">
        <f>R17277/(INDEX(Installed_Capacity!$H$25:$S$30,MATCH(Source_Data!B17277,Installed_Capacity!$G$25:$G$30,0),MATCH(Source_Data!C17277,Installed_Capacity!$H$24:$S$24,0)))</f>
        <v>8.2805782707607425E-2</v>
      </c>
      <c r="U17277" s="43">
        <f>S17277/(INDEX(Installed_Capacity!$H$33:$S$38,MATCH(Source_Data!B17277,Installed_Capacity!$G$33:$G$38,0),MATCH(Source_Data!C17277,Installed_Capacity!$H$32:$S$32,0)))</f>
        <v>0.38843307727878601</v>
      </c>
      <c r="V17277" s="21"/>
      <c r="W17277" s="2"/>
    </row>
    <row r="17278" spans="1:23" x14ac:dyDescent="0.25">
      <c r="A17278" s="17">
        <v>43455</v>
      </c>
      <c r="B17278" s="19">
        <v>2018</v>
      </c>
      <c r="C17278" s="19">
        <v>12</v>
      </c>
      <c r="D17278" s="19">
        <v>21</v>
      </c>
      <c r="E17278" s="19">
        <v>20</v>
      </c>
      <c r="F17278" s="69">
        <v>27538</v>
      </c>
      <c r="G17278" s="52">
        <f t="shared" si="269"/>
        <v>28127</v>
      </c>
      <c r="H17278" s="34">
        <v>0</v>
      </c>
      <c r="I17278" s="35">
        <v>1.8753000999999998E-2</v>
      </c>
      <c r="J17278" s="35">
        <f>H17278/(INDEX(Installed_Capacity!$H$6:$S$11,MATCH(Source_Data!B17278,Installed_Capacity!$G$6:$G$11,0),MATCH(Source_Data!C17278,Installed_Capacity!$H$5:$S$5,0)))</f>
        <v>0</v>
      </c>
      <c r="K17278" s="36">
        <f>I17278/(INDEX(Installed_Capacity!$H$15:$S$20,MATCH(Source_Data!B17278,Installed_Capacity!$G$15:$G$20,0),MATCH(Source_Data!C17278,Installed_Capacity!$H$14:$S$14,0)))</f>
        <v>4.5982284328557659E-6</v>
      </c>
      <c r="L17278" s="39">
        <v>0</v>
      </c>
      <c r="M17278" s="40">
        <v>0</v>
      </c>
      <c r="N17278" s="40">
        <f>L17278/(INDEX(Installed_Capacity!$V$6:$AG$11,MATCH(Source_Data!B17278,Installed_Capacity!$U$6:$U$11,0),MATCH(Source_Data!C17278,Installed_Capacity!$V$5:$AG$5,0)))</f>
        <v>0</v>
      </c>
      <c r="O17278" s="41">
        <f>M17278/(INDEX(Installed_Capacity!$V$15:$AG$20,MATCH(Source_Data!B17278,Installed_Capacity!$U$15:$U$20,0),MATCH(Source_Data!C17278,Installed_Capacity!$V$14:$AG$14,0)))</f>
        <v>0</v>
      </c>
      <c r="P17278" s="37">
        <v>0</v>
      </c>
      <c r="Q17278" s="38">
        <f>P17278/(INDEX(Installed_Capacity!$AJ$15:$AU$20,MATCH(Source_Data!B17278,Installed_Capacity!$AI$15:$AI$20,0),MATCH(Source_Data!C17278,Installed_Capacity!$AJ$14:$AU$14,0)))</f>
        <v>0</v>
      </c>
      <c r="R17278" s="63">
        <v>183.90065099099999</v>
      </c>
      <c r="S17278" s="42">
        <v>1494.419918131</v>
      </c>
      <c r="T17278" s="42">
        <f>R17278/(INDEX(Installed_Capacity!$H$25:$S$30,MATCH(Source_Data!B17278,Installed_Capacity!$G$25:$G$30,0),MATCH(Source_Data!C17278,Installed_Capacity!$H$24:$S$24,0)))</f>
        <v>0.13349350391332751</v>
      </c>
      <c r="U17278" s="43">
        <f>S17278/(INDEX(Installed_Capacity!$H$33:$S$38,MATCH(Source_Data!B17278,Installed_Capacity!$G$33:$G$38,0),MATCH(Source_Data!C17278,Installed_Capacity!$H$32:$S$32,0)))</f>
        <v>0.39522580732231738</v>
      </c>
      <c r="V17278" s="21"/>
      <c r="W17278" s="2"/>
    </row>
    <row r="17279" spans="1:23" x14ac:dyDescent="0.25">
      <c r="A17279" s="17">
        <v>43455</v>
      </c>
      <c r="B17279" s="19">
        <v>2018</v>
      </c>
      <c r="C17279" s="19">
        <v>12</v>
      </c>
      <c r="D17279" s="19">
        <v>21</v>
      </c>
      <c r="E17279" s="19">
        <v>21</v>
      </c>
      <c r="F17279" s="69">
        <v>26891</v>
      </c>
      <c r="G17279" s="52">
        <f t="shared" si="269"/>
        <v>28127</v>
      </c>
      <c r="H17279" s="34">
        <v>0</v>
      </c>
      <c r="I17279" s="35">
        <v>1.9831191000000001E-2</v>
      </c>
      <c r="J17279" s="35">
        <f>H17279/(INDEX(Installed_Capacity!$H$6:$S$11,MATCH(Source_Data!B17279,Installed_Capacity!$G$6:$G$11,0),MATCH(Source_Data!C17279,Installed_Capacity!$H$5:$S$5,0)))</f>
        <v>0</v>
      </c>
      <c r="K17279" s="36">
        <f>I17279/(INDEX(Installed_Capacity!$H$15:$S$20,MATCH(Source_Data!B17279,Installed_Capacity!$G$15:$G$20,0),MATCH(Source_Data!C17279,Installed_Capacity!$H$14:$S$14,0)))</f>
        <v>4.8626001946884865E-6</v>
      </c>
      <c r="L17279" s="39">
        <v>0</v>
      </c>
      <c r="M17279" s="40">
        <v>0</v>
      </c>
      <c r="N17279" s="40">
        <f>L17279/(INDEX(Installed_Capacity!$V$6:$AG$11,MATCH(Source_Data!B17279,Installed_Capacity!$U$6:$U$11,0),MATCH(Source_Data!C17279,Installed_Capacity!$V$5:$AG$5,0)))</f>
        <v>0</v>
      </c>
      <c r="O17279" s="41">
        <f>M17279/(INDEX(Installed_Capacity!$V$15:$AG$20,MATCH(Source_Data!B17279,Installed_Capacity!$U$15:$U$20,0),MATCH(Source_Data!C17279,Installed_Capacity!$V$14:$AG$14,0)))</f>
        <v>0</v>
      </c>
      <c r="P17279" s="37">
        <v>0</v>
      </c>
      <c r="Q17279" s="38">
        <f>P17279/(INDEX(Installed_Capacity!$AJ$15:$AU$20,MATCH(Source_Data!B17279,Installed_Capacity!$AI$15:$AI$20,0),MATCH(Source_Data!C17279,Installed_Capacity!$AJ$14:$AU$14,0)))</f>
        <v>0</v>
      </c>
      <c r="R17279" s="63">
        <v>179.46820446699999</v>
      </c>
      <c r="S17279" s="42">
        <v>1282.042283427</v>
      </c>
      <c r="T17279" s="42">
        <f>R17279/(INDEX(Installed_Capacity!$H$25:$S$30,MATCH(Source_Data!B17279,Installed_Capacity!$G$25:$G$30,0),MATCH(Source_Data!C17279,Installed_Capacity!$H$24:$S$24,0)))</f>
        <v>0.13027599046675375</v>
      </c>
      <c r="U17279" s="43">
        <f>S17279/(INDEX(Installed_Capacity!$H$33:$S$38,MATCH(Source_Data!B17279,Installed_Capacity!$G$33:$G$38,0),MATCH(Source_Data!C17279,Installed_Capacity!$H$32:$S$32,0)))</f>
        <v>0.33905878149863272</v>
      </c>
      <c r="V17279" s="21"/>
      <c r="W17279" s="2"/>
    </row>
    <row r="17280" spans="1:23" x14ac:dyDescent="0.25">
      <c r="A17280" s="17">
        <v>43455</v>
      </c>
      <c r="B17280" s="19">
        <v>2018</v>
      </c>
      <c r="C17280" s="19">
        <v>12</v>
      </c>
      <c r="D17280" s="19">
        <v>21</v>
      </c>
      <c r="E17280" s="19">
        <v>22</v>
      </c>
      <c r="F17280" s="69">
        <v>26094</v>
      </c>
      <c r="G17280" s="52">
        <f t="shared" si="269"/>
        <v>28127</v>
      </c>
      <c r="H17280" s="34">
        <v>0</v>
      </c>
      <c r="I17280" s="35">
        <v>2.1286360000000001E-2</v>
      </c>
      <c r="J17280" s="35">
        <f>H17280/(INDEX(Installed_Capacity!$H$6:$S$11,MATCH(Source_Data!B17280,Installed_Capacity!$G$6:$G$11,0),MATCH(Source_Data!C17280,Installed_Capacity!$H$5:$S$5,0)))</f>
        <v>0</v>
      </c>
      <c r="K17280" s="36">
        <f>I17280/(INDEX(Installed_Capacity!$H$15:$S$20,MATCH(Source_Data!B17280,Installed_Capacity!$G$15:$G$20,0),MATCH(Source_Data!C17280,Installed_Capacity!$H$14:$S$14,0)))</f>
        <v>5.2194070583158225E-6</v>
      </c>
      <c r="L17280" s="39">
        <v>0</v>
      </c>
      <c r="M17280" s="40">
        <v>0</v>
      </c>
      <c r="N17280" s="40">
        <f>L17280/(INDEX(Installed_Capacity!$V$6:$AG$11,MATCH(Source_Data!B17280,Installed_Capacity!$U$6:$U$11,0),MATCH(Source_Data!C17280,Installed_Capacity!$V$5:$AG$5,0)))</f>
        <v>0</v>
      </c>
      <c r="O17280" s="41">
        <f>M17280/(INDEX(Installed_Capacity!$V$15:$AG$20,MATCH(Source_Data!B17280,Installed_Capacity!$U$15:$U$20,0),MATCH(Source_Data!C17280,Installed_Capacity!$V$14:$AG$14,0)))</f>
        <v>0</v>
      </c>
      <c r="P17280" s="37">
        <v>0</v>
      </c>
      <c r="Q17280" s="38">
        <f>P17280/(INDEX(Installed_Capacity!$AJ$15:$AU$20,MATCH(Source_Data!B17280,Installed_Capacity!$AI$15:$AI$20,0),MATCH(Source_Data!C17280,Installed_Capacity!$AJ$14:$AU$14,0)))</f>
        <v>0</v>
      </c>
      <c r="R17280" s="63">
        <v>229.848893151</v>
      </c>
      <c r="S17280" s="42">
        <v>1047.371232961</v>
      </c>
      <c r="T17280" s="42">
        <f>R17280/(INDEX(Installed_Capacity!$H$25:$S$30,MATCH(Source_Data!B17280,Installed_Capacity!$G$25:$G$30,0),MATCH(Source_Data!C17280,Installed_Capacity!$H$24:$S$24,0)))</f>
        <v>0.16684733823388501</v>
      </c>
      <c r="U17280" s="43">
        <f>S17280/(INDEX(Installed_Capacity!$H$33:$S$38,MATCH(Source_Data!B17280,Installed_Capacity!$G$33:$G$38,0),MATCH(Source_Data!C17280,Installed_Capacity!$H$32:$S$32,0)))</f>
        <v>0.27699586715284646</v>
      </c>
      <c r="V17280" s="21"/>
      <c r="W17280" s="2"/>
    </row>
    <row r="17281" spans="1:23" x14ac:dyDescent="0.25">
      <c r="A17281" s="17">
        <v>43455</v>
      </c>
      <c r="B17281" s="19">
        <v>2018</v>
      </c>
      <c r="C17281" s="19">
        <v>12</v>
      </c>
      <c r="D17281" s="19">
        <v>21</v>
      </c>
      <c r="E17281" s="19">
        <v>23</v>
      </c>
      <c r="F17281" s="69">
        <v>24472</v>
      </c>
      <c r="G17281" s="52">
        <f t="shared" si="269"/>
        <v>28127</v>
      </c>
      <c r="H17281" s="34">
        <v>0</v>
      </c>
      <c r="I17281" s="35">
        <v>1.5721545999999999E-2</v>
      </c>
      <c r="J17281" s="35">
        <f>H17281/(INDEX(Installed_Capacity!$H$6:$S$11,MATCH(Source_Data!B17281,Installed_Capacity!$G$6:$G$11,0),MATCH(Source_Data!C17281,Installed_Capacity!$H$5:$S$5,0)))</f>
        <v>0</v>
      </c>
      <c r="K17281" s="36">
        <f>I17281/(INDEX(Installed_Capacity!$H$15:$S$20,MATCH(Source_Data!B17281,Installed_Capacity!$G$15:$G$20,0),MATCH(Source_Data!C17281,Installed_Capacity!$H$14:$S$14,0)))</f>
        <v>3.8549168650740135E-6</v>
      </c>
      <c r="L17281" s="39">
        <v>0</v>
      </c>
      <c r="M17281" s="40">
        <v>0</v>
      </c>
      <c r="N17281" s="40">
        <f>L17281/(INDEX(Installed_Capacity!$V$6:$AG$11,MATCH(Source_Data!B17281,Installed_Capacity!$U$6:$U$11,0),MATCH(Source_Data!C17281,Installed_Capacity!$V$5:$AG$5,0)))</f>
        <v>0</v>
      </c>
      <c r="O17281" s="41">
        <f>M17281/(INDEX(Installed_Capacity!$V$15:$AG$20,MATCH(Source_Data!B17281,Installed_Capacity!$U$15:$U$20,0),MATCH(Source_Data!C17281,Installed_Capacity!$V$14:$AG$14,0)))</f>
        <v>0</v>
      </c>
      <c r="P17281" s="37">
        <v>0</v>
      </c>
      <c r="Q17281" s="38">
        <f>P17281/(INDEX(Installed_Capacity!$AJ$15:$AU$20,MATCH(Source_Data!B17281,Installed_Capacity!$AI$15:$AI$20,0),MATCH(Source_Data!C17281,Installed_Capacity!$AJ$14:$AU$14,0)))</f>
        <v>0</v>
      </c>
      <c r="R17281" s="63">
        <v>358.34296465800003</v>
      </c>
      <c r="S17281" s="42">
        <v>988.93428448099996</v>
      </c>
      <c r="T17281" s="42">
        <f>R17281/(INDEX(Installed_Capacity!$H$25:$S$30,MATCH(Source_Data!B17281,Installed_Capacity!$G$25:$G$30,0),MATCH(Source_Data!C17281,Installed_Capacity!$H$24:$S$24,0)))</f>
        <v>0.26012119966463415</v>
      </c>
      <c r="U17281" s="43">
        <f>S17281/(INDEX(Installed_Capacity!$H$33:$S$38,MATCH(Source_Data!B17281,Installed_Capacity!$G$33:$G$38,0),MATCH(Source_Data!C17281,Installed_Capacity!$H$32:$S$32,0)))</f>
        <v>0.26154118145155747</v>
      </c>
      <c r="V17281" s="21"/>
      <c r="W17281" s="2"/>
    </row>
    <row r="17282" spans="1:23" x14ac:dyDescent="0.25">
      <c r="A17282" s="17">
        <v>43455</v>
      </c>
      <c r="B17282" s="19">
        <v>2018</v>
      </c>
      <c r="C17282" s="19">
        <v>12</v>
      </c>
      <c r="D17282" s="19">
        <v>21</v>
      </c>
      <c r="E17282" s="19">
        <v>24</v>
      </c>
      <c r="F17282" s="69">
        <v>22802</v>
      </c>
      <c r="G17282" s="52">
        <f t="shared" si="269"/>
        <v>28127</v>
      </c>
      <c r="H17282" s="34">
        <v>0</v>
      </c>
      <c r="I17282" s="35">
        <v>1.0865924000000001E-2</v>
      </c>
      <c r="J17282" s="35">
        <f>H17282/(INDEX(Installed_Capacity!$H$6:$S$11,MATCH(Source_Data!B17282,Installed_Capacity!$G$6:$G$11,0),MATCH(Source_Data!C17282,Installed_Capacity!$H$5:$S$5,0)))</f>
        <v>0</v>
      </c>
      <c r="K17282" s="36">
        <f>I17282/(INDEX(Installed_Capacity!$H$15:$S$20,MATCH(Source_Data!B17282,Installed_Capacity!$G$15:$G$20,0),MATCH(Source_Data!C17282,Installed_Capacity!$H$14:$S$14,0)))</f>
        <v>2.664320269915725E-6</v>
      </c>
      <c r="L17282" s="39">
        <v>0</v>
      </c>
      <c r="M17282" s="40">
        <v>0</v>
      </c>
      <c r="N17282" s="40">
        <f>L17282/(INDEX(Installed_Capacity!$V$6:$AG$11,MATCH(Source_Data!B17282,Installed_Capacity!$U$6:$U$11,0),MATCH(Source_Data!C17282,Installed_Capacity!$V$5:$AG$5,0)))</f>
        <v>0</v>
      </c>
      <c r="O17282" s="41">
        <f>M17282/(INDEX(Installed_Capacity!$V$15:$AG$20,MATCH(Source_Data!B17282,Installed_Capacity!$U$15:$U$20,0),MATCH(Source_Data!C17282,Installed_Capacity!$V$14:$AG$14,0)))</f>
        <v>0</v>
      </c>
      <c r="P17282" s="37">
        <v>0</v>
      </c>
      <c r="Q17282" s="38">
        <f>P17282/(INDEX(Installed_Capacity!$AJ$15:$AU$20,MATCH(Source_Data!B17282,Installed_Capacity!$AI$15:$AI$20,0),MATCH(Source_Data!C17282,Installed_Capacity!$AJ$14:$AU$14,0)))</f>
        <v>0</v>
      </c>
      <c r="R17282" s="63">
        <v>369.14451537500003</v>
      </c>
      <c r="S17282" s="42">
        <v>951.28739686799997</v>
      </c>
      <c r="T17282" s="42">
        <f>R17282/(INDEX(Installed_Capacity!$H$25:$S$30,MATCH(Source_Data!B17282,Installed_Capacity!$G$25:$G$30,0),MATCH(Source_Data!C17282,Installed_Capacity!$H$24:$S$24,0)))</f>
        <v>0.26796204658463996</v>
      </c>
      <c r="U17282" s="43">
        <f>S17282/(INDEX(Installed_Capacity!$H$33:$S$38,MATCH(Source_Data!B17282,Installed_Capacity!$G$33:$G$38,0),MATCH(Source_Data!C17282,Installed_Capacity!$H$32:$S$32,0)))</f>
        <v>0.25158479545221335</v>
      </c>
      <c r="V17282" s="21"/>
      <c r="W17282" s="2"/>
    </row>
    <row r="17283" spans="1:23" x14ac:dyDescent="0.25">
      <c r="A17283" s="17">
        <v>43456</v>
      </c>
      <c r="B17283" s="19">
        <v>2018</v>
      </c>
      <c r="C17283" s="19">
        <v>12</v>
      </c>
      <c r="D17283" s="19">
        <v>22</v>
      </c>
      <c r="E17283" s="19">
        <v>1</v>
      </c>
      <c r="F17283" s="69">
        <v>21530</v>
      </c>
      <c r="G17283" s="52">
        <f t="shared" ref="G17283:G17346" si="270">_xlfn.MAXIFS($F:$F,$B:$B,B17283,$C:$C,C17283,$D:$D,D17283)</f>
        <v>26632</v>
      </c>
      <c r="H17283" s="34">
        <v>0</v>
      </c>
      <c r="I17283" s="35">
        <v>2.8591810000000001E-3</v>
      </c>
      <c r="J17283" s="35">
        <f>H17283/(INDEX(Installed_Capacity!$H$6:$S$11,MATCH(Source_Data!B17283,Installed_Capacity!$G$6:$G$11,0),MATCH(Source_Data!C17283,Installed_Capacity!$H$5:$S$5,0)))</f>
        <v>0</v>
      </c>
      <c r="K17283" s="36">
        <f>I17283/(INDEX(Installed_Capacity!$H$15:$S$20,MATCH(Source_Data!B17283,Installed_Capacity!$G$15:$G$20,0),MATCH(Source_Data!C17283,Installed_Capacity!$H$14:$S$14,0)))</f>
        <v>7.0107005107507776E-7</v>
      </c>
      <c r="L17283" s="39">
        <v>0</v>
      </c>
      <c r="M17283" s="40">
        <v>0</v>
      </c>
      <c r="N17283" s="40">
        <f>L17283/(INDEX(Installed_Capacity!$V$6:$AG$11,MATCH(Source_Data!B17283,Installed_Capacity!$U$6:$U$11,0),MATCH(Source_Data!C17283,Installed_Capacity!$V$5:$AG$5,0)))</f>
        <v>0</v>
      </c>
      <c r="O17283" s="41">
        <f>M17283/(INDEX(Installed_Capacity!$V$15:$AG$20,MATCH(Source_Data!B17283,Installed_Capacity!$U$15:$U$20,0),MATCH(Source_Data!C17283,Installed_Capacity!$V$14:$AG$14,0)))</f>
        <v>0</v>
      </c>
      <c r="P17283" s="37">
        <v>0</v>
      </c>
      <c r="Q17283" s="38">
        <f>P17283/(INDEX(Installed_Capacity!$AJ$15:$AU$20,MATCH(Source_Data!B17283,Installed_Capacity!$AI$15:$AI$20,0),MATCH(Source_Data!C17283,Installed_Capacity!$AJ$14:$AU$14,0)))</f>
        <v>0</v>
      </c>
      <c r="R17283" s="63">
        <v>274.99570989699998</v>
      </c>
      <c r="S17283" s="42">
        <v>953.14662365799995</v>
      </c>
      <c r="T17283" s="42">
        <f>R17283/(INDEX(Installed_Capacity!$H$25:$S$30,MATCH(Source_Data!B17283,Installed_Capacity!$G$25:$G$30,0),MATCH(Source_Data!C17283,Installed_Capacity!$H$24:$S$24,0)))</f>
        <v>0.19961941775333911</v>
      </c>
      <c r="U17283" s="43">
        <f>S17283/(INDEX(Installed_Capacity!$H$33:$S$38,MATCH(Source_Data!B17283,Installed_Capacity!$G$33:$G$38,0),MATCH(Source_Data!C17283,Installed_Capacity!$H$32:$S$32,0)))</f>
        <v>0.25207650089601658</v>
      </c>
      <c r="V17283" s="21"/>
      <c r="W17283" s="2"/>
    </row>
    <row r="17284" spans="1:23" x14ac:dyDescent="0.25">
      <c r="A17284" s="17">
        <v>43456</v>
      </c>
      <c r="B17284" s="19">
        <v>2018</v>
      </c>
      <c r="C17284" s="19">
        <v>12</v>
      </c>
      <c r="D17284" s="19">
        <v>22</v>
      </c>
      <c r="E17284" s="19">
        <v>2</v>
      </c>
      <c r="F17284" s="69">
        <v>20706</v>
      </c>
      <c r="G17284" s="52">
        <f t="shared" si="270"/>
        <v>26632</v>
      </c>
      <c r="H17284" s="34">
        <v>0</v>
      </c>
      <c r="I17284" s="35">
        <v>-1.5134600000000001E-4</v>
      </c>
      <c r="J17284" s="35">
        <f>H17284/(INDEX(Installed_Capacity!$H$6:$S$11,MATCH(Source_Data!B17284,Installed_Capacity!$G$6:$G$11,0),MATCH(Source_Data!C17284,Installed_Capacity!$H$5:$S$5,0)))</f>
        <v>0</v>
      </c>
      <c r="K17284" s="36">
        <f>I17284/(INDEX(Installed_Capacity!$H$15:$S$20,MATCH(Source_Data!B17284,Installed_Capacity!$G$15:$G$20,0),MATCH(Source_Data!C17284,Installed_Capacity!$H$14:$S$14,0)))</f>
        <v>-3.7109979378713244E-8</v>
      </c>
      <c r="L17284" s="39">
        <v>0</v>
      </c>
      <c r="M17284" s="40">
        <v>0</v>
      </c>
      <c r="N17284" s="40">
        <f>L17284/(INDEX(Installed_Capacity!$V$6:$AG$11,MATCH(Source_Data!B17284,Installed_Capacity!$U$6:$U$11,0),MATCH(Source_Data!C17284,Installed_Capacity!$V$5:$AG$5,0)))</f>
        <v>0</v>
      </c>
      <c r="O17284" s="41">
        <f>M17284/(INDEX(Installed_Capacity!$V$15:$AG$20,MATCH(Source_Data!B17284,Installed_Capacity!$U$15:$U$20,0),MATCH(Source_Data!C17284,Installed_Capacity!$V$14:$AG$14,0)))</f>
        <v>0</v>
      </c>
      <c r="P17284" s="37">
        <v>0</v>
      </c>
      <c r="Q17284" s="38">
        <f>P17284/(INDEX(Installed_Capacity!$AJ$15:$AU$20,MATCH(Source_Data!B17284,Installed_Capacity!$AI$15:$AI$20,0),MATCH(Source_Data!C17284,Installed_Capacity!$AJ$14:$AU$14,0)))</f>
        <v>0</v>
      </c>
      <c r="R17284" s="63">
        <v>380.388300297</v>
      </c>
      <c r="S17284" s="42">
        <v>1307.1154500729999</v>
      </c>
      <c r="T17284" s="42">
        <f>R17284/(INDEX(Installed_Capacity!$H$25:$S$30,MATCH(Source_Data!B17284,Installed_Capacity!$G$25:$G$30,0),MATCH(Source_Data!C17284,Installed_Capacity!$H$24:$S$24,0)))</f>
        <v>0.27612391136541808</v>
      </c>
      <c r="U17284" s="43">
        <f>S17284/(INDEX(Installed_Capacity!$H$33:$S$38,MATCH(Source_Data!B17284,Installed_Capacity!$G$33:$G$38,0),MATCH(Source_Data!C17284,Installed_Capacity!$H$32:$S$32,0)))</f>
        <v>0.3456898243598559</v>
      </c>
      <c r="V17284" s="21"/>
      <c r="W17284" s="2"/>
    </row>
    <row r="17285" spans="1:23" x14ac:dyDescent="0.25">
      <c r="A17285" s="17">
        <v>43456</v>
      </c>
      <c r="B17285" s="19">
        <v>2018</v>
      </c>
      <c r="C17285" s="19">
        <v>12</v>
      </c>
      <c r="D17285" s="19">
        <v>22</v>
      </c>
      <c r="E17285" s="19">
        <v>3</v>
      </c>
      <c r="F17285" s="69">
        <v>20105</v>
      </c>
      <c r="G17285" s="52">
        <f t="shared" si="270"/>
        <v>26632</v>
      </c>
      <c r="H17285" s="34">
        <v>0</v>
      </c>
      <c r="I17285" s="35">
        <v>-3.4911389999999999E-3</v>
      </c>
      <c r="J17285" s="35">
        <f>H17285/(INDEX(Installed_Capacity!$H$6:$S$11,MATCH(Source_Data!B17285,Installed_Capacity!$G$6:$G$11,0),MATCH(Source_Data!C17285,Installed_Capacity!$H$5:$S$5,0)))</f>
        <v>0</v>
      </c>
      <c r="K17285" s="36">
        <f>I17285/(INDEX(Installed_Capacity!$H$15:$S$20,MATCH(Source_Data!B17285,Installed_Capacity!$G$15:$G$20,0),MATCH(Source_Data!C17285,Installed_Capacity!$H$14:$S$14,0)))</f>
        <v>-8.5602590288624452E-7</v>
      </c>
      <c r="L17285" s="39">
        <v>0</v>
      </c>
      <c r="M17285" s="40">
        <v>0</v>
      </c>
      <c r="N17285" s="40">
        <f>L17285/(INDEX(Installed_Capacity!$V$6:$AG$11,MATCH(Source_Data!B17285,Installed_Capacity!$U$6:$U$11,0),MATCH(Source_Data!C17285,Installed_Capacity!$V$5:$AG$5,0)))</f>
        <v>0</v>
      </c>
      <c r="O17285" s="41">
        <f>M17285/(INDEX(Installed_Capacity!$V$15:$AG$20,MATCH(Source_Data!B17285,Installed_Capacity!$U$15:$U$20,0),MATCH(Source_Data!C17285,Installed_Capacity!$V$14:$AG$14,0)))</f>
        <v>0</v>
      </c>
      <c r="P17285" s="37">
        <v>0</v>
      </c>
      <c r="Q17285" s="38">
        <f>P17285/(INDEX(Installed_Capacity!$AJ$15:$AU$20,MATCH(Source_Data!B17285,Installed_Capacity!$AI$15:$AI$20,0),MATCH(Source_Data!C17285,Installed_Capacity!$AJ$14:$AU$14,0)))</f>
        <v>0</v>
      </c>
      <c r="R17285" s="63">
        <v>268.09990733500001</v>
      </c>
      <c r="S17285" s="42">
        <v>1358.1004191699999</v>
      </c>
      <c r="T17285" s="42">
        <f>R17285/(INDEX(Installed_Capacity!$H$25:$S$30,MATCH(Source_Data!B17285,Installed_Capacity!$G$25:$G$30,0),MATCH(Source_Data!C17285,Installed_Capacity!$H$24:$S$24,0)))</f>
        <v>0.1946137538726771</v>
      </c>
      <c r="U17285" s="43">
        <f>S17285/(INDEX(Installed_Capacity!$H$33:$S$38,MATCH(Source_Data!B17285,Installed_Capacity!$G$33:$G$38,0),MATCH(Source_Data!C17285,Installed_Capacity!$H$32:$S$32,0)))</f>
        <v>0.35917370216969302</v>
      </c>
      <c r="V17285" s="21"/>
      <c r="W17285" s="2"/>
    </row>
    <row r="17286" spans="1:23" x14ac:dyDescent="0.25">
      <c r="A17286" s="17">
        <v>43456</v>
      </c>
      <c r="B17286" s="19">
        <v>2018</v>
      </c>
      <c r="C17286" s="19">
        <v>12</v>
      </c>
      <c r="D17286" s="19">
        <v>22</v>
      </c>
      <c r="E17286" s="19">
        <v>4</v>
      </c>
      <c r="F17286" s="69">
        <v>19897</v>
      </c>
      <c r="G17286" s="52">
        <f t="shared" si="270"/>
        <v>26632</v>
      </c>
      <c r="H17286" s="34">
        <v>0</v>
      </c>
      <c r="I17286" s="35">
        <v>-5.5953670000000004E-3</v>
      </c>
      <c r="J17286" s="35">
        <f>H17286/(INDEX(Installed_Capacity!$H$6:$S$11,MATCH(Source_Data!B17286,Installed_Capacity!$G$6:$G$11,0),MATCH(Source_Data!C17286,Installed_Capacity!$H$5:$S$5,0)))</f>
        <v>0</v>
      </c>
      <c r="K17286" s="36">
        <f>I17286/(INDEX(Installed_Capacity!$H$15:$S$20,MATCH(Source_Data!B17286,Installed_Capacity!$G$15:$G$20,0),MATCH(Source_Data!C17286,Installed_Capacity!$H$14:$S$14,0)))</f>
        <v>-1.3719817767653759E-6</v>
      </c>
      <c r="L17286" s="39">
        <v>0</v>
      </c>
      <c r="M17286" s="40">
        <v>0</v>
      </c>
      <c r="N17286" s="40">
        <f>L17286/(INDEX(Installed_Capacity!$V$6:$AG$11,MATCH(Source_Data!B17286,Installed_Capacity!$U$6:$U$11,0),MATCH(Source_Data!C17286,Installed_Capacity!$V$5:$AG$5,0)))</f>
        <v>0</v>
      </c>
      <c r="O17286" s="41">
        <f>M17286/(INDEX(Installed_Capacity!$V$15:$AG$20,MATCH(Source_Data!B17286,Installed_Capacity!$U$15:$U$20,0),MATCH(Source_Data!C17286,Installed_Capacity!$V$14:$AG$14,0)))</f>
        <v>0</v>
      </c>
      <c r="P17286" s="37">
        <v>0</v>
      </c>
      <c r="Q17286" s="38">
        <f>P17286/(INDEX(Installed_Capacity!$AJ$15:$AU$20,MATCH(Source_Data!B17286,Installed_Capacity!$AI$15:$AI$20,0),MATCH(Source_Data!C17286,Installed_Capacity!$AJ$14:$AU$14,0)))</f>
        <v>0</v>
      </c>
      <c r="R17286" s="63">
        <v>196.09029592900001</v>
      </c>
      <c r="S17286" s="42">
        <v>894.79965665300006</v>
      </c>
      <c r="T17286" s="42">
        <f>R17286/(INDEX(Installed_Capacity!$H$25:$S$30,MATCH(Source_Data!B17286,Installed_Capacity!$G$25:$G$30,0),MATCH(Source_Data!C17286,Installed_Capacity!$H$24:$S$24,0)))</f>
        <v>0.14234196858957607</v>
      </c>
      <c r="U17286" s="43">
        <f>S17286/(INDEX(Installed_Capacity!$H$33:$S$38,MATCH(Source_Data!B17286,Installed_Capacity!$G$33:$G$38,0),MATCH(Source_Data!C17286,Installed_Capacity!$H$32:$S$32,0)))</f>
        <v>0.23664561238898971</v>
      </c>
      <c r="V17286" s="21"/>
      <c r="W17286" s="2"/>
    </row>
    <row r="17287" spans="1:23" x14ac:dyDescent="0.25">
      <c r="A17287" s="17">
        <v>43456</v>
      </c>
      <c r="B17287" s="19">
        <v>2018</v>
      </c>
      <c r="C17287" s="19">
        <v>12</v>
      </c>
      <c r="D17287" s="19">
        <v>22</v>
      </c>
      <c r="E17287" s="19">
        <v>5</v>
      </c>
      <c r="F17287" s="69">
        <v>20153</v>
      </c>
      <c r="G17287" s="52">
        <f t="shared" si="270"/>
        <v>26632</v>
      </c>
      <c r="H17287" s="34">
        <v>0</v>
      </c>
      <c r="I17287" s="35">
        <v>-4.3071389999999998E-3</v>
      </c>
      <c r="J17287" s="35">
        <f>H17287/(INDEX(Installed_Capacity!$H$6:$S$11,MATCH(Source_Data!B17287,Installed_Capacity!$G$6:$G$11,0),MATCH(Source_Data!C17287,Installed_Capacity!$H$5:$S$5,0)))</f>
        <v>0</v>
      </c>
      <c r="K17287" s="36">
        <f>I17287/(INDEX(Installed_Capacity!$H$15:$S$20,MATCH(Source_Data!B17287,Installed_Capacity!$G$15:$G$20,0),MATCH(Source_Data!C17287,Installed_Capacity!$H$14:$S$14,0)))</f>
        <v>-1.0561087803526461E-6</v>
      </c>
      <c r="L17287" s="39">
        <v>0</v>
      </c>
      <c r="M17287" s="40">
        <v>0</v>
      </c>
      <c r="N17287" s="40">
        <f>L17287/(INDEX(Installed_Capacity!$V$6:$AG$11,MATCH(Source_Data!B17287,Installed_Capacity!$U$6:$U$11,0),MATCH(Source_Data!C17287,Installed_Capacity!$V$5:$AG$5,0)))</f>
        <v>0</v>
      </c>
      <c r="O17287" s="41">
        <f>M17287/(INDEX(Installed_Capacity!$V$15:$AG$20,MATCH(Source_Data!B17287,Installed_Capacity!$U$15:$U$20,0),MATCH(Source_Data!C17287,Installed_Capacity!$V$14:$AG$14,0)))</f>
        <v>0</v>
      </c>
      <c r="P17287" s="37">
        <v>0</v>
      </c>
      <c r="Q17287" s="38">
        <f>P17287/(INDEX(Installed_Capacity!$AJ$15:$AU$20,MATCH(Source_Data!B17287,Installed_Capacity!$AI$15:$AI$20,0),MATCH(Source_Data!C17287,Installed_Capacity!$AJ$14:$AU$14,0)))</f>
        <v>0</v>
      </c>
      <c r="R17287" s="63">
        <v>222.647387552</v>
      </c>
      <c r="S17287" s="42">
        <v>201.27976582400001</v>
      </c>
      <c r="T17287" s="42">
        <f>R17287/(INDEX(Installed_Capacity!$H$25:$S$30,MATCH(Source_Data!B17287,Installed_Capacity!$G$25:$G$30,0),MATCH(Source_Data!C17287,Installed_Capacity!$H$24:$S$24,0)))</f>
        <v>0.1616197644831591</v>
      </c>
      <c r="U17287" s="43">
        <f>S17287/(INDEX(Installed_Capacity!$H$33:$S$38,MATCH(Source_Data!B17287,Installed_Capacity!$G$33:$G$38,0),MATCH(Source_Data!C17287,Installed_Capacity!$H$32:$S$32,0)))</f>
        <v>5.323199790118429E-2</v>
      </c>
      <c r="V17287" s="21"/>
      <c r="W17287" s="2"/>
    </row>
    <row r="17288" spans="1:23" x14ac:dyDescent="0.25">
      <c r="A17288" s="17">
        <v>43456</v>
      </c>
      <c r="B17288" s="19">
        <v>2018</v>
      </c>
      <c r="C17288" s="19">
        <v>12</v>
      </c>
      <c r="D17288" s="19">
        <v>22</v>
      </c>
      <c r="E17288" s="19">
        <v>6</v>
      </c>
      <c r="F17288" s="69">
        <v>20832</v>
      </c>
      <c r="G17288" s="52">
        <f t="shared" si="270"/>
        <v>26632</v>
      </c>
      <c r="H17288" s="34">
        <v>0</v>
      </c>
      <c r="I17288" s="35">
        <v>-5.7871799999999998E-4</v>
      </c>
      <c r="J17288" s="35">
        <f>H17288/(INDEX(Installed_Capacity!$H$6:$S$11,MATCH(Source_Data!B17288,Installed_Capacity!$G$6:$G$11,0),MATCH(Source_Data!C17288,Installed_Capacity!$H$5:$S$5,0)))</f>
        <v>0</v>
      </c>
      <c r="K17288" s="36">
        <f>I17288/(INDEX(Installed_Capacity!$H$15:$S$20,MATCH(Source_Data!B17288,Installed_Capacity!$G$15:$G$20,0),MATCH(Source_Data!C17288,Installed_Capacity!$H$14:$S$14,0)))</f>
        <v>-1.4190142485490312E-7</v>
      </c>
      <c r="L17288" s="39">
        <v>0</v>
      </c>
      <c r="M17288" s="40">
        <v>0</v>
      </c>
      <c r="N17288" s="40">
        <f>L17288/(INDEX(Installed_Capacity!$V$6:$AG$11,MATCH(Source_Data!B17288,Installed_Capacity!$U$6:$U$11,0),MATCH(Source_Data!C17288,Installed_Capacity!$V$5:$AG$5,0)))</f>
        <v>0</v>
      </c>
      <c r="O17288" s="41">
        <f>M17288/(INDEX(Installed_Capacity!$V$15:$AG$20,MATCH(Source_Data!B17288,Installed_Capacity!$U$15:$U$20,0),MATCH(Source_Data!C17288,Installed_Capacity!$V$14:$AG$14,0)))</f>
        <v>0</v>
      </c>
      <c r="P17288" s="37">
        <v>0</v>
      </c>
      <c r="Q17288" s="38">
        <f>P17288/(INDEX(Installed_Capacity!$AJ$15:$AU$20,MATCH(Source_Data!B17288,Installed_Capacity!$AI$15:$AI$20,0),MATCH(Source_Data!C17288,Installed_Capacity!$AJ$14:$AU$14,0)))</f>
        <v>0</v>
      </c>
      <c r="R17288" s="63">
        <v>106.711967546</v>
      </c>
      <c r="S17288" s="42">
        <v>30.009533154</v>
      </c>
      <c r="T17288" s="42">
        <f>R17288/(INDEX(Installed_Capacity!$H$25:$S$30,MATCH(Source_Data!B17288,Installed_Capacity!$G$25:$G$30,0),MATCH(Source_Data!C17288,Installed_Capacity!$H$24:$S$24,0)))</f>
        <v>7.7462229635598137E-2</v>
      </c>
      <c r="U17288" s="43">
        <f>S17288/(INDEX(Installed_Capacity!$H$33:$S$38,MATCH(Source_Data!B17288,Installed_Capacity!$G$33:$G$38,0),MATCH(Source_Data!C17288,Installed_Capacity!$H$32:$S$32,0)))</f>
        <v>7.9365523868210452E-3</v>
      </c>
      <c r="V17288" s="21"/>
      <c r="W17288" s="2"/>
    </row>
    <row r="17289" spans="1:23" x14ac:dyDescent="0.25">
      <c r="A17289" s="17">
        <v>43456</v>
      </c>
      <c r="B17289" s="19">
        <v>2018</v>
      </c>
      <c r="C17289" s="19">
        <v>12</v>
      </c>
      <c r="D17289" s="19">
        <v>22</v>
      </c>
      <c r="E17289" s="19">
        <v>7</v>
      </c>
      <c r="F17289" s="69">
        <v>21889</v>
      </c>
      <c r="G17289" s="52">
        <f t="shared" si="270"/>
        <v>26632</v>
      </c>
      <c r="H17289" s="34">
        <v>0</v>
      </c>
      <c r="I17289" s="35">
        <v>11.126704929000001</v>
      </c>
      <c r="J17289" s="35">
        <f>H17289/(INDEX(Installed_Capacity!$H$6:$S$11,MATCH(Source_Data!B17289,Installed_Capacity!$G$6:$G$11,0),MATCH(Source_Data!C17289,Installed_Capacity!$H$5:$S$5,0)))</f>
        <v>0</v>
      </c>
      <c r="K17289" s="36">
        <f>I17289/(INDEX(Installed_Capacity!$H$15:$S$20,MATCH(Source_Data!B17289,Installed_Capacity!$G$15:$G$20,0),MATCH(Source_Data!C17289,Installed_Capacity!$H$14:$S$14,0)))</f>
        <v>2.7282636506297956E-3</v>
      </c>
      <c r="L17289" s="39">
        <v>3.4637300000000003E-4</v>
      </c>
      <c r="M17289" s="40">
        <v>2.579086744</v>
      </c>
      <c r="N17289" s="40">
        <f>L17289/(INDEX(Installed_Capacity!$V$6:$AG$11,MATCH(Source_Data!B17289,Installed_Capacity!$U$6:$U$11,0),MATCH(Source_Data!C17289,Installed_Capacity!$V$5:$AG$5,0)))</f>
        <v>2.1910970255943121E-7</v>
      </c>
      <c r="O17289" s="41">
        <f>M17289/(INDEX(Installed_Capacity!$V$15:$AG$20,MATCH(Source_Data!B17289,Installed_Capacity!$U$15:$U$20,0),MATCH(Source_Data!C17289,Installed_Capacity!$V$14:$AG$14,0)))</f>
        <v>8.963783722538692E-4</v>
      </c>
      <c r="P17289" s="37">
        <v>0</v>
      </c>
      <c r="Q17289" s="38">
        <f>P17289/(INDEX(Installed_Capacity!$AJ$15:$AU$20,MATCH(Source_Data!B17289,Installed_Capacity!$AI$15:$AI$20,0),MATCH(Source_Data!C17289,Installed_Capacity!$AJ$14:$AU$14,0)))</f>
        <v>0</v>
      </c>
      <c r="R17289" s="63">
        <v>61.304862724000003</v>
      </c>
      <c r="S17289" s="42">
        <v>35.517022519000001</v>
      </c>
      <c r="T17289" s="42">
        <f>R17289/(INDEX(Installed_Capacity!$H$25:$S$30,MATCH(Source_Data!B17289,Installed_Capacity!$G$25:$G$30,0),MATCH(Source_Data!C17289,Installed_Capacity!$H$24:$S$24,0)))</f>
        <v>4.4501206971544714E-2</v>
      </c>
      <c r="U17289" s="43">
        <f>S17289/(INDEX(Installed_Capacity!$H$33:$S$38,MATCH(Source_Data!B17289,Installed_Capacity!$G$33:$G$38,0),MATCH(Source_Data!C17289,Installed_Capacity!$H$32:$S$32,0)))</f>
        <v>9.3931054641672711E-3</v>
      </c>
      <c r="V17289" s="21"/>
      <c r="W17289" s="2"/>
    </row>
    <row r="17290" spans="1:23" x14ac:dyDescent="0.25">
      <c r="A17290" s="17">
        <v>43456</v>
      </c>
      <c r="B17290" s="19">
        <v>2018</v>
      </c>
      <c r="C17290" s="19">
        <v>12</v>
      </c>
      <c r="D17290" s="19">
        <v>22</v>
      </c>
      <c r="E17290" s="19">
        <v>8</v>
      </c>
      <c r="F17290" s="69">
        <v>22542</v>
      </c>
      <c r="G17290" s="52">
        <f t="shared" si="270"/>
        <v>26632</v>
      </c>
      <c r="H17290" s="34">
        <v>9.6704045529999991</v>
      </c>
      <c r="I17290" s="35">
        <v>685.36692630699997</v>
      </c>
      <c r="J17290" s="35">
        <f>H17290/(INDEX(Installed_Capacity!$H$6:$S$11,MATCH(Source_Data!B17290,Installed_Capacity!$G$6:$G$11,0),MATCH(Source_Data!C17290,Installed_Capacity!$H$5:$S$5,0)))</f>
        <v>5.894862816370818E-3</v>
      </c>
      <c r="K17290" s="36">
        <f>I17290/(INDEX(Installed_Capacity!$H$15:$S$20,MATCH(Source_Data!B17290,Installed_Capacity!$G$15:$G$20,0),MATCH(Source_Data!C17290,Installed_Capacity!$H$14:$S$14,0)))</f>
        <v>0.1680516994311369</v>
      </c>
      <c r="L17290" s="39">
        <v>21.128603131999999</v>
      </c>
      <c r="M17290" s="40">
        <v>415.29811730900002</v>
      </c>
      <c r="N17290" s="40">
        <f>L17290/(INDEX(Installed_Capacity!$V$6:$AG$11,MATCH(Source_Data!B17290,Installed_Capacity!$U$6:$U$11,0),MATCH(Source_Data!C17290,Installed_Capacity!$V$5:$AG$5,0)))</f>
        <v>1.3365597052162802E-2</v>
      </c>
      <c r="O17290" s="41">
        <f>M17290/(INDEX(Installed_Capacity!$V$15:$AG$20,MATCH(Source_Data!B17290,Installed_Capacity!$U$15:$U$20,0),MATCH(Source_Data!C17290,Installed_Capacity!$V$14:$AG$14,0)))</f>
        <v>0.14433956176913212</v>
      </c>
      <c r="P17290" s="37">
        <v>3.156382813</v>
      </c>
      <c r="Q17290" s="38">
        <f>P17290/(INDEX(Installed_Capacity!$AJ$15:$AU$20,MATCH(Source_Data!B17290,Installed_Capacity!$AI$15:$AI$20,0),MATCH(Source_Data!C17290,Installed_Capacity!$AJ$14:$AU$14,0)))</f>
        <v>3.4420750414394766E-3</v>
      </c>
      <c r="R17290" s="63">
        <v>67.084294553000007</v>
      </c>
      <c r="S17290" s="42">
        <v>32.684019810999999</v>
      </c>
      <c r="T17290" s="42">
        <f>R17290/(INDEX(Installed_Capacity!$H$25:$S$30,MATCH(Source_Data!B17290,Installed_Capacity!$G$25:$G$30,0),MATCH(Source_Data!C17290,Installed_Capacity!$H$24:$S$24,0)))</f>
        <v>4.8696497207462254E-2</v>
      </c>
      <c r="U17290" s="43">
        <f>S17290/(INDEX(Installed_Capacity!$H$33:$S$38,MATCH(Source_Data!B17290,Installed_Capacity!$G$33:$G$38,0),MATCH(Source_Data!C17290,Installed_Capacity!$H$32:$S$32,0)))</f>
        <v>8.6438677373200951E-3</v>
      </c>
      <c r="V17290" s="21"/>
      <c r="W17290" s="2"/>
    </row>
    <row r="17291" spans="1:23" x14ac:dyDescent="0.25">
      <c r="A17291" s="17">
        <v>43456</v>
      </c>
      <c r="B17291" s="19">
        <v>2018</v>
      </c>
      <c r="C17291" s="19">
        <v>12</v>
      </c>
      <c r="D17291" s="19">
        <v>22</v>
      </c>
      <c r="E17291" s="19">
        <v>9</v>
      </c>
      <c r="F17291" s="69">
        <v>22574</v>
      </c>
      <c r="G17291" s="52">
        <f t="shared" si="270"/>
        <v>26632</v>
      </c>
      <c r="H17291" s="34">
        <v>200.17572945699999</v>
      </c>
      <c r="I17291" s="35">
        <v>2029.8191599199999</v>
      </c>
      <c r="J17291" s="35">
        <f>H17291/(INDEX(Installed_Capacity!$H$6:$S$11,MATCH(Source_Data!B17291,Installed_Capacity!$G$6:$G$11,0),MATCH(Source_Data!C17291,Installed_Capacity!$H$5:$S$5,0)))</f>
        <v>0.12202265767153515</v>
      </c>
      <c r="K17291" s="36">
        <f>I17291/(INDEX(Installed_Capacity!$H$15:$S$20,MATCH(Source_Data!B17291,Installed_Capacity!$G$15:$G$20,0),MATCH(Source_Data!C17291,Installed_Capacity!$H$14:$S$14,0)))</f>
        <v>0.49771085570248458</v>
      </c>
      <c r="L17291" s="39">
        <v>177.11749595399999</v>
      </c>
      <c r="M17291" s="40">
        <v>1227.3266347179999</v>
      </c>
      <c r="N17291" s="40">
        <f>L17291/(INDEX(Installed_Capacity!$V$6:$AG$11,MATCH(Source_Data!B17291,Installed_Capacity!$U$6:$U$11,0),MATCH(Source_Data!C17291,Installed_Capacity!$V$5:$AG$5,0)))</f>
        <v>0.11204153284624435</v>
      </c>
      <c r="O17291" s="41">
        <f>M17291/(INDEX(Installed_Capacity!$V$15:$AG$20,MATCH(Source_Data!B17291,Installed_Capacity!$U$15:$U$20,0),MATCH(Source_Data!C17291,Installed_Capacity!$V$14:$AG$14,0)))</f>
        <v>0.42656535442700094</v>
      </c>
      <c r="P17291" s="37">
        <v>108.06361477999999</v>
      </c>
      <c r="Q17291" s="38">
        <f>P17291/(INDEX(Installed_Capacity!$AJ$15:$AU$20,MATCH(Source_Data!B17291,Installed_Capacity!$AI$15:$AI$20,0),MATCH(Source_Data!C17291,Installed_Capacity!$AJ$14:$AU$14,0)))</f>
        <v>0.11784472713195202</v>
      </c>
      <c r="R17291" s="63">
        <v>44.436402135000002</v>
      </c>
      <c r="S17291" s="42">
        <v>31.237816903999999</v>
      </c>
      <c r="T17291" s="42">
        <f>R17291/(INDEX(Installed_Capacity!$H$25:$S$30,MATCH(Source_Data!B17291,Installed_Capacity!$G$25:$G$30,0),MATCH(Source_Data!C17291,Installed_Capacity!$H$24:$S$24,0)))</f>
        <v>3.2256389470818811E-2</v>
      </c>
      <c r="U17291" s="43">
        <f>S17291/(INDEX(Installed_Capacity!$H$33:$S$38,MATCH(Source_Data!B17291,Installed_Capacity!$G$33:$G$38,0),MATCH(Source_Data!C17291,Installed_Capacity!$H$32:$S$32,0)))</f>
        <v>8.2613937723144629E-3</v>
      </c>
      <c r="V17291" s="21"/>
      <c r="W17291" s="2"/>
    </row>
    <row r="17292" spans="1:23" x14ac:dyDescent="0.25">
      <c r="A17292" s="17">
        <v>43456</v>
      </c>
      <c r="B17292" s="19">
        <v>2018</v>
      </c>
      <c r="C17292" s="19">
        <v>12</v>
      </c>
      <c r="D17292" s="19">
        <v>22</v>
      </c>
      <c r="E17292" s="19">
        <v>10</v>
      </c>
      <c r="F17292" s="69">
        <v>22558</v>
      </c>
      <c r="G17292" s="52">
        <f t="shared" si="270"/>
        <v>26632</v>
      </c>
      <c r="H17292" s="34">
        <v>450.61109653199998</v>
      </c>
      <c r="I17292" s="35">
        <v>2765.1817927960001</v>
      </c>
      <c r="J17292" s="35">
        <f>H17292/(INDEX(Installed_Capacity!$H$6:$S$11,MATCH(Source_Data!B17292,Installed_Capacity!$G$6:$G$11,0),MATCH(Source_Data!C17292,Installed_Capacity!$H$5:$S$5,0)))</f>
        <v>0.27468246887008679</v>
      </c>
      <c r="K17292" s="36">
        <f>I17292/(INDEX(Installed_Capacity!$H$15:$S$20,MATCH(Source_Data!B17292,Installed_Capacity!$G$15:$G$20,0),MATCH(Source_Data!C17292,Installed_Capacity!$H$14:$S$14,0)))</f>
        <v>0.67802148262294926</v>
      </c>
      <c r="L17292" s="39">
        <v>311.70237298500001</v>
      </c>
      <c r="M17292" s="40">
        <v>1625.863546303</v>
      </c>
      <c r="N17292" s="40">
        <f>L17292/(INDEX(Installed_Capacity!$V$6:$AG$11,MATCH(Source_Data!B17292,Installed_Capacity!$U$6:$U$11,0),MATCH(Source_Data!C17292,Installed_Capacity!$V$5:$AG$5,0)))</f>
        <v>0.19717765019736594</v>
      </c>
      <c r="O17292" s="41">
        <f>M17292/(INDEX(Installed_Capacity!$V$15:$AG$20,MATCH(Source_Data!B17292,Installed_Capacity!$U$15:$U$20,0),MATCH(Source_Data!C17292,Installed_Capacity!$V$14:$AG$14,0)))</f>
        <v>0.56507945013189764</v>
      </c>
      <c r="P17292" s="37">
        <v>339.23057815200002</v>
      </c>
      <c r="Q17292" s="38">
        <f>P17292/(INDEX(Installed_Capacity!$AJ$15:$AU$20,MATCH(Source_Data!B17292,Installed_Capacity!$AI$15:$AI$20,0),MATCH(Source_Data!C17292,Installed_Capacity!$AJ$14:$AU$14,0)))</f>
        <v>0.36993519972955291</v>
      </c>
      <c r="R17292" s="63">
        <v>40.224177607000001</v>
      </c>
      <c r="S17292" s="42">
        <v>49.641412021000001</v>
      </c>
      <c r="T17292" s="42">
        <f>R17292/(INDEX(Installed_Capacity!$H$25:$S$30,MATCH(Source_Data!B17292,Installed_Capacity!$G$25:$G$30,0),MATCH(Source_Data!C17292,Installed_Capacity!$H$24:$S$24,0)))</f>
        <v>2.9198735196718929E-2</v>
      </c>
      <c r="U17292" s="43">
        <f>S17292/(INDEX(Installed_Capacity!$H$33:$S$38,MATCH(Source_Data!B17292,Installed_Capacity!$G$33:$G$38,0),MATCH(Source_Data!C17292,Installed_Capacity!$H$32:$S$32,0)))</f>
        <v>1.3128550352270984E-2</v>
      </c>
      <c r="V17292" s="21"/>
      <c r="W17292" s="2"/>
    </row>
    <row r="17293" spans="1:23" x14ac:dyDescent="0.25">
      <c r="A17293" s="17">
        <v>43456</v>
      </c>
      <c r="B17293" s="19">
        <v>2018</v>
      </c>
      <c r="C17293" s="19">
        <v>12</v>
      </c>
      <c r="D17293" s="19">
        <v>22</v>
      </c>
      <c r="E17293" s="19">
        <v>11</v>
      </c>
      <c r="F17293" s="69">
        <v>22056</v>
      </c>
      <c r="G17293" s="52">
        <f t="shared" si="270"/>
        <v>26632</v>
      </c>
      <c r="H17293" s="34">
        <v>684.356573002</v>
      </c>
      <c r="I17293" s="35">
        <v>3011.9361878280001</v>
      </c>
      <c r="J17293" s="35">
        <f>H17293/(INDEX(Installed_Capacity!$H$6:$S$11,MATCH(Source_Data!B17293,Installed_Capacity!$G$6:$G$11,0),MATCH(Source_Data!C17293,Installed_Capacity!$H$5:$S$5,0)))</f>
        <v>0.41716849519774701</v>
      </c>
      <c r="K17293" s="36">
        <f>I17293/(INDEX(Installed_Capacity!$H$15:$S$20,MATCH(Source_Data!B17293,Installed_Capacity!$G$15:$G$20,0),MATCH(Source_Data!C17293,Installed_Capacity!$H$14:$S$14,0)))</f>
        <v>0.73852556275221848</v>
      </c>
      <c r="L17293" s="39">
        <v>402.62824059799999</v>
      </c>
      <c r="M17293" s="40">
        <v>1854.6680190659999</v>
      </c>
      <c r="N17293" s="40">
        <f>L17293/(INDEX(Installed_Capacity!$V$6:$AG$11,MATCH(Source_Data!B17293,Installed_Capacity!$U$6:$U$11,0),MATCH(Source_Data!C17293,Installed_Capacity!$V$5:$AG$5,0)))</f>
        <v>0.25469581647372885</v>
      </c>
      <c r="O17293" s="41">
        <f>M17293/(INDEX(Installed_Capacity!$V$15:$AG$20,MATCH(Source_Data!B17293,Installed_Capacity!$U$15:$U$20,0),MATCH(Source_Data!C17293,Installed_Capacity!$V$14:$AG$14,0)))</f>
        <v>0.64460193278465749</v>
      </c>
      <c r="P17293" s="37">
        <v>406.10850519799999</v>
      </c>
      <c r="Q17293" s="38">
        <f>P17293/(INDEX(Installed_Capacity!$AJ$15:$AU$20,MATCH(Source_Data!B17293,Installed_Capacity!$AI$15:$AI$20,0),MATCH(Source_Data!C17293,Installed_Capacity!$AJ$14:$AU$14,0)))</f>
        <v>0.44286641788222464</v>
      </c>
      <c r="R17293" s="63">
        <v>19.919669531</v>
      </c>
      <c r="S17293" s="42">
        <v>71.976173295999999</v>
      </c>
      <c r="T17293" s="42">
        <f>R17293/(INDEX(Installed_Capacity!$H$25:$S$30,MATCH(Source_Data!B17293,Installed_Capacity!$G$25:$G$30,0),MATCH(Source_Data!C17293,Installed_Capacity!$H$24:$S$24,0)))</f>
        <v>1.4459690426103367E-2</v>
      </c>
      <c r="U17293" s="43">
        <f>S17293/(INDEX(Installed_Capacity!$H$33:$S$38,MATCH(Source_Data!B17293,Installed_Capacity!$G$33:$G$38,0),MATCH(Source_Data!C17293,Installed_Capacity!$H$32:$S$32,0)))</f>
        <v>1.9035373427342787E-2</v>
      </c>
      <c r="V17293" s="21"/>
      <c r="W17293" s="2"/>
    </row>
    <row r="17294" spans="1:23" x14ac:dyDescent="0.25">
      <c r="A17294" s="17">
        <v>43456</v>
      </c>
      <c r="B17294" s="19">
        <v>2018</v>
      </c>
      <c r="C17294" s="19">
        <v>12</v>
      </c>
      <c r="D17294" s="19">
        <v>22</v>
      </c>
      <c r="E17294" s="19">
        <v>12</v>
      </c>
      <c r="F17294" s="69">
        <v>21362</v>
      </c>
      <c r="G17294" s="52">
        <f t="shared" si="270"/>
        <v>26632</v>
      </c>
      <c r="H17294" s="34">
        <v>891.38691527399999</v>
      </c>
      <c r="I17294" s="35">
        <v>3029.5798713499998</v>
      </c>
      <c r="J17294" s="35">
        <f>H17294/(INDEX(Installed_Capacity!$H$6:$S$11,MATCH(Source_Data!B17294,Installed_Capacity!$G$6:$G$11,0),MATCH(Source_Data!C17294,Installed_Capacity!$H$5:$S$5,0)))</f>
        <v>0.54336957187774304</v>
      </c>
      <c r="K17294" s="36">
        <f>I17294/(INDEX(Installed_Capacity!$H$15:$S$20,MATCH(Source_Data!B17294,Installed_Capacity!$G$15:$G$20,0),MATCH(Source_Data!C17294,Installed_Capacity!$H$14:$S$14,0)))</f>
        <v>0.74285178697793941</v>
      </c>
      <c r="L17294" s="39">
        <v>506.25455519000002</v>
      </c>
      <c r="M17294" s="40">
        <v>1819.9605557709999</v>
      </c>
      <c r="N17294" s="40">
        <f>L17294/(INDEX(Installed_Capacity!$V$6:$AG$11,MATCH(Source_Data!B17294,Installed_Capacity!$U$6:$U$11,0),MATCH(Source_Data!C17294,Installed_Capacity!$V$5:$AG$5,0)))</f>
        <v>0.32024807074176698</v>
      </c>
      <c r="O17294" s="41">
        <f>M17294/(INDEX(Installed_Capacity!$V$15:$AG$20,MATCH(Source_Data!B17294,Installed_Capacity!$U$15:$U$20,0),MATCH(Source_Data!C17294,Installed_Capacity!$V$14:$AG$14,0)))</f>
        <v>0.63253912817918623</v>
      </c>
      <c r="P17294" s="37">
        <v>472.15246875999998</v>
      </c>
      <c r="Q17294" s="38">
        <f>P17294/(INDEX(Installed_Capacity!$AJ$15:$AU$20,MATCH(Source_Data!B17294,Installed_Capacity!$AI$15:$AI$20,0),MATCH(Source_Data!C17294,Installed_Capacity!$AJ$14:$AU$14,0)))</f>
        <v>0.5148881883969465</v>
      </c>
      <c r="R17294" s="63">
        <v>22.370027027999999</v>
      </c>
      <c r="S17294" s="42">
        <v>51.396138178000001</v>
      </c>
      <c r="T17294" s="42">
        <f>R17294/(INDEX(Installed_Capacity!$H$25:$S$30,MATCH(Source_Data!B17294,Installed_Capacity!$G$25:$G$30,0),MATCH(Source_Data!C17294,Installed_Capacity!$H$24:$S$24,0)))</f>
        <v>1.6238405217770032E-2</v>
      </c>
      <c r="U17294" s="43">
        <f>S17294/(INDEX(Installed_Capacity!$H$33:$S$38,MATCH(Source_Data!B17294,Installed_Capacity!$G$33:$G$38,0),MATCH(Source_Data!C17294,Installed_Capacity!$H$32:$S$32,0)))</f>
        <v>1.3592618753405023E-2</v>
      </c>
      <c r="V17294" s="21"/>
      <c r="W17294" s="2"/>
    </row>
    <row r="17295" spans="1:23" x14ac:dyDescent="0.25">
      <c r="A17295" s="17">
        <v>43456</v>
      </c>
      <c r="B17295" s="19">
        <v>2018</v>
      </c>
      <c r="C17295" s="19">
        <v>12</v>
      </c>
      <c r="D17295" s="19">
        <v>22</v>
      </c>
      <c r="E17295" s="19">
        <v>13</v>
      </c>
      <c r="F17295" s="69">
        <v>21057</v>
      </c>
      <c r="G17295" s="52">
        <f t="shared" si="270"/>
        <v>26632</v>
      </c>
      <c r="H17295" s="34">
        <v>921.22191458099996</v>
      </c>
      <c r="I17295" s="35">
        <v>2807.8998835329999</v>
      </c>
      <c r="J17295" s="35">
        <f>H17295/(INDEX(Installed_Capacity!$H$6:$S$11,MATCH(Source_Data!B17295,Installed_Capacity!$G$6:$G$11,0),MATCH(Source_Data!C17295,Installed_Capacity!$H$5:$S$5,0)))</f>
        <v>0.56155632167475367</v>
      </c>
      <c r="K17295" s="36">
        <f>I17295/(INDEX(Installed_Capacity!$H$15:$S$20,MATCH(Source_Data!B17295,Installed_Capacity!$G$15:$G$20,0),MATCH(Source_Data!C17295,Installed_Capacity!$H$14:$S$14,0)))</f>
        <v>0.68849594158683369</v>
      </c>
      <c r="L17295" s="39">
        <v>580.02400432000002</v>
      </c>
      <c r="M17295" s="40">
        <v>1782.256436267</v>
      </c>
      <c r="N17295" s="40">
        <f>L17295/(INDEX(Installed_Capacity!$V$6:$AG$11,MATCH(Source_Data!B17295,Installed_Capacity!$U$6:$U$11,0),MATCH(Source_Data!C17295,Installed_Capacity!$V$5:$AG$5,0)))</f>
        <v>0.3669133768044433</v>
      </c>
      <c r="O17295" s="41">
        <f>M17295/(INDEX(Installed_Capacity!$V$15:$AG$20,MATCH(Source_Data!B17295,Installed_Capacity!$U$15:$U$20,0),MATCH(Source_Data!C17295,Installed_Capacity!$V$14:$AG$14,0)))</f>
        <v>0.61943481621802921</v>
      </c>
      <c r="P17295" s="37">
        <v>448.83913498599998</v>
      </c>
      <c r="Q17295" s="38">
        <f>P17295/(INDEX(Installed_Capacity!$AJ$15:$AU$20,MATCH(Source_Data!B17295,Installed_Capacity!$AI$15:$AI$20,0),MATCH(Source_Data!C17295,Installed_Capacity!$AJ$14:$AU$14,0)))</f>
        <v>0.48946470554634675</v>
      </c>
      <c r="R17295" s="63">
        <v>12.620289016999999</v>
      </c>
      <c r="S17295" s="42">
        <v>25.35200317</v>
      </c>
      <c r="T17295" s="42">
        <f>R17295/(INDEX(Installed_Capacity!$H$25:$S$30,MATCH(Source_Data!B17295,Installed_Capacity!$G$25:$G$30,0),MATCH(Source_Data!C17295,Installed_Capacity!$H$24:$S$24,0)))</f>
        <v>9.1610692632113806E-3</v>
      </c>
      <c r="U17295" s="43">
        <f>S17295/(INDEX(Installed_Capacity!$H$33:$S$38,MATCH(Source_Data!B17295,Installed_Capacity!$G$33:$G$38,0),MATCH(Source_Data!C17295,Installed_Capacity!$H$32:$S$32,0)))</f>
        <v>6.7047861170322492E-3</v>
      </c>
      <c r="V17295" s="21"/>
      <c r="W17295" s="2"/>
    </row>
    <row r="17296" spans="1:23" x14ac:dyDescent="0.25">
      <c r="A17296" s="17">
        <v>43456</v>
      </c>
      <c r="B17296" s="19">
        <v>2018</v>
      </c>
      <c r="C17296" s="19">
        <v>12</v>
      </c>
      <c r="D17296" s="19">
        <v>22</v>
      </c>
      <c r="E17296" s="19">
        <v>14</v>
      </c>
      <c r="F17296" s="69">
        <v>21211</v>
      </c>
      <c r="G17296" s="52">
        <f t="shared" si="270"/>
        <v>26632</v>
      </c>
      <c r="H17296" s="34">
        <v>925.64225936699995</v>
      </c>
      <c r="I17296" s="35">
        <v>2635.276677245</v>
      </c>
      <c r="J17296" s="35">
        <f>H17296/(INDEX(Installed_Capacity!$H$6:$S$11,MATCH(Source_Data!B17296,Installed_Capacity!$G$6:$G$11,0),MATCH(Source_Data!C17296,Installed_Capacity!$H$5:$S$5,0)))</f>
        <v>0.56425086521444945</v>
      </c>
      <c r="K17296" s="36">
        <f>I17296/(INDEX(Installed_Capacity!$H$15:$S$20,MATCH(Source_Data!B17296,Installed_Capacity!$G$15:$G$20,0),MATCH(Source_Data!C17296,Installed_Capacity!$H$14:$S$14,0)))</f>
        <v>0.64616879963636897</v>
      </c>
      <c r="L17296" s="39">
        <v>517.65933426399999</v>
      </c>
      <c r="M17296" s="40">
        <v>1814.209542713</v>
      </c>
      <c r="N17296" s="40">
        <f>L17296/(INDEX(Installed_Capacity!$V$6:$AG$11,MATCH(Source_Data!B17296,Installed_Capacity!$U$6:$U$11,0),MATCH(Source_Data!C17296,Installed_Capacity!$V$5:$AG$5,0)))</f>
        <v>0.32746254112675699</v>
      </c>
      <c r="O17296" s="41">
        <f>M17296/(INDEX(Installed_Capacity!$V$15:$AG$20,MATCH(Source_Data!B17296,Installed_Capacity!$U$15:$U$20,0),MATCH(Source_Data!C17296,Installed_Capacity!$V$14:$AG$14,0)))</f>
        <v>0.6305403261862973</v>
      </c>
      <c r="P17296" s="37">
        <v>448.62971277399998</v>
      </c>
      <c r="Q17296" s="38">
        <f>P17296/(INDEX(Installed_Capacity!$AJ$15:$AU$20,MATCH(Source_Data!B17296,Installed_Capacity!$AI$15:$AI$20,0),MATCH(Source_Data!C17296,Installed_Capacity!$AJ$14:$AU$14,0)))</f>
        <v>0.48923632799781896</v>
      </c>
      <c r="R17296" s="63">
        <v>13.873049677999999</v>
      </c>
      <c r="S17296" s="42">
        <v>29.793802204999999</v>
      </c>
      <c r="T17296" s="42">
        <f>R17296/(INDEX(Installed_Capacity!$H$25:$S$30,MATCH(Source_Data!B17296,Installed_Capacity!$G$25:$G$30,0),MATCH(Source_Data!C17296,Installed_Capacity!$H$24:$S$24,0)))</f>
        <v>1.0070448372531939E-2</v>
      </c>
      <c r="U17296" s="43">
        <f>S17296/(INDEX(Installed_Capacity!$H$33:$S$38,MATCH(Source_Data!B17296,Installed_Capacity!$G$33:$G$38,0),MATCH(Source_Data!C17296,Installed_Capacity!$H$32:$S$32,0)))</f>
        <v>7.8794985176585085E-3</v>
      </c>
      <c r="V17296" s="21"/>
      <c r="W17296" s="2"/>
    </row>
    <row r="17297" spans="1:23" x14ac:dyDescent="0.25">
      <c r="A17297" s="17">
        <v>43456</v>
      </c>
      <c r="B17297" s="19">
        <v>2018</v>
      </c>
      <c r="C17297" s="19">
        <v>12</v>
      </c>
      <c r="D17297" s="19">
        <v>22</v>
      </c>
      <c r="E17297" s="19">
        <v>15</v>
      </c>
      <c r="F17297" s="69">
        <v>21844</v>
      </c>
      <c r="G17297" s="52">
        <f t="shared" si="270"/>
        <v>26632</v>
      </c>
      <c r="H17297" s="34">
        <v>796.04021501</v>
      </c>
      <c r="I17297" s="35">
        <v>2291.662678833</v>
      </c>
      <c r="J17297" s="35">
        <f>H17297/(INDEX(Installed_Capacity!$H$6:$S$11,MATCH(Source_Data!B17297,Installed_Capacity!$G$6:$G$11,0),MATCH(Source_Data!C17297,Installed_Capacity!$H$5:$S$5,0)))</f>
        <v>0.48524835109845899</v>
      </c>
      <c r="K17297" s="36">
        <f>I17297/(INDEX(Installed_Capacity!$H$15:$S$20,MATCH(Source_Data!B17297,Installed_Capacity!$G$15:$G$20,0),MATCH(Source_Data!C17297,Installed_Capacity!$H$14:$S$14,0)))</f>
        <v>0.56191478304322129</v>
      </c>
      <c r="L17297" s="39">
        <v>428.52278464900002</v>
      </c>
      <c r="M17297" s="40">
        <v>1732.202956886</v>
      </c>
      <c r="N17297" s="40">
        <f>L17297/(INDEX(Installed_Capacity!$V$6:$AG$11,MATCH(Source_Data!B17297,Installed_Capacity!$U$6:$U$11,0),MATCH(Source_Data!C17297,Installed_Capacity!$V$5:$AG$5,0)))</f>
        <v>0.27107626715818373</v>
      </c>
      <c r="O17297" s="41">
        <f>M17297/(INDEX(Installed_Capacity!$V$15:$AG$20,MATCH(Source_Data!B17297,Installed_Capacity!$U$15:$U$20,0),MATCH(Source_Data!C17297,Installed_Capacity!$V$14:$AG$14,0)))</f>
        <v>0.60203840391140095</v>
      </c>
      <c r="P17297" s="37">
        <v>434.50944410300002</v>
      </c>
      <c r="Q17297" s="38">
        <f>P17297/(INDEX(Installed_Capacity!$AJ$15:$AU$20,MATCH(Source_Data!B17297,Installed_Capacity!$AI$15:$AI$20,0),MATCH(Source_Data!C17297,Installed_Capacity!$AJ$14:$AU$14,0)))</f>
        <v>0.47383799793129772</v>
      </c>
      <c r="R17297" s="63">
        <v>13.576106162</v>
      </c>
      <c r="S17297" s="42">
        <v>42.301108311</v>
      </c>
      <c r="T17297" s="42">
        <f>R17297/(INDEX(Installed_Capacity!$H$25:$S$30,MATCH(Source_Data!B17297,Installed_Capacity!$G$25:$G$30,0),MATCH(Source_Data!C17297,Installed_Capacity!$H$24:$S$24,0)))</f>
        <v>9.8548970397793253E-3</v>
      </c>
      <c r="U17297" s="43">
        <f>S17297/(INDEX(Installed_Capacity!$H$33:$S$38,MATCH(Source_Data!B17297,Installed_Capacity!$G$33:$G$38,0),MATCH(Source_Data!C17297,Installed_Capacity!$H$32:$S$32,0)))</f>
        <v>1.11872770698565E-2</v>
      </c>
      <c r="V17297" s="21"/>
      <c r="W17297" s="2"/>
    </row>
    <row r="17298" spans="1:23" x14ac:dyDescent="0.25">
      <c r="A17298" s="17">
        <v>43456</v>
      </c>
      <c r="B17298" s="19">
        <v>2018</v>
      </c>
      <c r="C17298" s="19">
        <v>12</v>
      </c>
      <c r="D17298" s="19">
        <v>22</v>
      </c>
      <c r="E17298" s="19">
        <v>16</v>
      </c>
      <c r="F17298" s="69">
        <v>22641</v>
      </c>
      <c r="G17298" s="52">
        <f t="shared" si="270"/>
        <v>26632</v>
      </c>
      <c r="H17298" s="34">
        <v>410.91715144</v>
      </c>
      <c r="I17298" s="35">
        <v>1155.323145541</v>
      </c>
      <c r="J17298" s="35">
        <f>H17298/(INDEX(Installed_Capacity!$H$6:$S$11,MATCH(Source_Data!B17298,Installed_Capacity!$G$6:$G$11,0),MATCH(Source_Data!C17298,Installed_Capacity!$H$5:$S$5,0)))</f>
        <v>0.25048592572905493</v>
      </c>
      <c r="K17298" s="36">
        <f>I17298/(INDEX(Installed_Capacity!$H$15:$S$20,MATCH(Source_Data!B17298,Installed_Capacity!$G$15:$G$20,0),MATCH(Source_Data!C17298,Installed_Capacity!$H$14:$S$14,0)))</f>
        <v>0.28328477863159007</v>
      </c>
      <c r="L17298" s="39">
        <v>185.341933071</v>
      </c>
      <c r="M17298" s="40">
        <v>1018.727763783</v>
      </c>
      <c r="N17298" s="40">
        <f>L17298/(INDEX(Installed_Capacity!$V$6:$AG$11,MATCH(Source_Data!B17298,Installed_Capacity!$U$6:$U$11,0),MATCH(Source_Data!C17298,Installed_Capacity!$V$5:$AG$5,0)))</f>
        <v>0.11724417268949026</v>
      </c>
      <c r="O17298" s="41">
        <f>M17298/(INDEX(Installed_Capacity!$V$15:$AG$20,MATCH(Source_Data!B17298,Installed_Capacity!$U$15:$U$20,0),MATCH(Source_Data!C17298,Installed_Capacity!$V$14:$AG$14,0)))</f>
        <v>0.35406546010676937</v>
      </c>
      <c r="P17298" s="37">
        <v>314.28384420100002</v>
      </c>
      <c r="Q17298" s="38">
        <f>P17298/(INDEX(Installed_Capacity!$AJ$15:$AU$20,MATCH(Source_Data!B17298,Installed_Capacity!$AI$15:$AI$20,0),MATCH(Source_Data!C17298,Installed_Capacity!$AJ$14:$AU$14,0)))</f>
        <v>0.34273047350163577</v>
      </c>
      <c r="R17298" s="63">
        <v>23.243934106000001</v>
      </c>
      <c r="S17298" s="42">
        <v>42.722375349000004</v>
      </c>
      <c r="T17298" s="42">
        <f>R17298/(INDEX(Installed_Capacity!$H$25:$S$30,MATCH(Source_Data!B17298,Installed_Capacity!$G$25:$G$30,0),MATCH(Source_Data!C17298,Installed_Capacity!$H$24:$S$24,0)))</f>
        <v>1.6872774467189315E-2</v>
      </c>
      <c r="U17298" s="43">
        <f>S17298/(INDEX(Installed_Capacity!$H$33:$S$38,MATCH(Source_Data!B17298,Installed_Capacity!$G$33:$G$38,0),MATCH(Source_Data!C17298,Installed_Capacity!$H$32:$S$32,0)))</f>
        <v>1.1298688596945928E-2</v>
      </c>
      <c r="V17298" s="21"/>
      <c r="W17298" s="2"/>
    </row>
    <row r="17299" spans="1:23" x14ac:dyDescent="0.25">
      <c r="A17299" s="17">
        <v>43456</v>
      </c>
      <c r="B17299" s="19">
        <v>2018</v>
      </c>
      <c r="C17299" s="19">
        <v>12</v>
      </c>
      <c r="D17299" s="19">
        <v>22</v>
      </c>
      <c r="E17299" s="19">
        <v>17</v>
      </c>
      <c r="F17299" s="69">
        <v>24256</v>
      </c>
      <c r="G17299" s="52">
        <f t="shared" si="270"/>
        <v>26632</v>
      </c>
      <c r="H17299" s="34">
        <v>52.208765108000001</v>
      </c>
      <c r="I17299" s="35">
        <v>84.335573581000006</v>
      </c>
      <c r="J17299" s="35">
        <f>H17299/(INDEX(Installed_Capacity!$H$6:$S$11,MATCH(Source_Data!B17299,Installed_Capacity!$G$6:$G$11,0),MATCH(Source_Data!C17299,Installed_Capacity!$H$5:$S$5,0)))</f>
        <v>3.1825298149322147E-2</v>
      </c>
      <c r="K17299" s="36">
        <f>I17299/(INDEX(Installed_Capacity!$H$15:$S$20,MATCH(Source_Data!B17299,Installed_Capacity!$G$15:$G$20,0),MATCH(Source_Data!C17299,Installed_Capacity!$H$14:$S$14,0)))</f>
        <v>2.0679049307433719E-2</v>
      </c>
      <c r="L17299" s="39">
        <v>26.652547752</v>
      </c>
      <c r="M17299" s="40">
        <v>87.505371217000004</v>
      </c>
      <c r="N17299" s="40">
        <f>L17299/(INDEX(Installed_Capacity!$V$6:$AG$11,MATCH(Source_Data!B17299,Installed_Capacity!$U$6:$U$11,0),MATCH(Source_Data!C17299,Installed_Capacity!$V$5:$AG$5,0)))</f>
        <v>1.6859951007704863E-2</v>
      </c>
      <c r="O17299" s="41">
        <f>M17299/(INDEX(Installed_Capacity!$V$15:$AG$20,MATCH(Source_Data!B17299,Installed_Capacity!$U$15:$U$20,0),MATCH(Source_Data!C17299,Installed_Capacity!$V$14:$AG$14,0)))</f>
        <v>3.0413060901283526E-2</v>
      </c>
      <c r="P17299" s="37">
        <v>73.611915757999995</v>
      </c>
      <c r="Q17299" s="38">
        <f>P17299/(INDEX(Installed_Capacity!$AJ$15:$AU$20,MATCH(Source_Data!B17299,Installed_Capacity!$AI$15:$AI$20,0),MATCH(Source_Data!C17299,Installed_Capacity!$AJ$14:$AU$14,0)))</f>
        <v>8.0274717293347869E-2</v>
      </c>
      <c r="R17299" s="63">
        <v>27.163281491999999</v>
      </c>
      <c r="S17299" s="42">
        <v>25.00327845</v>
      </c>
      <c r="T17299" s="42">
        <f>R17299/(INDEX(Installed_Capacity!$H$25:$S$30,MATCH(Source_Data!B17299,Installed_Capacity!$G$25:$G$30,0),MATCH(Source_Data!C17299,Installed_Capacity!$H$24:$S$24,0)))</f>
        <v>1.9717829189895467E-2</v>
      </c>
      <c r="U17299" s="43">
        <f>S17299/(INDEX(Installed_Capacity!$H$33:$S$38,MATCH(Source_Data!B17299,Installed_Capacity!$G$33:$G$38,0),MATCH(Source_Data!C17299,Installed_Capacity!$H$32:$S$32,0)))</f>
        <v>6.6125596903612105E-3</v>
      </c>
      <c r="V17299" s="21"/>
      <c r="W17299" s="2"/>
    </row>
    <row r="17300" spans="1:23" x14ac:dyDescent="0.25">
      <c r="A17300" s="17">
        <v>43456</v>
      </c>
      <c r="B17300" s="19">
        <v>2018</v>
      </c>
      <c r="C17300" s="19">
        <v>12</v>
      </c>
      <c r="D17300" s="19">
        <v>22</v>
      </c>
      <c r="E17300" s="19">
        <v>18</v>
      </c>
      <c r="F17300" s="69">
        <v>26486</v>
      </c>
      <c r="G17300" s="52">
        <f t="shared" si="270"/>
        <v>26632</v>
      </c>
      <c r="H17300" s="34">
        <v>0</v>
      </c>
      <c r="I17300" s="35">
        <v>0.92922653</v>
      </c>
      <c r="J17300" s="35">
        <f>H17300/(INDEX(Installed_Capacity!$H$6:$S$11,MATCH(Source_Data!B17300,Installed_Capacity!$G$6:$G$11,0),MATCH(Source_Data!C17300,Installed_Capacity!$H$5:$S$5,0)))</f>
        <v>0</v>
      </c>
      <c r="K17300" s="36">
        <f>I17300/(INDEX(Installed_Capacity!$H$15:$S$20,MATCH(Source_Data!B17300,Installed_Capacity!$G$15:$G$20,0),MATCH(Source_Data!C17300,Installed_Capacity!$H$14:$S$14,0)))</f>
        <v>2.2784597786828367E-4</v>
      </c>
      <c r="L17300" s="39">
        <v>0</v>
      </c>
      <c r="M17300" s="40">
        <v>0</v>
      </c>
      <c r="N17300" s="40">
        <f>L17300/(INDEX(Installed_Capacity!$V$6:$AG$11,MATCH(Source_Data!B17300,Installed_Capacity!$U$6:$U$11,0),MATCH(Source_Data!C17300,Installed_Capacity!$V$5:$AG$5,0)))</f>
        <v>0</v>
      </c>
      <c r="O17300" s="41">
        <f>M17300/(INDEX(Installed_Capacity!$V$15:$AG$20,MATCH(Source_Data!B17300,Installed_Capacity!$U$15:$U$20,0),MATCH(Source_Data!C17300,Installed_Capacity!$V$14:$AG$14,0)))</f>
        <v>0</v>
      </c>
      <c r="P17300" s="37">
        <v>0</v>
      </c>
      <c r="Q17300" s="38">
        <f>P17300/(INDEX(Installed_Capacity!$AJ$15:$AU$20,MATCH(Source_Data!B17300,Installed_Capacity!$AI$15:$AI$20,0),MATCH(Source_Data!C17300,Installed_Capacity!$AJ$14:$AU$14,0)))</f>
        <v>0</v>
      </c>
      <c r="R17300" s="63">
        <v>41.513032488999997</v>
      </c>
      <c r="S17300" s="42">
        <v>25.74612587</v>
      </c>
      <c r="T17300" s="42">
        <f>R17300/(INDEX(Installed_Capacity!$H$25:$S$30,MATCH(Source_Data!B17300,Installed_Capacity!$G$25:$G$30,0),MATCH(Source_Data!C17300,Installed_Capacity!$H$24:$S$24,0)))</f>
        <v>3.0134315105255511E-2</v>
      </c>
      <c r="U17300" s="43">
        <f>S17300/(INDEX(Installed_Capacity!$H$33:$S$38,MATCH(Source_Data!B17300,Installed_Capacity!$G$33:$G$38,0),MATCH(Source_Data!C17300,Installed_Capacity!$H$32:$S$32,0)))</f>
        <v>6.8090188433240417E-3</v>
      </c>
      <c r="V17300" s="21"/>
      <c r="W17300" s="2"/>
    </row>
    <row r="17301" spans="1:23" x14ac:dyDescent="0.25">
      <c r="A17301" s="17">
        <v>43456</v>
      </c>
      <c r="B17301" s="19">
        <v>2018</v>
      </c>
      <c r="C17301" s="19">
        <v>12</v>
      </c>
      <c r="D17301" s="19">
        <v>22</v>
      </c>
      <c r="E17301" s="19">
        <v>19</v>
      </c>
      <c r="F17301" s="69">
        <v>26632</v>
      </c>
      <c r="G17301" s="52">
        <f t="shared" si="270"/>
        <v>26632</v>
      </c>
      <c r="H17301" s="34">
        <v>0</v>
      </c>
      <c r="I17301" s="35">
        <v>2.2718504E-2</v>
      </c>
      <c r="J17301" s="35">
        <f>H17301/(INDEX(Installed_Capacity!$H$6:$S$11,MATCH(Source_Data!B17301,Installed_Capacity!$G$6:$G$11,0),MATCH(Source_Data!C17301,Installed_Capacity!$H$5:$S$5,0)))</f>
        <v>0</v>
      </c>
      <c r="K17301" s="36">
        <f>I17301/(INDEX(Installed_Capacity!$H$15:$S$20,MATCH(Source_Data!B17301,Installed_Capacity!$G$15:$G$20,0),MATCH(Source_Data!C17301,Installed_Capacity!$H$14:$S$14,0)))</f>
        <v>5.5705682010440599E-6</v>
      </c>
      <c r="L17301" s="39">
        <v>0</v>
      </c>
      <c r="M17301" s="40">
        <v>0</v>
      </c>
      <c r="N17301" s="40">
        <f>L17301/(INDEX(Installed_Capacity!$V$6:$AG$11,MATCH(Source_Data!B17301,Installed_Capacity!$U$6:$U$11,0),MATCH(Source_Data!C17301,Installed_Capacity!$V$5:$AG$5,0)))</f>
        <v>0</v>
      </c>
      <c r="O17301" s="41">
        <f>M17301/(INDEX(Installed_Capacity!$V$15:$AG$20,MATCH(Source_Data!B17301,Installed_Capacity!$U$15:$U$20,0),MATCH(Source_Data!C17301,Installed_Capacity!$V$14:$AG$14,0)))</f>
        <v>0</v>
      </c>
      <c r="P17301" s="37">
        <v>0</v>
      </c>
      <c r="Q17301" s="38">
        <f>P17301/(INDEX(Installed_Capacity!$AJ$15:$AU$20,MATCH(Source_Data!B17301,Installed_Capacity!$AI$15:$AI$20,0),MATCH(Source_Data!C17301,Installed_Capacity!$AJ$14:$AU$14,0)))</f>
        <v>0</v>
      </c>
      <c r="R17301" s="63">
        <v>57.581839123999998</v>
      </c>
      <c r="S17301" s="42">
        <v>21.677552704</v>
      </c>
      <c r="T17301" s="42">
        <f>R17301/(INDEX(Installed_Capacity!$H$25:$S$30,MATCH(Source_Data!B17301,Installed_Capacity!$G$25:$G$30,0),MATCH(Source_Data!C17301,Installed_Capacity!$H$24:$S$24,0)))</f>
        <v>4.1798663707897789E-2</v>
      </c>
      <c r="U17301" s="43">
        <f>S17301/(INDEX(Installed_Capacity!$H$33:$S$38,MATCH(Source_Data!B17301,Installed_Capacity!$G$33:$G$38,0),MATCH(Source_Data!C17301,Installed_Capacity!$H$32:$S$32,0)))</f>
        <v>5.7330126320355021E-3</v>
      </c>
      <c r="V17301" s="21"/>
      <c r="W17301" s="2"/>
    </row>
    <row r="17302" spans="1:23" x14ac:dyDescent="0.25">
      <c r="A17302" s="17">
        <v>43456</v>
      </c>
      <c r="B17302" s="19">
        <v>2018</v>
      </c>
      <c r="C17302" s="19">
        <v>12</v>
      </c>
      <c r="D17302" s="19">
        <v>22</v>
      </c>
      <c r="E17302" s="19">
        <v>20</v>
      </c>
      <c r="F17302" s="69">
        <v>26259</v>
      </c>
      <c r="G17302" s="52">
        <f t="shared" si="270"/>
        <v>26632</v>
      </c>
      <c r="H17302" s="34">
        <v>0</v>
      </c>
      <c r="I17302" s="35">
        <v>2.4035912999999999E-2</v>
      </c>
      <c r="J17302" s="35">
        <f>H17302/(INDEX(Installed_Capacity!$H$6:$S$11,MATCH(Source_Data!B17302,Installed_Capacity!$G$6:$G$11,0),MATCH(Source_Data!C17302,Installed_Capacity!$H$5:$S$5,0)))</f>
        <v>0</v>
      </c>
      <c r="K17302" s="36">
        <f>I17302/(INDEX(Installed_Capacity!$H$15:$S$20,MATCH(Source_Data!B17302,Installed_Capacity!$G$15:$G$20,0),MATCH(Source_Data!C17302,Installed_Capacity!$H$14:$S$14,0)))</f>
        <v>5.8935963671226561E-6</v>
      </c>
      <c r="L17302" s="39">
        <v>0</v>
      </c>
      <c r="M17302" s="40">
        <v>0</v>
      </c>
      <c r="N17302" s="40">
        <f>L17302/(INDEX(Installed_Capacity!$V$6:$AG$11,MATCH(Source_Data!B17302,Installed_Capacity!$U$6:$U$11,0),MATCH(Source_Data!C17302,Installed_Capacity!$V$5:$AG$5,0)))</f>
        <v>0</v>
      </c>
      <c r="O17302" s="41">
        <f>M17302/(INDEX(Installed_Capacity!$V$15:$AG$20,MATCH(Source_Data!B17302,Installed_Capacity!$U$15:$U$20,0),MATCH(Source_Data!C17302,Installed_Capacity!$V$14:$AG$14,0)))</f>
        <v>0</v>
      </c>
      <c r="P17302" s="37">
        <v>0</v>
      </c>
      <c r="Q17302" s="38">
        <f>P17302/(INDEX(Installed_Capacity!$AJ$15:$AU$20,MATCH(Source_Data!B17302,Installed_Capacity!$AI$15:$AI$20,0),MATCH(Source_Data!C17302,Installed_Capacity!$AJ$14:$AU$14,0)))</f>
        <v>0</v>
      </c>
      <c r="R17302" s="63">
        <v>71.839514030000004</v>
      </c>
      <c r="S17302" s="42">
        <v>12.333140349000001</v>
      </c>
      <c r="T17302" s="42">
        <f>R17302/(INDEX(Installed_Capacity!$H$25:$S$30,MATCH(Source_Data!B17302,Installed_Capacity!$G$25:$G$30,0),MATCH(Source_Data!C17302,Installed_Capacity!$H$24:$S$24,0)))</f>
        <v>5.214831157810685E-2</v>
      </c>
      <c r="U17302" s="43">
        <f>S17302/(INDEX(Installed_Capacity!$H$33:$S$38,MATCH(Source_Data!B17302,Installed_Capacity!$G$33:$G$38,0),MATCH(Source_Data!C17302,Installed_Capacity!$H$32:$S$32,0)))</f>
        <v>3.2617173340068447E-3</v>
      </c>
      <c r="V17302" s="21"/>
      <c r="W17302" s="2"/>
    </row>
    <row r="17303" spans="1:23" x14ac:dyDescent="0.25">
      <c r="A17303" s="17">
        <v>43456</v>
      </c>
      <c r="B17303" s="19">
        <v>2018</v>
      </c>
      <c r="C17303" s="19">
        <v>12</v>
      </c>
      <c r="D17303" s="19">
        <v>22</v>
      </c>
      <c r="E17303" s="19">
        <v>21</v>
      </c>
      <c r="F17303" s="69">
        <v>25742</v>
      </c>
      <c r="G17303" s="52">
        <f t="shared" si="270"/>
        <v>26632</v>
      </c>
      <c r="H17303" s="34">
        <v>0</v>
      </c>
      <c r="I17303" s="35">
        <v>2.4072755000000001E-2</v>
      </c>
      <c r="J17303" s="35">
        <f>H17303/(INDEX(Installed_Capacity!$H$6:$S$11,MATCH(Source_Data!B17303,Installed_Capacity!$G$6:$G$11,0),MATCH(Source_Data!C17303,Installed_Capacity!$H$5:$S$5,0)))</f>
        <v>0</v>
      </c>
      <c r="K17303" s="36">
        <f>I17303/(INDEX(Installed_Capacity!$H$15:$S$20,MATCH(Source_Data!B17303,Installed_Capacity!$G$15:$G$20,0),MATCH(Source_Data!C17303,Installed_Capacity!$H$14:$S$14,0)))</f>
        <v>5.902630010960423E-6</v>
      </c>
      <c r="L17303" s="39">
        <v>0</v>
      </c>
      <c r="M17303" s="40">
        <v>0</v>
      </c>
      <c r="N17303" s="40">
        <f>L17303/(INDEX(Installed_Capacity!$V$6:$AG$11,MATCH(Source_Data!B17303,Installed_Capacity!$U$6:$U$11,0),MATCH(Source_Data!C17303,Installed_Capacity!$V$5:$AG$5,0)))</f>
        <v>0</v>
      </c>
      <c r="O17303" s="41">
        <f>M17303/(INDEX(Installed_Capacity!$V$15:$AG$20,MATCH(Source_Data!B17303,Installed_Capacity!$U$15:$U$20,0),MATCH(Source_Data!C17303,Installed_Capacity!$V$14:$AG$14,0)))</f>
        <v>0</v>
      </c>
      <c r="P17303" s="37">
        <v>0</v>
      </c>
      <c r="Q17303" s="38">
        <f>P17303/(INDEX(Installed_Capacity!$AJ$15:$AU$20,MATCH(Source_Data!B17303,Installed_Capacity!$AI$15:$AI$20,0),MATCH(Source_Data!C17303,Installed_Capacity!$AJ$14:$AU$14,0)))</f>
        <v>0</v>
      </c>
      <c r="R17303" s="63">
        <v>92.344108727999995</v>
      </c>
      <c r="S17303" s="42">
        <v>7.0534325070000001</v>
      </c>
      <c r="T17303" s="42">
        <f>R17303/(INDEX(Installed_Capacity!$H$25:$S$30,MATCH(Source_Data!B17303,Installed_Capacity!$G$25:$G$30,0),MATCH(Source_Data!C17303,Installed_Capacity!$H$24:$S$24,0)))</f>
        <v>6.7032599250871072E-2</v>
      </c>
      <c r="U17303" s="43">
        <f>S17303/(INDEX(Installed_Capacity!$H$33:$S$38,MATCH(Source_Data!B17303,Installed_Capacity!$G$33:$G$38,0),MATCH(Source_Data!C17303,Installed_Capacity!$H$32:$S$32,0)))</f>
        <v>1.8654051134830926E-3</v>
      </c>
      <c r="V17303" s="21"/>
      <c r="W17303" s="2"/>
    </row>
    <row r="17304" spans="1:23" x14ac:dyDescent="0.25">
      <c r="A17304" s="17">
        <v>43456</v>
      </c>
      <c r="B17304" s="19">
        <v>2018</v>
      </c>
      <c r="C17304" s="19">
        <v>12</v>
      </c>
      <c r="D17304" s="19">
        <v>22</v>
      </c>
      <c r="E17304" s="19">
        <v>22</v>
      </c>
      <c r="F17304" s="69">
        <v>25033</v>
      </c>
      <c r="G17304" s="52">
        <f t="shared" si="270"/>
        <v>26632</v>
      </c>
      <c r="H17304" s="34">
        <v>0</v>
      </c>
      <c r="I17304" s="35">
        <v>2.2622957999999999E-2</v>
      </c>
      <c r="J17304" s="35">
        <f>H17304/(INDEX(Installed_Capacity!$H$6:$S$11,MATCH(Source_Data!B17304,Installed_Capacity!$G$6:$G$11,0),MATCH(Source_Data!C17304,Installed_Capacity!$H$5:$S$5,0)))</f>
        <v>0</v>
      </c>
      <c r="K17304" s="36">
        <f>I17304/(INDEX(Installed_Capacity!$H$15:$S$20,MATCH(Source_Data!B17304,Installed_Capacity!$G$15:$G$20,0),MATCH(Source_Data!C17304,Installed_Capacity!$H$14:$S$14,0)))</f>
        <v>5.5471403596097402E-6</v>
      </c>
      <c r="L17304" s="39">
        <v>0</v>
      </c>
      <c r="M17304" s="40">
        <v>0</v>
      </c>
      <c r="N17304" s="40">
        <f>L17304/(INDEX(Installed_Capacity!$V$6:$AG$11,MATCH(Source_Data!B17304,Installed_Capacity!$U$6:$U$11,0),MATCH(Source_Data!C17304,Installed_Capacity!$V$5:$AG$5,0)))</f>
        <v>0</v>
      </c>
      <c r="O17304" s="41">
        <f>M17304/(INDEX(Installed_Capacity!$V$15:$AG$20,MATCH(Source_Data!B17304,Installed_Capacity!$U$15:$U$20,0),MATCH(Source_Data!C17304,Installed_Capacity!$V$14:$AG$14,0)))</f>
        <v>0</v>
      </c>
      <c r="P17304" s="37">
        <v>0</v>
      </c>
      <c r="Q17304" s="38">
        <f>P17304/(INDEX(Installed_Capacity!$AJ$15:$AU$20,MATCH(Source_Data!B17304,Installed_Capacity!$AI$15:$AI$20,0),MATCH(Source_Data!C17304,Installed_Capacity!$AJ$14:$AU$14,0)))</f>
        <v>0</v>
      </c>
      <c r="R17304" s="63">
        <v>68.784475901999997</v>
      </c>
      <c r="S17304" s="42">
        <v>2.2430836709999999</v>
      </c>
      <c r="T17304" s="42">
        <f>R17304/(INDEX(Installed_Capacity!$H$25:$S$30,MATCH(Source_Data!B17304,Installed_Capacity!$G$25:$G$30,0),MATCH(Source_Data!C17304,Installed_Capacity!$H$24:$S$24,0)))</f>
        <v>4.9930659046167239E-2</v>
      </c>
      <c r="U17304" s="43">
        <f>S17304/(INDEX(Installed_Capacity!$H$33:$S$38,MATCH(Source_Data!B17304,Installed_Capacity!$G$33:$G$38,0),MATCH(Source_Data!C17304,Installed_Capacity!$H$32:$S$32,0)))</f>
        <v>5.9322319249546437E-4</v>
      </c>
      <c r="V17304" s="21"/>
      <c r="W17304" s="2"/>
    </row>
    <row r="17305" spans="1:23" x14ac:dyDescent="0.25">
      <c r="A17305" s="17">
        <v>43456</v>
      </c>
      <c r="B17305" s="19">
        <v>2018</v>
      </c>
      <c r="C17305" s="19">
        <v>12</v>
      </c>
      <c r="D17305" s="19">
        <v>22</v>
      </c>
      <c r="E17305" s="19">
        <v>23</v>
      </c>
      <c r="F17305" s="69">
        <v>23611</v>
      </c>
      <c r="G17305" s="52">
        <f t="shared" si="270"/>
        <v>26632</v>
      </c>
      <c r="H17305" s="34">
        <v>0</v>
      </c>
      <c r="I17305" s="35">
        <v>1.8180557E-2</v>
      </c>
      <c r="J17305" s="35">
        <f>H17305/(INDEX(Installed_Capacity!$H$6:$S$11,MATCH(Source_Data!B17305,Installed_Capacity!$G$6:$G$11,0),MATCH(Source_Data!C17305,Installed_Capacity!$H$5:$S$5,0)))</f>
        <v>0</v>
      </c>
      <c r="K17305" s="36">
        <f>I17305/(INDEX(Installed_Capacity!$H$15:$S$20,MATCH(Source_Data!B17305,Installed_Capacity!$G$15:$G$20,0),MATCH(Source_Data!C17305,Installed_Capacity!$H$14:$S$14,0)))</f>
        <v>4.4578653903209909E-6</v>
      </c>
      <c r="L17305" s="39">
        <v>0</v>
      </c>
      <c r="M17305" s="40">
        <v>0</v>
      </c>
      <c r="N17305" s="40">
        <f>L17305/(INDEX(Installed_Capacity!$V$6:$AG$11,MATCH(Source_Data!B17305,Installed_Capacity!$U$6:$U$11,0),MATCH(Source_Data!C17305,Installed_Capacity!$V$5:$AG$5,0)))</f>
        <v>0</v>
      </c>
      <c r="O17305" s="41">
        <f>M17305/(INDEX(Installed_Capacity!$V$15:$AG$20,MATCH(Source_Data!B17305,Installed_Capacity!$U$15:$U$20,0),MATCH(Source_Data!C17305,Installed_Capacity!$V$14:$AG$14,0)))</f>
        <v>0</v>
      </c>
      <c r="P17305" s="37">
        <v>0</v>
      </c>
      <c r="Q17305" s="38">
        <f>P17305/(INDEX(Installed_Capacity!$AJ$15:$AU$20,MATCH(Source_Data!B17305,Installed_Capacity!$AI$15:$AI$20,0),MATCH(Source_Data!C17305,Installed_Capacity!$AJ$14:$AU$14,0)))</f>
        <v>0</v>
      </c>
      <c r="R17305" s="63">
        <v>51.560967843999997</v>
      </c>
      <c r="S17305" s="42">
        <v>22.631639953000001</v>
      </c>
      <c r="T17305" s="42">
        <f>R17305/(INDEX(Installed_Capacity!$H$25:$S$30,MATCH(Source_Data!B17305,Installed_Capacity!$G$25:$G$30,0),MATCH(Source_Data!C17305,Installed_Capacity!$H$24:$S$24,0)))</f>
        <v>3.7428112546457601E-2</v>
      </c>
      <c r="U17305" s="43">
        <f>S17305/(INDEX(Installed_Capacity!$H$33:$S$38,MATCH(Source_Data!B17305,Installed_Capacity!$G$33:$G$38,0),MATCH(Source_Data!C17305,Installed_Capacity!$H$32:$S$32,0)))</f>
        <v>5.9853378979577805E-3</v>
      </c>
      <c r="V17305" s="21"/>
      <c r="W17305" s="2"/>
    </row>
    <row r="17306" spans="1:23" x14ac:dyDescent="0.25">
      <c r="A17306" s="17">
        <v>43456</v>
      </c>
      <c r="B17306" s="19">
        <v>2018</v>
      </c>
      <c r="C17306" s="19">
        <v>12</v>
      </c>
      <c r="D17306" s="19">
        <v>22</v>
      </c>
      <c r="E17306" s="19">
        <v>24</v>
      </c>
      <c r="F17306" s="69">
        <v>22440</v>
      </c>
      <c r="G17306" s="52">
        <f t="shared" si="270"/>
        <v>26632</v>
      </c>
      <c r="H17306" s="34">
        <v>0</v>
      </c>
      <c r="I17306" s="35">
        <v>1.2013328E-2</v>
      </c>
      <c r="J17306" s="35">
        <f>H17306/(INDEX(Installed_Capacity!$H$6:$S$11,MATCH(Source_Data!B17306,Installed_Capacity!$G$6:$G$11,0),MATCH(Source_Data!C17306,Installed_Capacity!$H$5:$S$5,0)))</f>
        <v>0</v>
      </c>
      <c r="K17306" s="36">
        <f>I17306/(INDEX(Installed_Capacity!$H$15:$S$20,MATCH(Source_Data!B17306,Installed_Capacity!$G$15:$G$20,0),MATCH(Source_Data!C17306,Installed_Capacity!$H$14:$S$14,0)))</f>
        <v>2.9456632771907972E-6</v>
      </c>
      <c r="L17306" s="39">
        <v>0</v>
      </c>
      <c r="M17306" s="40">
        <v>0</v>
      </c>
      <c r="N17306" s="40">
        <f>L17306/(INDEX(Installed_Capacity!$V$6:$AG$11,MATCH(Source_Data!B17306,Installed_Capacity!$U$6:$U$11,0),MATCH(Source_Data!C17306,Installed_Capacity!$V$5:$AG$5,0)))</f>
        <v>0</v>
      </c>
      <c r="O17306" s="41">
        <f>M17306/(INDEX(Installed_Capacity!$V$15:$AG$20,MATCH(Source_Data!B17306,Installed_Capacity!$U$15:$U$20,0),MATCH(Source_Data!C17306,Installed_Capacity!$V$14:$AG$14,0)))</f>
        <v>0</v>
      </c>
      <c r="P17306" s="37">
        <v>0</v>
      </c>
      <c r="Q17306" s="38">
        <f>P17306/(INDEX(Installed_Capacity!$AJ$15:$AU$20,MATCH(Source_Data!B17306,Installed_Capacity!$AI$15:$AI$20,0),MATCH(Source_Data!C17306,Installed_Capacity!$AJ$14:$AU$14,0)))</f>
        <v>0</v>
      </c>
      <c r="R17306" s="63">
        <v>40.771017411000003</v>
      </c>
      <c r="S17306" s="42">
        <v>8.5420735269999994</v>
      </c>
      <c r="T17306" s="42">
        <f>R17306/(INDEX(Installed_Capacity!$H$25:$S$30,MATCH(Source_Data!B17306,Installed_Capacity!$G$25:$G$30,0),MATCH(Source_Data!C17306,Installed_Capacity!$H$24:$S$24,0)))</f>
        <v>2.9595686273954702E-2</v>
      </c>
      <c r="U17306" s="43">
        <f>S17306/(INDEX(Installed_Capacity!$H$33:$S$38,MATCH(Source_Data!B17306,Installed_Capacity!$G$33:$G$38,0),MATCH(Source_Data!C17306,Installed_Capacity!$H$32:$S$32,0)))</f>
        <v>2.2591025888743727E-3</v>
      </c>
      <c r="V17306" s="21"/>
      <c r="W17306" s="2"/>
    </row>
    <row r="17307" spans="1:23" x14ac:dyDescent="0.25">
      <c r="A17307" s="17">
        <v>43457</v>
      </c>
      <c r="B17307" s="19">
        <v>2018</v>
      </c>
      <c r="C17307" s="19">
        <v>12</v>
      </c>
      <c r="D17307" s="19">
        <v>23</v>
      </c>
      <c r="E17307" s="19">
        <v>1</v>
      </c>
      <c r="F17307" s="69">
        <v>21096</v>
      </c>
      <c r="G17307" s="52">
        <f t="shared" si="270"/>
        <v>26315</v>
      </c>
      <c r="H17307" s="34">
        <v>0</v>
      </c>
      <c r="I17307" s="35">
        <v>6.8931230000000001E-3</v>
      </c>
      <c r="J17307" s="35">
        <f>H17307/(INDEX(Installed_Capacity!$H$6:$S$11,MATCH(Source_Data!B17307,Installed_Capacity!$G$6:$G$11,0),MATCH(Source_Data!C17307,Installed_Capacity!$H$5:$S$5,0)))</f>
        <v>0</v>
      </c>
      <c r="K17307" s="36">
        <f>I17307/(INDEX(Installed_Capacity!$H$15:$S$20,MATCH(Source_Data!B17307,Installed_Capacity!$G$15:$G$20,0),MATCH(Source_Data!C17307,Installed_Capacity!$H$14:$S$14,0)))</f>
        <v>1.6901910350120517E-6</v>
      </c>
      <c r="L17307" s="39">
        <v>0</v>
      </c>
      <c r="M17307" s="40">
        <v>0</v>
      </c>
      <c r="N17307" s="40">
        <f>L17307/(INDEX(Installed_Capacity!$V$6:$AG$11,MATCH(Source_Data!B17307,Installed_Capacity!$U$6:$U$11,0),MATCH(Source_Data!C17307,Installed_Capacity!$V$5:$AG$5,0)))</f>
        <v>0</v>
      </c>
      <c r="O17307" s="41">
        <f>M17307/(INDEX(Installed_Capacity!$V$15:$AG$20,MATCH(Source_Data!B17307,Installed_Capacity!$U$15:$U$20,0),MATCH(Source_Data!C17307,Installed_Capacity!$V$14:$AG$14,0)))</f>
        <v>0</v>
      </c>
      <c r="P17307" s="37">
        <v>0</v>
      </c>
      <c r="Q17307" s="38">
        <f>P17307/(INDEX(Installed_Capacity!$AJ$15:$AU$20,MATCH(Source_Data!B17307,Installed_Capacity!$AI$15:$AI$20,0),MATCH(Source_Data!C17307,Installed_Capacity!$AJ$14:$AU$14,0)))</f>
        <v>0</v>
      </c>
      <c r="R17307" s="63">
        <v>28.809922379</v>
      </c>
      <c r="S17307" s="42">
        <v>2.0924173499999998</v>
      </c>
      <c r="T17307" s="42">
        <f>R17307/(INDEX(Installed_Capacity!$H$25:$S$30,MATCH(Source_Data!B17307,Installed_Capacity!$G$25:$G$30,0),MATCH(Source_Data!C17307,Installed_Capacity!$H$24:$S$24,0)))</f>
        <v>2.0913126001016257E-2</v>
      </c>
      <c r="U17307" s="43">
        <f>S17307/(INDEX(Installed_Capacity!$H$33:$S$38,MATCH(Source_Data!B17307,Installed_Capacity!$G$33:$G$38,0),MATCH(Source_Data!C17307,Installed_Capacity!$H$32:$S$32,0)))</f>
        <v>5.5337681623196988E-4</v>
      </c>
      <c r="V17307" s="21"/>
      <c r="W17307" s="2"/>
    </row>
    <row r="17308" spans="1:23" x14ac:dyDescent="0.25">
      <c r="A17308" s="17">
        <v>43457</v>
      </c>
      <c r="B17308" s="19">
        <v>2018</v>
      </c>
      <c r="C17308" s="19">
        <v>12</v>
      </c>
      <c r="D17308" s="19">
        <v>23</v>
      </c>
      <c r="E17308" s="19">
        <v>2</v>
      </c>
      <c r="F17308" s="69">
        <v>20203</v>
      </c>
      <c r="G17308" s="52">
        <f t="shared" si="270"/>
        <v>26315</v>
      </c>
      <c r="H17308" s="34">
        <v>0</v>
      </c>
      <c r="I17308" s="35">
        <v>9.7376400000000001E-4</v>
      </c>
      <c r="J17308" s="35">
        <f>H17308/(INDEX(Installed_Capacity!$H$6:$S$11,MATCH(Source_Data!B17308,Installed_Capacity!$G$6:$G$11,0),MATCH(Source_Data!C17308,Installed_Capacity!$H$5:$S$5,0)))</f>
        <v>0</v>
      </c>
      <c r="K17308" s="36">
        <f>I17308/(INDEX(Installed_Capacity!$H$15:$S$20,MATCH(Source_Data!B17308,Installed_Capacity!$G$15:$G$20,0),MATCH(Source_Data!C17308,Installed_Capacity!$H$14:$S$14,0)))</f>
        <v>2.3876654790832476E-7</v>
      </c>
      <c r="L17308" s="39">
        <v>0</v>
      </c>
      <c r="M17308" s="40">
        <v>0</v>
      </c>
      <c r="N17308" s="40">
        <f>L17308/(INDEX(Installed_Capacity!$V$6:$AG$11,MATCH(Source_Data!B17308,Installed_Capacity!$U$6:$U$11,0),MATCH(Source_Data!C17308,Installed_Capacity!$V$5:$AG$5,0)))</f>
        <v>0</v>
      </c>
      <c r="O17308" s="41">
        <f>M17308/(INDEX(Installed_Capacity!$V$15:$AG$20,MATCH(Source_Data!B17308,Installed_Capacity!$U$15:$U$20,0),MATCH(Source_Data!C17308,Installed_Capacity!$V$14:$AG$14,0)))</f>
        <v>0</v>
      </c>
      <c r="P17308" s="37">
        <v>0</v>
      </c>
      <c r="Q17308" s="38">
        <f>P17308/(INDEX(Installed_Capacity!$AJ$15:$AU$20,MATCH(Source_Data!B17308,Installed_Capacity!$AI$15:$AI$20,0),MATCH(Source_Data!C17308,Installed_Capacity!$AJ$14:$AU$14,0)))</f>
        <v>0</v>
      </c>
      <c r="R17308" s="63">
        <v>38.705970545</v>
      </c>
      <c r="S17308" s="42">
        <v>4.8262442969999997</v>
      </c>
      <c r="T17308" s="42">
        <f>R17308/(INDEX(Installed_Capacity!$H$25:$S$30,MATCH(Source_Data!B17308,Installed_Capacity!$G$25:$G$30,0),MATCH(Source_Data!C17308,Installed_Capacity!$H$24:$S$24,0)))</f>
        <v>2.8096668514082459E-2</v>
      </c>
      <c r="U17308" s="43">
        <f>S17308/(INDEX(Installed_Capacity!$H$33:$S$38,MATCH(Source_Data!B17308,Installed_Capacity!$G$33:$G$38,0),MATCH(Source_Data!C17308,Installed_Capacity!$H$32:$S$32,0)))</f>
        <v>1.2763857570917015E-3</v>
      </c>
      <c r="V17308" s="21"/>
      <c r="W17308" s="2"/>
    </row>
    <row r="17309" spans="1:23" x14ac:dyDescent="0.25">
      <c r="A17309" s="17">
        <v>43457</v>
      </c>
      <c r="B17309" s="19">
        <v>2018</v>
      </c>
      <c r="C17309" s="19">
        <v>12</v>
      </c>
      <c r="D17309" s="19">
        <v>23</v>
      </c>
      <c r="E17309" s="19">
        <v>3</v>
      </c>
      <c r="F17309" s="69">
        <v>19625</v>
      </c>
      <c r="G17309" s="52">
        <f t="shared" si="270"/>
        <v>26315</v>
      </c>
      <c r="H17309" s="34">
        <v>0</v>
      </c>
      <c r="I17309" s="35">
        <v>-1.6999509999999999E-3</v>
      </c>
      <c r="J17309" s="35">
        <f>H17309/(INDEX(Installed_Capacity!$H$6:$S$11,MATCH(Source_Data!B17309,Installed_Capacity!$G$6:$G$11,0),MATCH(Source_Data!C17309,Installed_Capacity!$H$5:$S$5,0)))</f>
        <v>0</v>
      </c>
      <c r="K17309" s="36">
        <f>I17309/(INDEX(Installed_Capacity!$H$15:$S$20,MATCH(Source_Data!B17309,Installed_Capacity!$G$15:$G$20,0),MATCH(Source_Data!C17309,Installed_Capacity!$H$14:$S$14,0)))</f>
        <v>-4.1682731327437097E-7</v>
      </c>
      <c r="L17309" s="39">
        <v>0</v>
      </c>
      <c r="M17309" s="40">
        <v>0</v>
      </c>
      <c r="N17309" s="40">
        <f>L17309/(INDEX(Installed_Capacity!$V$6:$AG$11,MATCH(Source_Data!B17309,Installed_Capacity!$U$6:$U$11,0),MATCH(Source_Data!C17309,Installed_Capacity!$V$5:$AG$5,0)))</f>
        <v>0</v>
      </c>
      <c r="O17309" s="41">
        <f>M17309/(INDEX(Installed_Capacity!$V$15:$AG$20,MATCH(Source_Data!B17309,Installed_Capacity!$U$15:$U$20,0),MATCH(Source_Data!C17309,Installed_Capacity!$V$14:$AG$14,0)))</f>
        <v>0</v>
      </c>
      <c r="P17309" s="37">
        <v>0</v>
      </c>
      <c r="Q17309" s="38">
        <f>P17309/(INDEX(Installed_Capacity!$AJ$15:$AU$20,MATCH(Source_Data!B17309,Installed_Capacity!$AI$15:$AI$20,0),MATCH(Source_Data!C17309,Installed_Capacity!$AJ$14:$AU$14,0)))</f>
        <v>0</v>
      </c>
      <c r="R17309" s="63">
        <v>74.594875021999997</v>
      </c>
      <c r="S17309" s="42">
        <v>9.5634694580000001</v>
      </c>
      <c r="T17309" s="42">
        <f>R17309/(INDEX(Installed_Capacity!$H$25:$S$30,MATCH(Source_Data!B17309,Installed_Capacity!$G$25:$G$30,0),MATCH(Source_Data!C17309,Installed_Capacity!$H$24:$S$24,0)))</f>
        <v>5.4148428442218344E-2</v>
      </c>
      <c r="U17309" s="43">
        <f>S17309/(INDEX(Installed_Capacity!$H$33:$S$38,MATCH(Source_Data!B17309,Installed_Capacity!$G$33:$G$38,0),MATCH(Source_Data!C17309,Installed_Capacity!$H$32:$S$32,0)))</f>
        <v>2.5292288275088732E-3</v>
      </c>
      <c r="V17309" s="21"/>
      <c r="W17309" s="2"/>
    </row>
    <row r="17310" spans="1:23" x14ac:dyDescent="0.25">
      <c r="A17310" s="17">
        <v>43457</v>
      </c>
      <c r="B17310" s="19">
        <v>2018</v>
      </c>
      <c r="C17310" s="19">
        <v>12</v>
      </c>
      <c r="D17310" s="19">
        <v>23</v>
      </c>
      <c r="E17310" s="19">
        <v>4</v>
      </c>
      <c r="F17310" s="69">
        <v>19353</v>
      </c>
      <c r="G17310" s="52">
        <f t="shared" si="270"/>
        <v>26315</v>
      </c>
      <c r="H17310" s="34">
        <v>0</v>
      </c>
      <c r="I17310" s="35">
        <v>-3.9154610000000003E-3</v>
      </c>
      <c r="J17310" s="35">
        <f>H17310/(INDEX(Installed_Capacity!$H$6:$S$11,MATCH(Source_Data!B17310,Installed_Capacity!$G$6:$G$11,0),MATCH(Source_Data!C17310,Installed_Capacity!$H$5:$S$5,0)))</f>
        <v>0</v>
      </c>
      <c r="K17310" s="36">
        <f>I17310/(INDEX(Installed_Capacity!$H$15:$S$20,MATCH(Source_Data!B17310,Installed_Capacity!$G$15:$G$20,0),MATCH(Source_Data!C17310,Installed_Capacity!$H$14:$S$14,0)))</f>
        <v>-9.6006948956798291E-7</v>
      </c>
      <c r="L17310" s="39">
        <v>0</v>
      </c>
      <c r="M17310" s="40">
        <v>0</v>
      </c>
      <c r="N17310" s="40">
        <f>L17310/(INDEX(Installed_Capacity!$V$6:$AG$11,MATCH(Source_Data!B17310,Installed_Capacity!$U$6:$U$11,0),MATCH(Source_Data!C17310,Installed_Capacity!$V$5:$AG$5,0)))</f>
        <v>0</v>
      </c>
      <c r="O17310" s="41">
        <f>M17310/(INDEX(Installed_Capacity!$V$15:$AG$20,MATCH(Source_Data!B17310,Installed_Capacity!$U$15:$U$20,0),MATCH(Source_Data!C17310,Installed_Capacity!$V$14:$AG$14,0)))</f>
        <v>0</v>
      </c>
      <c r="P17310" s="37">
        <v>0</v>
      </c>
      <c r="Q17310" s="38">
        <f>P17310/(INDEX(Installed_Capacity!$AJ$15:$AU$20,MATCH(Source_Data!B17310,Installed_Capacity!$AI$15:$AI$20,0),MATCH(Source_Data!C17310,Installed_Capacity!$AJ$14:$AU$14,0)))</f>
        <v>0</v>
      </c>
      <c r="R17310" s="63">
        <v>75.640344158000005</v>
      </c>
      <c r="S17310" s="42">
        <v>11.52991538</v>
      </c>
      <c r="T17310" s="42">
        <f>R17310/(INDEX(Installed_Capacity!$H$25:$S$30,MATCH(Source_Data!B17310,Installed_Capacity!$G$25:$G$30,0),MATCH(Source_Data!C17310,Installed_Capacity!$H$24:$S$24,0)))</f>
        <v>5.4907334609465737E-2</v>
      </c>
      <c r="U17310" s="43">
        <f>S17310/(INDEX(Installed_Capacity!$H$33:$S$38,MATCH(Source_Data!B17310,Installed_Capacity!$G$33:$G$38,0),MATCH(Source_Data!C17310,Installed_Capacity!$H$32:$S$32,0)))</f>
        <v>3.0492902691752312E-3</v>
      </c>
      <c r="V17310" s="21"/>
      <c r="W17310" s="2"/>
    </row>
    <row r="17311" spans="1:23" x14ac:dyDescent="0.25">
      <c r="A17311" s="17">
        <v>43457</v>
      </c>
      <c r="B17311" s="19">
        <v>2018</v>
      </c>
      <c r="C17311" s="19">
        <v>12</v>
      </c>
      <c r="D17311" s="19">
        <v>23</v>
      </c>
      <c r="E17311" s="19">
        <v>5</v>
      </c>
      <c r="F17311" s="69">
        <v>19402</v>
      </c>
      <c r="G17311" s="52">
        <f t="shared" si="270"/>
        <v>26315</v>
      </c>
      <c r="H17311" s="34">
        <v>0</v>
      </c>
      <c r="I17311" s="35">
        <v>-2.8086859999999999E-3</v>
      </c>
      <c r="J17311" s="35">
        <f>H17311/(INDEX(Installed_Capacity!$H$6:$S$11,MATCH(Source_Data!B17311,Installed_Capacity!$G$6:$G$11,0),MATCH(Source_Data!C17311,Installed_Capacity!$H$5:$S$5,0)))</f>
        <v>0</v>
      </c>
      <c r="K17311" s="36">
        <f>I17311/(INDEX(Installed_Capacity!$H$15:$S$20,MATCH(Source_Data!B17311,Installed_Capacity!$G$15:$G$20,0),MATCH(Source_Data!C17311,Installed_Capacity!$H$14:$S$14,0)))</f>
        <v>-6.8868869703382038E-7</v>
      </c>
      <c r="L17311" s="39">
        <v>0</v>
      </c>
      <c r="M17311" s="40">
        <v>0</v>
      </c>
      <c r="N17311" s="40">
        <f>L17311/(INDEX(Installed_Capacity!$V$6:$AG$11,MATCH(Source_Data!B17311,Installed_Capacity!$U$6:$U$11,0),MATCH(Source_Data!C17311,Installed_Capacity!$V$5:$AG$5,0)))</f>
        <v>0</v>
      </c>
      <c r="O17311" s="41">
        <f>M17311/(INDEX(Installed_Capacity!$V$15:$AG$20,MATCH(Source_Data!B17311,Installed_Capacity!$U$15:$U$20,0),MATCH(Source_Data!C17311,Installed_Capacity!$V$14:$AG$14,0)))</f>
        <v>0</v>
      </c>
      <c r="P17311" s="37">
        <v>0</v>
      </c>
      <c r="Q17311" s="38">
        <f>P17311/(INDEX(Installed_Capacity!$AJ$15:$AU$20,MATCH(Source_Data!B17311,Installed_Capacity!$AI$15:$AI$20,0),MATCH(Source_Data!C17311,Installed_Capacity!$AJ$14:$AU$14,0)))</f>
        <v>0</v>
      </c>
      <c r="R17311" s="63">
        <v>78.587338396000007</v>
      </c>
      <c r="S17311" s="42">
        <v>29.510029656</v>
      </c>
      <c r="T17311" s="42">
        <f>R17311/(INDEX(Installed_Capacity!$H$25:$S$30,MATCH(Source_Data!B17311,Installed_Capacity!$G$25:$G$30,0),MATCH(Source_Data!C17311,Installed_Capacity!$H$24:$S$24,0)))</f>
        <v>5.7046558069105691E-2</v>
      </c>
      <c r="U17311" s="43">
        <f>S17311/(INDEX(Installed_Capacity!$H$33:$S$38,MATCH(Source_Data!B17311,Installed_Capacity!$G$33:$G$38,0),MATCH(Source_Data!C17311,Installed_Capacity!$H$32:$S$32,0)))</f>
        <v>7.8044498426417157E-3</v>
      </c>
      <c r="V17311" s="21"/>
      <c r="W17311" s="2"/>
    </row>
    <row r="17312" spans="1:23" x14ac:dyDescent="0.25">
      <c r="A17312" s="17">
        <v>43457</v>
      </c>
      <c r="B17312" s="19">
        <v>2018</v>
      </c>
      <c r="C17312" s="19">
        <v>12</v>
      </c>
      <c r="D17312" s="19">
        <v>23</v>
      </c>
      <c r="E17312" s="19">
        <v>6</v>
      </c>
      <c r="F17312" s="69">
        <v>19859</v>
      </c>
      <c r="G17312" s="52">
        <f t="shared" si="270"/>
        <v>26315</v>
      </c>
      <c r="H17312" s="34">
        <v>0</v>
      </c>
      <c r="I17312" s="35">
        <v>-9.2120600000000004E-4</v>
      </c>
      <c r="J17312" s="35">
        <f>H17312/(INDEX(Installed_Capacity!$H$6:$S$11,MATCH(Source_Data!B17312,Installed_Capacity!$G$6:$G$11,0),MATCH(Source_Data!C17312,Installed_Capacity!$H$5:$S$5,0)))</f>
        <v>0</v>
      </c>
      <c r="K17312" s="36">
        <f>I17312/(INDEX(Installed_Capacity!$H$15:$S$20,MATCH(Source_Data!B17312,Installed_Capacity!$G$15:$G$20,0),MATCH(Source_Data!C17312,Installed_Capacity!$H$14:$S$14,0)))</f>
        <v>-2.2587934708249251E-7</v>
      </c>
      <c r="L17312" s="39">
        <v>0</v>
      </c>
      <c r="M17312" s="40">
        <v>0</v>
      </c>
      <c r="N17312" s="40">
        <f>L17312/(INDEX(Installed_Capacity!$V$6:$AG$11,MATCH(Source_Data!B17312,Installed_Capacity!$U$6:$U$11,0),MATCH(Source_Data!C17312,Installed_Capacity!$V$5:$AG$5,0)))</f>
        <v>0</v>
      </c>
      <c r="O17312" s="41">
        <f>M17312/(INDEX(Installed_Capacity!$V$15:$AG$20,MATCH(Source_Data!B17312,Installed_Capacity!$U$15:$U$20,0),MATCH(Source_Data!C17312,Installed_Capacity!$V$14:$AG$14,0)))</f>
        <v>0</v>
      </c>
      <c r="P17312" s="37">
        <v>0</v>
      </c>
      <c r="Q17312" s="38">
        <f>P17312/(INDEX(Installed_Capacity!$AJ$15:$AU$20,MATCH(Source_Data!B17312,Installed_Capacity!$AI$15:$AI$20,0),MATCH(Source_Data!C17312,Installed_Capacity!$AJ$14:$AU$14,0)))</f>
        <v>0</v>
      </c>
      <c r="R17312" s="63">
        <v>72.101922196000004</v>
      </c>
      <c r="S17312" s="42">
        <v>61.436089217000003</v>
      </c>
      <c r="T17312" s="42">
        <f>R17312/(INDEX(Installed_Capacity!$H$25:$S$30,MATCH(Source_Data!B17312,Installed_Capacity!$G$25:$G$30,0),MATCH(Source_Data!C17312,Installed_Capacity!$H$24:$S$24,0)))</f>
        <v>5.2338793696283387E-2</v>
      </c>
      <c r="U17312" s="43">
        <f>S17312/(INDEX(Installed_Capacity!$H$33:$S$38,MATCH(Source_Data!B17312,Installed_Capacity!$G$33:$G$38,0),MATCH(Source_Data!C17312,Installed_Capacity!$H$32:$S$32,0)))</f>
        <v>1.6247861571520004E-2</v>
      </c>
      <c r="V17312" s="21"/>
      <c r="W17312" s="2"/>
    </row>
    <row r="17313" spans="1:23" x14ac:dyDescent="0.25">
      <c r="A17313" s="17">
        <v>43457</v>
      </c>
      <c r="B17313" s="19">
        <v>2018</v>
      </c>
      <c r="C17313" s="19">
        <v>12</v>
      </c>
      <c r="D17313" s="19">
        <v>23</v>
      </c>
      <c r="E17313" s="19">
        <v>7</v>
      </c>
      <c r="F17313" s="69">
        <v>20694</v>
      </c>
      <c r="G17313" s="52">
        <f t="shared" si="270"/>
        <v>26315</v>
      </c>
      <c r="H17313" s="34">
        <v>0</v>
      </c>
      <c r="I17313" s="35">
        <v>9.9530877750000002</v>
      </c>
      <c r="J17313" s="35">
        <f>H17313/(INDEX(Installed_Capacity!$H$6:$S$11,MATCH(Source_Data!B17313,Installed_Capacity!$G$6:$G$11,0),MATCH(Source_Data!C17313,Installed_Capacity!$H$5:$S$5,0)))</f>
        <v>0</v>
      </c>
      <c r="K17313" s="36">
        <f>I17313/(INDEX(Installed_Capacity!$H$15:$S$20,MATCH(Source_Data!B17313,Installed_Capacity!$G$15:$G$20,0),MATCH(Source_Data!C17313,Installed_Capacity!$H$14:$S$14,0)))</f>
        <v>2.4404931883549807E-3</v>
      </c>
      <c r="L17313" s="39">
        <v>8.3314180000000002E-3</v>
      </c>
      <c r="M17313" s="40">
        <v>2.4455619660000001</v>
      </c>
      <c r="N17313" s="40">
        <f>L17313/(INDEX(Installed_Capacity!$V$6:$AG$11,MATCH(Source_Data!B17313,Installed_Capacity!$U$6:$U$11,0),MATCH(Source_Data!C17313,Installed_Capacity!$V$5:$AG$5,0)))</f>
        <v>5.2703141407623892E-6</v>
      </c>
      <c r="O17313" s="41">
        <f>M17313/(INDEX(Installed_Capacity!$V$15:$AG$20,MATCH(Source_Data!B17313,Installed_Capacity!$U$15:$U$20,0),MATCH(Source_Data!C17313,Installed_Capacity!$V$14:$AG$14,0)))</f>
        <v>8.4997096721499497E-4</v>
      </c>
      <c r="P17313" s="37">
        <v>0</v>
      </c>
      <c r="Q17313" s="38">
        <f>P17313/(INDEX(Installed_Capacity!$AJ$15:$AU$20,MATCH(Source_Data!B17313,Installed_Capacity!$AI$15:$AI$20,0),MATCH(Source_Data!C17313,Installed_Capacity!$AJ$14:$AU$14,0)))</f>
        <v>0</v>
      </c>
      <c r="R17313" s="63">
        <v>37.088545166000003</v>
      </c>
      <c r="S17313" s="42">
        <v>83.980605534000006</v>
      </c>
      <c r="T17313" s="42">
        <f>R17313/(INDEX(Installed_Capacity!$H$25:$S$30,MATCH(Source_Data!B17313,Installed_Capacity!$G$25:$G$30,0),MATCH(Source_Data!C17313,Installed_Capacity!$H$24:$S$24,0)))</f>
        <v>2.6922579243612077E-2</v>
      </c>
      <c r="U17313" s="43">
        <f>S17313/(INDEX(Installed_Capacity!$H$33:$S$38,MATCH(Source_Data!B17313,Installed_Capacity!$G$33:$G$38,0),MATCH(Source_Data!C17313,Installed_Capacity!$H$32:$S$32,0)))</f>
        <v>2.2210158081339689E-2</v>
      </c>
      <c r="V17313" s="21"/>
      <c r="W17313" s="2"/>
    </row>
    <row r="17314" spans="1:23" x14ac:dyDescent="0.25">
      <c r="A17314" s="17">
        <v>43457</v>
      </c>
      <c r="B17314" s="19">
        <v>2018</v>
      </c>
      <c r="C17314" s="19">
        <v>12</v>
      </c>
      <c r="D17314" s="19">
        <v>23</v>
      </c>
      <c r="E17314" s="19">
        <v>8</v>
      </c>
      <c r="F17314" s="69">
        <v>21298</v>
      </c>
      <c r="G17314" s="52">
        <f t="shared" si="270"/>
        <v>26315</v>
      </c>
      <c r="H17314" s="34">
        <v>24.117125917999999</v>
      </c>
      <c r="I17314" s="35">
        <v>663.35999275300003</v>
      </c>
      <c r="J17314" s="35">
        <f>H17314/(INDEX(Installed_Capacity!$H$6:$S$11,MATCH(Source_Data!B17314,Installed_Capacity!$G$6:$G$11,0),MATCH(Source_Data!C17314,Installed_Capacity!$H$5:$S$5,0)))</f>
        <v>1.4701261775821711E-2</v>
      </c>
      <c r="K17314" s="36">
        <f>I17314/(INDEX(Installed_Capacity!$H$15:$S$20,MATCH(Source_Data!B17314,Installed_Capacity!$G$15:$G$20,0),MATCH(Source_Data!C17314,Installed_Capacity!$H$14:$S$14,0)))</f>
        <v>0.16265560802219547</v>
      </c>
      <c r="L17314" s="39">
        <v>26.088994618000001</v>
      </c>
      <c r="M17314" s="40">
        <v>334.37420890200002</v>
      </c>
      <c r="N17314" s="40">
        <f>L17314/(INDEX(Installed_Capacity!$V$6:$AG$11,MATCH(Source_Data!B17314,Installed_Capacity!$U$6:$U$11,0),MATCH(Source_Data!C17314,Installed_Capacity!$V$5:$AG$5,0)))</f>
        <v>1.6503456824938957E-2</v>
      </c>
      <c r="O17314" s="41">
        <f>M17314/(INDEX(Installed_Capacity!$V$15:$AG$20,MATCH(Source_Data!B17314,Installed_Capacity!$U$15:$U$20,0),MATCH(Source_Data!C17314,Installed_Capacity!$V$14:$AG$14,0)))</f>
        <v>0.11621393107328924</v>
      </c>
      <c r="P17314" s="37">
        <v>0</v>
      </c>
      <c r="Q17314" s="38">
        <f>P17314/(INDEX(Installed_Capacity!$AJ$15:$AU$20,MATCH(Source_Data!B17314,Installed_Capacity!$AI$15:$AI$20,0),MATCH(Source_Data!C17314,Installed_Capacity!$AJ$14:$AU$14,0)))</f>
        <v>0</v>
      </c>
      <c r="R17314" s="63">
        <v>20.489207784000001</v>
      </c>
      <c r="S17314" s="42">
        <v>110.492582864</v>
      </c>
      <c r="T17314" s="42">
        <f>R17314/(INDEX(Installed_Capacity!$H$25:$S$30,MATCH(Source_Data!B17314,Installed_Capacity!$G$25:$G$30,0),MATCH(Source_Data!C17314,Installed_Capacity!$H$24:$S$24,0)))</f>
        <v>1.4873118310104528E-2</v>
      </c>
      <c r="U17314" s="43">
        <f>S17314/(INDEX(Installed_Capacity!$H$33:$S$38,MATCH(Source_Data!B17314,Installed_Capacity!$G$33:$G$38,0),MATCH(Source_Data!C17314,Installed_Capacity!$H$32:$S$32,0)))</f>
        <v>2.9221719903310607E-2</v>
      </c>
      <c r="V17314" s="21"/>
      <c r="W17314" s="2"/>
    </row>
    <row r="17315" spans="1:23" x14ac:dyDescent="0.25">
      <c r="A17315" s="17">
        <v>43457</v>
      </c>
      <c r="B17315" s="19">
        <v>2018</v>
      </c>
      <c r="C17315" s="19">
        <v>12</v>
      </c>
      <c r="D17315" s="19">
        <v>23</v>
      </c>
      <c r="E17315" s="19">
        <v>9</v>
      </c>
      <c r="F17315" s="69">
        <v>21509</v>
      </c>
      <c r="G17315" s="52">
        <f t="shared" si="270"/>
        <v>26315</v>
      </c>
      <c r="H17315" s="34">
        <v>195.99111556</v>
      </c>
      <c r="I17315" s="35">
        <v>1945.8600654300001</v>
      </c>
      <c r="J17315" s="35">
        <f>H17315/(INDEX(Installed_Capacity!$H$6:$S$11,MATCH(Source_Data!B17315,Installed_Capacity!$G$6:$G$11,0),MATCH(Source_Data!C17315,Installed_Capacity!$H$5:$S$5,0)))</f>
        <v>0.1194718104213401</v>
      </c>
      <c r="K17315" s="36">
        <f>I17315/(INDEX(Installed_Capacity!$H$15:$S$20,MATCH(Source_Data!B17315,Installed_Capacity!$G$15:$G$20,0),MATCH(Source_Data!C17315,Installed_Capacity!$H$14:$S$14,0)))</f>
        <v>0.47712411891935635</v>
      </c>
      <c r="L17315" s="39">
        <v>213.61660650799999</v>
      </c>
      <c r="M17315" s="40">
        <v>1141.4910271599999</v>
      </c>
      <c r="N17315" s="40">
        <f>L17315/(INDEX(Installed_Capacity!$V$6:$AG$11,MATCH(Source_Data!B17315,Installed_Capacity!$U$6:$U$11,0),MATCH(Source_Data!C17315,Installed_Capacity!$V$5:$AG$5,0)))</f>
        <v>0.13513025297503828</v>
      </c>
      <c r="O17315" s="41">
        <f>M17315/(INDEX(Installed_Capacity!$V$15:$AG$20,MATCH(Source_Data!B17315,Installed_Capacity!$U$15:$U$20,0),MATCH(Source_Data!C17315,Installed_Capacity!$V$14:$AG$14,0)))</f>
        <v>0.39673263074554344</v>
      </c>
      <c r="P17315" s="37">
        <v>11.231510375999999</v>
      </c>
      <c r="Q17315" s="38">
        <f>P17315/(INDEX(Installed_Capacity!$AJ$15:$AU$20,MATCH(Source_Data!B17315,Installed_Capacity!$AI$15:$AI$20,0),MATCH(Source_Data!C17315,Installed_Capacity!$AJ$14:$AU$14,0)))</f>
        <v>1.2248102918211559E-2</v>
      </c>
      <c r="R17315" s="63">
        <v>26.102363992000001</v>
      </c>
      <c r="S17315" s="42">
        <v>74.992748700999996</v>
      </c>
      <c r="T17315" s="42">
        <f>R17315/(INDEX(Installed_Capacity!$H$25:$S$30,MATCH(Source_Data!B17315,Installed_Capacity!$G$25:$G$30,0),MATCH(Source_Data!C17315,Installed_Capacity!$H$24:$S$24,0)))</f>
        <v>1.8947709053426246E-2</v>
      </c>
      <c r="U17315" s="43">
        <f>S17315/(INDEX(Installed_Capacity!$H$33:$S$38,MATCH(Source_Data!B17315,Installed_Capacity!$G$33:$G$38,0),MATCH(Source_Data!C17315,Installed_Capacity!$H$32:$S$32,0)))</f>
        <v>1.9833160204221961E-2</v>
      </c>
      <c r="V17315" s="21"/>
      <c r="W17315" s="2"/>
    </row>
    <row r="17316" spans="1:23" x14ac:dyDescent="0.25">
      <c r="A17316" s="17">
        <v>43457</v>
      </c>
      <c r="B17316" s="19">
        <v>2018</v>
      </c>
      <c r="C17316" s="19">
        <v>12</v>
      </c>
      <c r="D17316" s="19">
        <v>23</v>
      </c>
      <c r="E17316" s="19">
        <v>10</v>
      </c>
      <c r="F17316" s="69">
        <v>21652</v>
      </c>
      <c r="G17316" s="52">
        <f t="shared" si="270"/>
        <v>26315</v>
      </c>
      <c r="H17316" s="34">
        <v>350.77198439099999</v>
      </c>
      <c r="I17316" s="35">
        <v>2434.4102051250002</v>
      </c>
      <c r="J17316" s="35">
        <f>H17316/(INDEX(Installed_Capacity!$H$6:$S$11,MATCH(Source_Data!B17316,Installed_Capacity!$G$6:$G$11,0),MATCH(Source_Data!C17316,Installed_Capacity!$H$5:$S$5,0)))</f>
        <v>0.21382277406064079</v>
      </c>
      <c r="K17316" s="36">
        <f>I17316/(INDEX(Installed_Capacity!$H$15:$S$20,MATCH(Source_Data!B17316,Installed_Capacity!$G$15:$G$20,0),MATCH(Source_Data!C17316,Installed_Capacity!$H$14:$S$14,0)))</f>
        <v>0.59691642006738088</v>
      </c>
      <c r="L17316" s="39">
        <v>281.95002699999998</v>
      </c>
      <c r="M17316" s="40">
        <v>1159.063491637</v>
      </c>
      <c r="N17316" s="40">
        <f>L17316/(INDEX(Installed_Capacity!$V$6:$AG$11,MATCH(Source_Data!B17316,Installed_Capacity!$U$6:$U$11,0),MATCH(Source_Data!C17316,Installed_Capacity!$V$5:$AG$5,0)))</f>
        <v>0.17835681924570793</v>
      </c>
      <c r="O17316" s="41">
        <f>M17316/(INDEX(Installed_Capacity!$V$15:$AG$20,MATCH(Source_Data!B17316,Installed_Capacity!$U$15:$U$20,0),MATCH(Source_Data!C17316,Installed_Capacity!$V$14:$AG$14,0)))</f>
        <v>0.40284005506580983</v>
      </c>
      <c r="P17316" s="37">
        <v>183.01848913699999</v>
      </c>
      <c r="Q17316" s="38">
        <f>P17316/(INDEX(Installed_Capacity!$AJ$15:$AU$20,MATCH(Source_Data!B17316,Installed_Capacity!$AI$15:$AI$20,0),MATCH(Source_Data!C17316,Installed_Capacity!$AJ$14:$AU$14,0)))</f>
        <v>0.19958395761941111</v>
      </c>
      <c r="R17316" s="63">
        <v>47.298207044999998</v>
      </c>
      <c r="S17316" s="42">
        <v>120.87306183</v>
      </c>
      <c r="T17316" s="42">
        <f>R17316/(INDEX(Installed_Capacity!$H$25:$S$30,MATCH(Source_Data!B17316,Installed_Capacity!$G$25:$G$30,0),MATCH(Source_Data!C17316,Installed_Capacity!$H$24:$S$24,0)))</f>
        <v>3.433377398736933E-2</v>
      </c>
      <c r="U17316" s="43">
        <f>S17316/(INDEX(Installed_Capacity!$H$33:$S$38,MATCH(Source_Data!B17316,Installed_Capacity!$G$33:$G$38,0),MATCH(Source_Data!C17316,Installed_Capacity!$H$32:$S$32,0)))</f>
        <v>3.19670213610566E-2</v>
      </c>
      <c r="V17316" s="21"/>
      <c r="W17316" s="2"/>
    </row>
    <row r="17317" spans="1:23" x14ac:dyDescent="0.25">
      <c r="A17317" s="17">
        <v>43457</v>
      </c>
      <c r="B17317" s="19">
        <v>2018</v>
      </c>
      <c r="C17317" s="19">
        <v>12</v>
      </c>
      <c r="D17317" s="19">
        <v>23</v>
      </c>
      <c r="E17317" s="19">
        <v>11</v>
      </c>
      <c r="F17317" s="69">
        <v>21165</v>
      </c>
      <c r="G17317" s="52">
        <f t="shared" si="270"/>
        <v>26315</v>
      </c>
      <c r="H17317" s="34">
        <v>689.84134912699994</v>
      </c>
      <c r="I17317" s="35">
        <v>2703.7358875619998</v>
      </c>
      <c r="J17317" s="35">
        <f>H17317/(INDEX(Installed_Capacity!$H$6:$S$11,MATCH(Source_Data!B17317,Installed_Capacity!$G$6:$G$11,0),MATCH(Source_Data!C17317,Installed_Capacity!$H$5:$S$5,0)))</f>
        <v>0.42051189232846481</v>
      </c>
      <c r="K17317" s="36">
        <f>I17317/(INDEX(Installed_Capacity!$H$15:$S$20,MATCH(Source_Data!B17317,Installed_Capacity!$G$15:$G$20,0),MATCH(Source_Data!C17317,Installed_Capacity!$H$14:$S$14,0)))</f>
        <v>0.66295497094678923</v>
      </c>
      <c r="L17317" s="39">
        <v>437.84593125800001</v>
      </c>
      <c r="M17317" s="40">
        <v>1377.2956249680001</v>
      </c>
      <c r="N17317" s="40">
        <f>L17317/(INDEX(Installed_Capacity!$V$6:$AG$11,MATCH(Source_Data!B17317,Installed_Capacity!$U$6:$U$11,0),MATCH(Source_Data!C17317,Installed_Capacity!$V$5:$AG$5,0)))</f>
        <v>0.27697393204665932</v>
      </c>
      <c r="O17317" s="41">
        <f>M17317/(INDEX(Installed_Capacity!$V$15:$AG$20,MATCH(Source_Data!B17317,Installed_Capacity!$U$15:$U$20,0),MATCH(Source_Data!C17317,Installed_Capacity!$V$14:$AG$14,0)))</f>
        <v>0.47868805238649675</v>
      </c>
      <c r="P17317" s="37">
        <v>268.77313135000003</v>
      </c>
      <c r="Q17317" s="38">
        <f>P17317/(INDEX(Installed_Capacity!$AJ$15:$AU$20,MATCH(Source_Data!B17317,Installed_Capacity!$AI$15:$AI$20,0),MATCH(Source_Data!C17317,Installed_Capacity!$AJ$14:$AU$14,0)))</f>
        <v>0.29310047039258452</v>
      </c>
      <c r="R17317" s="63">
        <v>63.242261949000003</v>
      </c>
      <c r="S17317" s="42">
        <v>60.906357348999997</v>
      </c>
      <c r="T17317" s="42">
        <f>R17317/(INDEX(Installed_Capacity!$H$25:$S$30,MATCH(Source_Data!B17317,Installed_Capacity!$G$25:$G$30,0),MATCH(Source_Data!C17317,Installed_Capacity!$H$24:$S$24,0)))</f>
        <v>4.5907565293989545E-2</v>
      </c>
      <c r="U17317" s="43">
        <f>S17317/(INDEX(Installed_Capacity!$H$33:$S$38,MATCH(Source_Data!B17317,Installed_Capacity!$G$33:$G$38,0),MATCH(Source_Data!C17317,Installed_Capacity!$H$32:$S$32,0)))</f>
        <v>1.6107764599675233E-2</v>
      </c>
      <c r="V17317" s="21"/>
      <c r="W17317" s="2"/>
    </row>
    <row r="17318" spans="1:23" x14ac:dyDescent="0.25">
      <c r="A17318" s="17">
        <v>43457</v>
      </c>
      <c r="B17318" s="19">
        <v>2018</v>
      </c>
      <c r="C17318" s="19">
        <v>12</v>
      </c>
      <c r="D17318" s="19">
        <v>23</v>
      </c>
      <c r="E17318" s="19">
        <v>12</v>
      </c>
      <c r="F17318" s="69">
        <v>20658</v>
      </c>
      <c r="G17318" s="52">
        <f t="shared" si="270"/>
        <v>26315</v>
      </c>
      <c r="H17318" s="34">
        <v>654.09861223500002</v>
      </c>
      <c r="I17318" s="35">
        <v>2794.443358857</v>
      </c>
      <c r="J17318" s="35">
        <f>H17318/(INDEX(Installed_Capacity!$H$6:$S$11,MATCH(Source_Data!B17318,Installed_Capacity!$G$6:$G$11,0),MATCH(Source_Data!C17318,Installed_Capacity!$H$5:$S$5,0)))</f>
        <v>0.39872391753328296</v>
      </c>
      <c r="K17318" s="36">
        <f>I17318/(INDEX(Installed_Capacity!$H$15:$S$20,MATCH(Source_Data!B17318,Installed_Capacity!$G$15:$G$20,0),MATCH(Source_Data!C17318,Installed_Capacity!$H$14:$S$14,0)))</f>
        <v>0.68519640705512819</v>
      </c>
      <c r="L17318" s="39">
        <v>614.59209986200005</v>
      </c>
      <c r="M17318" s="40">
        <v>1530.656444387</v>
      </c>
      <c r="N17318" s="40">
        <f>L17318/(INDEX(Installed_Capacity!$V$6:$AG$11,MATCH(Source_Data!B17318,Installed_Capacity!$U$6:$U$11,0),MATCH(Source_Data!C17318,Installed_Capacity!$V$5:$AG$5,0)))</f>
        <v>0.38878056949051765</v>
      </c>
      <c r="O17318" s="41">
        <f>M17318/(INDEX(Installed_Capacity!$V$15:$AG$20,MATCH(Source_Data!B17318,Installed_Capacity!$U$15:$U$20,0),MATCH(Source_Data!C17318,Installed_Capacity!$V$14:$AG$14,0)))</f>
        <v>0.53198960263413075</v>
      </c>
      <c r="P17318" s="37">
        <v>171.70427271299999</v>
      </c>
      <c r="Q17318" s="38">
        <f>P17318/(INDEX(Installed_Capacity!$AJ$15:$AU$20,MATCH(Source_Data!B17318,Installed_Capacity!$AI$15:$AI$20,0),MATCH(Source_Data!C17318,Installed_Capacity!$AJ$14:$AU$14,0)))</f>
        <v>0.18724566271864776</v>
      </c>
      <c r="R17318" s="63">
        <v>31.209604749</v>
      </c>
      <c r="S17318" s="42">
        <v>204.775594501</v>
      </c>
      <c r="T17318" s="42">
        <f>R17318/(INDEX(Installed_Capacity!$H$25:$S$30,MATCH(Source_Data!B17318,Installed_Capacity!$G$25:$G$30,0),MATCH(Source_Data!C17318,Installed_Capacity!$H$24:$S$24,0)))</f>
        <v>2.2655055712108012E-2</v>
      </c>
      <c r="U17318" s="43">
        <f>S17318/(INDEX(Installed_Capacity!$H$33:$S$38,MATCH(Source_Data!B17318,Installed_Capacity!$G$33:$G$38,0),MATCH(Source_Data!C17318,Installed_Capacity!$H$32:$S$32,0)))</f>
        <v>5.4156531691429664E-2</v>
      </c>
      <c r="V17318" s="21"/>
      <c r="W17318" s="2"/>
    </row>
    <row r="17319" spans="1:23" x14ac:dyDescent="0.25">
      <c r="A17319" s="17">
        <v>43457</v>
      </c>
      <c r="B17319" s="19">
        <v>2018</v>
      </c>
      <c r="C17319" s="19">
        <v>12</v>
      </c>
      <c r="D17319" s="19">
        <v>23</v>
      </c>
      <c r="E17319" s="19">
        <v>13</v>
      </c>
      <c r="F17319" s="69">
        <v>20287</v>
      </c>
      <c r="G17319" s="52">
        <f t="shared" si="270"/>
        <v>26315</v>
      </c>
      <c r="H17319" s="34">
        <v>680.57188620800002</v>
      </c>
      <c r="I17319" s="35">
        <v>2771.0421605669999</v>
      </c>
      <c r="J17319" s="35">
        <f>H17319/(INDEX(Installed_Capacity!$H$6:$S$11,MATCH(Source_Data!B17319,Installed_Capacity!$G$6:$G$11,0),MATCH(Source_Data!C17319,Installed_Capacity!$H$5:$S$5,0)))</f>
        <v>0.41486143458499952</v>
      </c>
      <c r="K17319" s="36">
        <f>I17319/(INDEX(Installed_Capacity!$H$15:$S$20,MATCH(Source_Data!B17319,Installed_Capacity!$G$15:$G$20,0),MATCH(Source_Data!C17319,Installed_Capacity!$H$14:$S$14,0)))</f>
        <v>0.6794584424840191</v>
      </c>
      <c r="L17319" s="39">
        <v>626.69090967399995</v>
      </c>
      <c r="M17319" s="40">
        <v>1709.862251858</v>
      </c>
      <c r="N17319" s="40">
        <f>L17319/(INDEX(Installed_Capacity!$V$6:$AG$11,MATCH(Source_Data!B17319,Installed_Capacity!$U$6:$U$11,0),MATCH(Source_Data!C17319,Installed_Capacity!$V$5:$AG$5,0)))</f>
        <v>0.39643407198416009</v>
      </c>
      <c r="O17319" s="41">
        <f>M17319/(INDEX(Installed_Capacity!$V$15:$AG$20,MATCH(Source_Data!B17319,Installed_Capacity!$U$15:$U$20,0),MATCH(Source_Data!C17319,Installed_Capacity!$V$14:$AG$14,0)))</f>
        <v>0.59427374657500442</v>
      </c>
      <c r="P17319" s="37">
        <v>252.76177753100001</v>
      </c>
      <c r="Q17319" s="38">
        <f>P17319/(INDEX(Installed_Capacity!$AJ$15:$AU$20,MATCH(Source_Data!B17319,Installed_Capacity!$AI$15:$AI$20,0),MATCH(Source_Data!C17319,Installed_Capacity!$AJ$14:$AU$14,0)))</f>
        <v>0.27563988825627045</v>
      </c>
      <c r="R17319" s="63">
        <v>35.188138410000001</v>
      </c>
      <c r="S17319" s="42">
        <v>357.55304635800002</v>
      </c>
      <c r="T17319" s="42">
        <f>R17319/(INDEX(Installed_Capacity!$H$25:$S$30,MATCH(Source_Data!B17319,Installed_Capacity!$G$25:$G$30,0),MATCH(Source_Data!C17319,Installed_Capacity!$H$24:$S$24,0)))</f>
        <v>2.5543073758710799E-2</v>
      </c>
      <c r="U17319" s="43">
        <f>S17319/(INDEX(Installed_Capacity!$H$33:$S$38,MATCH(Source_Data!B17319,Installed_Capacity!$G$33:$G$38,0),MATCH(Source_Data!C17319,Installed_Capacity!$H$32:$S$32,0)))</f>
        <v>9.4561233889420768E-2</v>
      </c>
      <c r="V17319" s="21"/>
      <c r="W17319" s="2"/>
    </row>
    <row r="17320" spans="1:23" x14ac:dyDescent="0.25">
      <c r="A17320" s="17">
        <v>43457</v>
      </c>
      <c r="B17320" s="19">
        <v>2018</v>
      </c>
      <c r="C17320" s="19">
        <v>12</v>
      </c>
      <c r="D17320" s="19">
        <v>23</v>
      </c>
      <c r="E17320" s="19">
        <v>14</v>
      </c>
      <c r="F17320" s="69">
        <v>20321</v>
      </c>
      <c r="G17320" s="52">
        <f t="shared" si="270"/>
        <v>26315</v>
      </c>
      <c r="H17320" s="34">
        <v>734.57753680600001</v>
      </c>
      <c r="I17320" s="35">
        <v>2222.4802131679999</v>
      </c>
      <c r="J17320" s="35">
        <f>H17320/(INDEX(Installed_Capacity!$H$6:$S$11,MATCH(Source_Data!B17320,Installed_Capacity!$G$6:$G$11,0),MATCH(Source_Data!C17320,Installed_Capacity!$H$5:$S$5,0)))</f>
        <v>0.44778207403077147</v>
      </c>
      <c r="K17320" s="36">
        <f>I17320/(INDEX(Installed_Capacity!$H$15:$S$20,MATCH(Source_Data!B17320,Installed_Capacity!$G$15:$G$20,0),MATCH(Source_Data!C17320,Installed_Capacity!$H$14:$S$14,0)))</f>
        <v>0.54495126980734665</v>
      </c>
      <c r="L17320" s="39">
        <v>629.48894209499997</v>
      </c>
      <c r="M17320" s="40">
        <v>1113.791342304</v>
      </c>
      <c r="N17320" s="40">
        <f>L17320/(INDEX(Installed_Capacity!$V$6:$AG$11,MATCH(Source_Data!B17320,Installed_Capacity!$U$6:$U$11,0),MATCH(Source_Data!C17320,Installed_Capacity!$V$5:$AG$5,0)))</f>
        <v>0.39820405997836567</v>
      </c>
      <c r="O17320" s="41">
        <f>M17320/(INDEX(Installed_Capacity!$V$15:$AG$20,MATCH(Source_Data!B17320,Installed_Capacity!$U$15:$U$20,0),MATCH(Source_Data!C17320,Installed_Capacity!$V$14:$AG$14,0)))</f>
        <v>0.38710542511512808</v>
      </c>
      <c r="P17320" s="37">
        <v>87.323391525000005</v>
      </c>
      <c r="Q17320" s="38">
        <f>P17320/(INDEX(Installed_Capacity!$AJ$15:$AU$20,MATCH(Source_Data!B17320,Installed_Capacity!$AI$15:$AI$20,0),MATCH(Source_Data!C17320,Installed_Capacity!$AJ$14:$AU$14,0)))</f>
        <v>9.5227253571428583E-2</v>
      </c>
      <c r="R17320" s="63">
        <v>33.111248732999996</v>
      </c>
      <c r="S17320" s="42">
        <v>481.80292634300002</v>
      </c>
      <c r="T17320" s="42">
        <f>R17320/(INDEX(Installed_Capacity!$H$25:$S$30,MATCH(Source_Data!B17320,Installed_Capacity!$G$25:$G$30,0),MATCH(Source_Data!C17320,Installed_Capacity!$H$24:$S$24,0)))</f>
        <v>2.4035459300958184E-2</v>
      </c>
      <c r="U17320" s="43">
        <f>S17320/(INDEX(Installed_Capacity!$H$33:$S$38,MATCH(Source_Data!B17320,Installed_Capacity!$G$33:$G$38,0),MATCH(Source_Data!C17320,Installed_Capacity!$H$32:$S$32,0)))</f>
        <v>0.12742131460099759</v>
      </c>
      <c r="V17320" s="21"/>
      <c r="W17320" s="2"/>
    </row>
    <row r="17321" spans="1:23" x14ac:dyDescent="0.25">
      <c r="A17321" s="17">
        <v>43457</v>
      </c>
      <c r="B17321" s="19">
        <v>2018</v>
      </c>
      <c r="C17321" s="19">
        <v>12</v>
      </c>
      <c r="D17321" s="19">
        <v>23</v>
      </c>
      <c r="E17321" s="19">
        <v>15</v>
      </c>
      <c r="F17321" s="69">
        <v>20978</v>
      </c>
      <c r="G17321" s="52">
        <f t="shared" si="270"/>
        <v>26315</v>
      </c>
      <c r="H17321" s="34">
        <v>701.406207118</v>
      </c>
      <c r="I17321" s="35">
        <v>1916.4299266129999</v>
      </c>
      <c r="J17321" s="35">
        <f>H17321/(INDEX(Installed_Capacity!$H$6:$S$11,MATCH(Source_Data!B17321,Installed_Capacity!$G$6:$G$11,0),MATCH(Source_Data!C17321,Installed_Capacity!$H$5:$S$5,0)))</f>
        <v>0.42756157168511655</v>
      </c>
      <c r="K17321" s="36">
        <f>I17321/(INDEX(Installed_Capacity!$H$15:$S$20,MATCH(Source_Data!B17321,Installed_Capacity!$G$15:$G$20,0),MATCH(Source_Data!C17321,Installed_Capacity!$H$14:$S$14,0)))</f>
        <v>0.46990786051403644</v>
      </c>
      <c r="L17321" s="39">
        <v>654.51641534700002</v>
      </c>
      <c r="M17321" s="40">
        <v>1194.815303547</v>
      </c>
      <c r="N17321" s="40">
        <f>L17321/(INDEX(Installed_Capacity!$V$6:$AG$11,MATCH(Source_Data!B17321,Installed_Capacity!$U$6:$U$11,0),MATCH(Source_Data!C17321,Installed_Capacity!$V$5:$AG$5,0)))</f>
        <v>0.41403601633772347</v>
      </c>
      <c r="O17321" s="41">
        <f>M17321/(INDEX(Installed_Capacity!$V$15:$AG$20,MATCH(Source_Data!B17321,Installed_Capacity!$U$15:$U$20,0),MATCH(Source_Data!C17321,Installed_Capacity!$V$14:$AG$14,0)))</f>
        <v>0.41526582982486626</v>
      </c>
      <c r="P17321" s="37">
        <v>49.286014406</v>
      </c>
      <c r="Q17321" s="38">
        <f>P17321/(INDEX(Installed_Capacity!$AJ$15:$AU$20,MATCH(Source_Data!B17321,Installed_Capacity!$AI$15:$AI$20,0),MATCH(Source_Data!C17321,Installed_Capacity!$AJ$14:$AU$14,0)))</f>
        <v>5.3747016800436205E-2</v>
      </c>
      <c r="R17321" s="63">
        <v>41.721524047000003</v>
      </c>
      <c r="S17321" s="42">
        <v>488.30452837199999</v>
      </c>
      <c r="T17321" s="42">
        <f>R17321/(INDEX(Installed_Capacity!$H$25:$S$30,MATCH(Source_Data!B17321,Installed_Capacity!$G$25:$G$30,0),MATCH(Source_Data!C17321,Installed_Capacity!$H$24:$S$24,0)))</f>
        <v>3.0285659151422763E-2</v>
      </c>
      <c r="U17321" s="43">
        <f>S17321/(INDEX(Installed_Capacity!$H$33:$S$38,MATCH(Source_Data!B17321,Installed_Capacity!$G$33:$G$38,0),MATCH(Source_Data!C17321,Installed_Capacity!$H$32:$S$32,0)))</f>
        <v>0.12914077837394677</v>
      </c>
      <c r="V17321" s="21"/>
      <c r="W17321" s="2"/>
    </row>
    <row r="17322" spans="1:23" x14ac:dyDescent="0.25">
      <c r="A17322" s="17">
        <v>43457</v>
      </c>
      <c r="B17322" s="19">
        <v>2018</v>
      </c>
      <c r="C17322" s="19">
        <v>12</v>
      </c>
      <c r="D17322" s="19">
        <v>23</v>
      </c>
      <c r="E17322" s="19">
        <v>16</v>
      </c>
      <c r="F17322" s="69">
        <v>21657</v>
      </c>
      <c r="G17322" s="52">
        <f t="shared" si="270"/>
        <v>26315</v>
      </c>
      <c r="H17322" s="34">
        <v>442.91985700499998</v>
      </c>
      <c r="I17322" s="35">
        <v>990.86988498100004</v>
      </c>
      <c r="J17322" s="35">
        <f>H17322/(INDEX(Installed_Capacity!$H$6:$S$11,MATCH(Source_Data!B17322,Installed_Capacity!$G$6:$G$11,0),MATCH(Source_Data!C17322,Installed_Capacity!$H$5:$S$5,0)))</f>
        <v>0.26999406088766703</v>
      </c>
      <c r="K17322" s="36">
        <f>I17322/(INDEX(Installed_Capacity!$H$15:$S$20,MATCH(Source_Data!B17322,Installed_Capacity!$G$15:$G$20,0),MATCH(Source_Data!C17322,Installed_Capacity!$H$14:$S$14,0)))</f>
        <v>0.24296090414436372</v>
      </c>
      <c r="L17322" s="39">
        <v>409.10509807599999</v>
      </c>
      <c r="M17322" s="40">
        <v>825.49326587099995</v>
      </c>
      <c r="N17322" s="40">
        <f>L17322/(INDEX(Installed_Capacity!$V$6:$AG$11,MATCH(Source_Data!B17322,Installed_Capacity!$U$6:$U$11,0),MATCH(Source_Data!C17322,Installed_Capacity!$V$5:$AG$5,0)))</f>
        <v>0.25879296698928406</v>
      </c>
      <c r="O17322" s="41">
        <f>M17322/(INDEX(Installed_Capacity!$V$15:$AG$20,MATCH(Source_Data!B17322,Installed_Capacity!$U$15:$U$20,0),MATCH(Source_Data!C17322,Installed_Capacity!$V$14:$AG$14,0)))</f>
        <v>0.28690555356054259</v>
      </c>
      <c r="P17322" s="37">
        <v>73.789910157999998</v>
      </c>
      <c r="Q17322" s="38">
        <f>P17322/(INDEX(Installed_Capacity!$AJ$15:$AU$20,MATCH(Source_Data!B17322,Installed_Capacity!$AI$15:$AI$20,0),MATCH(Source_Data!C17322,Installed_Capacity!$AJ$14:$AU$14,0)))</f>
        <v>8.0468822418756816E-2</v>
      </c>
      <c r="R17322" s="63">
        <v>49.642715166999999</v>
      </c>
      <c r="S17322" s="42">
        <v>724.88052094199998</v>
      </c>
      <c r="T17322" s="42">
        <f>R17322/(INDEX(Installed_Capacity!$H$25:$S$30,MATCH(Source_Data!B17322,Installed_Capacity!$G$25:$G$30,0),MATCH(Source_Data!C17322,Installed_Capacity!$H$24:$S$24,0)))</f>
        <v>3.603565270542973E-2</v>
      </c>
      <c r="U17322" s="43">
        <f>S17322/(INDEX(Installed_Capacity!$H$33:$S$38,MATCH(Source_Data!B17322,Installed_Capacity!$G$33:$G$38,0),MATCH(Source_Data!C17322,Installed_Capacity!$H$32:$S$32,0)))</f>
        <v>0.19170748838775198</v>
      </c>
      <c r="V17322" s="21"/>
      <c r="W17322" s="2"/>
    </row>
    <row r="17323" spans="1:23" x14ac:dyDescent="0.25">
      <c r="A17323" s="17">
        <v>43457</v>
      </c>
      <c r="B17323" s="19">
        <v>2018</v>
      </c>
      <c r="C17323" s="19">
        <v>12</v>
      </c>
      <c r="D17323" s="19">
        <v>23</v>
      </c>
      <c r="E17323" s="19">
        <v>17</v>
      </c>
      <c r="F17323" s="69">
        <v>23243</v>
      </c>
      <c r="G17323" s="52">
        <f t="shared" si="270"/>
        <v>26315</v>
      </c>
      <c r="H17323" s="34">
        <v>68.599516391999998</v>
      </c>
      <c r="I17323" s="35">
        <v>79.751415766999997</v>
      </c>
      <c r="J17323" s="35">
        <f>H17323/(INDEX(Installed_Capacity!$H$6:$S$11,MATCH(Source_Data!B17323,Installed_Capacity!$G$6:$G$11,0),MATCH(Source_Data!C17323,Installed_Capacity!$H$5:$S$5,0)))</f>
        <v>4.1816734365551542E-2</v>
      </c>
      <c r="K17323" s="36">
        <f>I17323/(INDEX(Installed_Capacity!$H$15:$S$20,MATCH(Source_Data!B17323,Installed_Capacity!$G$15:$G$20,0),MATCH(Source_Data!C17323,Installed_Capacity!$H$14:$S$14,0)))</f>
        <v>1.9555015623383215E-2</v>
      </c>
      <c r="L17323" s="39">
        <v>40.501127115000003</v>
      </c>
      <c r="M17323" s="40">
        <v>72.627058410000004</v>
      </c>
      <c r="N17323" s="40">
        <f>L17323/(INDEX(Installed_Capacity!$V$6:$AG$11,MATCH(Source_Data!B17323,Installed_Capacity!$U$6:$U$11,0),MATCH(Source_Data!C17323,Installed_Capacity!$V$5:$AG$5,0)))</f>
        <v>2.5620328130337423E-2</v>
      </c>
      <c r="O17323" s="41">
        <f>M17323/(INDEX(Installed_Capacity!$V$15:$AG$20,MATCH(Source_Data!B17323,Installed_Capacity!$U$15:$U$20,0),MATCH(Source_Data!C17323,Installed_Capacity!$V$14:$AG$14,0)))</f>
        <v>2.524200651668445E-2</v>
      </c>
      <c r="P17323" s="37">
        <v>17.171893006000001</v>
      </c>
      <c r="Q17323" s="38">
        <f>P17323/(INDEX(Installed_Capacity!$AJ$15:$AU$20,MATCH(Source_Data!B17323,Installed_Capacity!$AI$15:$AI$20,0),MATCH(Source_Data!C17323,Installed_Capacity!$AJ$14:$AU$14,0)))</f>
        <v>1.872616467393675E-2</v>
      </c>
      <c r="R17323" s="63">
        <v>42.387425894000003</v>
      </c>
      <c r="S17323" s="42">
        <v>869.85458300799996</v>
      </c>
      <c r="T17323" s="42">
        <f>R17323/(INDEX(Installed_Capacity!$H$25:$S$30,MATCH(Source_Data!B17323,Installed_Capacity!$G$25:$G$30,0),MATCH(Source_Data!C17323,Installed_Capacity!$H$24:$S$24,0)))</f>
        <v>3.0769037379500579E-2</v>
      </c>
      <c r="U17323" s="43">
        <f>S17323/(INDEX(Installed_Capacity!$H$33:$S$38,MATCH(Source_Data!B17323,Installed_Capacity!$G$33:$G$38,0),MATCH(Source_Data!C17323,Installed_Capacity!$H$32:$S$32,0)))</f>
        <v>0.23004844598987617</v>
      </c>
      <c r="V17323" s="21"/>
      <c r="W17323" s="2"/>
    </row>
    <row r="17324" spans="1:23" x14ac:dyDescent="0.25">
      <c r="A17324" s="17">
        <v>43457</v>
      </c>
      <c r="B17324" s="19">
        <v>2018</v>
      </c>
      <c r="C17324" s="19">
        <v>12</v>
      </c>
      <c r="D17324" s="19">
        <v>23</v>
      </c>
      <c r="E17324" s="19">
        <v>18</v>
      </c>
      <c r="F17324" s="69">
        <v>25941</v>
      </c>
      <c r="G17324" s="52">
        <f t="shared" si="270"/>
        <v>26315</v>
      </c>
      <c r="H17324" s="34">
        <v>0</v>
      </c>
      <c r="I17324" s="35">
        <v>0.71973468299999999</v>
      </c>
      <c r="J17324" s="35">
        <f>H17324/(INDEX(Installed_Capacity!$H$6:$S$11,MATCH(Source_Data!B17324,Installed_Capacity!$G$6:$G$11,0),MATCH(Source_Data!C17324,Installed_Capacity!$H$5:$S$5,0)))</f>
        <v>0</v>
      </c>
      <c r="K17324" s="36">
        <f>I17324/(INDEX(Installed_Capacity!$H$15:$S$20,MATCH(Source_Data!B17324,Installed_Capacity!$G$15:$G$20,0),MATCH(Source_Data!C17324,Installed_Capacity!$H$14:$S$14,0)))</f>
        <v>1.7647865978800043E-4</v>
      </c>
      <c r="L17324" s="39">
        <v>0</v>
      </c>
      <c r="M17324" s="40">
        <v>0</v>
      </c>
      <c r="N17324" s="40">
        <f>L17324/(INDEX(Installed_Capacity!$V$6:$AG$11,MATCH(Source_Data!B17324,Installed_Capacity!$U$6:$U$11,0),MATCH(Source_Data!C17324,Installed_Capacity!$V$5:$AG$5,0)))</f>
        <v>0</v>
      </c>
      <c r="O17324" s="41">
        <f>M17324/(INDEX(Installed_Capacity!$V$15:$AG$20,MATCH(Source_Data!B17324,Installed_Capacity!$U$15:$U$20,0),MATCH(Source_Data!C17324,Installed_Capacity!$V$14:$AG$14,0)))</f>
        <v>0</v>
      </c>
      <c r="P17324" s="37">
        <v>0</v>
      </c>
      <c r="Q17324" s="38">
        <f>P17324/(INDEX(Installed_Capacity!$AJ$15:$AU$20,MATCH(Source_Data!B17324,Installed_Capacity!$AI$15:$AI$20,0),MATCH(Source_Data!C17324,Installed_Capacity!$AJ$14:$AU$14,0)))</f>
        <v>0</v>
      </c>
      <c r="R17324" s="63">
        <v>37.243642268000002</v>
      </c>
      <c r="S17324" s="42">
        <v>1022.654215188</v>
      </c>
      <c r="T17324" s="42">
        <f>R17324/(INDEX(Installed_Capacity!$H$25:$S$30,MATCH(Source_Data!B17324,Installed_Capacity!$G$25:$G$30,0),MATCH(Source_Data!C17324,Installed_Capacity!$H$24:$S$24,0)))</f>
        <v>2.7035164247967477E-2</v>
      </c>
      <c r="U17324" s="43">
        <f>S17324/(INDEX(Installed_Capacity!$H$33:$S$38,MATCH(Source_Data!B17324,Installed_Capacity!$G$33:$G$38,0),MATCH(Source_Data!C17324,Installed_Capacity!$H$32:$S$32,0)))</f>
        <v>0.27045901416700607</v>
      </c>
      <c r="V17324" s="21"/>
      <c r="W17324" s="2"/>
    </row>
    <row r="17325" spans="1:23" x14ac:dyDescent="0.25">
      <c r="A17325" s="17">
        <v>43457</v>
      </c>
      <c r="B17325" s="19">
        <v>2018</v>
      </c>
      <c r="C17325" s="19">
        <v>12</v>
      </c>
      <c r="D17325" s="19">
        <v>23</v>
      </c>
      <c r="E17325" s="19">
        <v>19</v>
      </c>
      <c r="F17325" s="69">
        <v>26315</v>
      </c>
      <c r="G17325" s="52">
        <f t="shared" si="270"/>
        <v>26315</v>
      </c>
      <c r="H17325" s="34">
        <v>0</v>
      </c>
      <c r="I17325" s="35">
        <v>2.6631385E-2</v>
      </c>
      <c r="J17325" s="35">
        <f>H17325/(INDEX(Installed_Capacity!$H$6:$S$11,MATCH(Source_Data!B17325,Installed_Capacity!$G$6:$G$11,0),MATCH(Source_Data!C17325,Installed_Capacity!$H$5:$S$5,0)))</f>
        <v>0</v>
      </c>
      <c r="K17325" s="36">
        <f>I17325/(INDEX(Installed_Capacity!$H$15:$S$20,MATCH(Source_Data!B17325,Installed_Capacity!$G$15:$G$20,0),MATCH(Source_Data!C17325,Installed_Capacity!$H$14:$S$14,0)))</f>
        <v>6.530005075631818E-6</v>
      </c>
      <c r="L17325" s="39">
        <v>0</v>
      </c>
      <c r="M17325" s="40">
        <v>0</v>
      </c>
      <c r="N17325" s="40">
        <f>L17325/(INDEX(Installed_Capacity!$V$6:$AG$11,MATCH(Source_Data!B17325,Installed_Capacity!$U$6:$U$11,0),MATCH(Source_Data!C17325,Installed_Capacity!$V$5:$AG$5,0)))</f>
        <v>0</v>
      </c>
      <c r="O17325" s="41">
        <f>M17325/(INDEX(Installed_Capacity!$V$15:$AG$20,MATCH(Source_Data!B17325,Installed_Capacity!$U$15:$U$20,0),MATCH(Source_Data!C17325,Installed_Capacity!$V$14:$AG$14,0)))</f>
        <v>0</v>
      </c>
      <c r="P17325" s="37">
        <v>0</v>
      </c>
      <c r="Q17325" s="38">
        <f>P17325/(INDEX(Installed_Capacity!$AJ$15:$AU$20,MATCH(Source_Data!B17325,Installed_Capacity!$AI$15:$AI$20,0),MATCH(Source_Data!C17325,Installed_Capacity!$AJ$14:$AU$14,0)))</f>
        <v>0</v>
      </c>
      <c r="R17325" s="63">
        <v>39.307095738000001</v>
      </c>
      <c r="S17325" s="42">
        <v>929.40273748499999</v>
      </c>
      <c r="T17325" s="42">
        <f>R17325/(INDEX(Installed_Capacity!$H$25:$S$30,MATCH(Source_Data!B17325,Installed_Capacity!$G$25:$G$30,0),MATCH(Source_Data!C17325,Installed_Capacity!$H$24:$S$24,0)))</f>
        <v>2.8533025361498255E-2</v>
      </c>
      <c r="U17325" s="43">
        <f>S17325/(INDEX(Installed_Capacity!$H$33:$S$38,MATCH(Source_Data!B17325,Installed_Capacity!$G$33:$G$38,0),MATCH(Source_Data!C17325,Installed_Capacity!$H$32:$S$32,0)))</f>
        <v>0.24579700979191682</v>
      </c>
      <c r="V17325" s="21"/>
      <c r="W17325" s="2"/>
    </row>
    <row r="17326" spans="1:23" x14ac:dyDescent="0.25">
      <c r="A17326" s="17">
        <v>43457</v>
      </c>
      <c r="B17326" s="19">
        <v>2018</v>
      </c>
      <c r="C17326" s="19">
        <v>12</v>
      </c>
      <c r="D17326" s="19">
        <v>23</v>
      </c>
      <c r="E17326" s="19">
        <v>20</v>
      </c>
      <c r="F17326" s="69">
        <v>26002</v>
      </c>
      <c r="G17326" s="52">
        <f t="shared" si="270"/>
        <v>26315</v>
      </c>
      <c r="H17326" s="34">
        <v>0</v>
      </c>
      <c r="I17326" s="35">
        <v>2.8462702999999999E-2</v>
      </c>
      <c r="J17326" s="35">
        <f>H17326/(INDEX(Installed_Capacity!$H$6:$S$11,MATCH(Source_Data!B17326,Installed_Capacity!$G$6:$G$11,0),MATCH(Source_Data!C17326,Installed_Capacity!$H$5:$S$5,0)))</f>
        <v>0</v>
      </c>
      <c r="K17326" s="36">
        <f>I17326/(INDEX(Installed_Capacity!$H$15:$S$20,MATCH(Source_Data!B17326,Installed_Capacity!$G$15:$G$20,0),MATCH(Source_Data!C17326,Installed_Capacity!$H$14:$S$14,0)))</f>
        <v>6.9790435253818372E-6</v>
      </c>
      <c r="L17326" s="39">
        <v>0</v>
      </c>
      <c r="M17326" s="40">
        <v>0</v>
      </c>
      <c r="N17326" s="40">
        <f>L17326/(INDEX(Installed_Capacity!$V$6:$AG$11,MATCH(Source_Data!B17326,Installed_Capacity!$U$6:$U$11,0),MATCH(Source_Data!C17326,Installed_Capacity!$V$5:$AG$5,0)))</f>
        <v>0</v>
      </c>
      <c r="O17326" s="41">
        <f>M17326/(INDEX(Installed_Capacity!$V$15:$AG$20,MATCH(Source_Data!B17326,Installed_Capacity!$U$15:$U$20,0),MATCH(Source_Data!C17326,Installed_Capacity!$V$14:$AG$14,0)))</f>
        <v>0</v>
      </c>
      <c r="P17326" s="37">
        <v>0</v>
      </c>
      <c r="Q17326" s="38">
        <f>P17326/(INDEX(Installed_Capacity!$AJ$15:$AU$20,MATCH(Source_Data!B17326,Installed_Capacity!$AI$15:$AI$20,0),MATCH(Source_Data!C17326,Installed_Capacity!$AJ$14:$AU$14,0)))</f>
        <v>0</v>
      </c>
      <c r="R17326" s="63">
        <v>75.5949442</v>
      </c>
      <c r="S17326" s="42">
        <v>1119.1944606070001</v>
      </c>
      <c r="T17326" s="42">
        <f>R17326/(INDEX(Installed_Capacity!$H$25:$S$30,MATCH(Source_Data!B17326,Installed_Capacity!$G$25:$G$30,0),MATCH(Source_Data!C17326,Installed_Capacity!$H$24:$S$24,0)))</f>
        <v>5.4874378774680599E-2</v>
      </c>
      <c r="U17326" s="43">
        <f>S17326/(INDEX(Installed_Capacity!$H$33:$S$38,MATCH(Source_Data!B17326,Installed_Capacity!$G$33:$G$38,0),MATCH(Source_Data!C17326,Installed_Capacity!$H$32:$S$32,0)))</f>
        <v>0.29599079139501427</v>
      </c>
      <c r="V17326" s="21"/>
      <c r="W17326" s="2"/>
    </row>
    <row r="17327" spans="1:23" x14ac:dyDescent="0.25">
      <c r="A17327" s="17">
        <v>43457</v>
      </c>
      <c r="B17327" s="19">
        <v>2018</v>
      </c>
      <c r="C17327" s="19">
        <v>12</v>
      </c>
      <c r="D17327" s="19">
        <v>23</v>
      </c>
      <c r="E17327" s="19">
        <v>21</v>
      </c>
      <c r="F17327" s="69">
        <v>25514</v>
      </c>
      <c r="G17327" s="52">
        <f t="shared" si="270"/>
        <v>26315</v>
      </c>
      <c r="H17327" s="34">
        <v>0</v>
      </c>
      <c r="I17327" s="35">
        <v>2.4304116000000001E-2</v>
      </c>
      <c r="J17327" s="35">
        <f>H17327/(INDEX(Installed_Capacity!$H$6:$S$11,MATCH(Source_Data!B17327,Installed_Capacity!$G$6:$G$11,0),MATCH(Source_Data!C17327,Installed_Capacity!$H$5:$S$5,0)))</f>
        <v>0</v>
      </c>
      <c r="K17327" s="36">
        <f>I17327/(INDEX(Installed_Capacity!$H$15:$S$20,MATCH(Source_Data!B17327,Installed_Capacity!$G$15:$G$20,0),MATCH(Source_Data!C17327,Installed_Capacity!$H$14:$S$14,0)))</f>
        <v>5.9593596367122655E-6</v>
      </c>
      <c r="L17327" s="39">
        <v>0</v>
      </c>
      <c r="M17327" s="40">
        <v>0</v>
      </c>
      <c r="N17327" s="40">
        <f>L17327/(INDEX(Installed_Capacity!$V$6:$AG$11,MATCH(Source_Data!B17327,Installed_Capacity!$U$6:$U$11,0),MATCH(Source_Data!C17327,Installed_Capacity!$V$5:$AG$5,0)))</f>
        <v>0</v>
      </c>
      <c r="O17327" s="41">
        <f>M17327/(INDEX(Installed_Capacity!$V$15:$AG$20,MATCH(Source_Data!B17327,Installed_Capacity!$U$15:$U$20,0),MATCH(Source_Data!C17327,Installed_Capacity!$V$14:$AG$14,0)))</f>
        <v>0</v>
      </c>
      <c r="P17327" s="37">
        <v>0</v>
      </c>
      <c r="Q17327" s="38">
        <f>P17327/(INDEX(Installed_Capacity!$AJ$15:$AU$20,MATCH(Source_Data!B17327,Installed_Capacity!$AI$15:$AI$20,0),MATCH(Source_Data!C17327,Installed_Capacity!$AJ$14:$AU$14,0)))</f>
        <v>0</v>
      </c>
      <c r="R17327" s="63">
        <v>70.635175004000004</v>
      </c>
      <c r="S17327" s="42">
        <v>1636.8612716770001</v>
      </c>
      <c r="T17327" s="42">
        <f>R17327/(INDEX(Installed_Capacity!$H$25:$S$30,MATCH(Source_Data!B17327,Installed_Capacity!$G$25:$G$30,0),MATCH(Source_Data!C17327,Installed_Capacity!$H$24:$S$24,0)))</f>
        <v>5.1274081739256676E-2</v>
      </c>
      <c r="U17327" s="43">
        <f>S17327/(INDEX(Installed_Capacity!$H$33:$S$38,MATCH(Source_Data!B17327,Installed_Capacity!$G$33:$G$38,0),MATCH(Source_Data!C17327,Installed_Capacity!$H$32:$S$32,0)))</f>
        <v>0.43289694531257444</v>
      </c>
      <c r="V17327" s="21"/>
      <c r="W17327" s="2"/>
    </row>
    <row r="17328" spans="1:23" x14ac:dyDescent="0.25">
      <c r="A17328" s="17">
        <v>43457</v>
      </c>
      <c r="B17328" s="19">
        <v>2018</v>
      </c>
      <c r="C17328" s="19">
        <v>12</v>
      </c>
      <c r="D17328" s="19">
        <v>23</v>
      </c>
      <c r="E17328" s="19">
        <v>22</v>
      </c>
      <c r="F17328" s="69">
        <v>24722</v>
      </c>
      <c r="G17328" s="52">
        <f t="shared" si="270"/>
        <v>26315</v>
      </c>
      <c r="H17328" s="34">
        <v>0</v>
      </c>
      <c r="I17328" s="35">
        <v>2.1284190000000001E-2</v>
      </c>
      <c r="J17328" s="35">
        <f>H17328/(INDEX(Installed_Capacity!$H$6:$S$11,MATCH(Source_Data!B17328,Installed_Capacity!$G$6:$G$11,0),MATCH(Source_Data!C17328,Installed_Capacity!$H$5:$S$5,0)))</f>
        <v>0</v>
      </c>
      <c r="K17328" s="36">
        <f>I17328/(INDEX(Installed_Capacity!$H$15:$S$20,MATCH(Source_Data!B17328,Installed_Capacity!$G$15:$G$20,0),MATCH(Source_Data!C17328,Installed_Capacity!$H$14:$S$14,0)))</f>
        <v>5.2188749751735406E-6</v>
      </c>
      <c r="L17328" s="39">
        <v>0</v>
      </c>
      <c r="M17328" s="40">
        <v>0</v>
      </c>
      <c r="N17328" s="40">
        <f>L17328/(INDEX(Installed_Capacity!$V$6:$AG$11,MATCH(Source_Data!B17328,Installed_Capacity!$U$6:$U$11,0),MATCH(Source_Data!C17328,Installed_Capacity!$V$5:$AG$5,0)))</f>
        <v>0</v>
      </c>
      <c r="O17328" s="41">
        <f>M17328/(INDEX(Installed_Capacity!$V$15:$AG$20,MATCH(Source_Data!B17328,Installed_Capacity!$U$15:$U$20,0),MATCH(Source_Data!C17328,Installed_Capacity!$V$14:$AG$14,0)))</f>
        <v>0</v>
      </c>
      <c r="P17328" s="37">
        <v>0</v>
      </c>
      <c r="Q17328" s="38">
        <f>P17328/(INDEX(Installed_Capacity!$AJ$15:$AU$20,MATCH(Source_Data!B17328,Installed_Capacity!$AI$15:$AI$20,0),MATCH(Source_Data!C17328,Installed_Capacity!$AJ$14:$AU$14,0)))</f>
        <v>0</v>
      </c>
      <c r="R17328" s="63">
        <v>90.766394943999998</v>
      </c>
      <c r="S17328" s="42">
        <v>1857.9942620019999</v>
      </c>
      <c r="T17328" s="42">
        <f>R17328/(INDEX(Installed_Capacity!$H$25:$S$30,MATCH(Source_Data!B17328,Installed_Capacity!$G$25:$G$30,0),MATCH(Source_Data!C17328,Installed_Capacity!$H$24:$S$24,0)))</f>
        <v>6.5887336631823459E-2</v>
      </c>
      <c r="U17328" s="43">
        <f>S17328/(INDEX(Installed_Capacity!$H$33:$S$38,MATCH(Source_Data!B17328,Installed_Capacity!$G$33:$G$38,0),MATCH(Source_Data!C17328,Installed_Capacity!$H$32:$S$32,0)))</f>
        <v>0.49137947995123216</v>
      </c>
      <c r="V17328" s="21"/>
      <c r="W17328" s="2"/>
    </row>
    <row r="17329" spans="1:23" x14ac:dyDescent="0.25">
      <c r="A17329" s="17">
        <v>43457</v>
      </c>
      <c r="B17329" s="19">
        <v>2018</v>
      </c>
      <c r="C17329" s="19">
        <v>12</v>
      </c>
      <c r="D17329" s="19">
        <v>23</v>
      </c>
      <c r="E17329" s="19">
        <v>23</v>
      </c>
      <c r="F17329" s="69">
        <v>23315</v>
      </c>
      <c r="G17329" s="52">
        <f t="shared" si="270"/>
        <v>26315</v>
      </c>
      <c r="H17329" s="34">
        <v>0</v>
      </c>
      <c r="I17329" s="35">
        <v>1.7011940999999999E-2</v>
      </c>
      <c r="J17329" s="35">
        <f>H17329/(INDEX(Installed_Capacity!$H$6:$S$11,MATCH(Source_Data!B17329,Installed_Capacity!$G$6:$G$11,0),MATCH(Source_Data!C17329,Installed_Capacity!$H$5:$S$5,0)))</f>
        <v>0</v>
      </c>
      <c r="K17329" s="36">
        <f>I17329/(INDEX(Installed_Capacity!$H$15:$S$20,MATCH(Source_Data!B17329,Installed_Capacity!$G$15:$G$20,0),MATCH(Source_Data!C17329,Installed_Capacity!$H$14:$S$14,0)))</f>
        <v>4.1713212090302106E-6</v>
      </c>
      <c r="L17329" s="39">
        <v>0</v>
      </c>
      <c r="M17329" s="40">
        <v>0</v>
      </c>
      <c r="N17329" s="40">
        <f>L17329/(INDEX(Installed_Capacity!$V$6:$AG$11,MATCH(Source_Data!B17329,Installed_Capacity!$U$6:$U$11,0),MATCH(Source_Data!C17329,Installed_Capacity!$V$5:$AG$5,0)))</f>
        <v>0</v>
      </c>
      <c r="O17329" s="41">
        <f>M17329/(INDEX(Installed_Capacity!$V$15:$AG$20,MATCH(Source_Data!B17329,Installed_Capacity!$U$15:$U$20,0),MATCH(Source_Data!C17329,Installed_Capacity!$V$14:$AG$14,0)))</f>
        <v>0</v>
      </c>
      <c r="P17329" s="37">
        <v>0</v>
      </c>
      <c r="Q17329" s="38">
        <f>P17329/(INDEX(Installed_Capacity!$AJ$15:$AU$20,MATCH(Source_Data!B17329,Installed_Capacity!$AI$15:$AI$20,0),MATCH(Source_Data!C17329,Installed_Capacity!$AJ$14:$AU$14,0)))</f>
        <v>0</v>
      </c>
      <c r="R17329" s="63">
        <v>120.637213086</v>
      </c>
      <c r="S17329" s="42">
        <v>1184.4499471189999</v>
      </c>
      <c r="T17329" s="42">
        <f>R17329/(INDEX(Installed_Capacity!$H$25:$S$30,MATCH(Source_Data!B17329,Installed_Capacity!$G$25:$G$30,0),MATCH(Source_Data!C17329,Installed_Capacity!$H$24:$S$24,0)))</f>
        <v>8.7570566990418111E-2</v>
      </c>
      <c r="U17329" s="43">
        <f>S17329/(INDEX(Installed_Capacity!$H$33:$S$38,MATCH(Source_Data!B17329,Installed_Capacity!$G$33:$G$38,0),MATCH(Source_Data!C17329,Installed_Capacity!$H$32:$S$32,0)))</f>
        <v>0.31324876020686665</v>
      </c>
      <c r="V17329" s="21"/>
      <c r="W17329" s="2"/>
    </row>
    <row r="17330" spans="1:23" x14ac:dyDescent="0.25">
      <c r="A17330" s="17">
        <v>43457</v>
      </c>
      <c r="B17330" s="19">
        <v>2018</v>
      </c>
      <c r="C17330" s="19">
        <v>12</v>
      </c>
      <c r="D17330" s="19">
        <v>23</v>
      </c>
      <c r="E17330" s="19">
        <v>24</v>
      </c>
      <c r="F17330" s="69">
        <v>21973</v>
      </c>
      <c r="G17330" s="52">
        <f t="shared" si="270"/>
        <v>26315</v>
      </c>
      <c r="H17330" s="34">
        <v>0</v>
      </c>
      <c r="I17330" s="35">
        <v>1.2513474E-2</v>
      </c>
      <c r="J17330" s="35">
        <f>H17330/(INDEX(Installed_Capacity!$H$6:$S$11,MATCH(Source_Data!B17330,Installed_Capacity!$G$6:$G$11,0),MATCH(Source_Data!C17330,Installed_Capacity!$H$5:$S$5,0)))</f>
        <v>0</v>
      </c>
      <c r="K17330" s="36">
        <f>I17330/(INDEX(Installed_Capacity!$H$15:$S$20,MATCH(Source_Data!B17330,Installed_Capacity!$G$15:$G$20,0),MATCH(Source_Data!C17330,Installed_Capacity!$H$14:$S$14,0)))</f>
        <v>3.0682988787022075E-6</v>
      </c>
      <c r="L17330" s="39">
        <v>0</v>
      </c>
      <c r="M17330" s="40">
        <v>0</v>
      </c>
      <c r="N17330" s="40">
        <f>L17330/(INDEX(Installed_Capacity!$V$6:$AG$11,MATCH(Source_Data!B17330,Installed_Capacity!$U$6:$U$11,0),MATCH(Source_Data!C17330,Installed_Capacity!$V$5:$AG$5,0)))</f>
        <v>0</v>
      </c>
      <c r="O17330" s="41">
        <f>M17330/(INDEX(Installed_Capacity!$V$15:$AG$20,MATCH(Source_Data!B17330,Installed_Capacity!$U$15:$U$20,0),MATCH(Source_Data!C17330,Installed_Capacity!$V$14:$AG$14,0)))</f>
        <v>0</v>
      </c>
      <c r="P17330" s="37">
        <v>0</v>
      </c>
      <c r="Q17330" s="38">
        <f>P17330/(INDEX(Installed_Capacity!$AJ$15:$AU$20,MATCH(Source_Data!B17330,Installed_Capacity!$AI$15:$AI$20,0),MATCH(Source_Data!C17330,Installed_Capacity!$AJ$14:$AU$14,0)))</f>
        <v>0</v>
      </c>
      <c r="R17330" s="63">
        <v>111.47275008</v>
      </c>
      <c r="S17330" s="42">
        <v>1250.87433818</v>
      </c>
      <c r="T17330" s="42">
        <f>R17330/(INDEX(Installed_Capacity!$H$25:$S$30,MATCH(Source_Data!B17330,Installed_Capacity!$G$25:$G$30,0),MATCH(Source_Data!C17330,Installed_Capacity!$H$24:$S$24,0)))</f>
        <v>8.0918082229965146E-2</v>
      </c>
      <c r="U17330" s="43">
        <f>S17330/(INDEX(Installed_Capacity!$H$33:$S$38,MATCH(Source_Data!B17330,Installed_Capacity!$G$33:$G$38,0),MATCH(Source_Data!C17330,Installed_Capacity!$H$32:$S$32,0)))</f>
        <v>0.33081586652314887</v>
      </c>
      <c r="V17330" s="21"/>
      <c r="W17330" s="2"/>
    </row>
    <row r="17331" spans="1:23" x14ac:dyDescent="0.25">
      <c r="A17331" s="17">
        <v>43458</v>
      </c>
      <c r="B17331" s="19">
        <v>2018</v>
      </c>
      <c r="C17331" s="19">
        <v>12</v>
      </c>
      <c r="D17331" s="19">
        <v>24</v>
      </c>
      <c r="E17331" s="19">
        <v>1</v>
      </c>
      <c r="F17331" s="69">
        <v>20733</v>
      </c>
      <c r="G17331" s="52">
        <f t="shared" si="270"/>
        <v>26040</v>
      </c>
      <c r="H17331" s="34">
        <v>0</v>
      </c>
      <c r="I17331" s="35">
        <v>6.9821839999999998E-3</v>
      </c>
      <c r="J17331" s="35">
        <f>H17331/(INDEX(Installed_Capacity!$H$6:$S$11,MATCH(Source_Data!B17331,Installed_Capacity!$G$6:$G$11,0),MATCH(Source_Data!C17331,Installed_Capacity!$H$5:$S$5,0)))</f>
        <v>0</v>
      </c>
      <c r="K17331" s="36">
        <f>I17331/(INDEX(Installed_Capacity!$H$15:$S$20,MATCH(Source_Data!B17331,Installed_Capacity!$G$15:$G$20,0),MATCH(Source_Data!C17331,Installed_Capacity!$H$14:$S$14,0)))</f>
        <v>1.7120287570096436E-6</v>
      </c>
      <c r="L17331" s="39">
        <v>0</v>
      </c>
      <c r="M17331" s="40">
        <v>0</v>
      </c>
      <c r="N17331" s="40">
        <f>L17331/(INDEX(Installed_Capacity!$V$6:$AG$11,MATCH(Source_Data!B17331,Installed_Capacity!$U$6:$U$11,0),MATCH(Source_Data!C17331,Installed_Capacity!$V$5:$AG$5,0)))</f>
        <v>0</v>
      </c>
      <c r="O17331" s="41">
        <f>M17331/(INDEX(Installed_Capacity!$V$15:$AG$20,MATCH(Source_Data!B17331,Installed_Capacity!$U$15:$U$20,0),MATCH(Source_Data!C17331,Installed_Capacity!$V$14:$AG$14,0)))</f>
        <v>0</v>
      </c>
      <c r="P17331" s="37">
        <v>0</v>
      </c>
      <c r="Q17331" s="38">
        <f>P17331/(INDEX(Installed_Capacity!$AJ$15:$AU$20,MATCH(Source_Data!B17331,Installed_Capacity!$AI$15:$AI$20,0),MATCH(Source_Data!C17331,Installed_Capacity!$AJ$14:$AU$14,0)))</f>
        <v>0</v>
      </c>
      <c r="R17331" s="63">
        <v>85.373640082999998</v>
      </c>
      <c r="S17331" s="42">
        <v>951.84453436000001</v>
      </c>
      <c r="T17331" s="42">
        <f>R17331/(INDEX(Installed_Capacity!$H$25:$S$30,MATCH(Source_Data!B17331,Installed_Capacity!$G$25:$G$30,0),MATCH(Source_Data!C17331,Installed_Capacity!$H$24:$S$24,0)))</f>
        <v>6.1972735251887331E-2</v>
      </c>
      <c r="U17331" s="43">
        <f>S17331/(INDEX(Installed_Capacity!$H$33:$S$38,MATCH(Source_Data!B17331,Installed_Capacity!$G$33:$G$38,0),MATCH(Source_Data!C17331,Installed_Capacity!$H$32:$S$32,0)))</f>
        <v>0.25173214032656471</v>
      </c>
      <c r="V17331" s="21"/>
      <c r="W17331" s="2"/>
    </row>
    <row r="17332" spans="1:23" x14ac:dyDescent="0.25">
      <c r="A17332" s="17">
        <v>43458</v>
      </c>
      <c r="B17332" s="19">
        <v>2018</v>
      </c>
      <c r="C17332" s="19">
        <v>12</v>
      </c>
      <c r="D17332" s="19">
        <v>24</v>
      </c>
      <c r="E17332" s="19">
        <v>2</v>
      </c>
      <c r="F17332" s="69">
        <v>19878</v>
      </c>
      <c r="G17332" s="52">
        <f t="shared" si="270"/>
        <v>26040</v>
      </c>
      <c r="H17332" s="34">
        <v>0</v>
      </c>
      <c r="I17332" s="35">
        <v>1.108401E-3</v>
      </c>
      <c r="J17332" s="35">
        <f>H17332/(INDEX(Installed_Capacity!$H$6:$S$11,MATCH(Source_Data!B17332,Installed_Capacity!$G$6:$G$11,0),MATCH(Source_Data!C17332,Installed_Capacity!$H$5:$S$5,0)))</f>
        <v>0</v>
      </c>
      <c r="K17332" s="36">
        <f>I17332/(INDEX(Installed_Capacity!$H$15:$S$20,MATCH(Source_Data!B17332,Installed_Capacity!$G$15:$G$20,0),MATCH(Source_Data!C17332,Installed_Capacity!$H$14:$S$14,0)))</f>
        <v>2.7177948709146681E-7</v>
      </c>
      <c r="L17332" s="39">
        <v>0</v>
      </c>
      <c r="M17332" s="40">
        <v>0</v>
      </c>
      <c r="N17332" s="40">
        <f>L17332/(INDEX(Installed_Capacity!$V$6:$AG$11,MATCH(Source_Data!B17332,Installed_Capacity!$U$6:$U$11,0),MATCH(Source_Data!C17332,Installed_Capacity!$V$5:$AG$5,0)))</f>
        <v>0</v>
      </c>
      <c r="O17332" s="41">
        <f>M17332/(INDEX(Installed_Capacity!$V$15:$AG$20,MATCH(Source_Data!B17332,Installed_Capacity!$U$15:$U$20,0),MATCH(Source_Data!C17332,Installed_Capacity!$V$14:$AG$14,0)))</f>
        <v>0</v>
      </c>
      <c r="P17332" s="37">
        <v>0</v>
      </c>
      <c r="Q17332" s="38">
        <f>P17332/(INDEX(Installed_Capacity!$AJ$15:$AU$20,MATCH(Source_Data!B17332,Installed_Capacity!$AI$15:$AI$20,0),MATCH(Source_Data!C17332,Installed_Capacity!$AJ$14:$AU$14,0)))</f>
        <v>0</v>
      </c>
      <c r="R17332" s="63">
        <v>53.946066244000001</v>
      </c>
      <c r="S17332" s="42">
        <v>985.31436130099996</v>
      </c>
      <c r="T17332" s="42">
        <f>R17332/(INDEX(Installed_Capacity!$H$25:$S$30,MATCH(Source_Data!B17332,Installed_Capacity!$G$25:$G$30,0),MATCH(Source_Data!C17332,Installed_Capacity!$H$24:$S$24,0)))</f>
        <v>3.9159455752032515E-2</v>
      </c>
      <c r="U17332" s="43">
        <f>S17332/(INDEX(Installed_Capacity!$H$33:$S$38,MATCH(Source_Data!B17332,Installed_Capacity!$G$33:$G$38,0),MATCH(Source_Data!C17332,Installed_Capacity!$H$32:$S$32,0)))</f>
        <v>0.26058382867279528</v>
      </c>
      <c r="V17332" s="21"/>
      <c r="W17332" s="2"/>
    </row>
    <row r="17333" spans="1:23" x14ac:dyDescent="0.25">
      <c r="A17333" s="17">
        <v>43458</v>
      </c>
      <c r="B17333" s="19">
        <v>2018</v>
      </c>
      <c r="C17333" s="19">
        <v>12</v>
      </c>
      <c r="D17333" s="19">
        <v>24</v>
      </c>
      <c r="E17333" s="19">
        <v>3</v>
      </c>
      <c r="F17333" s="69">
        <v>19370</v>
      </c>
      <c r="G17333" s="52">
        <f t="shared" si="270"/>
        <v>26040</v>
      </c>
      <c r="H17333" s="34">
        <v>0</v>
      </c>
      <c r="I17333" s="35">
        <v>-7.47541E-4</v>
      </c>
      <c r="J17333" s="35">
        <f>H17333/(INDEX(Installed_Capacity!$H$6:$S$11,MATCH(Source_Data!B17333,Installed_Capacity!$G$6:$G$11,0),MATCH(Source_Data!C17333,Installed_Capacity!$H$5:$S$5,0)))</f>
        <v>0</v>
      </c>
      <c r="K17333" s="36">
        <f>I17333/(INDEX(Installed_Capacity!$H$15:$S$20,MATCH(Source_Data!B17333,Installed_Capacity!$G$15:$G$20,0),MATCH(Source_Data!C17333,Installed_Capacity!$H$14:$S$14,0)))</f>
        <v>-1.8329675772562655E-7</v>
      </c>
      <c r="L17333" s="39">
        <v>0</v>
      </c>
      <c r="M17333" s="40">
        <v>0</v>
      </c>
      <c r="N17333" s="40">
        <f>L17333/(INDEX(Installed_Capacity!$V$6:$AG$11,MATCH(Source_Data!B17333,Installed_Capacity!$U$6:$U$11,0),MATCH(Source_Data!C17333,Installed_Capacity!$V$5:$AG$5,0)))</f>
        <v>0</v>
      </c>
      <c r="O17333" s="41">
        <f>M17333/(INDEX(Installed_Capacity!$V$15:$AG$20,MATCH(Source_Data!B17333,Installed_Capacity!$U$15:$U$20,0),MATCH(Source_Data!C17333,Installed_Capacity!$V$14:$AG$14,0)))</f>
        <v>0</v>
      </c>
      <c r="P17333" s="37">
        <v>0</v>
      </c>
      <c r="Q17333" s="38">
        <f>P17333/(INDEX(Installed_Capacity!$AJ$15:$AU$20,MATCH(Source_Data!B17333,Installed_Capacity!$AI$15:$AI$20,0),MATCH(Source_Data!C17333,Installed_Capacity!$AJ$14:$AU$14,0)))</f>
        <v>0</v>
      </c>
      <c r="R17333" s="63">
        <v>55.137116056000004</v>
      </c>
      <c r="S17333" s="42">
        <v>1198.2157760749999</v>
      </c>
      <c r="T17333" s="42">
        <f>R17333/(INDEX(Installed_Capacity!$H$25:$S$30,MATCH(Source_Data!B17333,Installed_Capacity!$G$25:$G$30,0),MATCH(Source_Data!C17333,Installed_Capacity!$H$24:$S$24,0)))</f>
        <v>4.0024038948896633E-2</v>
      </c>
      <c r="U17333" s="43">
        <f>S17333/(INDEX(Installed_Capacity!$H$33:$S$38,MATCH(Source_Data!B17333,Installed_Capacity!$G$33:$G$38,0),MATCH(Source_Data!C17333,Installed_Capacity!$H$32:$S$32,0)))</f>
        <v>0.31688937740996198</v>
      </c>
      <c r="V17333" s="21"/>
      <c r="W17333" s="2"/>
    </row>
    <row r="17334" spans="1:23" x14ac:dyDescent="0.25">
      <c r="A17334" s="17">
        <v>43458</v>
      </c>
      <c r="B17334" s="19">
        <v>2018</v>
      </c>
      <c r="C17334" s="19">
        <v>12</v>
      </c>
      <c r="D17334" s="19">
        <v>24</v>
      </c>
      <c r="E17334" s="19">
        <v>4</v>
      </c>
      <c r="F17334" s="69">
        <v>19224</v>
      </c>
      <c r="G17334" s="52">
        <f t="shared" si="270"/>
        <v>26040</v>
      </c>
      <c r="H17334" s="34">
        <v>0</v>
      </c>
      <c r="I17334" s="35">
        <v>-2.6844759999999999E-3</v>
      </c>
      <c r="J17334" s="35">
        <f>H17334/(INDEX(Installed_Capacity!$H$6:$S$11,MATCH(Source_Data!B17334,Installed_Capacity!$G$6:$G$11,0),MATCH(Source_Data!C17334,Installed_Capacity!$H$5:$S$5,0)))</f>
        <v>0</v>
      </c>
      <c r="K17334" s="36">
        <f>I17334/(INDEX(Installed_Capacity!$H$15:$S$20,MATCH(Source_Data!B17334,Installed_Capacity!$G$15:$G$20,0),MATCH(Source_Data!C17334,Installed_Capacity!$H$14:$S$14,0)))</f>
        <v>-6.582324541292839E-7</v>
      </c>
      <c r="L17334" s="39">
        <v>0</v>
      </c>
      <c r="M17334" s="40">
        <v>0</v>
      </c>
      <c r="N17334" s="40">
        <f>L17334/(INDEX(Installed_Capacity!$V$6:$AG$11,MATCH(Source_Data!B17334,Installed_Capacity!$U$6:$U$11,0),MATCH(Source_Data!C17334,Installed_Capacity!$V$5:$AG$5,0)))</f>
        <v>0</v>
      </c>
      <c r="O17334" s="41">
        <f>M17334/(INDEX(Installed_Capacity!$V$15:$AG$20,MATCH(Source_Data!B17334,Installed_Capacity!$U$15:$U$20,0),MATCH(Source_Data!C17334,Installed_Capacity!$V$14:$AG$14,0)))</f>
        <v>0</v>
      </c>
      <c r="P17334" s="37">
        <v>0</v>
      </c>
      <c r="Q17334" s="38">
        <f>P17334/(INDEX(Installed_Capacity!$AJ$15:$AU$20,MATCH(Source_Data!B17334,Installed_Capacity!$AI$15:$AI$20,0),MATCH(Source_Data!C17334,Installed_Capacity!$AJ$14:$AU$14,0)))</f>
        <v>0</v>
      </c>
      <c r="R17334" s="63">
        <v>59.437379112999999</v>
      </c>
      <c r="S17334" s="42">
        <v>1150.358919406</v>
      </c>
      <c r="T17334" s="42">
        <f>R17334/(INDEX(Installed_Capacity!$H$25:$S$30,MATCH(Source_Data!B17334,Installed_Capacity!$G$25:$G$30,0),MATCH(Source_Data!C17334,Installed_Capacity!$H$24:$S$24,0)))</f>
        <v>4.3145600401422762E-2</v>
      </c>
      <c r="U17334" s="43">
        <f>S17334/(INDEX(Installed_Capacity!$H$33:$S$38,MATCH(Source_Data!B17334,Installed_Capacity!$G$33:$G$38,0),MATCH(Source_Data!C17334,Installed_Capacity!$H$32:$S$32,0)))</f>
        <v>0.30423278431759398</v>
      </c>
      <c r="V17334" s="21"/>
      <c r="W17334" s="2"/>
    </row>
    <row r="17335" spans="1:23" x14ac:dyDescent="0.25">
      <c r="A17335" s="17">
        <v>43458</v>
      </c>
      <c r="B17335" s="19">
        <v>2018</v>
      </c>
      <c r="C17335" s="19">
        <v>12</v>
      </c>
      <c r="D17335" s="19">
        <v>24</v>
      </c>
      <c r="E17335" s="19">
        <v>5</v>
      </c>
      <c r="F17335" s="69">
        <v>19473</v>
      </c>
      <c r="G17335" s="52">
        <f t="shared" si="270"/>
        <v>26040</v>
      </c>
      <c r="H17335" s="34">
        <v>0</v>
      </c>
      <c r="I17335" s="35">
        <v>-2.7032670000000001E-3</v>
      </c>
      <c r="J17335" s="35">
        <f>H17335/(INDEX(Installed_Capacity!$H$6:$S$11,MATCH(Source_Data!B17335,Installed_Capacity!$G$6:$G$11,0),MATCH(Source_Data!C17335,Installed_Capacity!$H$5:$S$5,0)))</f>
        <v>0</v>
      </c>
      <c r="K17335" s="36">
        <f>I17335/(INDEX(Installed_Capacity!$H$15:$S$20,MATCH(Source_Data!B17335,Installed_Capacity!$G$15:$G$20,0),MATCH(Source_Data!C17335,Installed_Capacity!$H$14:$S$14,0)))</f>
        <v>-6.6283999990192023E-7</v>
      </c>
      <c r="L17335" s="39">
        <v>0</v>
      </c>
      <c r="M17335" s="40">
        <v>0</v>
      </c>
      <c r="N17335" s="40">
        <f>L17335/(INDEX(Installed_Capacity!$V$6:$AG$11,MATCH(Source_Data!B17335,Installed_Capacity!$U$6:$U$11,0),MATCH(Source_Data!C17335,Installed_Capacity!$V$5:$AG$5,0)))</f>
        <v>0</v>
      </c>
      <c r="O17335" s="41">
        <f>M17335/(INDEX(Installed_Capacity!$V$15:$AG$20,MATCH(Source_Data!B17335,Installed_Capacity!$U$15:$U$20,0),MATCH(Source_Data!C17335,Installed_Capacity!$V$14:$AG$14,0)))</f>
        <v>0</v>
      </c>
      <c r="P17335" s="37">
        <v>0</v>
      </c>
      <c r="Q17335" s="38">
        <f>P17335/(INDEX(Installed_Capacity!$AJ$15:$AU$20,MATCH(Source_Data!B17335,Installed_Capacity!$AI$15:$AI$20,0),MATCH(Source_Data!C17335,Installed_Capacity!$AJ$14:$AU$14,0)))</f>
        <v>0</v>
      </c>
      <c r="R17335" s="63">
        <v>48.347100112</v>
      </c>
      <c r="S17335" s="42">
        <v>1016.374716606</v>
      </c>
      <c r="T17335" s="42">
        <f>R17335/(INDEX(Installed_Capacity!$H$25:$S$30,MATCH(Source_Data!B17335,Installed_Capacity!$G$25:$G$30,0),MATCH(Source_Data!C17335,Installed_Capacity!$H$24:$S$24,0)))</f>
        <v>3.509516558652729E-2</v>
      </c>
      <c r="U17335" s="43">
        <f>S17335/(INDEX(Installed_Capacity!$H$33:$S$38,MATCH(Source_Data!B17335,Installed_Capacity!$G$33:$G$38,0),MATCH(Source_Data!C17335,Installed_Capacity!$H$32:$S$32,0)))</f>
        <v>0.268798289583146</v>
      </c>
      <c r="V17335" s="21"/>
      <c r="W17335" s="2"/>
    </row>
    <row r="17336" spans="1:23" x14ac:dyDescent="0.25">
      <c r="A17336" s="17">
        <v>43458</v>
      </c>
      <c r="B17336" s="19">
        <v>2018</v>
      </c>
      <c r="C17336" s="19">
        <v>12</v>
      </c>
      <c r="D17336" s="19">
        <v>24</v>
      </c>
      <c r="E17336" s="19">
        <v>6</v>
      </c>
      <c r="F17336" s="69">
        <v>20301</v>
      </c>
      <c r="G17336" s="52">
        <f t="shared" si="270"/>
        <v>26040</v>
      </c>
      <c r="H17336" s="34">
        <v>0</v>
      </c>
      <c r="I17336" s="35">
        <v>-2.2928750000000002E-3</v>
      </c>
      <c r="J17336" s="35">
        <f>H17336/(INDEX(Installed_Capacity!$H$6:$S$11,MATCH(Source_Data!B17336,Installed_Capacity!$G$6:$G$11,0),MATCH(Source_Data!C17336,Installed_Capacity!$H$5:$S$5,0)))</f>
        <v>0</v>
      </c>
      <c r="K17336" s="36">
        <f>I17336/(INDEX(Installed_Capacity!$H$15:$S$20,MATCH(Source_Data!B17336,Installed_Capacity!$G$15:$G$20,0),MATCH(Source_Data!C17336,Installed_Capacity!$H$14:$S$14,0)))</f>
        <v>-5.6221204371418563E-7</v>
      </c>
      <c r="L17336" s="39">
        <v>0</v>
      </c>
      <c r="M17336" s="40">
        <v>0</v>
      </c>
      <c r="N17336" s="40">
        <f>L17336/(INDEX(Installed_Capacity!$V$6:$AG$11,MATCH(Source_Data!B17336,Installed_Capacity!$U$6:$U$11,0),MATCH(Source_Data!C17336,Installed_Capacity!$V$5:$AG$5,0)))</f>
        <v>0</v>
      </c>
      <c r="O17336" s="41">
        <f>M17336/(INDEX(Installed_Capacity!$V$15:$AG$20,MATCH(Source_Data!B17336,Installed_Capacity!$U$15:$U$20,0),MATCH(Source_Data!C17336,Installed_Capacity!$V$14:$AG$14,0)))</f>
        <v>0</v>
      </c>
      <c r="P17336" s="37">
        <v>0</v>
      </c>
      <c r="Q17336" s="38">
        <f>P17336/(INDEX(Installed_Capacity!$AJ$15:$AU$20,MATCH(Source_Data!B17336,Installed_Capacity!$AI$15:$AI$20,0),MATCH(Source_Data!C17336,Installed_Capacity!$AJ$14:$AU$14,0)))</f>
        <v>0</v>
      </c>
      <c r="R17336" s="63">
        <v>63.102439660000002</v>
      </c>
      <c r="S17336" s="42">
        <v>1076.5540662769999</v>
      </c>
      <c r="T17336" s="42">
        <f>R17336/(INDEX(Installed_Capacity!$H$25:$S$30,MATCH(Source_Data!B17336,Installed_Capacity!$G$25:$G$30,0),MATCH(Source_Data!C17336,Installed_Capacity!$H$24:$S$24,0)))</f>
        <v>4.580606827816492E-2</v>
      </c>
      <c r="U17336" s="43">
        <f>S17336/(INDEX(Installed_Capacity!$H$33:$S$38,MATCH(Source_Data!B17336,Installed_Capacity!$G$33:$G$38,0),MATCH(Source_Data!C17336,Installed_Capacity!$H$32:$S$32,0)))</f>
        <v>0.28471378413008636</v>
      </c>
      <c r="V17336" s="21"/>
      <c r="W17336" s="2"/>
    </row>
    <row r="17337" spans="1:23" x14ac:dyDescent="0.25">
      <c r="A17337" s="17">
        <v>43458</v>
      </c>
      <c r="B17337" s="19">
        <v>2018</v>
      </c>
      <c r="C17337" s="19">
        <v>12</v>
      </c>
      <c r="D17337" s="19">
        <v>24</v>
      </c>
      <c r="E17337" s="19">
        <v>7</v>
      </c>
      <c r="F17337" s="69">
        <v>21487</v>
      </c>
      <c r="G17337" s="52">
        <f t="shared" si="270"/>
        <v>26040</v>
      </c>
      <c r="H17337" s="34">
        <v>1.5550899999999999E-4</v>
      </c>
      <c r="I17337" s="35">
        <v>8.7320144269999993</v>
      </c>
      <c r="J17337" s="35">
        <f>H17337/(INDEX(Installed_Capacity!$H$6:$S$11,MATCH(Source_Data!B17337,Installed_Capacity!$G$6:$G$11,0),MATCH(Source_Data!C17337,Installed_Capacity!$H$5:$S$5,0)))</f>
        <v>9.4794816151370324E-8</v>
      </c>
      <c r="K17337" s="36">
        <f>I17337/(INDEX(Installed_Capacity!$H$15:$S$20,MATCH(Source_Data!B17337,Installed_Capacity!$G$15:$G$20,0),MATCH(Source_Data!C17337,Installed_Capacity!$H$14:$S$14,0)))</f>
        <v>2.1410864860689845E-3</v>
      </c>
      <c r="L17337" s="39">
        <v>1.5638003000000001E-2</v>
      </c>
      <c r="M17337" s="40">
        <v>2.0745415390000002</v>
      </c>
      <c r="N17337" s="40">
        <f>L17337/(INDEX(Installed_Capacity!$V$6:$AG$11,MATCH(Source_Data!B17337,Installed_Capacity!$U$6:$U$11,0),MATCH(Source_Data!C17337,Installed_Capacity!$V$5:$AG$5,0)))</f>
        <v>9.8923362558672085E-6</v>
      </c>
      <c r="O17337" s="41">
        <f>M17337/(INDEX(Installed_Capacity!$V$15:$AG$20,MATCH(Source_Data!B17337,Installed_Capacity!$U$15:$U$20,0),MATCH(Source_Data!C17337,Installed_Capacity!$V$14:$AG$14,0)))</f>
        <v>7.2102040469479325E-4</v>
      </c>
      <c r="P17337" s="37">
        <v>0</v>
      </c>
      <c r="Q17337" s="38">
        <f>P17337/(INDEX(Installed_Capacity!$AJ$15:$AU$20,MATCH(Source_Data!B17337,Installed_Capacity!$AI$15:$AI$20,0),MATCH(Source_Data!C17337,Installed_Capacity!$AJ$14:$AU$14,0)))</f>
        <v>0</v>
      </c>
      <c r="R17337" s="63">
        <v>52.228753482999998</v>
      </c>
      <c r="S17337" s="42">
        <v>834.30725596900004</v>
      </c>
      <c r="T17337" s="42">
        <f>R17337/(INDEX(Installed_Capacity!$H$25:$S$30,MATCH(Source_Data!B17337,Installed_Capacity!$G$25:$G$30,0),MATCH(Source_Data!C17337,Installed_Capacity!$H$24:$S$24,0)))</f>
        <v>3.7912858219367011E-2</v>
      </c>
      <c r="U17337" s="43">
        <f>S17337/(INDEX(Installed_Capacity!$H$33:$S$38,MATCH(Source_Data!B17337,Installed_Capacity!$G$33:$G$38,0),MATCH(Source_Data!C17337,Installed_Capacity!$H$32:$S$32,0)))</f>
        <v>0.22064732595882769</v>
      </c>
      <c r="V17337" s="21"/>
      <c r="W17337" s="2"/>
    </row>
    <row r="17338" spans="1:23" x14ac:dyDescent="0.25">
      <c r="A17338" s="17">
        <v>43458</v>
      </c>
      <c r="B17338" s="19">
        <v>2018</v>
      </c>
      <c r="C17338" s="19">
        <v>12</v>
      </c>
      <c r="D17338" s="19">
        <v>24</v>
      </c>
      <c r="E17338" s="19">
        <v>8</v>
      </c>
      <c r="F17338" s="69">
        <v>22148</v>
      </c>
      <c r="G17338" s="52">
        <f t="shared" si="270"/>
        <v>26040</v>
      </c>
      <c r="H17338" s="34">
        <v>33.500504577000001</v>
      </c>
      <c r="I17338" s="35">
        <v>687.99706701900004</v>
      </c>
      <c r="J17338" s="35">
        <f>H17338/(INDEX(Installed_Capacity!$H$6:$S$11,MATCH(Source_Data!B17338,Installed_Capacity!$G$6:$G$11,0),MATCH(Source_Data!C17338,Installed_Capacity!$H$5:$S$5,0)))</f>
        <v>2.042116001231347E-2</v>
      </c>
      <c r="K17338" s="36">
        <f>I17338/(INDEX(Installed_Capacity!$H$15:$S$20,MATCH(Source_Data!B17338,Installed_Capacity!$G$15:$G$20,0),MATCH(Source_Data!C17338,Installed_Capacity!$H$14:$S$14,0)))</f>
        <v>0.16869660889412527</v>
      </c>
      <c r="L17338" s="39">
        <v>39.952428978999997</v>
      </c>
      <c r="M17338" s="40">
        <v>416.20349039600001</v>
      </c>
      <c r="N17338" s="40">
        <f>L17338/(INDEX(Installed_Capacity!$V$6:$AG$11,MATCH(Source_Data!B17338,Installed_Capacity!$U$6:$U$11,0),MATCH(Source_Data!C17338,Installed_Capacity!$V$5:$AG$5,0)))</f>
        <v>2.5273230968105159E-2</v>
      </c>
      <c r="O17338" s="41">
        <f>M17338/(INDEX(Installed_Capacity!$V$15:$AG$20,MATCH(Source_Data!B17338,Installed_Capacity!$U$15:$U$20,0),MATCH(Source_Data!C17338,Installed_Capacity!$V$14:$AG$14,0)))</f>
        <v>0.14465423007406431</v>
      </c>
      <c r="P17338" s="37">
        <v>12.466020241000001</v>
      </c>
      <c r="Q17338" s="38">
        <f>P17338/(INDEX(Installed_Capacity!$AJ$15:$AU$20,MATCH(Source_Data!B17338,Installed_Capacity!$AI$15:$AI$20,0),MATCH(Source_Data!C17338,Installed_Capacity!$AJ$14:$AU$14,0)))</f>
        <v>1.3594351407851691E-2</v>
      </c>
      <c r="R17338" s="63">
        <v>71.488181084999994</v>
      </c>
      <c r="S17338" s="42">
        <v>662.42715717299996</v>
      </c>
      <c r="T17338" s="42">
        <f>R17338/(INDEX(Installed_Capacity!$H$25:$S$30,MATCH(Source_Data!B17338,Installed_Capacity!$G$25:$G$30,0),MATCH(Source_Data!C17338,Installed_Capacity!$H$24:$S$24,0)))</f>
        <v>5.1893278952526121E-2</v>
      </c>
      <c r="U17338" s="43">
        <f>S17338/(INDEX(Installed_Capacity!$H$33:$S$38,MATCH(Source_Data!B17338,Installed_Capacity!$G$33:$G$38,0),MATCH(Source_Data!C17338,Installed_Capacity!$H$32:$S$32,0)))</f>
        <v>0.17519059054924652</v>
      </c>
      <c r="V17338" s="21"/>
      <c r="W17338" s="2"/>
    </row>
    <row r="17339" spans="1:23" x14ac:dyDescent="0.25">
      <c r="A17339" s="17">
        <v>43458</v>
      </c>
      <c r="B17339" s="19">
        <v>2018</v>
      </c>
      <c r="C17339" s="19">
        <v>12</v>
      </c>
      <c r="D17339" s="19">
        <v>24</v>
      </c>
      <c r="E17339" s="19">
        <v>9</v>
      </c>
      <c r="F17339" s="69">
        <v>22296</v>
      </c>
      <c r="G17339" s="52">
        <f t="shared" si="270"/>
        <v>26040</v>
      </c>
      <c r="H17339" s="34">
        <v>442.40415342</v>
      </c>
      <c r="I17339" s="35">
        <v>2006.2115515390001</v>
      </c>
      <c r="J17339" s="35">
        <f>H17339/(INDEX(Installed_Capacity!$H$6:$S$11,MATCH(Source_Data!B17339,Installed_Capacity!$G$6:$G$11,0),MATCH(Source_Data!C17339,Installed_Capacity!$H$5:$S$5,0)))</f>
        <v>0.26967969949039305</v>
      </c>
      <c r="K17339" s="36">
        <f>I17339/(INDEX(Installed_Capacity!$H$15:$S$20,MATCH(Source_Data!B17339,Installed_Capacity!$G$15:$G$20,0),MATCH(Source_Data!C17339,Installed_Capacity!$H$14:$S$14,0)))</f>
        <v>0.49192227945864836</v>
      </c>
      <c r="L17339" s="39">
        <v>440.895378333</v>
      </c>
      <c r="M17339" s="40">
        <v>1203.7940525270001</v>
      </c>
      <c r="N17339" s="40">
        <f>L17339/(INDEX(Installed_Capacity!$V$6:$AG$11,MATCH(Source_Data!B17339,Installed_Capacity!$U$6:$U$11,0),MATCH(Source_Data!C17339,Installed_Capacity!$V$5:$AG$5,0)))</f>
        <v>0.27890296069951037</v>
      </c>
      <c r="O17339" s="41">
        <f>M17339/(INDEX(Installed_Capacity!$V$15:$AG$20,MATCH(Source_Data!B17339,Installed_Capacity!$U$15:$U$20,0),MATCH(Source_Data!C17339,Installed_Capacity!$V$14:$AG$14,0)))</f>
        <v>0.41838645243063644</v>
      </c>
      <c r="P17339" s="37">
        <v>186.86985908599999</v>
      </c>
      <c r="Q17339" s="38">
        <f>P17339/(INDEX(Installed_Capacity!$AJ$15:$AU$20,MATCH(Source_Data!B17339,Installed_Capacity!$AI$15:$AI$20,0),MATCH(Source_Data!C17339,Installed_Capacity!$AJ$14:$AU$14,0)))</f>
        <v>0.20378392484841876</v>
      </c>
      <c r="R17339" s="63">
        <v>132.77869095700001</v>
      </c>
      <c r="S17339" s="42">
        <v>524.53548004599998</v>
      </c>
      <c r="T17339" s="42">
        <f>R17339/(INDEX(Installed_Capacity!$H$25:$S$30,MATCH(Source_Data!B17339,Installed_Capacity!$G$25:$G$30,0),MATCH(Source_Data!C17339,Installed_Capacity!$H$24:$S$24,0)))</f>
        <v>9.6384067187137046E-2</v>
      </c>
      <c r="U17339" s="43">
        <f>S17339/(INDEX(Installed_Capacity!$H$33:$S$38,MATCH(Source_Data!B17339,Installed_Capacity!$G$33:$G$38,0),MATCH(Source_Data!C17339,Installed_Capacity!$H$32:$S$32,0)))</f>
        <v>0.13872269504387519</v>
      </c>
      <c r="V17339" s="21"/>
      <c r="W17339" s="2"/>
    </row>
    <row r="17340" spans="1:23" x14ac:dyDescent="0.25">
      <c r="A17340" s="17">
        <v>43458</v>
      </c>
      <c r="B17340" s="19">
        <v>2018</v>
      </c>
      <c r="C17340" s="19">
        <v>12</v>
      </c>
      <c r="D17340" s="19">
        <v>24</v>
      </c>
      <c r="E17340" s="19">
        <v>10</v>
      </c>
      <c r="F17340" s="69">
        <v>22241</v>
      </c>
      <c r="G17340" s="52">
        <f t="shared" si="270"/>
        <v>26040</v>
      </c>
      <c r="H17340" s="34">
        <v>955.34888832199999</v>
      </c>
      <c r="I17340" s="35">
        <v>2735.813245028</v>
      </c>
      <c r="J17340" s="35">
        <f>H17340/(INDEX(Installed_Capacity!$H$6:$S$11,MATCH(Source_Data!B17340,Installed_Capacity!$G$6:$G$11,0),MATCH(Source_Data!C17340,Installed_Capacity!$H$5:$S$5,0)))</f>
        <v>0.58235936330951921</v>
      </c>
      <c r="K17340" s="36">
        <f>I17340/(INDEX(Installed_Capacity!$H$15:$S$20,MATCH(Source_Data!B17340,Installed_Capacity!$G$15:$G$20,0),MATCH(Source_Data!C17340,Installed_Capacity!$H$14:$S$14,0)))</f>
        <v>0.67082032631849953</v>
      </c>
      <c r="L17340" s="39">
        <v>861.632113011</v>
      </c>
      <c r="M17340" s="40">
        <v>1663.4517631010001</v>
      </c>
      <c r="N17340" s="40">
        <f>L17340/(INDEX(Installed_Capacity!$V$6:$AG$11,MATCH(Source_Data!B17340,Installed_Capacity!$U$6:$U$11,0),MATCH(Source_Data!C17340,Installed_Capacity!$V$5:$AG$5,0)))</f>
        <v>0.54505390430978862</v>
      </c>
      <c r="O17340" s="41">
        <f>M17340/(INDEX(Installed_Capacity!$V$15:$AG$20,MATCH(Source_Data!B17340,Installed_Capacity!$U$15:$U$20,0),MATCH(Source_Data!C17340,Installed_Capacity!$V$14:$AG$14,0)))</f>
        <v>0.57814347935375343</v>
      </c>
      <c r="P17340" s="37">
        <v>181.70092963799999</v>
      </c>
      <c r="Q17340" s="38">
        <f>P17340/(INDEX(Installed_Capacity!$AJ$15:$AU$20,MATCH(Source_Data!B17340,Installed_Capacity!$AI$15:$AI$20,0),MATCH(Source_Data!C17340,Installed_Capacity!$AJ$14:$AU$14,0)))</f>
        <v>0.1981471424623773</v>
      </c>
      <c r="R17340" s="63">
        <v>162.338096673</v>
      </c>
      <c r="S17340" s="42">
        <v>492.63023276799998</v>
      </c>
      <c r="T17340" s="42">
        <f>R17340/(INDEX(Installed_Capacity!$H$25:$S$30,MATCH(Source_Data!B17340,Installed_Capacity!$G$25:$G$30,0),MATCH(Source_Data!C17340,Installed_Capacity!$H$24:$S$24,0)))</f>
        <v>0.1178412432295296</v>
      </c>
      <c r="U17340" s="43">
        <f>S17340/(INDEX(Installed_Capacity!$H$33:$S$38,MATCH(Source_Data!B17340,Installed_Capacity!$G$33:$G$38,0),MATCH(Source_Data!C17340,Installed_Capacity!$H$32:$S$32,0)))</f>
        <v>0.13028478749173539</v>
      </c>
      <c r="V17340" s="21"/>
      <c r="W17340" s="2"/>
    </row>
    <row r="17341" spans="1:23" x14ac:dyDescent="0.25">
      <c r="A17341" s="17">
        <v>43458</v>
      </c>
      <c r="B17341" s="19">
        <v>2018</v>
      </c>
      <c r="C17341" s="19">
        <v>12</v>
      </c>
      <c r="D17341" s="19">
        <v>24</v>
      </c>
      <c r="E17341" s="19">
        <v>11</v>
      </c>
      <c r="F17341" s="69">
        <v>21989</v>
      </c>
      <c r="G17341" s="52">
        <f t="shared" si="270"/>
        <v>26040</v>
      </c>
      <c r="H17341" s="34">
        <v>1164.7454959209999</v>
      </c>
      <c r="I17341" s="35">
        <v>3019.7646238140001</v>
      </c>
      <c r="J17341" s="35">
        <f>H17341/(INDEX(Installed_Capacity!$H$6:$S$11,MATCH(Source_Data!B17341,Installed_Capacity!$G$6:$G$11,0),MATCH(Source_Data!C17341,Installed_Capacity!$H$5:$S$5,0)))</f>
        <v>0.71000286252865008</v>
      </c>
      <c r="K17341" s="36">
        <f>I17341/(INDEX(Installed_Capacity!$H$15:$S$20,MATCH(Source_Data!B17341,Installed_Capacity!$G$15:$G$20,0),MATCH(Source_Data!C17341,Installed_Capacity!$H$14:$S$14,0)))</f>
        <v>0.74044509216170429</v>
      </c>
      <c r="L17341" s="39">
        <v>905.196561438</v>
      </c>
      <c r="M17341" s="40">
        <v>1826.116339678</v>
      </c>
      <c r="N17341" s="40">
        <f>L17341/(INDEX(Installed_Capacity!$V$6:$AG$11,MATCH(Source_Data!B17341,Installed_Capacity!$U$6:$U$11,0),MATCH(Source_Data!C17341,Installed_Capacity!$V$5:$AG$5,0)))</f>
        <v>0.57261203770068703</v>
      </c>
      <c r="O17341" s="41">
        <f>M17341/(INDEX(Installed_Capacity!$V$15:$AG$20,MATCH(Source_Data!B17341,Installed_Capacity!$U$15:$U$20,0),MATCH(Source_Data!C17341,Installed_Capacity!$V$14:$AG$14,0)))</f>
        <v>0.63467861091327427</v>
      </c>
      <c r="P17341" s="37">
        <v>246.556568975</v>
      </c>
      <c r="Q17341" s="38">
        <f>P17341/(INDEX(Installed_Capacity!$AJ$15:$AU$20,MATCH(Source_Data!B17341,Installed_Capacity!$AI$15:$AI$20,0),MATCH(Source_Data!C17341,Installed_Capacity!$AJ$14:$AU$14,0)))</f>
        <v>0.26887303050708833</v>
      </c>
      <c r="R17341" s="63">
        <v>169.37581645500001</v>
      </c>
      <c r="S17341" s="42">
        <v>582.59477107099997</v>
      </c>
      <c r="T17341" s="42">
        <f>R17341/(INDEX(Installed_Capacity!$H$25:$S$30,MATCH(Source_Data!B17341,Installed_Capacity!$G$25:$G$30,0),MATCH(Source_Data!C17341,Installed_Capacity!$H$24:$S$24,0)))</f>
        <v>0.12294992483667247</v>
      </c>
      <c r="U17341" s="43">
        <f>S17341/(INDEX(Installed_Capacity!$H$33:$S$38,MATCH(Source_Data!B17341,Installed_Capacity!$G$33:$G$38,0),MATCH(Source_Data!C17341,Installed_Capacity!$H$32:$S$32,0)))</f>
        <v>0.1540775025444438</v>
      </c>
      <c r="V17341" s="21"/>
      <c r="W17341" s="2"/>
    </row>
    <row r="17342" spans="1:23" x14ac:dyDescent="0.25">
      <c r="A17342" s="17">
        <v>43458</v>
      </c>
      <c r="B17342" s="19">
        <v>2018</v>
      </c>
      <c r="C17342" s="19">
        <v>12</v>
      </c>
      <c r="D17342" s="19">
        <v>24</v>
      </c>
      <c r="E17342" s="19">
        <v>12</v>
      </c>
      <c r="F17342" s="69">
        <v>21716</v>
      </c>
      <c r="G17342" s="52">
        <f t="shared" si="270"/>
        <v>26040</v>
      </c>
      <c r="H17342" s="34">
        <v>1166.1756668989999</v>
      </c>
      <c r="I17342" s="35">
        <v>3024.880307337</v>
      </c>
      <c r="J17342" s="35">
        <f>H17342/(INDEX(Installed_Capacity!$H$6:$S$11,MATCH(Source_Data!B17342,Installed_Capacity!$G$6:$G$11,0),MATCH(Source_Data!C17342,Installed_Capacity!$H$5:$S$5,0)))</f>
        <v>0.71087466284197298</v>
      </c>
      <c r="K17342" s="36">
        <f>I17342/(INDEX(Installed_Capacity!$H$15:$S$20,MATCH(Source_Data!B17342,Installed_Capacity!$G$15:$G$20,0),MATCH(Source_Data!C17342,Installed_Capacity!$H$14:$S$14,0)))</f>
        <v>0.74169945573950979</v>
      </c>
      <c r="L17342" s="39">
        <v>808.65836330299999</v>
      </c>
      <c r="M17342" s="40">
        <v>1758.5499003939999</v>
      </c>
      <c r="N17342" s="40">
        <f>L17342/(INDEX(Installed_Capacity!$V$6:$AG$11,MATCH(Source_Data!B17342,Installed_Capacity!$U$6:$U$11,0),MATCH(Source_Data!C17342,Installed_Capacity!$V$5:$AG$5,0)))</f>
        <v>0.51154360604180116</v>
      </c>
      <c r="O17342" s="41">
        <f>M17342/(INDEX(Installed_Capacity!$V$15:$AG$20,MATCH(Source_Data!B17342,Installed_Capacity!$U$15:$U$20,0),MATCH(Source_Data!C17342,Installed_Capacity!$V$14:$AG$14,0)))</f>
        <v>0.61119545548809096</v>
      </c>
      <c r="P17342" s="37">
        <v>232.21756818</v>
      </c>
      <c r="Q17342" s="38">
        <f>P17342/(INDEX(Installed_Capacity!$AJ$15:$AU$20,MATCH(Source_Data!B17342,Installed_Capacity!$AI$15:$AI$20,0),MATCH(Source_Data!C17342,Installed_Capacity!$AJ$14:$AU$14,0)))</f>
        <v>0.25323617031624862</v>
      </c>
      <c r="R17342" s="63">
        <v>229.20819856400001</v>
      </c>
      <c r="S17342" s="42">
        <v>875.56532577300004</v>
      </c>
      <c r="T17342" s="42">
        <f>R17342/(INDEX(Installed_Capacity!$H$25:$S$30,MATCH(Source_Data!B17342,Installed_Capacity!$G$25:$G$30,0),MATCH(Source_Data!C17342,Installed_Capacity!$H$24:$S$24,0)))</f>
        <v>0.16638225795876888</v>
      </c>
      <c r="U17342" s="43">
        <f>S17342/(INDEX(Installed_Capacity!$H$33:$S$38,MATCH(Source_Data!B17342,Installed_Capacity!$G$33:$G$38,0),MATCH(Source_Data!C17342,Installed_Capacity!$H$32:$S$32,0)))</f>
        <v>0.23155875302762632</v>
      </c>
      <c r="V17342" s="21"/>
      <c r="W17342" s="2"/>
    </row>
    <row r="17343" spans="1:23" x14ac:dyDescent="0.25">
      <c r="A17343" s="17">
        <v>43458</v>
      </c>
      <c r="B17343" s="19">
        <v>2018</v>
      </c>
      <c r="C17343" s="19">
        <v>12</v>
      </c>
      <c r="D17343" s="19">
        <v>24</v>
      </c>
      <c r="E17343" s="19">
        <v>13</v>
      </c>
      <c r="F17343" s="69">
        <v>21603</v>
      </c>
      <c r="G17343" s="52">
        <f t="shared" si="270"/>
        <v>26040</v>
      </c>
      <c r="H17343" s="34">
        <v>1182.2448311789999</v>
      </c>
      <c r="I17343" s="35">
        <v>2978.2557701539999</v>
      </c>
      <c r="J17343" s="35">
        <f>H17343/(INDEX(Installed_Capacity!$H$6:$S$11,MATCH(Source_Data!B17343,Installed_Capacity!$G$6:$G$11,0),MATCH(Source_Data!C17343,Installed_Capacity!$H$5:$S$5,0)))</f>
        <v>0.72067006679691303</v>
      </c>
      <c r="K17343" s="36">
        <f>I17343/(INDEX(Installed_Capacity!$H$15:$S$20,MATCH(Source_Data!B17343,Installed_Capacity!$G$15:$G$20,0),MATCH(Source_Data!C17343,Installed_Capacity!$H$14:$S$14,0)))</f>
        <v>0.73026713765113493</v>
      </c>
      <c r="L17343" s="39">
        <v>811.80137124400005</v>
      </c>
      <c r="M17343" s="40">
        <v>1794.09688521</v>
      </c>
      <c r="N17343" s="40">
        <f>L17343/(INDEX(Installed_Capacity!$V$6:$AG$11,MATCH(Source_Data!B17343,Installed_Capacity!$U$6:$U$11,0),MATCH(Source_Data!C17343,Installed_Capacity!$V$5:$AG$5,0)))</f>
        <v>0.51353181971634976</v>
      </c>
      <c r="O17343" s="41">
        <f>M17343/(INDEX(Installed_Capacity!$V$15:$AG$20,MATCH(Source_Data!B17343,Installed_Capacity!$U$15:$U$20,0),MATCH(Source_Data!C17343,Installed_Capacity!$V$14:$AG$14,0)))</f>
        <v>0.62355004125843261</v>
      </c>
      <c r="P17343" s="37">
        <v>169.45634874000001</v>
      </c>
      <c r="Q17343" s="38">
        <f>P17343/(INDEX(Installed_Capacity!$AJ$15:$AU$20,MATCH(Source_Data!B17343,Installed_Capacity!$AI$15:$AI$20,0),MATCH(Source_Data!C17343,Installed_Capacity!$AJ$14:$AU$14,0)))</f>
        <v>0.18479427343511451</v>
      </c>
      <c r="R17343" s="63">
        <v>227.594609628</v>
      </c>
      <c r="S17343" s="42">
        <v>1000.356787439</v>
      </c>
      <c r="T17343" s="42">
        <f>R17343/(INDEX(Installed_Capacity!$H$25:$S$30,MATCH(Source_Data!B17343,Installed_Capacity!$G$25:$G$30,0),MATCH(Source_Data!C17343,Installed_Capacity!$H$24:$S$24,0)))</f>
        <v>0.16521095356271776</v>
      </c>
      <c r="U17343" s="43">
        <f>S17343/(INDEX(Installed_Capacity!$H$33:$S$38,MATCH(Source_Data!B17343,Installed_Capacity!$G$33:$G$38,0),MATCH(Source_Data!C17343,Installed_Capacity!$H$32:$S$32,0)))</f>
        <v>0.26456206460390674</v>
      </c>
      <c r="V17343" s="21"/>
      <c r="W17343" s="2"/>
    </row>
    <row r="17344" spans="1:23" x14ac:dyDescent="0.25">
      <c r="A17344" s="17">
        <v>43458</v>
      </c>
      <c r="B17344" s="19">
        <v>2018</v>
      </c>
      <c r="C17344" s="19">
        <v>12</v>
      </c>
      <c r="D17344" s="19">
        <v>24</v>
      </c>
      <c r="E17344" s="19">
        <v>14</v>
      </c>
      <c r="F17344" s="69">
        <v>21843</v>
      </c>
      <c r="G17344" s="52">
        <f t="shared" si="270"/>
        <v>26040</v>
      </c>
      <c r="H17344" s="34">
        <v>1108.056314743</v>
      </c>
      <c r="I17344" s="35">
        <v>2911.2024021490001</v>
      </c>
      <c r="J17344" s="35">
        <f>H17344/(INDEX(Installed_Capacity!$H$6:$S$11,MATCH(Source_Data!B17344,Installed_Capacity!$G$6:$G$11,0),MATCH(Source_Data!C17344,Installed_Capacity!$H$5:$S$5,0)))</f>
        <v>0.67544640272542189</v>
      </c>
      <c r="K17344" s="36">
        <f>I17344/(INDEX(Installed_Capacity!$H$15:$S$20,MATCH(Source_Data!B17344,Installed_Capacity!$G$15:$G$20,0),MATCH(Source_Data!C17344,Installed_Capacity!$H$14:$S$14,0)))</f>
        <v>0.71382567831994137</v>
      </c>
      <c r="L17344" s="39">
        <v>729.53970104200005</v>
      </c>
      <c r="M17344" s="40">
        <v>1918.856975212</v>
      </c>
      <c r="N17344" s="40">
        <f>L17344/(INDEX(Installed_Capacity!$V$6:$AG$11,MATCH(Source_Data!B17344,Installed_Capacity!$U$6:$U$11,0),MATCH(Source_Data!C17344,Installed_Capacity!$V$5:$AG$5,0)))</f>
        <v>0.46149447820877776</v>
      </c>
      <c r="O17344" s="41">
        <f>M17344/(INDEX(Installed_Capacity!$V$15:$AG$20,MATCH(Source_Data!B17344,Installed_Capacity!$U$15:$U$20,0),MATCH(Source_Data!C17344,Installed_Capacity!$V$14:$AG$14,0)))</f>
        <v>0.66691122197808306</v>
      </c>
      <c r="P17344" s="37">
        <v>315.84002356500002</v>
      </c>
      <c r="Q17344" s="38">
        <f>P17344/(INDEX(Installed_Capacity!$AJ$15:$AU$20,MATCH(Source_Data!B17344,Installed_Capacity!$AI$15:$AI$20,0),MATCH(Source_Data!C17344,Installed_Capacity!$AJ$14:$AU$14,0)))</f>
        <v>0.3444275066139586</v>
      </c>
      <c r="R17344" s="63">
        <v>361.98269408300001</v>
      </c>
      <c r="S17344" s="42">
        <v>1187.6141710889999</v>
      </c>
      <c r="T17344" s="42">
        <f>R17344/(INDEX(Installed_Capacity!$H$25:$S$30,MATCH(Source_Data!B17344,Installed_Capacity!$G$25:$G$30,0),MATCH(Source_Data!C17344,Installed_Capacity!$H$24:$S$24,0)))</f>
        <v>0.26276327967697444</v>
      </c>
      <c r="U17344" s="43">
        <f>S17344/(INDEX(Installed_Capacity!$H$33:$S$38,MATCH(Source_Data!B17344,Installed_Capacity!$G$33:$G$38,0),MATCH(Source_Data!C17344,Installed_Capacity!$H$32:$S$32,0)))</f>
        <v>0.31408559526100316</v>
      </c>
      <c r="V17344" s="21"/>
      <c r="W17344" s="2"/>
    </row>
    <row r="17345" spans="1:23" x14ac:dyDescent="0.25">
      <c r="A17345" s="17">
        <v>43458</v>
      </c>
      <c r="B17345" s="19">
        <v>2018</v>
      </c>
      <c r="C17345" s="19">
        <v>12</v>
      </c>
      <c r="D17345" s="19">
        <v>24</v>
      </c>
      <c r="E17345" s="19">
        <v>15</v>
      </c>
      <c r="F17345" s="69">
        <v>22387</v>
      </c>
      <c r="G17345" s="52">
        <f t="shared" si="270"/>
        <v>26040</v>
      </c>
      <c r="H17345" s="34">
        <v>871.45872260900001</v>
      </c>
      <c r="I17345" s="35">
        <v>2367.630567529</v>
      </c>
      <c r="J17345" s="35">
        <f>H17345/(INDEX(Installed_Capacity!$H$6:$S$11,MATCH(Source_Data!B17345,Installed_Capacity!$G$6:$G$11,0),MATCH(Source_Data!C17345,Installed_Capacity!$H$5:$S$5,0)))</f>
        <v>0.53122179033514583</v>
      </c>
      <c r="K17345" s="36">
        <f>I17345/(INDEX(Installed_Capacity!$H$15:$S$20,MATCH(Source_Data!B17345,Installed_Capacity!$G$15:$G$20,0),MATCH(Source_Data!C17345,Installed_Capacity!$H$14:$S$14,0)))</f>
        <v>0.58054207932427893</v>
      </c>
      <c r="L17345" s="39">
        <v>610.66731402699997</v>
      </c>
      <c r="M17345" s="40">
        <v>1791.773917987</v>
      </c>
      <c r="N17345" s="40">
        <f>L17345/(INDEX(Installed_Capacity!$V$6:$AG$11,MATCH(Source_Data!B17345,Installed_Capacity!$U$6:$U$11,0),MATCH(Source_Data!C17345,Installed_Capacity!$V$5:$AG$5,0)))</f>
        <v>0.38629781634025379</v>
      </c>
      <c r="O17345" s="41">
        <f>M17345/(INDEX(Installed_Capacity!$V$15:$AG$20,MATCH(Source_Data!B17345,Installed_Capacity!$U$15:$U$20,0),MATCH(Source_Data!C17345,Installed_Capacity!$V$14:$AG$14,0)))</f>
        <v>0.62274267889150325</v>
      </c>
      <c r="P17345" s="37">
        <v>513.99203955999997</v>
      </c>
      <c r="Q17345" s="38">
        <f>P17345/(INDEX(Installed_Capacity!$AJ$15:$AU$20,MATCH(Source_Data!B17345,Installed_Capacity!$AI$15:$AI$20,0),MATCH(Source_Data!C17345,Installed_Capacity!$AJ$14:$AU$14,0)))</f>
        <v>0.5605147650599781</v>
      </c>
      <c r="R17345" s="63">
        <v>471.48117659500002</v>
      </c>
      <c r="S17345" s="42">
        <v>1315.0812993120001</v>
      </c>
      <c r="T17345" s="42">
        <f>R17345/(INDEX(Installed_Capacity!$H$25:$S$30,MATCH(Source_Data!B17345,Installed_Capacity!$G$25:$G$30,0),MATCH(Source_Data!C17345,Installed_Capacity!$H$24:$S$24,0)))</f>
        <v>0.34224824085002903</v>
      </c>
      <c r="U17345" s="43">
        <f>S17345/(INDEX(Installed_Capacity!$H$33:$S$38,MATCH(Source_Data!B17345,Installed_Capacity!$G$33:$G$38,0),MATCH(Source_Data!C17345,Installed_Capacity!$H$32:$S$32,0)))</f>
        <v>0.34779653423322882</v>
      </c>
      <c r="V17345" s="21"/>
      <c r="W17345" s="2"/>
    </row>
    <row r="17346" spans="1:23" x14ac:dyDescent="0.25">
      <c r="A17346" s="17">
        <v>43458</v>
      </c>
      <c r="B17346" s="19">
        <v>2018</v>
      </c>
      <c r="C17346" s="19">
        <v>12</v>
      </c>
      <c r="D17346" s="19">
        <v>24</v>
      </c>
      <c r="E17346" s="19">
        <v>16</v>
      </c>
      <c r="F17346" s="69">
        <v>23023</v>
      </c>
      <c r="G17346" s="52">
        <f t="shared" si="270"/>
        <v>26040</v>
      </c>
      <c r="H17346" s="34">
        <v>414.49067551799999</v>
      </c>
      <c r="I17346" s="35">
        <v>1167.392905035</v>
      </c>
      <c r="J17346" s="35">
        <f>H17346/(INDEX(Installed_Capacity!$H$6:$S$11,MATCH(Source_Data!B17346,Installed_Capacity!$G$6:$G$11,0),MATCH(Source_Data!C17346,Installed_Capacity!$H$5:$S$5,0)))</f>
        <v>0.25266426626231347</v>
      </c>
      <c r="K17346" s="36">
        <f>I17346/(INDEX(Installed_Capacity!$H$15:$S$20,MATCH(Source_Data!B17346,Installed_Capacity!$G$15:$G$20,0),MATCH(Source_Data!C17346,Installed_Capacity!$H$14:$S$14,0)))</f>
        <v>0.28624427888880444</v>
      </c>
      <c r="L17346" s="39">
        <v>308.67086594199998</v>
      </c>
      <c r="M17346" s="40">
        <v>1082.9767823320001</v>
      </c>
      <c r="N17346" s="40">
        <f>L17346/(INDEX(Installed_Capacity!$V$6:$AG$11,MATCH(Source_Data!B17346,Installed_Capacity!$U$6:$U$11,0),MATCH(Source_Data!C17346,Installed_Capacity!$V$5:$AG$5,0)))</f>
        <v>0.19525997010538834</v>
      </c>
      <c r="O17346" s="41">
        <f>M17346/(INDEX(Installed_Capacity!$V$15:$AG$20,MATCH(Source_Data!B17346,Installed_Capacity!$U$15:$U$20,0),MATCH(Source_Data!C17346,Installed_Capacity!$V$14:$AG$14,0)))</f>
        <v>0.37639562437900342</v>
      </c>
      <c r="P17346" s="37">
        <v>360.35722837100002</v>
      </c>
      <c r="Q17346" s="38">
        <f>P17346/(INDEX(Installed_Capacity!$AJ$15:$AU$20,MATCH(Source_Data!B17346,Installed_Capacity!$AI$15:$AI$20,0),MATCH(Source_Data!C17346,Installed_Capacity!$AJ$14:$AU$14,0)))</f>
        <v>0.39297407674045803</v>
      </c>
      <c r="R17346" s="63">
        <v>644.64870477600005</v>
      </c>
      <c r="S17346" s="42">
        <v>1552.525690942</v>
      </c>
      <c r="T17346" s="42">
        <f>R17346/(INDEX(Installed_Capacity!$H$25:$S$30,MATCH(Source_Data!B17346,Installed_Capacity!$G$25:$G$30,0),MATCH(Source_Data!C17346,Installed_Capacity!$H$24:$S$24,0)))</f>
        <v>0.46795056966898951</v>
      </c>
      <c r="U17346" s="43">
        <f>S17346/(INDEX(Installed_Capacity!$H$33:$S$38,MATCH(Source_Data!B17346,Installed_Capacity!$G$33:$G$38,0),MATCH(Source_Data!C17346,Installed_Capacity!$H$32:$S$32,0)))</f>
        <v>0.41059290775419316</v>
      </c>
      <c r="V17346" s="21"/>
      <c r="W17346" s="2"/>
    </row>
    <row r="17347" spans="1:23" x14ac:dyDescent="0.25">
      <c r="A17347" s="17">
        <v>43458</v>
      </c>
      <c r="B17347" s="19">
        <v>2018</v>
      </c>
      <c r="C17347" s="19">
        <v>12</v>
      </c>
      <c r="D17347" s="19">
        <v>24</v>
      </c>
      <c r="E17347" s="19">
        <v>17</v>
      </c>
      <c r="F17347" s="69">
        <v>24090</v>
      </c>
      <c r="G17347" s="52">
        <f t="shared" ref="G17347:G17410" si="271">_xlfn.MAXIFS($F:$F,$B:$B,B17347,$C:$C,C17347,$D:$D,D17347)</f>
        <v>26040</v>
      </c>
      <c r="H17347" s="34">
        <v>23.036099622999998</v>
      </c>
      <c r="I17347" s="35">
        <v>100.87095202499999</v>
      </c>
      <c r="J17347" s="35">
        <f>H17347/(INDEX(Installed_Capacity!$H$6:$S$11,MATCH(Source_Data!B17347,Installed_Capacity!$G$6:$G$11,0),MATCH(Source_Data!C17347,Installed_Capacity!$H$5:$S$5,0)))</f>
        <v>1.404229226994538E-2</v>
      </c>
      <c r="K17347" s="36">
        <f>I17347/(INDEX(Installed_Capacity!$H$15:$S$20,MATCH(Source_Data!B17347,Installed_Capacity!$G$15:$G$20,0),MATCH(Source_Data!C17347,Installed_Capacity!$H$14:$S$14,0)))</f>
        <v>2.4733517566099681E-2</v>
      </c>
      <c r="L17347" s="39">
        <v>33.550549779000001</v>
      </c>
      <c r="M17347" s="40">
        <v>102.52653385000001</v>
      </c>
      <c r="N17347" s="40">
        <f>L17347/(INDEX(Installed_Capacity!$V$6:$AG$11,MATCH(Source_Data!B17347,Installed_Capacity!$U$6:$U$11,0),MATCH(Source_Data!C17347,Installed_Capacity!$V$5:$AG$5,0)))</f>
        <v>2.122351044331423E-2</v>
      </c>
      <c r="O17347" s="41">
        <f>M17347/(INDEX(Installed_Capacity!$V$15:$AG$20,MATCH(Source_Data!B17347,Installed_Capacity!$U$15:$U$20,0),MATCH(Source_Data!C17347,Installed_Capacity!$V$14:$AG$14,0)))</f>
        <v>3.5633763672003979E-2</v>
      </c>
      <c r="P17347" s="37">
        <v>88.721149972000006</v>
      </c>
      <c r="Q17347" s="38">
        <f>P17347/(INDEX(Installed_Capacity!$AJ$15:$AU$20,MATCH(Source_Data!B17347,Installed_Capacity!$AI$15:$AI$20,0),MATCH(Source_Data!C17347,Installed_Capacity!$AJ$14:$AU$14,0)))</f>
        <v>9.6751526687022901E-2</v>
      </c>
      <c r="R17347" s="63">
        <v>987.38127229700001</v>
      </c>
      <c r="S17347" s="42">
        <v>1957.2333772120001</v>
      </c>
      <c r="T17347" s="42">
        <f>R17347/(INDEX(Installed_Capacity!$H$25:$S$30,MATCH(Source_Data!B17347,Installed_Capacity!$G$25:$G$30,0),MATCH(Source_Data!C17347,Installed_Capacity!$H$24:$S$24,0)))</f>
        <v>0.71674018023882102</v>
      </c>
      <c r="U17347" s="43">
        <f>S17347/(INDEX(Installed_Capacity!$H$33:$S$38,MATCH(Source_Data!B17347,Installed_Capacity!$G$33:$G$38,0),MATCH(Source_Data!C17347,Installed_Capacity!$H$32:$S$32,0)))</f>
        <v>0.51762502108124986</v>
      </c>
      <c r="V17347" s="21"/>
      <c r="W17347" s="2"/>
    </row>
    <row r="17348" spans="1:23" x14ac:dyDescent="0.25">
      <c r="A17348" s="17">
        <v>43458</v>
      </c>
      <c r="B17348" s="19">
        <v>2018</v>
      </c>
      <c r="C17348" s="19">
        <v>12</v>
      </c>
      <c r="D17348" s="19">
        <v>24</v>
      </c>
      <c r="E17348" s="19">
        <v>18</v>
      </c>
      <c r="F17348" s="69">
        <v>26040</v>
      </c>
      <c r="G17348" s="52">
        <f t="shared" si="271"/>
        <v>26040</v>
      </c>
      <c r="H17348" s="34">
        <v>6.0281000000000001E-5</v>
      </c>
      <c r="I17348" s="35">
        <v>0.90571012399999995</v>
      </c>
      <c r="J17348" s="35">
        <f>H17348/(INDEX(Installed_Capacity!$H$6:$S$11,MATCH(Source_Data!B17348,Installed_Capacity!$G$6:$G$11,0),MATCH(Source_Data!C17348,Installed_Capacity!$H$5:$S$5,0)))</f>
        <v>3.6745952404174385E-8</v>
      </c>
      <c r="K17348" s="36">
        <f>I17348/(INDEX(Installed_Capacity!$H$15:$S$20,MATCH(Source_Data!B17348,Installed_Capacity!$G$15:$G$20,0),MATCH(Source_Data!C17348,Installed_Capacity!$H$14:$S$14,0)))</f>
        <v>2.2207976441221975E-4</v>
      </c>
      <c r="L17348" s="39">
        <v>1.2546E-5</v>
      </c>
      <c r="M17348" s="40">
        <v>0</v>
      </c>
      <c r="N17348" s="40">
        <f>L17348/(INDEX(Installed_Capacity!$V$6:$AG$11,MATCH(Source_Data!B17348,Installed_Capacity!$U$6:$U$11,0),MATCH(Source_Data!C17348,Installed_Capacity!$V$5:$AG$5,0)))</f>
        <v>7.9363874444908342E-9</v>
      </c>
      <c r="O17348" s="41">
        <f>M17348/(INDEX(Installed_Capacity!$V$15:$AG$20,MATCH(Source_Data!B17348,Installed_Capacity!$U$15:$U$20,0),MATCH(Source_Data!C17348,Installed_Capacity!$V$14:$AG$14,0)))</f>
        <v>0</v>
      </c>
      <c r="P17348" s="37">
        <v>0</v>
      </c>
      <c r="Q17348" s="38">
        <f>P17348/(INDEX(Installed_Capacity!$AJ$15:$AU$20,MATCH(Source_Data!B17348,Installed_Capacity!$AI$15:$AI$20,0),MATCH(Source_Data!C17348,Installed_Capacity!$AJ$14:$AU$14,0)))</f>
        <v>0</v>
      </c>
      <c r="R17348" s="63">
        <v>511.552439698</v>
      </c>
      <c r="S17348" s="42">
        <v>1993.834799236</v>
      </c>
      <c r="T17348" s="42">
        <f>R17348/(INDEX(Installed_Capacity!$H$25:$S$30,MATCH(Source_Data!B17348,Installed_Capacity!$G$25:$G$30,0),MATCH(Source_Data!C17348,Installed_Capacity!$H$24:$S$24,0)))</f>
        <v>0.3713359753905342</v>
      </c>
      <c r="U17348" s="43">
        <f>S17348/(INDEX(Installed_Capacity!$H$33:$S$38,MATCH(Source_Data!B17348,Installed_Capacity!$G$33:$G$38,0),MATCH(Source_Data!C17348,Installed_Capacity!$H$32:$S$32,0)))</f>
        <v>0.52730491519472755</v>
      </c>
      <c r="V17348" s="21"/>
      <c r="W17348" s="2"/>
    </row>
    <row r="17349" spans="1:23" x14ac:dyDescent="0.25">
      <c r="A17349" s="17">
        <v>43458</v>
      </c>
      <c r="B17349" s="19">
        <v>2018</v>
      </c>
      <c r="C17349" s="19">
        <v>12</v>
      </c>
      <c r="D17349" s="19">
        <v>24</v>
      </c>
      <c r="E17349" s="19">
        <v>19</v>
      </c>
      <c r="F17349" s="69">
        <v>25586</v>
      </c>
      <c r="G17349" s="52">
        <f t="shared" si="271"/>
        <v>26040</v>
      </c>
      <c r="H17349" s="34">
        <v>0</v>
      </c>
      <c r="I17349" s="35">
        <v>2.4074459999999999E-2</v>
      </c>
      <c r="J17349" s="35">
        <f>H17349/(INDEX(Installed_Capacity!$H$6:$S$11,MATCH(Source_Data!B17349,Installed_Capacity!$G$6:$G$11,0),MATCH(Source_Data!C17349,Installed_Capacity!$H$5:$S$5,0)))</f>
        <v>0</v>
      </c>
      <c r="K17349" s="36">
        <f>I17349/(INDEX(Installed_Capacity!$H$15:$S$20,MATCH(Source_Data!B17349,Installed_Capacity!$G$15:$G$20,0),MATCH(Source_Data!C17349,Installed_Capacity!$H$14:$S$14,0)))</f>
        <v>5.9030480762865008E-6</v>
      </c>
      <c r="L17349" s="39">
        <v>0</v>
      </c>
      <c r="M17349" s="40">
        <v>0</v>
      </c>
      <c r="N17349" s="40">
        <f>L17349/(INDEX(Installed_Capacity!$V$6:$AG$11,MATCH(Source_Data!B17349,Installed_Capacity!$U$6:$U$11,0),MATCH(Source_Data!C17349,Installed_Capacity!$V$5:$AG$5,0)))</f>
        <v>0</v>
      </c>
      <c r="O17349" s="41">
        <f>M17349/(INDEX(Installed_Capacity!$V$15:$AG$20,MATCH(Source_Data!B17349,Installed_Capacity!$U$15:$U$20,0),MATCH(Source_Data!C17349,Installed_Capacity!$V$14:$AG$14,0)))</f>
        <v>0</v>
      </c>
      <c r="P17349" s="37">
        <v>0</v>
      </c>
      <c r="Q17349" s="38">
        <f>P17349/(INDEX(Installed_Capacity!$AJ$15:$AU$20,MATCH(Source_Data!B17349,Installed_Capacity!$AI$15:$AI$20,0),MATCH(Source_Data!C17349,Installed_Capacity!$AJ$14:$AU$14,0)))</f>
        <v>0</v>
      </c>
      <c r="R17349" s="63">
        <v>466.57779269700001</v>
      </c>
      <c r="S17349" s="42">
        <v>1914.0845743960001</v>
      </c>
      <c r="T17349" s="42">
        <f>R17349/(INDEX(Installed_Capacity!$H$25:$S$30,MATCH(Source_Data!B17349,Installed_Capacity!$G$25:$G$30,0),MATCH(Source_Data!C17349,Installed_Capacity!$H$24:$S$24,0)))</f>
        <v>0.33868887390897212</v>
      </c>
      <c r="U17349" s="43">
        <f>S17349/(INDEX(Installed_Capacity!$H$33:$S$38,MATCH(Source_Data!B17349,Installed_Capacity!$G$33:$G$38,0),MATCH(Source_Data!C17349,Installed_Capacity!$H$32:$S$32,0)))</f>
        <v>0.50621355619039565</v>
      </c>
      <c r="V17349" s="21"/>
      <c r="W17349" s="2"/>
    </row>
    <row r="17350" spans="1:23" x14ac:dyDescent="0.25">
      <c r="A17350" s="17">
        <v>43458</v>
      </c>
      <c r="B17350" s="19">
        <v>2018</v>
      </c>
      <c r="C17350" s="19">
        <v>12</v>
      </c>
      <c r="D17350" s="19">
        <v>24</v>
      </c>
      <c r="E17350" s="19">
        <v>20</v>
      </c>
      <c r="F17350" s="69">
        <v>24766</v>
      </c>
      <c r="G17350" s="52">
        <f t="shared" si="271"/>
        <v>26040</v>
      </c>
      <c r="H17350" s="34">
        <v>0</v>
      </c>
      <c r="I17350" s="35">
        <v>2.1240528000000002E-2</v>
      </c>
      <c r="J17350" s="35">
        <f>H17350/(INDEX(Installed_Capacity!$H$6:$S$11,MATCH(Source_Data!B17350,Installed_Capacity!$G$6:$G$11,0),MATCH(Source_Data!C17350,Installed_Capacity!$H$5:$S$5,0)))</f>
        <v>0</v>
      </c>
      <c r="K17350" s="36">
        <f>I17350/(INDEX(Installed_Capacity!$H$15:$S$20,MATCH(Source_Data!B17350,Installed_Capacity!$G$15:$G$20,0),MATCH(Source_Data!C17350,Installed_Capacity!$H$14:$S$14,0)))</f>
        <v>5.2081690700314599E-6</v>
      </c>
      <c r="L17350" s="39">
        <v>0</v>
      </c>
      <c r="M17350" s="40">
        <v>0</v>
      </c>
      <c r="N17350" s="40">
        <f>L17350/(INDEX(Installed_Capacity!$V$6:$AG$11,MATCH(Source_Data!B17350,Installed_Capacity!$U$6:$U$11,0),MATCH(Source_Data!C17350,Installed_Capacity!$V$5:$AG$5,0)))</f>
        <v>0</v>
      </c>
      <c r="O17350" s="41">
        <f>M17350/(INDEX(Installed_Capacity!$V$15:$AG$20,MATCH(Source_Data!B17350,Installed_Capacity!$U$15:$U$20,0),MATCH(Source_Data!C17350,Installed_Capacity!$V$14:$AG$14,0)))</f>
        <v>0</v>
      </c>
      <c r="P17350" s="37">
        <v>0</v>
      </c>
      <c r="Q17350" s="38">
        <f>P17350/(INDEX(Installed_Capacity!$AJ$15:$AU$20,MATCH(Source_Data!B17350,Installed_Capacity!$AI$15:$AI$20,0),MATCH(Source_Data!C17350,Installed_Capacity!$AJ$14:$AU$14,0)))</f>
        <v>0</v>
      </c>
      <c r="R17350" s="63">
        <v>682.37849238599995</v>
      </c>
      <c r="S17350" s="42">
        <v>2050.4808755449999</v>
      </c>
      <c r="T17350" s="42">
        <f>R17350/(INDEX(Installed_Capacity!$H$25:$S$30,MATCH(Source_Data!B17350,Installed_Capacity!$G$25:$G$30,0),MATCH(Source_Data!C17350,Installed_Capacity!$H$24:$S$24,0)))</f>
        <v>0.49533862687717761</v>
      </c>
      <c r="U17350" s="43">
        <f>S17350/(INDEX(Installed_Capacity!$H$33:$S$38,MATCH(Source_Data!B17350,Installed_Capacity!$G$33:$G$38,0),MATCH(Source_Data!C17350,Installed_Capacity!$H$32:$S$32,0)))</f>
        <v>0.5422859730414844</v>
      </c>
      <c r="V17350" s="21"/>
      <c r="W17350" s="2"/>
    </row>
    <row r="17351" spans="1:23" x14ac:dyDescent="0.25">
      <c r="A17351" s="17">
        <v>43458</v>
      </c>
      <c r="B17351" s="19">
        <v>2018</v>
      </c>
      <c r="C17351" s="19">
        <v>12</v>
      </c>
      <c r="D17351" s="19">
        <v>24</v>
      </c>
      <c r="E17351" s="19">
        <v>21</v>
      </c>
      <c r="F17351" s="69">
        <v>24167</v>
      </c>
      <c r="G17351" s="52">
        <f t="shared" si="271"/>
        <v>26040</v>
      </c>
      <c r="H17351" s="34">
        <v>0</v>
      </c>
      <c r="I17351" s="35">
        <v>1.8257813000000001E-2</v>
      </c>
      <c r="J17351" s="35">
        <f>H17351/(INDEX(Installed_Capacity!$H$6:$S$11,MATCH(Source_Data!B17351,Installed_Capacity!$G$6:$G$11,0),MATCH(Source_Data!C17351,Installed_Capacity!$H$5:$S$5,0)))</f>
        <v>0</v>
      </c>
      <c r="K17351" s="36">
        <f>I17351/(INDEX(Installed_Capacity!$H$15:$S$20,MATCH(Source_Data!B17351,Installed_Capacity!$G$15:$G$20,0),MATCH(Source_Data!C17351,Installed_Capacity!$H$14:$S$14,0)))</f>
        <v>4.4768085309846482E-6</v>
      </c>
      <c r="L17351" s="39">
        <v>0</v>
      </c>
      <c r="M17351" s="40">
        <v>0</v>
      </c>
      <c r="N17351" s="40">
        <f>L17351/(INDEX(Installed_Capacity!$V$6:$AG$11,MATCH(Source_Data!B17351,Installed_Capacity!$U$6:$U$11,0),MATCH(Source_Data!C17351,Installed_Capacity!$V$5:$AG$5,0)))</f>
        <v>0</v>
      </c>
      <c r="O17351" s="41">
        <f>M17351/(INDEX(Installed_Capacity!$V$15:$AG$20,MATCH(Source_Data!B17351,Installed_Capacity!$U$15:$U$20,0),MATCH(Source_Data!C17351,Installed_Capacity!$V$14:$AG$14,0)))</f>
        <v>0</v>
      </c>
      <c r="P17351" s="37">
        <v>0</v>
      </c>
      <c r="Q17351" s="38">
        <f>P17351/(INDEX(Installed_Capacity!$AJ$15:$AU$20,MATCH(Source_Data!B17351,Installed_Capacity!$AI$15:$AI$20,0),MATCH(Source_Data!C17351,Installed_Capacity!$AJ$14:$AU$14,0)))</f>
        <v>0</v>
      </c>
      <c r="R17351" s="63">
        <v>426.16113286699999</v>
      </c>
      <c r="S17351" s="42">
        <v>2116.6719028900002</v>
      </c>
      <c r="T17351" s="42">
        <f>R17351/(INDEX(Installed_Capacity!$H$25:$S$30,MATCH(Source_Data!B17351,Installed_Capacity!$G$25:$G$30,0),MATCH(Source_Data!C17351,Installed_Capacity!$H$24:$S$24,0)))</f>
        <v>0.30935041584422179</v>
      </c>
      <c r="U17351" s="43">
        <f>S17351/(INDEX(Installed_Capacity!$H$33:$S$38,MATCH(Source_Data!B17351,Installed_Capacity!$G$33:$G$38,0),MATCH(Source_Data!C17351,Installed_Capacity!$H$32:$S$32,0)))</f>
        <v>0.55979136219116787</v>
      </c>
      <c r="V17351" s="21"/>
      <c r="W17351" s="2"/>
    </row>
    <row r="17352" spans="1:23" x14ac:dyDescent="0.25">
      <c r="A17352" s="17">
        <v>43458</v>
      </c>
      <c r="B17352" s="19">
        <v>2018</v>
      </c>
      <c r="C17352" s="19">
        <v>12</v>
      </c>
      <c r="D17352" s="19">
        <v>24</v>
      </c>
      <c r="E17352" s="19">
        <v>22</v>
      </c>
      <c r="F17352" s="69">
        <v>23777</v>
      </c>
      <c r="G17352" s="52">
        <f t="shared" si="271"/>
        <v>26040</v>
      </c>
      <c r="H17352" s="34">
        <v>0</v>
      </c>
      <c r="I17352" s="35">
        <v>1.5770458000000001E-2</v>
      </c>
      <c r="J17352" s="35">
        <f>H17352/(INDEX(Installed_Capacity!$H$6:$S$11,MATCH(Source_Data!B17352,Installed_Capacity!$G$6:$G$11,0),MATCH(Source_Data!C17352,Installed_Capacity!$H$5:$S$5,0)))</f>
        <v>0</v>
      </c>
      <c r="K17352" s="36">
        <f>I17352/(INDEX(Installed_Capacity!$H$15:$S$20,MATCH(Source_Data!B17352,Installed_Capacity!$G$15:$G$20,0),MATCH(Source_Data!C17352,Installed_Capacity!$H$14:$S$14,0)))</f>
        <v>3.8669100681409707E-6</v>
      </c>
      <c r="L17352" s="39">
        <v>0</v>
      </c>
      <c r="M17352" s="40">
        <v>0</v>
      </c>
      <c r="N17352" s="40">
        <f>L17352/(INDEX(Installed_Capacity!$V$6:$AG$11,MATCH(Source_Data!B17352,Installed_Capacity!$U$6:$U$11,0),MATCH(Source_Data!C17352,Installed_Capacity!$V$5:$AG$5,0)))</f>
        <v>0</v>
      </c>
      <c r="O17352" s="41">
        <f>M17352/(INDEX(Installed_Capacity!$V$15:$AG$20,MATCH(Source_Data!B17352,Installed_Capacity!$U$15:$U$20,0),MATCH(Source_Data!C17352,Installed_Capacity!$V$14:$AG$14,0)))</f>
        <v>0</v>
      </c>
      <c r="P17352" s="37">
        <v>0</v>
      </c>
      <c r="Q17352" s="38">
        <f>P17352/(INDEX(Installed_Capacity!$AJ$15:$AU$20,MATCH(Source_Data!B17352,Installed_Capacity!$AI$15:$AI$20,0),MATCH(Source_Data!C17352,Installed_Capacity!$AJ$14:$AU$14,0)))</f>
        <v>0</v>
      </c>
      <c r="R17352" s="63">
        <v>271.740892954</v>
      </c>
      <c r="S17352" s="42">
        <v>1836.2045386679999</v>
      </c>
      <c r="T17352" s="42">
        <f>R17352/(INDEX(Installed_Capacity!$H$25:$S$30,MATCH(Source_Data!B17352,Installed_Capacity!$G$25:$G$30,0),MATCH(Source_Data!C17352,Installed_Capacity!$H$24:$S$24,0)))</f>
        <v>0.19725674575638791</v>
      </c>
      <c r="U17352" s="43">
        <f>S17352/(INDEX(Installed_Capacity!$H$33:$S$38,MATCH(Source_Data!B17352,Installed_Capacity!$G$33:$G$38,0),MATCH(Source_Data!C17352,Installed_Capacity!$H$32:$S$32,0)))</f>
        <v>0.48561680181001698</v>
      </c>
      <c r="V17352" s="21"/>
      <c r="W17352" s="2"/>
    </row>
    <row r="17353" spans="1:23" x14ac:dyDescent="0.25">
      <c r="A17353" s="17">
        <v>43458</v>
      </c>
      <c r="B17353" s="19">
        <v>2018</v>
      </c>
      <c r="C17353" s="19">
        <v>12</v>
      </c>
      <c r="D17353" s="19">
        <v>24</v>
      </c>
      <c r="E17353" s="19">
        <v>23</v>
      </c>
      <c r="F17353" s="69">
        <v>22812</v>
      </c>
      <c r="G17353" s="52">
        <f t="shared" si="271"/>
        <v>26040</v>
      </c>
      <c r="H17353" s="34">
        <v>0</v>
      </c>
      <c r="I17353" s="35">
        <v>1.6075234000000001E-2</v>
      </c>
      <c r="J17353" s="35">
        <f>H17353/(INDEX(Installed_Capacity!$H$6:$S$11,MATCH(Source_Data!B17353,Installed_Capacity!$G$6:$G$11,0),MATCH(Source_Data!C17353,Installed_Capacity!$H$5:$S$5,0)))</f>
        <v>0</v>
      </c>
      <c r="K17353" s="36">
        <f>I17353/(INDEX(Installed_Capacity!$H$15:$S$20,MATCH(Source_Data!B17353,Installed_Capacity!$G$15:$G$20,0),MATCH(Source_Data!C17353,Installed_Capacity!$H$14:$S$14,0)))</f>
        <v>3.9416410228746712E-6</v>
      </c>
      <c r="L17353" s="39">
        <v>0</v>
      </c>
      <c r="M17353" s="40">
        <v>0</v>
      </c>
      <c r="N17353" s="40">
        <f>L17353/(INDEX(Installed_Capacity!$V$6:$AG$11,MATCH(Source_Data!B17353,Installed_Capacity!$U$6:$U$11,0),MATCH(Source_Data!C17353,Installed_Capacity!$V$5:$AG$5,0)))</f>
        <v>0</v>
      </c>
      <c r="O17353" s="41">
        <f>M17353/(INDEX(Installed_Capacity!$V$15:$AG$20,MATCH(Source_Data!B17353,Installed_Capacity!$U$15:$U$20,0),MATCH(Source_Data!C17353,Installed_Capacity!$V$14:$AG$14,0)))</f>
        <v>0</v>
      </c>
      <c r="P17353" s="37">
        <v>0</v>
      </c>
      <c r="Q17353" s="38">
        <f>P17353/(INDEX(Installed_Capacity!$AJ$15:$AU$20,MATCH(Source_Data!B17353,Installed_Capacity!$AI$15:$AI$20,0),MATCH(Source_Data!C17353,Installed_Capacity!$AJ$14:$AU$14,0)))</f>
        <v>0</v>
      </c>
      <c r="R17353" s="63">
        <v>301.526632565</v>
      </c>
      <c r="S17353" s="42">
        <v>2148.5853344759998</v>
      </c>
      <c r="T17353" s="42">
        <f>R17353/(INDEX(Installed_Capacity!$H$25:$S$30,MATCH(Source_Data!B17353,Installed_Capacity!$G$25:$G$30,0),MATCH(Source_Data!C17353,Installed_Capacity!$H$24:$S$24,0)))</f>
        <v>0.21887821759944828</v>
      </c>
      <c r="U17353" s="43">
        <f>S17353/(INDEX(Installed_Capacity!$H$33:$S$38,MATCH(Source_Data!B17353,Installed_Capacity!$G$33:$G$38,0),MATCH(Source_Data!C17353,Installed_Capacity!$H$32:$S$32,0)))</f>
        <v>0.56823143422846834</v>
      </c>
      <c r="V17353" s="21"/>
      <c r="W17353" s="2"/>
    </row>
    <row r="17354" spans="1:23" x14ac:dyDescent="0.25">
      <c r="A17354" s="17">
        <v>43458</v>
      </c>
      <c r="B17354" s="19">
        <v>2018</v>
      </c>
      <c r="C17354" s="19">
        <v>12</v>
      </c>
      <c r="D17354" s="19">
        <v>24</v>
      </c>
      <c r="E17354" s="19">
        <v>24</v>
      </c>
      <c r="F17354" s="69">
        <v>21499</v>
      </c>
      <c r="G17354" s="52">
        <f t="shared" si="271"/>
        <v>26040</v>
      </c>
      <c r="H17354" s="34">
        <v>0</v>
      </c>
      <c r="I17354" s="35">
        <v>1.5348868E-2</v>
      </c>
      <c r="J17354" s="35">
        <f>H17354/(INDEX(Installed_Capacity!$H$6:$S$11,MATCH(Source_Data!B17354,Installed_Capacity!$G$6:$G$11,0),MATCH(Source_Data!C17354,Installed_Capacity!$H$5:$S$5,0)))</f>
        <v>0</v>
      </c>
      <c r="K17354" s="36">
        <f>I17354/(INDEX(Installed_Capacity!$H$15:$S$20,MATCH(Source_Data!B17354,Installed_Capacity!$G$15:$G$20,0),MATCH(Source_Data!C17354,Installed_Capacity!$H$14:$S$14,0)))</f>
        <v>3.7635363667793767E-6</v>
      </c>
      <c r="L17354" s="39">
        <v>0</v>
      </c>
      <c r="M17354" s="40">
        <v>0</v>
      </c>
      <c r="N17354" s="40">
        <f>L17354/(INDEX(Installed_Capacity!$V$6:$AG$11,MATCH(Source_Data!B17354,Installed_Capacity!$U$6:$U$11,0),MATCH(Source_Data!C17354,Installed_Capacity!$V$5:$AG$5,0)))</f>
        <v>0</v>
      </c>
      <c r="O17354" s="41">
        <f>M17354/(INDEX(Installed_Capacity!$V$15:$AG$20,MATCH(Source_Data!B17354,Installed_Capacity!$U$15:$U$20,0),MATCH(Source_Data!C17354,Installed_Capacity!$V$14:$AG$14,0)))</f>
        <v>0</v>
      </c>
      <c r="P17354" s="37">
        <v>0</v>
      </c>
      <c r="Q17354" s="38">
        <f>P17354/(INDEX(Installed_Capacity!$AJ$15:$AU$20,MATCH(Source_Data!B17354,Installed_Capacity!$AI$15:$AI$20,0),MATCH(Source_Data!C17354,Installed_Capacity!$AJ$14:$AU$14,0)))</f>
        <v>0</v>
      </c>
      <c r="R17354" s="63">
        <v>428.06760762099998</v>
      </c>
      <c r="S17354" s="42">
        <v>2538.957618592</v>
      </c>
      <c r="T17354" s="42">
        <f>R17354/(INDEX(Installed_Capacity!$H$25:$S$30,MATCH(Source_Data!B17354,Installed_Capacity!$G$25:$G$30,0),MATCH(Source_Data!C17354,Installed_Capacity!$H$24:$S$24,0)))</f>
        <v>0.31073432608957602</v>
      </c>
      <c r="U17354" s="43">
        <f>S17354/(INDEX(Installed_Capacity!$H$33:$S$38,MATCH(Source_Data!B17354,Installed_Capacity!$G$33:$G$38,0),MATCH(Source_Data!C17354,Installed_Capacity!$H$32:$S$32,0)))</f>
        <v>0.67147229663544183</v>
      </c>
      <c r="V17354" s="21"/>
      <c r="W17354" s="2"/>
    </row>
    <row r="17355" spans="1:23" x14ac:dyDescent="0.25">
      <c r="A17355" s="17">
        <v>43459</v>
      </c>
      <c r="B17355" s="19">
        <v>2018</v>
      </c>
      <c r="C17355" s="19">
        <v>12</v>
      </c>
      <c r="D17355" s="19">
        <v>25</v>
      </c>
      <c r="E17355" s="19">
        <v>1</v>
      </c>
      <c r="F17355" s="69">
        <v>20601</v>
      </c>
      <c r="G17355" s="52">
        <f t="shared" si="271"/>
        <v>24313</v>
      </c>
      <c r="H17355" s="34">
        <v>0</v>
      </c>
      <c r="I17355" s="35">
        <v>9.0370060000000002E-3</v>
      </c>
      <c r="J17355" s="35">
        <f>H17355/(INDEX(Installed_Capacity!$H$6:$S$11,MATCH(Source_Data!B17355,Installed_Capacity!$G$6:$G$11,0),MATCH(Source_Data!C17355,Installed_Capacity!$H$5:$S$5,0)))</f>
        <v>0</v>
      </c>
      <c r="K17355" s="36">
        <f>I17355/(INDEX(Installed_Capacity!$H$15:$S$20,MATCH(Source_Data!B17355,Installed_Capacity!$G$15:$G$20,0),MATCH(Source_Data!C17355,Installed_Capacity!$H$14:$S$14,0)))</f>
        <v>2.2158702992170778E-6</v>
      </c>
      <c r="L17355" s="39">
        <v>0</v>
      </c>
      <c r="M17355" s="40">
        <v>0</v>
      </c>
      <c r="N17355" s="40">
        <f>L17355/(INDEX(Installed_Capacity!$V$6:$AG$11,MATCH(Source_Data!B17355,Installed_Capacity!$U$6:$U$11,0),MATCH(Source_Data!C17355,Installed_Capacity!$V$5:$AG$5,0)))</f>
        <v>0</v>
      </c>
      <c r="O17355" s="41">
        <f>M17355/(INDEX(Installed_Capacity!$V$15:$AG$20,MATCH(Source_Data!B17355,Installed_Capacity!$U$15:$U$20,0),MATCH(Source_Data!C17355,Installed_Capacity!$V$14:$AG$14,0)))</f>
        <v>0</v>
      </c>
      <c r="P17355" s="37">
        <v>0</v>
      </c>
      <c r="Q17355" s="38">
        <f>P17355/(INDEX(Installed_Capacity!$AJ$15:$AU$20,MATCH(Source_Data!B17355,Installed_Capacity!$AI$15:$AI$20,0),MATCH(Source_Data!C17355,Installed_Capacity!$AJ$14:$AU$14,0)))</f>
        <v>0</v>
      </c>
      <c r="R17355" s="63">
        <v>833.26677589600001</v>
      </c>
      <c r="S17355" s="42">
        <v>2526.691058372</v>
      </c>
      <c r="T17355" s="42">
        <f>R17355/(INDEX(Installed_Capacity!$H$25:$S$30,MATCH(Source_Data!B17355,Installed_Capacity!$G$25:$G$30,0),MATCH(Source_Data!C17355,Installed_Capacity!$H$24:$S$24,0)))</f>
        <v>0.60486844940185824</v>
      </c>
      <c r="U17355" s="43">
        <f>S17355/(INDEX(Installed_Capacity!$H$33:$S$38,MATCH(Source_Data!B17355,Installed_Capacity!$G$33:$G$38,0),MATCH(Source_Data!C17355,Installed_Capacity!$H$32:$S$32,0)))</f>
        <v>0.66822818759540681</v>
      </c>
      <c r="V17355" s="21"/>
      <c r="W17355" s="2"/>
    </row>
    <row r="17356" spans="1:23" x14ac:dyDescent="0.25">
      <c r="A17356" s="17">
        <v>43459</v>
      </c>
      <c r="B17356" s="19">
        <v>2018</v>
      </c>
      <c r="C17356" s="19">
        <v>12</v>
      </c>
      <c r="D17356" s="19">
        <v>25</v>
      </c>
      <c r="E17356" s="19">
        <v>2</v>
      </c>
      <c r="F17356" s="69">
        <v>19778</v>
      </c>
      <c r="G17356" s="52">
        <f t="shared" si="271"/>
        <v>24313</v>
      </c>
      <c r="H17356" s="34">
        <v>0</v>
      </c>
      <c r="I17356" s="35">
        <v>5.5556420000000004E-3</v>
      </c>
      <c r="J17356" s="35">
        <f>H17356/(INDEX(Installed_Capacity!$H$6:$S$11,MATCH(Source_Data!B17356,Installed_Capacity!$G$6:$G$11,0),MATCH(Source_Data!C17356,Installed_Capacity!$H$5:$S$5,0)))</f>
        <v>0</v>
      </c>
      <c r="K17356" s="36">
        <f>I17356/(INDEX(Installed_Capacity!$H$15:$S$20,MATCH(Source_Data!B17356,Installed_Capacity!$G$15:$G$20,0),MATCH(Source_Data!C17356,Installed_Capacity!$H$14:$S$14,0)))</f>
        <v>1.3622412224671496E-6</v>
      </c>
      <c r="L17356" s="39">
        <v>0</v>
      </c>
      <c r="M17356" s="40">
        <v>0</v>
      </c>
      <c r="N17356" s="40">
        <f>L17356/(INDEX(Installed_Capacity!$V$6:$AG$11,MATCH(Source_Data!B17356,Installed_Capacity!$U$6:$U$11,0),MATCH(Source_Data!C17356,Installed_Capacity!$V$5:$AG$5,0)))</f>
        <v>0</v>
      </c>
      <c r="O17356" s="41">
        <f>M17356/(INDEX(Installed_Capacity!$V$15:$AG$20,MATCH(Source_Data!B17356,Installed_Capacity!$U$15:$U$20,0),MATCH(Source_Data!C17356,Installed_Capacity!$V$14:$AG$14,0)))</f>
        <v>0</v>
      </c>
      <c r="P17356" s="37">
        <v>0</v>
      </c>
      <c r="Q17356" s="38">
        <f>P17356/(INDEX(Installed_Capacity!$AJ$15:$AU$20,MATCH(Source_Data!B17356,Installed_Capacity!$AI$15:$AI$20,0),MATCH(Source_Data!C17356,Installed_Capacity!$AJ$14:$AU$14,0)))</f>
        <v>0</v>
      </c>
      <c r="R17356" s="63">
        <v>1028.1845154570001</v>
      </c>
      <c r="S17356" s="42">
        <v>2200.6023543010001</v>
      </c>
      <c r="T17356" s="42">
        <f>R17356/(INDEX(Installed_Capacity!$H$25:$S$30,MATCH(Source_Data!B17356,Installed_Capacity!$G$25:$G$30,0),MATCH(Source_Data!C17356,Installed_Capacity!$H$24:$S$24,0)))</f>
        <v>0.74635925918771773</v>
      </c>
      <c r="U17356" s="43">
        <f>S17356/(INDEX(Installed_Capacity!$H$33:$S$38,MATCH(Source_Data!B17356,Installed_Capacity!$G$33:$G$38,0),MATCH(Source_Data!C17356,Installed_Capacity!$H$32:$S$32,0)))</f>
        <v>0.58198825612665894</v>
      </c>
      <c r="V17356" s="21"/>
      <c r="W17356" s="2"/>
    </row>
    <row r="17357" spans="1:23" x14ac:dyDescent="0.25">
      <c r="A17357" s="17">
        <v>43459</v>
      </c>
      <c r="B17357" s="19">
        <v>2018</v>
      </c>
      <c r="C17357" s="19">
        <v>12</v>
      </c>
      <c r="D17357" s="19">
        <v>25</v>
      </c>
      <c r="E17357" s="19">
        <v>3</v>
      </c>
      <c r="F17357" s="69">
        <v>19264</v>
      </c>
      <c r="G17357" s="52">
        <f t="shared" si="271"/>
        <v>24313</v>
      </c>
      <c r="H17357" s="34">
        <v>0</v>
      </c>
      <c r="I17357" s="35">
        <v>2.3309060000000002E-3</v>
      </c>
      <c r="J17357" s="35">
        <f>H17357/(INDEX(Installed_Capacity!$H$6:$S$11,MATCH(Source_Data!B17357,Installed_Capacity!$G$6:$G$11,0),MATCH(Source_Data!C17357,Installed_Capacity!$H$5:$S$5,0)))</f>
        <v>0</v>
      </c>
      <c r="K17357" s="36">
        <f>I17357/(INDEX(Installed_Capacity!$H$15:$S$20,MATCH(Source_Data!B17357,Installed_Capacity!$G$15:$G$20,0),MATCH(Source_Data!C17357,Installed_Capacity!$H$14:$S$14,0)))</f>
        <v>5.7153722988198545E-7</v>
      </c>
      <c r="L17357" s="39">
        <v>0</v>
      </c>
      <c r="M17357" s="40">
        <v>0</v>
      </c>
      <c r="N17357" s="40">
        <f>L17357/(INDEX(Installed_Capacity!$V$6:$AG$11,MATCH(Source_Data!B17357,Installed_Capacity!$U$6:$U$11,0),MATCH(Source_Data!C17357,Installed_Capacity!$V$5:$AG$5,0)))</f>
        <v>0</v>
      </c>
      <c r="O17357" s="41">
        <f>M17357/(INDEX(Installed_Capacity!$V$15:$AG$20,MATCH(Source_Data!B17357,Installed_Capacity!$U$15:$U$20,0),MATCH(Source_Data!C17357,Installed_Capacity!$V$14:$AG$14,0)))</f>
        <v>0</v>
      </c>
      <c r="P17357" s="37">
        <v>0</v>
      </c>
      <c r="Q17357" s="38">
        <f>P17357/(INDEX(Installed_Capacity!$AJ$15:$AU$20,MATCH(Source_Data!B17357,Installed_Capacity!$AI$15:$AI$20,0),MATCH(Source_Data!C17357,Installed_Capacity!$AJ$14:$AU$14,0)))</f>
        <v>0</v>
      </c>
      <c r="R17357" s="63">
        <v>860.89047279299996</v>
      </c>
      <c r="S17357" s="42">
        <v>1711.3794640149999</v>
      </c>
      <c r="T17357" s="42">
        <f>R17357/(INDEX(Installed_Capacity!$H$25:$S$30,MATCH(Source_Data!B17357,Installed_Capacity!$G$25:$G$30,0),MATCH(Source_Data!C17357,Installed_Capacity!$H$24:$S$24,0)))</f>
        <v>0.62492049418771767</v>
      </c>
      <c r="U17357" s="43">
        <f>S17357/(INDEX(Installed_Capacity!$H$33:$S$38,MATCH(Source_Data!B17357,Installed_Capacity!$G$33:$G$38,0),MATCH(Source_Data!C17357,Installed_Capacity!$H$32:$S$32,0)))</f>
        <v>0.45260460068417796</v>
      </c>
      <c r="V17357" s="21"/>
      <c r="W17357" s="2"/>
    </row>
    <row r="17358" spans="1:23" x14ac:dyDescent="0.25">
      <c r="A17358" s="17">
        <v>43459</v>
      </c>
      <c r="B17358" s="19">
        <v>2018</v>
      </c>
      <c r="C17358" s="19">
        <v>12</v>
      </c>
      <c r="D17358" s="19">
        <v>25</v>
      </c>
      <c r="E17358" s="19">
        <v>4</v>
      </c>
      <c r="F17358" s="69">
        <v>18820</v>
      </c>
      <c r="G17358" s="52">
        <f t="shared" si="271"/>
        <v>24313</v>
      </c>
      <c r="H17358" s="34">
        <v>0</v>
      </c>
      <c r="I17358" s="35">
        <v>7.2317499999999995E-4</v>
      </c>
      <c r="J17358" s="35">
        <f>H17358/(INDEX(Installed_Capacity!$H$6:$S$11,MATCH(Source_Data!B17358,Installed_Capacity!$G$6:$G$11,0),MATCH(Source_Data!C17358,Installed_Capacity!$H$5:$S$5,0)))</f>
        <v>0</v>
      </c>
      <c r="K17358" s="36">
        <f>I17358/(INDEX(Installed_Capacity!$H$15:$S$20,MATCH(Source_Data!B17358,Installed_Capacity!$G$15:$G$20,0),MATCH(Source_Data!C17358,Installed_Capacity!$H$14:$S$14,0)))</f>
        <v>1.7732222415657465E-7</v>
      </c>
      <c r="L17358" s="39">
        <v>0</v>
      </c>
      <c r="M17358" s="40">
        <v>0</v>
      </c>
      <c r="N17358" s="40">
        <f>L17358/(INDEX(Installed_Capacity!$V$6:$AG$11,MATCH(Source_Data!B17358,Installed_Capacity!$U$6:$U$11,0),MATCH(Source_Data!C17358,Installed_Capacity!$V$5:$AG$5,0)))</f>
        <v>0</v>
      </c>
      <c r="O17358" s="41">
        <f>M17358/(INDEX(Installed_Capacity!$V$15:$AG$20,MATCH(Source_Data!B17358,Installed_Capacity!$U$15:$U$20,0),MATCH(Source_Data!C17358,Installed_Capacity!$V$14:$AG$14,0)))</f>
        <v>0</v>
      </c>
      <c r="P17358" s="37">
        <v>0</v>
      </c>
      <c r="Q17358" s="38">
        <f>P17358/(INDEX(Installed_Capacity!$AJ$15:$AU$20,MATCH(Source_Data!B17358,Installed_Capacity!$AI$15:$AI$20,0),MATCH(Source_Data!C17358,Installed_Capacity!$AJ$14:$AU$14,0)))</f>
        <v>0</v>
      </c>
      <c r="R17358" s="63">
        <v>407.338812174</v>
      </c>
      <c r="S17358" s="42">
        <v>1789.11188238</v>
      </c>
      <c r="T17358" s="42">
        <f>R17358/(INDEX(Installed_Capacity!$H$25:$S$30,MATCH(Source_Data!B17358,Installed_Capacity!$G$25:$G$30,0),MATCH(Source_Data!C17358,Installed_Capacity!$H$24:$S$24,0)))</f>
        <v>0.29568729106707314</v>
      </c>
      <c r="U17358" s="43">
        <f>S17358/(INDEX(Installed_Capacity!$H$33:$S$38,MATCH(Source_Data!B17358,Installed_Capacity!$G$33:$G$38,0),MATCH(Source_Data!C17358,Installed_Capacity!$H$32:$S$32,0)))</f>
        <v>0.47316231503922057</v>
      </c>
      <c r="V17358" s="21"/>
      <c r="W17358" s="2"/>
    </row>
    <row r="17359" spans="1:23" x14ac:dyDescent="0.25">
      <c r="A17359" s="17">
        <v>43459</v>
      </c>
      <c r="B17359" s="19">
        <v>2018</v>
      </c>
      <c r="C17359" s="19">
        <v>12</v>
      </c>
      <c r="D17359" s="19">
        <v>25</v>
      </c>
      <c r="E17359" s="19">
        <v>5</v>
      </c>
      <c r="F17359" s="69">
        <v>18812</v>
      </c>
      <c r="G17359" s="52">
        <f t="shared" si="271"/>
        <v>24313</v>
      </c>
      <c r="H17359" s="34">
        <v>0</v>
      </c>
      <c r="I17359" s="35">
        <v>-2.2382069999999999E-3</v>
      </c>
      <c r="J17359" s="35">
        <f>H17359/(INDEX(Installed_Capacity!$H$6:$S$11,MATCH(Source_Data!B17359,Installed_Capacity!$G$6:$G$11,0),MATCH(Source_Data!C17359,Installed_Capacity!$H$5:$S$5,0)))</f>
        <v>0</v>
      </c>
      <c r="K17359" s="36">
        <f>I17359/(INDEX(Installed_Capacity!$H$15:$S$20,MATCH(Source_Data!B17359,Installed_Capacity!$G$15:$G$20,0),MATCH(Source_Data!C17359,Installed_Capacity!$H$14:$S$14,0)))</f>
        <v>-5.4880747172235556E-7</v>
      </c>
      <c r="L17359" s="39">
        <v>0</v>
      </c>
      <c r="M17359" s="40">
        <v>0</v>
      </c>
      <c r="N17359" s="40">
        <f>L17359/(INDEX(Installed_Capacity!$V$6:$AG$11,MATCH(Source_Data!B17359,Installed_Capacity!$U$6:$U$11,0),MATCH(Source_Data!C17359,Installed_Capacity!$V$5:$AG$5,0)))</f>
        <v>0</v>
      </c>
      <c r="O17359" s="41">
        <f>M17359/(INDEX(Installed_Capacity!$V$15:$AG$20,MATCH(Source_Data!B17359,Installed_Capacity!$U$15:$U$20,0),MATCH(Source_Data!C17359,Installed_Capacity!$V$14:$AG$14,0)))</f>
        <v>0</v>
      </c>
      <c r="P17359" s="37">
        <v>0</v>
      </c>
      <c r="Q17359" s="38">
        <f>P17359/(INDEX(Installed_Capacity!$AJ$15:$AU$20,MATCH(Source_Data!B17359,Installed_Capacity!$AI$15:$AI$20,0),MATCH(Source_Data!C17359,Installed_Capacity!$AJ$14:$AU$14,0)))</f>
        <v>0</v>
      </c>
      <c r="R17359" s="63">
        <v>216.624247809</v>
      </c>
      <c r="S17359" s="42">
        <v>1746.8653289050001</v>
      </c>
      <c r="T17359" s="42">
        <f>R17359/(INDEX(Installed_Capacity!$H$25:$S$30,MATCH(Source_Data!B17359,Installed_Capacity!$G$25:$G$30,0),MATCH(Source_Data!C17359,Installed_Capacity!$H$24:$S$24,0)))</f>
        <v>0.15724756664416376</v>
      </c>
      <c r="U17359" s="43">
        <f>S17359/(INDEX(Installed_Capacity!$H$33:$S$38,MATCH(Source_Data!B17359,Installed_Capacity!$G$33:$G$38,0),MATCH(Source_Data!C17359,Installed_Capacity!$H$32:$S$32,0)))</f>
        <v>0.46198946596168394</v>
      </c>
      <c r="V17359" s="21"/>
      <c r="W17359" s="2"/>
    </row>
    <row r="17360" spans="1:23" x14ac:dyDescent="0.25">
      <c r="A17360" s="17">
        <v>43459</v>
      </c>
      <c r="B17360" s="19">
        <v>2018</v>
      </c>
      <c r="C17360" s="19">
        <v>12</v>
      </c>
      <c r="D17360" s="19">
        <v>25</v>
      </c>
      <c r="E17360" s="19">
        <v>6</v>
      </c>
      <c r="F17360" s="69">
        <v>19293</v>
      </c>
      <c r="G17360" s="52">
        <f t="shared" si="271"/>
        <v>24313</v>
      </c>
      <c r="H17360" s="34">
        <v>0</v>
      </c>
      <c r="I17360" s="35">
        <v>-3.2155500000000001E-4</v>
      </c>
      <c r="J17360" s="35">
        <f>H17360/(INDEX(Installed_Capacity!$H$6:$S$11,MATCH(Source_Data!B17360,Installed_Capacity!$G$6:$G$11,0),MATCH(Source_Data!C17360,Installed_Capacity!$H$5:$S$5,0)))</f>
        <v>0</v>
      </c>
      <c r="K17360" s="36">
        <f>I17360/(INDEX(Installed_Capacity!$H$15:$S$20,MATCH(Source_Data!B17360,Installed_Capacity!$G$15:$G$20,0),MATCH(Source_Data!C17360,Installed_Capacity!$H$14:$S$14,0)))</f>
        <v>-7.8845158901603859E-8</v>
      </c>
      <c r="L17360" s="39">
        <v>0</v>
      </c>
      <c r="M17360" s="40">
        <v>0</v>
      </c>
      <c r="N17360" s="40">
        <f>L17360/(INDEX(Installed_Capacity!$V$6:$AG$11,MATCH(Source_Data!B17360,Installed_Capacity!$U$6:$U$11,0),MATCH(Source_Data!C17360,Installed_Capacity!$V$5:$AG$5,0)))</f>
        <v>0</v>
      </c>
      <c r="O17360" s="41">
        <f>M17360/(INDEX(Installed_Capacity!$V$15:$AG$20,MATCH(Source_Data!B17360,Installed_Capacity!$U$15:$U$20,0),MATCH(Source_Data!C17360,Installed_Capacity!$V$14:$AG$14,0)))</f>
        <v>0</v>
      </c>
      <c r="P17360" s="37">
        <v>0</v>
      </c>
      <c r="Q17360" s="38">
        <f>P17360/(INDEX(Installed_Capacity!$AJ$15:$AU$20,MATCH(Source_Data!B17360,Installed_Capacity!$AI$15:$AI$20,0),MATCH(Source_Data!C17360,Installed_Capacity!$AJ$14:$AU$14,0)))</f>
        <v>0</v>
      </c>
      <c r="R17360" s="63">
        <v>317.503135606</v>
      </c>
      <c r="S17360" s="42">
        <v>1734.8496137459999</v>
      </c>
      <c r="T17360" s="42">
        <f>R17360/(INDEX(Installed_Capacity!$H$25:$S$30,MATCH(Source_Data!B17360,Installed_Capacity!$G$25:$G$30,0),MATCH(Source_Data!C17360,Installed_Capacity!$H$24:$S$24,0)))</f>
        <v>0.23047556301248545</v>
      </c>
      <c r="U17360" s="43">
        <f>S17360/(INDEX(Installed_Capacity!$H$33:$S$38,MATCH(Source_Data!B17360,Installed_Capacity!$G$33:$G$38,0),MATCH(Source_Data!C17360,Installed_Capacity!$H$32:$S$32,0)))</f>
        <v>0.45881169733945487</v>
      </c>
      <c r="V17360" s="21"/>
      <c r="W17360" s="2"/>
    </row>
    <row r="17361" spans="1:23" x14ac:dyDescent="0.25">
      <c r="A17361" s="17">
        <v>43459</v>
      </c>
      <c r="B17361" s="19">
        <v>2018</v>
      </c>
      <c r="C17361" s="19">
        <v>12</v>
      </c>
      <c r="D17361" s="19">
        <v>25</v>
      </c>
      <c r="E17361" s="19">
        <v>7</v>
      </c>
      <c r="F17361" s="69">
        <v>20085</v>
      </c>
      <c r="G17361" s="52">
        <f t="shared" si="271"/>
        <v>24313</v>
      </c>
      <c r="H17361" s="34">
        <v>0</v>
      </c>
      <c r="I17361" s="35">
        <v>6.9126469569999998</v>
      </c>
      <c r="J17361" s="35">
        <f>H17361/(INDEX(Installed_Capacity!$H$6:$S$11,MATCH(Source_Data!B17361,Installed_Capacity!$G$6:$G$11,0),MATCH(Source_Data!C17361,Installed_Capacity!$H$5:$S$5,0)))</f>
        <v>0</v>
      </c>
      <c r="K17361" s="36">
        <f>I17361/(INDEX(Installed_Capacity!$H$15:$S$20,MATCH(Source_Data!B17361,Installed_Capacity!$G$15:$G$20,0),MATCH(Source_Data!C17361,Installed_Capacity!$H$14:$S$14,0)))</f>
        <v>1.6949783015513778E-3</v>
      </c>
      <c r="L17361" s="39">
        <v>5.5433399999999997E-4</v>
      </c>
      <c r="M17361" s="40">
        <v>0.58401393499999998</v>
      </c>
      <c r="N17361" s="40">
        <f>L17361/(INDEX(Installed_Capacity!$V$6:$AG$11,MATCH(Source_Data!B17361,Installed_Capacity!$U$6:$U$11,0),MATCH(Source_Data!C17361,Installed_Capacity!$V$5:$AG$5,0)))</f>
        <v>3.5066231449500893E-7</v>
      </c>
      <c r="O17361" s="41">
        <f>M17361/(INDEX(Installed_Capacity!$V$15:$AG$20,MATCH(Source_Data!B17361,Installed_Capacity!$U$15:$U$20,0),MATCH(Source_Data!C17361,Installed_Capacity!$V$14:$AG$14,0)))</f>
        <v>2.0297784153508756E-4</v>
      </c>
      <c r="P17361" s="37">
        <v>0</v>
      </c>
      <c r="Q17361" s="38">
        <f>P17361/(INDEX(Installed_Capacity!$AJ$15:$AU$20,MATCH(Source_Data!B17361,Installed_Capacity!$AI$15:$AI$20,0),MATCH(Source_Data!C17361,Installed_Capacity!$AJ$14:$AU$14,0)))</f>
        <v>0</v>
      </c>
      <c r="R17361" s="63">
        <v>174.80961429300001</v>
      </c>
      <c r="S17361" s="42">
        <v>1231.3229437540001</v>
      </c>
      <c r="T17361" s="42">
        <f>R17361/(INDEX(Installed_Capacity!$H$25:$S$30,MATCH(Source_Data!B17361,Installed_Capacity!$G$25:$G$30,0),MATCH(Source_Data!C17361,Installed_Capacity!$H$24:$S$24,0)))</f>
        <v>0.12689431931837977</v>
      </c>
      <c r="U17361" s="43">
        <f>S17361/(INDEX(Installed_Capacity!$H$33:$S$38,MATCH(Source_Data!B17361,Installed_Capacity!$G$33:$G$38,0),MATCH(Source_Data!C17361,Installed_Capacity!$H$32:$S$32,0)))</f>
        <v>0.32564515409316674</v>
      </c>
      <c r="V17361" s="21"/>
      <c r="W17361" s="2"/>
    </row>
    <row r="17362" spans="1:23" x14ac:dyDescent="0.25">
      <c r="A17362" s="17">
        <v>43459</v>
      </c>
      <c r="B17362" s="19">
        <v>2018</v>
      </c>
      <c r="C17362" s="19">
        <v>12</v>
      </c>
      <c r="D17362" s="19">
        <v>25</v>
      </c>
      <c r="E17362" s="19">
        <v>8</v>
      </c>
      <c r="F17362" s="69">
        <v>20586</v>
      </c>
      <c r="G17362" s="52">
        <f t="shared" si="271"/>
        <v>24313</v>
      </c>
      <c r="H17362" s="34">
        <v>47.293696527000002</v>
      </c>
      <c r="I17362" s="35">
        <v>552.823754452</v>
      </c>
      <c r="J17362" s="35">
        <f>H17362/(INDEX(Installed_Capacity!$H$6:$S$11,MATCH(Source_Data!B17362,Installed_Capacity!$G$6:$G$11,0),MATCH(Source_Data!C17362,Installed_Capacity!$H$5:$S$5,0)))</f>
        <v>2.8829182024163659E-2</v>
      </c>
      <c r="K17362" s="36">
        <f>I17362/(INDEX(Installed_Capacity!$H$15:$S$20,MATCH(Source_Data!B17362,Installed_Capacity!$G$15:$G$20,0),MATCH(Source_Data!C17362,Installed_Capacity!$H$14:$S$14,0)))</f>
        <v>0.13555216608153867</v>
      </c>
      <c r="L17362" s="39">
        <v>20.572065331000001</v>
      </c>
      <c r="M17362" s="40">
        <v>280.05014727299999</v>
      </c>
      <c r="N17362" s="40">
        <f>L17362/(INDEX(Installed_Capacity!$V$6:$AG$11,MATCH(Source_Data!B17362,Installed_Capacity!$U$6:$U$11,0),MATCH(Source_Data!C17362,Installed_Capacity!$V$5:$AG$5,0)))</f>
        <v>1.3013540650421934E-2</v>
      </c>
      <c r="O17362" s="41">
        <f>M17362/(INDEX(Installed_Capacity!$V$15:$AG$20,MATCH(Source_Data!B17362,Installed_Capacity!$U$15:$U$20,0),MATCH(Source_Data!C17362,Installed_Capacity!$V$14:$AG$14,0)))</f>
        <v>9.7333250130507462E-2</v>
      </c>
      <c r="P17362" s="37">
        <v>0</v>
      </c>
      <c r="Q17362" s="38">
        <f>P17362/(INDEX(Installed_Capacity!$AJ$15:$AU$20,MATCH(Source_Data!B17362,Installed_Capacity!$AI$15:$AI$20,0),MATCH(Source_Data!C17362,Installed_Capacity!$AJ$14:$AU$14,0)))</f>
        <v>0</v>
      </c>
      <c r="R17362" s="63">
        <v>157.103944633</v>
      </c>
      <c r="S17362" s="42">
        <v>1101.3004296710001</v>
      </c>
      <c r="T17362" s="42">
        <f>R17362/(INDEX(Installed_Capacity!$H$25:$S$30,MATCH(Source_Data!B17362,Installed_Capacity!$G$25:$G$30,0),MATCH(Source_Data!C17362,Installed_Capacity!$H$24:$S$24,0)))</f>
        <v>0.11404177165577815</v>
      </c>
      <c r="U17362" s="43">
        <f>S17362/(INDEX(Installed_Capacity!$H$33:$S$38,MATCH(Source_Data!B17362,Installed_Capacity!$G$33:$G$38,0),MATCH(Source_Data!C17362,Installed_Capacity!$H$32:$S$32,0)))</f>
        <v>0.29125839808498938</v>
      </c>
      <c r="V17362" s="21"/>
      <c r="W17362" s="2"/>
    </row>
    <row r="17363" spans="1:23" x14ac:dyDescent="0.25">
      <c r="A17363" s="17">
        <v>43459</v>
      </c>
      <c r="B17363" s="19">
        <v>2018</v>
      </c>
      <c r="C17363" s="19">
        <v>12</v>
      </c>
      <c r="D17363" s="19">
        <v>25</v>
      </c>
      <c r="E17363" s="19">
        <v>9</v>
      </c>
      <c r="F17363" s="69">
        <v>20515</v>
      </c>
      <c r="G17363" s="52">
        <f t="shared" si="271"/>
        <v>24313</v>
      </c>
      <c r="H17363" s="34">
        <v>238.109795037</v>
      </c>
      <c r="I17363" s="35">
        <v>1828.197655145</v>
      </c>
      <c r="J17363" s="35">
        <f>H17363/(INDEX(Installed_Capacity!$H$6:$S$11,MATCH(Source_Data!B17363,Installed_Capacity!$G$6:$G$11,0),MATCH(Source_Data!C17363,Installed_Capacity!$H$5:$S$5,0)))</f>
        <v>0.14514641753450208</v>
      </c>
      <c r="K17363" s="36">
        <f>I17363/(INDEX(Installed_Capacity!$H$15:$S$20,MATCH(Source_Data!B17363,Installed_Capacity!$G$15:$G$20,0),MATCH(Source_Data!C17363,Installed_Capacity!$H$14:$S$14,0)))</f>
        <v>0.448273342424926</v>
      </c>
      <c r="L17363" s="39">
        <v>199.061927626</v>
      </c>
      <c r="M17363" s="40">
        <v>1379.9321811310001</v>
      </c>
      <c r="N17363" s="40">
        <f>L17363/(INDEX(Installed_Capacity!$V$6:$AG$11,MATCH(Source_Data!B17363,Installed_Capacity!$U$6:$U$11,0),MATCH(Source_Data!C17363,Installed_Capacity!$V$5:$AG$5,0)))</f>
        <v>0.12592320923697828</v>
      </c>
      <c r="O17363" s="41">
        <f>M17363/(INDEX(Installed_Capacity!$V$15:$AG$20,MATCH(Source_Data!B17363,Installed_Capacity!$U$15:$U$20,0),MATCH(Source_Data!C17363,Installed_Capacity!$V$14:$AG$14,0)))</f>
        <v>0.47960440462910509</v>
      </c>
      <c r="P17363" s="37">
        <v>31.655931940999999</v>
      </c>
      <c r="Q17363" s="38">
        <f>P17363/(INDEX(Installed_Capacity!$AJ$15:$AU$20,MATCH(Source_Data!B17363,Installed_Capacity!$AI$15:$AI$20,0),MATCH(Source_Data!C17363,Installed_Capacity!$AJ$14:$AU$14,0)))</f>
        <v>3.4521190775354413E-2</v>
      </c>
      <c r="R17363" s="63">
        <v>161.95011043599999</v>
      </c>
      <c r="S17363" s="42">
        <v>1958.9759752560001</v>
      </c>
      <c r="T17363" s="42">
        <f>R17363/(INDEX(Installed_Capacity!$H$25:$S$30,MATCH(Source_Data!B17363,Installed_Capacity!$G$25:$G$30,0),MATCH(Source_Data!C17363,Installed_Capacity!$H$24:$S$24,0)))</f>
        <v>0.11755960397502901</v>
      </c>
      <c r="U17363" s="43">
        <f>S17363/(INDEX(Installed_Capacity!$H$33:$S$38,MATCH(Source_Data!B17363,Installed_Capacity!$G$33:$G$38,0),MATCH(Source_Data!C17363,Installed_Capacity!$H$32:$S$32,0)))</f>
        <v>0.51808588198816252</v>
      </c>
      <c r="V17363" s="21"/>
      <c r="W17363" s="2"/>
    </row>
    <row r="17364" spans="1:23" x14ac:dyDescent="0.25">
      <c r="A17364" s="17">
        <v>43459</v>
      </c>
      <c r="B17364" s="19">
        <v>2018</v>
      </c>
      <c r="C17364" s="19">
        <v>12</v>
      </c>
      <c r="D17364" s="19">
        <v>25</v>
      </c>
      <c r="E17364" s="19">
        <v>10</v>
      </c>
      <c r="F17364" s="69">
        <v>20311</v>
      </c>
      <c r="G17364" s="52">
        <f t="shared" si="271"/>
        <v>24313</v>
      </c>
      <c r="H17364" s="34">
        <v>382.202641228</v>
      </c>
      <c r="I17364" s="35">
        <v>2461.060832101</v>
      </c>
      <c r="J17364" s="35">
        <f>H17364/(INDEX(Installed_Capacity!$H$6:$S$11,MATCH(Source_Data!B17364,Installed_Capacity!$G$6:$G$11,0),MATCH(Source_Data!C17364,Installed_Capacity!$H$5:$S$5,0)))</f>
        <v>0.23298220108017165</v>
      </c>
      <c r="K17364" s="36">
        <f>I17364/(INDEX(Installed_Capacity!$H$15:$S$20,MATCH(Source_Data!B17364,Installed_Capacity!$G$15:$G$20,0),MATCH(Source_Data!C17364,Installed_Capacity!$H$14:$S$14,0)))</f>
        <v>0.60345114326792226</v>
      </c>
      <c r="L17364" s="39">
        <v>523.415228372</v>
      </c>
      <c r="M17364" s="40">
        <v>1740.223690543</v>
      </c>
      <c r="N17364" s="40">
        <f>L17364/(INDEX(Installed_Capacity!$V$6:$AG$11,MATCH(Source_Data!B17364,Installed_Capacity!$U$6:$U$11,0),MATCH(Source_Data!C17364,Installed_Capacity!$V$5:$AG$5,0)))</f>
        <v>0.33110362240609303</v>
      </c>
      <c r="O17364" s="41">
        <f>M17364/(INDEX(Installed_Capacity!$V$15:$AG$20,MATCH(Source_Data!B17364,Installed_Capacity!$U$15:$U$20,0),MATCH(Source_Data!C17364,Installed_Capacity!$V$14:$AG$14,0)))</f>
        <v>0.60482606206073197</v>
      </c>
      <c r="P17364" s="37">
        <v>161.126151859</v>
      </c>
      <c r="Q17364" s="38">
        <f>P17364/(INDEX(Installed_Capacity!$AJ$15:$AU$20,MATCH(Source_Data!B17364,Installed_Capacity!$AI$15:$AI$20,0),MATCH(Source_Data!C17364,Installed_Capacity!$AJ$14:$AU$14,0)))</f>
        <v>0.17571008926826609</v>
      </c>
      <c r="R17364" s="63">
        <v>227.7114613</v>
      </c>
      <c r="S17364" s="42">
        <v>2796.0733942940001</v>
      </c>
      <c r="T17364" s="42">
        <f>R17364/(INDEX(Installed_Capacity!$H$25:$S$30,MATCH(Source_Data!B17364,Installed_Capacity!$G$25:$G$30,0),MATCH(Source_Data!C17364,Installed_Capacity!$H$24:$S$24,0)))</f>
        <v>0.16529577620499417</v>
      </c>
      <c r="U17364" s="43">
        <f>S17364/(INDEX(Installed_Capacity!$H$33:$S$38,MATCH(Source_Data!B17364,Installed_Capacity!$G$33:$G$38,0),MATCH(Source_Data!C17364,Installed_Capacity!$H$32:$S$32,0)))</f>
        <v>0.73947111597279158</v>
      </c>
      <c r="V17364" s="21"/>
      <c r="W17364" s="2"/>
    </row>
    <row r="17365" spans="1:23" x14ac:dyDescent="0.25">
      <c r="A17365" s="17">
        <v>43459</v>
      </c>
      <c r="B17365" s="19">
        <v>2018</v>
      </c>
      <c r="C17365" s="19">
        <v>12</v>
      </c>
      <c r="D17365" s="19">
        <v>25</v>
      </c>
      <c r="E17365" s="19">
        <v>11</v>
      </c>
      <c r="F17365" s="69">
        <v>19810</v>
      </c>
      <c r="G17365" s="52">
        <f t="shared" si="271"/>
        <v>24313</v>
      </c>
      <c r="H17365" s="34">
        <v>442.23793161600003</v>
      </c>
      <c r="I17365" s="35">
        <v>2797.4657032559999</v>
      </c>
      <c r="J17365" s="35">
        <f>H17365/(INDEX(Installed_Capacity!$H$6:$S$11,MATCH(Source_Data!B17365,Installed_Capacity!$G$6:$G$11,0),MATCH(Source_Data!C17365,Installed_Capacity!$H$5:$S$5,0)))</f>
        <v>0.26957837438798404</v>
      </c>
      <c r="K17365" s="36">
        <f>I17365/(INDEX(Installed_Capacity!$H$15:$S$20,MATCH(Source_Data!B17365,Installed_Capacity!$G$15:$G$20,0),MATCH(Source_Data!C17365,Installed_Capacity!$H$14:$S$14,0)))</f>
        <v>0.68593748470714588</v>
      </c>
      <c r="L17365" s="39">
        <v>694.57542417399998</v>
      </c>
      <c r="M17365" s="40">
        <v>1810.955818762</v>
      </c>
      <c r="N17365" s="40">
        <f>L17365/(INDEX(Installed_Capacity!$V$6:$AG$11,MATCH(Source_Data!B17365,Installed_Capacity!$U$6:$U$11,0),MATCH(Source_Data!C17365,Installed_Capacity!$V$5:$AG$5,0)))</f>
        <v>0.43937666791538571</v>
      </c>
      <c r="O17365" s="41">
        <f>M17365/(INDEX(Installed_Capacity!$V$15:$AG$20,MATCH(Source_Data!B17365,Installed_Capacity!$U$15:$U$20,0),MATCH(Source_Data!C17365,Installed_Capacity!$V$14:$AG$14,0)))</f>
        <v>0.62940947326491103</v>
      </c>
      <c r="P17365" s="37">
        <v>172.063183595</v>
      </c>
      <c r="Q17365" s="38">
        <f>P17365/(INDEX(Installed_Capacity!$AJ$15:$AU$20,MATCH(Source_Data!B17365,Installed_Capacity!$AI$15:$AI$20,0),MATCH(Source_Data!C17365,Installed_Capacity!$AJ$14:$AU$14,0)))</f>
        <v>0.18763705953653217</v>
      </c>
      <c r="R17365" s="63">
        <v>336.35861295900003</v>
      </c>
      <c r="S17365" s="42">
        <v>2818.4690373429999</v>
      </c>
      <c r="T17365" s="42">
        <f>R17365/(INDEX(Installed_Capacity!$H$25:$S$30,MATCH(Source_Data!B17365,Installed_Capacity!$G$25:$G$30,0),MATCH(Source_Data!C17365,Installed_Capacity!$H$24:$S$24,0)))</f>
        <v>0.24416275621297909</v>
      </c>
      <c r="U17365" s="43">
        <f>S17365/(INDEX(Installed_Capacity!$H$33:$S$38,MATCH(Source_Data!B17365,Installed_Capacity!$G$33:$G$38,0),MATCH(Source_Data!C17365,Installed_Capacity!$H$32:$S$32,0)))</f>
        <v>0.74539404031096113</v>
      </c>
      <c r="V17365" s="21"/>
      <c r="W17365" s="2"/>
    </row>
    <row r="17366" spans="1:23" x14ac:dyDescent="0.25">
      <c r="A17366" s="17">
        <v>43459</v>
      </c>
      <c r="B17366" s="19">
        <v>2018</v>
      </c>
      <c r="C17366" s="19">
        <v>12</v>
      </c>
      <c r="D17366" s="19">
        <v>25</v>
      </c>
      <c r="E17366" s="19">
        <v>12</v>
      </c>
      <c r="F17366" s="69">
        <v>19177</v>
      </c>
      <c r="G17366" s="52">
        <f t="shared" si="271"/>
        <v>24313</v>
      </c>
      <c r="H17366" s="34">
        <v>584.35891858900004</v>
      </c>
      <c r="I17366" s="35">
        <v>2491.0019230729999</v>
      </c>
      <c r="J17366" s="35">
        <f>H17366/(INDEX(Installed_Capacity!$H$6:$S$11,MATCH(Source_Data!B17366,Installed_Capacity!$G$6:$G$11,0),MATCH(Source_Data!C17366,Installed_Capacity!$H$5:$S$5,0)))</f>
        <v>0.35621215655722716</v>
      </c>
      <c r="K17366" s="36">
        <f>I17366/(INDEX(Installed_Capacity!$H$15:$S$20,MATCH(Source_Data!B17366,Installed_Capacity!$G$15:$G$20,0),MATCH(Source_Data!C17366,Installed_Capacity!$H$14:$S$14,0)))</f>
        <v>0.61079268693968825</v>
      </c>
      <c r="L17366" s="39">
        <v>756.05417029700004</v>
      </c>
      <c r="M17366" s="40">
        <v>1705.980889271</v>
      </c>
      <c r="N17366" s="40">
        <f>L17366/(INDEX(Installed_Capacity!$V$6:$AG$11,MATCH(Source_Data!B17366,Installed_Capacity!$U$6:$U$11,0),MATCH(Source_Data!C17366,Installed_Capacity!$V$5:$AG$5,0)))</f>
        <v>0.47826708309421695</v>
      </c>
      <c r="O17366" s="41">
        <f>M17366/(INDEX(Installed_Capacity!$V$15:$AG$20,MATCH(Source_Data!B17366,Installed_Capacity!$U$15:$U$20,0),MATCH(Source_Data!C17366,Installed_Capacity!$V$14:$AG$14,0)))</f>
        <v>0.59292475376351561</v>
      </c>
      <c r="P17366" s="37">
        <v>224.36764655299999</v>
      </c>
      <c r="Q17366" s="38">
        <f>P17366/(INDEX(Installed_Capacity!$AJ$15:$AU$20,MATCH(Source_Data!B17366,Installed_Capacity!$AI$15:$AI$20,0),MATCH(Source_Data!C17366,Installed_Capacity!$AJ$14:$AU$14,0)))</f>
        <v>0.24467573233696835</v>
      </c>
      <c r="R17366" s="63">
        <v>317.979768616</v>
      </c>
      <c r="S17366" s="42">
        <v>2709.4746651619998</v>
      </c>
      <c r="T17366" s="42">
        <f>R17366/(INDEX(Installed_Capacity!$H$25:$S$30,MATCH(Source_Data!B17366,Installed_Capacity!$G$25:$G$30,0),MATCH(Source_Data!C17366,Installed_Capacity!$H$24:$S$24,0)))</f>
        <v>0.23082155096980253</v>
      </c>
      <c r="U17366" s="43">
        <f>S17366/(INDEX(Installed_Capacity!$H$33:$S$38,MATCH(Source_Data!B17366,Installed_Capacity!$G$33:$G$38,0),MATCH(Source_Data!C17366,Installed_Capacity!$H$32:$S$32,0)))</f>
        <v>0.71656854874986109</v>
      </c>
      <c r="V17366" s="21"/>
      <c r="W17366" s="2"/>
    </row>
    <row r="17367" spans="1:23" x14ac:dyDescent="0.25">
      <c r="A17367" s="17">
        <v>43459</v>
      </c>
      <c r="B17367" s="19">
        <v>2018</v>
      </c>
      <c r="C17367" s="19">
        <v>12</v>
      </c>
      <c r="D17367" s="19">
        <v>25</v>
      </c>
      <c r="E17367" s="19">
        <v>13</v>
      </c>
      <c r="F17367" s="69">
        <v>18829</v>
      </c>
      <c r="G17367" s="52">
        <f t="shared" si="271"/>
        <v>24313</v>
      </c>
      <c r="H17367" s="34">
        <v>767.53687120500001</v>
      </c>
      <c r="I17367" s="35">
        <v>2459.5762797319999</v>
      </c>
      <c r="J17367" s="35">
        <f>H17367/(INDEX(Installed_Capacity!$H$6:$S$11,MATCH(Source_Data!B17367,Installed_Capacity!$G$6:$G$11,0),MATCH(Source_Data!C17367,Installed_Capacity!$H$5:$S$5,0)))</f>
        <v>0.46787334877901587</v>
      </c>
      <c r="K17367" s="36">
        <f>I17367/(INDEX(Installed_Capacity!$H$15:$S$20,MATCH(Source_Data!B17367,Installed_Capacity!$G$15:$G$20,0),MATCH(Source_Data!C17367,Installed_Capacity!$H$14:$S$14,0)))</f>
        <v>0.60308713161383021</v>
      </c>
      <c r="L17367" s="39">
        <v>769.06661979499995</v>
      </c>
      <c r="M17367" s="40">
        <v>1705.223638123</v>
      </c>
      <c r="N17367" s="40">
        <f>L17367/(INDEX(Installed_Capacity!$V$6:$AG$11,MATCH(Source_Data!B17367,Installed_Capacity!$U$6:$U$11,0),MATCH(Source_Data!C17367,Installed_Capacity!$V$5:$AG$5,0)))</f>
        <v>0.48649853860338305</v>
      </c>
      <c r="O17367" s="41">
        <f>M17367/(INDEX(Installed_Capacity!$V$15:$AG$20,MATCH(Source_Data!B17367,Installed_Capacity!$U$15:$U$20,0),MATCH(Source_Data!C17367,Installed_Capacity!$V$14:$AG$14,0)))</f>
        <v>0.59266156620186772</v>
      </c>
      <c r="P17367" s="37">
        <v>354.10000043500003</v>
      </c>
      <c r="Q17367" s="38">
        <f>P17367/(INDEX(Installed_Capacity!$AJ$15:$AU$20,MATCH(Source_Data!B17367,Installed_Capacity!$AI$15:$AI$20,0),MATCH(Source_Data!C17367,Installed_Capacity!$AJ$14:$AU$14,0)))</f>
        <v>0.38615049120501638</v>
      </c>
      <c r="R17367" s="63">
        <v>475.23552816500001</v>
      </c>
      <c r="S17367" s="42">
        <v>2553.276986674</v>
      </c>
      <c r="T17367" s="42">
        <f>R17367/(INDEX(Installed_Capacity!$H$25:$S$30,MATCH(Source_Data!B17367,Installed_Capacity!$G$25:$G$30,0),MATCH(Source_Data!C17367,Installed_Capacity!$H$24:$S$24,0)))</f>
        <v>0.34497352509073748</v>
      </c>
      <c r="U17367" s="43">
        <f>S17367/(INDEX(Installed_Capacity!$H$33:$S$38,MATCH(Source_Data!B17367,Installed_Capacity!$G$33:$G$38,0),MATCH(Source_Data!C17367,Installed_Capacity!$H$32:$S$32,0)))</f>
        <v>0.67525930706128778</v>
      </c>
      <c r="V17367" s="21"/>
      <c r="W17367" s="2"/>
    </row>
    <row r="17368" spans="1:23" x14ac:dyDescent="0.25">
      <c r="A17368" s="17">
        <v>43459</v>
      </c>
      <c r="B17368" s="19">
        <v>2018</v>
      </c>
      <c r="C17368" s="19">
        <v>12</v>
      </c>
      <c r="D17368" s="19">
        <v>25</v>
      </c>
      <c r="E17368" s="19">
        <v>14</v>
      </c>
      <c r="F17368" s="69">
        <v>18690</v>
      </c>
      <c r="G17368" s="52">
        <f t="shared" si="271"/>
        <v>24313</v>
      </c>
      <c r="H17368" s="34">
        <v>672.23843054400004</v>
      </c>
      <c r="I17368" s="35">
        <v>2137.0146716670001</v>
      </c>
      <c r="J17368" s="35">
        <f>H17368/(INDEX(Installed_Capacity!$H$6:$S$11,MATCH(Source_Data!B17368,Installed_Capacity!$G$6:$G$11,0),MATCH(Source_Data!C17368,Installed_Capacity!$H$5:$S$5,0)))</f>
        <v>0.40978154597678729</v>
      </c>
      <c r="K17368" s="36">
        <f>I17368/(INDEX(Installed_Capacity!$H$15:$S$20,MATCH(Source_Data!B17368,Installed_Capacity!$G$15:$G$20,0),MATCH(Source_Data!C17368,Installed_Capacity!$H$14:$S$14,0)))</f>
        <v>0.52399515281256215</v>
      </c>
      <c r="L17368" s="39">
        <v>763.03872516700005</v>
      </c>
      <c r="M17368" s="40">
        <v>1609.721374061</v>
      </c>
      <c r="N17368" s="40">
        <f>L17368/(INDEX(Installed_Capacity!$V$6:$AG$11,MATCH(Source_Data!B17368,Installed_Capacity!$U$6:$U$11,0),MATCH(Source_Data!C17368,Installed_Capacity!$V$5:$AG$5,0)))</f>
        <v>0.48268539439468128</v>
      </c>
      <c r="O17368" s="41">
        <f>M17368/(INDEX(Installed_Capacity!$V$15:$AG$20,MATCH(Source_Data!B17368,Installed_Capacity!$U$15:$U$20,0),MATCH(Source_Data!C17368,Installed_Capacity!$V$14:$AG$14,0)))</f>
        <v>0.55946913318052427</v>
      </c>
      <c r="P17368" s="37">
        <v>414.18570848500002</v>
      </c>
      <c r="Q17368" s="38">
        <f>P17368/(INDEX(Installed_Capacity!$AJ$15:$AU$20,MATCH(Source_Data!B17368,Installed_Capacity!$AI$15:$AI$20,0),MATCH(Source_Data!C17368,Installed_Capacity!$AJ$14:$AU$14,0)))</f>
        <v>0.45167470936205018</v>
      </c>
      <c r="R17368" s="63">
        <v>805.27737368600003</v>
      </c>
      <c r="S17368" s="42">
        <v>2154.3612420170002</v>
      </c>
      <c r="T17368" s="42">
        <f>R17368/(INDEX(Installed_Capacity!$H$25:$S$30,MATCH(Source_Data!B17368,Installed_Capacity!$G$25:$G$30,0),MATCH(Source_Data!C17368,Installed_Capacity!$H$24:$S$24,0)))</f>
        <v>0.58455093908681766</v>
      </c>
      <c r="U17368" s="43">
        <f>S17368/(INDEX(Installed_Capacity!$H$33:$S$38,MATCH(Source_Data!B17368,Installed_Capacity!$G$33:$G$38,0),MATCH(Source_Data!C17368,Installed_Capacity!$H$32:$S$32,0)))</f>
        <v>0.56975897524502939</v>
      </c>
      <c r="V17368" s="21"/>
      <c r="W17368" s="2"/>
    </row>
    <row r="17369" spans="1:23" x14ac:dyDescent="0.25">
      <c r="A17369" s="17">
        <v>43459</v>
      </c>
      <c r="B17369" s="19">
        <v>2018</v>
      </c>
      <c r="C17369" s="19">
        <v>12</v>
      </c>
      <c r="D17369" s="19">
        <v>25</v>
      </c>
      <c r="E17369" s="19">
        <v>15</v>
      </c>
      <c r="F17369" s="69">
        <v>19032</v>
      </c>
      <c r="G17369" s="52">
        <f t="shared" si="271"/>
        <v>24313</v>
      </c>
      <c r="H17369" s="34">
        <v>765.33129128300004</v>
      </c>
      <c r="I17369" s="35">
        <v>1840.2154781270001</v>
      </c>
      <c r="J17369" s="35">
        <f>H17369/(INDEX(Installed_Capacity!$H$6:$S$11,MATCH(Source_Data!B17369,Installed_Capacity!$G$6:$G$11,0),MATCH(Source_Data!C17369,Installed_Capacity!$H$5:$S$5,0)))</f>
        <v>0.46652887647700675</v>
      </c>
      <c r="K17369" s="36">
        <f>I17369/(INDEX(Installed_Capacity!$H$15:$S$20,MATCH(Source_Data!B17369,Installed_Capacity!$G$15:$G$20,0),MATCH(Source_Data!C17369,Installed_Capacity!$H$14:$S$14,0)))</f>
        <v>0.45122010786992656</v>
      </c>
      <c r="L17369" s="39">
        <v>785.67851300200005</v>
      </c>
      <c r="M17369" s="40">
        <v>1410.1733940460001</v>
      </c>
      <c r="N17369" s="40">
        <f>L17369/(INDEX(Installed_Capacity!$V$6:$AG$11,MATCH(Source_Data!B17369,Installed_Capacity!$U$6:$U$11,0),MATCH(Source_Data!C17369,Installed_Capacity!$V$5:$AG$5,0)))</f>
        <v>0.49700694133550949</v>
      </c>
      <c r="O17369" s="41">
        <f>M17369/(INDEX(Installed_Capacity!$V$15:$AG$20,MATCH(Source_Data!B17369,Installed_Capacity!$U$15:$U$20,0),MATCH(Source_Data!C17369,Installed_Capacity!$V$14:$AG$14,0)))</f>
        <v>0.49011493486652097</v>
      </c>
      <c r="P17369" s="37">
        <v>455.11284887900001</v>
      </c>
      <c r="Q17369" s="38">
        <f>P17369/(INDEX(Installed_Capacity!$AJ$15:$AU$20,MATCH(Source_Data!B17369,Installed_Capacity!$AI$15:$AI$20,0),MATCH(Source_Data!C17369,Installed_Capacity!$AJ$14:$AU$14,0)))</f>
        <v>0.4963062692246456</v>
      </c>
      <c r="R17369" s="63">
        <v>856.34192933300005</v>
      </c>
      <c r="S17369" s="42">
        <v>2581.2323680529998</v>
      </c>
      <c r="T17369" s="42">
        <f>R17369/(INDEX(Installed_Capacity!$H$25:$S$30,MATCH(Source_Data!B17369,Installed_Capacity!$G$25:$G$30,0),MATCH(Source_Data!C17369,Installed_Capacity!$H$24:$S$24,0)))</f>
        <v>0.62161870596181767</v>
      </c>
      <c r="U17369" s="43">
        <f>S17369/(INDEX(Installed_Capacity!$H$33:$S$38,MATCH(Source_Data!B17369,Installed_Capacity!$G$33:$G$38,0),MATCH(Source_Data!C17369,Installed_Capacity!$H$32:$S$32,0)))</f>
        <v>0.68265260264071004</v>
      </c>
      <c r="V17369" s="21"/>
      <c r="W17369" s="2"/>
    </row>
    <row r="17370" spans="1:23" x14ac:dyDescent="0.25">
      <c r="A17370" s="17">
        <v>43459</v>
      </c>
      <c r="B17370" s="19">
        <v>2018</v>
      </c>
      <c r="C17370" s="19">
        <v>12</v>
      </c>
      <c r="D17370" s="19">
        <v>25</v>
      </c>
      <c r="E17370" s="19">
        <v>16</v>
      </c>
      <c r="F17370" s="69">
        <v>19901</v>
      </c>
      <c r="G17370" s="52">
        <f t="shared" si="271"/>
        <v>24313</v>
      </c>
      <c r="H17370" s="34">
        <v>482.50341790300001</v>
      </c>
      <c r="I17370" s="35">
        <v>909.87090198099997</v>
      </c>
      <c r="J17370" s="35">
        <f>H17370/(INDEX(Installed_Capacity!$H$6:$S$11,MATCH(Source_Data!B17370,Installed_Capacity!$G$6:$G$11,0),MATCH(Source_Data!C17370,Installed_Capacity!$H$5:$S$5,0)))</f>
        <v>0.29412331628730615</v>
      </c>
      <c r="K17370" s="36">
        <f>I17370/(INDEX(Installed_Capacity!$H$15:$S$20,MATCH(Source_Data!B17370,Installed_Capacity!$G$15:$G$20,0),MATCH(Source_Data!C17370,Installed_Capacity!$H$14:$S$14,0)))</f>
        <v>0.22309998552856453</v>
      </c>
      <c r="L17370" s="39">
        <v>616.37884448600005</v>
      </c>
      <c r="M17370" s="40">
        <v>810.13792753400003</v>
      </c>
      <c r="N17370" s="40">
        <f>L17370/(INDEX(Installed_Capacity!$V$6:$AG$11,MATCH(Source_Data!B17370,Installed_Capacity!$U$6:$U$11,0),MATCH(Source_Data!C17370,Installed_Capacity!$V$5:$AG$5,0)))</f>
        <v>0.38991083392543113</v>
      </c>
      <c r="O17370" s="41">
        <f>M17370/(INDEX(Installed_Capacity!$V$15:$AG$20,MATCH(Source_Data!B17370,Installed_Capacity!$U$15:$U$20,0),MATCH(Source_Data!C17370,Installed_Capacity!$V$14:$AG$14,0)))</f>
        <v>0.28156870585041865</v>
      </c>
      <c r="P17370" s="37">
        <v>206.68473926499999</v>
      </c>
      <c r="Q17370" s="38">
        <f>P17370/(INDEX(Installed_Capacity!$AJ$15:$AU$20,MATCH(Source_Data!B17370,Installed_Capacity!$AI$15:$AI$20,0),MATCH(Source_Data!C17370,Installed_Capacity!$AJ$14:$AU$14,0)))</f>
        <v>0.22539230017993456</v>
      </c>
      <c r="R17370" s="63">
        <v>732.68538451100005</v>
      </c>
      <c r="S17370" s="42">
        <v>2777.989226656</v>
      </c>
      <c r="T17370" s="42">
        <f>R17370/(INDEX(Installed_Capacity!$H$25:$S$30,MATCH(Source_Data!B17370,Installed_Capacity!$G$25:$G$30,0),MATCH(Source_Data!C17370,Installed_Capacity!$H$24:$S$24,0)))</f>
        <v>0.53185640571355985</v>
      </c>
      <c r="U17370" s="43">
        <f>S17370/(INDEX(Installed_Capacity!$H$33:$S$38,MATCH(Source_Data!B17370,Installed_Capacity!$G$33:$G$38,0),MATCH(Source_Data!C17370,Installed_Capacity!$H$32:$S$32,0)))</f>
        <v>0.73468843764539116</v>
      </c>
      <c r="V17370" s="21"/>
      <c r="W17370" s="2"/>
    </row>
    <row r="17371" spans="1:23" x14ac:dyDescent="0.25">
      <c r="A17371" s="17">
        <v>43459</v>
      </c>
      <c r="B17371" s="19">
        <v>2018</v>
      </c>
      <c r="C17371" s="19">
        <v>12</v>
      </c>
      <c r="D17371" s="19">
        <v>25</v>
      </c>
      <c r="E17371" s="19">
        <v>17</v>
      </c>
      <c r="F17371" s="69">
        <v>21612</v>
      </c>
      <c r="G17371" s="52">
        <f t="shared" si="271"/>
        <v>24313</v>
      </c>
      <c r="H17371" s="34">
        <v>70.716400821999997</v>
      </c>
      <c r="I17371" s="35">
        <v>87.642926403000004</v>
      </c>
      <c r="J17371" s="35">
        <f>H17371/(INDEX(Installed_Capacity!$H$6:$S$11,MATCH(Source_Data!B17371,Installed_Capacity!$G$6:$G$11,0),MATCH(Source_Data!C17371,Installed_Capacity!$H$5:$S$5,0)))</f>
        <v>4.3107139874914657E-2</v>
      </c>
      <c r="K17371" s="36">
        <f>I17371/(INDEX(Installed_Capacity!$H$15:$S$20,MATCH(Source_Data!B17371,Installed_Capacity!$G$15:$G$20,0),MATCH(Source_Data!C17371,Installed_Capacity!$H$14:$S$14,0)))</f>
        <v>2.149001091211801E-2</v>
      </c>
      <c r="L17371" s="39">
        <v>80.228471158999994</v>
      </c>
      <c r="M17371" s="40">
        <v>86.250410177000006</v>
      </c>
      <c r="N17371" s="40">
        <f>L17371/(INDEX(Installed_Capacity!$V$6:$AG$11,MATCH(Source_Data!B17371,Installed_Capacity!$U$6:$U$11,0),MATCH(Source_Data!C17371,Installed_Capacity!$V$5:$AG$5,0)))</f>
        <v>5.0751174174795355E-2</v>
      </c>
      <c r="O17371" s="41">
        <f>M17371/(INDEX(Installed_Capacity!$V$15:$AG$20,MATCH(Source_Data!B17371,Installed_Capacity!$U$15:$U$20,0),MATCH(Source_Data!C17371,Installed_Capacity!$V$14:$AG$14,0)))</f>
        <v>2.9976891029566632E-2</v>
      </c>
      <c r="P17371" s="37">
        <v>64.236960791000001</v>
      </c>
      <c r="Q17371" s="38">
        <f>P17371/(INDEX(Installed_Capacity!$AJ$15:$AU$20,MATCH(Source_Data!B17371,Installed_Capacity!$AI$15:$AI$20,0),MATCH(Source_Data!C17371,Installed_Capacity!$AJ$14:$AU$14,0)))</f>
        <v>7.0051211331515817E-2</v>
      </c>
      <c r="R17371" s="63">
        <v>590.351439508</v>
      </c>
      <c r="S17371" s="42">
        <v>2589.4525869640001</v>
      </c>
      <c r="T17371" s="42">
        <f>R17371/(INDEX(Installed_Capacity!$H$25:$S$30,MATCH(Source_Data!B17371,Installed_Capacity!$G$25:$G$30,0),MATCH(Source_Data!C17371,Installed_Capacity!$H$24:$S$24,0)))</f>
        <v>0.4285361785046457</v>
      </c>
      <c r="U17371" s="43">
        <f>S17371/(INDEX(Installed_Capacity!$H$33:$S$38,MATCH(Source_Data!B17371,Installed_Capacity!$G$33:$G$38,0),MATCH(Source_Data!C17371,Installed_Capacity!$H$32:$S$32,0)))</f>
        <v>0.68482658507767424</v>
      </c>
      <c r="V17371" s="21"/>
      <c r="W17371" s="2"/>
    </row>
    <row r="17372" spans="1:23" x14ac:dyDescent="0.25">
      <c r="A17372" s="17">
        <v>43459</v>
      </c>
      <c r="B17372" s="19">
        <v>2018</v>
      </c>
      <c r="C17372" s="19">
        <v>12</v>
      </c>
      <c r="D17372" s="19">
        <v>25</v>
      </c>
      <c r="E17372" s="19">
        <v>18</v>
      </c>
      <c r="F17372" s="69">
        <v>24116</v>
      </c>
      <c r="G17372" s="52">
        <f t="shared" si="271"/>
        <v>24313</v>
      </c>
      <c r="H17372" s="34">
        <v>0</v>
      </c>
      <c r="I17372" s="35">
        <v>0.85421993799999996</v>
      </c>
      <c r="J17372" s="35">
        <f>H17372/(INDEX(Installed_Capacity!$H$6:$S$11,MATCH(Source_Data!B17372,Installed_Capacity!$G$6:$G$11,0),MATCH(Source_Data!C17372,Installed_Capacity!$H$5:$S$5,0)))</f>
        <v>0</v>
      </c>
      <c r="K17372" s="36">
        <f>I17372/(INDEX(Installed_Capacity!$H$15:$S$20,MATCH(Source_Data!B17372,Installed_Capacity!$G$15:$G$20,0),MATCH(Source_Data!C17372,Installed_Capacity!$H$14:$S$14,0)))</f>
        <v>2.0945439115712145E-4</v>
      </c>
      <c r="L17372" s="39">
        <v>0</v>
      </c>
      <c r="M17372" s="40">
        <v>0</v>
      </c>
      <c r="N17372" s="40">
        <f>L17372/(INDEX(Installed_Capacity!$V$6:$AG$11,MATCH(Source_Data!B17372,Installed_Capacity!$U$6:$U$11,0),MATCH(Source_Data!C17372,Installed_Capacity!$V$5:$AG$5,0)))</f>
        <v>0</v>
      </c>
      <c r="O17372" s="41">
        <f>M17372/(INDEX(Installed_Capacity!$V$15:$AG$20,MATCH(Source_Data!B17372,Installed_Capacity!$U$15:$U$20,0),MATCH(Source_Data!C17372,Installed_Capacity!$V$14:$AG$14,0)))</f>
        <v>0</v>
      </c>
      <c r="P17372" s="37">
        <v>0</v>
      </c>
      <c r="Q17372" s="38">
        <f>P17372/(INDEX(Installed_Capacity!$AJ$15:$AU$20,MATCH(Source_Data!B17372,Installed_Capacity!$AI$15:$AI$20,0),MATCH(Source_Data!C17372,Installed_Capacity!$AJ$14:$AU$14,0)))</f>
        <v>0</v>
      </c>
      <c r="R17372" s="63">
        <v>582.18995706999999</v>
      </c>
      <c r="S17372" s="42">
        <v>2548.2437915800001</v>
      </c>
      <c r="T17372" s="42">
        <f>R17372/(INDEX(Installed_Capacity!$H$25:$S$30,MATCH(Source_Data!B17372,Installed_Capacity!$G$25:$G$30,0),MATCH(Source_Data!C17372,Installed_Capacity!$H$24:$S$24,0)))</f>
        <v>0.42261175745499413</v>
      </c>
      <c r="U17372" s="43">
        <f>S17372/(INDEX(Installed_Capacity!$H$33:$S$38,MATCH(Source_Data!B17372,Installed_Capacity!$G$33:$G$38,0),MATCH(Source_Data!C17372,Installed_Capacity!$H$32:$S$32,0)))</f>
        <v>0.67392818950168998</v>
      </c>
      <c r="V17372" s="21"/>
      <c r="W17372" s="2"/>
    </row>
    <row r="17373" spans="1:23" x14ac:dyDescent="0.25">
      <c r="A17373" s="17">
        <v>43459</v>
      </c>
      <c r="B17373" s="19">
        <v>2018</v>
      </c>
      <c r="C17373" s="19">
        <v>12</v>
      </c>
      <c r="D17373" s="19">
        <v>25</v>
      </c>
      <c r="E17373" s="19">
        <v>19</v>
      </c>
      <c r="F17373" s="69">
        <v>24313</v>
      </c>
      <c r="G17373" s="52">
        <f t="shared" si="271"/>
        <v>24313</v>
      </c>
      <c r="H17373" s="34">
        <v>0</v>
      </c>
      <c r="I17373" s="35">
        <v>1.9745608000000001E-2</v>
      </c>
      <c r="J17373" s="35">
        <f>H17373/(INDEX(Installed_Capacity!$H$6:$S$11,MATCH(Source_Data!B17373,Installed_Capacity!$G$6:$G$11,0),MATCH(Source_Data!C17373,Installed_Capacity!$H$5:$S$5,0)))</f>
        <v>0</v>
      </c>
      <c r="K17373" s="36">
        <f>I17373/(INDEX(Installed_Capacity!$H$15:$S$20,MATCH(Source_Data!B17373,Installed_Capacity!$G$15:$G$20,0),MATCH(Source_Data!C17373,Installed_Capacity!$H$14:$S$14,0)))</f>
        <v>4.841615276916174E-6</v>
      </c>
      <c r="L17373" s="39">
        <v>0</v>
      </c>
      <c r="M17373" s="40">
        <v>0</v>
      </c>
      <c r="N17373" s="40">
        <f>L17373/(INDEX(Installed_Capacity!$V$6:$AG$11,MATCH(Source_Data!B17373,Installed_Capacity!$U$6:$U$11,0),MATCH(Source_Data!C17373,Installed_Capacity!$V$5:$AG$5,0)))</f>
        <v>0</v>
      </c>
      <c r="O17373" s="41">
        <f>M17373/(INDEX(Installed_Capacity!$V$15:$AG$20,MATCH(Source_Data!B17373,Installed_Capacity!$U$15:$U$20,0),MATCH(Source_Data!C17373,Installed_Capacity!$V$14:$AG$14,0)))</f>
        <v>0</v>
      </c>
      <c r="P17373" s="37">
        <v>0</v>
      </c>
      <c r="Q17373" s="38">
        <f>P17373/(INDEX(Installed_Capacity!$AJ$15:$AU$20,MATCH(Source_Data!B17373,Installed_Capacity!$AI$15:$AI$20,0),MATCH(Source_Data!C17373,Installed_Capacity!$AJ$14:$AU$14,0)))</f>
        <v>0</v>
      </c>
      <c r="R17373" s="63">
        <v>680.70812872099998</v>
      </c>
      <c r="S17373" s="42">
        <v>2664.0878564250002</v>
      </c>
      <c r="T17373" s="42">
        <f>R17373/(INDEX(Installed_Capacity!$H$25:$S$30,MATCH(Source_Data!B17373,Installed_Capacity!$G$25:$G$30,0),MATCH(Source_Data!C17373,Installed_Capacity!$H$24:$S$24,0)))</f>
        <v>0.49412610969875137</v>
      </c>
      <c r="U17373" s="43">
        <f>S17373/(INDEX(Installed_Capacity!$H$33:$S$38,MATCH(Source_Data!B17373,Installed_Capacity!$G$33:$G$38,0),MATCH(Source_Data!C17373,Installed_Capacity!$H$32:$S$32,0)))</f>
        <v>0.70456520356740493</v>
      </c>
      <c r="V17373" s="21"/>
      <c r="W17373" s="2"/>
    </row>
    <row r="17374" spans="1:23" x14ac:dyDescent="0.25">
      <c r="A17374" s="17">
        <v>43459</v>
      </c>
      <c r="B17374" s="19">
        <v>2018</v>
      </c>
      <c r="C17374" s="19">
        <v>12</v>
      </c>
      <c r="D17374" s="19">
        <v>25</v>
      </c>
      <c r="E17374" s="19">
        <v>20</v>
      </c>
      <c r="F17374" s="69">
        <v>24143</v>
      </c>
      <c r="G17374" s="52">
        <f t="shared" si="271"/>
        <v>24313</v>
      </c>
      <c r="H17374" s="34">
        <v>0</v>
      </c>
      <c r="I17374" s="35">
        <v>2.3162359E-2</v>
      </c>
      <c r="J17374" s="35">
        <f>H17374/(INDEX(Installed_Capacity!$H$6:$S$11,MATCH(Source_Data!B17374,Installed_Capacity!$G$6:$G$11,0),MATCH(Source_Data!C17374,Installed_Capacity!$H$5:$S$5,0)))</f>
        <v>0</v>
      </c>
      <c r="K17374" s="36">
        <f>I17374/(INDEX(Installed_Capacity!$H$15:$S$20,MATCH(Source_Data!B17374,Installed_Capacity!$G$15:$G$20,0),MATCH(Source_Data!C17374,Installed_Capacity!$H$14:$S$14,0)))</f>
        <v>5.6794012716051502E-6</v>
      </c>
      <c r="L17374" s="39">
        <v>0</v>
      </c>
      <c r="M17374" s="40">
        <v>0</v>
      </c>
      <c r="N17374" s="40">
        <f>L17374/(INDEX(Installed_Capacity!$V$6:$AG$11,MATCH(Source_Data!B17374,Installed_Capacity!$U$6:$U$11,0),MATCH(Source_Data!C17374,Installed_Capacity!$V$5:$AG$5,0)))</f>
        <v>0</v>
      </c>
      <c r="O17374" s="41">
        <f>M17374/(INDEX(Installed_Capacity!$V$15:$AG$20,MATCH(Source_Data!B17374,Installed_Capacity!$U$15:$U$20,0),MATCH(Source_Data!C17374,Installed_Capacity!$V$14:$AG$14,0)))</f>
        <v>0</v>
      </c>
      <c r="P17374" s="37">
        <v>0</v>
      </c>
      <c r="Q17374" s="38">
        <f>P17374/(INDEX(Installed_Capacity!$AJ$15:$AU$20,MATCH(Source_Data!B17374,Installed_Capacity!$AI$15:$AI$20,0),MATCH(Source_Data!C17374,Installed_Capacity!$AJ$14:$AU$14,0)))</f>
        <v>0</v>
      </c>
      <c r="R17374" s="63">
        <v>912.09124626300002</v>
      </c>
      <c r="S17374" s="42">
        <v>2568.951796805</v>
      </c>
      <c r="T17374" s="42">
        <f>R17374/(INDEX(Installed_Capacity!$H$25:$S$30,MATCH(Source_Data!B17374,Installed_Capacity!$G$25:$G$30,0),MATCH(Source_Data!C17374,Installed_Capacity!$H$24:$S$24,0)))</f>
        <v>0.66208714159625426</v>
      </c>
      <c r="U17374" s="43">
        <f>S17374/(INDEX(Installed_Capacity!$H$33:$S$38,MATCH(Source_Data!B17374,Installed_Capacity!$G$33:$G$38,0),MATCH(Source_Data!C17374,Installed_Capacity!$H$32:$S$32,0)))</f>
        <v>0.67940478813624317</v>
      </c>
      <c r="V17374" s="21"/>
      <c r="W17374" s="2"/>
    </row>
    <row r="17375" spans="1:23" x14ac:dyDescent="0.25">
      <c r="A17375" s="17">
        <v>43459</v>
      </c>
      <c r="B17375" s="19">
        <v>2018</v>
      </c>
      <c r="C17375" s="19">
        <v>12</v>
      </c>
      <c r="D17375" s="19">
        <v>25</v>
      </c>
      <c r="E17375" s="19">
        <v>21</v>
      </c>
      <c r="F17375" s="69">
        <v>23986</v>
      </c>
      <c r="G17375" s="52">
        <f t="shared" si="271"/>
        <v>24313</v>
      </c>
      <c r="H17375" s="34">
        <v>0</v>
      </c>
      <c r="I17375" s="35">
        <v>2.2132598E-2</v>
      </c>
      <c r="J17375" s="35">
        <f>H17375/(INDEX(Installed_Capacity!$H$6:$S$11,MATCH(Source_Data!B17375,Installed_Capacity!$G$6:$G$11,0),MATCH(Source_Data!C17375,Installed_Capacity!$H$5:$S$5,0)))</f>
        <v>0</v>
      </c>
      <c r="K17375" s="36">
        <f>I17375/(INDEX(Installed_Capacity!$H$15:$S$20,MATCH(Source_Data!B17375,Installed_Capacity!$G$15:$G$20,0),MATCH(Source_Data!C17375,Installed_Capacity!$H$14:$S$14,0)))</f>
        <v>5.4269042814302981E-6</v>
      </c>
      <c r="L17375" s="39">
        <v>0</v>
      </c>
      <c r="M17375" s="40">
        <v>0</v>
      </c>
      <c r="N17375" s="40">
        <f>L17375/(INDEX(Installed_Capacity!$V$6:$AG$11,MATCH(Source_Data!B17375,Installed_Capacity!$U$6:$U$11,0),MATCH(Source_Data!C17375,Installed_Capacity!$V$5:$AG$5,0)))</f>
        <v>0</v>
      </c>
      <c r="O17375" s="41">
        <f>M17375/(INDEX(Installed_Capacity!$V$15:$AG$20,MATCH(Source_Data!B17375,Installed_Capacity!$U$15:$U$20,0),MATCH(Source_Data!C17375,Installed_Capacity!$V$14:$AG$14,0)))</f>
        <v>0</v>
      </c>
      <c r="P17375" s="37">
        <v>0</v>
      </c>
      <c r="Q17375" s="38">
        <f>P17375/(INDEX(Installed_Capacity!$AJ$15:$AU$20,MATCH(Source_Data!B17375,Installed_Capacity!$AI$15:$AI$20,0),MATCH(Source_Data!C17375,Installed_Capacity!$AJ$14:$AU$14,0)))</f>
        <v>0</v>
      </c>
      <c r="R17375" s="63">
        <v>950.03833680900004</v>
      </c>
      <c r="S17375" s="42">
        <v>2280.5860734749999</v>
      </c>
      <c r="T17375" s="42">
        <f>R17375/(INDEX(Installed_Capacity!$H$25:$S$30,MATCH(Source_Data!B17375,Installed_Capacity!$G$25:$G$30,0),MATCH(Source_Data!C17375,Installed_Capacity!$H$24:$S$24,0)))</f>
        <v>0.68963293903092326</v>
      </c>
      <c r="U17375" s="43">
        <f>S17375/(INDEX(Installed_Capacity!$H$33:$S$38,MATCH(Source_Data!B17375,Installed_Capacity!$G$33:$G$38,0),MATCH(Source_Data!C17375,Installed_Capacity!$H$32:$S$32,0)))</f>
        <v>0.60314136684183239</v>
      </c>
      <c r="V17375" s="21"/>
      <c r="W17375" s="2"/>
    </row>
    <row r="17376" spans="1:23" x14ac:dyDescent="0.25">
      <c r="A17376" s="17">
        <v>43459</v>
      </c>
      <c r="B17376" s="19">
        <v>2018</v>
      </c>
      <c r="C17376" s="19">
        <v>12</v>
      </c>
      <c r="D17376" s="19">
        <v>25</v>
      </c>
      <c r="E17376" s="19">
        <v>22</v>
      </c>
      <c r="F17376" s="69">
        <v>23379</v>
      </c>
      <c r="G17376" s="52">
        <f t="shared" si="271"/>
        <v>24313</v>
      </c>
      <c r="H17376" s="34">
        <v>0</v>
      </c>
      <c r="I17376" s="35">
        <v>2.2422988000000001E-2</v>
      </c>
      <c r="J17376" s="35">
        <f>H17376/(INDEX(Installed_Capacity!$H$6:$S$11,MATCH(Source_Data!B17376,Installed_Capacity!$G$6:$G$11,0),MATCH(Source_Data!C17376,Installed_Capacity!$H$5:$S$5,0)))</f>
        <v>0</v>
      </c>
      <c r="K17376" s="36">
        <f>I17376/(INDEX(Installed_Capacity!$H$15:$S$20,MATCH(Source_Data!B17376,Installed_Capacity!$G$15:$G$20,0),MATCH(Source_Data!C17376,Installed_Capacity!$H$14:$S$14,0)))</f>
        <v>5.498107794650235E-6</v>
      </c>
      <c r="L17376" s="39">
        <v>0</v>
      </c>
      <c r="M17376" s="40">
        <v>0</v>
      </c>
      <c r="N17376" s="40">
        <f>L17376/(INDEX(Installed_Capacity!$V$6:$AG$11,MATCH(Source_Data!B17376,Installed_Capacity!$U$6:$U$11,0),MATCH(Source_Data!C17376,Installed_Capacity!$V$5:$AG$5,0)))</f>
        <v>0</v>
      </c>
      <c r="O17376" s="41">
        <f>M17376/(INDEX(Installed_Capacity!$V$15:$AG$20,MATCH(Source_Data!B17376,Installed_Capacity!$U$15:$U$20,0),MATCH(Source_Data!C17376,Installed_Capacity!$V$14:$AG$14,0)))</f>
        <v>0</v>
      </c>
      <c r="P17376" s="37">
        <v>0</v>
      </c>
      <c r="Q17376" s="38">
        <f>P17376/(INDEX(Installed_Capacity!$AJ$15:$AU$20,MATCH(Source_Data!B17376,Installed_Capacity!$AI$15:$AI$20,0),MATCH(Source_Data!C17376,Installed_Capacity!$AJ$14:$AU$14,0)))</f>
        <v>0</v>
      </c>
      <c r="R17376" s="63">
        <v>907.08648817300002</v>
      </c>
      <c r="S17376" s="42">
        <v>2303.34722478</v>
      </c>
      <c r="T17376" s="42">
        <f>R17376/(INDEX(Installed_Capacity!$H$25:$S$30,MATCH(Source_Data!B17376,Installed_Capacity!$G$25:$G$30,0),MATCH(Source_Data!C17376,Installed_Capacity!$H$24:$S$24,0)))</f>
        <v>0.65845418711745063</v>
      </c>
      <c r="U17376" s="43">
        <f>S17376/(INDEX(Installed_Capacity!$H$33:$S$38,MATCH(Source_Data!B17376,Installed_Capacity!$G$33:$G$38,0),MATCH(Source_Data!C17376,Installed_Capacity!$H$32:$S$32,0)))</f>
        <v>0.60916095630993505</v>
      </c>
      <c r="V17376" s="21"/>
      <c r="W17376" s="2"/>
    </row>
    <row r="17377" spans="1:23" x14ac:dyDescent="0.25">
      <c r="A17377" s="17">
        <v>43459</v>
      </c>
      <c r="B17377" s="19">
        <v>2018</v>
      </c>
      <c r="C17377" s="19">
        <v>12</v>
      </c>
      <c r="D17377" s="19">
        <v>25</v>
      </c>
      <c r="E17377" s="19">
        <v>23</v>
      </c>
      <c r="F17377" s="69">
        <v>22214</v>
      </c>
      <c r="G17377" s="52">
        <f t="shared" si="271"/>
        <v>24313</v>
      </c>
      <c r="H17377" s="34">
        <v>0</v>
      </c>
      <c r="I17377" s="35">
        <v>1.9371581999999998E-2</v>
      </c>
      <c r="J17377" s="35">
        <f>H17377/(INDEX(Installed_Capacity!$H$6:$S$11,MATCH(Source_Data!B17377,Installed_Capacity!$G$6:$G$11,0),MATCH(Source_Data!C17377,Installed_Capacity!$H$5:$S$5,0)))</f>
        <v>0</v>
      </c>
      <c r="K17377" s="36">
        <f>I17377/(INDEX(Installed_Capacity!$H$15:$S$20,MATCH(Source_Data!B17377,Installed_Capacity!$G$15:$G$20,0),MATCH(Source_Data!C17377,Installed_Capacity!$H$14:$S$14,0)))</f>
        <v>4.7499042495543497E-6</v>
      </c>
      <c r="L17377" s="39">
        <v>0</v>
      </c>
      <c r="M17377" s="40">
        <v>0</v>
      </c>
      <c r="N17377" s="40">
        <f>L17377/(INDEX(Installed_Capacity!$V$6:$AG$11,MATCH(Source_Data!B17377,Installed_Capacity!$U$6:$U$11,0),MATCH(Source_Data!C17377,Installed_Capacity!$V$5:$AG$5,0)))</f>
        <v>0</v>
      </c>
      <c r="O17377" s="41">
        <f>M17377/(INDEX(Installed_Capacity!$V$15:$AG$20,MATCH(Source_Data!B17377,Installed_Capacity!$U$15:$U$20,0),MATCH(Source_Data!C17377,Installed_Capacity!$V$14:$AG$14,0)))</f>
        <v>0</v>
      </c>
      <c r="P17377" s="37">
        <v>0</v>
      </c>
      <c r="Q17377" s="38">
        <f>P17377/(INDEX(Installed_Capacity!$AJ$15:$AU$20,MATCH(Source_Data!B17377,Installed_Capacity!$AI$15:$AI$20,0),MATCH(Source_Data!C17377,Installed_Capacity!$AJ$14:$AU$14,0)))</f>
        <v>0</v>
      </c>
      <c r="R17377" s="63">
        <v>836.72132106699996</v>
      </c>
      <c r="S17377" s="42">
        <v>2140.164053512</v>
      </c>
      <c r="T17377" s="42">
        <f>R17377/(INDEX(Installed_Capacity!$H$25:$S$30,MATCH(Source_Data!B17377,Installed_Capacity!$G$25:$G$30,0),MATCH(Source_Data!C17377,Installed_Capacity!$H$24:$S$24,0)))</f>
        <v>0.60737610414271193</v>
      </c>
      <c r="U17377" s="43">
        <f>S17377/(INDEX(Installed_Capacity!$H$33:$S$38,MATCH(Source_Data!B17377,Installed_Capacity!$G$33:$G$38,0),MATCH(Source_Data!C17377,Installed_Capacity!$H$32:$S$32,0)))</f>
        <v>0.56600427737161418</v>
      </c>
      <c r="V17377" s="21"/>
      <c r="W17377" s="2"/>
    </row>
    <row r="17378" spans="1:23" x14ac:dyDescent="0.25">
      <c r="A17378" s="17">
        <v>43459</v>
      </c>
      <c r="B17378" s="19">
        <v>2018</v>
      </c>
      <c r="C17378" s="19">
        <v>12</v>
      </c>
      <c r="D17378" s="19">
        <v>25</v>
      </c>
      <c r="E17378" s="19">
        <v>24</v>
      </c>
      <c r="F17378" s="69">
        <v>20894</v>
      </c>
      <c r="G17378" s="52">
        <f t="shared" si="271"/>
        <v>24313</v>
      </c>
      <c r="H17378" s="34">
        <v>0</v>
      </c>
      <c r="I17378" s="35">
        <v>1.4081038000000001E-2</v>
      </c>
      <c r="J17378" s="35">
        <f>H17378/(INDEX(Installed_Capacity!$H$6:$S$11,MATCH(Source_Data!B17378,Installed_Capacity!$G$6:$G$11,0),MATCH(Source_Data!C17378,Installed_Capacity!$H$5:$S$5,0)))</f>
        <v>0</v>
      </c>
      <c r="K17378" s="36">
        <f>I17378/(INDEX(Installed_Capacity!$H$15:$S$20,MATCH(Source_Data!B17378,Installed_Capacity!$G$15:$G$20,0),MATCH(Source_Data!C17378,Installed_Capacity!$H$14:$S$14,0)))</f>
        <v>3.4526649519040976E-6</v>
      </c>
      <c r="L17378" s="39">
        <v>0</v>
      </c>
      <c r="M17378" s="40">
        <v>0</v>
      </c>
      <c r="N17378" s="40">
        <f>L17378/(INDEX(Installed_Capacity!$V$6:$AG$11,MATCH(Source_Data!B17378,Installed_Capacity!$U$6:$U$11,0),MATCH(Source_Data!C17378,Installed_Capacity!$V$5:$AG$5,0)))</f>
        <v>0</v>
      </c>
      <c r="O17378" s="41">
        <f>M17378/(INDEX(Installed_Capacity!$V$15:$AG$20,MATCH(Source_Data!B17378,Installed_Capacity!$U$15:$U$20,0),MATCH(Source_Data!C17378,Installed_Capacity!$V$14:$AG$14,0)))</f>
        <v>0</v>
      </c>
      <c r="P17378" s="37">
        <v>0</v>
      </c>
      <c r="Q17378" s="38">
        <f>P17378/(INDEX(Installed_Capacity!$AJ$15:$AU$20,MATCH(Source_Data!B17378,Installed_Capacity!$AI$15:$AI$20,0),MATCH(Source_Data!C17378,Installed_Capacity!$AJ$14:$AU$14,0)))</f>
        <v>0</v>
      </c>
      <c r="R17378" s="63">
        <v>683.68033155800003</v>
      </c>
      <c r="S17378" s="42">
        <v>1853.7857027749999</v>
      </c>
      <c r="T17378" s="42">
        <f>R17378/(INDEX(Installed_Capacity!$H$25:$S$30,MATCH(Source_Data!B17378,Installed_Capacity!$G$25:$G$30,0),MATCH(Source_Data!C17378,Installed_Capacity!$H$24:$S$24,0)))</f>
        <v>0.49628363208333331</v>
      </c>
      <c r="U17378" s="43">
        <f>S17378/(INDEX(Installed_Capacity!$H$33:$S$38,MATCH(Source_Data!B17378,Installed_Capacity!$G$33:$G$38,0),MATCH(Source_Data!C17378,Installed_Capacity!$H$32:$S$32,0)))</f>
        <v>0.4902664519475402</v>
      </c>
      <c r="V17378" s="21"/>
      <c r="W17378" s="2"/>
    </row>
    <row r="17379" spans="1:23" x14ac:dyDescent="0.25">
      <c r="A17379" s="17">
        <v>43460</v>
      </c>
      <c r="B17379" s="19">
        <v>2018</v>
      </c>
      <c r="C17379" s="19">
        <v>12</v>
      </c>
      <c r="D17379" s="19">
        <v>26</v>
      </c>
      <c r="E17379" s="19">
        <v>1</v>
      </c>
      <c r="F17379" s="69">
        <v>19920</v>
      </c>
      <c r="G17379" s="52">
        <f t="shared" si="271"/>
        <v>28099</v>
      </c>
      <c r="H17379" s="34">
        <v>0</v>
      </c>
      <c r="I17379" s="35">
        <v>6.7279310000000004E-3</v>
      </c>
      <c r="J17379" s="35">
        <f>H17379/(INDEX(Installed_Capacity!$H$6:$S$11,MATCH(Source_Data!B17379,Installed_Capacity!$G$6:$G$11,0),MATCH(Source_Data!C17379,Installed_Capacity!$H$5:$S$5,0)))</f>
        <v>0</v>
      </c>
      <c r="K17379" s="36">
        <f>I17379/(INDEX(Installed_Capacity!$H$15:$S$20,MATCH(Source_Data!B17379,Installed_Capacity!$G$15:$G$20,0),MATCH(Source_Data!C17379,Installed_Capacity!$H$14:$S$14,0)))</f>
        <v>1.6496860219061328E-6</v>
      </c>
      <c r="L17379" s="39">
        <v>0</v>
      </c>
      <c r="M17379" s="40">
        <v>0</v>
      </c>
      <c r="N17379" s="40">
        <f>L17379/(INDEX(Installed_Capacity!$V$6:$AG$11,MATCH(Source_Data!B17379,Installed_Capacity!$U$6:$U$11,0),MATCH(Source_Data!C17379,Installed_Capacity!$V$5:$AG$5,0)))</f>
        <v>0</v>
      </c>
      <c r="O17379" s="41">
        <f>M17379/(INDEX(Installed_Capacity!$V$15:$AG$20,MATCH(Source_Data!B17379,Installed_Capacity!$U$15:$U$20,0),MATCH(Source_Data!C17379,Installed_Capacity!$V$14:$AG$14,0)))</f>
        <v>0</v>
      </c>
      <c r="P17379" s="37">
        <v>0</v>
      </c>
      <c r="Q17379" s="38">
        <f>P17379/(INDEX(Installed_Capacity!$AJ$15:$AU$20,MATCH(Source_Data!B17379,Installed_Capacity!$AI$15:$AI$20,0),MATCH(Source_Data!C17379,Installed_Capacity!$AJ$14:$AU$14,0)))</f>
        <v>0</v>
      </c>
      <c r="R17379" s="63">
        <v>438.49641140699998</v>
      </c>
      <c r="S17379" s="42">
        <v>1571.99123629</v>
      </c>
      <c r="T17379" s="42">
        <f>R17379/(INDEX(Installed_Capacity!$H$25:$S$30,MATCH(Source_Data!B17379,Installed_Capacity!$G$25:$G$30,0),MATCH(Source_Data!C17379,Installed_Capacity!$H$24:$S$24,0)))</f>
        <v>0.31830459596907662</v>
      </c>
      <c r="U17379" s="43">
        <f>S17379/(INDEX(Installed_Capacity!$H$33:$S$38,MATCH(Source_Data!B17379,Installed_Capacity!$G$33:$G$38,0),MATCH(Source_Data!C17379,Installed_Capacity!$H$32:$S$32,0)))</f>
        <v>0.41574091587546746</v>
      </c>
      <c r="V17379" s="21"/>
      <c r="W17379" s="2"/>
    </row>
    <row r="17380" spans="1:23" x14ac:dyDescent="0.25">
      <c r="A17380" s="17">
        <v>43460</v>
      </c>
      <c r="B17380" s="19">
        <v>2018</v>
      </c>
      <c r="C17380" s="19">
        <v>12</v>
      </c>
      <c r="D17380" s="19">
        <v>26</v>
      </c>
      <c r="E17380" s="19">
        <v>2</v>
      </c>
      <c r="F17380" s="69">
        <v>19181</v>
      </c>
      <c r="G17380" s="52">
        <f t="shared" si="271"/>
        <v>28099</v>
      </c>
      <c r="H17380" s="34">
        <v>0</v>
      </c>
      <c r="I17380" s="35">
        <v>2.6768680000000002E-3</v>
      </c>
      <c r="J17380" s="35">
        <f>H17380/(INDEX(Installed_Capacity!$H$6:$S$11,MATCH(Source_Data!B17380,Installed_Capacity!$G$6:$G$11,0),MATCH(Source_Data!C17380,Installed_Capacity!$H$5:$S$5,0)))</f>
        <v>0</v>
      </c>
      <c r="K17380" s="36">
        <f>I17380/(INDEX(Installed_Capacity!$H$15:$S$20,MATCH(Source_Data!B17380,Installed_Capacity!$G$15:$G$20,0),MATCH(Source_Data!C17380,Installed_Capacity!$H$14:$S$14,0)))</f>
        <v>6.5636697553643553E-7</v>
      </c>
      <c r="L17380" s="39">
        <v>0</v>
      </c>
      <c r="M17380" s="40">
        <v>0</v>
      </c>
      <c r="N17380" s="40">
        <f>L17380/(INDEX(Installed_Capacity!$V$6:$AG$11,MATCH(Source_Data!B17380,Installed_Capacity!$U$6:$U$11,0),MATCH(Source_Data!C17380,Installed_Capacity!$V$5:$AG$5,0)))</f>
        <v>0</v>
      </c>
      <c r="O17380" s="41">
        <f>M17380/(INDEX(Installed_Capacity!$V$15:$AG$20,MATCH(Source_Data!B17380,Installed_Capacity!$U$15:$U$20,0),MATCH(Source_Data!C17380,Installed_Capacity!$V$14:$AG$14,0)))</f>
        <v>0</v>
      </c>
      <c r="P17380" s="37">
        <v>0</v>
      </c>
      <c r="Q17380" s="38">
        <f>P17380/(INDEX(Installed_Capacity!$AJ$15:$AU$20,MATCH(Source_Data!B17380,Installed_Capacity!$AI$15:$AI$20,0),MATCH(Source_Data!C17380,Installed_Capacity!$AJ$14:$AU$14,0)))</f>
        <v>0</v>
      </c>
      <c r="R17380" s="63">
        <v>441.73116028200002</v>
      </c>
      <c r="S17380" s="42">
        <v>1551.529872714</v>
      </c>
      <c r="T17380" s="42">
        <f>R17380/(INDEX(Installed_Capacity!$H$25:$S$30,MATCH(Source_Data!B17380,Installed_Capacity!$G$25:$G$30,0),MATCH(Source_Data!C17380,Installed_Capacity!$H$24:$S$24,0)))</f>
        <v>0.32065270055313588</v>
      </c>
      <c r="U17380" s="43">
        <f>S17380/(INDEX(Installed_Capacity!$H$33:$S$38,MATCH(Source_Data!B17380,Installed_Capacity!$G$33:$G$38,0),MATCH(Source_Data!C17380,Installed_Capacity!$H$32:$S$32,0)))</f>
        <v>0.41032954599199195</v>
      </c>
      <c r="V17380" s="21"/>
      <c r="W17380" s="2"/>
    </row>
    <row r="17381" spans="1:23" x14ac:dyDescent="0.25">
      <c r="A17381" s="17">
        <v>43460</v>
      </c>
      <c r="B17381" s="19">
        <v>2018</v>
      </c>
      <c r="C17381" s="19">
        <v>12</v>
      </c>
      <c r="D17381" s="19">
        <v>26</v>
      </c>
      <c r="E17381" s="19">
        <v>3</v>
      </c>
      <c r="F17381" s="69">
        <v>18855</v>
      </c>
      <c r="G17381" s="52">
        <f t="shared" si="271"/>
        <v>28099</v>
      </c>
      <c r="H17381" s="34">
        <v>0</v>
      </c>
      <c r="I17381" s="35">
        <v>-9.7080500000000004E-4</v>
      </c>
      <c r="J17381" s="35">
        <f>H17381/(INDEX(Installed_Capacity!$H$6:$S$11,MATCH(Source_Data!B17381,Installed_Capacity!$G$6:$G$11,0),MATCH(Source_Data!C17381,Installed_Capacity!$H$5:$S$5,0)))</f>
        <v>0</v>
      </c>
      <c r="K17381" s="36">
        <f>I17381/(INDEX(Installed_Capacity!$H$15:$S$20,MATCH(Source_Data!B17381,Installed_Capacity!$G$15:$G$20,0),MATCH(Source_Data!C17381,Installed_Capacity!$H$14:$S$14,0)))</f>
        <v>-2.3804100227790435E-7</v>
      </c>
      <c r="L17381" s="39">
        <v>0</v>
      </c>
      <c r="M17381" s="40">
        <v>0</v>
      </c>
      <c r="N17381" s="40">
        <f>L17381/(INDEX(Installed_Capacity!$V$6:$AG$11,MATCH(Source_Data!B17381,Installed_Capacity!$U$6:$U$11,0),MATCH(Source_Data!C17381,Installed_Capacity!$V$5:$AG$5,0)))</f>
        <v>0</v>
      </c>
      <c r="O17381" s="41">
        <f>M17381/(INDEX(Installed_Capacity!$V$15:$AG$20,MATCH(Source_Data!B17381,Installed_Capacity!$U$15:$U$20,0),MATCH(Source_Data!C17381,Installed_Capacity!$V$14:$AG$14,0)))</f>
        <v>0</v>
      </c>
      <c r="P17381" s="37">
        <v>0</v>
      </c>
      <c r="Q17381" s="38">
        <f>P17381/(INDEX(Installed_Capacity!$AJ$15:$AU$20,MATCH(Source_Data!B17381,Installed_Capacity!$AI$15:$AI$20,0),MATCH(Source_Data!C17381,Installed_Capacity!$AJ$14:$AU$14,0)))</f>
        <v>0</v>
      </c>
      <c r="R17381" s="63">
        <v>225.485819671</v>
      </c>
      <c r="S17381" s="42">
        <v>1368.1170028070001</v>
      </c>
      <c r="T17381" s="42">
        <f>R17381/(INDEX(Installed_Capacity!$H$25:$S$30,MATCH(Source_Data!B17381,Installed_Capacity!$G$25:$G$30,0),MATCH(Source_Data!C17381,Installed_Capacity!$H$24:$S$24,0)))</f>
        <v>0.1636801826880081</v>
      </c>
      <c r="U17381" s="43">
        <f>S17381/(INDEX(Installed_Capacity!$H$33:$S$38,MATCH(Source_Data!B17381,Installed_Capacity!$G$33:$G$38,0),MATCH(Source_Data!C17381,Installed_Capacity!$H$32:$S$32,0)))</f>
        <v>0.36182276506460948</v>
      </c>
      <c r="V17381" s="21"/>
      <c r="W17381" s="2"/>
    </row>
    <row r="17382" spans="1:23" x14ac:dyDescent="0.25">
      <c r="A17382" s="17">
        <v>43460</v>
      </c>
      <c r="B17382" s="19">
        <v>2018</v>
      </c>
      <c r="C17382" s="19">
        <v>12</v>
      </c>
      <c r="D17382" s="19">
        <v>26</v>
      </c>
      <c r="E17382" s="19">
        <v>4</v>
      </c>
      <c r="F17382" s="69">
        <v>18912</v>
      </c>
      <c r="G17382" s="52">
        <f t="shared" si="271"/>
        <v>28099</v>
      </c>
      <c r="H17382" s="34">
        <v>0</v>
      </c>
      <c r="I17382" s="35">
        <v>-1.6535230000000001E-3</v>
      </c>
      <c r="J17382" s="35">
        <f>H17382/(INDEX(Installed_Capacity!$H$6:$S$11,MATCH(Source_Data!B17382,Installed_Capacity!$G$6:$G$11,0),MATCH(Source_Data!C17382,Installed_Capacity!$H$5:$S$5,0)))</f>
        <v>0</v>
      </c>
      <c r="K17382" s="36">
        <f>I17382/(INDEX(Installed_Capacity!$H$15:$S$20,MATCH(Source_Data!B17382,Installed_Capacity!$G$15:$G$20,0),MATCH(Source_Data!C17382,Installed_Capacity!$H$14:$S$14,0)))</f>
        <v>-4.0544318602558413E-7</v>
      </c>
      <c r="L17382" s="39">
        <v>0</v>
      </c>
      <c r="M17382" s="40">
        <v>0</v>
      </c>
      <c r="N17382" s="40">
        <f>L17382/(INDEX(Installed_Capacity!$V$6:$AG$11,MATCH(Source_Data!B17382,Installed_Capacity!$U$6:$U$11,0),MATCH(Source_Data!C17382,Installed_Capacity!$V$5:$AG$5,0)))</f>
        <v>0</v>
      </c>
      <c r="O17382" s="41">
        <f>M17382/(INDEX(Installed_Capacity!$V$15:$AG$20,MATCH(Source_Data!B17382,Installed_Capacity!$U$15:$U$20,0),MATCH(Source_Data!C17382,Installed_Capacity!$V$14:$AG$14,0)))</f>
        <v>0</v>
      </c>
      <c r="P17382" s="37">
        <v>0</v>
      </c>
      <c r="Q17382" s="38">
        <f>P17382/(INDEX(Installed_Capacity!$AJ$15:$AU$20,MATCH(Source_Data!B17382,Installed_Capacity!$AI$15:$AI$20,0),MATCH(Source_Data!C17382,Installed_Capacity!$AJ$14:$AU$14,0)))</f>
        <v>0</v>
      </c>
      <c r="R17382" s="63">
        <v>84.076947408999999</v>
      </c>
      <c r="S17382" s="42">
        <v>1107.6993904240001</v>
      </c>
      <c r="T17382" s="42">
        <f>R17382/(INDEX(Installed_Capacity!$H$25:$S$30,MATCH(Source_Data!B17382,Installed_Capacity!$G$25:$G$30,0),MATCH(Source_Data!C17382,Installed_Capacity!$H$24:$S$24,0)))</f>
        <v>6.1031465889227636E-2</v>
      </c>
      <c r="U17382" s="43">
        <f>S17382/(INDEX(Installed_Capacity!$H$33:$S$38,MATCH(Source_Data!B17382,Installed_Capacity!$G$33:$G$38,0),MATCH(Source_Data!C17382,Installed_Capacity!$H$32:$S$32,0)))</f>
        <v>0.29295071655514948</v>
      </c>
      <c r="V17382" s="21"/>
      <c r="W17382" s="2"/>
    </row>
    <row r="17383" spans="1:23" x14ac:dyDescent="0.25">
      <c r="A17383" s="17">
        <v>43460</v>
      </c>
      <c r="B17383" s="19">
        <v>2018</v>
      </c>
      <c r="C17383" s="19">
        <v>12</v>
      </c>
      <c r="D17383" s="19">
        <v>26</v>
      </c>
      <c r="E17383" s="19">
        <v>5</v>
      </c>
      <c r="F17383" s="69">
        <v>19529</v>
      </c>
      <c r="G17383" s="52">
        <f t="shared" si="271"/>
        <v>28099</v>
      </c>
      <c r="H17383" s="34">
        <v>0</v>
      </c>
      <c r="I17383" s="35">
        <v>-2.1334919999999999E-3</v>
      </c>
      <c r="J17383" s="35">
        <f>H17383/(INDEX(Installed_Capacity!$H$6:$S$11,MATCH(Source_Data!B17383,Installed_Capacity!$G$6:$G$11,0),MATCH(Source_Data!C17383,Installed_Capacity!$H$5:$S$5,0)))</f>
        <v>0</v>
      </c>
      <c r="K17383" s="36">
        <f>I17383/(INDEX(Installed_Capacity!$H$15:$S$20,MATCH(Source_Data!B17383,Installed_Capacity!$G$15:$G$20,0),MATCH(Source_Data!C17383,Installed_Capacity!$H$14:$S$14,0)))</f>
        <v>-5.2313139511219108E-7</v>
      </c>
      <c r="L17383" s="39">
        <v>0</v>
      </c>
      <c r="M17383" s="40">
        <v>0</v>
      </c>
      <c r="N17383" s="40">
        <f>L17383/(INDEX(Installed_Capacity!$V$6:$AG$11,MATCH(Source_Data!B17383,Installed_Capacity!$U$6:$U$11,0),MATCH(Source_Data!C17383,Installed_Capacity!$V$5:$AG$5,0)))</f>
        <v>0</v>
      </c>
      <c r="O17383" s="41">
        <f>M17383/(INDEX(Installed_Capacity!$V$15:$AG$20,MATCH(Source_Data!B17383,Installed_Capacity!$U$15:$U$20,0),MATCH(Source_Data!C17383,Installed_Capacity!$V$14:$AG$14,0)))</f>
        <v>0</v>
      </c>
      <c r="P17383" s="37">
        <v>0</v>
      </c>
      <c r="Q17383" s="38">
        <f>P17383/(INDEX(Installed_Capacity!$AJ$15:$AU$20,MATCH(Source_Data!B17383,Installed_Capacity!$AI$15:$AI$20,0),MATCH(Source_Data!C17383,Installed_Capacity!$AJ$14:$AU$14,0)))</f>
        <v>0</v>
      </c>
      <c r="R17383" s="63">
        <v>57.532984011000003</v>
      </c>
      <c r="S17383" s="42">
        <v>850.651006532</v>
      </c>
      <c r="T17383" s="42">
        <f>R17383/(INDEX(Installed_Capacity!$H$25:$S$30,MATCH(Source_Data!B17383,Installed_Capacity!$G$25:$G$30,0),MATCH(Source_Data!C17383,Installed_Capacity!$H$24:$S$24,0)))</f>
        <v>4.1763199775696862E-2</v>
      </c>
      <c r="U17383" s="43">
        <f>S17383/(INDEX(Installed_Capacity!$H$33:$S$38,MATCH(Source_Data!B17383,Installed_Capacity!$G$33:$G$38,0),MATCH(Source_Data!C17383,Installed_Capacity!$H$32:$S$32,0)))</f>
        <v>0.22496972017518341</v>
      </c>
      <c r="V17383" s="21"/>
      <c r="W17383" s="2"/>
    </row>
    <row r="17384" spans="1:23" x14ac:dyDescent="0.25">
      <c r="A17384" s="17">
        <v>43460</v>
      </c>
      <c r="B17384" s="19">
        <v>2018</v>
      </c>
      <c r="C17384" s="19">
        <v>12</v>
      </c>
      <c r="D17384" s="19">
        <v>26</v>
      </c>
      <c r="E17384" s="19">
        <v>6</v>
      </c>
      <c r="F17384" s="69">
        <v>20927</v>
      </c>
      <c r="G17384" s="52">
        <f t="shared" si="271"/>
        <v>28099</v>
      </c>
      <c r="H17384" s="34">
        <v>0</v>
      </c>
      <c r="I17384" s="35">
        <v>-5.1188799999999995E-4</v>
      </c>
      <c r="J17384" s="35">
        <f>H17384/(INDEX(Installed_Capacity!$H$6:$S$11,MATCH(Source_Data!B17384,Installed_Capacity!$G$6:$G$11,0),MATCH(Source_Data!C17384,Installed_Capacity!$H$5:$S$5,0)))</f>
        <v>0</v>
      </c>
      <c r="K17384" s="36">
        <f>I17384/(INDEX(Installed_Capacity!$H$15:$S$20,MATCH(Source_Data!B17384,Installed_Capacity!$G$15:$G$20,0),MATCH(Source_Data!C17384,Installed_Capacity!$H$14:$S$14,0)))</f>
        <v>-1.2551473527024672E-7</v>
      </c>
      <c r="L17384" s="39">
        <v>0</v>
      </c>
      <c r="M17384" s="40">
        <v>0</v>
      </c>
      <c r="N17384" s="40">
        <f>L17384/(INDEX(Installed_Capacity!$V$6:$AG$11,MATCH(Source_Data!B17384,Installed_Capacity!$U$6:$U$11,0),MATCH(Source_Data!C17384,Installed_Capacity!$V$5:$AG$5,0)))</f>
        <v>0</v>
      </c>
      <c r="O17384" s="41">
        <f>M17384/(INDEX(Installed_Capacity!$V$15:$AG$20,MATCH(Source_Data!B17384,Installed_Capacity!$U$15:$U$20,0),MATCH(Source_Data!C17384,Installed_Capacity!$V$14:$AG$14,0)))</f>
        <v>0</v>
      </c>
      <c r="P17384" s="37">
        <v>0</v>
      </c>
      <c r="Q17384" s="38">
        <f>P17384/(INDEX(Installed_Capacity!$AJ$15:$AU$20,MATCH(Source_Data!B17384,Installed_Capacity!$AI$15:$AI$20,0),MATCH(Source_Data!C17384,Installed_Capacity!$AJ$14:$AU$14,0)))</f>
        <v>0</v>
      </c>
      <c r="R17384" s="63">
        <v>49.520674315000001</v>
      </c>
      <c r="S17384" s="42">
        <v>876.05004030299995</v>
      </c>
      <c r="T17384" s="42">
        <f>R17384/(INDEX(Installed_Capacity!$H$25:$S$30,MATCH(Source_Data!B17384,Installed_Capacity!$G$25:$G$30,0),MATCH(Source_Data!C17384,Installed_Capacity!$H$24:$S$24,0)))</f>
        <v>3.5947063236788618E-2</v>
      </c>
      <c r="U17384" s="43">
        <f>S17384/(INDEX(Installed_Capacity!$H$33:$S$38,MATCH(Source_Data!B17384,Installed_Capacity!$G$33:$G$38,0),MATCH(Source_Data!C17384,Installed_Capacity!$H$32:$S$32,0)))</f>
        <v>0.23168694436736681</v>
      </c>
      <c r="V17384" s="21"/>
      <c r="W17384" s="2"/>
    </row>
    <row r="17385" spans="1:23" x14ac:dyDescent="0.25">
      <c r="A17385" s="17">
        <v>43460</v>
      </c>
      <c r="B17385" s="19">
        <v>2018</v>
      </c>
      <c r="C17385" s="19">
        <v>12</v>
      </c>
      <c r="D17385" s="19">
        <v>26</v>
      </c>
      <c r="E17385" s="19">
        <v>7</v>
      </c>
      <c r="F17385" s="69">
        <v>22859</v>
      </c>
      <c r="G17385" s="52">
        <f t="shared" si="271"/>
        <v>28099</v>
      </c>
      <c r="H17385" s="34">
        <v>0</v>
      </c>
      <c r="I17385" s="35">
        <v>7.1437666100000001</v>
      </c>
      <c r="J17385" s="35">
        <f>H17385/(INDEX(Installed_Capacity!$H$6:$S$11,MATCH(Source_Data!B17385,Installed_Capacity!$G$6:$G$11,0),MATCH(Source_Data!C17385,Installed_Capacity!$H$5:$S$5,0)))</f>
        <v>0</v>
      </c>
      <c r="K17385" s="36">
        <f>I17385/(INDEX(Installed_Capacity!$H$15:$S$20,MATCH(Source_Data!B17385,Installed_Capacity!$G$15:$G$20,0),MATCH(Source_Data!C17385,Installed_Capacity!$H$14:$S$14,0)))</f>
        <v>1.7516487491142166E-3</v>
      </c>
      <c r="L17385" s="39">
        <v>4.0251300000000001E-4</v>
      </c>
      <c r="M17385" s="40">
        <v>1.2931648120000001</v>
      </c>
      <c r="N17385" s="40">
        <f>L17385/(INDEX(Installed_Capacity!$V$6:$AG$11,MATCH(Source_Data!B17385,Installed_Capacity!$U$6:$U$11,0),MATCH(Source_Data!C17385,Installed_Capacity!$V$5:$AG$5,0)))</f>
        <v>2.5462291722017688E-7</v>
      </c>
      <c r="O17385" s="41">
        <f>M17385/(INDEX(Installed_Capacity!$V$15:$AG$20,MATCH(Source_Data!B17385,Installed_Capacity!$U$15:$U$20,0),MATCH(Source_Data!C17385,Installed_Capacity!$V$14:$AG$14,0)))</f>
        <v>4.4944784115277542E-4</v>
      </c>
      <c r="P17385" s="37">
        <v>0</v>
      </c>
      <c r="Q17385" s="38">
        <f>P17385/(INDEX(Installed_Capacity!$AJ$15:$AU$20,MATCH(Source_Data!B17385,Installed_Capacity!$AI$15:$AI$20,0),MATCH(Source_Data!C17385,Installed_Capacity!$AJ$14:$AU$14,0)))</f>
        <v>0</v>
      </c>
      <c r="R17385" s="63">
        <v>35.134448990000003</v>
      </c>
      <c r="S17385" s="42">
        <v>930.72920423400001</v>
      </c>
      <c r="T17385" s="42">
        <f>R17385/(INDEX(Installed_Capacity!$H$25:$S$30,MATCH(Source_Data!B17385,Installed_Capacity!$G$25:$G$30,0),MATCH(Source_Data!C17385,Installed_Capacity!$H$24:$S$24,0)))</f>
        <v>2.5504100602497096E-2</v>
      </c>
      <c r="U17385" s="43">
        <f>S17385/(INDEX(Installed_Capacity!$H$33:$S$38,MATCH(Source_Data!B17385,Installed_Capacity!$G$33:$G$38,0),MATCH(Source_Data!C17385,Installed_Capacity!$H$32:$S$32,0)))</f>
        <v>0.2461478174099091</v>
      </c>
      <c r="V17385" s="21"/>
      <c r="W17385" s="2"/>
    </row>
    <row r="17386" spans="1:23" x14ac:dyDescent="0.25">
      <c r="A17386" s="17">
        <v>43460</v>
      </c>
      <c r="B17386" s="19">
        <v>2018</v>
      </c>
      <c r="C17386" s="19">
        <v>12</v>
      </c>
      <c r="D17386" s="19">
        <v>26</v>
      </c>
      <c r="E17386" s="19">
        <v>8</v>
      </c>
      <c r="F17386" s="69">
        <v>23884</v>
      </c>
      <c r="G17386" s="52">
        <f t="shared" si="271"/>
        <v>28099</v>
      </c>
      <c r="H17386" s="34">
        <v>101.009621942</v>
      </c>
      <c r="I17386" s="35">
        <v>670.31528169600006</v>
      </c>
      <c r="J17386" s="35">
        <f>H17386/(INDEX(Installed_Capacity!$H$6:$S$11,MATCH(Source_Data!B17386,Installed_Capacity!$G$6:$G$11,0),MATCH(Source_Data!C17386,Installed_Capacity!$H$5:$S$5,0)))</f>
        <v>6.1573211463717935E-2</v>
      </c>
      <c r="K17386" s="36">
        <f>I17386/(INDEX(Installed_Capacity!$H$15:$S$20,MATCH(Source_Data!B17386,Installed_Capacity!$G$15:$G$20,0),MATCH(Source_Data!C17386,Installed_Capacity!$H$14:$S$14,0)))</f>
        <v>0.16436104212185931</v>
      </c>
      <c r="L17386" s="39">
        <v>100.844770087</v>
      </c>
      <c r="M17386" s="40">
        <v>430.90328928999998</v>
      </c>
      <c r="N17386" s="40">
        <f>L17386/(INDEX(Installed_Capacity!$V$6:$AG$11,MATCH(Source_Data!B17386,Installed_Capacity!$U$6:$U$11,0),MATCH(Source_Data!C17386,Installed_Capacity!$V$5:$AG$5,0)))</f>
        <v>6.3792696250680028E-2</v>
      </c>
      <c r="O17386" s="41">
        <f>M17386/(INDEX(Installed_Capacity!$V$15:$AG$20,MATCH(Source_Data!B17386,Installed_Capacity!$U$15:$U$20,0),MATCH(Source_Data!C17386,Installed_Capacity!$V$14:$AG$14,0)))</f>
        <v>0.14976324078714595</v>
      </c>
      <c r="P17386" s="37">
        <v>2.997867249</v>
      </c>
      <c r="Q17386" s="38">
        <f>P17386/(INDEX(Installed_Capacity!$AJ$15:$AU$20,MATCH(Source_Data!B17386,Installed_Capacity!$AI$15:$AI$20,0),MATCH(Source_Data!C17386,Installed_Capacity!$AJ$14:$AU$14,0)))</f>
        <v>3.269211830970556E-3</v>
      </c>
      <c r="R17386" s="63">
        <v>37.127345982999998</v>
      </c>
      <c r="S17386" s="42">
        <v>778.00596895599995</v>
      </c>
      <c r="T17386" s="42">
        <f>R17386/(INDEX(Installed_Capacity!$H$25:$S$30,MATCH(Source_Data!B17386,Installed_Capacity!$G$25:$G$30,0),MATCH(Source_Data!C17386,Installed_Capacity!$H$24:$S$24,0)))</f>
        <v>2.6950744761178858E-2</v>
      </c>
      <c r="U17386" s="43">
        <f>S17386/(INDEX(Installed_Capacity!$H$33:$S$38,MATCH(Source_Data!B17386,Installed_Capacity!$G$33:$G$38,0),MATCH(Source_Data!C17386,Installed_Capacity!$H$32:$S$32,0)))</f>
        <v>0.20575745374618504</v>
      </c>
      <c r="V17386" s="21"/>
      <c r="W17386" s="2"/>
    </row>
    <row r="17387" spans="1:23" x14ac:dyDescent="0.25">
      <c r="A17387" s="17">
        <v>43460</v>
      </c>
      <c r="B17387" s="19">
        <v>2018</v>
      </c>
      <c r="C17387" s="19">
        <v>12</v>
      </c>
      <c r="D17387" s="19">
        <v>26</v>
      </c>
      <c r="E17387" s="19">
        <v>9</v>
      </c>
      <c r="F17387" s="69">
        <v>23978</v>
      </c>
      <c r="G17387" s="52">
        <f t="shared" si="271"/>
        <v>28099</v>
      </c>
      <c r="H17387" s="34">
        <v>582.21330454300005</v>
      </c>
      <c r="I17387" s="35">
        <v>2202.6834140300002</v>
      </c>
      <c r="J17387" s="35">
        <f>H17387/(INDEX(Installed_Capacity!$H$6:$S$11,MATCH(Source_Data!B17387,Installed_Capacity!$G$6:$G$11,0),MATCH(Source_Data!C17387,Installed_Capacity!$H$5:$S$5,0)))</f>
        <v>0.35490423811506389</v>
      </c>
      <c r="K17387" s="36">
        <f>I17387/(INDEX(Installed_Capacity!$H$15:$S$20,MATCH(Source_Data!B17387,Installed_Capacity!$G$15:$G$20,0),MATCH(Source_Data!C17387,Installed_Capacity!$H$14:$S$14,0)))</f>
        <v>0.54009710248362686</v>
      </c>
      <c r="L17387" s="39">
        <v>687.40741297900001</v>
      </c>
      <c r="M17387" s="40">
        <v>1638.101040792</v>
      </c>
      <c r="N17387" s="40">
        <f>L17387/(INDEX(Installed_Capacity!$V$6:$AG$11,MATCH(Source_Data!B17387,Installed_Capacity!$U$6:$U$11,0),MATCH(Source_Data!C17387,Installed_Capacity!$V$5:$AG$5,0)))</f>
        <v>0.43484230524601158</v>
      </c>
      <c r="O17387" s="41">
        <f>M17387/(INDEX(Installed_Capacity!$V$15:$AG$20,MATCH(Source_Data!B17387,Installed_Capacity!$U$15:$U$20,0),MATCH(Source_Data!C17387,Installed_Capacity!$V$14:$AG$14,0)))</f>
        <v>0.56933267093419715</v>
      </c>
      <c r="P17387" s="37">
        <v>232.936599675</v>
      </c>
      <c r="Q17387" s="38">
        <f>P17387/(INDEX(Installed_Capacity!$AJ$15:$AU$20,MATCH(Source_Data!B17387,Installed_Capacity!$AI$15:$AI$20,0),MATCH(Source_Data!C17387,Installed_Capacity!$AJ$14:$AU$14,0)))</f>
        <v>0.25402028317884406</v>
      </c>
      <c r="R17387" s="63">
        <v>36.912180470000003</v>
      </c>
      <c r="S17387" s="42">
        <v>401.32497623900002</v>
      </c>
      <c r="T17387" s="42">
        <f>R17387/(INDEX(Installed_Capacity!$H$25:$S$30,MATCH(Source_Data!B17387,Installed_Capacity!$G$25:$G$30,0),MATCH(Source_Data!C17387,Installed_Capacity!$H$24:$S$24,0)))</f>
        <v>2.6794556090301975E-2</v>
      </c>
      <c r="U17387" s="43">
        <f>S17387/(INDEX(Installed_Capacity!$H$33:$S$38,MATCH(Source_Data!B17387,Installed_Capacity!$G$33:$G$38,0),MATCH(Source_Data!C17387,Installed_Capacity!$H$32:$S$32,0)))</f>
        <v>0.10613749576560758</v>
      </c>
      <c r="V17387" s="21"/>
      <c r="W17387" s="2"/>
    </row>
    <row r="17388" spans="1:23" x14ac:dyDescent="0.25">
      <c r="A17388" s="17">
        <v>43460</v>
      </c>
      <c r="B17388" s="19">
        <v>2018</v>
      </c>
      <c r="C17388" s="19">
        <v>12</v>
      </c>
      <c r="D17388" s="19">
        <v>26</v>
      </c>
      <c r="E17388" s="19">
        <v>10</v>
      </c>
      <c r="F17388" s="69">
        <v>23535</v>
      </c>
      <c r="G17388" s="52">
        <f t="shared" si="271"/>
        <v>28099</v>
      </c>
      <c r="H17388" s="34">
        <v>949.98464628600004</v>
      </c>
      <c r="I17388" s="35">
        <v>2957.981387155</v>
      </c>
      <c r="J17388" s="35">
        <f>H17388/(INDEX(Installed_Capacity!$H$6:$S$11,MATCH(Source_Data!B17388,Installed_Capacity!$G$6:$G$11,0),MATCH(Source_Data!C17388,Installed_Capacity!$H$5:$S$5,0)))</f>
        <v>0.57908944106968696</v>
      </c>
      <c r="K17388" s="36">
        <f>I17388/(INDEX(Installed_Capacity!$H$15:$S$20,MATCH(Source_Data!B17388,Installed_Capacity!$G$15:$G$20,0),MATCH(Source_Data!C17388,Installed_Capacity!$H$14:$S$14,0)))</f>
        <v>0.72529586695346848</v>
      </c>
      <c r="L17388" s="39">
        <v>909.79819239200003</v>
      </c>
      <c r="M17388" s="40">
        <v>2029.4751187960001</v>
      </c>
      <c r="N17388" s="40">
        <f>L17388/(INDEX(Installed_Capacity!$V$6:$AG$11,MATCH(Source_Data!B17388,Installed_Capacity!$U$6:$U$11,0),MATCH(Source_Data!C17388,Installed_Capacity!$V$5:$AG$5,0)))</f>
        <v>0.57552295162763634</v>
      </c>
      <c r="O17388" s="41">
        <f>M17388/(INDEX(Installed_Capacity!$V$15:$AG$20,MATCH(Source_Data!B17388,Installed_Capacity!$U$15:$U$20,0),MATCH(Source_Data!C17388,Installed_Capacity!$V$14:$AG$14,0)))</f>
        <v>0.70535727724095743</v>
      </c>
      <c r="P17388" s="37">
        <v>498.40011786299999</v>
      </c>
      <c r="Q17388" s="38">
        <f>P17388/(INDEX(Installed_Capacity!$AJ$15:$AU$20,MATCH(Source_Data!B17388,Installed_Capacity!$AI$15:$AI$20,0),MATCH(Source_Data!C17388,Installed_Capacity!$AJ$14:$AU$14,0)))</f>
        <v>0.54351157891275903</v>
      </c>
      <c r="R17388" s="63">
        <v>18.447305656000001</v>
      </c>
      <c r="S17388" s="42">
        <v>201.10619117300001</v>
      </c>
      <c r="T17388" s="42">
        <f>R17388/(INDEX(Installed_Capacity!$H$25:$S$30,MATCH(Source_Data!B17388,Installed_Capacity!$G$25:$G$30,0),MATCH(Source_Data!C17388,Installed_Capacity!$H$24:$S$24,0)))</f>
        <v>1.3390901318234611E-2</v>
      </c>
      <c r="U17388" s="43">
        <f>S17388/(INDEX(Installed_Capacity!$H$33:$S$38,MATCH(Source_Data!B17388,Installed_Capacity!$G$33:$G$38,0),MATCH(Source_Data!C17388,Installed_Capacity!$H$32:$S$32,0)))</f>
        <v>5.318609301144088E-2</v>
      </c>
      <c r="V17388" s="21"/>
      <c r="W17388" s="2"/>
    </row>
    <row r="17389" spans="1:23" x14ac:dyDescent="0.25">
      <c r="A17389" s="17">
        <v>43460</v>
      </c>
      <c r="B17389" s="19">
        <v>2018</v>
      </c>
      <c r="C17389" s="19">
        <v>12</v>
      </c>
      <c r="D17389" s="19">
        <v>26</v>
      </c>
      <c r="E17389" s="19">
        <v>11</v>
      </c>
      <c r="F17389" s="69">
        <v>23304</v>
      </c>
      <c r="G17389" s="52">
        <f t="shared" si="271"/>
        <v>28099</v>
      </c>
      <c r="H17389" s="34">
        <v>1075.464891053</v>
      </c>
      <c r="I17389" s="35">
        <v>3182.1172923290001</v>
      </c>
      <c r="J17389" s="35">
        <f>H17389/(INDEX(Installed_Capacity!$H$6:$S$11,MATCH(Source_Data!B17389,Installed_Capacity!$G$6:$G$11,0),MATCH(Source_Data!C17389,Installed_Capacity!$H$5:$S$5,0)))</f>
        <v>0.65557939813530186</v>
      </c>
      <c r="K17389" s="36">
        <f>I17389/(INDEX(Installed_Capacity!$H$15:$S$20,MATCH(Source_Data!B17389,Installed_Capacity!$G$15:$G$20,0),MATCH(Source_Data!C17389,Installed_Capacity!$H$14:$S$14,0)))</f>
        <v>0.78025390230978031</v>
      </c>
      <c r="L17389" s="39">
        <v>905.73321540300003</v>
      </c>
      <c r="M17389" s="40">
        <v>1927.5815024179999</v>
      </c>
      <c r="N17389" s="40">
        <f>L17389/(INDEX(Installed_Capacity!$V$6:$AG$11,MATCH(Source_Data!B17389,Installed_Capacity!$U$6:$U$11,0),MATCH(Source_Data!C17389,Installed_Capacity!$V$5:$AG$5,0)))</f>
        <v>0.57295151592401417</v>
      </c>
      <c r="O17389" s="41">
        <f>M17389/(INDEX(Installed_Capacity!$V$15:$AG$20,MATCH(Source_Data!B17389,Installed_Capacity!$U$15:$U$20,0),MATCH(Source_Data!C17389,Installed_Capacity!$V$14:$AG$14,0)))</f>
        <v>0.66994348815284144</v>
      </c>
      <c r="P17389" s="37">
        <v>547.79213037800002</v>
      </c>
      <c r="Q17389" s="38">
        <f>P17389/(INDEX(Installed_Capacity!$AJ$15:$AU$20,MATCH(Source_Data!B17389,Installed_Capacity!$AI$15:$AI$20,0),MATCH(Source_Data!C17389,Installed_Capacity!$AJ$14:$AU$14,0)))</f>
        <v>0.59737418798037079</v>
      </c>
      <c r="R17389" s="63">
        <v>19.873794392000001</v>
      </c>
      <c r="S17389" s="42">
        <v>100.70543818599999</v>
      </c>
      <c r="T17389" s="42">
        <f>R17389/(INDEX(Installed_Capacity!$H$25:$S$30,MATCH(Source_Data!B17389,Installed_Capacity!$G$25:$G$30,0),MATCH(Source_Data!C17389,Installed_Capacity!$H$24:$S$24,0)))</f>
        <v>1.4426389657375143E-2</v>
      </c>
      <c r="U17389" s="43">
        <f>S17389/(INDEX(Installed_Capacity!$H$33:$S$38,MATCH(Source_Data!B17389,Installed_Capacity!$G$33:$G$38,0),MATCH(Source_Data!C17389,Installed_Capacity!$H$32:$S$32,0)))</f>
        <v>2.6633336203513189E-2</v>
      </c>
      <c r="V17389" s="21"/>
      <c r="W17389" s="2"/>
    </row>
    <row r="17390" spans="1:23" x14ac:dyDescent="0.25">
      <c r="A17390" s="17">
        <v>43460</v>
      </c>
      <c r="B17390" s="19">
        <v>2018</v>
      </c>
      <c r="C17390" s="19">
        <v>12</v>
      </c>
      <c r="D17390" s="19">
        <v>26</v>
      </c>
      <c r="E17390" s="19">
        <v>12</v>
      </c>
      <c r="F17390" s="69">
        <v>22777</v>
      </c>
      <c r="G17390" s="52">
        <f t="shared" si="271"/>
        <v>28099</v>
      </c>
      <c r="H17390" s="34">
        <v>1070.4008035290001</v>
      </c>
      <c r="I17390" s="35">
        <v>3235.1575875489998</v>
      </c>
      <c r="J17390" s="35">
        <f>H17390/(INDEX(Installed_Capacity!$H$6:$S$11,MATCH(Source_Data!B17390,Installed_Capacity!$G$6:$G$11,0),MATCH(Source_Data!C17390,Installed_Capacity!$H$5:$S$5,0)))</f>
        <v>0.6524924433879109</v>
      </c>
      <c r="K17390" s="36">
        <f>I17390/(INDEX(Installed_Capacity!$H$15:$S$20,MATCH(Source_Data!B17390,Installed_Capacity!$G$15:$G$20,0),MATCH(Source_Data!C17390,Installed_Capacity!$H$14:$S$14,0)))</f>
        <v>0.79325936173292366</v>
      </c>
      <c r="L17390" s="39">
        <v>725.78421712500005</v>
      </c>
      <c r="M17390" s="40">
        <v>1878.548341966</v>
      </c>
      <c r="N17390" s="40">
        <f>L17390/(INDEX(Installed_Capacity!$V$6:$AG$11,MATCH(Source_Data!B17390,Installed_Capacity!$U$6:$U$11,0),MATCH(Source_Data!C17390,Installed_Capacity!$V$5:$AG$5,0)))</f>
        <v>0.45911882258890963</v>
      </c>
      <c r="O17390" s="41">
        <f>M17390/(INDEX(Installed_Capacity!$V$15:$AG$20,MATCH(Source_Data!B17390,Installed_Capacity!$U$15:$U$20,0),MATCH(Source_Data!C17390,Installed_Capacity!$V$14:$AG$14,0)))</f>
        <v>0.65290169432614009</v>
      </c>
      <c r="P17390" s="37">
        <v>535.83547754799997</v>
      </c>
      <c r="Q17390" s="38">
        <f>P17390/(INDEX(Installed_Capacity!$AJ$15:$AU$20,MATCH(Source_Data!B17390,Installed_Capacity!$AI$15:$AI$20,0),MATCH(Source_Data!C17390,Installed_Capacity!$AJ$14:$AU$14,0)))</f>
        <v>0.58433530812213741</v>
      </c>
      <c r="R17390" s="63">
        <v>5.9242943830000003</v>
      </c>
      <c r="S17390" s="42">
        <v>147.36083699599999</v>
      </c>
      <c r="T17390" s="42">
        <f>R17390/(INDEX(Installed_Capacity!$H$25:$S$30,MATCH(Source_Data!B17390,Installed_Capacity!$G$25:$G$30,0),MATCH(Source_Data!C17390,Installed_Capacity!$H$24:$S$24,0)))</f>
        <v>4.300445980691057E-3</v>
      </c>
      <c r="U17390" s="43">
        <f>S17390/(INDEX(Installed_Capacity!$H$33:$S$38,MATCH(Source_Data!B17390,Installed_Capacity!$G$33:$G$38,0),MATCH(Source_Data!C17390,Installed_Capacity!$H$32:$S$32,0)))</f>
        <v>3.897218249223787E-2</v>
      </c>
      <c r="V17390" s="21"/>
      <c r="W17390" s="2"/>
    </row>
    <row r="17391" spans="1:23" x14ac:dyDescent="0.25">
      <c r="A17391" s="17">
        <v>43460</v>
      </c>
      <c r="B17391" s="19">
        <v>2018</v>
      </c>
      <c r="C17391" s="19">
        <v>12</v>
      </c>
      <c r="D17391" s="19">
        <v>26</v>
      </c>
      <c r="E17391" s="19">
        <v>13</v>
      </c>
      <c r="F17391" s="69">
        <v>22327</v>
      </c>
      <c r="G17391" s="52">
        <f t="shared" si="271"/>
        <v>28099</v>
      </c>
      <c r="H17391" s="34">
        <v>1082.4344918449999</v>
      </c>
      <c r="I17391" s="35">
        <v>3159.461833374</v>
      </c>
      <c r="J17391" s="35">
        <f>H17391/(INDEX(Installed_Capacity!$H$6:$S$11,MATCH(Source_Data!B17391,Installed_Capacity!$G$6:$G$11,0),MATCH(Source_Data!C17391,Installed_Capacity!$H$5:$S$5,0)))</f>
        <v>0.6598279112485369</v>
      </c>
      <c r="K17391" s="36">
        <f>I17391/(INDEX(Installed_Capacity!$H$15:$S$20,MATCH(Source_Data!B17391,Installed_Capacity!$G$15:$G$20,0),MATCH(Source_Data!C17391,Installed_Capacity!$H$14:$S$14,0)))</f>
        <v>0.77469879272885089</v>
      </c>
      <c r="L17391" s="39">
        <v>834.76517053700002</v>
      </c>
      <c r="M17391" s="40">
        <v>1794.4467537370001</v>
      </c>
      <c r="N17391" s="40">
        <f>L17391/(INDEX(Installed_Capacity!$V$6:$AG$11,MATCH(Source_Data!B17391,Installed_Capacity!$U$6:$U$11,0),MATCH(Source_Data!C17391,Installed_Capacity!$V$5:$AG$5,0)))</f>
        <v>0.52805833082640663</v>
      </c>
      <c r="O17391" s="41">
        <f>M17391/(INDEX(Installed_Capacity!$V$15:$AG$20,MATCH(Source_Data!B17391,Installed_Capacity!$U$15:$U$20,0),MATCH(Source_Data!C17391,Installed_Capacity!$V$14:$AG$14,0)))</f>
        <v>0.6236716403405359</v>
      </c>
      <c r="P17391" s="37">
        <v>504.490767097</v>
      </c>
      <c r="Q17391" s="38">
        <f>P17391/(INDEX(Installed_Capacity!$AJ$15:$AU$20,MATCH(Source_Data!B17391,Installed_Capacity!$AI$15:$AI$20,0),MATCH(Source_Data!C17391,Installed_Capacity!$AJ$14:$AU$14,0)))</f>
        <v>0.55015350828462373</v>
      </c>
      <c r="R17391" s="63">
        <v>0.77814333599999996</v>
      </c>
      <c r="S17391" s="42">
        <v>376.86834517400001</v>
      </c>
      <c r="T17391" s="42">
        <f>R17391/(INDEX(Installed_Capacity!$H$25:$S$30,MATCH(Source_Data!B17391,Installed_Capacity!$G$25:$G$30,0),MATCH(Source_Data!C17391,Installed_Capacity!$H$24:$S$24,0)))</f>
        <v>5.6485433797909398E-4</v>
      </c>
      <c r="U17391" s="43">
        <f>S17391/(INDEX(Installed_Capacity!$H$33:$S$38,MATCH(Source_Data!B17391,Installed_Capacity!$G$33:$G$38,0),MATCH(Source_Data!C17391,Installed_Capacity!$H$32:$S$32,0)))</f>
        <v>9.9669506655065354E-2</v>
      </c>
      <c r="V17391" s="21"/>
      <c r="W17391" s="2"/>
    </row>
    <row r="17392" spans="1:23" x14ac:dyDescent="0.25">
      <c r="A17392" s="17">
        <v>43460</v>
      </c>
      <c r="B17392" s="19">
        <v>2018</v>
      </c>
      <c r="C17392" s="19">
        <v>12</v>
      </c>
      <c r="D17392" s="19">
        <v>26</v>
      </c>
      <c r="E17392" s="19">
        <v>14</v>
      </c>
      <c r="F17392" s="69">
        <v>22289</v>
      </c>
      <c r="G17392" s="52">
        <f t="shared" si="271"/>
        <v>28099</v>
      </c>
      <c r="H17392" s="34">
        <v>1008.224248877</v>
      </c>
      <c r="I17392" s="35">
        <v>2959.089377321</v>
      </c>
      <c r="J17392" s="35">
        <f>H17392/(INDEX(Installed_Capacity!$H$6:$S$11,MATCH(Source_Data!B17392,Installed_Capacity!$G$6:$G$11,0),MATCH(Source_Data!C17392,Installed_Capacity!$H$5:$S$5,0)))</f>
        <v>0.61459100316797521</v>
      </c>
      <c r="K17392" s="36">
        <f>I17392/(INDEX(Installed_Capacity!$H$15:$S$20,MATCH(Source_Data!B17392,Installed_Capacity!$G$15:$G$20,0),MATCH(Source_Data!C17392,Installed_Capacity!$H$14:$S$14,0)))</f>
        <v>0.72556754570422555</v>
      </c>
      <c r="L17392" s="39">
        <v>985.55411462300003</v>
      </c>
      <c r="M17392" s="40">
        <v>1692.0919755729999</v>
      </c>
      <c r="N17392" s="40">
        <f>L17392/(INDEX(Installed_Capacity!$V$6:$AG$11,MATCH(Source_Data!B17392,Installed_Capacity!$U$6:$U$11,0),MATCH(Source_Data!C17392,Installed_Capacity!$V$5:$AG$5,0)))</f>
        <v>0.62344486698232571</v>
      </c>
      <c r="O17392" s="41">
        <f>M17392/(INDEX(Installed_Capacity!$V$15:$AG$20,MATCH(Source_Data!B17392,Installed_Capacity!$U$15:$U$20,0),MATCH(Source_Data!C17392,Installed_Capacity!$V$14:$AG$14,0)))</f>
        <v>0.58809757147429986</v>
      </c>
      <c r="P17392" s="37">
        <v>382.60541919500002</v>
      </c>
      <c r="Q17392" s="38">
        <f>P17392/(INDEX(Installed_Capacity!$AJ$15:$AU$20,MATCH(Source_Data!B17392,Installed_Capacity!$AI$15:$AI$20,0),MATCH(Source_Data!C17392,Installed_Capacity!$AJ$14:$AU$14,0)))</f>
        <v>0.41723600784623777</v>
      </c>
      <c r="R17392" s="63">
        <v>35.236497771000003</v>
      </c>
      <c r="S17392" s="42">
        <v>716.62718884100002</v>
      </c>
      <c r="T17392" s="42">
        <f>R17392/(INDEX(Installed_Capacity!$H$25:$S$30,MATCH(Source_Data!B17392,Installed_Capacity!$G$25:$G$30,0),MATCH(Source_Data!C17392,Installed_Capacity!$H$24:$S$24,0)))</f>
        <v>2.5578177824477352E-2</v>
      </c>
      <c r="U17392" s="43">
        <f>S17392/(INDEX(Installed_Capacity!$H$33:$S$38,MATCH(Source_Data!B17392,Installed_Capacity!$G$33:$G$38,0),MATCH(Source_Data!C17392,Installed_Capacity!$H$32:$S$32,0)))</f>
        <v>0.18952474858139523</v>
      </c>
      <c r="V17392" s="21"/>
      <c r="W17392" s="2"/>
    </row>
    <row r="17393" spans="1:23" x14ac:dyDescent="0.25">
      <c r="A17393" s="17">
        <v>43460</v>
      </c>
      <c r="B17393" s="19">
        <v>2018</v>
      </c>
      <c r="C17393" s="19">
        <v>12</v>
      </c>
      <c r="D17393" s="19">
        <v>26</v>
      </c>
      <c r="E17393" s="19">
        <v>15</v>
      </c>
      <c r="F17393" s="69">
        <v>22600</v>
      </c>
      <c r="G17393" s="52">
        <f t="shared" si="271"/>
        <v>28099</v>
      </c>
      <c r="H17393" s="34">
        <v>1076.74634821</v>
      </c>
      <c r="I17393" s="35">
        <v>2506.4024671779998</v>
      </c>
      <c r="J17393" s="35">
        <f>H17393/(INDEX(Installed_Capacity!$H$6:$S$11,MATCH(Source_Data!B17393,Installed_Capacity!$G$6:$G$11,0),MATCH(Source_Data!C17393,Installed_Capacity!$H$5:$S$5,0)))</f>
        <v>0.65636054582195447</v>
      </c>
      <c r="K17393" s="36">
        <f>I17393/(INDEX(Installed_Capacity!$H$15:$S$20,MATCH(Source_Data!B17393,Installed_Capacity!$G$15:$G$20,0),MATCH(Source_Data!C17393,Installed_Capacity!$H$14:$S$14,0)))</f>
        <v>0.61456889426698802</v>
      </c>
      <c r="L17393" s="39">
        <v>1048.9324343660001</v>
      </c>
      <c r="M17393" s="40">
        <v>1626.5896369940001</v>
      </c>
      <c r="N17393" s="40">
        <f>L17393/(INDEX(Installed_Capacity!$V$6:$AG$11,MATCH(Source_Data!B17393,Installed_Capacity!$U$6:$U$11,0),MATCH(Source_Data!C17393,Installed_Capacity!$V$5:$AG$5,0)))</f>
        <v>0.66353692031097788</v>
      </c>
      <c r="O17393" s="41">
        <f>M17393/(INDEX(Installed_Capacity!$V$15:$AG$20,MATCH(Source_Data!B17393,Installed_Capacity!$U$15:$U$20,0),MATCH(Source_Data!C17393,Installed_Capacity!$V$14:$AG$14,0)))</f>
        <v>0.56533180767404767</v>
      </c>
      <c r="P17393" s="37">
        <v>412.24006311400001</v>
      </c>
      <c r="Q17393" s="38">
        <f>P17393/(INDEX(Installed_Capacity!$AJ$15:$AU$20,MATCH(Source_Data!B17393,Installed_Capacity!$AI$15:$AI$20,0),MATCH(Source_Data!C17393,Installed_Capacity!$AJ$14:$AU$14,0)))</f>
        <v>0.44955295868484191</v>
      </c>
      <c r="R17393" s="63">
        <v>89.075993715999999</v>
      </c>
      <c r="S17393" s="42">
        <v>672.13267139300001</v>
      </c>
      <c r="T17393" s="42">
        <f>R17393/(INDEX(Installed_Capacity!$H$25:$S$30,MATCH(Source_Data!B17393,Installed_Capacity!$G$25:$G$30,0),MATCH(Source_Data!C17393,Installed_Capacity!$H$24:$S$24,0)))</f>
        <v>6.4660274184088262E-2</v>
      </c>
      <c r="U17393" s="43">
        <f>S17393/(INDEX(Installed_Capacity!$H$33:$S$38,MATCH(Source_Data!B17393,Installed_Capacity!$G$33:$G$38,0),MATCH(Source_Data!C17393,Installed_Capacity!$H$32:$S$32,0)))</f>
        <v>0.17775738562908935</v>
      </c>
      <c r="V17393" s="21"/>
      <c r="W17393" s="2"/>
    </row>
    <row r="17394" spans="1:23" x14ac:dyDescent="0.25">
      <c r="A17394" s="17">
        <v>43460</v>
      </c>
      <c r="B17394" s="19">
        <v>2018</v>
      </c>
      <c r="C17394" s="19">
        <v>12</v>
      </c>
      <c r="D17394" s="19">
        <v>26</v>
      </c>
      <c r="E17394" s="19">
        <v>16</v>
      </c>
      <c r="F17394" s="69">
        <v>23263</v>
      </c>
      <c r="G17394" s="52">
        <f t="shared" si="271"/>
        <v>28099</v>
      </c>
      <c r="H17394" s="34">
        <v>686.91581091099999</v>
      </c>
      <c r="I17394" s="35">
        <v>1029.271162929</v>
      </c>
      <c r="J17394" s="35">
        <f>H17394/(INDEX(Installed_Capacity!$H$6:$S$11,MATCH(Source_Data!B17394,Installed_Capacity!$G$6:$G$11,0),MATCH(Source_Data!C17394,Installed_Capacity!$H$5:$S$5,0)))</f>
        <v>0.41872854951660488</v>
      </c>
      <c r="K17394" s="36">
        <f>I17394/(INDEX(Installed_Capacity!$H$15:$S$20,MATCH(Source_Data!B17394,Installed_Capacity!$G$15:$G$20,0),MATCH(Source_Data!C17394,Installed_Capacity!$H$14:$S$14,0)))</f>
        <v>0.25237688231865651</v>
      </c>
      <c r="L17394" s="39">
        <v>745.99220504100003</v>
      </c>
      <c r="M17394" s="40">
        <v>690.63247549699997</v>
      </c>
      <c r="N17394" s="40">
        <f>L17394/(INDEX(Installed_Capacity!$V$6:$AG$11,MATCH(Source_Data!B17394,Installed_Capacity!$U$6:$U$11,0),MATCH(Source_Data!C17394,Installed_Capacity!$V$5:$AG$5,0)))</f>
        <v>0.47190205402322849</v>
      </c>
      <c r="O17394" s="41">
        <f>M17394/(INDEX(Installed_Capacity!$V$15:$AG$20,MATCH(Source_Data!B17394,Installed_Capacity!$U$15:$U$20,0),MATCH(Source_Data!C17394,Installed_Capacity!$V$14:$AG$14,0)))</f>
        <v>0.24003380873166205</v>
      </c>
      <c r="P17394" s="37">
        <v>180.401458676</v>
      </c>
      <c r="Q17394" s="38">
        <f>P17394/(INDEX(Installed_Capacity!$AJ$15:$AU$20,MATCH(Source_Data!B17394,Installed_Capacity!$AI$15:$AI$20,0),MATCH(Source_Data!C17394,Installed_Capacity!$AJ$14:$AU$14,0)))</f>
        <v>0.19673005308178845</v>
      </c>
      <c r="R17394" s="63">
        <v>111.15564558600001</v>
      </c>
      <c r="S17394" s="42">
        <v>841.36137487899998</v>
      </c>
      <c r="T17394" s="42">
        <f>R17394/(INDEX(Installed_Capacity!$H$25:$S$30,MATCH(Source_Data!B17394,Installed_Capacity!$G$25:$G$30,0),MATCH(Source_Data!C17394,Installed_Capacity!$H$24:$S$24,0)))</f>
        <v>8.068789604094076E-2</v>
      </c>
      <c r="U17394" s="43">
        <f>S17394/(INDEX(Installed_Capacity!$H$33:$S$38,MATCH(Source_Data!B17394,Installed_Capacity!$G$33:$G$38,0),MATCH(Source_Data!C17394,Installed_Capacity!$H$32:$S$32,0)))</f>
        <v>0.22251291260373746</v>
      </c>
      <c r="V17394" s="21"/>
      <c r="W17394" s="2"/>
    </row>
    <row r="17395" spans="1:23" x14ac:dyDescent="0.25">
      <c r="A17395" s="17">
        <v>43460</v>
      </c>
      <c r="B17395" s="19">
        <v>2018</v>
      </c>
      <c r="C17395" s="19">
        <v>12</v>
      </c>
      <c r="D17395" s="19">
        <v>26</v>
      </c>
      <c r="E17395" s="19">
        <v>17</v>
      </c>
      <c r="F17395" s="69">
        <v>24859</v>
      </c>
      <c r="G17395" s="52">
        <f t="shared" si="271"/>
        <v>28099</v>
      </c>
      <c r="H17395" s="34">
        <v>103.373256653</v>
      </c>
      <c r="I17395" s="35">
        <v>114.548348269</v>
      </c>
      <c r="J17395" s="35">
        <f>H17395/(INDEX(Installed_Capacity!$H$6:$S$11,MATCH(Source_Data!B17395,Installed_Capacity!$G$6:$G$11,0),MATCH(Source_Data!C17395,Installed_Capacity!$H$5:$S$5,0)))</f>
        <v>6.3014030438042518E-2</v>
      </c>
      <c r="K17395" s="36">
        <f>I17395/(INDEX(Installed_Capacity!$H$15:$S$20,MATCH(Source_Data!B17395,Installed_Capacity!$G$15:$G$20,0),MATCH(Source_Data!C17395,Installed_Capacity!$H$14:$S$14,0)))</f>
        <v>2.8087209718976734E-2</v>
      </c>
      <c r="L17395" s="39">
        <v>96.375682706000006</v>
      </c>
      <c r="M17395" s="40">
        <v>94.164004255999998</v>
      </c>
      <c r="N17395" s="40">
        <f>L17395/(INDEX(Installed_Capacity!$V$6:$AG$11,MATCH(Source_Data!B17395,Installed_Capacity!$U$6:$U$11,0),MATCH(Source_Data!C17395,Installed_Capacity!$V$5:$AG$5,0)))</f>
        <v>6.0965627146670719E-2</v>
      </c>
      <c r="O17395" s="41">
        <f>M17395/(INDEX(Installed_Capacity!$V$15:$AG$20,MATCH(Source_Data!B17395,Installed_Capacity!$U$15:$U$20,0),MATCH(Source_Data!C17395,Installed_Capacity!$V$14:$AG$14,0)))</f>
        <v>3.2727312121728191E-2</v>
      </c>
      <c r="P17395" s="37">
        <v>27.351556153000001</v>
      </c>
      <c r="Q17395" s="38">
        <f>P17395/(INDEX(Installed_Capacity!$AJ$15:$AU$20,MATCH(Source_Data!B17395,Installed_Capacity!$AI$15:$AI$20,0),MATCH(Source_Data!C17395,Installed_Capacity!$AJ$14:$AU$14,0)))</f>
        <v>2.9827214997818974E-2</v>
      </c>
      <c r="R17395" s="63">
        <v>223.743040923</v>
      </c>
      <c r="S17395" s="42">
        <v>1395.353382237</v>
      </c>
      <c r="T17395" s="42">
        <f>R17395/(INDEX(Installed_Capacity!$H$25:$S$30,MATCH(Source_Data!B17395,Installed_Capacity!$G$25:$G$30,0),MATCH(Source_Data!C17395,Installed_Capacity!$H$24:$S$24,0)))</f>
        <v>0.16241509939242157</v>
      </c>
      <c r="U17395" s="43">
        <f>S17395/(INDEX(Installed_Capacity!$H$33:$S$38,MATCH(Source_Data!B17395,Installed_Capacity!$G$33:$G$38,0),MATCH(Source_Data!C17395,Installed_Capacity!$H$32:$S$32,0)))</f>
        <v>0.3690259078480792</v>
      </c>
      <c r="V17395" s="21"/>
      <c r="W17395" s="2"/>
    </row>
    <row r="17396" spans="1:23" x14ac:dyDescent="0.25">
      <c r="A17396" s="17">
        <v>43460</v>
      </c>
      <c r="B17396" s="19">
        <v>2018</v>
      </c>
      <c r="C17396" s="19">
        <v>12</v>
      </c>
      <c r="D17396" s="19">
        <v>26</v>
      </c>
      <c r="E17396" s="19">
        <v>18</v>
      </c>
      <c r="F17396" s="69">
        <v>27782</v>
      </c>
      <c r="G17396" s="52">
        <f t="shared" si="271"/>
        <v>28099</v>
      </c>
      <c r="H17396" s="34">
        <v>0</v>
      </c>
      <c r="I17396" s="35">
        <v>0.749540655</v>
      </c>
      <c r="J17396" s="35">
        <f>H17396/(INDEX(Installed_Capacity!$H$6:$S$11,MATCH(Source_Data!B17396,Installed_Capacity!$G$6:$G$11,0),MATCH(Source_Data!C17396,Installed_Capacity!$H$5:$S$5,0)))</f>
        <v>0</v>
      </c>
      <c r="K17396" s="36">
        <f>I17396/(INDEX(Installed_Capacity!$H$15:$S$20,MATCH(Source_Data!B17396,Installed_Capacity!$G$15:$G$20,0),MATCH(Source_Data!C17396,Installed_Capacity!$H$14:$S$14,0)))</f>
        <v>1.837870723412394E-4</v>
      </c>
      <c r="L17396" s="39">
        <v>8.1149999999999994E-6</v>
      </c>
      <c r="M17396" s="40">
        <v>0</v>
      </c>
      <c r="N17396" s="40">
        <f>L17396/(INDEX(Installed_Capacity!$V$6:$AG$11,MATCH(Source_Data!B17396,Installed_Capacity!$U$6:$U$11,0),MATCH(Source_Data!C17396,Installed_Capacity!$V$5:$AG$5,0)))</f>
        <v>5.1334117736364669E-9</v>
      </c>
      <c r="O17396" s="41">
        <f>M17396/(INDEX(Installed_Capacity!$V$15:$AG$20,MATCH(Source_Data!B17396,Installed_Capacity!$U$15:$U$20,0),MATCH(Source_Data!C17396,Installed_Capacity!$V$14:$AG$14,0)))</f>
        <v>0</v>
      </c>
      <c r="P17396" s="37">
        <v>0</v>
      </c>
      <c r="Q17396" s="38">
        <f>P17396/(INDEX(Installed_Capacity!$AJ$15:$AU$20,MATCH(Source_Data!B17396,Installed_Capacity!$AI$15:$AI$20,0),MATCH(Source_Data!C17396,Installed_Capacity!$AJ$14:$AU$14,0)))</f>
        <v>0</v>
      </c>
      <c r="R17396" s="63">
        <v>226.483485221</v>
      </c>
      <c r="S17396" s="42">
        <v>1088.3846515709999</v>
      </c>
      <c r="T17396" s="42">
        <f>R17396/(INDEX(Installed_Capacity!$H$25:$S$30,MATCH(Source_Data!B17396,Installed_Capacity!$G$25:$G$30,0),MATCH(Source_Data!C17396,Installed_Capacity!$H$24:$S$24,0)))</f>
        <v>0.16440438822662601</v>
      </c>
      <c r="U17396" s="43">
        <f>S17396/(INDEX(Installed_Capacity!$H$33:$S$38,MATCH(Source_Data!B17396,Installed_Capacity!$G$33:$G$38,0),MATCH(Source_Data!C17396,Installed_Capacity!$H$32:$S$32,0)))</f>
        <v>0.28784259188163486</v>
      </c>
      <c r="V17396" s="21"/>
      <c r="W17396" s="2"/>
    </row>
    <row r="17397" spans="1:23" x14ac:dyDescent="0.25">
      <c r="A17397" s="17">
        <v>43460</v>
      </c>
      <c r="B17397" s="19">
        <v>2018</v>
      </c>
      <c r="C17397" s="19">
        <v>12</v>
      </c>
      <c r="D17397" s="19">
        <v>26</v>
      </c>
      <c r="E17397" s="19">
        <v>19</v>
      </c>
      <c r="F17397" s="69">
        <v>28099</v>
      </c>
      <c r="G17397" s="52">
        <f t="shared" si="271"/>
        <v>28099</v>
      </c>
      <c r="H17397" s="34">
        <v>0</v>
      </c>
      <c r="I17397" s="35">
        <v>1.9406326000000002E-2</v>
      </c>
      <c r="J17397" s="35">
        <f>H17397/(INDEX(Installed_Capacity!$H$6:$S$11,MATCH(Source_Data!B17397,Installed_Capacity!$G$6:$G$11,0),MATCH(Source_Data!C17397,Installed_Capacity!$H$5:$S$5,0)))</f>
        <v>0</v>
      </c>
      <c r="K17397" s="36">
        <f>I17397/(INDEX(Installed_Capacity!$H$15:$S$20,MATCH(Source_Data!B17397,Installed_Capacity!$G$15:$G$20,0),MATCH(Source_Data!C17397,Installed_Capacity!$H$14:$S$14,0)))</f>
        <v>4.7584234646213754E-6</v>
      </c>
      <c r="L17397" s="39">
        <v>0</v>
      </c>
      <c r="M17397" s="40">
        <v>0</v>
      </c>
      <c r="N17397" s="40">
        <f>L17397/(INDEX(Installed_Capacity!$V$6:$AG$11,MATCH(Source_Data!B17397,Installed_Capacity!$U$6:$U$11,0),MATCH(Source_Data!C17397,Installed_Capacity!$V$5:$AG$5,0)))</f>
        <v>0</v>
      </c>
      <c r="O17397" s="41">
        <f>M17397/(INDEX(Installed_Capacity!$V$15:$AG$20,MATCH(Source_Data!B17397,Installed_Capacity!$U$15:$U$20,0),MATCH(Source_Data!C17397,Installed_Capacity!$V$14:$AG$14,0)))</f>
        <v>0</v>
      </c>
      <c r="P17397" s="37">
        <v>0</v>
      </c>
      <c r="Q17397" s="38">
        <f>P17397/(INDEX(Installed_Capacity!$AJ$15:$AU$20,MATCH(Source_Data!B17397,Installed_Capacity!$AI$15:$AI$20,0),MATCH(Source_Data!C17397,Installed_Capacity!$AJ$14:$AU$14,0)))</f>
        <v>0</v>
      </c>
      <c r="R17397" s="63">
        <v>272.60315811200002</v>
      </c>
      <c r="S17397" s="42">
        <v>872.96828823199996</v>
      </c>
      <c r="T17397" s="42">
        <f>R17397/(INDEX(Installed_Capacity!$H$25:$S$30,MATCH(Source_Data!B17397,Installed_Capacity!$G$25:$G$30,0),MATCH(Source_Data!C17397,Installed_Capacity!$H$24:$S$24,0)))</f>
        <v>0.19788266413472705</v>
      </c>
      <c r="U17397" s="43">
        <f>S17397/(INDEX(Installed_Capacity!$H$33:$S$38,MATCH(Source_Data!B17397,Installed_Capacity!$G$33:$G$38,0),MATCH(Source_Data!C17397,Installed_Capacity!$H$32:$S$32,0)))</f>
        <v>0.23087192046715577</v>
      </c>
      <c r="V17397" s="21"/>
      <c r="W17397" s="2"/>
    </row>
    <row r="17398" spans="1:23" x14ac:dyDescent="0.25">
      <c r="A17398" s="17">
        <v>43460</v>
      </c>
      <c r="B17398" s="19">
        <v>2018</v>
      </c>
      <c r="C17398" s="19">
        <v>12</v>
      </c>
      <c r="D17398" s="19">
        <v>26</v>
      </c>
      <c r="E17398" s="19">
        <v>20</v>
      </c>
      <c r="F17398" s="69">
        <v>27607</v>
      </c>
      <c r="G17398" s="52">
        <f t="shared" si="271"/>
        <v>28099</v>
      </c>
      <c r="H17398" s="34">
        <v>0</v>
      </c>
      <c r="I17398" s="35">
        <v>2.5793764E-2</v>
      </c>
      <c r="J17398" s="35">
        <f>H17398/(INDEX(Installed_Capacity!$H$6:$S$11,MATCH(Source_Data!B17398,Installed_Capacity!$G$6:$G$11,0),MATCH(Source_Data!C17398,Installed_Capacity!$H$5:$S$5,0)))</f>
        <v>0</v>
      </c>
      <c r="K17398" s="36">
        <f>I17398/(INDEX(Installed_Capacity!$H$15:$S$20,MATCH(Source_Data!B17398,Installed_Capacity!$G$15:$G$20,0),MATCH(Source_Data!C17398,Installed_Capacity!$H$14:$S$14,0)))</f>
        <v>6.3246207375113713E-6</v>
      </c>
      <c r="L17398" s="39">
        <v>0</v>
      </c>
      <c r="M17398" s="40">
        <v>0</v>
      </c>
      <c r="N17398" s="40">
        <f>L17398/(INDEX(Installed_Capacity!$V$6:$AG$11,MATCH(Source_Data!B17398,Installed_Capacity!$U$6:$U$11,0),MATCH(Source_Data!C17398,Installed_Capacity!$V$5:$AG$5,0)))</f>
        <v>0</v>
      </c>
      <c r="O17398" s="41">
        <f>M17398/(INDEX(Installed_Capacity!$V$15:$AG$20,MATCH(Source_Data!B17398,Installed_Capacity!$U$15:$U$20,0),MATCH(Source_Data!C17398,Installed_Capacity!$V$14:$AG$14,0)))</f>
        <v>0</v>
      </c>
      <c r="P17398" s="37">
        <v>0</v>
      </c>
      <c r="Q17398" s="38">
        <f>P17398/(INDEX(Installed_Capacity!$AJ$15:$AU$20,MATCH(Source_Data!B17398,Installed_Capacity!$AI$15:$AI$20,0),MATCH(Source_Data!C17398,Installed_Capacity!$AJ$14:$AU$14,0)))</f>
        <v>0</v>
      </c>
      <c r="R17398" s="63">
        <v>229.50397325599999</v>
      </c>
      <c r="S17398" s="42">
        <v>1613.5455348749999</v>
      </c>
      <c r="T17398" s="42">
        <f>R17398/(INDEX(Installed_Capacity!$H$25:$S$30,MATCH(Source_Data!B17398,Installed_Capacity!$G$25:$G$30,0),MATCH(Source_Data!C17398,Installed_Capacity!$H$24:$S$24,0)))</f>
        <v>0.16659696084204412</v>
      </c>
      <c r="U17398" s="43">
        <f>S17398/(INDEX(Installed_Capacity!$H$33:$S$38,MATCH(Source_Data!B17398,Installed_Capacity!$G$33:$G$38,0),MATCH(Source_Data!C17398,Installed_Capacity!$H$32:$S$32,0)))</f>
        <v>0.42673068589038343</v>
      </c>
      <c r="V17398" s="21"/>
      <c r="W17398" s="2"/>
    </row>
    <row r="17399" spans="1:23" x14ac:dyDescent="0.25">
      <c r="A17399" s="17">
        <v>43460</v>
      </c>
      <c r="B17399" s="19">
        <v>2018</v>
      </c>
      <c r="C17399" s="19">
        <v>12</v>
      </c>
      <c r="D17399" s="19">
        <v>26</v>
      </c>
      <c r="E17399" s="19">
        <v>21</v>
      </c>
      <c r="F17399" s="69">
        <v>26933</v>
      </c>
      <c r="G17399" s="52">
        <f t="shared" si="271"/>
        <v>28099</v>
      </c>
      <c r="H17399" s="34">
        <v>0</v>
      </c>
      <c r="I17399" s="35">
        <v>2.5719489000000002E-2</v>
      </c>
      <c r="J17399" s="35">
        <f>H17399/(INDEX(Installed_Capacity!$H$6:$S$11,MATCH(Source_Data!B17399,Installed_Capacity!$G$6:$G$11,0),MATCH(Source_Data!C17399,Installed_Capacity!$H$5:$S$5,0)))</f>
        <v>0</v>
      </c>
      <c r="K17399" s="36">
        <f>I17399/(INDEX(Installed_Capacity!$H$15:$S$20,MATCH(Source_Data!B17399,Installed_Capacity!$G$15:$G$20,0),MATCH(Source_Data!C17399,Installed_Capacity!$H$14:$S$14,0)))</f>
        <v>6.3064085368694394E-6</v>
      </c>
      <c r="L17399" s="39">
        <v>0</v>
      </c>
      <c r="M17399" s="40">
        <v>0</v>
      </c>
      <c r="N17399" s="40">
        <f>L17399/(INDEX(Installed_Capacity!$V$6:$AG$11,MATCH(Source_Data!B17399,Installed_Capacity!$U$6:$U$11,0),MATCH(Source_Data!C17399,Installed_Capacity!$V$5:$AG$5,0)))</f>
        <v>0</v>
      </c>
      <c r="O17399" s="41">
        <f>M17399/(INDEX(Installed_Capacity!$V$15:$AG$20,MATCH(Source_Data!B17399,Installed_Capacity!$U$15:$U$20,0),MATCH(Source_Data!C17399,Installed_Capacity!$V$14:$AG$14,0)))</f>
        <v>0</v>
      </c>
      <c r="P17399" s="37">
        <v>0</v>
      </c>
      <c r="Q17399" s="38">
        <f>P17399/(INDEX(Installed_Capacity!$AJ$15:$AU$20,MATCH(Source_Data!B17399,Installed_Capacity!$AI$15:$AI$20,0),MATCH(Source_Data!C17399,Installed_Capacity!$AJ$14:$AU$14,0)))</f>
        <v>0</v>
      </c>
      <c r="R17399" s="63">
        <v>240.89991937799999</v>
      </c>
      <c r="S17399" s="42">
        <v>1648.5601062000001</v>
      </c>
      <c r="T17399" s="42">
        <f>R17399/(INDEX(Installed_Capacity!$H$25:$S$30,MATCH(Source_Data!B17399,Installed_Capacity!$G$25:$G$30,0),MATCH(Source_Data!C17399,Installed_Capacity!$H$24:$S$24,0)))</f>
        <v>0.1748692794555749</v>
      </c>
      <c r="U17399" s="43">
        <f>S17399/(INDEX(Installed_Capacity!$H$33:$S$38,MATCH(Source_Data!B17399,Installed_Capacity!$G$33:$G$38,0),MATCH(Source_Data!C17399,Installed_Capacity!$H$32:$S$32,0)))</f>
        <v>0.43599090923997275</v>
      </c>
      <c r="V17399" s="21"/>
      <c r="W17399" s="2"/>
    </row>
    <row r="17400" spans="1:23" x14ac:dyDescent="0.25">
      <c r="A17400" s="17">
        <v>43460</v>
      </c>
      <c r="B17400" s="19">
        <v>2018</v>
      </c>
      <c r="C17400" s="19">
        <v>12</v>
      </c>
      <c r="D17400" s="19">
        <v>26</v>
      </c>
      <c r="E17400" s="19">
        <v>22</v>
      </c>
      <c r="F17400" s="69">
        <v>26045</v>
      </c>
      <c r="G17400" s="52">
        <f t="shared" si="271"/>
        <v>28099</v>
      </c>
      <c r="H17400" s="34">
        <v>0</v>
      </c>
      <c r="I17400" s="35">
        <v>2.6033860999999998E-2</v>
      </c>
      <c r="J17400" s="35">
        <f>H17400/(INDEX(Installed_Capacity!$H$6:$S$11,MATCH(Source_Data!B17400,Installed_Capacity!$G$6:$G$11,0),MATCH(Source_Data!C17400,Installed_Capacity!$H$5:$S$5,0)))</f>
        <v>0</v>
      </c>
      <c r="K17400" s="36">
        <f>I17400/(INDEX(Installed_Capacity!$H$15:$S$20,MATCH(Source_Data!B17400,Installed_Capacity!$G$15:$G$20,0),MATCH(Source_Data!C17400,Installed_Capacity!$H$14:$S$14,0)))</f>
        <v>6.3834924270102073E-6</v>
      </c>
      <c r="L17400" s="39">
        <v>0</v>
      </c>
      <c r="M17400" s="40">
        <v>0</v>
      </c>
      <c r="N17400" s="40">
        <f>L17400/(INDEX(Installed_Capacity!$V$6:$AG$11,MATCH(Source_Data!B17400,Installed_Capacity!$U$6:$U$11,0),MATCH(Source_Data!C17400,Installed_Capacity!$V$5:$AG$5,0)))</f>
        <v>0</v>
      </c>
      <c r="O17400" s="41">
        <f>M17400/(INDEX(Installed_Capacity!$V$15:$AG$20,MATCH(Source_Data!B17400,Installed_Capacity!$U$15:$U$20,0),MATCH(Source_Data!C17400,Installed_Capacity!$V$14:$AG$14,0)))</f>
        <v>0</v>
      </c>
      <c r="P17400" s="37">
        <v>0</v>
      </c>
      <c r="Q17400" s="38">
        <f>P17400/(INDEX(Installed_Capacity!$AJ$15:$AU$20,MATCH(Source_Data!B17400,Installed_Capacity!$AI$15:$AI$20,0),MATCH(Source_Data!C17400,Installed_Capacity!$AJ$14:$AU$14,0)))</f>
        <v>0</v>
      </c>
      <c r="R17400" s="63">
        <v>219.60273756800001</v>
      </c>
      <c r="S17400" s="42">
        <v>1404.4885057450001</v>
      </c>
      <c r="T17400" s="42">
        <f>R17400/(INDEX(Installed_Capacity!$H$25:$S$30,MATCH(Source_Data!B17400,Installed_Capacity!$G$25:$G$30,0),MATCH(Source_Data!C17400,Installed_Capacity!$H$24:$S$24,0)))</f>
        <v>0.15940965270615562</v>
      </c>
      <c r="U17400" s="43">
        <f>S17400/(INDEX(Installed_Capacity!$H$33:$S$38,MATCH(Source_Data!B17400,Installed_Capacity!$G$33:$G$38,0),MATCH(Source_Data!C17400,Installed_Capacity!$H$32:$S$32,0)))</f>
        <v>0.37144185300488214</v>
      </c>
      <c r="V17400" s="21"/>
      <c r="W17400" s="2"/>
    </row>
    <row r="17401" spans="1:23" x14ac:dyDescent="0.25">
      <c r="A17401" s="17">
        <v>43460</v>
      </c>
      <c r="B17401" s="19">
        <v>2018</v>
      </c>
      <c r="C17401" s="19">
        <v>12</v>
      </c>
      <c r="D17401" s="19">
        <v>26</v>
      </c>
      <c r="E17401" s="19">
        <v>23</v>
      </c>
      <c r="F17401" s="69">
        <v>24207</v>
      </c>
      <c r="G17401" s="52">
        <f t="shared" si="271"/>
        <v>28099</v>
      </c>
      <c r="H17401" s="34">
        <v>0</v>
      </c>
      <c r="I17401" s="35">
        <v>1.6540109000000001E-2</v>
      </c>
      <c r="J17401" s="35">
        <f>H17401/(INDEX(Installed_Capacity!$H$6:$S$11,MATCH(Source_Data!B17401,Installed_Capacity!$G$6:$G$11,0),MATCH(Source_Data!C17401,Installed_Capacity!$H$5:$S$5,0)))</f>
        <v>0</v>
      </c>
      <c r="K17401" s="36">
        <f>I17401/(INDEX(Installed_Capacity!$H$15:$S$20,MATCH(Source_Data!B17401,Installed_Capacity!$G$15:$G$20,0),MATCH(Source_Data!C17401,Installed_Capacity!$H$14:$S$14,0)))</f>
        <v>4.0556281891273593E-6</v>
      </c>
      <c r="L17401" s="39">
        <v>0</v>
      </c>
      <c r="M17401" s="40">
        <v>0</v>
      </c>
      <c r="N17401" s="40">
        <f>L17401/(INDEX(Installed_Capacity!$V$6:$AG$11,MATCH(Source_Data!B17401,Installed_Capacity!$U$6:$U$11,0),MATCH(Source_Data!C17401,Installed_Capacity!$V$5:$AG$5,0)))</f>
        <v>0</v>
      </c>
      <c r="O17401" s="41">
        <f>M17401/(INDEX(Installed_Capacity!$V$15:$AG$20,MATCH(Source_Data!B17401,Installed_Capacity!$U$15:$U$20,0),MATCH(Source_Data!C17401,Installed_Capacity!$V$14:$AG$14,0)))</f>
        <v>0</v>
      </c>
      <c r="P17401" s="37">
        <v>0</v>
      </c>
      <c r="Q17401" s="38">
        <f>P17401/(INDEX(Installed_Capacity!$AJ$15:$AU$20,MATCH(Source_Data!B17401,Installed_Capacity!$AI$15:$AI$20,0),MATCH(Source_Data!C17401,Installed_Capacity!$AJ$14:$AU$14,0)))</f>
        <v>0</v>
      </c>
      <c r="R17401" s="63">
        <v>151.89576228600001</v>
      </c>
      <c r="S17401" s="42">
        <v>1211.0472603559999</v>
      </c>
      <c r="T17401" s="42">
        <f>R17401/(INDEX(Installed_Capacity!$H$25:$S$30,MATCH(Source_Data!B17401,Installed_Capacity!$G$25:$G$30,0),MATCH(Source_Data!C17401,Installed_Capacity!$H$24:$S$24,0)))</f>
        <v>0.11026115148519164</v>
      </c>
      <c r="U17401" s="43">
        <f>S17401/(INDEX(Installed_Capacity!$H$33:$S$38,MATCH(Source_Data!B17401,Installed_Capacity!$G$33:$G$38,0),MATCH(Source_Data!C17401,Installed_Capacity!$H$32:$S$32,0)))</f>
        <v>0.32028289062038834</v>
      </c>
      <c r="V17401" s="21"/>
      <c r="W17401" s="2"/>
    </row>
    <row r="17402" spans="1:23" x14ac:dyDescent="0.25">
      <c r="A17402" s="17">
        <v>43460</v>
      </c>
      <c r="B17402" s="19">
        <v>2018</v>
      </c>
      <c r="C17402" s="19">
        <v>12</v>
      </c>
      <c r="D17402" s="19">
        <v>26</v>
      </c>
      <c r="E17402" s="19">
        <v>24</v>
      </c>
      <c r="F17402" s="69">
        <v>22430</v>
      </c>
      <c r="G17402" s="52">
        <f t="shared" si="271"/>
        <v>28099</v>
      </c>
      <c r="H17402" s="34">
        <v>0</v>
      </c>
      <c r="I17402" s="35">
        <v>1.2167473E-2</v>
      </c>
      <c r="J17402" s="35">
        <f>H17402/(INDEX(Installed_Capacity!$H$6:$S$11,MATCH(Source_Data!B17402,Installed_Capacity!$G$6:$G$11,0),MATCH(Source_Data!C17402,Installed_Capacity!$H$5:$S$5,0)))</f>
        <v>0</v>
      </c>
      <c r="K17402" s="36">
        <f>I17402/(INDEX(Installed_Capacity!$H$15:$S$20,MATCH(Source_Data!B17402,Installed_Capacity!$G$15:$G$20,0),MATCH(Source_Data!C17402,Installed_Capacity!$H$14:$S$14,0)))</f>
        <v>2.9834595702631727E-6</v>
      </c>
      <c r="L17402" s="39">
        <v>0</v>
      </c>
      <c r="M17402" s="40">
        <v>0</v>
      </c>
      <c r="N17402" s="40">
        <f>L17402/(INDEX(Installed_Capacity!$V$6:$AG$11,MATCH(Source_Data!B17402,Installed_Capacity!$U$6:$U$11,0),MATCH(Source_Data!C17402,Installed_Capacity!$V$5:$AG$5,0)))</f>
        <v>0</v>
      </c>
      <c r="O17402" s="41">
        <f>M17402/(INDEX(Installed_Capacity!$V$15:$AG$20,MATCH(Source_Data!B17402,Installed_Capacity!$U$15:$U$20,0),MATCH(Source_Data!C17402,Installed_Capacity!$V$14:$AG$14,0)))</f>
        <v>0</v>
      </c>
      <c r="P17402" s="37">
        <v>0</v>
      </c>
      <c r="Q17402" s="38">
        <f>P17402/(INDEX(Installed_Capacity!$AJ$15:$AU$20,MATCH(Source_Data!B17402,Installed_Capacity!$AI$15:$AI$20,0),MATCH(Source_Data!C17402,Installed_Capacity!$AJ$14:$AU$14,0)))</f>
        <v>0</v>
      </c>
      <c r="R17402" s="63">
        <v>88.986830498000003</v>
      </c>
      <c r="S17402" s="42">
        <v>1755.0903821100001</v>
      </c>
      <c r="T17402" s="42">
        <f>R17402/(INDEX(Installed_Capacity!$H$25:$S$30,MATCH(Source_Data!B17402,Installed_Capacity!$G$25:$G$30,0),MATCH(Source_Data!C17402,Installed_Capacity!$H$24:$S$24,0)))</f>
        <v>6.4595550593786286E-2</v>
      </c>
      <c r="U17402" s="43">
        <f>S17402/(INDEX(Installed_Capacity!$H$33:$S$38,MATCH(Source_Data!B17402,Installed_Capacity!$G$33:$G$38,0),MATCH(Source_Data!C17402,Installed_Capacity!$H$32:$S$32,0)))</f>
        <v>0.46416472691329164</v>
      </c>
      <c r="V17402" s="21"/>
      <c r="W17402" s="2"/>
    </row>
    <row r="17403" spans="1:23" x14ac:dyDescent="0.25">
      <c r="A17403" s="17">
        <v>43461</v>
      </c>
      <c r="B17403" s="19">
        <v>2018</v>
      </c>
      <c r="C17403" s="19">
        <v>12</v>
      </c>
      <c r="D17403" s="19">
        <v>27</v>
      </c>
      <c r="E17403" s="19">
        <v>1</v>
      </c>
      <c r="F17403" s="69">
        <v>21199</v>
      </c>
      <c r="G17403" s="52">
        <f t="shared" si="271"/>
        <v>28675</v>
      </c>
      <c r="H17403" s="34">
        <v>0</v>
      </c>
      <c r="I17403" s="35">
        <v>5.7783540000000003E-3</v>
      </c>
      <c r="J17403" s="35">
        <f>H17403/(INDEX(Installed_Capacity!$H$6:$S$11,MATCH(Source_Data!B17403,Installed_Capacity!$G$6:$G$11,0),MATCH(Source_Data!C17403,Installed_Capacity!$H$5:$S$5,0)))</f>
        <v>0</v>
      </c>
      <c r="K17403" s="36">
        <f>I17403/(INDEX(Installed_Capacity!$H$15:$S$20,MATCH(Source_Data!B17403,Installed_Capacity!$G$15:$G$20,0),MATCH(Source_Data!C17403,Installed_Capacity!$H$14:$S$14,0)))</f>
        <v>1.4168501168376116E-6</v>
      </c>
      <c r="L17403" s="39">
        <v>0</v>
      </c>
      <c r="M17403" s="40">
        <v>0</v>
      </c>
      <c r="N17403" s="40">
        <f>L17403/(INDEX(Installed_Capacity!$V$6:$AG$11,MATCH(Source_Data!B17403,Installed_Capacity!$U$6:$U$11,0),MATCH(Source_Data!C17403,Installed_Capacity!$V$5:$AG$5,0)))</f>
        <v>0</v>
      </c>
      <c r="O17403" s="41">
        <f>M17403/(INDEX(Installed_Capacity!$V$15:$AG$20,MATCH(Source_Data!B17403,Installed_Capacity!$U$15:$U$20,0),MATCH(Source_Data!C17403,Installed_Capacity!$V$14:$AG$14,0)))</f>
        <v>0</v>
      </c>
      <c r="P17403" s="37">
        <v>0</v>
      </c>
      <c r="Q17403" s="38">
        <f>P17403/(INDEX(Installed_Capacity!$AJ$15:$AU$20,MATCH(Source_Data!B17403,Installed_Capacity!$AI$15:$AI$20,0),MATCH(Source_Data!C17403,Installed_Capacity!$AJ$14:$AU$14,0)))</f>
        <v>0</v>
      </c>
      <c r="R17403" s="63">
        <v>99.218101997999995</v>
      </c>
      <c r="S17403" s="42">
        <v>1740.9234061530001</v>
      </c>
      <c r="T17403" s="42">
        <f>R17403/(INDEX(Installed_Capacity!$H$25:$S$30,MATCH(Source_Data!B17403,Installed_Capacity!$G$25:$G$30,0),MATCH(Source_Data!C17403,Installed_Capacity!$H$24:$S$24,0)))</f>
        <v>7.2022431763937272E-2</v>
      </c>
      <c r="U17403" s="43">
        <f>S17403/(INDEX(Installed_Capacity!$H$33:$S$38,MATCH(Source_Data!B17403,Installed_Capacity!$G$33:$G$38,0),MATCH(Source_Data!C17403,Installed_Capacity!$H$32:$S$32,0)))</f>
        <v>0.46041801928313386</v>
      </c>
      <c r="V17403" s="21"/>
      <c r="W17403" s="2"/>
    </row>
    <row r="17404" spans="1:23" x14ac:dyDescent="0.25">
      <c r="A17404" s="17">
        <v>43461</v>
      </c>
      <c r="B17404" s="19">
        <v>2018</v>
      </c>
      <c r="C17404" s="19">
        <v>12</v>
      </c>
      <c r="D17404" s="19">
        <v>27</v>
      </c>
      <c r="E17404" s="19">
        <v>2</v>
      </c>
      <c r="F17404" s="69">
        <v>20516</v>
      </c>
      <c r="G17404" s="52">
        <f t="shared" si="271"/>
        <v>28675</v>
      </c>
      <c r="H17404" s="34">
        <v>0</v>
      </c>
      <c r="I17404" s="35">
        <v>4.7647299999999999E-4</v>
      </c>
      <c r="J17404" s="35">
        <f>H17404/(INDEX(Installed_Capacity!$H$6:$S$11,MATCH(Source_Data!B17404,Installed_Capacity!$G$6:$G$11,0),MATCH(Source_Data!C17404,Installed_Capacity!$H$5:$S$5,0)))</f>
        <v>0</v>
      </c>
      <c r="K17404" s="36">
        <f>I17404/(INDEX(Installed_Capacity!$H$15:$S$20,MATCH(Source_Data!B17404,Installed_Capacity!$G$15:$G$20,0),MATCH(Source_Data!C17404,Installed_Capacity!$H$14:$S$14,0)))</f>
        <v>1.1683099126844207E-7</v>
      </c>
      <c r="L17404" s="39">
        <v>0</v>
      </c>
      <c r="M17404" s="40">
        <v>0</v>
      </c>
      <c r="N17404" s="40">
        <f>L17404/(INDEX(Installed_Capacity!$V$6:$AG$11,MATCH(Source_Data!B17404,Installed_Capacity!$U$6:$U$11,0),MATCH(Source_Data!C17404,Installed_Capacity!$V$5:$AG$5,0)))</f>
        <v>0</v>
      </c>
      <c r="O17404" s="41">
        <f>M17404/(INDEX(Installed_Capacity!$V$15:$AG$20,MATCH(Source_Data!B17404,Installed_Capacity!$U$15:$U$20,0),MATCH(Source_Data!C17404,Installed_Capacity!$V$14:$AG$14,0)))</f>
        <v>0</v>
      </c>
      <c r="P17404" s="37">
        <v>0</v>
      </c>
      <c r="Q17404" s="38">
        <f>P17404/(INDEX(Installed_Capacity!$AJ$15:$AU$20,MATCH(Source_Data!B17404,Installed_Capacity!$AI$15:$AI$20,0),MATCH(Source_Data!C17404,Installed_Capacity!$AJ$14:$AU$14,0)))</f>
        <v>0</v>
      </c>
      <c r="R17404" s="63">
        <v>139.196552626</v>
      </c>
      <c r="S17404" s="42">
        <v>1895.1024655470001</v>
      </c>
      <c r="T17404" s="42">
        <f>R17404/(INDEX(Installed_Capacity!$H$25:$S$30,MATCH(Source_Data!B17404,Installed_Capacity!$G$25:$G$30,0),MATCH(Source_Data!C17404,Installed_Capacity!$H$24:$S$24,0)))</f>
        <v>0.10104279371806038</v>
      </c>
      <c r="U17404" s="43">
        <f>S17404/(INDEX(Installed_Capacity!$H$33:$S$38,MATCH(Source_Data!B17404,Installed_Capacity!$G$33:$G$38,0),MATCH(Source_Data!C17404,Installed_Capacity!$H$32:$S$32,0)))</f>
        <v>0.50119340141093527</v>
      </c>
      <c r="V17404" s="21"/>
      <c r="W17404" s="2"/>
    </row>
    <row r="17405" spans="1:23" x14ac:dyDescent="0.25">
      <c r="A17405" s="17">
        <v>43461</v>
      </c>
      <c r="B17405" s="19">
        <v>2018</v>
      </c>
      <c r="C17405" s="19">
        <v>12</v>
      </c>
      <c r="D17405" s="19">
        <v>27</v>
      </c>
      <c r="E17405" s="19">
        <v>3</v>
      </c>
      <c r="F17405" s="69">
        <v>20058</v>
      </c>
      <c r="G17405" s="52">
        <f t="shared" si="271"/>
        <v>28675</v>
      </c>
      <c r="H17405" s="34">
        <v>0</v>
      </c>
      <c r="I17405" s="35">
        <v>-1.602313E-3</v>
      </c>
      <c r="J17405" s="35">
        <f>H17405/(INDEX(Installed_Capacity!$H$6:$S$11,MATCH(Source_Data!B17405,Installed_Capacity!$G$6:$G$11,0),MATCH(Source_Data!C17405,Installed_Capacity!$H$5:$S$5,0)))</f>
        <v>0</v>
      </c>
      <c r="K17405" s="36">
        <f>I17405/(INDEX(Installed_Capacity!$H$15:$S$20,MATCH(Source_Data!B17405,Installed_Capacity!$G$15:$G$20,0),MATCH(Source_Data!C17405,Installed_Capacity!$H$14:$S$14,0)))</f>
        <v>-3.9288651426693902E-7</v>
      </c>
      <c r="L17405" s="39">
        <v>0</v>
      </c>
      <c r="M17405" s="40">
        <v>0</v>
      </c>
      <c r="N17405" s="40">
        <f>L17405/(INDEX(Installed_Capacity!$V$6:$AG$11,MATCH(Source_Data!B17405,Installed_Capacity!$U$6:$U$11,0),MATCH(Source_Data!C17405,Installed_Capacity!$V$5:$AG$5,0)))</f>
        <v>0</v>
      </c>
      <c r="O17405" s="41">
        <f>M17405/(INDEX(Installed_Capacity!$V$15:$AG$20,MATCH(Source_Data!B17405,Installed_Capacity!$U$15:$U$20,0),MATCH(Source_Data!C17405,Installed_Capacity!$V$14:$AG$14,0)))</f>
        <v>0</v>
      </c>
      <c r="P17405" s="37">
        <v>0</v>
      </c>
      <c r="Q17405" s="38">
        <f>P17405/(INDEX(Installed_Capacity!$AJ$15:$AU$20,MATCH(Source_Data!B17405,Installed_Capacity!$AI$15:$AI$20,0),MATCH(Source_Data!C17405,Installed_Capacity!$AJ$14:$AU$14,0)))</f>
        <v>0</v>
      </c>
      <c r="R17405" s="63">
        <v>186.81206606500001</v>
      </c>
      <c r="S17405" s="42">
        <v>1964.150256288</v>
      </c>
      <c r="T17405" s="42">
        <f>R17405/(INDEX(Installed_Capacity!$H$25:$S$30,MATCH(Source_Data!B17405,Installed_Capacity!$G$25:$G$30,0),MATCH(Source_Data!C17405,Installed_Capacity!$H$24:$S$24,0)))</f>
        <v>0.13560690045368756</v>
      </c>
      <c r="U17405" s="43">
        <f>S17405/(INDEX(Installed_Capacity!$H$33:$S$38,MATCH(Source_Data!B17405,Installed_Capacity!$G$33:$G$38,0),MATCH(Source_Data!C17405,Installed_Capacity!$H$32:$S$32,0)))</f>
        <v>0.51945431222211058</v>
      </c>
      <c r="V17405" s="21"/>
      <c r="W17405" s="2"/>
    </row>
    <row r="17406" spans="1:23" x14ac:dyDescent="0.25">
      <c r="A17406" s="17">
        <v>43461</v>
      </c>
      <c r="B17406" s="19">
        <v>2018</v>
      </c>
      <c r="C17406" s="19">
        <v>12</v>
      </c>
      <c r="D17406" s="19">
        <v>27</v>
      </c>
      <c r="E17406" s="19">
        <v>4</v>
      </c>
      <c r="F17406" s="69">
        <v>19924</v>
      </c>
      <c r="G17406" s="52">
        <f t="shared" si="271"/>
        <v>28675</v>
      </c>
      <c r="H17406" s="34">
        <v>0</v>
      </c>
      <c r="I17406" s="35">
        <v>-2.6011929999999999E-3</v>
      </c>
      <c r="J17406" s="35">
        <f>H17406/(INDEX(Installed_Capacity!$H$6:$S$11,MATCH(Source_Data!B17406,Installed_Capacity!$G$6:$G$11,0),MATCH(Source_Data!C17406,Installed_Capacity!$H$5:$S$5,0)))</f>
        <v>0</v>
      </c>
      <c r="K17406" s="36">
        <f>I17406/(INDEX(Installed_Capacity!$H$15:$S$20,MATCH(Source_Data!B17406,Installed_Capacity!$G$15:$G$20,0),MATCH(Source_Data!C17406,Installed_Capacity!$H$14:$S$14,0)))</f>
        <v>-6.3781149544786935E-7</v>
      </c>
      <c r="L17406" s="39">
        <v>0</v>
      </c>
      <c r="M17406" s="40">
        <v>0</v>
      </c>
      <c r="N17406" s="40">
        <f>L17406/(INDEX(Installed_Capacity!$V$6:$AG$11,MATCH(Source_Data!B17406,Installed_Capacity!$U$6:$U$11,0),MATCH(Source_Data!C17406,Installed_Capacity!$V$5:$AG$5,0)))</f>
        <v>0</v>
      </c>
      <c r="O17406" s="41">
        <f>M17406/(INDEX(Installed_Capacity!$V$15:$AG$20,MATCH(Source_Data!B17406,Installed_Capacity!$U$15:$U$20,0),MATCH(Source_Data!C17406,Installed_Capacity!$V$14:$AG$14,0)))</f>
        <v>0</v>
      </c>
      <c r="P17406" s="37">
        <v>0</v>
      </c>
      <c r="Q17406" s="38">
        <f>P17406/(INDEX(Installed_Capacity!$AJ$15:$AU$20,MATCH(Source_Data!B17406,Installed_Capacity!$AI$15:$AI$20,0),MATCH(Source_Data!C17406,Installed_Capacity!$AJ$14:$AU$14,0)))</f>
        <v>0</v>
      </c>
      <c r="R17406" s="63">
        <v>113.843232109</v>
      </c>
      <c r="S17406" s="42">
        <v>1932.3726556910001</v>
      </c>
      <c r="T17406" s="42">
        <f>R17406/(INDEX(Installed_Capacity!$H$25:$S$30,MATCH(Source_Data!B17406,Installed_Capacity!$G$25:$G$30,0),MATCH(Source_Data!C17406,Installed_Capacity!$H$24:$S$24,0)))</f>
        <v>8.2638815410133556E-2</v>
      </c>
      <c r="U17406" s="43">
        <f>S17406/(INDEX(Installed_Capacity!$H$33:$S$38,MATCH(Source_Data!B17406,Installed_Capacity!$G$33:$G$38,0),MATCH(Source_Data!C17406,Installed_Capacity!$H$32:$S$32,0)))</f>
        <v>0.51105016309485407</v>
      </c>
      <c r="V17406" s="21"/>
      <c r="W17406" s="2"/>
    </row>
    <row r="17407" spans="1:23" x14ac:dyDescent="0.25">
      <c r="A17407" s="17">
        <v>43461</v>
      </c>
      <c r="B17407" s="19">
        <v>2018</v>
      </c>
      <c r="C17407" s="19">
        <v>12</v>
      </c>
      <c r="D17407" s="19">
        <v>27</v>
      </c>
      <c r="E17407" s="19">
        <v>5</v>
      </c>
      <c r="F17407" s="69">
        <v>20490</v>
      </c>
      <c r="G17407" s="52">
        <f t="shared" si="271"/>
        <v>28675</v>
      </c>
      <c r="H17407" s="34">
        <v>0</v>
      </c>
      <c r="I17407" s="35">
        <v>-3.452503E-3</v>
      </c>
      <c r="J17407" s="35">
        <f>H17407/(INDEX(Installed_Capacity!$H$6:$S$11,MATCH(Source_Data!B17407,Installed_Capacity!$G$6:$G$11,0),MATCH(Source_Data!C17407,Installed_Capacity!$H$5:$S$5,0)))</f>
        <v>0</v>
      </c>
      <c r="K17407" s="36">
        <f>I17407/(INDEX(Installed_Capacity!$H$15:$S$20,MATCH(Source_Data!B17407,Installed_Capacity!$G$15:$G$20,0),MATCH(Source_Data!C17407,Installed_Capacity!$H$14:$S$14,0)))</f>
        <v>-8.4655237095757804E-7</v>
      </c>
      <c r="L17407" s="39">
        <v>0</v>
      </c>
      <c r="M17407" s="40">
        <v>0</v>
      </c>
      <c r="N17407" s="40">
        <f>L17407/(INDEX(Installed_Capacity!$V$6:$AG$11,MATCH(Source_Data!B17407,Installed_Capacity!$U$6:$U$11,0),MATCH(Source_Data!C17407,Installed_Capacity!$V$5:$AG$5,0)))</f>
        <v>0</v>
      </c>
      <c r="O17407" s="41">
        <f>M17407/(INDEX(Installed_Capacity!$V$15:$AG$20,MATCH(Source_Data!B17407,Installed_Capacity!$U$15:$U$20,0),MATCH(Source_Data!C17407,Installed_Capacity!$V$14:$AG$14,0)))</f>
        <v>0</v>
      </c>
      <c r="P17407" s="37">
        <v>0</v>
      </c>
      <c r="Q17407" s="38">
        <f>P17407/(INDEX(Installed_Capacity!$AJ$15:$AU$20,MATCH(Source_Data!B17407,Installed_Capacity!$AI$15:$AI$20,0),MATCH(Source_Data!C17407,Installed_Capacity!$AJ$14:$AU$14,0)))</f>
        <v>0</v>
      </c>
      <c r="R17407" s="63">
        <v>112.09338197</v>
      </c>
      <c r="S17407" s="42">
        <v>1860.0299629860001</v>
      </c>
      <c r="T17407" s="42">
        <f>R17407/(INDEX(Installed_Capacity!$H$25:$S$30,MATCH(Source_Data!B17407,Installed_Capacity!$G$25:$G$30,0),MATCH(Source_Data!C17407,Installed_Capacity!$H$24:$S$24,0)))</f>
        <v>8.1368598990998825E-2</v>
      </c>
      <c r="U17407" s="43">
        <f>S17407/(INDEX(Installed_Capacity!$H$33:$S$38,MATCH(Source_Data!B17407,Installed_Capacity!$G$33:$G$38,0),MATCH(Source_Data!C17407,Installed_Capacity!$H$32:$S$32,0)))</f>
        <v>0.49191785712026409</v>
      </c>
      <c r="V17407" s="21"/>
      <c r="W17407" s="2"/>
    </row>
    <row r="17408" spans="1:23" x14ac:dyDescent="0.25">
      <c r="A17408" s="17">
        <v>43461</v>
      </c>
      <c r="B17408" s="19">
        <v>2018</v>
      </c>
      <c r="C17408" s="19">
        <v>12</v>
      </c>
      <c r="D17408" s="19">
        <v>27</v>
      </c>
      <c r="E17408" s="19">
        <v>6</v>
      </c>
      <c r="F17408" s="69">
        <v>21842</v>
      </c>
      <c r="G17408" s="52">
        <f t="shared" si="271"/>
        <v>28675</v>
      </c>
      <c r="H17408" s="34">
        <v>0</v>
      </c>
      <c r="I17408" s="35">
        <v>-2.2728449999999999E-3</v>
      </c>
      <c r="J17408" s="35">
        <f>H17408/(INDEX(Installed_Capacity!$H$6:$S$11,MATCH(Source_Data!B17408,Installed_Capacity!$G$6:$G$11,0),MATCH(Source_Data!C17408,Installed_Capacity!$H$5:$S$5,0)))</f>
        <v>0</v>
      </c>
      <c r="K17408" s="36">
        <f>I17408/(INDEX(Installed_Capacity!$H$15:$S$20,MATCH(Source_Data!B17408,Installed_Capacity!$G$15:$G$20,0),MATCH(Source_Data!C17408,Installed_Capacity!$H$14:$S$14,0)))</f>
        <v>-5.5730069563127865E-7</v>
      </c>
      <c r="L17408" s="39">
        <v>0</v>
      </c>
      <c r="M17408" s="40">
        <v>0</v>
      </c>
      <c r="N17408" s="40">
        <f>L17408/(INDEX(Installed_Capacity!$V$6:$AG$11,MATCH(Source_Data!B17408,Installed_Capacity!$U$6:$U$11,0),MATCH(Source_Data!C17408,Installed_Capacity!$V$5:$AG$5,0)))</f>
        <v>0</v>
      </c>
      <c r="O17408" s="41">
        <f>M17408/(INDEX(Installed_Capacity!$V$15:$AG$20,MATCH(Source_Data!B17408,Installed_Capacity!$U$15:$U$20,0),MATCH(Source_Data!C17408,Installed_Capacity!$V$14:$AG$14,0)))</f>
        <v>0</v>
      </c>
      <c r="P17408" s="37">
        <v>0</v>
      </c>
      <c r="Q17408" s="38">
        <f>P17408/(INDEX(Installed_Capacity!$AJ$15:$AU$20,MATCH(Source_Data!B17408,Installed_Capacity!$AI$15:$AI$20,0),MATCH(Source_Data!C17408,Installed_Capacity!$AJ$14:$AU$14,0)))</f>
        <v>0</v>
      </c>
      <c r="R17408" s="63">
        <v>145.64937903200001</v>
      </c>
      <c r="S17408" s="42">
        <v>1857.2890099910001</v>
      </c>
      <c r="T17408" s="42">
        <f>R17408/(INDEX(Installed_Capacity!$H$25:$S$30,MATCH(Source_Data!B17408,Installed_Capacity!$G$25:$G$30,0),MATCH(Source_Data!C17408,Installed_Capacity!$H$24:$S$24,0)))</f>
        <v>0.10572690115563299</v>
      </c>
      <c r="U17408" s="43">
        <f>S17408/(INDEX(Installed_Capacity!$H$33:$S$38,MATCH(Source_Data!B17408,Installed_Capacity!$G$33:$G$38,0),MATCH(Source_Data!C17408,Installed_Capacity!$H$32:$S$32,0)))</f>
        <v>0.49119296356983805</v>
      </c>
      <c r="V17408" s="21"/>
      <c r="W17408" s="2"/>
    </row>
    <row r="17409" spans="1:23" x14ac:dyDescent="0.25">
      <c r="A17409" s="17">
        <v>43461</v>
      </c>
      <c r="B17409" s="19">
        <v>2018</v>
      </c>
      <c r="C17409" s="19">
        <v>12</v>
      </c>
      <c r="D17409" s="19">
        <v>27</v>
      </c>
      <c r="E17409" s="19">
        <v>7</v>
      </c>
      <c r="F17409" s="69">
        <v>23670</v>
      </c>
      <c r="G17409" s="52">
        <f t="shared" si="271"/>
        <v>28675</v>
      </c>
      <c r="H17409" s="34">
        <v>0</v>
      </c>
      <c r="I17409" s="35">
        <v>8.8904762789999996</v>
      </c>
      <c r="J17409" s="35">
        <f>H17409/(INDEX(Installed_Capacity!$H$6:$S$11,MATCH(Source_Data!B17409,Installed_Capacity!$G$6:$G$11,0),MATCH(Source_Data!C17409,Installed_Capacity!$H$5:$S$5,0)))</f>
        <v>0</v>
      </c>
      <c r="K17409" s="36">
        <f>I17409/(INDEX(Installed_Capacity!$H$15:$S$20,MATCH(Source_Data!B17409,Installed_Capacity!$G$15:$G$20,0),MATCH(Source_Data!C17409,Installed_Capacity!$H$14:$S$14,0)))</f>
        <v>2.1799412695454735E-3</v>
      </c>
      <c r="L17409" s="39">
        <v>1.6237399999999999E-4</v>
      </c>
      <c r="M17409" s="40">
        <v>0.67770754600000005</v>
      </c>
      <c r="N17409" s="40">
        <f>L17409/(INDEX(Installed_Capacity!$V$6:$AG$11,MATCH(Source_Data!B17409,Installed_Capacity!$U$6:$U$11,0),MATCH(Source_Data!C17409,Installed_Capacity!$V$5:$AG$5,0)))</f>
        <v>1.0271504662137371E-7</v>
      </c>
      <c r="O17409" s="41">
        <f>M17409/(INDEX(Installed_Capacity!$V$15:$AG$20,MATCH(Source_Data!B17409,Installed_Capacity!$U$15:$U$20,0),MATCH(Source_Data!C17409,Installed_Capacity!$V$14:$AG$14,0)))</f>
        <v>2.3554166542125588E-4</v>
      </c>
      <c r="P17409" s="37">
        <v>0</v>
      </c>
      <c r="Q17409" s="38">
        <f>P17409/(INDEX(Installed_Capacity!$AJ$15:$AU$20,MATCH(Source_Data!B17409,Installed_Capacity!$AI$15:$AI$20,0),MATCH(Source_Data!C17409,Installed_Capacity!$AJ$14:$AU$14,0)))</f>
        <v>0</v>
      </c>
      <c r="R17409" s="63">
        <v>429.85484091000001</v>
      </c>
      <c r="S17409" s="42">
        <v>2089.774144556</v>
      </c>
      <c r="T17409" s="42">
        <f>R17409/(INDEX(Installed_Capacity!$H$25:$S$30,MATCH(Source_Data!B17409,Installed_Capacity!$G$25:$G$30,0),MATCH(Source_Data!C17409,Installed_Capacity!$H$24:$S$24,0)))</f>
        <v>0.31203167894163758</v>
      </c>
      <c r="U17409" s="43">
        <f>S17409/(INDEX(Installed_Capacity!$H$33:$S$38,MATCH(Source_Data!B17409,Installed_Capacity!$G$33:$G$38,0),MATCH(Source_Data!C17409,Installed_Capacity!$H$32:$S$32,0)))</f>
        <v>0.55267777375210914</v>
      </c>
      <c r="V17409" s="21"/>
      <c r="W17409" s="2"/>
    </row>
    <row r="17410" spans="1:23" x14ac:dyDescent="0.25">
      <c r="A17410" s="17">
        <v>43461</v>
      </c>
      <c r="B17410" s="19">
        <v>2018</v>
      </c>
      <c r="C17410" s="19">
        <v>12</v>
      </c>
      <c r="D17410" s="19">
        <v>27</v>
      </c>
      <c r="E17410" s="19">
        <v>8</v>
      </c>
      <c r="F17410" s="69">
        <v>24581</v>
      </c>
      <c r="G17410" s="52">
        <f t="shared" si="271"/>
        <v>28675</v>
      </c>
      <c r="H17410" s="34">
        <v>84.524068602</v>
      </c>
      <c r="I17410" s="35">
        <v>600.14136039899995</v>
      </c>
      <c r="J17410" s="35">
        <f>H17410/(INDEX(Installed_Capacity!$H$6:$S$11,MATCH(Source_Data!B17410,Installed_Capacity!$G$6:$G$11,0),MATCH(Source_Data!C17410,Installed_Capacity!$H$5:$S$5,0)))</f>
        <v>5.1523986029698626E-2</v>
      </c>
      <c r="K17410" s="36">
        <f>I17410/(INDEX(Installed_Capacity!$H$15:$S$20,MATCH(Source_Data!B17410,Installed_Capacity!$G$15:$G$20,0),MATCH(Source_Data!C17410,Installed_Capacity!$H$14:$S$14,0)))</f>
        <v>0.14715442435690274</v>
      </c>
      <c r="L17410" s="39">
        <v>60.049235627000002</v>
      </c>
      <c r="M17410" s="40">
        <v>383.69582228500002</v>
      </c>
      <c r="N17410" s="40">
        <f>L17410/(INDEX(Installed_Capacity!$V$6:$AG$11,MATCH(Source_Data!B17410,Installed_Capacity!$U$6:$U$11,0),MATCH(Source_Data!C17410,Installed_Capacity!$V$5:$AG$5,0)))</f>
        <v>3.798613101238598E-2</v>
      </c>
      <c r="O17410" s="41">
        <f>M17410/(INDEX(Installed_Capacity!$V$15:$AG$20,MATCH(Source_Data!B17410,Installed_Capacity!$U$15:$U$20,0),MATCH(Source_Data!C17410,Installed_Capacity!$V$14:$AG$14,0)))</f>
        <v>0.13335597859225715</v>
      </c>
      <c r="P17410" s="37">
        <v>0</v>
      </c>
      <c r="Q17410" s="38">
        <f>P17410/(INDEX(Installed_Capacity!$AJ$15:$AU$20,MATCH(Source_Data!B17410,Installed_Capacity!$AI$15:$AI$20,0),MATCH(Source_Data!C17410,Installed_Capacity!$AJ$14:$AU$14,0)))</f>
        <v>0</v>
      </c>
      <c r="R17410" s="63">
        <v>502.80089341399997</v>
      </c>
      <c r="S17410" s="42">
        <v>2414.4089614909999</v>
      </c>
      <c r="T17410" s="42">
        <f>R17410/(INDEX(Installed_Capacity!$H$25:$S$30,MATCH(Source_Data!B17410,Installed_Capacity!$G$25:$G$30,0),MATCH(Source_Data!C17410,Installed_Capacity!$H$24:$S$24,0)))</f>
        <v>0.36498322692653884</v>
      </c>
      <c r="U17410" s="43">
        <f>S17410/(INDEX(Installed_Capacity!$H$33:$S$38,MATCH(Source_Data!B17410,Installed_Capacity!$G$33:$G$38,0),MATCH(Source_Data!C17410,Installed_Capacity!$H$32:$S$32,0)))</f>
        <v>0.63853319902543648</v>
      </c>
      <c r="V17410" s="21"/>
      <c r="W17410" s="2"/>
    </row>
    <row r="17411" spans="1:23" x14ac:dyDescent="0.25">
      <c r="A17411" s="17">
        <v>43461</v>
      </c>
      <c r="B17411" s="19">
        <v>2018</v>
      </c>
      <c r="C17411" s="19">
        <v>12</v>
      </c>
      <c r="D17411" s="19">
        <v>27</v>
      </c>
      <c r="E17411" s="19">
        <v>9</v>
      </c>
      <c r="F17411" s="69">
        <v>24766</v>
      </c>
      <c r="G17411" s="52">
        <f t="shared" ref="G17411:G17474" si="272">_xlfn.MAXIFS($F:$F,$B:$B,B17411,$C:$C,C17411,$D:$D,D17411)</f>
        <v>28675</v>
      </c>
      <c r="H17411" s="34">
        <v>544.36862610100002</v>
      </c>
      <c r="I17411" s="35">
        <v>2034.866404011</v>
      </c>
      <c r="J17411" s="35">
        <f>H17411/(INDEX(Installed_Capacity!$H$6:$S$11,MATCH(Source_Data!B17411,Installed_Capacity!$G$6:$G$11,0),MATCH(Source_Data!C17411,Installed_Capacity!$H$5:$S$5,0)))</f>
        <v>0.33183496665671025</v>
      </c>
      <c r="K17411" s="36">
        <f>I17411/(INDEX(Installed_Capacity!$H$15:$S$20,MATCH(Source_Data!B17411,Installed_Capacity!$G$15:$G$20,0),MATCH(Source_Data!C17411,Installed_Capacity!$H$14:$S$14,0)))</f>
        <v>0.49894843795861521</v>
      </c>
      <c r="L17411" s="39">
        <v>491.64848442300001</v>
      </c>
      <c r="M17411" s="40">
        <v>1465.8671508320001</v>
      </c>
      <c r="N17411" s="40">
        <f>L17411/(INDEX(Installed_Capacity!$V$6:$AG$11,MATCH(Source_Data!B17411,Installed_Capacity!$U$6:$U$11,0),MATCH(Source_Data!C17411,Installed_Capacity!$V$5:$AG$5,0)))</f>
        <v>0.31100851736630358</v>
      </c>
      <c r="O17411" s="41">
        <f>M17411/(INDEX(Installed_Capacity!$V$15:$AG$20,MATCH(Source_Data!B17411,Installed_Capacity!$U$15:$U$20,0),MATCH(Source_Data!C17411,Installed_Capacity!$V$14:$AG$14,0)))</f>
        <v>0.50947166226961349</v>
      </c>
      <c r="P17411" s="37">
        <v>17.793561577999998</v>
      </c>
      <c r="Q17411" s="38">
        <f>P17411/(INDEX(Installed_Capacity!$AJ$15:$AU$20,MATCH(Source_Data!B17411,Installed_Capacity!$AI$15:$AI$20,0),MATCH(Source_Data!C17411,Installed_Capacity!$AJ$14:$AU$14,0)))</f>
        <v>1.9404102047982551E-2</v>
      </c>
      <c r="R17411" s="63">
        <v>857.03168156599997</v>
      </c>
      <c r="S17411" s="42">
        <v>2637.747711515</v>
      </c>
      <c r="T17411" s="42">
        <f>R17411/(INDEX(Installed_Capacity!$H$25:$S$30,MATCH(Source_Data!B17411,Installed_Capacity!$G$25:$G$30,0),MATCH(Source_Data!C17411,Installed_Capacity!$H$24:$S$24,0)))</f>
        <v>0.62211939718786291</v>
      </c>
      <c r="U17411" s="43">
        <f>S17411/(INDEX(Installed_Capacity!$H$33:$S$38,MATCH(Source_Data!B17411,Installed_Capacity!$G$33:$G$38,0),MATCH(Source_Data!C17411,Installed_Capacity!$H$32:$S$32,0)))</f>
        <v>0.69759908587134178</v>
      </c>
      <c r="V17411" s="21"/>
      <c r="W17411" s="2"/>
    </row>
    <row r="17412" spans="1:23" x14ac:dyDescent="0.25">
      <c r="A17412" s="17">
        <v>43461</v>
      </c>
      <c r="B17412" s="19">
        <v>2018</v>
      </c>
      <c r="C17412" s="19">
        <v>12</v>
      </c>
      <c r="D17412" s="19">
        <v>27</v>
      </c>
      <c r="E17412" s="19">
        <v>10</v>
      </c>
      <c r="F17412" s="69">
        <v>24130</v>
      </c>
      <c r="G17412" s="52">
        <f t="shared" si="272"/>
        <v>28675</v>
      </c>
      <c r="H17412" s="34">
        <v>871.58692580399997</v>
      </c>
      <c r="I17412" s="35">
        <v>2635.5342173879999</v>
      </c>
      <c r="J17412" s="35">
        <f>H17412/(INDEX(Installed_Capacity!$H$6:$S$11,MATCH(Source_Data!B17412,Installed_Capacity!$G$6:$G$11,0),MATCH(Source_Data!C17412,Installed_Capacity!$H$5:$S$5,0)))</f>
        <v>0.53129994014190962</v>
      </c>
      <c r="K17412" s="36">
        <f>I17412/(INDEX(Installed_Capacity!$H$15:$S$20,MATCH(Source_Data!B17412,Installed_Capacity!$G$15:$G$20,0),MATCH(Source_Data!C17412,Installed_Capacity!$H$14:$S$14,0)))</f>
        <v>0.64623194837763676</v>
      </c>
      <c r="L17412" s="39">
        <v>758.91854861700006</v>
      </c>
      <c r="M17412" s="40">
        <v>1788.8696951639999</v>
      </c>
      <c r="N17412" s="40">
        <f>L17412/(INDEX(Installed_Capacity!$V$6:$AG$11,MATCH(Source_Data!B17412,Installed_Capacity!$U$6:$U$11,0),MATCH(Source_Data!C17412,Installed_Capacity!$V$5:$AG$5,0)))</f>
        <v>0.48007904038220678</v>
      </c>
      <c r="O17412" s="41">
        <f>M17412/(INDEX(Installed_Capacity!$V$15:$AG$20,MATCH(Source_Data!B17412,Installed_Capacity!$U$15:$U$20,0),MATCH(Source_Data!C17412,Installed_Capacity!$V$14:$AG$14,0)))</f>
        <v>0.62173329736030836</v>
      </c>
      <c r="P17412" s="37">
        <v>158.48946313499999</v>
      </c>
      <c r="Q17412" s="38">
        <f>P17412/(INDEX(Installed_Capacity!$AJ$15:$AU$20,MATCH(Source_Data!B17412,Installed_Capacity!$AI$15:$AI$20,0),MATCH(Source_Data!C17412,Installed_Capacity!$AJ$14:$AU$14,0)))</f>
        <v>0.17283474714830971</v>
      </c>
      <c r="R17412" s="63">
        <v>1053.5638344229999</v>
      </c>
      <c r="S17412" s="42">
        <v>2725.9895738320001</v>
      </c>
      <c r="T17412" s="42">
        <f>R17412/(INDEX(Installed_Capacity!$H$25:$S$30,MATCH(Source_Data!B17412,Installed_Capacity!$G$25:$G$30,0),MATCH(Source_Data!C17412,Installed_Capacity!$H$24:$S$24,0)))</f>
        <v>0.76478210977279315</v>
      </c>
      <c r="U17412" s="43">
        <f>S17412/(INDEX(Installed_Capacity!$H$33:$S$38,MATCH(Source_Data!B17412,Installed_Capacity!$G$33:$G$38,0),MATCH(Source_Data!C17412,Installed_Capacity!$H$32:$S$32,0)))</f>
        <v>0.7209362087581126</v>
      </c>
      <c r="V17412" s="21"/>
      <c r="W17412" s="2"/>
    </row>
    <row r="17413" spans="1:23" x14ac:dyDescent="0.25">
      <c r="A17413" s="17">
        <v>43461</v>
      </c>
      <c r="B17413" s="19">
        <v>2018</v>
      </c>
      <c r="C17413" s="19">
        <v>12</v>
      </c>
      <c r="D17413" s="19">
        <v>27</v>
      </c>
      <c r="E17413" s="19">
        <v>11</v>
      </c>
      <c r="F17413" s="69">
        <v>23498</v>
      </c>
      <c r="G17413" s="52">
        <f t="shared" si="272"/>
        <v>28675</v>
      </c>
      <c r="H17413" s="34">
        <v>1111.910537001</v>
      </c>
      <c r="I17413" s="35">
        <v>2900.068480293</v>
      </c>
      <c r="J17413" s="35">
        <f>H17413/(INDEX(Installed_Capacity!$H$6:$S$11,MATCH(Source_Data!B17413,Installed_Capacity!$G$6:$G$11,0),MATCH(Source_Data!C17413,Installed_Capacity!$H$5:$S$5,0)))</f>
        <v>0.67779585060531067</v>
      </c>
      <c r="K17413" s="36">
        <f>I17413/(INDEX(Installed_Capacity!$H$15:$S$20,MATCH(Source_Data!B17413,Installed_Capacity!$G$15:$G$20,0),MATCH(Source_Data!C17413,Installed_Capacity!$H$14:$S$14,0)))</f>
        <v>0.71109564508166379</v>
      </c>
      <c r="L17413" s="39">
        <v>835.69747732200005</v>
      </c>
      <c r="M17413" s="40">
        <v>1722.435619289</v>
      </c>
      <c r="N17413" s="40">
        <f>L17413/(INDEX(Installed_Capacity!$V$6:$AG$11,MATCH(Source_Data!B17413,Installed_Capacity!$U$6:$U$11,0),MATCH(Source_Data!C17413,Installed_Capacity!$V$5:$AG$5,0)))</f>
        <v>0.52864809233309296</v>
      </c>
      <c r="O17413" s="41">
        <f>M17413/(INDEX(Installed_Capacity!$V$15:$AG$20,MATCH(Source_Data!B17413,Installed_Capacity!$U$15:$U$20,0),MATCH(Source_Data!C17413,Installed_Capacity!$V$14:$AG$14,0)))</f>
        <v>0.59864370220281315</v>
      </c>
      <c r="P17413" s="37">
        <v>177.034978516</v>
      </c>
      <c r="Q17413" s="38">
        <f>P17413/(INDEX(Installed_Capacity!$AJ$15:$AU$20,MATCH(Source_Data!B17413,Installed_Capacity!$AI$15:$AI$20,0),MATCH(Source_Data!C17413,Installed_Capacity!$AJ$14:$AU$14,0)))</f>
        <v>0.19305886424863686</v>
      </c>
      <c r="R17413" s="63">
        <v>1139.054901622</v>
      </c>
      <c r="S17413" s="42">
        <v>2746.134366881</v>
      </c>
      <c r="T17413" s="42">
        <f>R17413/(INDEX(Installed_Capacity!$H$25:$S$30,MATCH(Source_Data!B17413,Installed_Capacity!$G$25:$G$30,0),MATCH(Source_Data!C17413,Installed_Capacity!$H$24:$S$24,0)))</f>
        <v>0.82684008538182341</v>
      </c>
      <c r="U17413" s="43">
        <f>S17413/(INDEX(Installed_Capacity!$H$33:$S$38,MATCH(Source_Data!B17413,Installed_Capacity!$G$33:$G$38,0),MATCH(Source_Data!C17413,Installed_Capacity!$H$32:$S$32,0)))</f>
        <v>0.72626385596057319</v>
      </c>
      <c r="V17413" s="21"/>
      <c r="W17413" s="2"/>
    </row>
    <row r="17414" spans="1:23" x14ac:dyDescent="0.25">
      <c r="A17414" s="17">
        <v>43461</v>
      </c>
      <c r="B17414" s="19">
        <v>2018</v>
      </c>
      <c r="C17414" s="19">
        <v>12</v>
      </c>
      <c r="D17414" s="19">
        <v>27</v>
      </c>
      <c r="E17414" s="19">
        <v>12</v>
      </c>
      <c r="F17414" s="69">
        <v>22882</v>
      </c>
      <c r="G17414" s="52">
        <f t="shared" si="272"/>
        <v>28675</v>
      </c>
      <c r="H17414" s="34">
        <v>1079.5646505950001</v>
      </c>
      <c r="I17414" s="35">
        <v>3064.6650920789998</v>
      </c>
      <c r="J17414" s="35">
        <f>H17414/(INDEX(Installed_Capacity!$H$6:$S$11,MATCH(Source_Data!B17414,Installed_Capacity!$G$6:$G$11,0),MATCH(Source_Data!C17414,Installed_Capacity!$H$5:$S$5,0)))</f>
        <v>0.65807852006424949</v>
      </c>
      <c r="K17414" s="36">
        <f>I17414/(INDEX(Installed_Capacity!$H$15:$S$20,MATCH(Source_Data!B17414,Installed_Capacity!$G$15:$G$20,0),MATCH(Source_Data!C17414,Installed_Capacity!$H$14:$S$14,0)))</f>
        <v>0.75145466923284399</v>
      </c>
      <c r="L17414" s="39">
        <v>878.12388127199995</v>
      </c>
      <c r="M17414" s="40">
        <v>1733.905923867</v>
      </c>
      <c r="N17414" s="40">
        <f>L17414/(INDEX(Installed_Capacity!$V$6:$AG$11,MATCH(Source_Data!B17414,Installed_Capacity!$U$6:$U$11,0),MATCH(Source_Data!C17414,Installed_Capacity!$V$5:$AG$5,0)))</f>
        <v>0.55548631803241355</v>
      </c>
      <c r="O17414" s="41">
        <f>M17414/(INDEX(Installed_Capacity!$V$15:$AG$20,MATCH(Source_Data!B17414,Installed_Capacity!$U$15:$U$20,0),MATCH(Source_Data!C17414,Installed_Capacity!$V$14:$AG$14,0)))</f>
        <v>0.60263028116174233</v>
      </c>
      <c r="P17414" s="37">
        <v>158.03662500199999</v>
      </c>
      <c r="Q17414" s="38">
        <f>P17414/(INDEX(Installed_Capacity!$AJ$15:$AU$20,MATCH(Source_Data!B17414,Installed_Capacity!$AI$15:$AI$20,0),MATCH(Source_Data!C17414,Installed_Capacity!$AJ$14:$AU$14,0)))</f>
        <v>0.17234092148527808</v>
      </c>
      <c r="R17414" s="63">
        <v>1152.6097299999999</v>
      </c>
      <c r="S17414" s="42">
        <v>2735.378585815</v>
      </c>
      <c r="T17414" s="42">
        <f>R17414/(INDEX(Installed_Capacity!$H$25:$S$30,MATCH(Source_Data!B17414,Installed_Capacity!$G$25:$G$30,0),MATCH(Source_Data!C17414,Installed_Capacity!$H$24:$S$24,0)))</f>
        <v>0.83667953687572572</v>
      </c>
      <c r="U17414" s="43">
        <f>S17414/(INDEX(Installed_Capacity!$H$33:$S$38,MATCH(Source_Data!B17414,Installed_Capacity!$G$33:$G$38,0),MATCH(Source_Data!C17414,Installed_Capacity!$H$32:$S$32,0)))</f>
        <v>0.72341929921744008</v>
      </c>
      <c r="V17414" s="21"/>
      <c r="W17414" s="2"/>
    </row>
    <row r="17415" spans="1:23" x14ac:dyDescent="0.25">
      <c r="A17415" s="17">
        <v>43461</v>
      </c>
      <c r="B17415" s="19">
        <v>2018</v>
      </c>
      <c r="C17415" s="19">
        <v>12</v>
      </c>
      <c r="D17415" s="19">
        <v>27</v>
      </c>
      <c r="E17415" s="19">
        <v>13</v>
      </c>
      <c r="F17415" s="69">
        <v>22413</v>
      </c>
      <c r="G17415" s="52">
        <f t="shared" si="272"/>
        <v>28675</v>
      </c>
      <c r="H17415" s="34">
        <v>1182.4508769070001</v>
      </c>
      <c r="I17415" s="35">
        <v>2950.9420708100001</v>
      </c>
      <c r="J17415" s="35">
        <f>H17415/(INDEX(Installed_Capacity!$H$6:$S$11,MATCH(Source_Data!B17415,Installed_Capacity!$G$6:$G$11,0),MATCH(Source_Data!C17415,Installed_Capacity!$H$5:$S$5,0)))</f>
        <v>0.72079566767470504</v>
      </c>
      <c r="K17415" s="36">
        <f>I17415/(INDEX(Installed_Capacity!$H$15:$S$20,MATCH(Source_Data!B17415,Installed_Capacity!$G$15:$G$20,0),MATCH(Source_Data!C17415,Installed_Capacity!$H$14:$S$14,0)))</f>
        <v>0.72356982936804715</v>
      </c>
      <c r="L17415" s="39">
        <v>918.98047822599995</v>
      </c>
      <c r="M17415" s="40">
        <v>1725.2901908159999</v>
      </c>
      <c r="N17415" s="40">
        <f>L17415/(INDEX(Installed_Capacity!$V$6:$AG$11,MATCH(Source_Data!B17415,Installed_Capacity!$U$6:$U$11,0),MATCH(Source_Data!C17415,Installed_Capacity!$V$5:$AG$5,0)))</f>
        <v>0.58133151037183228</v>
      </c>
      <c r="O17415" s="41">
        <f>M17415/(INDEX(Installed_Capacity!$V$15:$AG$20,MATCH(Source_Data!B17415,Installed_Capacity!$U$15:$U$20,0),MATCH(Source_Data!C17415,Installed_Capacity!$V$14:$AG$14,0)))</f>
        <v>0.59963582710315122</v>
      </c>
      <c r="P17415" s="37">
        <v>149.72265698499999</v>
      </c>
      <c r="Q17415" s="38">
        <f>P17415/(INDEX(Installed_Capacity!$AJ$15:$AU$20,MATCH(Source_Data!B17415,Installed_Capacity!$AI$15:$AI$20,0),MATCH(Source_Data!C17415,Installed_Capacity!$AJ$14:$AU$14,0)))</f>
        <v>0.16327443509814613</v>
      </c>
      <c r="R17415" s="63">
        <v>1206.9005499489999</v>
      </c>
      <c r="S17415" s="42">
        <v>2522.715505782</v>
      </c>
      <c r="T17415" s="42">
        <f>R17415/(INDEX(Installed_Capacity!$H$25:$S$30,MATCH(Source_Data!B17415,Installed_Capacity!$G$25:$G$30,0),MATCH(Source_Data!C17415,Installed_Capacity!$H$24:$S$24,0)))</f>
        <v>0.87608924938225885</v>
      </c>
      <c r="U17415" s="43">
        <f>S17415/(INDEX(Installed_Capacity!$H$33:$S$38,MATCH(Source_Data!B17415,Installed_Capacity!$G$33:$G$38,0),MATCH(Source_Data!C17415,Installed_Capacity!$H$32:$S$32,0)))</f>
        <v>0.66717678232244959</v>
      </c>
      <c r="V17415" s="21"/>
      <c r="W17415" s="2"/>
    </row>
    <row r="17416" spans="1:23" x14ac:dyDescent="0.25">
      <c r="A17416" s="17">
        <v>43461</v>
      </c>
      <c r="B17416" s="19">
        <v>2018</v>
      </c>
      <c r="C17416" s="19">
        <v>12</v>
      </c>
      <c r="D17416" s="19">
        <v>27</v>
      </c>
      <c r="E17416" s="19">
        <v>14</v>
      </c>
      <c r="F17416" s="69">
        <v>22437</v>
      </c>
      <c r="G17416" s="52">
        <f t="shared" si="272"/>
        <v>28675</v>
      </c>
      <c r="H17416" s="34">
        <v>1221.0104032310001</v>
      </c>
      <c r="I17416" s="35">
        <v>2619.8198574990001</v>
      </c>
      <c r="J17416" s="35">
        <f>H17416/(INDEX(Installed_Capacity!$H$6:$S$11,MATCH(Source_Data!B17416,Installed_Capacity!$G$6:$G$11,0),MATCH(Source_Data!C17416,Installed_Capacity!$H$5:$S$5,0)))</f>
        <v>0.74430069444979519</v>
      </c>
      <c r="K17416" s="36">
        <f>I17416/(INDEX(Installed_Capacity!$H$15:$S$20,MATCH(Source_Data!B17416,Installed_Capacity!$G$15:$G$20,0),MATCH(Source_Data!C17416,Installed_Capacity!$H$14:$S$14,0)))</f>
        <v>0.64237879354413963</v>
      </c>
      <c r="L17416" s="39">
        <v>1001.43327691</v>
      </c>
      <c r="M17416" s="40">
        <v>1675.892918215</v>
      </c>
      <c r="N17416" s="40">
        <f>L17416/(INDEX(Installed_Capacity!$V$6:$AG$11,MATCH(Source_Data!B17416,Installed_Capacity!$U$6:$U$11,0),MATCH(Source_Data!C17416,Installed_Capacity!$V$5:$AG$5,0)))</f>
        <v>0.63348975652509465</v>
      </c>
      <c r="O17416" s="41">
        <f>M17416/(INDEX(Installed_Capacity!$V$15:$AG$20,MATCH(Source_Data!B17416,Installed_Capacity!$U$15:$U$20,0),MATCH(Source_Data!C17416,Installed_Capacity!$V$14:$AG$14,0)))</f>
        <v>0.58246748373088009</v>
      </c>
      <c r="P17416" s="37">
        <v>169.15791650700001</v>
      </c>
      <c r="Q17416" s="38">
        <f>P17416/(INDEX(Installed_Capacity!$AJ$15:$AU$20,MATCH(Source_Data!B17416,Installed_Capacity!$AI$15:$AI$20,0),MATCH(Source_Data!C17416,Installed_Capacity!$AJ$14:$AU$14,0)))</f>
        <v>0.18446882934242095</v>
      </c>
      <c r="R17416" s="63">
        <v>1206.9504453320001</v>
      </c>
      <c r="S17416" s="42">
        <v>2045.8102938710001</v>
      </c>
      <c r="T17416" s="42">
        <f>R17416/(INDEX(Installed_Capacity!$H$25:$S$30,MATCH(Source_Data!B17416,Installed_Capacity!$G$25:$G$30,0),MATCH(Source_Data!C17416,Installed_Capacity!$H$24:$S$24,0)))</f>
        <v>0.87612546844657369</v>
      </c>
      <c r="U17416" s="43">
        <f>S17416/(INDEX(Installed_Capacity!$H$33:$S$38,MATCH(Source_Data!B17416,Installed_Capacity!$G$33:$G$38,0),MATCH(Source_Data!C17416,Installed_Capacity!$H$32:$S$32,0)))</f>
        <v>0.54105075502118394</v>
      </c>
      <c r="V17416" s="21"/>
      <c r="W17416" s="2"/>
    </row>
    <row r="17417" spans="1:23" x14ac:dyDescent="0.25">
      <c r="A17417" s="17">
        <v>43461</v>
      </c>
      <c r="B17417" s="19">
        <v>2018</v>
      </c>
      <c r="C17417" s="19">
        <v>12</v>
      </c>
      <c r="D17417" s="19">
        <v>27</v>
      </c>
      <c r="E17417" s="19">
        <v>15</v>
      </c>
      <c r="F17417" s="69">
        <v>22764</v>
      </c>
      <c r="G17417" s="52">
        <f t="shared" si="272"/>
        <v>28675</v>
      </c>
      <c r="H17417" s="34">
        <v>974.42178244000002</v>
      </c>
      <c r="I17417" s="35">
        <v>1931.4894708439999</v>
      </c>
      <c r="J17417" s="35">
        <f>H17417/(INDEX(Installed_Capacity!$H$6:$S$11,MATCH(Source_Data!B17417,Installed_Capacity!$G$6:$G$11,0),MATCH(Source_Data!C17417,Installed_Capacity!$H$5:$S$5,0)))</f>
        <v>0.59398577394421148</v>
      </c>
      <c r="K17417" s="36">
        <f>I17417/(INDEX(Installed_Capacity!$H$15:$S$20,MATCH(Source_Data!B17417,Installed_Capacity!$G$15:$G$20,0),MATCH(Source_Data!C17417,Installed_Capacity!$H$14:$S$14,0)))</f>
        <v>0.47360045480701563</v>
      </c>
      <c r="L17417" s="39">
        <v>1025.0554610040001</v>
      </c>
      <c r="M17417" s="40">
        <v>1603.3044049780001</v>
      </c>
      <c r="N17417" s="40">
        <f>L17417/(INDEX(Installed_Capacity!$V$6:$AG$11,MATCH(Source_Data!B17417,Installed_Capacity!$U$6:$U$11,0),MATCH(Source_Data!C17417,Installed_Capacity!$V$5:$AG$5,0)))</f>
        <v>0.64843275072683804</v>
      </c>
      <c r="O17417" s="41">
        <f>M17417/(INDEX(Installed_Capacity!$V$15:$AG$20,MATCH(Source_Data!B17417,Installed_Capacity!$U$15:$U$20,0),MATCH(Source_Data!C17417,Installed_Capacity!$V$14:$AG$14,0)))</f>
        <v>0.55723887383976956</v>
      </c>
      <c r="P17417" s="37">
        <v>161.85603186200001</v>
      </c>
      <c r="Q17417" s="38">
        <f>P17417/(INDEX(Installed_Capacity!$AJ$15:$AU$20,MATCH(Source_Data!B17417,Installed_Capacity!$AI$15:$AI$20,0),MATCH(Source_Data!C17417,Installed_Capacity!$AJ$14:$AU$14,0)))</f>
        <v>0.17650603256488551</v>
      </c>
      <c r="R17417" s="63">
        <v>1177.235674449</v>
      </c>
      <c r="S17417" s="42">
        <v>2082.4384870150002</v>
      </c>
      <c r="T17417" s="42">
        <f>R17417/(INDEX(Installed_Capacity!$H$25:$S$30,MATCH(Source_Data!B17417,Installed_Capacity!$G$25:$G$30,0),MATCH(Source_Data!C17417,Installed_Capacity!$H$24:$S$24,0)))</f>
        <v>0.85455551281141107</v>
      </c>
      <c r="U17417" s="43">
        <f>S17417/(INDEX(Installed_Capacity!$H$33:$S$38,MATCH(Source_Data!B17417,Installed_Capacity!$G$33:$G$38,0),MATCH(Source_Data!C17417,Installed_Capacity!$H$32:$S$32,0)))</f>
        <v>0.55073772923135111</v>
      </c>
      <c r="V17417" s="21"/>
      <c r="W17417" s="2"/>
    </row>
    <row r="17418" spans="1:23" x14ac:dyDescent="0.25">
      <c r="A17418" s="17">
        <v>43461</v>
      </c>
      <c r="B17418" s="19">
        <v>2018</v>
      </c>
      <c r="C17418" s="19">
        <v>12</v>
      </c>
      <c r="D17418" s="19">
        <v>27</v>
      </c>
      <c r="E17418" s="19">
        <v>16</v>
      </c>
      <c r="F17418" s="69">
        <v>23629</v>
      </c>
      <c r="G17418" s="52">
        <f t="shared" si="272"/>
        <v>28675</v>
      </c>
      <c r="H17418" s="34">
        <v>540.06945982699995</v>
      </c>
      <c r="I17418" s="35">
        <v>702.45500728000002</v>
      </c>
      <c r="J17418" s="35">
        <f>H17418/(INDEX(Installed_Capacity!$H$6:$S$11,MATCH(Source_Data!B17418,Installed_Capacity!$G$6:$G$11,0),MATCH(Source_Data!C17418,Installed_Capacity!$H$5:$S$5,0)))</f>
        <v>0.32921429083378034</v>
      </c>
      <c r="K17418" s="36">
        <f>I17418/(INDEX(Installed_Capacity!$H$15:$S$20,MATCH(Source_Data!B17418,Installed_Capacity!$G$15:$G$20,0),MATCH(Source_Data!C17418,Installed_Capacity!$H$14:$S$14,0)))</f>
        <v>0.17224169013145152</v>
      </c>
      <c r="L17418" s="39">
        <v>747.94001178600001</v>
      </c>
      <c r="M17418" s="40">
        <v>644.91804459000002</v>
      </c>
      <c r="N17418" s="40">
        <f>L17418/(INDEX(Installed_Capacity!$V$6:$AG$11,MATCH(Source_Data!B17418,Installed_Capacity!$U$6:$U$11,0),MATCH(Source_Data!C17418,Installed_Capacity!$V$5:$AG$5,0)))</f>
        <v>0.47313420363229214</v>
      </c>
      <c r="O17418" s="41">
        <f>M17418/(INDEX(Installed_Capacity!$V$15:$AG$20,MATCH(Source_Data!B17418,Installed_Capacity!$U$15:$U$20,0),MATCH(Source_Data!C17418,Installed_Capacity!$V$14:$AG$14,0)))</f>
        <v>0.22414546094333787</v>
      </c>
      <c r="P17418" s="37">
        <v>71.645785156000002</v>
      </c>
      <c r="Q17418" s="38">
        <f>P17418/(INDEX(Installed_Capacity!$AJ$15:$AU$20,MATCH(Source_Data!B17418,Installed_Capacity!$AI$15:$AI$20,0),MATCH(Source_Data!C17418,Installed_Capacity!$AJ$14:$AU$14,0)))</f>
        <v>7.8130627214830967E-2</v>
      </c>
      <c r="R17418" s="63">
        <v>1099.423576555</v>
      </c>
      <c r="S17418" s="42">
        <v>2244.4246442690001</v>
      </c>
      <c r="T17418" s="42">
        <f>R17418/(INDEX(Installed_Capacity!$H$25:$S$30,MATCH(Source_Data!B17418,Installed_Capacity!$G$25:$G$30,0),MATCH(Source_Data!C17418,Installed_Capacity!$H$24:$S$24,0)))</f>
        <v>0.79807170191274668</v>
      </c>
      <c r="U17418" s="43">
        <f>S17418/(INDEX(Installed_Capacity!$H$33:$S$38,MATCH(Source_Data!B17418,Installed_Capacity!$G$33:$G$38,0),MATCH(Source_Data!C17418,Installed_Capacity!$H$32:$S$32,0)))</f>
        <v>0.5935778366195209</v>
      </c>
      <c r="V17418" s="21"/>
      <c r="W17418" s="2"/>
    </row>
    <row r="17419" spans="1:23" x14ac:dyDescent="0.25">
      <c r="A17419" s="17">
        <v>43461</v>
      </c>
      <c r="B17419" s="19">
        <v>2018</v>
      </c>
      <c r="C17419" s="19">
        <v>12</v>
      </c>
      <c r="D17419" s="19">
        <v>27</v>
      </c>
      <c r="E17419" s="19">
        <v>17</v>
      </c>
      <c r="F17419" s="69">
        <v>25428</v>
      </c>
      <c r="G17419" s="52">
        <f t="shared" si="272"/>
        <v>28675</v>
      </c>
      <c r="H17419" s="34">
        <v>97.049418560000007</v>
      </c>
      <c r="I17419" s="35">
        <v>52.846234567000003</v>
      </c>
      <c r="J17419" s="35">
        <f>H17419/(INDEX(Installed_Capacity!$H$6:$S$11,MATCH(Source_Data!B17419,Installed_Capacity!$G$6:$G$11,0),MATCH(Source_Data!C17419,Installed_Capacity!$H$5:$S$5,0)))</f>
        <v>5.915915985565201E-2</v>
      </c>
      <c r="K17419" s="36">
        <f>I17419/(INDEX(Installed_Capacity!$H$15:$S$20,MATCH(Source_Data!B17419,Installed_Capacity!$G$15:$G$20,0),MATCH(Source_Data!C17419,Installed_Capacity!$H$14:$S$14,0)))</f>
        <v>1.2957875827732567E-2</v>
      </c>
      <c r="L17419" s="39">
        <v>99.552542223000003</v>
      </c>
      <c r="M17419" s="40">
        <v>64.373604869999994</v>
      </c>
      <c r="N17419" s="40">
        <f>L17419/(INDEX(Installed_Capacity!$V$6:$AG$11,MATCH(Source_Data!B17419,Installed_Capacity!$U$6:$U$11,0),MATCH(Source_Data!C17419,Installed_Capacity!$V$5:$AG$5,0)))</f>
        <v>6.2975254755759671E-2</v>
      </c>
      <c r="O17419" s="41">
        <f>M17419/(INDEX(Installed_Capacity!$V$15:$AG$20,MATCH(Source_Data!B17419,Installed_Capacity!$U$15:$U$20,0),MATCH(Source_Data!C17419,Installed_Capacity!$V$14:$AG$14,0)))</f>
        <v>2.2373465058406868E-2</v>
      </c>
      <c r="P17419" s="37">
        <v>0</v>
      </c>
      <c r="Q17419" s="38">
        <f>P17419/(INDEX(Installed_Capacity!$AJ$15:$AU$20,MATCH(Source_Data!B17419,Installed_Capacity!$AI$15:$AI$20,0),MATCH(Source_Data!C17419,Installed_Capacity!$AJ$14:$AU$14,0)))</f>
        <v>0</v>
      </c>
      <c r="R17419" s="63">
        <v>1059.3937501349999</v>
      </c>
      <c r="S17419" s="42">
        <v>2048.3519257040002</v>
      </c>
      <c r="T17419" s="42">
        <f>R17419/(INDEX(Installed_Capacity!$H$25:$S$30,MATCH(Source_Data!B17419,Installed_Capacity!$G$25:$G$30,0),MATCH(Source_Data!C17419,Installed_Capacity!$H$24:$S$24,0)))</f>
        <v>0.76901404626524372</v>
      </c>
      <c r="U17419" s="43">
        <f>S17419/(INDEX(Installed_Capacity!$H$33:$S$38,MATCH(Source_Data!B17419,Installed_Capacity!$G$33:$G$38,0),MATCH(Source_Data!C17419,Installed_Capacity!$H$32:$S$32,0)))</f>
        <v>0.54172293456116882</v>
      </c>
      <c r="V17419" s="21"/>
      <c r="W17419" s="2"/>
    </row>
    <row r="17420" spans="1:23" x14ac:dyDescent="0.25">
      <c r="A17420" s="17">
        <v>43461</v>
      </c>
      <c r="B17420" s="19">
        <v>2018</v>
      </c>
      <c r="C17420" s="19">
        <v>12</v>
      </c>
      <c r="D17420" s="19">
        <v>27</v>
      </c>
      <c r="E17420" s="19">
        <v>18</v>
      </c>
      <c r="F17420" s="69">
        <v>28256</v>
      </c>
      <c r="G17420" s="52">
        <f t="shared" si="272"/>
        <v>28675</v>
      </c>
      <c r="H17420" s="34">
        <v>0</v>
      </c>
      <c r="I17420" s="35">
        <v>0.217121703</v>
      </c>
      <c r="J17420" s="35">
        <f>H17420/(INDEX(Installed_Capacity!$H$6:$S$11,MATCH(Source_Data!B17420,Installed_Capacity!$G$6:$G$11,0),MATCH(Source_Data!C17420,Installed_Capacity!$H$5:$S$5,0)))</f>
        <v>0</v>
      </c>
      <c r="K17420" s="36">
        <f>I17420/(INDEX(Installed_Capacity!$H$15:$S$20,MATCH(Source_Data!B17420,Installed_Capacity!$G$15:$G$20,0),MATCH(Source_Data!C17420,Installed_Capacity!$H$14:$S$14,0)))</f>
        <v>5.3238155755692924E-5</v>
      </c>
      <c r="L17420" s="39">
        <v>0</v>
      </c>
      <c r="M17420" s="40">
        <v>0</v>
      </c>
      <c r="N17420" s="40">
        <f>L17420/(INDEX(Installed_Capacity!$V$6:$AG$11,MATCH(Source_Data!B17420,Installed_Capacity!$U$6:$U$11,0),MATCH(Source_Data!C17420,Installed_Capacity!$V$5:$AG$5,0)))</f>
        <v>0</v>
      </c>
      <c r="O17420" s="41">
        <f>M17420/(INDEX(Installed_Capacity!$V$15:$AG$20,MATCH(Source_Data!B17420,Installed_Capacity!$U$15:$U$20,0),MATCH(Source_Data!C17420,Installed_Capacity!$V$14:$AG$14,0)))</f>
        <v>0</v>
      </c>
      <c r="P17420" s="37">
        <v>0</v>
      </c>
      <c r="Q17420" s="38">
        <f>P17420/(INDEX(Installed_Capacity!$AJ$15:$AU$20,MATCH(Source_Data!B17420,Installed_Capacity!$AI$15:$AI$20,0),MATCH(Source_Data!C17420,Installed_Capacity!$AJ$14:$AU$14,0)))</f>
        <v>0</v>
      </c>
      <c r="R17420" s="63">
        <v>979.66300905200001</v>
      </c>
      <c r="S17420" s="42">
        <v>1635.814050579</v>
      </c>
      <c r="T17420" s="42">
        <f>R17420/(INDEX(Installed_Capacity!$H$25:$S$30,MATCH(Source_Data!B17420,Installed_Capacity!$G$25:$G$30,0),MATCH(Source_Data!C17420,Installed_Capacity!$H$24:$S$24,0)))</f>
        <v>0.71113749205284549</v>
      </c>
      <c r="U17420" s="43">
        <f>S17420/(INDEX(Installed_Capacity!$H$33:$S$38,MATCH(Source_Data!B17420,Installed_Capacity!$G$33:$G$38,0),MATCH(Source_Data!C17420,Installed_Capacity!$H$32:$S$32,0)))</f>
        <v>0.43261998915127026</v>
      </c>
      <c r="V17420" s="21"/>
      <c r="W17420" s="2"/>
    </row>
    <row r="17421" spans="1:23" x14ac:dyDescent="0.25">
      <c r="A17421" s="17">
        <v>43461</v>
      </c>
      <c r="B17421" s="19">
        <v>2018</v>
      </c>
      <c r="C17421" s="19">
        <v>12</v>
      </c>
      <c r="D17421" s="19">
        <v>27</v>
      </c>
      <c r="E17421" s="19">
        <v>19</v>
      </c>
      <c r="F17421" s="69">
        <v>28675</v>
      </c>
      <c r="G17421" s="52">
        <f t="shared" si="272"/>
        <v>28675</v>
      </c>
      <c r="H17421" s="34">
        <v>0</v>
      </c>
      <c r="I17421" s="35">
        <v>2.0075895999999999E-2</v>
      </c>
      <c r="J17421" s="35">
        <f>H17421/(INDEX(Installed_Capacity!$H$6:$S$11,MATCH(Source_Data!B17421,Installed_Capacity!$G$6:$G$11,0),MATCH(Source_Data!C17421,Installed_Capacity!$H$5:$S$5,0)))</f>
        <v>0</v>
      </c>
      <c r="K17421" s="36">
        <f>I17421/(INDEX(Installed_Capacity!$H$15:$S$20,MATCH(Source_Data!B17421,Installed_Capacity!$G$15:$G$20,0),MATCH(Source_Data!C17421,Installed_Capacity!$H$14:$S$14,0)))</f>
        <v>4.9226017639659562E-6</v>
      </c>
      <c r="L17421" s="39">
        <v>0</v>
      </c>
      <c r="M17421" s="40">
        <v>0</v>
      </c>
      <c r="N17421" s="40">
        <f>L17421/(INDEX(Installed_Capacity!$V$6:$AG$11,MATCH(Source_Data!B17421,Installed_Capacity!$U$6:$U$11,0),MATCH(Source_Data!C17421,Installed_Capacity!$V$5:$AG$5,0)))</f>
        <v>0</v>
      </c>
      <c r="O17421" s="41">
        <f>M17421/(INDEX(Installed_Capacity!$V$15:$AG$20,MATCH(Source_Data!B17421,Installed_Capacity!$U$15:$U$20,0),MATCH(Source_Data!C17421,Installed_Capacity!$V$14:$AG$14,0)))</f>
        <v>0</v>
      </c>
      <c r="P17421" s="37">
        <v>0</v>
      </c>
      <c r="Q17421" s="38">
        <f>P17421/(INDEX(Installed_Capacity!$AJ$15:$AU$20,MATCH(Source_Data!B17421,Installed_Capacity!$AI$15:$AI$20,0),MATCH(Source_Data!C17421,Installed_Capacity!$AJ$14:$AU$14,0)))</f>
        <v>0</v>
      </c>
      <c r="R17421" s="63">
        <v>1009.506390032</v>
      </c>
      <c r="S17421" s="42">
        <v>1017.1736217059999</v>
      </c>
      <c r="T17421" s="42">
        <f>R17421/(INDEX(Installed_Capacity!$H$25:$S$30,MATCH(Source_Data!B17421,Installed_Capacity!$G$25:$G$30,0),MATCH(Source_Data!C17421,Installed_Capacity!$H$24:$S$24,0)))</f>
        <v>0.73280080577235762</v>
      </c>
      <c r="U17421" s="43">
        <f>S17421/(INDEX(Installed_Capacity!$H$33:$S$38,MATCH(Source_Data!B17421,Installed_Capacity!$G$33:$G$38,0),MATCH(Source_Data!C17421,Installed_Capacity!$H$32:$S$32,0)))</f>
        <v>0.26900957418213362</v>
      </c>
      <c r="V17421" s="21"/>
      <c r="W17421" s="2"/>
    </row>
    <row r="17422" spans="1:23" x14ac:dyDescent="0.25">
      <c r="A17422" s="17">
        <v>43461</v>
      </c>
      <c r="B17422" s="19">
        <v>2018</v>
      </c>
      <c r="C17422" s="19">
        <v>12</v>
      </c>
      <c r="D17422" s="19">
        <v>27</v>
      </c>
      <c r="E17422" s="19">
        <v>20</v>
      </c>
      <c r="F17422" s="69">
        <v>28260</v>
      </c>
      <c r="G17422" s="52">
        <f t="shared" si="272"/>
        <v>28675</v>
      </c>
      <c r="H17422" s="34">
        <v>0</v>
      </c>
      <c r="I17422" s="35">
        <v>2.3417507000000001E-2</v>
      </c>
      <c r="J17422" s="35">
        <f>H17422/(INDEX(Installed_Capacity!$H$6:$S$11,MATCH(Source_Data!B17422,Installed_Capacity!$G$6:$G$11,0),MATCH(Source_Data!C17422,Installed_Capacity!$H$5:$S$5,0)))</f>
        <v>0</v>
      </c>
      <c r="K17422" s="36">
        <f>I17422/(INDEX(Installed_Capacity!$H$15:$S$20,MATCH(Source_Data!B17422,Installed_Capacity!$G$15:$G$20,0),MATCH(Source_Data!C17422,Installed_Capacity!$H$14:$S$14,0)))</f>
        <v>5.741963460354902E-6</v>
      </c>
      <c r="L17422" s="39">
        <v>0</v>
      </c>
      <c r="M17422" s="40">
        <v>0</v>
      </c>
      <c r="N17422" s="40">
        <f>L17422/(INDEX(Installed_Capacity!$V$6:$AG$11,MATCH(Source_Data!B17422,Installed_Capacity!$U$6:$U$11,0),MATCH(Source_Data!C17422,Installed_Capacity!$V$5:$AG$5,0)))</f>
        <v>0</v>
      </c>
      <c r="O17422" s="41">
        <f>M17422/(INDEX(Installed_Capacity!$V$15:$AG$20,MATCH(Source_Data!B17422,Installed_Capacity!$U$15:$U$20,0),MATCH(Source_Data!C17422,Installed_Capacity!$V$14:$AG$14,0)))</f>
        <v>0</v>
      </c>
      <c r="P17422" s="37">
        <v>0</v>
      </c>
      <c r="Q17422" s="38">
        <f>P17422/(INDEX(Installed_Capacity!$AJ$15:$AU$20,MATCH(Source_Data!B17422,Installed_Capacity!$AI$15:$AI$20,0),MATCH(Source_Data!C17422,Installed_Capacity!$AJ$14:$AU$14,0)))</f>
        <v>0</v>
      </c>
      <c r="R17422" s="63">
        <v>1047.670805432</v>
      </c>
      <c r="S17422" s="42">
        <v>1137.368384958</v>
      </c>
      <c r="T17422" s="42">
        <f>R17422/(INDEX(Installed_Capacity!$H$25:$S$30,MATCH(Source_Data!B17422,Installed_Capacity!$G$25:$G$30,0),MATCH(Source_Data!C17422,Installed_Capacity!$H$24:$S$24,0)))</f>
        <v>0.76050435934378613</v>
      </c>
      <c r="U17422" s="43">
        <f>S17422/(INDEX(Installed_Capacity!$H$33:$S$38,MATCH(Source_Data!B17422,Installed_Capacity!$G$33:$G$38,0),MATCH(Source_Data!C17422,Installed_Capacity!$H$32:$S$32,0)))</f>
        <v>0.30079720747438632</v>
      </c>
      <c r="V17422" s="21"/>
      <c r="W17422" s="2"/>
    </row>
    <row r="17423" spans="1:23" x14ac:dyDescent="0.25">
      <c r="A17423" s="17">
        <v>43461</v>
      </c>
      <c r="B17423" s="19">
        <v>2018</v>
      </c>
      <c r="C17423" s="19">
        <v>12</v>
      </c>
      <c r="D17423" s="19">
        <v>27</v>
      </c>
      <c r="E17423" s="19">
        <v>21</v>
      </c>
      <c r="F17423" s="69">
        <v>27545</v>
      </c>
      <c r="G17423" s="52">
        <f t="shared" si="272"/>
        <v>28675</v>
      </c>
      <c r="H17423" s="34">
        <v>0</v>
      </c>
      <c r="I17423" s="35">
        <v>2.3175039000000001E-2</v>
      </c>
      <c r="J17423" s="35">
        <f>H17423/(INDEX(Installed_Capacity!$H$6:$S$11,MATCH(Source_Data!B17423,Installed_Capacity!$G$6:$G$11,0),MATCH(Source_Data!C17423,Installed_Capacity!$H$5:$S$5,0)))</f>
        <v>0</v>
      </c>
      <c r="K17423" s="36">
        <f>I17423/(INDEX(Installed_Capacity!$H$15:$S$20,MATCH(Source_Data!B17423,Installed_Capacity!$G$15:$G$20,0),MATCH(Source_Data!C17423,Installed_Capacity!$H$14:$S$14,0)))</f>
        <v>5.6825104025932319E-6</v>
      </c>
      <c r="L17423" s="39">
        <v>0</v>
      </c>
      <c r="M17423" s="40">
        <v>0</v>
      </c>
      <c r="N17423" s="40">
        <f>L17423/(INDEX(Installed_Capacity!$V$6:$AG$11,MATCH(Source_Data!B17423,Installed_Capacity!$U$6:$U$11,0),MATCH(Source_Data!C17423,Installed_Capacity!$V$5:$AG$5,0)))</f>
        <v>0</v>
      </c>
      <c r="O17423" s="41">
        <f>M17423/(INDEX(Installed_Capacity!$V$15:$AG$20,MATCH(Source_Data!B17423,Installed_Capacity!$U$15:$U$20,0),MATCH(Source_Data!C17423,Installed_Capacity!$V$14:$AG$14,0)))</f>
        <v>0</v>
      </c>
      <c r="P17423" s="37">
        <v>0</v>
      </c>
      <c r="Q17423" s="38">
        <f>P17423/(INDEX(Installed_Capacity!$AJ$15:$AU$20,MATCH(Source_Data!B17423,Installed_Capacity!$AI$15:$AI$20,0),MATCH(Source_Data!C17423,Installed_Capacity!$AJ$14:$AU$14,0)))</f>
        <v>0</v>
      </c>
      <c r="R17423" s="63">
        <v>1056.3091875800001</v>
      </c>
      <c r="S17423" s="42">
        <v>1265.049250366</v>
      </c>
      <c r="T17423" s="42">
        <f>R17423/(INDEX(Installed_Capacity!$H$25:$S$30,MATCH(Source_Data!B17423,Installed_Capacity!$G$25:$G$30,0),MATCH(Source_Data!C17423,Installed_Capacity!$H$24:$S$24,0)))</f>
        <v>0.76677496194831585</v>
      </c>
      <c r="U17423" s="43">
        <f>S17423/(INDEX(Installed_Capacity!$H$33:$S$38,MATCH(Source_Data!B17423,Installed_Capacity!$G$33:$G$38,0),MATCH(Source_Data!C17423,Installed_Capacity!$H$32:$S$32,0)))</f>
        <v>0.33456467302958337</v>
      </c>
      <c r="V17423" s="21"/>
      <c r="W17423" s="2"/>
    </row>
    <row r="17424" spans="1:23" x14ac:dyDescent="0.25">
      <c r="A17424" s="17">
        <v>43461</v>
      </c>
      <c r="B17424" s="19">
        <v>2018</v>
      </c>
      <c r="C17424" s="19">
        <v>12</v>
      </c>
      <c r="D17424" s="19">
        <v>27</v>
      </c>
      <c r="E17424" s="19">
        <v>22</v>
      </c>
      <c r="F17424" s="69">
        <v>26415</v>
      </c>
      <c r="G17424" s="52">
        <f t="shared" si="272"/>
        <v>28675</v>
      </c>
      <c r="H17424" s="34">
        <v>0</v>
      </c>
      <c r="I17424" s="35">
        <v>2.1809116999999999E-2</v>
      </c>
      <c r="J17424" s="35">
        <f>H17424/(INDEX(Installed_Capacity!$H$6:$S$11,MATCH(Source_Data!B17424,Installed_Capacity!$G$6:$G$11,0),MATCH(Source_Data!C17424,Installed_Capacity!$H$5:$S$5,0)))</f>
        <v>0</v>
      </c>
      <c r="K17424" s="36">
        <f>I17424/(INDEX(Installed_Capacity!$H$15:$S$20,MATCH(Source_Data!B17424,Installed_Capacity!$G$15:$G$20,0),MATCH(Source_Data!C17424,Installed_Capacity!$H$14:$S$14,0)))</f>
        <v>5.3475868680899689E-6</v>
      </c>
      <c r="L17424" s="39">
        <v>0</v>
      </c>
      <c r="M17424" s="40">
        <v>0</v>
      </c>
      <c r="N17424" s="40">
        <f>L17424/(INDEX(Installed_Capacity!$V$6:$AG$11,MATCH(Source_Data!B17424,Installed_Capacity!$U$6:$U$11,0),MATCH(Source_Data!C17424,Installed_Capacity!$V$5:$AG$5,0)))</f>
        <v>0</v>
      </c>
      <c r="O17424" s="41">
        <f>M17424/(INDEX(Installed_Capacity!$V$15:$AG$20,MATCH(Source_Data!B17424,Installed_Capacity!$U$15:$U$20,0),MATCH(Source_Data!C17424,Installed_Capacity!$V$14:$AG$14,0)))</f>
        <v>0</v>
      </c>
      <c r="P17424" s="37">
        <v>0</v>
      </c>
      <c r="Q17424" s="38">
        <f>P17424/(INDEX(Installed_Capacity!$AJ$15:$AU$20,MATCH(Source_Data!B17424,Installed_Capacity!$AI$15:$AI$20,0),MATCH(Source_Data!C17424,Installed_Capacity!$AJ$14:$AU$14,0)))</f>
        <v>0</v>
      </c>
      <c r="R17424" s="63">
        <v>1004.579191115</v>
      </c>
      <c r="S17424" s="42">
        <v>759.08008444300003</v>
      </c>
      <c r="T17424" s="42">
        <f>R17424/(INDEX(Installed_Capacity!$H$25:$S$30,MATCH(Source_Data!B17424,Installed_Capacity!$G$25:$G$30,0),MATCH(Source_Data!C17424,Installed_Capacity!$H$24:$S$24,0)))</f>
        <v>0.72922415150624265</v>
      </c>
      <c r="U17424" s="43">
        <f>S17424/(INDEX(Installed_Capacity!$H$33:$S$38,MATCH(Source_Data!B17424,Installed_Capacity!$G$33:$G$38,0),MATCH(Source_Data!C17424,Installed_Capacity!$H$32:$S$32,0)))</f>
        <v>0.20075216848787947</v>
      </c>
      <c r="V17424" s="21"/>
      <c r="W17424" s="2"/>
    </row>
    <row r="17425" spans="1:23" x14ac:dyDescent="0.25">
      <c r="A17425" s="17">
        <v>43461</v>
      </c>
      <c r="B17425" s="19">
        <v>2018</v>
      </c>
      <c r="C17425" s="19">
        <v>12</v>
      </c>
      <c r="D17425" s="19">
        <v>27</v>
      </c>
      <c r="E17425" s="19">
        <v>23</v>
      </c>
      <c r="F17425" s="69">
        <v>24755</v>
      </c>
      <c r="G17425" s="52">
        <f t="shared" si="272"/>
        <v>28675</v>
      </c>
      <c r="H17425" s="34">
        <v>0</v>
      </c>
      <c r="I17425" s="35">
        <v>1.2283893000000001E-2</v>
      </c>
      <c r="J17425" s="35">
        <f>H17425/(INDEX(Installed_Capacity!$H$6:$S$11,MATCH(Source_Data!B17425,Installed_Capacity!$G$6:$G$11,0),MATCH(Source_Data!C17425,Installed_Capacity!$H$5:$S$5,0)))</f>
        <v>0</v>
      </c>
      <c r="K17425" s="36">
        <f>I17425/(INDEX(Installed_Capacity!$H$15:$S$20,MATCH(Source_Data!B17425,Installed_Capacity!$G$15:$G$20,0),MATCH(Source_Data!C17425,Installed_Capacity!$H$14:$S$14,0)))</f>
        <v>3.0120057082467984E-6</v>
      </c>
      <c r="L17425" s="39">
        <v>0</v>
      </c>
      <c r="M17425" s="40">
        <v>0</v>
      </c>
      <c r="N17425" s="40">
        <f>L17425/(INDEX(Installed_Capacity!$V$6:$AG$11,MATCH(Source_Data!B17425,Installed_Capacity!$U$6:$U$11,0),MATCH(Source_Data!C17425,Installed_Capacity!$V$5:$AG$5,0)))</f>
        <v>0</v>
      </c>
      <c r="O17425" s="41">
        <f>M17425/(INDEX(Installed_Capacity!$V$15:$AG$20,MATCH(Source_Data!B17425,Installed_Capacity!$U$15:$U$20,0),MATCH(Source_Data!C17425,Installed_Capacity!$V$14:$AG$14,0)))</f>
        <v>0</v>
      </c>
      <c r="P17425" s="37">
        <v>0</v>
      </c>
      <c r="Q17425" s="38">
        <f>P17425/(INDEX(Installed_Capacity!$AJ$15:$AU$20,MATCH(Source_Data!B17425,Installed_Capacity!$AI$15:$AI$20,0),MATCH(Source_Data!C17425,Installed_Capacity!$AJ$14:$AU$14,0)))</f>
        <v>0</v>
      </c>
      <c r="R17425" s="63">
        <v>1052.9641294779999</v>
      </c>
      <c r="S17425" s="42">
        <v>355.40420007300003</v>
      </c>
      <c r="T17425" s="42">
        <f>R17425/(INDEX(Installed_Capacity!$H$25:$S$30,MATCH(Source_Data!B17425,Installed_Capacity!$G$25:$G$30,0),MATCH(Source_Data!C17425,Installed_Capacity!$H$24:$S$24,0)))</f>
        <v>0.76434678388356547</v>
      </c>
      <c r="U17425" s="43">
        <f>S17425/(INDEX(Installed_Capacity!$H$33:$S$38,MATCH(Source_Data!B17425,Installed_Capacity!$G$33:$G$38,0),MATCH(Source_Data!C17425,Installed_Capacity!$H$32:$S$32,0)))</f>
        <v>9.3992933442205884E-2</v>
      </c>
      <c r="V17425" s="21"/>
      <c r="W17425" s="2"/>
    </row>
    <row r="17426" spans="1:23" x14ac:dyDescent="0.25">
      <c r="A17426" s="17">
        <v>43461</v>
      </c>
      <c r="B17426" s="19">
        <v>2018</v>
      </c>
      <c r="C17426" s="19">
        <v>12</v>
      </c>
      <c r="D17426" s="19">
        <v>27</v>
      </c>
      <c r="E17426" s="19">
        <v>24</v>
      </c>
      <c r="F17426" s="69">
        <v>22841</v>
      </c>
      <c r="G17426" s="52">
        <f t="shared" si="272"/>
        <v>28675</v>
      </c>
      <c r="H17426" s="34">
        <v>0</v>
      </c>
      <c r="I17426" s="35">
        <v>4.8759270000000004E-3</v>
      </c>
      <c r="J17426" s="35">
        <f>H17426/(INDEX(Installed_Capacity!$H$6:$S$11,MATCH(Source_Data!B17426,Installed_Capacity!$G$6:$G$11,0),MATCH(Source_Data!C17426,Installed_Capacity!$H$5:$S$5,0)))</f>
        <v>0</v>
      </c>
      <c r="K17426" s="36">
        <f>I17426/(INDEX(Installed_Capacity!$H$15:$S$20,MATCH(Source_Data!B17426,Installed_Capacity!$G$15:$G$20,0),MATCH(Source_Data!C17426,Installed_Capacity!$H$14:$S$14,0)))</f>
        <v>1.1955753731324986E-6</v>
      </c>
      <c r="L17426" s="39">
        <v>0</v>
      </c>
      <c r="M17426" s="40">
        <v>0</v>
      </c>
      <c r="N17426" s="40">
        <f>L17426/(INDEX(Installed_Capacity!$V$6:$AG$11,MATCH(Source_Data!B17426,Installed_Capacity!$U$6:$U$11,0),MATCH(Source_Data!C17426,Installed_Capacity!$V$5:$AG$5,0)))</f>
        <v>0</v>
      </c>
      <c r="O17426" s="41">
        <f>M17426/(INDEX(Installed_Capacity!$V$15:$AG$20,MATCH(Source_Data!B17426,Installed_Capacity!$U$15:$U$20,0),MATCH(Source_Data!C17426,Installed_Capacity!$V$14:$AG$14,0)))</f>
        <v>0</v>
      </c>
      <c r="P17426" s="37">
        <v>0</v>
      </c>
      <c r="Q17426" s="38">
        <f>P17426/(INDEX(Installed_Capacity!$AJ$15:$AU$20,MATCH(Source_Data!B17426,Installed_Capacity!$AI$15:$AI$20,0),MATCH(Source_Data!C17426,Installed_Capacity!$AJ$14:$AU$14,0)))</f>
        <v>0</v>
      </c>
      <c r="R17426" s="63">
        <v>1093.361825338</v>
      </c>
      <c r="S17426" s="42">
        <v>529.54795663200002</v>
      </c>
      <c r="T17426" s="42">
        <f>R17426/(INDEX(Installed_Capacity!$H$25:$S$30,MATCH(Source_Data!B17426,Installed_Capacity!$G$25:$G$30,0),MATCH(Source_Data!C17426,Installed_Capacity!$H$24:$S$24,0)))</f>
        <v>0.79367147600029031</v>
      </c>
      <c r="U17426" s="43">
        <f>S17426/(INDEX(Installed_Capacity!$H$33:$S$38,MATCH(Source_Data!B17426,Installed_Capacity!$G$33:$G$38,0),MATCH(Source_Data!C17426,Installed_Capacity!$H$32:$S$32,0)))</f>
        <v>0.14004833322719365</v>
      </c>
      <c r="V17426" s="21"/>
      <c r="W17426" s="2"/>
    </row>
    <row r="17427" spans="1:23" x14ac:dyDescent="0.25">
      <c r="A17427" s="17">
        <v>43462</v>
      </c>
      <c r="B17427" s="19">
        <v>2018</v>
      </c>
      <c r="C17427" s="19">
        <v>12</v>
      </c>
      <c r="D17427" s="19">
        <v>28</v>
      </c>
      <c r="E17427" s="19">
        <v>1</v>
      </c>
      <c r="F17427" s="69">
        <v>21913</v>
      </c>
      <c r="G17427" s="52">
        <f t="shared" si="272"/>
        <v>28775</v>
      </c>
      <c r="H17427" s="34">
        <v>0</v>
      </c>
      <c r="I17427" s="35">
        <v>3.6799700000000001E-4</v>
      </c>
      <c r="J17427" s="35">
        <f>H17427/(INDEX(Installed_Capacity!$H$6:$S$11,MATCH(Source_Data!B17427,Installed_Capacity!$G$6:$G$11,0),MATCH(Source_Data!C17427,Installed_Capacity!$H$5:$S$5,0)))</f>
        <v>0</v>
      </c>
      <c r="K17427" s="36">
        <f>I17427/(INDEX(Installed_Capacity!$H$15:$S$20,MATCH(Source_Data!B17427,Installed_Capacity!$G$15:$G$20,0),MATCH(Source_Data!C17427,Installed_Capacity!$H$14:$S$14,0)))</f>
        <v>9.0232718944857068E-8</v>
      </c>
      <c r="L17427" s="39">
        <v>0</v>
      </c>
      <c r="M17427" s="40">
        <v>0</v>
      </c>
      <c r="N17427" s="40">
        <f>L17427/(INDEX(Installed_Capacity!$V$6:$AG$11,MATCH(Source_Data!B17427,Installed_Capacity!$U$6:$U$11,0),MATCH(Source_Data!C17427,Installed_Capacity!$V$5:$AG$5,0)))</f>
        <v>0</v>
      </c>
      <c r="O17427" s="41">
        <f>M17427/(INDEX(Installed_Capacity!$V$15:$AG$20,MATCH(Source_Data!B17427,Installed_Capacity!$U$15:$U$20,0),MATCH(Source_Data!C17427,Installed_Capacity!$V$14:$AG$14,0)))</f>
        <v>0</v>
      </c>
      <c r="P17427" s="37">
        <v>0</v>
      </c>
      <c r="Q17427" s="38">
        <f>P17427/(INDEX(Installed_Capacity!$AJ$15:$AU$20,MATCH(Source_Data!B17427,Installed_Capacity!$AI$15:$AI$20,0),MATCH(Source_Data!C17427,Installed_Capacity!$AJ$14:$AU$14,0)))</f>
        <v>0</v>
      </c>
      <c r="R17427" s="63">
        <v>1041.5584209169999</v>
      </c>
      <c r="S17427" s="42">
        <v>339.62728685299999</v>
      </c>
      <c r="T17427" s="42">
        <f>R17427/(INDEX(Installed_Capacity!$H$25:$S$30,MATCH(Source_Data!B17427,Installed_Capacity!$G$25:$G$30,0),MATCH(Source_Data!C17427,Installed_Capacity!$H$24:$S$24,0)))</f>
        <v>0.75606737871443075</v>
      </c>
      <c r="U17427" s="43">
        <f>S17427/(INDEX(Installed_Capacity!$H$33:$S$38,MATCH(Source_Data!B17427,Installed_Capacity!$G$33:$G$38,0),MATCH(Source_Data!C17427,Installed_Capacity!$H$32:$S$32,0)))</f>
        <v>8.9820449397542565E-2</v>
      </c>
      <c r="V17427" s="21"/>
      <c r="W17427" s="2"/>
    </row>
    <row r="17428" spans="1:23" x14ac:dyDescent="0.25">
      <c r="A17428" s="17">
        <v>43462</v>
      </c>
      <c r="B17428" s="19">
        <v>2018</v>
      </c>
      <c r="C17428" s="19">
        <v>12</v>
      </c>
      <c r="D17428" s="19">
        <v>28</v>
      </c>
      <c r="E17428" s="19">
        <v>2</v>
      </c>
      <c r="F17428" s="69">
        <v>21410</v>
      </c>
      <c r="G17428" s="52">
        <f t="shared" si="272"/>
        <v>28775</v>
      </c>
      <c r="H17428" s="34">
        <v>0</v>
      </c>
      <c r="I17428" s="35">
        <v>-2.7503599999999999E-3</v>
      </c>
      <c r="J17428" s="35">
        <f>H17428/(INDEX(Installed_Capacity!$H$6:$S$11,MATCH(Source_Data!B17428,Installed_Capacity!$G$6:$G$11,0),MATCH(Source_Data!C17428,Installed_Capacity!$H$5:$S$5,0)))</f>
        <v>0</v>
      </c>
      <c r="K17428" s="36">
        <f>I17428/(INDEX(Installed_Capacity!$H$15:$S$20,MATCH(Source_Data!B17428,Installed_Capacity!$G$15:$G$20,0),MATCH(Source_Data!C17428,Installed_Capacity!$H$14:$S$14,0)))</f>
        <v>-6.7438718488785797E-7</v>
      </c>
      <c r="L17428" s="39">
        <v>0</v>
      </c>
      <c r="M17428" s="40">
        <v>0</v>
      </c>
      <c r="N17428" s="40">
        <f>L17428/(INDEX(Installed_Capacity!$V$6:$AG$11,MATCH(Source_Data!B17428,Installed_Capacity!$U$6:$U$11,0),MATCH(Source_Data!C17428,Installed_Capacity!$V$5:$AG$5,0)))</f>
        <v>0</v>
      </c>
      <c r="O17428" s="41">
        <f>M17428/(INDEX(Installed_Capacity!$V$15:$AG$20,MATCH(Source_Data!B17428,Installed_Capacity!$U$15:$U$20,0),MATCH(Source_Data!C17428,Installed_Capacity!$V$14:$AG$14,0)))</f>
        <v>0</v>
      </c>
      <c r="P17428" s="37">
        <v>0</v>
      </c>
      <c r="Q17428" s="38">
        <f>P17428/(INDEX(Installed_Capacity!$AJ$15:$AU$20,MATCH(Source_Data!B17428,Installed_Capacity!$AI$15:$AI$20,0),MATCH(Source_Data!C17428,Installed_Capacity!$AJ$14:$AU$14,0)))</f>
        <v>0</v>
      </c>
      <c r="R17428" s="63">
        <v>1103.599758995</v>
      </c>
      <c r="S17428" s="42">
        <v>207.463144564</v>
      </c>
      <c r="T17428" s="42">
        <f>R17428/(INDEX(Installed_Capacity!$H$25:$S$30,MATCH(Source_Data!B17428,Installed_Capacity!$G$25:$G$30,0),MATCH(Source_Data!C17428,Installed_Capacity!$H$24:$S$24,0)))</f>
        <v>0.80110319323098134</v>
      </c>
      <c r="U17428" s="43">
        <f>S17428/(INDEX(Installed_Capacity!$H$33:$S$38,MATCH(Source_Data!B17428,Installed_Capacity!$G$33:$G$38,0),MATCH(Source_Data!C17428,Installed_Capacity!$H$32:$S$32,0)))</f>
        <v>5.4867301890944103E-2</v>
      </c>
      <c r="V17428" s="21"/>
      <c r="W17428" s="2"/>
    </row>
    <row r="17429" spans="1:23" x14ac:dyDescent="0.25">
      <c r="A17429" s="17">
        <v>43462</v>
      </c>
      <c r="B17429" s="19">
        <v>2018</v>
      </c>
      <c r="C17429" s="19">
        <v>12</v>
      </c>
      <c r="D17429" s="19">
        <v>28</v>
      </c>
      <c r="E17429" s="19">
        <v>3</v>
      </c>
      <c r="F17429" s="69">
        <v>21096</v>
      </c>
      <c r="G17429" s="52">
        <f t="shared" si="272"/>
        <v>28775</v>
      </c>
      <c r="H17429" s="34">
        <v>0</v>
      </c>
      <c r="I17429" s="35">
        <v>-4.8561899999999998E-3</v>
      </c>
      <c r="J17429" s="35">
        <f>H17429/(INDEX(Installed_Capacity!$H$6:$S$11,MATCH(Source_Data!B17429,Installed_Capacity!$G$6:$G$11,0),MATCH(Source_Data!C17429,Installed_Capacity!$H$5:$S$5,0)))</f>
        <v>0</v>
      </c>
      <c r="K17429" s="36">
        <f>I17429/(INDEX(Installed_Capacity!$H$15:$S$20,MATCH(Source_Data!B17429,Installed_Capacity!$G$15:$G$20,0),MATCH(Source_Data!C17429,Installed_Capacity!$H$14:$S$14,0)))</f>
        <v>-1.1907358685337798E-6</v>
      </c>
      <c r="L17429" s="39">
        <v>0</v>
      </c>
      <c r="M17429" s="40">
        <v>0</v>
      </c>
      <c r="N17429" s="40">
        <f>L17429/(INDEX(Installed_Capacity!$V$6:$AG$11,MATCH(Source_Data!B17429,Installed_Capacity!$U$6:$U$11,0),MATCH(Source_Data!C17429,Installed_Capacity!$V$5:$AG$5,0)))</f>
        <v>0</v>
      </c>
      <c r="O17429" s="41">
        <f>M17429/(INDEX(Installed_Capacity!$V$15:$AG$20,MATCH(Source_Data!B17429,Installed_Capacity!$U$15:$U$20,0),MATCH(Source_Data!C17429,Installed_Capacity!$V$14:$AG$14,0)))</f>
        <v>0</v>
      </c>
      <c r="P17429" s="37">
        <v>0</v>
      </c>
      <c r="Q17429" s="38">
        <f>P17429/(INDEX(Installed_Capacity!$AJ$15:$AU$20,MATCH(Source_Data!B17429,Installed_Capacity!$AI$15:$AI$20,0),MATCH(Source_Data!C17429,Installed_Capacity!$AJ$14:$AU$14,0)))</f>
        <v>0</v>
      </c>
      <c r="R17429" s="63">
        <v>1137.7941499829999</v>
      </c>
      <c r="S17429" s="42">
        <v>146.94528301899999</v>
      </c>
      <c r="T17429" s="42">
        <f>R17429/(INDEX(Installed_Capacity!$H$25:$S$30,MATCH(Source_Data!B17429,Installed_Capacity!$G$25:$G$30,0),MATCH(Source_Data!C17429,Installed_Capacity!$H$24:$S$24,0)))</f>
        <v>0.82592490562064447</v>
      </c>
      <c r="U17429" s="43">
        <f>S17429/(INDEX(Installed_Capacity!$H$33:$S$38,MATCH(Source_Data!B17429,Installed_Capacity!$G$33:$G$38,0),MATCH(Source_Data!C17429,Installed_Capacity!$H$32:$S$32,0)))</f>
        <v>3.8862281885284483E-2</v>
      </c>
      <c r="V17429" s="21"/>
      <c r="W17429" s="2"/>
    </row>
    <row r="17430" spans="1:23" x14ac:dyDescent="0.25">
      <c r="A17430" s="17">
        <v>43462</v>
      </c>
      <c r="B17430" s="19">
        <v>2018</v>
      </c>
      <c r="C17430" s="19">
        <v>12</v>
      </c>
      <c r="D17430" s="19">
        <v>28</v>
      </c>
      <c r="E17430" s="19">
        <v>4</v>
      </c>
      <c r="F17430" s="69">
        <v>20993</v>
      </c>
      <c r="G17430" s="52">
        <f t="shared" si="272"/>
        <v>28775</v>
      </c>
      <c r="H17430" s="34">
        <v>0</v>
      </c>
      <c r="I17430" s="35">
        <v>-4.573517E-3</v>
      </c>
      <c r="J17430" s="35">
        <f>H17430/(INDEX(Installed_Capacity!$H$6:$S$11,MATCH(Source_Data!B17430,Installed_Capacity!$G$6:$G$11,0),MATCH(Source_Data!C17430,Installed_Capacity!$H$5:$S$5,0)))</f>
        <v>0</v>
      </c>
      <c r="K17430" s="36">
        <f>I17430/(INDEX(Installed_Capacity!$H$15:$S$20,MATCH(Source_Data!B17430,Installed_Capacity!$G$15:$G$20,0),MATCH(Source_Data!C17430,Installed_Capacity!$H$14:$S$14,0)))</f>
        <v>-1.1214245606636083E-6</v>
      </c>
      <c r="L17430" s="39">
        <v>0</v>
      </c>
      <c r="M17430" s="40">
        <v>0</v>
      </c>
      <c r="N17430" s="40">
        <f>L17430/(INDEX(Installed_Capacity!$V$6:$AG$11,MATCH(Source_Data!B17430,Installed_Capacity!$U$6:$U$11,0),MATCH(Source_Data!C17430,Installed_Capacity!$V$5:$AG$5,0)))</f>
        <v>0</v>
      </c>
      <c r="O17430" s="41">
        <f>M17430/(INDEX(Installed_Capacity!$V$15:$AG$20,MATCH(Source_Data!B17430,Installed_Capacity!$U$15:$U$20,0),MATCH(Source_Data!C17430,Installed_Capacity!$V$14:$AG$14,0)))</f>
        <v>0</v>
      </c>
      <c r="P17430" s="37">
        <v>0</v>
      </c>
      <c r="Q17430" s="38">
        <f>P17430/(INDEX(Installed_Capacity!$AJ$15:$AU$20,MATCH(Source_Data!B17430,Installed_Capacity!$AI$15:$AI$20,0),MATCH(Source_Data!C17430,Installed_Capacity!$AJ$14:$AU$14,0)))</f>
        <v>0</v>
      </c>
      <c r="R17430" s="63">
        <v>1195.731958568</v>
      </c>
      <c r="S17430" s="42">
        <v>134.71019239899999</v>
      </c>
      <c r="T17430" s="42">
        <f>R17430/(INDEX(Installed_Capacity!$H$25:$S$30,MATCH(Source_Data!B17430,Installed_Capacity!$G$25:$G$30,0),MATCH(Source_Data!C17430,Installed_Capacity!$H$24:$S$24,0)))</f>
        <v>0.86798196760162594</v>
      </c>
      <c r="U17430" s="43">
        <f>S17430/(INDEX(Installed_Capacity!$H$33:$S$38,MATCH(Source_Data!B17430,Installed_Capacity!$G$33:$G$38,0),MATCH(Source_Data!C17430,Installed_Capacity!$H$32:$S$32,0)))</f>
        <v>3.5626495538165333E-2</v>
      </c>
      <c r="V17430" s="21"/>
      <c r="W17430" s="2"/>
    </row>
    <row r="17431" spans="1:23" x14ac:dyDescent="0.25">
      <c r="A17431" s="17">
        <v>43462</v>
      </c>
      <c r="B17431" s="19">
        <v>2018</v>
      </c>
      <c r="C17431" s="19">
        <v>12</v>
      </c>
      <c r="D17431" s="19">
        <v>28</v>
      </c>
      <c r="E17431" s="19">
        <v>5</v>
      </c>
      <c r="F17431" s="69">
        <v>21548</v>
      </c>
      <c r="G17431" s="52">
        <f t="shared" si="272"/>
        <v>28775</v>
      </c>
      <c r="H17431" s="34">
        <v>0</v>
      </c>
      <c r="I17431" s="35">
        <v>-4.701457E-3</v>
      </c>
      <c r="J17431" s="35">
        <f>H17431/(INDEX(Installed_Capacity!$H$6:$S$11,MATCH(Source_Data!B17431,Installed_Capacity!$G$6:$G$11,0),MATCH(Source_Data!C17431,Installed_Capacity!$H$5:$S$5,0)))</f>
        <v>0</v>
      </c>
      <c r="K17431" s="36">
        <f>I17431/(INDEX(Installed_Capacity!$H$15:$S$20,MATCH(Source_Data!B17431,Installed_Capacity!$G$15:$G$20,0),MATCH(Source_Data!C17431,Installed_Capacity!$H$14:$S$14,0)))</f>
        <v>-1.1527953980938183E-6</v>
      </c>
      <c r="L17431" s="39">
        <v>0</v>
      </c>
      <c r="M17431" s="40">
        <v>0</v>
      </c>
      <c r="N17431" s="40">
        <f>L17431/(INDEX(Installed_Capacity!$V$6:$AG$11,MATCH(Source_Data!B17431,Installed_Capacity!$U$6:$U$11,0),MATCH(Source_Data!C17431,Installed_Capacity!$V$5:$AG$5,0)))</f>
        <v>0</v>
      </c>
      <c r="O17431" s="41">
        <f>M17431/(INDEX(Installed_Capacity!$V$15:$AG$20,MATCH(Source_Data!B17431,Installed_Capacity!$U$15:$U$20,0),MATCH(Source_Data!C17431,Installed_Capacity!$V$14:$AG$14,0)))</f>
        <v>0</v>
      </c>
      <c r="P17431" s="37">
        <v>0</v>
      </c>
      <c r="Q17431" s="38">
        <f>P17431/(INDEX(Installed_Capacity!$AJ$15:$AU$20,MATCH(Source_Data!B17431,Installed_Capacity!$AI$15:$AI$20,0),MATCH(Source_Data!C17431,Installed_Capacity!$AJ$14:$AU$14,0)))</f>
        <v>0</v>
      </c>
      <c r="R17431" s="63">
        <v>1195.6684989180001</v>
      </c>
      <c r="S17431" s="42">
        <v>161.88268441700001</v>
      </c>
      <c r="T17431" s="42">
        <f>R17431/(INDEX(Installed_Capacity!$H$25:$S$30,MATCH(Source_Data!B17431,Installed_Capacity!$G$25:$G$30,0),MATCH(Source_Data!C17431,Installed_Capacity!$H$24:$S$24,0)))</f>
        <v>0.86793590223432049</v>
      </c>
      <c r="U17431" s="43">
        <f>S17431/(INDEX(Installed_Capacity!$H$33:$S$38,MATCH(Source_Data!B17431,Installed_Capacity!$G$33:$G$38,0),MATCH(Source_Data!C17431,Installed_Capacity!$H$32:$S$32,0)))</f>
        <v>4.2812742164350812E-2</v>
      </c>
      <c r="V17431" s="21"/>
      <c r="W17431" s="2"/>
    </row>
    <row r="17432" spans="1:23" x14ac:dyDescent="0.25">
      <c r="A17432" s="17">
        <v>43462</v>
      </c>
      <c r="B17432" s="19">
        <v>2018</v>
      </c>
      <c r="C17432" s="19">
        <v>12</v>
      </c>
      <c r="D17432" s="19">
        <v>28</v>
      </c>
      <c r="E17432" s="19">
        <v>6</v>
      </c>
      <c r="F17432" s="69">
        <v>22870</v>
      </c>
      <c r="G17432" s="52">
        <f t="shared" si="272"/>
        <v>28775</v>
      </c>
      <c r="H17432" s="34">
        <v>0</v>
      </c>
      <c r="I17432" s="35">
        <v>1.1061399999999999E-4</v>
      </c>
      <c r="J17432" s="35">
        <f>H17432/(INDEX(Installed_Capacity!$H$6:$S$11,MATCH(Source_Data!B17432,Installed_Capacity!$G$6:$G$11,0),MATCH(Source_Data!C17432,Installed_Capacity!$H$5:$S$5,0)))</f>
        <v>0</v>
      </c>
      <c r="K17432" s="36">
        <f>I17432/(INDEX(Installed_Capacity!$H$15:$S$20,MATCH(Source_Data!B17432,Installed_Capacity!$G$15:$G$20,0),MATCH(Source_Data!C17432,Installed_Capacity!$H$14:$S$14,0)))</f>
        <v>2.7122509078515365E-8</v>
      </c>
      <c r="L17432" s="39">
        <v>0</v>
      </c>
      <c r="M17432" s="40">
        <v>0</v>
      </c>
      <c r="N17432" s="40">
        <f>L17432/(INDEX(Installed_Capacity!$V$6:$AG$11,MATCH(Source_Data!B17432,Installed_Capacity!$U$6:$U$11,0),MATCH(Source_Data!C17432,Installed_Capacity!$V$5:$AG$5,0)))</f>
        <v>0</v>
      </c>
      <c r="O17432" s="41">
        <f>M17432/(INDEX(Installed_Capacity!$V$15:$AG$20,MATCH(Source_Data!B17432,Installed_Capacity!$U$15:$U$20,0),MATCH(Source_Data!C17432,Installed_Capacity!$V$14:$AG$14,0)))</f>
        <v>0</v>
      </c>
      <c r="P17432" s="37">
        <v>0</v>
      </c>
      <c r="Q17432" s="38">
        <f>P17432/(INDEX(Installed_Capacity!$AJ$15:$AU$20,MATCH(Source_Data!B17432,Installed_Capacity!$AI$15:$AI$20,0),MATCH(Source_Data!C17432,Installed_Capacity!$AJ$14:$AU$14,0)))</f>
        <v>0</v>
      </c>
      <c r="R17432" s="63">
        <v>1129.741627395</v>
      </c>
      <c r="S17432" s="42">
        <v>194.14015815400001</v>
      </c>
      <c r="T17432" s="42">
        <f>R17432/(INDEX(Installed_Capacity!$H$25:$S$30,MATCH(Source_Data!B17432,Installed_Capacity!$G$25:$G$30,0),MATCH(Source_Data!C17432,Installed_Capacity!$H$24:$S$24,0)))</f>
        <v>0.82007957853876301</v>
      </c>
      <c r="U17432" s="43">
        <f>S17432/(INDEX(Installed_Capacity!$H$33:$S$38,MATCH(Source_Data!B17432,Installed_Capacity!$G$33:$G$38,0),MATCH(Source_Data!C17432,Installed_Capacity!$H$32:$S$32,0)))</f>
        <v>5.1343802240041474E-2</v>
      </c>
      <c r="V17432" s="21"/>
      <c r="W17432" s="2"/>
    </row>
    <row r="17433" spans="1:23" x14ac:dyDescent="0.25">
      <c r="A17433" s="17">
        <v>43462</v>
      </c>
      <c r="B17433" s="19">
        <v>2018</v>
      </c>
      <c r="C17433" s="19">
        <v>12</v>
      </c>
      <c r="D17433" s="19">
        <v>28</v>
      </c>
      <c r="E17433" s="19">
        <v>7</v>
      </c>
      <c r="F17433" s="69">
        <v>24751</v>
      </c>
      <c r="G17433" s="52">
        <f t="shared" si="272"/>
        <v>28775</v>
      </c>
      <c r="H17433" s="34">
        <v>0</v>
      </c>
      <c r="I17433" s="35">
        <v>7.5119799509999998</v>
      </c>
      <c r="J17433" s="35">
        <f>H17433/(INDEX(Installed_Capacity!$H$6:$S$11,MATCH(Source_Data!B17433,Installed_Capacity!$G$6:$G$11,0),MATCH(Source_Data!C17433,Installed_Capacity!$H$5:$S$5,0)))</f>
        <v>0</v>
      </c>
      <c r="K17433" s="36">
        <f>I17433/(INDEX(Installed_Capacity!$H$15:$S$20,MATCH(Source_Data!B17433,Installed_Capacity!$G$15:$G$20,0),MATCH(Source_Data!C17433,Installed_Capacity!$H$14:$S$14,0)))</f>
        <v>1.8419345147867622E-3</v>
      </c>
      <c r="L17433" s="39">
        <v>2.96956E-3</v>
      </c>
      <c r="M17433" s="40">
        <v>1.3324765839999999</v>
      </c>
      <c r="N17433" s="40">
        <f>L17433/(INDEX(Installed_Capacity!$V$6:$AG$11,MATCH(Source_Data!B17433,Installed_Capacity!$U$6:$U$11,0),MATCH(Source_Data!C17433,Installed_Capacity!$V$5:$AG$5,0)))</f>
        <v>1.8784934401133589E-6</v>
      </c>
      <c r="O17433" s="41">
        <f>M17433/(INDEX(Installed_Capacity!$V$15:$AG$20,MATCH(Source_Data!B17433,Installed_Capacity!$U$15:$U$20,0),MATCH(Source_Data!C17433,Installed_Capacity!$V$14:$AG$14,0)))</f>
        <v>4.6311090319508689E-4</v>
      </c>
      <c r="P17433" s="37">
        <v>0</v>
      </c>
      <c r="Q17433" s="38">
        <f>P17433/(INDEX(Installed_Capacity!$AJ$15:$AU$20,MATCH(Source_Data!B17433,Installed_Capacity!$AI$15:$AI$20,0),MATCH(Source_Data!C17433,Installed_Capacity!$AJ$14:$AU$14,0)))</f>
        <v>0</v>
      </c>
      <c r="R17433" s="63">
        <v>967.97571755700005</v>
      </c>
      <c r="S17433" s="42">
        <v>175.84091345100001</v>
      </c>
      <c r="T17433" s="42">
        <f>R17433/(INDEX(Installed_Capacity!$H$25:$S$30,MATCH(Source_Data!B17433,Installed_Capacity!$G$25:$G$30,0),MATCH(Source_Data!C17433,Installed_Capacity!$H$24:$S$24,0)))</f>
        <v>0.70265368579921594</v>
      </c>
      <c r="U17433" s="43">
        <f>S17433/(INDEX(Installed_Capacity!$H$33:$S$38,MATCH(Source_Data!B17433,Installed_Capacity!$G$33:$G$38,0),MATCH(Source_Data!C17433,Installed_Capacity!$H$32:$S$32,0)))</f>
        <v>4.6504242974679866E-2</v>
      </c>
      <c r="V17433" s="21"/>
      <c r="W17433" s="2"/>
    </row>
    <row r="17434" spans="1:23" x14ac:dyDescent="0.25">
      <c r="A17434" s="17">
        <v>43462</v>
      </c>
      <c r="B17434" s="19">
        <v>2018</v>
      </c>
      <c r="C17434" s="19">
        <v>12</v>
      </c>
      <c r="D17434" s="19">
        <v>28</v>
      </c>
      <c r="E17434" s="19">
        <v>8</v>
      </c>
      <c r="F17434" s="69">
        <v>25254</v>
      </c>
      <c r="G17434" s="52">
        <f t="shared" si="272"/>
        <v>28775</v>
      </c>
      <c r="H17434" s="34">
        <v>90.138638694999997</v>
      </c>
      <c r="I17434" s="35">
        <v>661.822525466</v>
      </c>
      <c r="J17434" s="35">
        <f>H17434/(INDEX(Installed_Capacity!$H$6:$S$11,MATCH(Source_Data!B17434,Installed_Capacity!$G$6:$G$11,0),MATCH(Source_Data!C17434,Installed_Capacity!$H$5:$S$5,0)))</f>
        <v>5.4946502666902368E-2</v>
      </c>
      <c r="K17434" s="36">
        <f>I17434/(INDEX(Installed_Capacity!$H$15:$S$20,MATCH(Source_Data!B17434,Installed_Capacity!$G$15:$G$20,0),MATCH(Source_Data!C17434,Installed_Capacity!$H$14:$S$14,0)))</f>
        <v>0.16227862165112511</v>
      </c>
      <c r="L17434" s="39">
        <v>88.672409021999997</v>
      </c>
      <c r="M17434" s="40">
        <v>422.95125085699999</v>
      </c>
      <c r="N17434" s="40">
        <f>L17434/(INDEX(Installed_Capacity!$V$6:$AG$11,MATCH(Source_Data!B17434,Installed_Capacity!$U$6:$U$11,0),MATCH(Source_Data!C17434,Installed_Capacity!$V$5:$AG$5,0)))</f>
        <v>5.6092666478156909E-2</v>
      </c>
      <c r="O17434" s="41">
        <f>M17434/(INDEX(Installed_Capacity!$V$15:$AG$20,MATCH(Source_Data!B17434,Installed_Capacity!$U$15:$U$20,0),MATCH(Source_Data!C17434,Installed_Capacity!$V$14:$AG$14,0)))</f>
        <v>0.14699945810970969</v>
      </c>
      <c r="P17434" s="37">
        <v>0</v>
      </c>
      <c r="Q17434" s="38">
        <f>P17434/(INDEX(Installed_Capacity!$AJ$15:$AU$20,MATCH(Source_Data!B17434,Installed_Capacity!$AI$15:$AI$20,0),MATCH(Source_Data!C17434,Installed_Capacity!$AJ$14:$AU$14,0)))</f>
        <v>0</v>
      </c>
      <c r="R17434" s="63">
        <v>914.67472364299999</v>
      </c>
      <c r="S17434" s="42">
        <v>97.634395226999999</v>
      </c>
      <c r="T17434" s="42">
        <f>R17434/(INDEX(Installed_Capacity!$H$25:$S$30,MATCH(Source_Data!B17434,Installed_Capacity!$G$25:$G$30,0),MATCH(Source_Data!C17434,Installed_Capacity!$H$24:$S$24,0)))</f>
        <v>0.66396248812645176</v>
      </c>
      <c r="U17434" s="43">
        <f>S17434/(INDEX(Installed_Capacity!$H$33:$S$38,MATCH(Source_Data!B17434,Installed_Capacity!$G$33:$G$38,0),MATCH(Source_Data!C17434,Installed_Capacity!$H$32:$S$32,0)))</f>
        <v>2.5821144517584459E-2</v>
      </c>
      <c r="V17434" s="21"/>
      <c r="W17434" s="2"/>
    </row>
    <row r="17435" spans="1:23" x14ac:dyDescent="0.25">
      <c r="A17435" s="17">
        <v>43462</v>
      </c>
      <c r="B17435" s="19">
        <v>2018</v>
      </c>
      <c r="C17435" s="19">
        <v>12</v>
      </c>
      <c r="D17435" s="19">
        <v>28</v>
      </c>
      <c r="E17435" s="19">
        <v>9</v>
      </c>
      <c r="F17435" s="69">
        <v>25023</v>
      </c>
      <c r="G17435" s="52">
        <f t="shared" si="272"/>
        <v>28775</v>
      </c>
      <c r="H17435" s="34">
        <v>574.12775704000001</v>
      </c>
      <c r="I17435" s="35">
        <v>2207.1804331899998</v>
      </c>
      <c r="J17435" s="35">
        <f>H17435/(INDEX(Installed_Capacity!$H$6:$S$11,MATCH(Source_Data!B17435,Installed_Capacity!$G$6:$G$11,0),MATCH(Source_Data!C17435,Installed_Capacity!$H$5:$S$5,0)))</f>
        <v>0.34997546878962255</v>
      </c>
      <c r="K17435" s="36">
        <f>I17435/(INDEX(Installed_Capacity!$H$15:$S$20,MATCH(Source_Data!B17435,Installed_Capacity!$G$15:$G$20,0),MATCH(Source_Data!C17435,Installed_Capacity!$H$14:$S$14,0)))</f>
        <v>0.54119976980415907</v>
      </c>
      <c r="L17435" s="39">
        <v>678.30726946699997</v>
      </c>
      <c r="M17435" s="40">
        <v>1644.275829471</v>
      </c>
      <c r="N17435" s="40">
        <f>L17435/(INDEX(Installed_Capacity!$V$6:$AG$11,MATCH(Source_Data!B17435,Installed_Capacity!$U$6:$U$11,0),MATCH(Source_Data!C17435,Installed_Capacity!$V$5:$AG$5,0)))</f>
        <v>0.42908570834566873</v>
      </c>
      <c r="O17435" s="41">
        <f>M17435/(INDEX(Installed_Capacity!$V$15:$AG$20,MATCH(Source_Data!B17435,Installed_Capacity!$U$15:$U$20,0),MATCH(Source_Data!C17435,Installed_Capacity!$V$14:$AG$14,0)))</f>
        <v>0.57147875890040067</v>
      </c>
      <c r="P17435" s="37">
        <v>34.683030152999997</v>
      </c>
      <c r="Q17435" s="38">
        <f>P17435/(INDEX(Installed_Capacity!$AJ$15:$AU$20,MATCH(Source_Data!B17435,Installed_Capacity!$AI$15:$AI$20,0),MATCH(Source_Data!C17435,Installed_Capacity!$AJ$14:$AU$14,0)))</f>
        <v>3.7822279338058887E-2</v>
      </c>
      <c r="R17435" s="63">
        <v>877.95573725500003</v>
      </c>
      <c r="S17435" s="42">
        <v>192.801837167</v>
      </c>
      <c r="T17435" s="42">
        <f>R17435/(INDEX(Installed_Capacity!$H$25:$S$30,MATCH(Source_Data!B17435,Installed_Capacity!$G$25:$G$30,0),MATCH(Source_Data!C17435,Installed_Capacity!$H$24:$S$24,0)))</f>
        <v>0.63730817164271192</v>
      </c>
      <c r="U17435" s="43">
        <f>S17435/(INDEX(Installed_Capacity!$H$33:$S$38,MATCH(Source_Data!B17435,Installed_Capacity!$G$33:$G$38,0),MATCH(Source_Data!C17435,Installed_Capacity!$H$32:$S$32,0)))</f>
        <v>5.0989859558920762E-2</v>
      </c>
      <c r="V17435" s="21"/>
      <c r="W17435" s="2"/>
    </row>
    <row r="17436" spans="1:23" x14ac:dyDescent="0.25">
      <c r="A17436" s="17">
        <v>43462</v>
      </c>
      <c r="B17436" s="19">
        <v>2018</v>
      </c>
      <c r="C17436" s="19">
        <v>12</v>
      </c>
      <c r="D17436" s="19">
        <v>28</v>
      </c>
      <c r="E17436" s="19">
        <v>10</v>
      </c>
      <c r="F17436" s="69">
        <v>24138</v>
      </c>
      <c r="G17436" s="52">
        <f t="shared" si="272"/>
        <v>28775</v>
      </c>
      <c r="H17436" s="34">
        <v>1015.89131717</v>
      </c>
      <c r="I17436" s="35">
        <v>3013.7088642560002</v>
      </c>
      <c r="J17436" s="35">
        <f>H17436/(INDEX(Installed_Capacity!$H$6:$S$11,MATCH(Source_Data!B17436,Installed_Capacity!$G$6:$G$11,0),MATCH(Source_Data!C17436,Installed_Capacity!$H$5:$S$5,0)))</f>
        <v>0.61926467690553977</v>
      </c>
      <c r="K17436" s="36">
        <f>I17436/(INDEX(Installed_Capacity!$H$15:$S$20,MATCH(Source_Data!B17436,Installed_Capacity!$G$15:$G$20,0),MATCH(Source_Data!C17436,Installed_Capacity!$H$14:$S$14,0)))</f>
        <v>0.73896022231169289</v>
      </c>
      <c r="L17436" s="39">
        <v>1007.80793081</v>
      </c>
      <c r="M17436" s="40">
        <v>2121.703620455</v>
      </c>
      <c r="N17436" s="40">
        <f>L17436/(INDEX(Installed_Capacity!$V$6:$AG$11,MATCH(Source_Data!B17436,Installed_Capacity!$U$6:$U$11,0),MATCH(Source_Data!C17436,Installed_Capacity!$V$5:$AG$5,0)))</f>
        <v>0.63752225478549107</v>
      </c>
      <c r="O17436" s="41">
        <f>M17436/(INDEX(Installed_Capacity!$V$15:$AG$20,MATCH(Source_Data!B17436,Installed_Capacity!$U$15:$U$20,0),MATCH(Source_Data!C17436,Installed_Capacity!$V$14:$AG$14,0)))</f>
        <v>0.73741189284659203</v>
      </c>
      <c r="P17436" s="37">
        <v>330.64297623200002</v>
      </c>
      <c r="Q17436" s="38">
        <f>P17436/(INDEX(Installed_Capacity!$AJ$15:$AU$20,MATCH(Source_Data!B17436,Installed_Capacity!$AI$15:$AI$20,0),MATCH(Source_Data!C17436,Installed_Capacity!$AJ$14:$AU$14,0)))</f>
        <v>0.36057031213958562</v>
      </c>
      <c r="R17436" s="63">
        <v>683.76105439699995</v>
      </c>
      <c r="S17436" s="42">
        <v>503.28807667199999</v>
      </c>
      <c r="T17436" s="42">
        <f>R17436/(INDEX(Installed_Capacity!$H$25:$S$30,MATCH(Source_Data!B17436,Installed_Capacity!$G$25:$G$30,0),MATCH(Source_Data!C17436,Installed_Capacity!$H$24:$S$24,0)))</f>
        <v>0.49634222880153883</v>
      </c>
      <c r="U17436" s="43">
        <f>S17436/(INDEX(Installed_Capacity!$H$33:$S$38,MATCH(Source_Data!B17436,Installed_Capacity!$G$33:$G$38,0),MATCH(Source_Data!C17436,Installed_Capacity!$H$32:$S$32,0)))</f>
        <v>0.13310344301831703</v>
      </c>
      <c r="V17436" s="21"/>
      <c r="W17436" s="2"/>
    </row>
    <row r="17437" spans="1:23" x14ac:dyDescent="0.25">
      <c r="A17437" s="17">
        <v>43462</v>
      </c>
      <c r="B17437" s="19">
        <v>2018</v>
      </c>
      <c r="C17437" s="19">
        <v>12</v>
      </c>
      <c r="D17437" s="19">
        <v>28</v>
      </c>
      <c r="E17437" s="19">
        <v>11</v>
      </c>
      <c r="F17437" s="69">
        <v>23231</v>
      </c>
      <c r="G17437" s="52">
        <f t="shared" si="272"/>
        <v>28775</v>
      </c>
      <c r="H17437" s="34">
        <v>1182.6558884890001</v>
      </c>
      <c r="I17437" s="35">
        <v>3307.469508056</v>
      </c>
      <c r="J17437" s="35">
        <f>H17437/(INDEX(Installed_Capacity!$H$6:$S$11,MATCH(Source_Data!B17437,Installed_Capacity!$G$6:$G$11,0),MATCH(Source_Data!C17437,Installed_Capacity!$H$5:$S$5,0)))</f>
        <v>0.72092063816017271</v>
      </c>
      <c r="K17437" s="36">
        <f>I17437/(INDEX(Installed_Capacity!$H$15:$S$20,MATCH(Source_Data!B17437,Installed_Capacity!$G$15:$G$20,0),MATCH(Source_Data!C17437,Installed_Capacity!$H$14:$S$14,0)))</f>
        <v>0.81099021605910293</v>
      </c>
      <c r="L17437" s="39">
        <v>1022.3008343499999</v>
      </c>
      <c r="M17437" s="40">
        <v>2067.8057001809998</v>
      </c>
      <c r="N17437" s="40">
        <f>L17437/(INDEX(Installed_Capacity!$V$6:$AG$11,MATCH(Source_Data!B17437,Installed_Capacity!$U$6:$U$11,0),MATCH(Source_Data!C17437,Installed_Capacity!$V$5:$AG$5,0)))</f>
        <v>0.64669022048683589</v>
      </c>
      <c r="O17437" s="41">
        <f>M17437/(INDEX(Installed_Capacity!$V$15:$AG$20,MATCH(Source_Data!B17437,Installed_Capacity!$U$15:$U$20,0),MATCH(Source_Data!C17437,Installed_Capacity!$V$14:$AG$14,0)))</f>
        <v>0.71867932010336322</v>
      </c>
      <c r="P17437" s="37">
        <v>384.40140845399998</v>
      </c>
      <c r="Q17437" s="38">
        <f>P17437/(INDEX(Installed_Capacity!$AJ$15:$AU$20,MATCH(Source_Data!B17437,Installed_Capacity!$AI$15:$AI$20,0),MATCH(Source_Data!C17437,Installed_Capacity!$AJ$14:$AU$14,0)))</f>
        <v>0.41919455665648853</v>
      </c>
      <c r="R17437" s="63">
        <v>824.566096206</v>
      </c>
      <c r="S17437" s="42">
        <v>628.14621539100006</v>
      </c>
      <c r="T17437" s="42">
        <f>R17437/(INDEX(Installed_Capacity!$H$25:$S$30,MATCH(Source_Data!B17437,Installed_Capacity!$G$25:$G$30,0),MATCH(Source_Data!C17437,Installed_Capacity!$H$24:$S$24,0)))</f>
        <v>0.59855262500435535</v>
      </c>
      <c r="U17437" s="43">
        <f>S17437/(INDEX(Installed_Capacity!$H$33:$S$38,MATCH(Source_Data!B17437,Installed_Capacity!$G$33:$G$38,0),MATCH(Source_Data!C17437,Installed_Capacity!$H$32:$S$32,0)))</f>
        <v>0.16612438852183711</v>
      </c>
      <c r="V17437" s="21"/>
      <c r="W17437" s="2"/>
    </row>
    <row r="17438" spans="1:23" x14ac:dyDescent="0.25">
      <c r="A17438" s="17">
        <v>43462</v>
      </c>
      <c r="B17438" s="19">
        <v>2018</v>
      </c>
      <c r="C17438" s="19">
        <v>12</v>
      </c>
      <c r="D17438" s="19">
        <v>28</v>
      </c>
      <c r="E17438" s="19">
        <v>12</v>
      </c>
      <c r="F17438" s="69">
        <v>22457</v>
      </c>
      <c r="G17438" s="52">
        <f t="shared" si="272"/>
        <v>28775</v>
      </c>
      <c r="H17438" s="34">
        <v>1227.539865555</v>
      </c>
      <c r="I17438" s="35">
        <v>3283.983651129</v>
      </c>
      <c r="J17438" s="35">
        <f>H17438/(INDEX(Installed_Capacity!$H$6:$S$11,MATCH(Source_Data!B17438,Installed_Capacity!$G$6:$G$11,0),MATCH(Source_Data!C17438,Installed_Capacity!$H$5:$S$5,0)))</f>
        <v>0.74828090897481225</v>
      </c>
      <c r="K17438" s="36">
        <f>I17438/(INDEX(Installed_Capacity!$H$15:$S$20,MATCH(Source_Data!B17438,Installed_Capacity!$G$15:$G$20,0),MATCH(Source_Data!C17438,Installed_Capacity!$H$14:$S$14,0)))</f>
        <v>0.80523149322366372</v>
      </c>
      <c r="L17438" s="39">
        <v>1007.232688249</v>
      </c>
      <c r="M17438" s="40">
        <v>1975.350095838</v>
      </c>
      <c r="N17438" s="40">
        <f>L17438/(INDEX(Installed_Capacity!$V$6:$AG$11,MATCH(Source_Data!B17438,Installed_Capacity!$U$6:$U$11,0),MATCH(Source_Data!C17438,Installed_Capacity!$V$5:$AG$5,0)))</f>
        <v>0.63715836606887566</v>
      </c>
      <c r="O17438" s="41">
        <f>M17438/(INDEX(Installed_Capacity!$V$15:$AG$20,MATCH(Source_Data!B17438,Installed_Capacity!$U$15:$U$20,0),MATCH(Source_Data!C17438,Installed_Capacity!$V$14:$AG$14,0)))</f>
        <v>0.68654577348282897</v>
      </c>
      <c r="P17438" s="37">
        <v>190.03875528200001</v>
      </c>
      <c r="Q17438" s="38">
        <f>P17438/(INDEX(Installed_Capacity!$AJ$15:$AU$20,MATCH(Source_Data!B17438,Installed_Capacity!$AI$15:$AI$20,0),MATCH(Source_Data!C17438,Installed_Capacity!$AJ$14:$AU$14,0)))</f>
        <v>0.20723964589094876</v>
      </c>
      <c r="R17438" s="63">
        <v>778.54665891699995</v>
      </c>
      <c r="S17438" s="42">
        <v>596.52602258299999</v>
      </c>
      <c r="T17438" s="42">
        <f>R17438/(INDEX(Installed_Capacity!$H$25:$S$30,MATCH(Source_Data!B17438,Installed_Capacity!$G$25:$G$30,0),MATCH(Source_Data!C17438,Installed_Capacity!$H$24:$S$24,0)))</f>
        <v>0.56514711013138785</v>
      </c>
      <c r="U17438" s="43">
        <f>S17438/(INDEX(Installed_Capacity!$H$33:$S$38,MATCH(Source_Data!B17438,Installed_Capacity!$G$33:$G$38,0),MATCH(Source_Data!C17438,Installed_Capacity!$H$32:$S$32,0)))</f>
        <v>0.15776186867142003</v>
      </c>
      <c r="V17438" s="21"/>
      <c r="W17438" s="2"/>
    </row>
    <row r="17439" spans="1:23" x14ac:dyDescent="0.25">
      <c r="A17439" s="17">
        <v>43462</v>
      </c>
      <c r="B17439" s="19">
        <v>2018</v>
      </c>
      <c r="C17439" s="19">
        <v>12</v>
      </c>
      <c r="D17439" s="19">
        <v>28</v>
      </c>
      <c r="E17439" s="19">
        <v>13</v>
      </c>
      <c r="F17439" s="69">
        <v>21905</v>
      </c>
      <c r="G17439" s="52">
        <f t="shared" si="272"/>
        <v>28775</v>
      </c>
      <c r="H17439" s="34">
        <v>1263.159041245</v>
      </c>
      <c r="I17439" s="35">
        <v>3351.3704029569999</v>
      </c>
      <c r="J17439" s="35">
        <f>H17439/(INDEX(Installed_Capacity!$H$6:$S$11,MATCH(Source_Data!B17439,Installed_Capacity!$G$6:$G$11,0),MATCH(Source_Data!C17439,Installed_Capacity!$H$5:$S$5,0)))</f>
        <v>0.76999356361857507</v>
      </c>
      <c r="K17439" s="36">
        <f>I17439/(INDEX(Installed_Capacity!$H$15:$S$20,MATCH(Source_Data!B17439,Installed_Capacity!$G$15:$G$20,0),MATCH(Source_Data!C17439,Installed_Capacity!$H$14:$S$14,0)))</f>
        <v>0.82175469813648294</v>
      </c>
      <c r="L17439" s="39">
        <v>1018.945623633</v>
      </c>
      <c r="M17439" s="40">
        <v>2012.1948544859999</v>
      </c>
      <c r="N17439" s="40">
        <f>L17439/(INDEX(Installed_Capacity!$V$6:$AG$11,MATCH(Source_Data!B17439,Installed_Capacity!$U$6:$U$11,0),MATCH(Source_Data!C17439,Installed_Capacity!$V$5:$AG$5,0)))</f>
        <v>0.64456777092458351</v>
      </c>
      <c r="O17439" s="41">
        <f>M17439/(INDEX(Installed_Capacity!$V$15:$AG$20,MATCH(Source_Data!B17439,Installed_Capacity!$U$15:$U$20,0),MATCH(Source_Data!C17439,Installed_Capacity!$V$14:$AG$14,0)))</f>
        <v>0.69935140898920134</v>
      </c>
      <c r="P17439" s="37">
        <v>170.581747073</v>
      </c>
      <c r="Q17439" s="38">
        <f>P17439/(INDEX(Installed_Capacity!$AJ$15:$AU$20,MATCH(Source_Data!B17439,Installed_Capacity!$AI$15:$AI$20,0),MATCH(Source_Data!C17439,Installed_Capacity!$AJ$14:$AU$14,0)))</f>
        <v>0.18602153443075245</v>
      </c>
      <c r="R17439" s="63">
        <v>801.65234238999994</v>
      </c>
      <c r="S17439" s="42">
        <v>425.43344788500002</v>
      </c>
      <c r="T17439" s="42">
        <f>R17439/(INDEX(Installed_Capacity!$H$25:$S$30,MATCH(Source_Data!B17439,Installed_Capacity!$G$25:$G$30,0),MATCH(Source_Data!C17439,Installed_Capacity!$H$24:$S$24,0)))</f>
        <v>0.58191952844802541</v>
      </c>
      <c r="U17439" s="43">
        <f>S17439/(INDEX(Installed_Capacity!$H$33:$S$38,MATCH(Source_Data!B17439,Installed_Capacity!$G$33:$G$38,0),MATCH(Source_Data!C17439,Installed_Capacity!$H$32:$S$32,0)))</f>
        <v>0.11251340795333732</v>
      </c>
      <c r="V17439" s="21"/>
      <c r="W17439" s="2"/>
    </row>
    <row r="17440" spans="1:23" x14ac:dyDescent="0.25">
      <c r="A17440" s="17">
        <v>43462</v>
      </c>
      <c r="B17440" s="19">
        <v>2018</v>
      </c>
      <c r="C17440" s="19">
        <v>12</v>
      </c>
      <c r="D17440" s="19">
        <v>28</v>
      </c>
      <c r="E17440" s="19">
        <v>14</v>
      </c>
      <c r="F17440" s="69">
        <v>21956</v>
      </c>
      <c r="G17440" s="52">
        <f t="shared" si="272"/>
        <v>28775</v>
      </c>
      <c r="H17440" s="34">
        <v>1265.6088802080001</v>
      </c>
      <c r="I17440" s="35">
        <v>3143.6687905939998</v>
      </c>
      <c r="J17440" s="35">
        <f>H17440/(INDEX(Installed_Capacity!$H$6:$S$11,MATCH(Source_Data!B17440,Installed_Capacity!$G$6:$G$11,0),MATCH(Source_Data!C17440,Installed_Capacity!$H$5:$S$5,0)))</f>
        <v>0.77148693078123476</v>
      </c>
      <c r="K17440" s="36">
        <f>I17440/(INDEX(Installed_Capacity!$H$15:$S$20,MATCH(Source_Data!B17440,Installed_Capacity!$G$15:$G$20,0),MATCH(Source_Data!C17440,Installed_Capacity!$H$14:$S$14,0)))</f>
        <v>0.77082634488158086</v>
      </c>
      <c r="L17440" s="39">
        <v>1094.8919975389999</v>
      </c>
      <c r="M17440" s="40">
        <v>2005.0288054749999</v>
      </c>
      <c r="N17440" s="40">
        <f>L17440/(INDEX(Installed_Capacity!$V$6:$AG$11,MATCH(Source_Data!B17440,Installed_Capacity!$U$6:$U$11,0),MATCH(Source_Data!C17440,Installed_Capacity!$V$5:$AG$5,0)))</f>
        <v>0.69261016278829968</v>
      </c>
      <c r="O17440" s="41">
        <f>M17440/(INDEX(Installed_Capacity!$V$15:$AG$20,MATCH(Source_Data!B17440,Installed_Capacity!$U$15:$U$20,0),MATCH(Source_Data!C17440,Installed_Capacity!$V$14:$AG$14,0)))</f>
        <v>0.69686080204745537</v>
      </c>
      <c r="P17440" s="37">
        <v>196.146613223</v>
      </c>
      <c r="Q17440" s="38">
        <f>P17440/(INDEX(Installed_Capacity!$AJ$15:$AU$20,MATCH(Source_Data!B17440,Installed_Capacity!$AI$15:$AI$20,0),MATCH(Source_Data!C17440,Installed_Capacity!$AJ$14:$AU$14,0)))</f>
        <v>0.2139003415736096</v>
      </c>
      <c r="R17440" s="63">
        <v>768.62054001000001</v>
      </c>
      <c r="S17440" s="42">
        <v>455.89418860199999</v>
      </c>
      <c r="T17440" s="42">
        <f>R17440/(INDEX(Installed_Capacity!$H$25:$S$30,MATCH(Source_Data!B17440,Installed_Capacity!$G$25:$G$30,0),MATCH(Source_Data!C17440,Installed_Capacity!$H$24:$S$24,0)))</f>
        <v>0.5579417392639372</v>
      </c>
      <c r="U17440" s="43">
        <f>S17440/(INDEX(Installed_Capacity!$H$33:$S$38,MATCH(Source_Data!B17440,Installed_Capacity!$G$33:$G$38,0),MATCH(Source_Data!C17440,Installed_Capacity!$H$32:$S$32,0)))</f>
        <v>0.12056929016920644</v>
      </c>
      <c r="V17440" s="21"/>
      <c r="W17440" s="2"/>
    </row>
    <row r="17441" spans="1:23" x14ac:dyDescent="0.25">
      <c r="A17441" s="17">
        <v>43462</v>
      </c>
      <c r="B17441" s="19">
        <v>2018</v>
      </c>
      <c r="C17441" s="19">
        <v>12</v>
      </c>
      <c r="D17441" s="19">
        <v>28</v>
      </c>
      <c r="E17441" s="19">
        <v>15</v>
      </c>
      <c r="F17441" s="69">
        <v>22403</v>
      </c>
      <c r="G17441" s="52">
        <f t="shared" si="272"/>
        <v>28775</v>
      </c>
      <c r="H17441" s="34">
        <v>1129.133145385</v>
      </c>
      <c r="I17441" s="35">
        <v>2643.6552671650002</v>
      </c>
      <c r="J17441" s="35">
        <f>H17441/(INDEX(Installed_Capacity!$H$6:$S$11,MATCH(Source_Data!B17441,Installed_Capacity!$G$6:$G$11,0),MATCH(Source_Data!C17441,Installed_Capacity!$H$5:$S$5,0)))</f>
        <v>0.68829436834645963</v>
      </c>
      <c r="K17441" s="36">
        <f>I17441/(INDEX(Installed_Capacity!$H$15:$S$20,MATCH(Source_Data!B17441,Installed_Capacity!$G$15:$G$20,0),MATCH(Source_Data!C17441,Installed_Capacity!$H$14:$S$14,0)))</f>
        <v>0.64822322657301679</v>
      </c>
      <c r="L17441" s="39">
        <v>1126.3701781239999</v>
      </c>
      <c r="M17441" s="40">
        <v>1969.1777241990001</v>
      </c>
      <c r="N17441" s="40">
        <f>L17441/(INDEX(Installed_Capacity!$V$6:$AG$11,MATCH(Source_Data!B17441,Installed_Capacity!$U$6:$U$11,0),MATCH(Source_Data!C17441,Installed_Capacity!$V$5:$AG$5,0)))</f>
        <v>0.71252272752369028</v>
      </c>
      <c r="O17441" s="41">
        <f>M17441/(INDEX(Installed_Capacity!$V$15:$AG$20,MATCH(Source_Data!B17441,Installed_Capacity!$U$15:$U$20,0),MATCH(Source_Data!C17441,Installed_Capacity!$V$14:$AG$14,0)))</f>
        <v>0.68440052557459785</v>
      </c>
      <c r="P17441" s="37">
        <v>254.35518408499999</v>
      </c>
      <c r="Q17441" s="38">
        <f>P17441/(INDEX(Installed_Capacity!$AJ$15:$AU$20,MATCH(Source_Data!B17441,Installed_Capacity!$AI$15:$AI$20,0),MATCH(Source_Data!C17441,Installed_Capacity!$AJ$14:$AU$14,0)))</f>
        <v>0.27737751808615047</v>
      </c>
      <c r="R17441" s="63">
        <v>675.84956000600005</v>
      </c>
      <c r="S17441" s="42">
        <v>478.39671746400001</v>
      </c>
      <c r="T17441" s="42">
        <f>R17441/(INDEX(Installed_Capacity!$H$25:$S$30,MATCH(Source_Data!B17441,Installed_Capacity!$G$25:$G$30,0),MATCH(Source_Data!C17441,Installed_Capacity!$H$24:$S$24,0)))</f>
        <v>0.49059927410423926</v>
      </c>
      <c r="U17441" s="43">
        <f>S17441/(INDEX(Installed_Capacity!$H$33:$S$38,MATCH(Source_Data!B17441,Installed_Capacity!$G$33:$G$38,0),MATCH(Source_Data!C17441,Installed_Capacity!$H$32:$S$32,0)))</f>
        <v>0.12652048235312788</v>
      </c>
      <c r="V17441" s="21"/>
      <c r="W17441" s="2"/>
    </row>
    <row r="17442" spans="1:23" x14ac:dyDescent="0.25">
      <c r="A17442" s="17">
        <v>43462</v>
      </c>
      <c r="B17442" s="19">
        <v>2018</v>
      </c>
      <c r="C17442" s="19">
        <v>12</v>
      </c>
      <c r="D17442" s="19">
        <v>28</v>
      </c>
      <c r="E17442" s="19">
        <v>16</v>
      </c>
      <c r="F17442" s="69">
        <v>23494</v>
      </c>
      <c r="G17442" s="52">
        <f t="shared" si="272"/>
        <v>28775</v>
      </c>
      <c r="H17442" s="34">
        <v>694.53648852000003</v>
      </c>
      <c r="I17442" s="35">
        <v>1391.938909797</v>
      </c>
      <c r="J17442" s="35">
        <f>H17442/(INDEX(Installed_Capacity!$H$6:$S$11,MATCH(Source_Data!B17442,Installed_Capacity!$G$6:$G$11,0),MATCH(Source_Data!C17442,Installed_Capacity!$H$5:$S$5,0)))</f>
        <v>0.42337394452843075</v>
      </c>
      <c r="K17442" s="36">
        <f>I17442/(INDEX(Installed_Capacity!$H$15:$S$20,MATCH(Source_Data!B17442,Installed_Capacity!$G$15:$G$20,0),MATCH(Source_Data!C17442,Installed_Capacity!$H$14:$S$14,0)))</f>
        <v>0.34130287050199715</v>
      </c>
      <c r="L17442" s="39">
        <v>775.61983951599996</v>
      </c>
      <c r="M17442" s="40">
        <v>1213.8157254170001</v>
      </c>
      <c r="N17442" s="40">
        <f>L17442/(INDEX(Installed_Capacity!$V$6:$AG$11,MATCH(Source_Data!B17442,Installed_Capacity!$U$6:$U$11,0),MATCH(Source_Data!C17442,Installed_Capacity!$V$5:$AG$5,0)))</f>
        <v>0.49064399458255842</v>
      </c>
      <c r="O17442" s="41">
        <f>M17442/(INDEX(Installed_Capacity!$V$15:$AG$20,MATCH(Source_Data!B17442,Installed_Capacity!$U$15:$U$20,0),MATCH(Source_Data!C17442,Installed_Capacity!$V$14:$AG$14,0)))</f>
        <v>0.42186955002450277</v>
      </c>
      <c r="P17442" s="37">
        <v>248.127747685</v>
      </c>
      <c r="Q17442" s="38">
        <f>P17442/(INDEX(Installed_Capacity!$AJ$15:$AU$20,MATCH(Source_Data!B17442,Installed_Capacity!$AI$15:$AI$20,0),MATCH(Source_Data!C17442,Installed_Capacity!$AJ$14:$AU$14,0)))</f>
        <v>0.27058642059432936</v>
      </c>
      <c r="R17442" s="63">
        <v>470.883062645</v>
      </c>
      <c r="S17442" s="42">
        <v>432.41599435699999</v>
      </c>
      <c r="T17442" s="42">
        <f>R17442/(INDEX(Installed_Capacity!$H$25:$S$30,MATCH(Source_Data!B17442,Installed_Capacity!$G$25:$G$30,0),MATCH(Source_Data!C17442,Installed_Capacity!$H$24:$S$24,0)))</f>
        <v>0.34181406986425666</v>
      </c>
      <c r="U17442" s="43">
        <f>S17442/(INDEX(Installed_Capacity!$H$33:$S$38,MATCH(Source_Data!B17442,Installed_Capacity!$G$33:$G$38,0),MATCH(Source_Data!C17442,Installed_Capacity!$H$32:$S$32,0)))</f>
        <v>0.11436006599976727</v>
      </c>
      <c r="V17442" s="21"/>
      <c r="W17442" s="2"/>
    </row>
    <row r="17443" spans="1:23" x14ac:dyDescent="0.25">
      <c r="A17443" s="17">
        <v>43462</v>
      </c>
      <c r="B17443" s="19">
        <v>2018</v>
      </c>
      <c r="C17443" s="19">
        <v>12</v>
      </c>
      <c r="D17443" s="19">
        <v>28</v>
      </c>
      <c r="E17443" s="19">
        <v>17</v>
      </c>
      <c r="F17443" s="69">
        <v>25354</v>
      </c>
      <c r="G17443" s="52">
        <f t="shared" si="272"/>
        <v>28775</v>
      </c>
      <c r="H17443" s="34">
        <v>108.784508671</v>
      </c>
      <c r="I17443" s="35">
        <v>131.43324056399999</v>
      </c>
      <c r="J17443" s="35">
        <f>H17443/(INDEX(Installed_Capacity!$H$6:$S$11,MATCH(Source_Data!B17443,Installed_Capacity!$G$6:$G$11,0),MATCH(Source_Data!C17443,Installed_Capacity!$H$5:$S$5,0)))</f>
        <v>6.6312608913854473E-2</v>
      </c>
      <c r="K17443" s="36">
        <f>I17443/(INDEX(Installed_Capacity!$H$15:$S$20,MATCH(Source_Data!B17443,Installed_Capacity!$G$15:$G$20,0),MATCH(Source_Data!C17443,Installed_Capacity!$H$14:$S$14,0)))</f>
        <v>3.222737863575844E-2</v>
      </c>
      <c r="L17443" s="39">
        <v>103.34232788200001</v>
      </c>
      <c r="M17443" s="40">
        <v>133.675151943</v>
      </c>
      <c r="N17443" s="40">
        <f>L17443/(INDEX(Installed_Capacity!$V$6:$AG$11,MATCH(Source_Data!B17443,Installed_Capacity!$U$6:$U$11,0),MATCH(Source_Data!C17443,Installed_Capacity!$V$5:$AG$5,0)))</f>
        <v>6.537260907756734E-2</v>
      </c>
      <c r="O17443" s="41">
        <f>M17443/(INDEX(Installed_Capacity!$V$15:$AG$20,MATCH(Source_Data!B17443,Installed_Capacity!$U$15:$U$20,0),MATCH(Source_Data!C17443,Installed_Capacity!$V$14:$AG$14,0)))</f>
        <v>4.6459668480795767E-2</v>
      </c>
      <c r="P17443" s="37">
        <v>99.997464660999995</v>
      </c>
      <c r="Q17443" s="38">
        <f>P17443/(INDEX(Installed_Capacity!$AJ$15:$AU$20,MATCH(Source_Data!B17443,Installed_Capacity!$AI$15:$AI$20,0),MATCH(Source_Data!C17443,Installed_Capacity!$AJ$14:$AU$14,0)))</f>
        <v>0.10904848927044711</v>
      </c>
      <c r="R17443" s="63">
        <v>379.86793530400001</v>
      </c>
      <c r="S17443" s="42">
        <v>601.08509245300002</v>
      </c>
      <c r="T17443" s="42">
        <f>R17443/(INDEX(Installed_Capacity!$H$25:$S$30,MATCH(Source_Data!B17443,Installed_Capacity!$G$25:$G$30,0),MATCH(Source_Data!C17443,Installed_Capacity!$H$24:$S$24,0)))</f>
        <v>0.27574617835656212</v>
      </c>
      <c r="U17443" s="43">
        <f>S17443/(INDEX(Installed_Capacity!$H$33:$S$38,MATCH(Source_Data!B17443,Installed_Capacity!$G$33:$G$38,0),MATCH(Source_Data!C17443,Installed_Capacity!$H$32:$S$32,0)))</f>
        <v>0.15896759542074168</v>
      </c>
      <c r="V17443" s="21"/>
      <c r="W17443" s="2"/>
    </row>
    <row r="17444" spans="1:23" x14ac:dyDescent="0.25">
      <c r="A17444" s="17">
        <v>43462</v>
      </c>
      <c r="B17444" s="19">
        <v>2018</v>
      </c>
      <c r="C17444" s="19">
        <v>12</v>
      </c>
      <c r="D17444" s="19">
        <v>28</v>
      </c>
      <c r="E17444" s="19">
        <v>18</v>
      </c>
      <c r="F17444" s="69">
        <v>28358</v>
      </c>
      <c r="G17444" s="52">
        <f t="shared" si="272"/>
        <v>28775</v>
      </c>
      <c r="H17444" s="34">
        <v>2.6919999999999998E-6</v>
      </c>
      <c r="I17444" s="35">
        <v>1.0151182949999999</v>
      </c>
      <c r="J17444" s="35">
        <f>H17444/(INDEX(Installed_Capacity!$H$6:$S$11,MATCH(Source_Data!B17444,Installed_Capacity!$G$6:$G$11,0),MATCH(Source_Data!C17444,Installed_Capacity!$H$5:$S$5,0)))</f>
        <v>1.6409831268896906E-9</v>
      </c>
      <c r="K17444" s="36">
        <f>I17444/(INDEX(Installed_Capacity!$H$15:$S$20,MATCH(Source_Data!B17444,Installed_Capacity!$G$15:$G$20,0),MATCH(Source_Data!C17444,Installed_Capacity!$H$14:$S$14,0)))</f>
        <v>2.4890660469655321E-4</v>
      </c>
      <c r="L17444" s="39">
        <v>0</v>
      </c>
      <c r="M17444" s="40">
        <v>0</v>
      </c>
      <c r="N17444" s="40">
        <f>L17444/(INDEX(Installed_Capacity!$V$6:$AG$11,MATCH(Source_Data!B17444,Installed_Capacity!$U$6:$U$11,0),MATCH(Source_Data!C17444,Installed_Capacity!$V$5:$AG$5,0)))</f>
        <v>0</v>
      </c>
      <c r="O17444" s="41">
        <f>M17444/(INDEX(Installed_Capacity!$V$15:$AG$20,MATCH(Source_Data!B17444,Installed_Capacity!$U$15:$U$20,0),MATCH(Source_Data!C17444,Installed_Capacity!$V$14:$AG$14,0)))</f>
        <v>0</v>
      </c>
      <c r="P17444" s="37">
        <v>0.22234857199999999</v>
      </c>
      <c r="Q17444" s="38">
        <f>P17444/(INDEX(Installed_Capacity!$AJ$15:$AU$20,MATCH(Source_Data!B17444,Installed_Capacity!$AI$15:$AI$20,0),MATCH(Source_Data!C17444,Installed_Capacity!$AJ$14:$AU$14,0)))</f>
        <v>2.4247390621592147E-4</v>
      </c>
      <c r="R17444" s="63">
        <v>406.719146475</v>
      </c>
      <c r="S17444" s="42">
        <v>535.892720779</v>
      </c>
      <c r="T17444" s="42">
        <f>R17444/(INDEX(Installed_Capacity!$H$25:$S$30,MATCH(Source_Data!B17444,Installed_Capacity!$G$25:$G$30,0),MATCH(Source_Data!C17444,Installed_Capacity!$H$24:$S$24,0)))</f>
        <v>0.29523747566419856</v>
      </c>
      <c r="U17444" s="43">
        <f>S17444/(INDEX(Installed_Capacity!$H$33:$S$38,MATCH(Source_Data!B17444,Installed_Capacity!$G$33:$G$38,0),MATCH(Source_Data!C17444,Installed_Capacity!$H$32:$S$32,0)))</f>
        <v>0.14172631844530015</v>
      </c>
      <c r="V17444" s="21"/>
      <c r="W17444" s="2"/>
    </row>
    <row r="17445" spans="1:23" x14ac:dyDescent="0.25">
      <c r="A17445" s="17">
        <v>43462</v>
      </c>
      <c r="B17445" s="19">
        <v>2018</v>
      </c>
      <c r="C17445" s="19">
        <v>12</v>
      </c>
      <c r="D17445" s="19">
        <v>28</v>
      </c>
      <c r="E17445" s="19">
        <v>19</v>
      </c>
      <c r="F17445" s="69">
        <v>28775</v>
      </c>
      <c r="G17445" s="52">
        <f t="shared" si="272"/>
        <v>28775</v>
      </c>
      <c r="H17445" s="34">
        <v>0</v>
      </c>
      <c r="I17445" s="35">
        <v>1.9648391000000001E-2</v>
      </c>
      <c r="J17445" s="35">
        <f>H17445/(INDEX(Installed_Capacity!$H$6:$S$11,MATCH(Source_Data!B17445,Installed_Capacity!$G$6:$G$11,0),MATCH(Source_Data!C17445,Installed_Capacity!$H$5:$S$5,0)))</f>
        <v>0</v>
      </c>
      <c r="K17445" s="36">
        <f>I17445/(INDEX(Installed_Capacity!$H$15:$S$20,MATCH(Source_Data!B17445,Installed_Capacity!$G$15:$G$20,0),MATCH(Source_Data!C17445,Installed_Capacity!$H$14:$S$14,0)))</f>
        <v>4.8177777069423369E-6</v>
      </c>
      <c r="L17445" s="39">
        <v>3E-9</v>
      </c>
      <c r="M17445" s="40">
        <v>0</v>
      </c>
      <c r="N17445" s="40">
        <f>L17445/(INDEX(Installed_Capacity!$V$6:$AG$11,MATCH(Source_Data!B17445,Installed_Capacity!$U$6:$U$11,0),MATCH(Source_Data!C17445,Installed_Capacity!$V$5:$AG$5,0)))</f>
        <v>1.8977492693665313E-12</v>
      </c>
      <c r="O17445" s="41">
        <f>M17445/(INDEX(Installed_Capacity!$V$15:$AG$20,MATCH(Source_Data!B17445,Installed_Capacity!$U$15:$U$20,0),MATCH(Source_Data!C17445,Installed_Capacity!$V$14:$AG$14,0)))</f>
        <v>0</v>
      </c>
      <c r="P17445" s="37">
        <v>0</v>
      </c>
      <c r="Q17445" s="38">
        <f>P17445/(INDEX(Installed_Capacity!$AJ$15:$AU$20,MATCH(Source_Data!B17445,Installed_Capacity!$AI$15:$AI$20,0),MATCH(Source_Data!C17445,Installed_Capacity!$AJ$14:$AU$14,0)))</f>
        <v>0</v>
      </c>
      <c r="R17445" s="63">
        <v>466.01293267599999</v>
      </c>
      <c r="S17445" s="42">
        <v>287.769786603</v>
      </c>
      <c r="T17445" s="42">
        <f>R17445/(INDEX(Installed_Capacity!$H$25:$S$30,MATCH(Source_Data!B17445,Installed_Capacity!$G$25:$G$30,0),MATCH(Source_Data!C17445,Installed_Capacity!$H$24:$S$24,0)))</f>
        <v>0.33827884195412306</v>
      </c>
      <c r="U17445" s="43">
        <f>S17445/(INDEX(Installed_Capacity!$H$33:$S$38,MATCH(Source_Data!B17445,Installed_Capacity!$G$33:$G$38,0),MATCH(Source_Data!C17445,Installed_Capacity!$H$32:$S$32,0)))</f>
        <v>7.6105815275390232E-2</v>
      </c>
      <c r="V17445" s="21"/>
      <c r="W17445" s="2"/>
    </row>
    <row r="17446" spans="1:23" x14ac:dyDescent="0.25">
      <c r="A17446" s="17">
        <v>43462</v>
      </c>
      <c r="B17446" s="19">
        <v>2018</v>
      </c>
      <c r="C17446" s="19">
        <v>12</v>
      </c>
      <c r="D17446" s="19">
        <v>28</v>
      </c>
      <c r="E17446" s="19">
        <v>20</v>
      </c>
      <c r="F17446" s="69">
        <v>28413</v>
      </c>
      <c r="G17446" s="52">
        <f t="shared" si="272"/>
        <v>28775</v>
      </c>
      <c r="H17446" s="34">
        <v>0</v>
      </c>
      <c r="I17446" s="35">
        <v>2.0688056999999999E-2</v>
      </c>
      <c r="J17446" s="35">
        <f>H17446/(INDEX(Installed_Capacity!$H$6:$S$11,MATCH(Source_Data!B17446,Installed_Capacity!$G$6:$G$11,0),MATCH(Source_Data!C17446,Installed_Capacity!$H$5:$S$5,0)))</f>
        <v>0</v>
      </c>
      <c r="K17446" s="36">
        <f>I17446/(INDEX(Installed_Capacity!$H$15:$S$20,MATCH(Source_Data!B17446,Installed_Capacity!$G$15:$G$20,0),MATCH(Source_Data!C17446,Installed_Capacity!$H$14:$S$14,0)))</f>
        <v>5.0727033992021206E-6</v>
      </c>
      <c r="L17446" s="39">
        <v>0</v>
      </c>
      <c r="M17446" s="40">
        <v>0</v>
      </c>
      <c r="N17446" s="40">
        <f>L17446/(INDEX(Installed_Capacity!$V$6:$AG$11,MATCH(Source_Data!B17446,Installed_Capacity!$U$6:$U$11,0),MATCH(Source_Data!C17446,Installed_Capacity!$V$5:$AG$5,0)))</f>
        <v>0</v>
      </c>
      <c r="O17446" s="41">
        <f>M17446/(INDEX(Installed_Capacity!$V$15:$AG$20,MATCH(Source_Data!B17446,Installed_Capacity!$U$15:$U$20,0),MATCH(Source_Data!C17446,Installed_Capacity!$V$14:$AG$14,0)))</f>
        <v>0</v>
      </c>
      <c r="P17446" s="37">
        <v>0</v>
      </c>
      <c r="Q17446" s="38">
        <f>P17446/(INDEX(Installed_Capacity!$AJ$15:$AU$20,MATCH(Source_Data!B17446,Installed_Capacity!$AI$15:$AI$20,0),MATCH(Source_Data!C17446,Installed_Capacity!$AJ$14:$AU$14,0)))</f>
        <v>0</v>
      </c>
      <c r="R17446" s="63">
        <v>584.19525283200005</v>
      </c>
      <c r="S17446" s="42">
        <v>223.42530296499999</v>
      </c>
      <c r="T17446" s="42">
        <f>R17446/(INDEX(Installed_Capacity!$H$25:$S$30,MATCH(Source_Data!B17446,Installed_Capacity!$G$25:$G$30,0),MATCH(Source_Data!C17446,Installed_Capacity!$H$24:$S$24,0)))</f>
        <v>0.42406740188153308</v>
      </c>
      <c r="U17446" s="43">
        <f>S17446/(INDEX(Installed_Capacity!$H$33:$S$38,MATCH(Source_Data!B17446,Installed_Capacity!$G$33:$G$38,0),MATCH(Source_Data!C17446,Installed_Capacity!$H$32:$S$32,0)))</f>
        <v>5.9088777303645951E-2</v>
      </c>
      <c r="V17446" s="21"/>
      <c r="W17446" s="2"/>
    </row>
    <row r="17447" spans="1:23" x14ac:dyDescent="0.25">
      <c r="A17447" s="17">
        <v>43462</v>
      </c>
      <c r="B17447" s="19">
        <v>2018</v>
      </c>
      <c r="C17447" s="19">
        <v>12</v>
      </c>
      <c r="D17447" s="19">
        <v>28</v>
      </c>
      <c r="E17447" s="19">
        <v>21</v>
      </c>
      <c r="F17447" s="69">
        <v>27845</v>
      </c>
      <c r="G17447" s="52">
        <f t="shared" si="272"/>
        <v>28775</v>
      </c>
      <c r="H17447" s="34">
        <v>0</v>
      </c>
      <c r="I17447" s="35">
        <v>2.1626039999999999E-2</v>
      </c>
      <c r="J17447" s="35">
        <f>H17447/(INDEX(Installed_Capacity!$H$6:$S$11,MATCH(Source_Data!B17447,Installed_Capacity!$G$6:$G$11,0),MATCH(Source_Data!C17447,Installed_Capacity!$H$5:$S$5,0)))</f>
        <v>0</v>
      </c>
      <c r="K17447" s="36">
        <f>I17447/(INDEX(Installed_Capacity!$H$15:$S$20,MATCH(Source_Data!B17447,Installed_Capacity!$G$15:$G$20,0),MATCH(Source_Data!C17447,Installed_Capacity!$H$14:$S$14,0)))</f>
        <v>5.3026964600533058E-6</v>
      </c>
      <c r="L17447" s="39">
        <v>0</v>
      </c>
      <c r="M17447" s="40">
        <v>0</v>
      </c>
      <c r="N17447" s="40">
        <f>L17447/(INDEX(Installed_Capacity!$V$6:$AG$11,MATCH(Source_Data!B17447,Installed_Capacity!$U$6:$U$11,0),MATCH(Source_Data!C17447,Installed_Capacity!$V$5:$AG$5,0)))</f>
        <v>0</v>
      </c>
      <c r="O17447" s="41">
        <f>M17447/(INDEX(Installed_Capacity!$V$15:$AG$20,MATCH(Source_Data!B17447,Installed_Capacity!$U$15:$U$20,0),MATCH(Source_Data!C17447,Installed_Capacity!$V$14:$AG$14,0)))</f>
        <v>0</v>
      </c>
      <c r="P17447" s="37">
        <v>0</v>
      </c>
      <c r="Q17447" s="38">
        <f>P17447/(INDEX(Installed_Capacity!$AJ$15:$AU$20,MATCH(Source_Data!B17447,Installed_Capacity!$AI$15:$AI$20,0),MATCH(Source_Data!C17447,Installed_Capacity!$AJ$14:$AU$14,0)))</f>
        <v>0</v>
      </c>
      <c r="R17447" s="63">
        <v>537.014194847</v>
      </c>
      <c r="S17447" s="42">
        <v>248.33390978099999</v>
      </c>
      <c r="T17447" s="42">
        <f>R17447/(INDEX(Installed_Capacity!$H$25:$S$30,MATCH(Source_Data!B17447,Installed_Capacity!$G$25:$G$30,0),MATCH(Source_Data!C17447,Installed_Capacity!$H$24:$S$24,0)))</f>
        <v>0.3898186664104239</v>
      </c>
      <c r="U17447" s="43">
        <f>S17447/(INDEX(Installed_Capacity!$H$33:$S$38,MATCH(Source_Data!B17447,Installed_Capacity!$G$33:$G$38,0),MATCH(Source_Data!C17447,Installed_Capacity!$H$32:$S$32,0)))</f>
        <v>6.5676299404154259E-2</v>
      </c>
      <c r="V17447" s="21"/>
      <c r="W17447" s="2"/>
    </row>
    <row r="17448" spans="1:23" x14ac:dyDescent="0.25">
      <c r="A17448" s="17">
        <v>43462</v>
      </c>
      <c r="B17448" s="19">
        <v>2018</v>
      </c>
      <c r="C17448" s="19">
        <v>12</v>
      </c>
      <c r="D17448" s="19">
        <v>28</v>
      </c>
      <c r="E17448" s="19">
        <v>22</v>
      </c>
      <c r="F17448" s="69">
        <v>26811</v>
      </c>
      <c r="G17448" s="52">
        <f t="shared" si="272"/>
        <v>28775</v>
      </c>
      <c r="H17448" s="34">
        <v>0</v>
      </c>
      <c r="I17448" s="35">
        <v>2.1580116999999999E-2</v>
      </c>
      <c r="J17448" s="35">
        <f>H17448/(INDEX(Installed_Capacity!$H$6:$S$11,MATCH(Source_Data!B17448,Installed_Capacity!$G$6:$G$11,0),MATCH(Source_Data!C17448,Installed_Capacity!$H$5:$S$5,0)))</f>
        <v>0</v>
      </c>
      <c r="K17448" s="36">
        <f>I17448/(INDEX(Installed_Capacity!$H$15:$S$20,MATCH(Source_Data!B17448,Installed_Capacity!$G$15:$G$20,0),MATCH(Source_Data!C17448,Installed_Capacity!$H$14:$S$14,0)))</f>
        <v>5.2914361586049119E-6</v>
      </c>
      <c r="L17448" s="39">
        <v>0</v>
      </c>
      <c r="M17448" s="40">
        <v>0</v>
      </c>
      <c r="N17448" s="40">
        <f>L17448/(INDEX(Installed_Capacity!$V$6:$AG$11,MATCH(Source_Data!B17448,Installed_Capacity!$U$6:$U$11,0),MATCH(Source_Data!C17448,Installed_Capacity!$V$5:$AG$5,0)))</f>
        <v>0</v>
      </c>
      <c r="O17448" s="41">
        <f>M17448/(INDEX(Installed_Capacity!$V$15:$AG$20,MATCH(Source_Data!B17448,Installed_Capacity!$U$15:$U$20,0),MATCH(Source_Data!C17448,Installed_Capacity!$V$14:$AG$14,0)))</f>
        <v>0</v>
      </c>
      <c r="P17448" s="37">
        <v>0</v>
      </c>
      <c r="Q17448" s="38">
        <f>P17448/(INDEX(Installed_Capacity!$AJ$15:$AU$20,MATCH(Source_Data!B17448,Installed_Capacity!$AI$15:$AI$20,0),MATCH(Source_Data!C17448,Installed_Capacity!$AJ$14:$AU$14,0)))</f>
        <v>0</v>
      </c>
      <c r="R17448" s="63">
        <v>571.32950295199998</v>
      </c>
      <c r="S17448" s="42">
        <v>278.52915638100001</v>
      </c>
      <c r="T17448" s="42">
        <f>R17448/(INDEX(Installed_Capacity!$H$25:$S$30,MATCH(Source_Data!B17448,Installed_Capacity!$G$25:$G$30,0),MATCH(Source_Data!C17448,Installed_Capacity!$H$24:$S$24,0)))</f>
        <v>0.41472815254936113</v>
      </c>
      <c r="U17448" s="43">
        <f>S17448/(INDEX(Installed_Capacity!$H$33:$S$38,MATCH(Source_Data!B17448,Installed_Capacity!$G$33:$G$38,0),MATCH(Source_Data!C17448,Installed_Capacity!$H$32:$S$32,0)))</f>
        <v>7.3661966999984133E-2</v>
      </c>
      <c r="V17448" s="21"/>
      <c r="W17448" s="2"/>
    </row>
    <row r="17449" spans="1:23" x14ac:dyDescent="0.25">
      <c r="A17449" s="17">
        <v>43462</v>
      </c>
      <c r="B17449" s="19">
        <v>2018</v>
      </c>
      <c r="C17449" s="19">
        <v>12</v>
      </c>
      <c r="D17449" s="19">
        <v>28</v>
      </c>
      <c r="E17449" s="19">
        <v>23</v>
      </c>
      <c r="F17449" s="69">
        <v>25208</v>
      </c>
      <c r="G17449" s="52">
        <f t="shared" si="272"/>
        <v>28775</v>
      </c>
      <c r="H17449" s="34">
        <v>0</v>
      </c>
      <c r="I17449" s="35">
        <v>1.8657772E-2</v>
      </c>
      <c r="J17449" s="35">
        <f>H17449/(INDEX(Installed_Capacity!$H$6:$S$11,MATCH(Source_Data!B17449,Installed_Capacity!$G$6:$G$11,0),MATCH(Source_Data!C17449,Installed_Capacity!$H$5:$S$5,0)))</f>
        <v>0</v>
      </c>
      <c r="K17449" s="36">
        <f>I17449/(INDEX(Installed_Capacity!$H$15:$S$20,MATCH(Source_Data!B17449,Installed_Capacity!$G$15:$G$20,0),MATCH(Source_Data!C17449,Installed_Capacity!$H$14:$S$14,0)))</f>
        <v>4.5748783196961483E-6</v>
      </c>
      <c r="L17449" s="39">
        <v>0</v>
      </c>
      <c r="M17449" s="40">
        <v>0</v>
      </c>
      <c r="N17449" s="40">
        <f>L17449/(INDEX(Installed_Capacity!$V$6:$AG$11,MATCH(Source_Data!B17449,Installed_Capacity!$U$6:$U$11,0),MATCH(Source_Data!C17449,Installed_Capacity!$V$5:$AG$5,0)))</f>
        <v>0</v>
      </c>
      <c r="O17449" s="41">
        <f>M17449/(INDEX(Installed_Capacity!$V$15:$AG$20,MATCH(Source_Data!B17449,Installed_Capacity!$U$15:$U$20,0),MATCH(Source_Data!C17449,Installed_Capacity!$V$14:$AG$14,0)))</f>
        <v>0</v>
      </c>
      <c r="P17449" s="37">
        <v>0</v>
      </c>
      <c r="Q17449" s="38">
        <f>P17449/(INDEX(Installed_Capacity!$AJ$15:$AU$20,MATCH(Source_Data!B17449,Installed_Capacity!$AI$15:$AI$20,0),MATCH(Source_Data!C17449,Installed_Capacity!$AJ$14:$AU$14,0)))</f>
        <v>0</v>
      </c>
      <c r="R17449" s="63">
        <v>500.859157117</v>
      </c>
      <c r="S17449" s="42">
        <v>284.17707032099997</v>
      </c>
      <c r="T17449" s="42">
        <f>R17449/(INDEX(Installed_Capacity!$H$25:$S$30,MATCH(Source_Data!B17449,Installed_Capacity!$G$25:$G$30,0),MATCH(Source_Data!C17449,Installed_Capacity!$H$24:$S$24,0)))</f>
        <v>0.36357372032302554</v>
      </c>
      <c r="U17449" s="43">
        <f>S17449/(INDEX(Installed_Capacity!$H$33:$S$38,MATCH(Source_Data!B17449,Installed_Capacity!$G$33:$G$38,0),MATCH(Source_Data!C17449,Installed_Capacity!$H$32:$S$32,0)))</f>
        <v>7.5155657842525342E-2</v>
      </c>
      <c r="V17449" s="21"/>
      <c r="W17449" s="2"/>
    </row>
    <row r="17450" spans="1:23" x14ac:dyDescent="0.25">
      <c r="A17450" s="17">
        <v>43462</v>
      </c>
      <c r="B17450" s="19">
        <v>2018</v>
      </c>
      <c r="C17450" s="19">
        <v>12</v>
      </c>
      <c r="D17450" s="19">
        <v>28</v>
      </c>
      <c r="E17450" s="19">
        <v>24</v>
      </c>
      <c r="F17450" s="69">
        <v>23620</v>
      </c>
      <c r="G17450" s="52">
        <f t="shared" si="272"/>
        <v>28775</v>
      </c>
      <c r="H17450" s="34">
        <v>0</v>
      </c>
      <c r="I17450" s="35">
        <v>1.1714135000000001E-2</v>
      </c>
      <c r="J17450" s="35">
        <f>H17450/(INDEX(Installed_Capacity!$H$6:$S$11,MATCH(Source_Data!B17450,Installed_Capacity!$G$6:$G$11,0),MATCH(Source_Data!C17450,Installed_Capacity!$H$5:$S$5,0)))</f>
        <v>0</v>
      </c>
      <c r="K17450" s="36">
        <f>I17450/(INDEX(Installed_Capacity!$H$15:$S$20,MATCH(Source_Data!B17450,Installed_Capacity!$G$15:$G$20,0),MATCH(Source_Data!C17450,Installed_Capacity!$H$14:$S$14,0)))</f>
        <v>2.87230127185035E-6</v>
      </c>
      <c r="L17450" s="39">
        <v>0</v>
      </c>
      <c r="M17450" s="40">
        <v>0</v>
      </c>
      <c r="N17450" s="40">
        <f>L17450/(INDEX(Installed_Capacity!$V$6:$AG$11,MATCH(Source_Data!B17450,Installed_Capacity!$U$6:$U$11,0),MATCH(Source_Data!C17450,Installed_Capacity!$V$5:$AG$5,0)))</f>
        <v>0</v>
      </c>
      <c r="O17450" s="41">
        <f>M17450/(INDEX(Installed_Capacity!$V$15:$AG$20,MATCH(Source_Data!B17450,Installed_Capacity!$U$15:$U$20,0),MATCH(Source_Data!C17450,Installed_Capacity!$V$14:$AG$14,0)))</f>
        <v>0</v>
      </c>
      <c r="P17450" s="37">
        <v>0</v>
      </c>
      <c r="Q17450" s="38">
        <f>P17450/(INDEX(Installed_Capacity!$AJ$15:$AU$20,MATCH(Source_Data!B17450,Installed_Capacity!$AI$15:$AI$20,0),MATCH(Source_Data!C17450,Installed_Capacity!$AJ$14:$AU$14,0)))</f>
        <v>0</v>
      </c>
      <c r="R17450" s="63">
        <v>428.73134275699999</v>
      </c>
      <c r="S17450" s="42">
        <v>336.12633653300003</v>
      </c>
      <c r="T17450" s="42">
        <f>R17450/(INDEX(Installed_Capacity!$H$25:$S$30,MATCH(Source_Data!B17450,Installed_Capacity!$G$25:$G$30,0),MATCH(Source_Data!C17450,Installed_Capacity!$H$24:$S$24,0)))</f>
        <v>0.31121613150188732</v>
      </c>
      <c r="U17450" s="43">
        <f>S17450/(INDEX(Installed_Capacity!$H$33:$S$38,MATCH(Source_Data!B17450,Installed_Capacity!$G$33:$G$38,0),MATCH(Source_Data!C17450,Installed_Capacity!$H$32:$S$32,0)))</f>
        <v>8.8894561098122826E-2</v>
      </c>
      <c r="V17450" s="21"/>
      <c r="W17450" s="2"/>
    </row>
    <row r="17451" spans="1:23" x14ac:dyDescent="0.25">
      <c r="A17451" s="17">
        <v>43463</v>
      </c>
      <c r="B17451" s="19">
        <v>2018</v>
      </c>
      <c r="C17451" s="19">
        <v>12</v>
      </c>
      <c r="D17451" s="19">
        <v>29</v>
      </c>
      <c r="E17451" s="19">
        <v>1</v>
      </c>
      <c r="F17451" s="69">
        <v>22758</v>
      </c>
      <c r="G17451" s="52">
        <f t="shared" si="272"/>
        <v>27234</v>
      </c>
      <c r="H17451" s="34">
        <v>0</v>
      </c>
      <c r="I17451" s="35">
        <v>6.7308369999999999E-3</v>
      </c>
      <c r="J17451" s="35">
        <f>H17451/(INDEX(Installed_Capacity!$H$6:$S$11,MATCH(Source_Data!B17451,Installed_Capacity!$G$6:$G$11,0),MATCH(Source_Data!C17451,Installed_Capacity!$H$5:$S$5,0)))</f>
        <v>0</v>
      </c>
      <c r="K17451" s="36">
        <f>I17451/(INDEX(Installed_Capacity!$H$15:$S$20,MATCH(Source_Data!B17451,Installed_Capacity!$G$15:$G$20,0),MATCH(Source_Data!C17451,Installed_Capacity!$H$14:$S$14,0)))</f>
        <v>1.650398571957502E-6</v>
      </c>
      <c r="L17451" s="39">
        <v>0</v>
      </c>
      <c r="M17451" s="40">
        <v>0</v>
      </c>
      <c r="N17451" s="40">
        <f>L17451/(INDEX(Installed_Capacity!$V$6:$AG$11,MATCH(Source_Data!B17451,Installed_Capacity!$U$6:$U$11,0),MATCH(Source_Data!C17451,Installed_Capacity!$V$5:$AG$5,0)))</f>
        <v>0</v>
      </c>
      <c r="O17451" s="41">
        <f>M17451/(INDEX(Installed_Capacity!$V$15:$AG$20,MATCH(Source_Data!B17451,Installed_Capacity!$U$15:$U$20,0),MATCH(Source_Data!C17451,Installed_Capacity!$V$14:$AG$14,0)))</f>
        <v>0</v>
      </c>
      <c r="P17451" s="37">
        <v>0</v>
      </c>
      <c r="Q17451" s="38">
        <f>P17451/(INDEX(Installed_Capacity!$AJ$15:$AU$20,MATCH(Source_Data!B17451,Installed_Capacity!$AI$15:$AI$20,0),MATCH(Source_Data!C17451,Installed_Capacity!$AJ$14:$AU$14,0)))</f>
        <v>0</v>
      </c>
      <c r="R17451" s="63">
        <v>500.27699454499998</v>
      </c>
      <c r="S17451" s="42">
        <v>309.379337599</v>
      </c>
      <c r="T17451" s="42">
        <f>R17451/(INDEX(Installed_Capacity!$H$25:$S$30,MATCH(Source_Data!B17451,Installed_Capacity!$G$25:$G$30,0),MATCH(Source_Data!C17451,Installed_Capacity!$H$24:$S$24,0)))</f>
        <v>0.36315112844439601</v>
      </c>
      <c r="U17451" s="43">
        <f>S17451/(INDEX(Installed_Capacity!$H$33:$S$38,MATCH(Source_Data!B17451,Installed_Capacity!$G$33:$G$38,0),MATCH(Source_Data!C17451,Installed_Capacity!$H$32:$S$32,0)))</f>
        <v>8.1820843651717184E-2</v>
      </c>
      <c r="V17451" s="21"/>
      <c r="W17451" s="2"/>
    </row>
    <row r="17452" spans="1:23" x14ac:dyDescent="0.25">
      <c r="A17452" s="17">
        <v>43463</v>
      </c>
      <c r="B17452" s="19">
        <v>2018</v>
      </c>
      <c r="C17452" s="19">
        <v>12</v>
      </c>
      <c r="D17452" s="19">
        <v>29</v>
      </c>
      <c r="E17452" s="19">
        <v>2</v>
      </c>
      <c r="F17452" s="69">
        <v>22024</v>
      </c>
      <c r="G17452" s="52">
        <f t="shared" si="272"/>
        <v>27234</v>
      </c>
      <c r="H17452" s="34">
        <v>0</v>
      </c>
      <c r="I17452" s="35">
        <v>2.4127789999999999E-3</v>
      </c>
      <c r="J17452" s="35">
        <f>H17452/(INDEX(Installed_Capacity!$H$6:$S$11,MATCH(Source_Data!B17452,Installed_Capacity!$G$6:$G$11,0),MATCH(Source_Data!C17452,Installed_Capacity!$H$5:$S$5,0)))</f>
        <v>0</v>
      </c>
      <c r="K17452" s="36">
        <f>I17452/(INDEX(Installed_Capacity!$H$15:$S$20,MATCH(Source_Data!B17452,Installed_Capacity!$G$15:$G$20,0),MATCH(Source_Data!C17452,Installed_Capacity!$H$14:$S$14,0)))</f>
        <v>5.9161245712071909E-7</v>
      </c>
      <c r="L17452" s="39">
        <v>0</v>
      </c>
      <c r="M17452" s="40">
        <v>0</v>
      </c>
      <c r="N17452" s="40">
        <f>L17452/(INDEX(Installed_Capacity!$V$6:$AG$11,MATCH(Source_Data!B17452,Installed_Capacity!$U$6:$U$11,0),MATCH(Source_Data!C17452,Installed_Capacity!$V$5:$AG$5,0)))</f>
        <v>0</v>
      </c>
      <c r="O17452" s="41">
        <f>M17452/(INDEX(Installed_Capacity!$V$15:$AG$20,MATCH(Source_Data!B17452,Installed_Capacity!$U$15:$U$20,0),MATCH(Source_Data!C17452,Installed_Capacity!$V$14:$AG$14,0)))</f>
        <v>0</v>
      </c>
      <c r="P17452" s="37">
        <v>0</v>
      </c>
      <c r="Q17452" s="38">
        <f>P17452/(INDEX(Installed_Capacity!$AJ$15:$AU$20,MATCH(Source_Data!B17452,Installed_Capacity!$AI$15:$AI$20,0),MATCH(Source_Data!C17452,Installed_Capacity!$AJ$14:$AU$14,0)))</f>
        <v>0</v>
      </c>
      <c r="R17452" s="63">
        <v>415.37292737299998</v>
      </c>
      <c r="S17452" s="42">
        <v>306.89415612499999</v>
      </c>
      <c r="T17452" s="42">
        <f>R17452/(INDEX(Installed_Capacity!$H$25:$S$30,MATCH(Source_Data!B17452,Installed_Capacity!$G$25:$G$30,0),MATCH(Source_Data!C17452,Installed_Capacity!$H$24:$S$24,0)))</f>
        <v>0.30151925622314163</v>
      </c>
      <c r="U17452" s="43">
        <f>S17452/(INDEX(Installed_Capacity!$H$33:$S$38,MATCH(Source_Data!B17452,Installed_Capacity!$G$33:$G$38,0),MATCH(Source_Data!C17452,Installed_Capacity!$H$32:$S$32,0)))</f>
        <v>8.1163593408671367E-2</v>
      </c>
      <c r="V17452" s="21"/>
      <c r="W17452" s="2"/>
    </row>
    <row r="17453" spans="1:23" x14ac:dyDescent="0.25">
      <c r="A17453" s="17">
        <v>43463</v>
      </c>
      <c r="B17453" s="19">
        <v>2018</v>
      </c>
      <c r="C17453" s="19">
        <v>12</v>
      </c>
      <c r="D17453" s="19">
        <v>29</v>
      </c>
      <c r="E17453" s="19">
        <v>3</v>
      </c>
      <c r="F17453" s="69">
        <v>21549</v>
      </c>
      <c r="G17453" s="52">
        <f t="shared" si="272"/>
        <v>27234</v>
      </c>
      <c r="H17453" s="34">
        <v>0</v>
      </c>
      <c r="I17453" s="35">
        <v>-5.1511500000000002E-4</v>
      </c>
      <c r="J17453" s="35">
        <f>H17453/(INDEX(Installed_Capacity!$H$6:$S$11,MATCH(Source_Data!B17453,Installed_Capacity!$G$6:$G$11,0),MATCH(Source_Data!C17453,Installed_Capacity!$H$5:$S$5,0)))</f>
        <v>0</v>
      </c>
      <c r="K17453" s="36">
        <f>I17453/(INDEX(Installed_Capacity!$H$15:$S$20,MATCH(Source_Data!B17453,Installed_Capacity!$G$15:$G$20,0),MATCH(Source_Data!C17453,Installed_Capacity!$H$14:$S$14,0)))</f>
        <v>-1.2630599439473704E-7</v>
      </c>
      <c r="L17453" s="39">
        <v>0</v>
      </c>
      <c r="M17453" s="40">
        <v>0</v>
      </c>
      <c r="N17453" s="40">
        <f>L17453/(INDEX(Installed_Capacity!$V$6:$AG$11,MATCH(Source_Data!B17453,Installed_Capacity!$U$6:$U$11,0),MATCH(Source_Data!C17453,Installed_Capacity!$V$5:$AG$5,0)))</f>
        <v>0</v>
      </c>
      <c r="O17453" s="41">
        <f>M17453/(INDEX(Installed_Capacity!$V$15:$AG$20,MATCH(Source_Data!B17453,Installed_Capacity!$U$15:$U$20,0),MATCH(Source_Data!C17453,Installed_Capacity!$V$14:$AG$14,0)))</f>
        <v>0</v>
      </c>
      <c r="P17453" s="37">
        <v>0</v>
      </c>
      <c r="Q17453" s="38">
        <f>P17453/(INDEX(Installed_Capacity!$AJ$15:$AU$20,MATCH(Source_Data!B17453,Installed_Capacity!$AI$15:$AI$20,0),MATCH(Source_Data!C17453,Installed_Capacity!$AJ$14:$AU$14,0)))</f>
        <v>0</v>
      </c>
      <c r="R17453" s="63">
        <v>154.03737385599999</v>
      </c>
      <c r="S17453" s="42">
        <v>272.08731567699999</v>
      </c>
      <c r="T17453" s="42">
        <f>R17453/(INDEX(Installed_Capacity!$H$25:$S$30,MATCH(Source_Data!B17453,Installed_Capacity!$G$25:$G$30,0),MATCH(Source_Data!C17453,Installed_Capacity!$H$24:$S$24,0)))</f>
        <v>0.11181574757259</v>
      </c>
      <c r="U17453" s="43">
        <f>S17453/(INDEX(Installed_Capacity!$H$33:$S$38,MATCH(Source_Data!B17453,Installed_Capacity!$G$33:$G$38,0),MATCH(Source_Data!C17453,Installed_Capacity!$H$32:$S$32,0)))</f>
        <v>7.1958308167556162E-2</v>
      </c>
      <c r="V17453" s="21"/>
      <c r="W17453" s="2"/>
    </row>
    <row r="17454" spans="1:23" x14ac:dyDescent="0.25">
      <c r="A17454" s="17">
        <v>43463</v>
      </c>
      <c r="B17454" s="19">
        <v>2018</v>
      </c>
      <c r="C17454" s="19">
        <v>12</v>
      </c>
      <c r="D17454" s="19">
        <v>29</v>
      </c>
      <c r="E17454" s="19">
        <v>4</v>
      </c>
      <c r="F17454" s="69">
        <v>21344</v>
      </c>
      <c r="G17454" s="52">
        <f t="shared" si="272"/>
        <v>27234</v>
      </c>
      <c r="H17454" s="34">
        <v>0</v>
      </c>
      <c r="I17454" s="35">
        <v>-4.6340859999999999E-3</v>
      </c>
      <c r="J17454" s="35">
        <f>H17454/(INDEX(Installed_Capacity!$H$6:$S$11,MATCH(Source_Data!B17454,Installed_Capacity!$G$6:$G$11,0),MATCH(Source_Data!C17454,Installed_Capacity!$H$5:$S$5,0)))</f>
        <v>0</v>
      </c>
      <c r="K17454" s="36">
        <f>I17454/(INDEX(Installed_Capacity!$H$15:$S$20,MATCH(Source_Data!B17454,Installed_Capacity!$G$15:$G$20,0),MATCH(Source_Data!C17454,Installed_Capacity!$H$14:$S$14,0)))</f>
        <v>-1.1362760555229985E-6</v>
      </c>
      <c r="L17454" s="39">
        <v>0</v>
      </c>
      <c r="M17454" s="40">
        <v>0</v>
      </c>
      <c r="N17454" s="40">
        <f>L17454/(INDEX(Installed_Capacity!$V$6:$AG$11,MATCH(Source_Data!B17454,Installed_Capacity!$U$6:$U$11,0),MATCH(Source_Data!C17454,Installed_Capacity!$V$5:$AG$5,0)))</f>
        <v>0</v>
      </c>
      <c r="O17454" s="41">
        <f>M17454/(INDEX(Installed_Capacity!$V$15:$AG$20,MATCH(Source_Data!B17454,Installed_Capacity!$U$15:$U$20,0),MATCH(Source_Data!C17454,Installed_Capacity!$V$14:$AG$14,0)))</f>
        <v>0</v>
      </c>
      <c r="P17454" s="37">
        <v>0</v>
      </c>
      <c r="Q17454" s="38">
        <f>P17454/(INDEX(Installed_Capacity!$AJ$15:$AU$20,MATCH(Source_Data!B17454,Installed_Capacity!$AI$15:$AI$20,0),MATCH(Source_Data!C17454,Installed_Capacity!$AJ$14:$AU$14,0)))</f>
        <v>0</v>
      </c>
      <c r="R17454" s="63">
        <v>92.889990764999993</v>
      </c>
      <c r="S17454" s="42">
        <v>248.85339665999999</v>
      </c>
      <c r="T17454" s="42">
        <f>R17454/(INDEX(Installed_Capacity!$H$25:$S$30,MATCH(Source_Data!B17454,Installed_Capacity!$G$25:$G$30,0),MATCH(Source_Data!C17454,Installed_Capacity!$H$24:$S$24,0)))</f>
        <v>6.7428855084930309E-2</v>
      </c>
      <c r="U17454" s="43">
        <f>S17454/(INDEX(Installed_Capacity!$H$33:$S$38,MATCH(Source_Data!B17454,Installed_Capacity!$G$33:$G$38,0),MATCH(Source_Data!C17454,Installed_Capacity!$H$32:$S$32,0)))</f>
        <v>6.5813686907261748E-2</v>
      </c>
      <c r="V17454" s="21"/>
      <c r="W17454" s="2"/>
    </row>
    <row r="17455" spans="1:23" x14ac:dyDescent="0.25">
      <c r="A17455" s="17">
        <v>43463</v>
      </c>
      <c r="B17455" s="19">
        <v>2018</v>
      </c>
      <c r="C17455" s="19">
        <v>12</v>
      </c>
      <c r="D17455" s="19">
        <v>29</v>
      </c>
      <c r="E17455" s="19">
        <v>5</v>
      </c>
      <c r="F17455" s="69">
        <v>21546</v>
      </c>
      <c r="G17455" s="52">
        <f t="shared" si="272"/>
        <v>27234</v>
      </c>
      <c r="H17455" s="34">
        <v>0</v>
      </c>
      <c r="I17455" s="35">
        <v>-6.3352290000000004E-3</v>
      </c>
      <c r="J17455" s="35">
        <f>H17455/(INDEX(Installed_Capacity!$H$6:$S$11,MATCH(Source_Data!B17455,Installed_Capacity!$G$6:$G$11,0),MATCH(Source_Data!C17455,Installed_Capacity!$H$5:$S$5,0)))</f>
        <v>0</v>
      </c>
      <c r="K17455" s="36">
        <f>I17455/(INDEX(Installed_Capacity!$H$15:$S$20,MATCH(Source_Data!B17455,Installed_Capacity!$G$15:$G$20,0),MATCH(Source_Data!C17455,Installed_Capacity!$H$14:$S$14,0)))</f>
        <v>-1.5533956467262176E-6</v>
      </c>
      <c r="L17455" s="39">
        <v>0</v>
      </c>
      <c r="M17455" s="40">
        <v>0</v>
      </c>
      <c r="N17455" s="40">
        <f>L17455/(INDEX(Installed_Capacity!$V$6:$AG$11,MATCH(Source_Data!B17455,Installed_Capacity!$U$6:$U$11,0),MATCH(Source_Data!C17455,Installed_Capacity!$V$5:$AG$5,0)))</f>
        <v>0</v>
      </c>
      <c r="O17455" s="41">
        <f>M17455/(INDEX(Installed_Capacity!$V$15:$AG$20,MATCH(Source_Data!B17455,Installed_Capacity!$U$15:$U$20,0),MATCH(Source_Data!C17455,Installed_Capacity!$V$14:$AG$14,0)))</f>
        <v>0</v>
      </c>
      <c r="P17455" s="37">
        <v>0</v>
      </c>
      <c r="Q17455" s="38">
        <f>P17455/(INDEX(Installed_Capacity!$AJ$15:$AU$20,MATCH(Source_Data!B17455,Installed_Capacity!$AI$15:$AI$20,0),MATCH(Source_Data!C17455,Installed_Capacity!$AJ$14:$AU$14,0)))</f>
        <v>0</v>
      </c>
      <c r="R17455" s="63">
        <v>119.69709580999999</v>
      </c>
      <c r="S17455" s="42">
        <v>221.29585918999999</v>
      </c>
      <c r="T17455" s="42">
        <f>R17455/(INDEX(Installed_Capacity!$H$25:$S$30,MATCH(Source_Data!B17455,Installed_Capacity!$G$25:$G$30,0),MATCH(Source_Data!C17455,Installed_Capacity!$H$24:$S$24,0)))</f>
        <v>8.68881357505807E-2</v>
      </c>
      <c r="U17455" s="43">
        <f>S17455/(INDEX(Installed_Capacity!$H$33:$S$38,MATCH(Source_Data!B17455,Installed_Capacity!$G$33:$G$38,0),MATCH(Source_Data!C17455,Installed_Capacity!$H$32:$S$32,0)))</f>
        <v>5.8525608193738463E-2</v>
      </c>
      <c r="V17455" s="21"/>
      <c r="W17455" s="2"/>
    </row>
    <row r="17456" spans="1:23" x14ac:dyDescent="0.25">
      <c r="A17456" s="17">
        <v>43463</v>
      </c>
      <c r="B17456" s="19">
        <v>2018</v>
      </c>
      <c r="C17456" s="19">
        <v>12</v>
      </c>
      <c r="D17456" s="19">
        <v>29</v>
      </c>
      <c r="E17456" s="19">
        <v>6</v>
      </c>
      <c r="F17456" s="69">
        <v>22259</v>
      </c>
      <c r="G17456" s="52">
        <f t="shared" si="272"/>
        <v>27234</v>
      </c>
      <c r="H17456" s="34">
        <v>0</v>
      </c>
      <c r="I17456" s="35">
        <v>-5.9572660000000001E-3</v>
      </c>
      <c r="J17456" s="35">
        <f>H17456/(INDEX(Installed_Capacity!$H$6:$S$11,MATCH(Source_Data!B17456,Installed_Capacity!$G$6:$G$11,0),MATCH(Source_Data!C17456,Installed_Capacity!$H$5:$S$5,0)))</f>
        <v>0</v>
      </c>
      <c r="K17456" s="36">
        <f>I17456/(INDEX(Installed_Capacity!$H$15:$S$20,MATCH(Source_Data!B17456,Installed_Capacity!$G$15:$G$20,0),MATCH(Source_Data!C17456,Installed_Capacity!$H$14:$S$14,0)))</f>
        <v>-1.4607192685205393E-6</v>
      </c>
      <c r="L17456" s="39">
        <v>0</v>
      </c>
      <c r="M17456" s="40">
        <v>0</v>
      </c>
      <c r="N17456" s="40">
        <f>L17456/(INDEX(Installed_Capacity!$V$6:$AG$11,MATCH(Source_Data!B17456,Installed_Capacity!$U$6:$U$11,0),MATCH(Source_Data!C17456,Installed_Capacity!$V$5:$AG$5,0)))</f>
        <v>0</v>
      </c>
      <c r="O17456" s="41">
        <f>M17456/(INDEX(Installed_Capacity!$V$15:$AG$20,MATCH(Source_Data!B17456,Installed_Capacity!$U$15:$U$20,0),MATCH(Source_Data!C17456,Installed_Capacity!$V$14:$AG$14,0)))</f>
        <v>0</v>
      </c>
      <c r="P17456" s="37">
        <v>0</v>
      </c>
      <c r="Q17456" s="38">
        <f>P17456/(INDEX(Installed_Capacity!$AJ$15:$AU$20,MATCH(Source_Data!B17456,Installed_Capacity!$AI$15:$AI$20,0),MATCH(Source_Data!C17456,Installed_Capacity!$AJ$14:$AU$14,0)))</f>
        <v>0</v>
      </c>
      <c r="R17456" s="63">
        <v>111.55850192699999</v>
      </c>
      <c r="S17456" s="42">
        <v>65.547743843999996</v>
      </c>
      <c r="T17456" s="42">
        <f>R17456/(INDEX(Installed_Capacity!$H$25:$S$30,MATCH(Source_Data!B17456,Installed_Capacity!$G$25:$G$30,0),MATCH(Source_Data!C17456,Installed_Capacity!$H$24:$S$24,0)))</f>
        <v>8.0980329505662016E-2</v>
      </c>
      <c r="U17456" s="43">
        <f>S17456/(INDEX(Installed_Capacity!$H$33:$S$38,MATCH(Source_Data!B17456,Installed_Capacity!$G$33:$G$38,0),MATCH(Source_Data!C17456,Installed_Capacity!$H$32:$S$32,0)))</f>
        <v>1.7335261437963809E-2</v>
      </c>
      <c r="V17456" s="21"/>
      <c r="W17456" s="2"/>
    </row>
    <row r="17457" spans="1:23" x14ac:dyDescent="0.25">
      <c r="A17457" s="17">
        <v>43463</v>
      </c>
      <c r="B17457" s="19">
        <v>2018</v>
      </c>
      <c r="C17457" s="19">
        <v>12</v>
      </c>
      <c r="D17457" s="19">
        <v>29</v>
      </c>
      <c r="E17457" s="19">
        <v>7</v>
      </c>
      <c r="F17457" s="69">
        <v>23268</v>
      </c>
      <c r="G17457" s="52">
        <f t="shared" si="272"/>
        <v>27234</v>
      </c>
      <c r="H17457" s="34">
        <v>0</v>
      </c>
      <c r="I17457" s="35">
        <v>8.5150693369999999</v>
      </c>
      <c r="J17457" s="35">
        <f>H17457/(INDEX(Installed_Capacity!$H$6:$S$11,MATCH(Source_Data!B17457,Installed_Capacity!$G$6:$G$11,0),MATCH(Source_Data!C17457,Installed_Capacity!$H$5:$S$5,0)))</f>
        <v>0</v>
      </c>
      <c r="K17457" s="36">
        <f>I17457/(INDEX(Installed_Capacity!$H$15:$S$20,MATCH(Source_Data!B17457,Installed_Capacity!$G$15:$G$20,0),MATCH(Source_Data!C17457,Installed_Capacity!$H$14:$S$14,0)))</f>
        <v>2.087891635751083E-3</v>
      </c>
      <c r="L17457" s="39">
        <v>1.3989199999999999E-4</v>
      </c>
      <c r="M17457" s="40">
        <v>1.6886094570000001</v>
      </c>
      <c r="N17457" s="40">
        <f>L17457/(INDEX(Installed_Capacity!$V$6:$AG$11,MATCH(Source_Data!B17457,Installed_Capacity!$U$6:$U$11,0),MATCH(Source_Data!C17457,Installed_Capacity!$V$5:$AG$5,0)))</f>
        <v>8.8493313596740926E-8</v>
      </c>
      <c r="O17457" s="41">
        <f>M17457/(INDEX(Installed_Capacity!$V$15:$AG$20,MATCH(Source_Data!B17457,Installed_Capacity!$U$15:$U$20,0),MATCH(Source_Data!C17457,Installed_Capacity!$V$14:$AG$14,0)))</f>
        <v>5.8688719949395772E-4</v>
      </c>
      <c r="P17457" s="37">
        <v>0</v>
      </c>
      <c r="Q17457" s="38">
        <f>P17457/(INDEX(Installed_Capacity!$AJ$15:$AU$20,MATCH(Source_Data!B17457,Installed_Capacity!$AI$15:$AI$20,0),MATCH(Source_Data!C17457,Installed_Capacity!$AJ$14:$AU$14,0)))</f>
        <v>0</v>
      </c>
      <c r="R17457" s="63">
        <v>94.328394418000002</v>
      </c>
      <c r="S17457" s="42">
        <v>189.90559171800001</v>
      </c>
      <c r="T17457" s="42">
        <f>R17457/(INDEX(Installed_Capacity!$H$25:$S$30,MATCH(Source_Data!B17457,Installed_Capacity!$G$25:$G$30,0),MATCH(Source_Data!C17457,Installed_Capacity!$H$24:$S$24,0)))</f>
        <v>6.8472992463704987E-2</v>
      </c>
      <c r="U17457" s="43">
        <f>S17457/(INDEX(Installed_Capacity!$H$33:$S$38,MATCH(Source_Data!B17457,Installed_Capacity!$G$33:$G$38,0),MATCH(Source_Data!C17457,Installed_Capacity!$H$32:$S$32,0)))</f>
        <v>5.0223896169449757E-2</v>
      </c>
      <c r="V17457" s="21"/>
      <c r="W17457" s="2"/>
    </row>
    <row r="17458" spans="1:23" x14ac:dyDescent="0.25">
      <c r="A17458" s="17">
        <v>43463</v>
      </c>
      <c r="B17458" s="19">
        <v>2018</v>
      </c>
      <c r="C17458" s="19">
        <v>12</v>
      </c>
      <c r="D17458" s="19">
        <v>29</v>
      </c>
      <c r="E17458" s="19">
        <v>8</v>
      </c>
      <c r="F17458" s="69">
        <v>23268</v>
      </c>
      <c r="G17458" s="52">
        <f t="shared" si="272"/>
        <v>27234</v>
      </c>
      <c r="H17458" s="34">
        <v>95.260526432000006</v>
      </c>
      <c r="I17458" s="35">
        <v>679.87198716099999</v>
      </c>
      <c r="J17458" s="35">
        <f>H17458/(INDEX(Installed_Capacity!$H$6:$S$11,MATCH(Source_Data!B17458,Installed_Capacity!$G$6:$G$11,0),MATCH(Source_Data!C17458,Installed_Capacity!$H$5:$S$5,0)))</f>
        <v>5.8068691134302158E-2</v>
      </c>
      <c r="K17458" s="36">
        <f>I17458/(INDEX(Installed_Capacity!$H$15:$S$20,MATCH(Source_Data!B17458,Installed_Capacity!$G$15:$G$20,0),MATCH(Source_Data!C17458,Installed_Capacity!$H$14:$S$14,0)))</f>
        <v>0.16670434252447705</v>
      </c>
      <c r="L17458" s="39">
        <v>100.388883139</v>
      </c>
      <c r="M17458" s="40">
        <v>428.55297548999999</v>
      </c>
      <c r="N17458" s="40">
        <f>L17458/(INDEX(Installed_Capacity!$V$6:$AG$11,MATCH(Source_Data!B17458,Installed_Capacity!$U$6:$U$11,0),MATCH(Source_Data!C17458,Installed_Capacity!$V$5:$AG$5,0)))</f>
        <v>6.3504309876519782E-2</v>
      </c>
      <c r="O17458" s="41">
        <f>M17458/(INDEX(Installed_Capacity!$V$15:$AG$20,MATCH(Source_Data!B17458,Installed_Capacity!$U$15:$U$20,0),MATCH(Source_Data!C17458,Installed_Capacity!$V$14:$AG$14,0)))</f>
        <v>0.14894637393951821</v>
      </c>
      <c r="P17458" s="37">
        <v>8.0884743829999994</v>
      </c>
      <c r="Q17458" s="38">
        <f>P17458/(INDEX(Installed_Capacity!$AJ$15:$AU$20,MATCH(Source_Data!B17458,Installed_Capacity!$AI$15:$AI$20,0),MATCH(Source_Data!C17458,Installed_Capacity!$AJ$14:$AU$14,0)))</f>
        <v>8.8205827513631405E-3</v>
      </c>
      <c r="R17458" s="63">
        <v>88.997284950999997</v>
      </c>
      <c r="S17458" s="42">
        <v>268.01629290400001</v>
      </c>
      <c r="T17458" s="42">
        <f>R17458/(INDEX(Installed_Capacity!$H$25:$S$30,MATCH(Source_Data!B17458,Installed_Capacity!$G$25:$G$30,0),MATCH(Source_Data!C17458,Installed_Capacity!$H$24:$S$24,0)))</f>
        <v>6.4603139482433208E-2</v>
      </c>
      <c r="U17458" s="43">
        <f>S17458/(INDEX(Installed_Capacity!$H$33:$S$38,MATCH(Source_Data!B17458,Installed_Capacity!$G$33:$G$38,0),MATCH(Source_Data!C17458,Installed_Capacity!$H$32:$S$32,0)))</f>
        <v>7.0881654114324108E-2</v>
      </c>
      <c r="V17458" s="21"/>
      <c r="W17458" s="2"/>
    </row>
    <row r="17459" spans="1:23" x14ac:dyDescent="0.25">
      <c r="A17459" s="17">
        <v>43463</v>
      </c>
      <c r="B17459" s="19">
        <v>2018</v>
      </c>
      <c r="C17459" s="19">
        <v>12</v>
      </c>
      <c r="D17459" s="19">
        <v>29</v>
      </c>
      <c r="E17459" s="19">
        <v>9</v>
      </c>
      <c r="F17459" s="69">
        <v>22997</v>
      </c>
      <c r="G17459" s="52">
        <f t="shared" si="272"/>
        <v>27234</v>
      </c>
      <c r="H17459" s="34">
        <v>660.85417272899997</v>
      </c>
      <c r="I17459" s="35">
        <v>2252.1782068809998</v>
      </c>
      <c r="J17459" s="35">
        <f>H17459/(INDEX(Installed_Capacity!$H$6:$S$11,MATCH(Source_Data!B17459,Installed_Capacity!$G$6:$G$11,0),MATCH(Source_Data!C17459,Installed_Capacity!$H$5:$S$5,0)))</f>
        <v>0.4028419564572564</v>
      </c>
      <c r="K17459" s="36">
        <f>I17459/(INDEX(Installed_Capacity!$H$15:$S$20,MATCH(Source_Data!B17459,Installed_Capacity!$G$15:$G$20,0),MATCH(Source_Data!C17459,Installed_Capacity!$H$14:$S$14,0)))</f>
        <v>0.55223320612729287</v>
      </c>
      <c r="L17459" s="39">
        <v>743.19010847300001</v>
      </c>
      <c r="M17459" s="40">
        <v>1647.2819604809999</v>
      </c>
      <c r="N17459" s="40">
        <f>L17459/(INDEX(Installed_Capacity!$V$6:$AG$11,MATCH(Source_Data!B17459,Installed_Capacity!$U$6:$U$11,0),MATCH(Source_Data!C17459,Installed_Capacity!$V$5:$AG$5,0)))</f>
        <v>0.47012949511835633</v>
      </c>
      <c r="O17459" s="41">
        <f>M17459/(INDEX(Installed_Capacity!$V$15:$AG$20,MATCH(Source_Data!B17459,Installed_Capacity!$U$15:$U$20,0),MATCH(Source_Data!C17459,Installed_Capacity!$V$14:$AG$14,0)))</f>
        <v>0.57252355928479826</v>
      </c>
      <c r="P17459" s="37">
        <v>139.15026138799999</v>
      </c>
      <c r="Q17459" s="38">
        <f>P17459/(INDEX(Installed_Capacity!$AJ$15:$AU$20,MATCH(Source_Data!B17459,Installed_Capacity!$AI$15:$AI$20,0),MATCH(Source_Data!C17459,Installed_Capacity!$AJ$14:$AU$14,0)))</f>
        <v>0.15174510511232278</v>
      </c>
      <c r="R17459" s="63">
        <v>96.948918648000003</v>
      </c>
      <c r="S17459" s="42">
        <v>251.89546874999999</v>
      </c>
      <c r="T17459" s="42">
        <f>R17459/(INDEX(Installed_Capacity!$H$25:$S$30,MATCH(Source_Data!B17459,Installed_Capacity!$G$25:$G$30,0),MATCH(Source_Data!C17459,Installed_Capacity!$H$24:$S$24,0)))</f>
        <v>7.0375231306620198E-2</v>
      </c>
      <c r="U17459" s="43">
        <f>S17459/(INDEX(Installed_Capacity!$H$33:$S$38,MATCH(Source_Data!B17459,Installed_Capacity!$G$33:$G$38,0),MATCH(Source_Data!C17459,Installed_Capacity!$H$32:$S$32,0)))</f>
        <v>6.6618216733929619E-2</v>
      </c>
      <c r="V17459" s="21"/>
      <c r="W17459" s="2"/>
    </row>
    <row r="17460" spans="1:23" x14ac:dyDescent="0.25">
      <c r="A17460" s="17">
        <v>43463</v>
      </c>
      <c r="B17460" s="19">
        <v>2018</v>
      </c>
      <c r="C17460" s="19">
        <v>12</v>
      </c>
      <c r="D17460" s="19">
        <v>29</v>
      </c>
      <c r="E17460" s="19">
        <v>10</v>
      </c>
      <c r="F17460" s="69">
        <v>22175</v>
      </c>
      <c r="G17460" s="52">
        <f t="shared" si="272"/>
        <v>27234</v>
      </c>
      <c r="H17460" s="34">
        <v>1105.727054236</v>
      </c>
      <c r="I17460" s="35">
        <v>3065.3214574019999</v>
      </c>
      <c r="J17460" s="35">
        <f>H17460/(INDEX(Installed_Capacity!$H$6:$S$11,MATCH(Source_Data!B17460,Installed_Capacity!$G$6:$G$11,0),MATCH(Source_Data!C17460,Installed_Capacity!$H$5:$S$5,0)))</f>
        <v>0.67402653749878083</v>
      </c>
      <c r="K17460" s="36">
        <f>I17460/(INDEX(Installed_Capacity!$H$15:$S$20,MATCH(Source_Data!B17460,Installed_Capacity!$G$15:$G$20,0),MATCH(Source_Data!C17460,Installed_Capacity!$H$14:$S$14,0)))</f>
        <v>0.75161560975060748</v>
      </c>
      <c r="L17460" s="39">
        <v>1098.2997402149999</v>
      </c>
      <c r="M17460" s="40">
        <v>2105.5237860500001</v>
      </c>
      <c r="N17460" s="40">
        <f>L17460/(INDEX(Installed_Capacity!$V$6:$AG$11,MATCH(Source_Data!B17460,Installed_Capacity!$U$6:$U$11,0),MATCH(Source_Data!C17460,Installed_Capacity!$V$5:$AG$5,0)))</f>
        <v>0.69476584317948908</v>
      </c>
      <c r="O17460" s="41">
        <f>M17460/(INDEX(Installed_Capacity!$V$15:$AG$20,MATCH(Source_Data!B17460,Installed_Capacity!$U$15:$U$20,0),MATCH(Source_Data!C17460,Installed_Capacity!$V$14:$AG$14,0)))</f>
        <v>0.7317884861655134</v>
      </c>
      <c r="P17460" s="37">
        <v>411.64096851199997</v>
      </c>
      <c r="Q17460" s="38">
        <f>P17460/(INDEX(Installed_Capacity!$AJ$15:$AU$20,MATCH(Source_Data!B17460,Installed_Capacity!$AI$15:$AI$20,0),MATCH(Source_Data!C17460,Installed_Capacity!$AJ$14:$AU$14,0)))</f>
        <v>0.44889963850817882</v>
      </c>
      <c r="R17460" s="63">
        <v>57.124085217000001</v>
      </c>
      <c r="S17460" s="42">
        <v>290.03428502700001</v>
      </c>
      <c r="T17460" s="42">
        <f>R17460/(INDEX(Installed_Capacity!$H$25:$S$30,MATCH(Source_Data!B17460,Installed_Capacity!$G$25:$G$30,0),MATCH(Source_Data!C17460,Installed_Capacity!$H$24:$S$24,0)))</f>
        <v>4.1466380093641113E-2</v>
      </c>
      <c r="U17460" s="43">
        <f>S17460/(INDEX(Installed_Capacity!$H$33:$S$38,MATCH(Source_Data!B17460,Installed_Capacity!$G$33:$G$38,0),MATCH(Source_Data!C17460,Installed_Capacity!$H$32:$S$32,0)))</f>
        <v>7.670470197848292E-2</v>
      </c>
      <c r="V17460" s="21"/>
      <c r="W17460" s="2"/>
    </row>
    <row r="17461" spans="1:23" x14ac:dyDescent="0.25">
      <c r="A17461" s="17">
        <v>43463</v>
      </c>
      <c r="B17461" s="19">
        <v>2018</v>
      </c>
      <c r="C17461" s="19">
        <v>12</v>
      </c>
      <c r="D17461" s="19">
        <v>29</v>
      </c>
      <c r="E17461" s="19">
        <v>11</v>
      </c>
      <c r="F17461" s="69">
        <v>21317</v>
      </c>
      <c r="G17461" s="52">
        <f t="shared" si="272"/>
        <v>27234</v>
      </c>
      <c r="H17461" s="34">
        <v>1236.939159408</v>
      </c>
      <c r="I17461" s="35">
        <v>3309.4925239119998</v>
      </c>
      <c r="J17461" s="35">
        <f>H17461/(INDEX(Installed_Capacity!$H$6:$S$11,MATCH(Source_Data!B17461,Installed_Capacity!$G$6:$G$11,0),MATCH(Source_Data!C17461,Installed_Capacity!$H$5:$S$5,0)))</f>
        <v>0.75401050875841213</v>
      </c>
      <c r="K17461" s="36">
        <f>I17461/(INDEX(Installed_Capacity!$H$15:$S$20,MATCH(Source_Data!B17461,Installed_Capacity!$G$15:$G$20,0),MATCH(Source_Data!C17461,Installed_Capacity!$H$14:$S$14,0)))</f>
        <v>0.81148625874737323</v>
      </c>
      <c r="L17461" s="39">
        <v>1065.5235357890001</v>
      </c>
      <c r="M17461" s="40">
        <v>2076.1921690210002</v>
      </c>
      <c r="N17461" s="40">
        <f>L17461/(INDEX(Installed_Capacity!$V$6:$AG$11,MATCH(Source_Data!B17461,Installed_Capacity!$U$6:$U$11,0),MATCH(Source_Data!C17461,Installed_Capacity!$V$5:$AG$5,0)))</f>
        <v>0.67403217051213937</v>
      </c>
      <c r="O17461" s="41">
        <f>M17461/(INDEX(Installed_Capacity!$V$15:$AG$20,MATCH(Source_Data!B17461,Installed_Capacity!$U$15:$U$20,0),MATCH(Source_Data!C17461,Installed_Capacity!$V$14:$AG$14,0)))</f>
        <v>0.72159409189428725</v>
      </c>
      <c r="P17461" s="37">
        <v>436.04867578599999</v>
      </c>
      <c r="Q17461" s="38">
        <f>P17461/(INDEX(Installed_Capacity!$AJ$15:$AU$20,MATCH(Source_Data!B17461,Installed_Capacity!$AI$15:$AI$20,0),MATCH(Source_Data!C17461,Installed_Capacity!$AJ$14:$AU$14,0)))</f>
        <v>0.47551654938495092</v>
      </c>
      <c r="R17461" s="63">
        <v>34.083554163999999</v>
      </c>
      <c r="S17461" s="42">
        <v>341.225320974</v>
      </c>
      <c r="T17461" s="42">
        <f>R17461/(INDEX(Installed_Capacity!$H$25:$S$30,MATCH(Source_Data!B17461,Installed_Capacity!$G$25:$G$30,0),MATCH(Source_Data!C17461,Installed_Capacity!$H$24:$S$24,0)))</f>
        <v>2.4741255926248543E-2</v>
      </c>
      <c r="U17461" s="43">
        <f>S17461/(INDEX(Installed_Capacity!$H$33:$S$38,MATCH(Source_Data!B17461,Installed_Capacity!$G$33:$G$38,0),MATCH(Source_Data!C17461,Installed_Capacity!$H$32:$S$32,0)))</f>
        <v>9.0243077815390968E-2</v>
      </c>
      <c r="V17461" s="21"/>
      <c r="W17461" s="2"/>
    </row>
    <row r="17462" spans="1:23" x14ac:dyDescent="0.25">
      <c r="A17462" s="17">
        <v>43463</v>
      </c>
      <c r="B17462" s="19">
        <v>2018</v>
      </c>
      <c r="C17462" s="19">
        <v>12</v>
      </c>
      <c r="D17462" s="19">
        <v>29</v>
      </c>
      <c r="E17462" s="19">
        <v>12</v>
      </c>
      <c r="F17462" s="69">
        <v>20539</v>
      </c>
      <c r="G17462" s="52">
        <f t="shared" si="272"/>
        <v>27234</v>
      </c>
      <c r="H17462" s="34">
        <v>1252.5480067640001</v>
      </c>
      <c r="I17462" s="35">
        <v>3351.22673188</v>
      </c>
      <c r="J17462" s="35">
        <f>H17462/(INDEX(Installed_Capacity!$H$6:$S$11,MATCH(Source_Data!B17462,Installed_Capacity!$G$6:$G$11,0),MATCH(Source_Data!C17462,Installed_Capacity!$H$5:$S$5,0)))</f>
        <v>0.7635253137886473</v>
      </c>
      <c r="K17462" s="36">
        <f>I17462/(INDEX(Installed_Capacity!$H$15:$S$20,MATCH(Source_Data!B17462,Installed_Capacity!$G$15:$G$20,0),MATCH(Source_Data!C17462,Installed_Capacity!$H$14:$S$14,0)))</f>
        <v>0.8217194700451903</v>
      </c>
      <c r="L17462" s="39">
        <v>996.31734101999996</v>
      </c>
      <c r="M17462" s="40">
        <v>1992.26702563</v>
      </c>
      <c r="N17462" s="40">
        <f>L17462/(INDEX(Installed_Capacity!$V$6:$AG$11,MATCH(Source_Data!B17462,Installed_Capacity!$U$6:$U$11,0),MATCH(Source_Data!C17462,Installed_Capacity!$V$5:$AG$5,0)))</f>
        <v>0.63025350199263674</v>
      </c>
      <c r="O17462" s="41">
        <f>M17462/(INDEX(Installed_Capacity!$V$15:$AG$20,MATCH(Source_Data!B17462,Installed_Capacity!$U$15:$U$20,0),MATCH(Source_Data!C17462,Installed_Capacity!$V$14:$AG$14,0)))</f>
        <v>0.69242536245972686</v>
      </c>
      <c r="P17462" s="37">
        <v>413.37779980900001</v>
      </c>
      <c r="Q17462" s="38">
        <f>P17462/(INDEX(Installed_Capacity!$AJ$15:$AU$20,MATCH(Source_Data!B17462,Installed_Capacity!$AI$15:$AI$20,0),MATCH(Source_Data!C17462,Installed_Capacity!$AJ$14:$AU$14,0)))</f>
        <v>0.45079367481897492</v>
      </c>
      <c r="R17462" s="63">
        <v>22.909571028999999</v>
      </c>
      <c r="S17462" s="42">
        <v>379.808045929</v>
      </c>
      <c r="T17462" s="42">
        <f>R17462/(INDEX(Installed_Capacity!$H$25:$S$30,MATCH(Source_Data!B17462,Installed_Capacity!$G$25:$G$30,0),MATCH(Source_Data!C17462,Installed_Capacity!$H$24:$S$24,0)))</f>
        <v>1.6630060270760742E-2</v>
      </c>
      <c r="U17462" s="43">
        <f>S17462/(INDEX(Installed_Capacity!$H$33:$S$38,MATCH(Source_Data!B17462,Installed_Capacity!$G$33:$G$38,0),MATCH(Source_Data!C17462,Installed_Capacity!$H$32:$S$32,0)))</f>
        <v>0.10044696256962113</v>
      </c>
      <c r="V17462" s="21"/>
      <c r="W17462" s="2"/>
    </row>
    <row r="17463" spans="1:23" x14ac:dyDescent="0.25">
      <c r="A17463" s="17">
        <v>43463</v>
      </c>
      <c r="B17463" s="19">
        <v>2018</v>
      </c>
      <c r="C17463" s="19">
        <v>12</v>
      </c>
      <c r="D17463" s="19">
        <v>29</v>
      </c>
      <c r="E17463" s="19">
        <v>13</v>
      </c>
      <c r="F17463" s="69">
        <v>20063</v>
      </c>
      <c r="G17463" s="52">
        <f t="shared" si="272"/>
        <v>27234</v>
      </c>
      <c r="H17463" s="34">
        <v>1251.907087779</v>
      </c>
      <c r="I17463" s="35">
        <v>3275.242175548</v>
      </c>
      <c r="J17463" s="35">
        <f>H17463/(INDEX(Installed_Capacity!$H$6:$S$11,MATCH(Source_Data!B17463,Installed_Capacity!$G$6:$G$11,0),MATCH(Source_Data!C17463,Installed_Capacity!$H$5:$S$5,0)))</f>
        <v>0.76313462387776743</v>
      </c>
      <c r="K17463" s="36">
        <f>I17463/(INDEX(Installed_Capacity!$H$15:$S$20,MATCH(Source_Data!B17463,Installed_Capacity!$G$15:$G$20,0),MATCH(Source_Data!C17463,Installed_Capacity!$H$14:$S$14,0)))</f>
        <v>0.80308808686637356</v>
      </c>
      <c r="L17463" s="39">
        <v>945.951745061</v>
      </c>
      <c r="M17463" s="40">
        <v>1932.0501081100001</v>
      </c>
      <c r="N17463" s="40">
        <f>L17463/(INDEX(Installed_Capacity!$V$6:$AG$11,MATCH(Source_Data!B17463,Installed_Capacity!$U$6:$U$11,0),MATCH(Source_Data!C17463,Installed_Capacity!$V$5:$AG$5,0)))</f>
        <v>0.59839307768183603</v>
      </c>
      <c r="O17463" s="41">
        <f>M17463/(INDEX(Installed_Capacity!$V$15:$AG$20,MATCH(Source_Data!B17463,Installed_Capacity!$U$15:$U$20,0),MATCH(Source_Data!C17463,Installed_Capacity!$V$14:$AG$14,0)))</f>
        <v>0.6714965811249014</v>
      </c>
      <c r="P17463" s="37">
        <v>398.38498096199999</v>
      </c>
      <c r="Q17463" s="38">
        <f>P17463/(INDEX(Installed_Capacity!$AJ$15:$AU$20,MATCH(Source_Data!B17463,Installed_Capacity!$AI$15:$AI$20,0),MATCH(Source_Data!C17463,Installed_Capacity!$AJ$14:$AU$14,0)))</f>
        <v>0.43444381784296615</v>
      </c>
      <c r="R17463" s="63">
        <v>13.380272744000001</v>
      </c>
      <c r="S17463" s="42">
        <v>331.36099082099997</v>
      </c>
      <c r="T17463" s="42">
        <f>R17463/(INDEX(Installed_Capacity!$H$25:$S$30,MATCH(Source_Data!B17463,Installed_Capacity!$G$25:$G$30,0),MATCH(Source_Data!C17463,Installed_Capacity!$H$24:$S$24,0)))</f>
        <v>9.7127415389082466E-3</v>
      </c>
      <c r="U17463" s="43">
        <f>S17463/(INDEX(Installed_Capacity!$H$33:$S$38,MATCH(Source_Data!B17463,Installed_Capacity!$G$33:$G$38,0),MATCH(Source_Data!C17463,Installed_Capacity!$H$32:$S$32,0)))</f>
        <v>8.7634281050095464E-2</v>
      </c>
      <c r="V17463" s="21"/>
      <c r="W17463" s="2"/>
    </row>
    <row r="17464" spans="1:23" x14ac:dyDescent="0.25">
      <c r="A17464" s="17">
        <v>43463</v>
      </c>
      <c r="B17464" s="19">
        <v>2018</v>
      </c>
      <c r="C17464" s="19">
        <v>12</v>
      </c>
      <c r="D17464" s="19">
        <v>29</v>
      </c>
      <c r="E17464" s="19">
        <v>14</v>
      </c>
      <c r="F17464" s="69">
        <v>20358</v>
      </c>
      <c r="G17464" s="52">
        <f t="shared" si="272"/>
        <v>27234</v>
      </c>
      <c r="H17464" s="34">
        <v>1226.6722375320001</v>
      </c>
      <c r="I17464" s="35">
        <v>3233.5872482270001</v>
      </c>
      <c r="J17464" s="35">
        <f>H17464/(INDEX(Installed_Capacity!$H$6:$S$11,MATCH(Source_Data!B17464,Installed_Capacity!$G$6:$G$11,0),MATCH(Source_Data!C17464,Installed_Capacity!$H$5:$S$5,0)))</f>
        <v>0.74775202229347515</v>
      </c>
      <c r="K17464" s="36">
        <f>I17464/(INDEX(Installed_Capacity!$H$15:$S$20,MATCH(Source_Data!B17464,Installed_Capacity!$G$15:$G$20,0),MATCH(Source_Data!C17464,Installed_Capacity!$H$14:$S$14,0)))</f>
        <v>0.79287431515186446</v>
      </c>
      <c r="L17464" s="39">
        <v>1032.299121178</v>
      </c>
      <c r="M17464" s="40">
        <v>2045.9411283330001</v>
      </c>
      <c r="N17464" s="40">
        <f>L17464/(INDEX(Installed_Capacity!$V$6:$AG$11,MATCH(Source_Data!B17464,Installed_Capacity!$U$6:$U$11,0),MATCH(Source_Data!C17464,Installed_Capacity!$V$5:$AG$5,0)))</f>
        <v>0.65301496766108724</v>
      </c>
      <c r="O17464" s="41">
        <f>M17464/(INDEX(Installed_Capacity!$V$15:$AG$20,MATCH(Source_Data!B17464,Installed_Capacity!$U$15:$U$20,0),MATCH(Source_Data!C17464,Installed_Capacity!$V$14:$AG$14,0)))</f>
        <v>0.71108014595044544</v>
      </c>
      <c r="P17464" s="37">
        <v>423.58612598399998</v>
      </c>
      <c r="Q17464" s="38">
        <f>P17464/(INDEX(Installed_Capacity!$AJ$15:$AU$20,MATCH(Source_Data!B17464,Installed_Capacity!$AI$15:$AI$20,0),MATCH(Source_Data!C17464,Installed_Capacity!$AJ$14:$AU$14,0)))</f>
        <v>0.46192598253435113</v>
      </c>
      <c r="R17464" s="63">
        <v>5.3079680189999996</v>
      </c>
      <c r="S17464" s="42">
        <v>330.58180438699998</v>
      </c>
      <c r="T17464" s="42">
        <f>R17464/(INDEX(Installed_Capacity!$H$25:$S$30,MATCH(Source_Data!B17464,Installed_Capacity!$G$25:$G$30,0),MATCH(Source_Data!C17464,Installed_Capacity!$H$24:$S$24,0)))</f>
        <v>3.8530546014808355E-3</v>
      </c>
      <c r="U17464" s="43">
        <f>S17464/(INDEX(Installed_Capacity!$H$33:$S$38,MATCH(Source_Data!B17464,Installed_Capacity!$G$33:$G$38,0),MATCH(Source_Data!C17464,Installed_Capacity!$H$32:$S$32,0)))</f>
        <v>8.7428211401467268E-2</v>
      </c>
      <c r="V17464" s="21"/>
      <c r="W17464" s="2"/>
    </row>
    <row r="17465" spans="1:23" x14ac:dyDescent="0.25">
      <c r="A17465" s="17">
        <v>43463</v>
      </c>
      <c r="B17465" s="19">
        <v>2018</v>
      </c>
      <c r="C17465" s="19">
        <v>12</v>
      </c>
      <c r="D17465" s="19">
        <v>29</v>
      </c>
      <c r="E17465" s="19">
        <v>15</v>
      </c>
      <c r="F17465" s="69">
        <v>20714</v>
      </c>
      <c r="G17465" s="52">
        <f t="shared" si="272"/>
        <v>27234</v>
      </c>
      <c r="H17465" s="34">
        <v>1088.273594626</v>
      </c>
      <c r="I17465" s="35">
        <v>2664.3623840519999</v>
      </c>
      <c r="J17465" s="35">
        <f>H17465/(INDEX(Installed_Capacity!$H$6:$S$11,MATCH(Source_Data!B17465,Installed_Capacity!$G$6:$G$11,0),MATCH(Source_Data!C17465,Installed_Capacity!$H$5:$S$5,0)))</f>
        <v>0.66338729800180429</v>
      </c>
      <c r="K17465" s="36">
        <f>I17465/(INDEX(Installed_Capacity!$H$15:$S$20,MATCH(Source_Data!B17465,Installed_Capacity!$G$15:$G$20,0),MATCH(Source_Data!C17465,Installed_Capacity!$H$14:$S$14,0)))</f>
        <v>0.65330060344897767</v>
      </c>
      <c r="L17465" s="39">
        <v>1028.910873348</v>
      </c>
      <c r="M17465" s="40">
        <v>1930.063246339</v>
      </c>
      <c r="N17465" s="40">
        <f>L17465/(INDEX(Installed_Capacity!$V$6:$AG$11,MATCH(Source_Data!B17465,Installed_Capacity!$U$6:$U$11,0),MATCH(Source_Data!C17465,Installed_Capacity!$V$5:$AG$5,0)))</f>
        <v>0.65087161937981552</v>
      </c>
      <c r="O17465" s="41">
        <f>M17465/(INDEX(Installed_Capacity!$V$15:$AG$20,MATCH(Source_Data!B17465,Installed_Capacity!$U$15:$U$20,0),MATCH(Source_Data!C17465,Installed_Capacity!$V$14:$AG$14,0)))</f>
        <v>0.67080603439384412</v>
      </c>
      <c r="P17465" s="37">
        <v>388.58690771599998</v>
      </c>
      <c r="Q17465" s="38">
        <f>P17465/(INDEX(Installed_Capacity!$AJ$15:$AU$20,MATCH(Source_Data!B17465,Installed_Capacity!$AI$15:$AI$20,0),MATCH(Source_Data!C17465,Installed_Capacity!$AJ$14:$AU$14,0)))</f>
        <v>0.42375889609160305</v>
      </c>
      <c r="R17465" s="63">
        <v>0.191134103</v>
      </c>
      <c r="S17465" s="42">
        <v>313.03521327800001</v>
      </c>
      <c r="T17465" s="42">
        <f>R17465/(INDEX(Installed_Capacity!$H$25:$S$30,MATCH(Source_Data!B17465,Installed_Capacity!$G$25:$G$30,0),MATCH(Source_Data!C17465,Installed_Capacity!$H$24:$S$24,0)))</f>
        <v>1.387442675667828E-4</v>
      </c>
      <c r="U17465" s="43">
        <f>S17465/(INDEX(Installed_Capacity!$H$33:$S$38,MATCH(Source_Data!B17465,Installed_Capacity!$G$33:$G$38,0),MATCH(Source_Data!C17465,Installed_Capacity!$H$32:$S$32,0)))</f>
        <v>8.2787704705409429E-2</v>
      </c>
      <c r="V17465" s="21"/>
      <c r="W17465" s="2"/>
    </row>
    <row r="17466" spans="1:23" x14ac:dyDescent="0.25">
      <c r="A17466" s="17">
        <v>43463</v>
      </c>
      <c r="B17466" s="19">
        <v>2018</v>
      </c>
      <c r="C17466" s="19">
        <v>12</v>
      </c>
      <c r="D17466" s="19">
        <v>29</v>
      </c>
      <c r="E17466" s="19">
        <v>16</v>
      </c>
      <c r="F17466" s="69">
        <v>21595</v>
      </c>
      <c r="G17466" s="52">
        <f t="shared" si="272"/>
        <v>27234</v>
      </c>
      <c r="H17466" s="34">
        <v>678.66728834200001</v>
      </c>
      <c r="I17466" s="35">
        <v>1382.9967635089999</v>
      </c>
      <c r="J17466" s="35">
        <f>H17466/(INDEX(Installed_Capacity!$H$6:$S$11,MATCH(Source_Data!B17466,Installed_Capacity!$G$6:$G$11,0),MATCH(Source_Data!C17466,Installed_Capacity!$H$5:$S$5,0)))</f>
        <v>0.41370043422778696</v>
      </c>
      <c r="K17466" s="36">
        <f>I17466/(INDEX(Installed_Capacity!$H$15:$S$20,MATCH(Source_Data!B17466,Installed_Capacity!$G$15:$G$20,0),MATCH(Source_Data!C17466,Installed_Capacity!$H$14:$S$14,0)))</f>
        <v>0.33911025976666803</v>
      </c>
      <c r="L17466" s="39">
        <v>751.32732433700005</v>
      </c>
      <c r="M17466" s="40">
        <v>1182.483110502</v>
      </c>
      <c r="N17466" s="40">
        <f>L17466/(INDEX(Installed_Capacity!$V$6:$AG$11,MATCH(Source_Data!B17466,Installed_Capacity!$U$6:$U$11,0),MATCH(Source_Data!C17466,Installed_Capacity!$V$5:$AG$5,0)))</f>
        <v>0.47527696027188426</v>
      </c>
      <c r="O17466" s="41">
        <f>M17466/(INDEX(Installed_Capacity!$V$15:$AG$20,MATCH(Source_Data!B17466,Installed_Capacity!$U$15:$U$20,0),MATCH(Source_Data!C17466,Installed_Capacity!$V$14:$AG$14,0)))</f>
        <v>0.4109796959235098</v>
      </c>
      <c r="P17466" s="37">
        <v>302.69269409499998</v>
      </c>
      <c r="Q17466" s="38">
        <f>P17466/(INDEX(Installed_Capacity!$AJ$15:$AU$20,MATCH(Source_Data!B17466,Installed_Capacity!$AI$15:$AI$20,0),MATCH(Source_Data!C17466,Installed_Capacity!$AJ$14:$AU$14,0)))</f>
        <v>0.33009017894765535</v>
      </c>
      <c r="R17466" s="63">
        <v>0.20797038200000001</v>
      </c>
      <c r="S17466" s="42">
        <v>251.716163725</v>
      </c>
      <c r="T17466" s="42">
        <f>R17466/(INDEX(Installed_Capacity!$H$25:$S$30,MATCH(Source_Data!B17466,Installed_Capacity!$G$25:$G$30,0),MATCH(Source_Data!C17466,Installed_Capacity!$H$24:$S$24,0)))</f>
        <v>1.509657244483159E-4</v>
      </c>
      <c r="U17466" s="43">
        <f>S17466/(INDEX(Installed_Capacity!$H$33:$S$38,MATCH(Source_Data!B17466,Installed_Capacity!$G$33:$G$38,0),MATCH(Source_Data!C17466,Installed_Capacity!$H$32:$S$32,0)))</f>
        <v>6.6570796345320774E-2</v>
      </c>
      <c r="V17466" s="21"/>
      <c r="W17466" s="2"/>
    </row>
    <row r="17467" spans="1:23" x14ac:dyDescent="0.25">
      <c r="A17467" s="17">
        <v>43463</v>
      </c>
      <c r="B17467" s="19">
        <v>2018</v>
      </c>
      <c r="C17467" s="19">
        <v>12</v>
      </c>
      <c r="D17467" s="19">
        <v>29</v>
      </c>
      <c r="E17467" s="19">
        <v>17</v>
      </c>
      <c r="F17467" s="69">
        <v>23658</v>
      </c>
      <c r="G17467" s="52">
        <f t="shared" si="272"/>
        <v>27234</v>
      </c>
      <c r="H17467" s="34">
        <v>111.47779410699999</v>
      </c>
      <c r="I17467" s="35">
        <v>137.52432720100001</v>
      </c>
      <c r="J17467" s="35">
        <f>H17467/(INDEX(Installed_Capacity!$H$6:$S$11,MATCH(Source_Data!B17467,Installed_Capacity!$G$6:$G$11,0),MATCH(Source_Data!C17467,Installed_Capacity!$H$5:$S$5,0)))</f>
        <v>6.7954375613844722E-2</v>
      </c>
      <c r="K17467" s="36">
        <f>I17467/(INDEX(Installed_Capacity!$H$15:$S$20,MATCH(Source_Data!B17467,Installed_Capacity!$G$15:$G$20,0),MATCH(Source_Data!C17467,Installed_Capacity!$H$14:$S$14,0)))</f>
        <v>3.3720910671577196E-2</v>
      </c>
      <c r="L17467" s="39">
        <v>108.651501211</v>
      </c>
      <c r="M17467" s="40">
        <v>147.17288829099999</v>
      </c>
      <c r="N17467" s="40">
        <f>L17467/(INDEX(Installed_Capacity!$V$6:$AG$11,MATCH(Source_Data!B17467,Installed_Capacity!$U$6:$U$11,0),MATCH(Source_Data!C17467,Installed_Capacity!$V$5:$AG$5,0)))</f>
        <v>6.8731102346250683E-2</v>
      </c>
      <c r="O17467" s="41">
        <f>M17467/(INDEX(Installed_Capacity!$V$15:$AG$20,MATCH(Source_Data!B17467,Installed_Capacity!$U$15:$U$20,0),MATCH(Source_Data!C17467,Installed_Capacity!$V$14:$AG$14,0)))</f>
        <v>5.1150894537801979E-2</v>
      </c>
      <c r="P17467" s="37">
        <v>101.50433462700001</v>
      </c>
      <c r="Q17467" s="38">
        <f>P17467/(INDEX(Installed_Capacity!$AJ$15:$AU$20,MATCH(Source_Data!B17467,Installed_Capacity!$AI$15:$AI$20,0),MATCH(Source_Data!C17467,Installed_Capacity!$AJ$14:$AU$14,0)))</f>
        <v>0.11069174986586697</v>
      </c>
      <c r="R17467" s="63">
        <v>1.3527805719999999</v>
      </c>
      <c r="S17467" s="42">
        <v>190.014144383</v>
      </c>
      <c r="T17467" s="42">
        <f>R17467/(INDEX(Installed_Capacity!$H$25:$S$30,MATCH(Source_Data!B17467,Installed_Capacity!$G$25:$G$30,0),MATCH(Source_Data!C17467,Installed_Capacity!$H$24:$S$24,0)))</f>
        <v>9.8198357433217174E-4</v>
      </c>
      <c r="U17467" s="43">
        <f>S17467/(INDEX(Installed_Capacity!$H$33:$S$38,MATCH(Source_Data!B17467,Installed_Capacity!$G$33:$G$38,0),MATCH(Source_Data!C17467,Installed_Capacity!$H$32:$S$32,0)))</f>
        <v>5.0252604843726033E-2</v>
      </c>
      <c r="V17467" s="21"/>
      <c r="W17467" s="2"/>
    </row>
    <row r="17468" spans="1:23" x14ac:dyDescent="0.25">
      <c r="A17468" s="17">
        <v>43463</v>
      </c>
      <c r="B17468" s="19">
        <v>2018</v>
      </c>
      <c r="C17468" s="19">
        <v>12</v>
      </c>
      <c r="D17468" s="19">
        <v>29</v>
      </c>
      <c r="E17468" s="19">
        <v>18</v>
      </c>
      <c r="F17468" s="69">
        <v>26686</v>
      </c>
      <c r="G17468" s="52">
        <f t="shared" si="272"/>
        <v>27234</v>
      </c>
      <c r="H17468" s="34">
        <v>4.1660999999999998E-4</v>
      </c>
      <c r="I17468" s="35">
        <v>1.3058158600000001</v>
      </c>
      <c r="J17468" s="35">
        <f>H17468/(INDEX(Installed_Capacity!$H$6:$S$11,MATCH(Source_Data!B17468,Installed_Capacity!$G$6:$G$11,0),MATCH(Source_Data!C17468,Installed_Capacity!$H$5:$S$5,0)))</f>
        <v>2.5395615917292497E-7</v>
      </c>
      <c r="K17468" s="36">
        <f>I17468/(INDEX(Installed_Capacity!$H$15:$S$20,MATCH(Source_Data!B17468,Installed_Capacity!$G$15:$G$20,0),MATCH(Source_Data!C17468,Installed_Capacity!$H$14:$S$14,0)))</f>
        <v>3.2018553273292127E-4</v>
      </c>
      <c r="L17468" s="39">
        <v>1.4734839999999999E-3</v>
      </c>
      <c r="M17468" s="40">
        <v>1.2169856999999999E-2</v>
      </c>
      <c r="N17468" s="40">
        <f>L17468/(INDEX(Installed_Capacity!$V$6:$AG$11,MATCH(Source_Data!B17468,Installed_Capacity!$U$6:$U$11,0),MATCH(Source_Data!C17468,Installed_Capacity!$V$5:$AG$5,0)))</f>
        <v>9.3210106147442471E-7</v>
      </c>
      <c r="O17468" s="41">
        <f>M17468/(INDEX(Installed_Capacity!$V$15:$AG$20,MATCH(Source_Data!B17468,Installed_Capacity!$U$15:$U$20,0),MATCH(Source_Data!C17468,Installed_Capacity!$V$14:$AG$14,0)))</f>
        <v>4.2297129530833474E-6</v>
      </c>
      <c r="P17468" s="37">
        <v>0.28942965700000001</v>
      </c>
      <c r="Q17468" s="38">
        <f>P17468/(INDEX(Installed_Capacity!$AJ$15:$AU$20,MATCH(Source_Data!B17468,Installed_Capacity!$AI$15:$AI$20,0),MATCH(Source_Data!C17468,Installed_Capacity!$AJ$14:$AU$14,0)))</f>
        <v>3.1562667066521266E-4</v>
      </c>
      <c r="R17468" s="63">
        <v>8.9670441509999996</v>
      </c>
      <c r="S17468" s="42">
        <v>143.07371459999999</v>
      </c>
      <c r="T17468" s="42">
        <f>R17468/(INDEX(Installed_Capacity!$H$25:$S$30,MATCH(Source_Data!B17468,Installed_Capacity!$G$25:$G$30,0),MATCH(Source_Data!C17468,Installed_Capacity!$H$24:$S$24,0)))</f>
        <v>6.5091783906794419E-3</v>
      </c>
      <c r="U17468" s="43">
        <f>S17468/(INDEX(Installed_Capacity!$H$33:$S$38,MATCH(Source_Data!B17468,Installed_Capacity!$G$33:$G$38,0),MATCH(Source_Data!C17468,Installed_Capacity!$H$32:$S$32,0)))</f>
        <v>3.7838377067476288E-2</v>
      </c>
      <c r="V17468" s="21"/>
      <c r="W17468" s="2"/>
    </row>
    <row r="17469" spans="1:23" x14ac:dyDescent="0.25">
      <c r="A17469" s="17">
        <v>43463</v>
      </c>
      <c r="B17469" s="19">
        <v>2018</v>
      </c>
      <c r="C17469" s="19">
        <v>12</v>
      </c>
      <c r="D17469" s="19">
        <v>29</v>
      </c>
      <c r="E17469" s="19">
        <v>19</v>
      </c>
      <c r="F17469" s="69">
        <v>27234</v>
      </c>
      <c r="G17469" s="52">
        <f t="shared" si="272"/>
        <v>27234</v>
      </c>
      <c r="H17469" s="34">
        <v>0</v>
      </c>
      <c r="I17469" s="35">
        <v>2.1952479E-2</v>
      </c>
      <c r="J17469" s="35">
        <f>H17469/(INDEX(Installed_Capacity!$H$6:$S$11,MATCH(Source_Data!B17469,Installed_Capacity!$G$6:$G$11,0),MATCH(Source_Data!C17469,Installed_Capacity!$H$5:$S$5,0)))</f>
        <v>0</v>
      </c>
      <c r="K17469" s="36">
        <f>I17469/(INDEX(Installed_Capacity!$H$15:$S$20,MATCH(Source_Data!B17469,Installed_Capacity!$G$15:$G$20,0),MATCH(Source_Data!C17469,Installed_Capacity!$H$14:$S$14,0)))</f>
        <v>5.3827391738244517E-6</v>
      </c>
      <c r="L17469" s="39">
        <v>0</v>
      </c>
      <c r="M17469" s="40">
        <v>0</v>
      </c>
      <c r="N17469" s="40">
        <f>L17469/(INDEX(Installed_Capacity!$V$6:$AG$11,MATCH(Source_Data!B17469,Installed_Capacity!$U$6:$U$11,0),MATCH(Source_Data!C17469,Installed_Capacity!$V$5:$AG$5,0)))</f>
        <v>0</v>
      </c>
      <c r="O17469" s="41">
        <f>M17469/(INDEX(Installed_Capacity!$V$15:$AG$20,MATCH(Source_Data!B17469,Installed_Capacity!$U$15:$U$20,0),MATCH(Source_Data!C17469,Installed_Capacity!$V$14:$AG$14,0)))</f>
        <v>0</v>
      </c>
      <c r="P17469" s="37">
        <v>0</v>
      </c>
      <c r="Q17469" s="38">
        <f>P17469/(INDEX(Installed_Capacity!$AJ$15:$AU$20,MATCH(Source_Data!B17469,Installed_Capacity!$AI$15:$AI$20,0),MATCH(Source_Data!C17469,Installed_Capacity!$AJ$14:$AU$14,0)))</f>
        <v>0</v>
      </c>
      <c r="R17469" s="63">
        <v>17.918688518</v>
      </c>
      <c r="S17469" s="42">
        <v>125.435003782</v>
      </c>
      <c r="T17469" s="42">
        <f>R17469/(INDEX(Installed_Capacity!$H$25:$S$30,MATCH(Source_Data!B17469,Installed_Capacity!$G$25:$G$30,0),MATCH(Source_Data!C17469,Installed_Capacity!$H$24:$S$24,0)))</f>
        <v>1.300717807636469E-2</v>
      </c>
      <c r="U17469" s="43">
        <f>S17469/(INDEX(Installed_Capacity!$H$33:$S$38,MATCH(Source_Data!B17469,Installed_Capacity!$G$33:$G$38,0),MATCH(Source_Data!C17469,Installed_Capacity!$H$32:$S$32,0)))</f>
        <v>3.3173507683315791E-2</v>
      </c>
      <c r="V17469" s="21"/>
      <c r="W17469" s="2"/>
    </row>
    <row r="17470" spans="1:23" x14ac:dyDescent="0.25">
      <c r="A17470" s="17">
        <v>43463</v>
      </c>
      <c r="B17470" s="19">
        <v>2018</v>
      </c>
      <c r="C17470" s="19">
        <v>12</v>
      </c>
      <c r="D17470" s="19">
        <v>29</v>
      </c>
      <c r="E17470" s="19">
        <v>20</v>
      </c>
      <c r="F17470" s="69">
        <v>27037</v>
      </c>
      <c r="G17470" s="52">
        <f t="shared" si="272"/>
        <v>27234</v>
      </c>
      <c r="H17470" s="34">
        <v>0</v>
      </c>
      <c r="I17470" s="35">
        <v>2.4891522999999999E-2</v>
      </c>
      <c r="J17470" s="35">
        <f>H17470/(INDEX(Installed_Capacity!$H$6:$S$11,MATCH(Source_Data!B17470,Installed_Capacity!$G$6:$G$11,0),MATCH(Source_Data!C17470,Installed_Capacity!$H$5:$S$5,0)))</f>
        <v>0</v>
      </c>
      <c r="K17470" s="36">
        <f>I17470/(INDEX(Installed_Capacity!$H$15:$S$20,MATCH(Source_Data!B17470,Installed_Capacity!$G$15:$G$20,0),MATCH(Source_Data!C17470,Installed_Capacity!$H$14:$S$14,0)))</f>
        <v>6.103391600932739E-6</v>
      </c>
      <c r="L17470" s="39">
        <v>0</v>
      </c>
      <c r="M17470" s="40">
        <v>0</v>
      </c>
      <c r="N17470" s="40">
        <f>L17470/(INDEX(Installed_Capacity!$V$6:$AG$11,MATCH(Source_Data!B17470,Installed_Capacity!$U$6:$U$11,0),MATCH(Source_Data!C17470,Installed_Capacity!$V$5:$AG$5,0)))</f>
        <v>0</v>
      </c>
      <c r="O17470" s="41">
        <f>M17470/(INDEX(Installed_Capacity!$V$15:$AG$20,MATCH(Source_Data!B17470,Installed_Capacity!$U$15:$U$20,0),MATCH(Source_Data!C17470,Installed_Capacity!$V$14:$AG$14,0)))</f>
        <v>0</v>
      </c>
      <c r="P17470" s="37">
        <v>0</v>
      </c>
      <c r="Q17470" s="38">
        <f>P17470/(INDEX(Installed_Capacity!$AJ$15:$AU$20,MATCH(Source_Data!B17470,Installed_Capacity!$AI$15:$AI$20,0),MATCH(Source_Data!C17470,Installed_Capacity!$AJ$14:$AU$14,0)))</f>
        <v>0</v>
      </c>
      <c r="R17470" s="63">
        <v>34.330871234999996</v>
      </c>
      <c r="S17470" s="42">
        <v>138.951015555</v>
      </c>
      <c r="T17470" s="42">
        <f>R17470/(INDEX(Installed_Capacity!$H$25:$S$30,MATCH(Source_Data!B17470,Installed_Capacity!$G$25:$G$30,0),MATCH(Source_Data!C17470,Installed_Capacity!$H$24:$S$24,0)))</f>
        <v>2.492078341681184E-2</v>
      </c>
      <c r="U17470" s="43">
        <f>S17470/(INDEX(Installed_Capacity!$H$33:$S$38,MATCH(Source_Data!B17470,Installed_Capacity!$G$33:$G$38,0),MATCH(Source_Data!C17470,Installed_Capacity!$H$32:$S$32,0)))</f>
        <v>3.6748056309141588E-2</v>
      </c>
      <c r="V17470" s="21"/>
      <c r="W17470" s="2"/>
    </row>
    <row r="17471" spans="1:23" x14ac:dyDescent="0.25">
      <c r="A17471" s="17">
        <v>43463</v>
      </c>
      <c r="B17471" s="19">
        <v>2018</v>
      </c>
      <c r="C17471" s="19">
        <v>12</v>
      </c>
      <c r="D17471" s="19">
        <v>29</v>
      </c>
      <c r="E17471" s="19">
        <v>21</v>
      </c>
      <c r="F17471" s="69">
        <v>26606</v>
      </c>
      <c r="G17471" s="52">
        <f t="shared" si="272"/>
        <v>27234</v>
      </c>
      <c r="H17471" s="34">
        <v>0</v>
      </c>
      <c r="I17471" s="35">
        <v>2.2191606999999999E-2</v>
      </c>
      <c r="J17471" s="35">
        <f>H17471/(INDEX(Installed_Capacity!$H$6:$S$11,MATCH(Source_Data!B17471,Installed_Capacity!$G$6:$G$11,0),MATCH(Source_Data!C17471,Installed_Capacity!$H$5:$S$5,0)))</f>
        <v>0</v>
      </c>
      <c r="K17471" s="36">
        <f>I17471/(INDEX(Installed_Capacity!$H$15:$S$20,MATCH(Source_Data!B17471,Installed_Capacity!$G$15:$G$20,0),MATCH(Source_Data!C17471,Installed_Capacity!$H$14:$S$14,0)))</f>
        <v>5.441373264906297E-6</v>
      </c>
      <c r="L17471" s="39">
        <v>0</v>
      </c>
      <c r="M17471" s="40">
        <v>3.4850000000000001E-6</v>
      </c>
      <c r="N17471" s="40">
        <f>L17471/(INDEX(Installed_Capacity!$V$6:$AG$11,MATCH(Source_Data!B17471,Installed_Capacity!$U$6:$U$11,0),MATCH(Source_Data!C17471,Installed_Capacity!$V$5:$AG$5,0)))</f>
        <v>0</v>
      </c>
      <c r="O17471" s="41">
        <f>M17471/(INDEX(Installed_Capacity!$V$15:$AG$20,MATCH(Source_Data!B17471,Installed_Capacity!$U$15:$U$20,0),MATCH(Source_Data!C17471,Installed_Capacity!$V$14:$AG$14,0)))</f>
        <v>1.2112344164352519E-9</v>
      </c>
      <c r="P17471" s="37">
        <v>0</v>
      </c>
      <c r="Q17471" s="38">
        <f>P17471/(INDEX(Installed_Capacity!$AJ$15:$AU$20,MATCH(Source_Data!B17471,Installed_Capacity!$AI$15:$AI$20,0),MATCH(Source_Data!C17471,Installed_Capacity!$AJ$14:$AU$14,0)))</f>
        <v>0</v>
      </c>
      <c r="R17471" s="63">
        <v>49.738694336000002</v>
      </c>
      <c r="S17471" s="42">
        <v>114.367828776</v>
      </c>
      <c r="T17471" s="42">
        <f>R17471/(INDEX(Installed_Capacity!$H$25:$S$30,MATCH(Source_Data!B17471,Installed_Capacity!$G$25:$G$30,0),MATCH(Source_Data!C17471,Installed_Capacity!$H$24:$S$24,0)))</f>
        <v>3.6105323995354238E-2</v>
      </c>
      <c r="U17471" s="43">
        <f>S17471/(INDEX(Installed_Capacity!$H$33:$S$38,MATCH(Source_Data!B17471,Installed_Capacity!$G$33:$G$38,0),MATCH(Source_Data!C17471,Installed_Capacity!$H$32:$S$32,0)))</f>
        <v>3.0246597299255787E-2</v>
      </c>
      <c r="V17471" s="21"/>
      <c r="W17471" s="2"/>
    </row>
    <row r="17472" spans="1:23" x14ac:dyDescent="0.25">
      <c r="A17472" s="17">
        <v>43463</v>
      </c>
      <c r="B17472" s="19">
        <v>2018</v>
      </c>
      <c r="C17472" s="19">
        <v>12</v>
      </c>
      <c r="D17472" s="19">
        <v>29</v>
      </c>
      <c r="E17472" s="19">
        <v>22</v>
      </c>
      <c r="F17472" s="69">
        <v>25770</v>
      </c>
      <c r="G17472" s="52">
        <f t="shared" si="272"/>
        <v>27234</v>
      </c>
      <c r="H17472" s="34">
        <v>0</v>
      </c>
      <c r="I17472" s="35">
        <v>2.0926581E-2</v>
      </c>
      <c r="J17472" s="35">
        <f>H17472/(INDEX(Installed_Capacity!$H$6:$S$11,MATCH(Source_Data!B17472,Installed_Capacity!$G$6:$G$11,0),MATCH(Source_Data!C17472,Installed_Capacity!$H$5:$S$5,0)))</f>
        <v>0</v>
      </c>
      <c r="K17472" s="36">
        <f>I17472/(INDEX(Installed_Capacity!$H$15:$S$20,MATCH(Source_Data!B17472,Installed_Capacity!$G$15:$G$20,0),MATCH(Source_Data!C17472,Installed_Capacity!$H$14:$S$14,0)))</f>
        <v>5.1311893897227034E-6</v>
      </c>
      <c r="L17472" s="39">
        <v>0</v>
      </c>
      <c r="M17472" s="40">
        <v>0</v>
      </c>
      <c r="N17472" s="40">
        <f>L17472/(INDEX(Installed_Capacity!$V$6:$AG$11,MATCH(Source_Data!B17472,Installed_Capacity!$U$6:$U$11,0),MATCH(Source_Data!C17472,Installed_Capacity!$V$5:$AG$5,0)))</f>
        <v>0</v>
      </c>
      <c r="O17472" s="41">
        <f>M17472/(INDEX(Installed_Capacity!$V$15:$AG$20,MATCH(Source_Data!B17472,Installed_Capacity!$U$15:$U$20,0),MATCH(Source_Data!C17472,Installed_Capacity!$V$14:$AG$14,0)))</f>
        <v>0</v>
      </c>
      <c r="P17472" s="37">
        <v>0</v>
      </c>
      <c r="Q17472" s="38">
        <f>P17472/(INDEX(Installed_Capacity!$AJ$15:$AU$20,MATCH(Source_Data!B17472,Installed_Capacity!$AI$15:$AI$20,0),MATCH(Source_Data!C17472,Installed_Capacity!$AJ$14:$AU$14,0)))</f>
        <v>0</v>
      </c>
      <c r="R17472" s="63">
        <v>67.457906803</v>
      </c>
      <c r="S17472" s="42">
        <v>75.940550813000002</v>
      </c>
      <c r="T17472" s="42">
        <f>R17472/(INDEX(Installed_Capacity!$H$25:$S$30,MATCH(Source_Data!B17472,Installed_Capacity!$G$25:$G$30,0),MATCH(Source_Data!C17472,Installed_Capacity!$H$24:$S$24,0)))</f>
        <v>4.8967702383130078E-2</v>
      </c>
      <c r="U17472" s="43">
        <f>S17472/(INDEX(Installed_Capacity!$H$33:$S$38,MATCH(Source_Data!B17472,Installed_Capacity!$G$33:$G$38,0),MATCH(Source_Data!C17472,Installed_Capacity!$H$32:$S$32,0)))</f>
        <v>2.0083823254380909E-2</v>
      </c>
      <c r="V17472" s="21"/>
      <c r="W17472" s="2"/>
    </row>
    <row r="17473" spans="1:23" x14ac:dyDescent="0.25">
      <c r="A17473" s="17">
        <v>43463</v>
      </c>
      <c r="B17473" s="19">
        <v>2018</v>
      </c>
      <c r="C17473" s="19">
        <v>12</v>
      </c>
      <c r="D17473" s="19">
        <v>29</v>
      </c>
      <c r="E17473" s="19">
        <v>23</v>
      </c>
      <c r="F17473" s="69">
        <v>24439</v>
      </c>
      <c r="G17473" s="52">
        <f t="shared" si="272"/>
        <v>27234</v>
      </c>
      <c r="H17473" s="34">
        <v>0</v>
      </c>
      <c r="I17473" s="35">
        <v>1.6214210999999999E-2</v>
      </c>
      <c r="J17473" s="35">
        <f>H17473/(INDEX(Installed_Capacity!$H$6:$S$11,MATCH(Source_Data!B17473,Installed_Capacity!$G$6:$G$11,0),MATCH(Source_Data!C17473,Installed_Capacity!$H$5:$S$5,0)))</f>
        <v>0</v>
      </c>
      <c r="K17473" s="36">
        <f>I17473/(INDEX(Installed_Capacity!$H$15:$S$20,MATCH(Source_Data!B17473,Installed_Capacity!$G$15:$G$20,0),MATCH(Source_Data!C17473,Installed_Capacity!$H$14:$S$14,0)))</f>
        <v>3.9757181283423771E-6</v>
      </c>
      <c r="L17473" s="39">
        <v>0</v>
      </c>
      <c r="M17473" s="40">
        <v>0</v>
      </c>
      <c r="N17473" s="40">
        <f>L17473/(INDEX(Installed_Capacity!$V$6:$AG$11,MATCH(Source_Data!B17473,Installed_Capacity!$U$6:$U$11,0),MATCH(Source_Data!C17473,Installed_Capacity!$V$5:$AG$5,0)))</f>
        <v>0</v>
      </c>
      <c r="O17473" s="41">
        <f>M17473/(INDEX(Installed_Capacity!$V$15:$AG$20,MATCH(Source_Data!B17473,Installed_Capacity!$U$15:$U$20,0),MATCH(Source_Data!C17473,Installed_Capacity!$V$14:$AG$14,0)))</f>
        <v>0</v>
      </c>
      <c r="P17473" s="37">
        <v>0</v>
      </c>
      <c r="Q17473" s="38">
        <f>P17473/(INDEX(Installed_Capacity!$AJ$15:$AU$20,MATCH(Source_Data!B17473,Installed_Capacity!$AI$15:$AI$20,0),MATCH(Source_Data!C17473,Installed_Capacity!$AJ$14:$AU$14,0)))</f>
        <v>0</v>
      </c>
      <c r="R17473" s="63">
        <v>80.258249285000005</v>
      </c>
      <c r="S17473" s="42">
        <v>125.53740030100001</v>
      </c>
      <c r="T17473" s="42">
        <f>R17473/(INDEX(Installed_Capacity!$H$25:$S$30,MATCH(Source_Data!B17473,Installed_Capacity!$G$25:$G$30,0),MATCH(Source_Data!C17473,Installed_Capacity!$H$24:$S$24,0)))</f>
        <v>5.8259472477497097E-2</v>
      </c>
      <c r="U17473" s="43">
        <f>S17473/(INDEX(Installed_Capacity!$H$33:$S$38,MATCH(Source_Data!B17473,Installed_Capacity!$G$33:$G$38,0),MATCH(Source_Data!C17473,Installed_Capacity!$H$32:$S$32,0)))</f>
        <v>3.3200588255782593E-2</v>
      </c>
      <c r="V17473" s="21"/>
      <c r="W17473" s="2"/>
    </row>
    <row r="17474" spans="1:23" x14ac:dyDescent="0.25">
      <c r="A17474" s="17">
        <v>43463</v>
      </c>
      <c r="B17474" s="19">
        <v>2018</v>
      </c>
      <c r="C17474" s="19">
        <v>12</v>
      </c>
      <c r="D17474" s="19">
        <v>29</v>
      </c>
      <c r="E17474" s="19">
        <v>24</v>
      </c>
      <c r="F17474" s="69">
        <v>23113</v>
      </c>
      <c r="G17474" s="52">
        <f t="shared" si="272"/>
        <v>27234</v>
      </c>
      <c r="H17474" s="34">
        <v>0</v>
      </c>
      <c r="I17474" s="35">
        <v>1.1771072E-2</v>
      </c>
      <c r="J17474" s="35">
        <f>H17474/(INDEX(Installed_Capacity!$H$6:$S$11,MATCH(Source_Data!B17474,Installed_Capacity!$G$6:$G$11,0),MATCH(Source_Data!C17474,Installed_Capacity!$H$5:$S$5,0)))</f>
        <v>0</v>
      </c>
      <c r="K17474" s="36">
        <f>I17474/(INDEX(Installed_Capacity!$H$15:$S$20,MATCH(Source_Data!B17474,Installed_Capacity!$G$15:$G$20,0),MATCH(Source_Data!C17474,Installed_Capacity!$H$14:$S$14,0)))</f>
        <v>2.8862622017453308E-6</v>
      </c>
      <c r="L17474" s="39">
        <v>0</v>
      </c>
      <c r="M17474" s="40">
        <v>0</v>
      </c>
      <c r="N17474" s="40">
        <f>L17474/(INDEX(Installed_Capacity!$V$6:$AG$11,MATCH(Source_Data!B17474,Installed_Capacity!$U$6:$U$11,0),MATCH(Source_Data!C17474,Installed_Capacity!$V$5:$AG$5,0)))</f>
        <v>0</v>
      </c>
      <c r="O17474" s="41">
        <f>M17474/(INDEX(Installed_Capacity!$V$15:$AG$20,MATCH(Source_Data!B17474,Installed_Capacity!$U$15:$U$20,0),MATCH(Source_Data!C17474,Installed_Capacity!$V$14:$AG$14,0)))</f>
        <v>0</v>
      </c>
      <c r="P17474" s="37">
        <v>0</v>
      </c>
      <c r="Q17474" s="38">
        <f>P17474/(INDEX(Installed_Capacity!$AJ$15:$AU$20,MATCH(Source_Data!B17474,Installed_Capacity!$AI$15:$AI$20,0),MATCH(Source_Data!C17474,Installed_Capacity!$AJ$14:$AU$14,0)))</f>
        <v>0</v>
      </c>
      <c r="R17474" s="63">
        <v>85.919028131999994</v>
      </c>
      <c r="S17474" s="42">
        <v>185.99566238</v>
      </c>
      <c r="T17474" s="42">
        <f>R17474/(INDEX(Installed_Capacity!$H$25:$S$30,MATCH(Source_Data!B17474,Installed_Capacity!$G$25:$G$30,0),MATCH(Source_Data!C17474,Installed_Capacity!$H$24:$S$24,0)))</f>
        <v>6.2368632499999986E-2</v>
      </c>
      <c r="U17474" s="43">
        <f>S17474/(INDEX(Installed_Capacity!$H$33:$S$38,MATCH(Source_Data!B17474,Installed_Capacity!$G$33:$G$38,0),MATCH(Source_Data!C17474,Installed_Capacity!$H$32:$S$32,0)))</f>
        <v>4.9189846127399385E-2</v>
      </c>
      <c r="V17474" s="21"/>
      <c r="W17474" s="2"/>
    </row>
    <row r="17475" spans="1:23" x14ac:dyDescent="0.25">
      <c r="A17475" s="17">
        <v>43464</v>
      </c>
      <c r="B17475" s="19">
        <v>2018</v>
      </c>
      <c r="C17475" s="19">
        <v>12</v>
      </c>
      <c r="D17475" s="19">
        <v>30</v>
      </c>
      <c r="E17475" s="19">
        <v>1</v>
      </c>
      <c r="F17475" s="69">
        <v>22206</v>
      </c>
      <c r="G17475" s="52">
        <f t="shared" ref="G17475:G17538" si="273">_xlfn.MAXIFS($F:$F,$B:$B,B17475,$C:$C,C17475,$D:$D,D17475)</f>
        <v>26635</v>
      </c>
      <c r="H17475" s="34">
        <v>0</v>
      </c>
      <c r="I17475" s="35">
        <v>4.419203E-3</v>
      </c>
      <c r="J17475" s="35">
        <f>H17475/(INDEX(Installed_Capacity!$H$6:$S$11,MATCH(Source_Data!B17475,Installed_Capacity!$G$6:$G$11,0),MATCH(Source_Data!C17475,Installed_Capacity!$H$5:$S$5,0)))</f>
        <v>0</v>
      </c>
      <c r="K17475" s="36">
        <f>I17475/(INDEX(Installed_Capacity!$H$15:$S$20,MATCH(Source_Data!B17475,Installed_Capacity!$G$15:$G$20,0),MATCH(Source_Data!C17475,Installed_Capacity!$H$14:$S$14,0)))</f>
        <v>1.0835868288580318E-6</v>
      </c>
      <c r="L17475" s="39">
        <v>0</v>
      </c>
      <c r="M17475" s="40">
        <v>0</v>
      </c>
      <c r="N17475" s="40">
        <f>L17475/(INDEX(Installed_Capacity!$V$6:$AG$11,MATCH(Source_Data!B17475,Installed_Capacity!$U$6:$U$11,0),MATCH(Source_Data!C17475,Installed_Capacity!$V$5:$AG$5,0)))</f>
        <v>0</v>
      </c>
      <c r="O17475" s="41">
        <f>M17475/(INDEX(Installed_Capacity!$V$15:$AG$20,MATCH(Source_Data!B17475,Installed_Capacity!$U$15:$U$20,0),MATCH(Source_Data!C17475,Installed_Capacity!$V$14:$AG$14,0)))</f>
        <v>0</v>
      </c>
      <c r="P17475" s="37">
        <v>0</v>
      </c>
      <c r="Q17475" s="38">
        <f>P17475/(INDEX(Installed_Capacity!$AJ$15:$AU$20,MATCH(Source_Data!B17475,Installed_Capacity!$AI$15:$AI$20,0),MATCH(Source_Data!C17475,Installed_Capacity!$AJ$14:$AU$14,0)))</f>
        <v>0</v>
      </c>
      <c r="R17475" s="63">
        <v>83.132020793999999</v>
      </c>
      <c r="S17475" s="42">
        <v>158.21108655699999</v>
      </c>
      <c r="T17475" s="42">
        <f>R17475/(INDEX(Installed_Capacity!$H$25:$S$30,MATCH(Source_Data!B17475,Installed_Capacity!$G$25:$G$30,0),MATCH(Source_Data!C17475,Installed_Capacity!$H$24:$S$24,0)))</f>
        <v>6.0345543549651562E-2</v>
      </c>
      <c r="U17475" s="43">
        <f>S17475/(INDEX(Installed_Capacity!$H$33:$S$38,MATCH(Source_Data!B17475,Installed_Capacity!$G$33:$G$38,0),MATCH(Source_Data!C17475,Installed_Capacity!$H$32:$S$32,0)))</f>
        <v>4.1841723101518569E-2</v>
      </c>
      <c r="V17475" s="21"/>
      <c r="W17475" s="2"/>
    </row>
    <row r="17476" spans="1:23" x14ac:dyDescent="0.25">
      <c r="A17476" s="17">
        <v>43464</v>
      </c>
      <c r="B17476" s="19">
        <v>2018</v>
      </c>
      <c r="C17476" s="19">
        <v>12</v>
      </c>
      <c r="D17476" s="19">
        <v>30</v>
      </c>
      <c r="E17476" s="19">
        <v>2</v>
      </c>
      <c r="F17476" s="69">
        <v>21384</v>
      </c>
      <c r="G17476" s="52">
        <f t="shared" si="273"/>
        <v>26635</v>
      </c>
      <c r="H17476" s="34">
        <v>0</v>
      </c>
      <c r="I17476" s="35">
        <v>1.5330020000000001E-3</v>
      </c>
      <c r="J17476" s="35">
        <f>H17476/(INDEX(Installed_Capacity!$H$6:$S$11,MATCH(Source_Data!B17476,Installed_Capacity!$G$6:$G$11,0),MATCH(Source_Data!C17476,Installed_Capacity!$H$5:$S$5,0)))</f>
        <v>0</v>
      </c>
      <c r="K17476" s="36">
        <f>I17476/(INDEX(Installed_Capacity!$H$15:$S$20,MATCH(Source_Data!B17476,Installed_Capacity!$G$15:$G$20,0),MATCH(Source_Data!C17476,Installed_Capacity!$H$14:$S$14,0)))</f>
        <v>3.7589148446292706E-7</v>
      </c>
      <c r="L17476" s="39">
        <v>0</v>
      </c>
      <c r="M17476" s="40">
        <v>0</v>
      </c>
      <c r="N17476" s="40">
        <f>L17476/(INDEX(Installed_Capacity!$V$6:$AG$11,MATCH(Source_Data!B17476,Installed_Capacity!$U$6:$U$11,0),MATCH(Source_Data!C17476,Installed_Capacity!$V$5:$AG$5,0)))</f>
        <v>0</v>
      </c>
      <c r="O17476" s="41">
        <f>M17476/(INDEX(Installed_Capacity!$V$15:$AG$20,MATCH(Source_Data!B17476,Installed_Capacity!$U$15:$U$20,0),MATCH(Source_Data!C17476,Installed_Capacity!$V$14:$AG$14,0)))</f>
        <v>0</v>
      </c>
      <c r="P17476" s="37">
        <v>0</v>
      </c>
      <c r="Q17476" s="38">
        <f>P17476/(INDEX(Installed_Capacity!$AJ$15:$AU$20,MATCH(Source_Data!B17476,Installed_Capacity!$AI$15:$AI$20,0),MATCH(Source_Data!C17476,Installed_Capacity!$AJ$14:$AU$14,0)))</f>
        <v>0</v>
      </c>
      <c r="R17476" s="63">
        <v>51.309082654999997</v>
      </c>
      <c r="S17476" s="42">
        <v>147.173922154</v>
      </c>
      <c r="T17476" s="42">
        <f>R17476/(INDEX(Installed_Capacity!$H$25:$S$30,MATCH(Source_Data!B17476,Installed_Capacity!$G$25:$G$30,0),MATCH(Source_Data!C17476,Installed_Capacity!$H$24:$S$24,0)))</f>
        <v>3.7245269058507544E-2</v>
      </c>
      <c r="U17476" s="43">
        <f>S17476/(INDEX(Installed_Capacity!$H$33:$S$38,MATCH(Source_Data!B17476,Installed_Capacity!$G$33:$G$38,0),MATCH(Source_Data!C17476,Installed_Capacity!$H$32:$S$32,0)))</f>
        <v>3.8922749552785109E-2</v>
      </c>
      <c r="V17476" s="21"/>
      <c r="W17476" s="2"/>
    </row>
    <row r="17477" spans="1:23" x14ac:dyDescent="0.25">
      <c r="A17477" s="17">
        <v>43464</v>
      </c>
      <c r="B17477" s="19">
        <v>2018</v>
      </c>
      <c r="C17477" s="19">
        <v>12</v>
      </c>
      <c r="D17477" s="19">
        <v>30</v>
      </c>
      <c r="E17477" s="19">
        <v>3</v>
      </c>
      <c r="F17477" s="69">
        <v>20906</v>
      </c>
      <c r="G17477" s="52">
        <f t="shared" si="273"/>
        <v>26635</v>
      </c>
      <c r="H17477" s="34">
        <v>0</v>
      </c>
      <c r="I17477" s="35">
        <v>-2.1062310000000001E-3</v>
      </c>
      <c r="J17477" s="35">
        <f>H17477/(INDEX(Installed_Capacity!$H$6:$S$11,MATCH(Source_Data!B17477,Installed_Capacity!$G$6:$G$11,0),MATCH(Source_Data!C17477,Installed_Capacity!$H$5:$S$5,0)))</f>
        <v>0</v>
      </c>
      <c r="K17477" s="36">
        <f>I17477/(INDEX(Installed_Capacity!$H$15:$S$20,MATCH(Source_Data!B17477,Installed_Capacity!$G$15:$G$20,0),MATCH(Source_Data!C17477,Installed_Capacity!$H$14:$S$14,0)))</f>
        <v>-5.1644700868742197E-7</v>
      </c>
      <c r="L17477" s="39">
        <v>0</v>
      </c>
      <c r="M17477" s="40">
        <v>0</v>
      </c>
      <c r="N17477" s="40">
        <f>L17477/(INDEX(Installed_Capacity!$V$6:$AG$11,MATCH(Source_Data!B17477,Installed_Capacity!$U$6:$U$11,0),MATCH(Source_Data!C17477,Installed_Capacity!$V$5:$AG$5,0)))</f>
        <v>0</v>
      </c>
      <c r="O17477" s="41">
        <f>M17477/(INDEX(Installed_Capacity!$V$15:$AG$20,MATCH(Source_Data!B17477,Installed_Capacity!$U$15:$U$20,0),MATCH(Source_Data!C17477,Installed_Capacity!$V$14:$AG$14,0)))</f>
        <v>0</v>
      </c>
      <c r="P17477" s="37">
        <v>0</v>
      </c>
      <c r="Q17477" s="38">
        <f>P17477/(INDEX(Installed_Capacity!$AJ$15:$AU$20,MATCH(Source_Data!B17477,Installed_Capacity!$AI$15:$AI$20,0),MATCH(Source_Data!C17477,Installed_Capacity!$AJ$14:$AU$14,0)))</f>
        <v>0</v>
      </c>
      <c r="R17477" s="63">
        <v>31.757816392999999</v>
      </c>
      <c r="S17477" s="42">
        <v>135.87306724699999</v>
      </c>
      <c r="T17477" s="42">
        <f>R17477/(INDEX(Installed_Capacity!$H$25:$S$30,MATCH(Source_Data!B17477,Installed_Capacity!$G$25:$G$30,0),MATCH(Source_Data!C17477,Installed_Capacity!$H$24:$S$24,0)))</f>
        <v>2.3053002608159113E-2</v>
      </c>
      <c r="U17477" s="43">
        <f>S17477/(INDEX(Installed_Capacity!$H$33:$S$38,MATCH(Source_Data!B17477,Installed_Capacity!$G$33:$G$38,0),MATCH(Source_Data!C17477,Installed_Capacity!$H$32:$S$32,0)))</f>
        <v>3.593403838140475E-2</v>
      </c>
      <c r="V17477" s="21"/>
      <c r="W17477" s="2"/>
    </row>
    <row r="17478" spans="1:23" x14ac:dyDescent="0.25">
      <c r="A17478" s="17">
        <v>43464</v>
      </c>
      <c r="B17478" s="19">
        <v>2018</v>
      </c>
      <c r="C17478" s="19">
        <v>12</v>
      </c>
      <c r="D17478" s="19">
        <v>30</v>
      </c>
      <c r="E17478" s="19">
        <v>4</v>
      </c>
      <c r="F17478" s="69">
        <v>20709</v>
      </c>
      <c r="G17478" s="52">
        <f t="shared" si="273"/>
        <v>26635</v>
      </c>
      <c r="H17478" s="34">
        <v>0</v>
      </c>
      <c r="I17478" s="35">
        <v>-4.4569969999999999E-3</v>
      </c>
      <c r="J17478" s="35">
        <f>H17478/(INDEX(Installed_Capacity!$H$6:$S$11,MATCH(Source_Data!B17478,Installed_Capacity!$G$6:$G$11,0),MATCH(Source_Data!C17478,Installed_Capacity!$H$5:$S$5,0)))</f>
        <v>0</v>
      </c>
      <c r="K17478" s="36">
        <f>I17478/(INDEX(Installed_Capacity!$H$15:$S$20,MATCH(Source_Data!B17478,Installed_Capacity!$G$15:$G$20,0),MATCH(Source_Data!C17478,Installed_Capacity!$H$14:$S$14,0)))</f>
        <v>-1.0928539027195088E-6</v>
      </c>
      <c r="L17478" s="39">
        <v>0</v>
      </c>
      <c r="M17478" s="40">
        <v>0</v>
      </c>
      <c r="N17478" s="40">
        <f>L17478/(INDEX(Installed_Capacity!$V$6:$AG$11,MATCH(Source_Data!B17478,Installed_Capacity!$U$6:$U$11,0),MATCH(Source_Data!C17478,Installed_Capacity!$V$5:$AG$5,0)))</f>
        <v>0</v>
      </c>
      <c r="O17478" s="41">
        <f>M17478/(INDEX(Installed_Capacity!$V$15:$AG$20,MATCH(Source_Data!B17478,Installed_Capacity!$U$15:$U$20,0),MATCH(Source_Data!C17478,Installed_Capacity!$V$14:$AG$14,0)))</f>
        <v>0</v>
      </c>
      <c r="P17478" s="37">
        <v>0</v>
      </c>
      <c r="Q17478" s="38">
        <f>P17478/(INDEX(Installed_Capacity!$AJ$15:$AU$20,MATCH(Source_Data!B17478,Installed_Capacity!$AI$15:$AI$20,0),MATCH(Source_Data!C17478,Installed_Capacity!$AJ$14:$AU$14,0)))</f>
        <v>0</v>
      </c>
      <c r="R17478" s="63">
        <v>27.320395358999999</v>
      </c>
      <c r="S17478" s="42">
        <v>156.47110020700001</v>
      </c>
      <c r="T17478" s="42">
        <f>R17478/(INDEX(Installed_Capacity!$H$25:$S$30,MATCH(Source_Data!B17478,Installed_Capacity!$G$25:$G$30,0),MATCH(Source_Data!C17478,Installed_Capacity!$H$24:$S$24,0)))</f>
        <v>1.9831878164198603E-2</v>
      </c>
      <c r="U17478" s="43">
        <f>S17478/(INDEX(Installed_Capacity!$H$33:$S$38,MATCH(Source_Data!B17478,Installed_Capacity!$G$33:$G$38,0),MATCH(Source_Data!C17478,Installed_Capacity!$H$32:$S$32,0)))</f>
        <v>4.1381552903326478E-2</v>
      </c>
      <c r="V17478" s="21"/>
      <c r="W17478" s="2"/>
    </row>
    <row r="17479" spans="1:23" x14ac:dyDescent="0.25">
      <c r="A17479" s="17">
        <v>43464</v>
      </c>
      <c r="B17479" s="19">
        <v>2018</v>
      </c>
      <c r="C17479" s="19">
        <v>12</v>
      </c>
      <c r="D17479" s="19">
        <v>30</v>
      </c>
      <c r="E17479" s="19">
        <v>5</v>
      </c>
      <c r="F17479" s="69">
        <v>20853</v>
      </c>
      <c r="G17479" s="52">
        <f t="shared" si="273"/>
        <v>26635</v>
      </c>
      <c r="H17479" s="34">
        <v>0</v>
      </c>
      <c r="I17479" s="35">
        <v>-6.1006100000000002E-3</v>
      </c>
      <c r="J17479" s="35">
        <f>H17479/(INDEX(Installed_Capacity!$H$6:$S$11,MATCH(Source_Data!B17479,Installed_Capacity!$G$6:$G$11,0),MATCH(Source_Data!C17479,Installed_Capacity!$H$5:$S$5,0)))</f>
        <v>0</v>
      </c>
      <c r="K17479" s="36">
        <f>I17479/(INDEX(Installed_Capacity!$H$15:$S$20,MATCH(Source_Data!B17479,Installed_Capacity!$G$15:$G$20,0),MATCH(Source_Data!C17479,Installed_Capacity!$H$14:$S$14,0)))</f>
        <v>-1.4958671606621371E-6</v>
      </c>
      <c r="L17479" s="39">
        <v>0</v>
      </c>
      <c r="M17479" s="40">
        <v>0</v>
      </c>
      <c r="N17479" s="40">
        <f>L17479/(INDEX(Installed_Capacity!$V$6:$AG$11,MATCH(Source_Data!B17479,Installed_Capacity!$U$6:$U$11,0),MATCH(Source_Data!C17479,Installed_Capacity!$V$5:$AG$5,0)))</f>
        <v>0</v>
      </c>
      <c r="O17479" s="41">
        <f>M17479/(INDEX(Installed_Capacity!$V$15:$AG$20,MATCH(Source_Data!B17479,Installed_Capacity!$U$15:$U$20,0),MATCH(Source_Data!C17479,Installed_Capacity!$V$14:$AG$14,0)))</f>
        <v>0</v>
      </c>
      <c r="P17479" s="37">
        <v>0</v>
      </c>
      <c r="Q17479" s="38">
        <f>P17479/(INDEX(Installed_Capacity!$AJ$15:$AU$20,MATCH(Source_Data!B17479,Installed_Capacity!$AI$15:$AI$20,0),MATCH(Source_Data!C17479,Installed_Capacity!$AJ$14:$AU$14,0)))</f>
        <v>0</v>
      </c>
      <c r="R17479" s="63">
        <v>33.925019020000001</v>
      </c>
      <c r="S17479" s="42">
        <v>111.147160532</v>
      </c>
      <c r="T17479" s="42">
        <f>R17479/(INDEX(Installed_Capacity!$H$25:$S$30,MATCH(Source_Data!B17479,Installed_Capacity!$G$25:$G$30,0),MATCH(Source_Data!C17479,Installed_Capacity!$H$24:$S$24,0)))</f>
        <v>2.4626175246806038E-2</v>
      </c>
      <c r="U17479" s="43">
        <f>S17479/(INDEX(Installed_Capacity!$H$33:$S$38,MATCH(Source_Data!B17479,Installed_Capacity!$G$33:$G$38,0),MATCH(Source_Data!C17479,Installed_Capacity!$H$32:$S$32,0)))</f>
        <v>2.9394834557466189E-2</v>
      </c>
      <c r="V17479" s="21"/>
      <c r="W17479" s="2"/>
    </row>
    <row r="17480" spans="1:23" x14ac:dyDescent="0.25">
      <c r="A17480" s="17">
        <v>43464</v>
      </c>
      <c r="B17480" s="19">
        <v>2018</v>
      </c>
      <c r="C17480" s="19">
        <v>12</v>
      </c>
      <c r="D17480" s="19">
        <v>30</v>
      </c>
      <c r="E17480" s="19">
        <v>6</v>
      </c>
      <c r="F17480" s="69">
        <v>21340</v>
      </c>
      <c r="G17480" s="52">
        <f t="shared" si="273"/>
        <v>26635</v>
      </c>
      <c r="H17480" s="34">
        <v>0</v>
      </c>
      <c r="I17480" s="35">
        <v>-5.6432110000000004E-3</v>
      </c>
      <c r="J17480" s="35">
        <f>H17480/(INDEX(Installed_Capacity!$H$6:$S$11,MATCH(Source_Data!B17480,Installed_Capacity!$G$6:$G$11,0),MATCH(Source_Data!C17480,Installed_Capacity!$H$5:$S$5,0)))</f>
        <v>0</v>
      </c>
      <c r="K17480" s="36">
        <f>I17480/(INDEX(Installed_Capacity!$H$15:$S$20,MATCH(Source_Data!B17480,Installed_Capacity!$G$15:$G$20,0),MATCH(Source_Data!C17480,Installed_Capacity!$H$14:$S$14,0)))</f>
        <v>-1.3837131066544722E-6</v>
      </c>
      <c r="L17480" s="39">
        <v>0</v>
      </c>
      <c r="M17480" s="40">
        <v>0</v>
      </c>
      <c r="N17480" s="40">
        <f>L17480/(INDEX(Installed_Capacity!$V$6:$AG$11,MATCH(Source_Data!B17480,Installed_Capacity!$U$6:$U$11,0),MATCH(Source_Data!C17480,Installed_Capacity!$V$5:$AG$5,0)))</f>
        <v>0</v>
      </c>
      <c r="O17480" s="41">
        <f>M17480/(INDEX(Installed_Capacity!$V$15:$AG$20,MATCH(Source_Data!B17480,Installed_Capacity!$U$15:$U$20,0),MATCH(Source_Data!C17480,Installed_Capacity!$V$14:$AG$14,0)))</f>
        <v>0</v>
      </c>
      <c r="P17480" s="37">
        <v>0</v>
      </c>
      <c r="Q17480" s="38">
        <f>P17480/(INDEX(Installed_Capacity!$AJ$15:$AU$20,MATCH(Source_Data!B17480,Installed_Capacity!$AI$15:$AI$20,0),MATCH(Source_Data!C17480,Installed_Capacity!$AJ$14:$AU$14,0)))</f>
        <v>0</v>
      </c>
      <c r="R17480" s="63">
        <v>25.694226319999999</v>
      </c>
      <c r="S17480" s="42">
        <v>128.542966288</v>
      </c>
      <c r="T17480" s="42">
        <f>R17480/(INDEX(Installed_Capacity!$H$25:$S$30,MATCH(Source_Data!B17480,Installed_Capacity!$G$25:$G$30,0),MATCH(Source_Data!C17480,Installed_Capacity!$H$24:$S$24,0)))</f>
        <v>1.8651441869918697E-2</v>
      </c>
      <c r="U17480" s="43">
        <f>S17480/(INDEX(Installed_Capacity!$H$33:$S$38,MATCH(Source_Data!B17480,Installed_Capacity!$G$33:$G$38,0),MATCH(Source_Data!C17480,Installed_Capacity!$H$32:$S$32,0)))</f>
        <v>3.3995463397140574E-2</v>
      </c>
      <c r="V17480" s="21"/>
      <c r="W17480" s="2"/>
    </row>
    <row r="17481" spans="1:23" x14ac:dyDescent="0.25">
      <c r="A17481" s="17">
        <v>43464</v>
      </c>
      <c r="B17481" s="19">
        <v>2018</v>
      </c>
      <c r="C17481" s="19">
        <v>12</v>
      </c>
      <c r="D17481" s="19">
        <v>30</v>
      </c>
      <c r="E17481" s="19">
        <v>7</v>
      </c>
      <c r="F17481" s="69">
        <v>22129</v>
      </c>
      <c r="G17481" s="52">
        <f t="shared" si="273"/>
        <v>26635</v>
      </c>
      <c r="H17481" s="34">
        <v>0</v>
      </c>
      <c r="I17481" s="35">
        <v>8.2689800699999996</v>
      </c>
      <c r="J17481" s="35">
        <f>H17481/(INDEX(Installed_Capacity!$H$6:$S$11,MATCH(Source_Data!B17481,Installed_Capacity!$G$6:$G$11,0),MATCH(Source_Data!C17481,Installed_Capacity!$H$5:$S$5,0)))</f>
        <v>0</v>
      </c>
      <c r="K17481" s="36">
        <f>I17481/(INDEX(Installed_Capacity!$H$15:$S$20,MATCH(Source_Data!B17481,Installed_Capacity!$G$15:$G$20,0),MATCH(Source_Data!C17481,Installed_Capacity!$H$14:$S$14,0)))</f>
        <v>2.0275506447523604E-3</v>
      </c>
      <c r="L17481" s="39">
        <v>1.5371479999999999E-3</v>
      </c>
      <c r="M17481" s="40">
        <v>1.7732695789999999</v>
      </c>
      <c r="N17481" s="40">
        <f>L17481/(INDEX(Installed_Capacity!$V$6:$AG$11,MATCH(Source_Data!B17481,Installed_Capacity!$U$6:$U$11,0),MATCH(Source_Data!C17481,Installed_Capacity!$V$5:$AG$5,0)))</f>
        <v>9.7237383130274169E-7</v>
      </c>
      <c r="O17481" s="41">
        <f>M17481/(INDEX(Installed_Capacity!$V$15:$AG$20,MATCH(Source_Data!B17481,Installed_Capacity!$U$15:$U$20,0),MATCH(Source_Data!C17481,Installed_Capacity!$V$14:$AG$14,0)))</f>
        <v>6.1631137552437584E-4</v>
      </c>
      <c r="P17481" s="37">
        <v>0</v>
      </c>
      <c r="Q17481" s="38">
        <f>P17481/(INDEX(Installed_Capacity!$AJ$15:$AU$20,MATCH(Source_Data!B17481,Installed_Capacity!$AI$15:$AI$20,0),MATCH(Source_Data!C17481,Installed_Capacity!$AJ$14:$AU$14,0)))</f>
        <v>0</v>
      </c>
      <c r="R17481" s="63">
        <v>33.634766673000001</v>
      </c>
      <c r="S17481" s="42">
        <v>210.618438699</v>
      </c>
      <c r="T17481" s="42">
        <f>R17481/(INDEX(Installed_Capacity!$H$25:$S$30,MATCH(Source_Data!B17481,Installed_Capacity!$G$25:$G$30,0),MATCH(Source_Data!C17481,Installed_Capacity!$H$24:$S$24,0)))</f>
        <v>2.4415481034407664E-2</v>
      </c>
      <c r="U17481" s="43">
        <f>S17481/(INDEX(Installed_Capacity!$H$33:$S$38,MATCH(Source_Data!B17481,Installed_Capacity!$G$33:$G$38,0),MATCH(Source_Data!C17481,Installed_Capacity!$H$32:$S$32,0)))</f>
        <v>5.5701775292104586E-2</v>
      </c>
      <c r="V17481" s="21"/>
      <c r="W17481" s="2"/>
    </row>
    <row r="17482" spans="1:23" x14ac:dyDescent="0.25">
      <c r="A17482" s="17">
        <v>43464</v>
      </c>
      <c r="B17482" s="19">
        <v>2018</v>
      </c>
      <c r="C17482" s="19">
        <v>12</v>
      </c>
      <c r="D17482" s="19">
        <v>30</v>
      </c>
      <c r="E17482" s="19">
        <v>8</v>
      </c>
      <c r="F17482" s="69">
        <v>22464</v>
      </c>
      <c r="G17482" s="52">
        <f t="shared" si="273"/>
        <v>26635</v>
      </c>
      <c r="H17482" s="34">
        <v>100.601394755</v>
      </c>
      <c r="I17482" s="35">
        <v>665.48374441700003</v>
      </c>
      <c r="J17482" s="35">
        <f>H17482/(INDEX(Installed_Capacity!$H$6:$S$11,MATCH(Source_Data!B17482,Installed_Capacity!$G$6:$G$11,0),MATCH(Source_Data!C17482,Installed_Capacity!$H$5:$S$5,0)))</f>
        <v>6.1324365280283823E-2</v>
      </c>
      <c r="K17482" s="36">
        <f>I17482/(INDEX(Installed_Capacity!$H$15:$S$20,MATCH(Source_Data!B17482,Installed_Capacity!$G$15:$G$20,0),MATCH(Source_Data!C17482,Installed_Capacity!$H$14:$S$14,0)))</f>
        <v>0.16317635109077044</v>
      </c>
      <c r="L17482" s="39">
        <v>101.59272553300001</v>
      </c>
      <c r="M17482" s="40">
        <v>416.68184458799999</v>
      </c>
      <c r="N17482" s="40">
        <f>L17482/(INDEX(Installed_Capacity!$V$6:$AG$11,MATCH(Source_Data!B17482,Installed_Capacity!$U$6:$U$11,0),MATCH(Source_Data!C17482,Installed_Capacity!$V$5:$AG$5,0)))</f>
        <v>6.4265840217735112E-2</v>
      </c>
      <c r="O17482" s="41">
        <f>M17482/(INDEX(Installed_Capacity!$V$15:$AG$20,MATCH(Source_Data!B17482,Installed_Capacity!$U$15:$U$20,0),MATCH(Source_Data!C17482,Installed_Capacity!$V$14:$AG$14,0)))</f>
        <v>0.14482048518470889</v>
      </c>
      <c r="P17482" s="37">
        <v>6.3414338470000002</v>
      </c>
      <c r="Q17482" s="38">
        <f>P17482/(INDEX(Installed_Capacity!$AJ$15:$AU$20,MATCH(Source_Data!B17482,Installed_Capacity!$AI$15:$AI$20,0),MATCH(Source_Data!C17482,Installed_Capacity!$AJ$14:$AU$14,0)))</f>
        <v>6.9154131374045804E-3</v>
      </c>
      <c r="R17482" s="63">
        <v>36.673483718999996</v>
      </c>
      <c r="S17482" s="42">
        <v>395.59533470399998</v>
      </c>
      <c r="T17482" s="42">
        <f>R17482/(INDEX(Installed_Capacity!$H$25:$S$30,MATCH(Source_Data!B17482,Installed_Capacity!$G$25:$G$30,0),MATCH(Source_Data!C17482,Installed_Capacity!$H$24:$S$24,0)))</f>
        <v>2.662128609102787E-2</v>
      </c>
      <c r="U17482" s="43">
        <f>S17482/(INDEX(Installed_Capacity!$H$33:$S$38,MATCH(Source_Data!B17482,Installed_Capacity!$G$33:$G$38,0),MATCH(Source_Data!C17482,Installed_Capacity!$H$32:$S$32,0)))</f>
        <v>0.10462219061351219</v>
      </c>
      <c r="V17482" s="21"/>
      <c r="W17482" s="2"/>
    </row>
    <row r="17483" spans="1:23" x14ac:dyDescent="0.25">
      <c r="A17483" s="17">
        <v>43464</v>
      </c>
      <c r="B17483" s="19">
        <v>2018</v>
      </c>
      <c r="C17483" s="19">
        <v>12</v>
      </c>
      <c r="D17483" s="19">
        <v>30</v>
      </c>
      <c r="E17483" s="19">
        <v>9</v>
      </c>
      <c r="F17483" s="69">
        <v>22174</v>
      </c>
      <c r="G17483" s="52">
        <f t="shared" si="273"/>
        <v>26635</v>
      </c>
      <c r="H17483" s="34">
        <v>647.53314793599998</v>
      </c>
      <c r="I17483" s="35">
        <v>2232.6016890619999</v>
      </c>
      <c r="J17483" s="35">
        <f>H17483/(INDEX(Installed_Capacity!$H$6:$S$11,MATCH(Source_Data!B17483,Installed_Capacity!$G$6:$G$11,0),MATCH(Source_Data!C17483,Installed_Capacity!$H$5:$S$5,0)))</f>
        <v>0.39472175700770507</v>
      </c>
      <c r="K17483" s="36">
        <f>I17483/(INDEX(Installed_Capacity!$H$15:$S$20,MATCH(Source_Data!B17483,Installed_Capacity!$G$15:$G$20,0),MATCH(Source_Data!C17483,Installed_Capacity!$H$14:$S$14,0)))</f>
        <v>0.54743305169592305</v>
      </c>
      <c r="L17483" s="39">
        <v>693.49929399400003</v>
      </c>
      <c r="M17483" s="40">
        <v>1622.0319073640001</v>
      </c>
      <c r="N17483" s="40">
        <f>L17483/(INDEX(Installed_Capacity!$V$6:$AG$11,MATCH(Source_Data!B17483,Installed_Capacity!$U$6:$U$11,0),MATCH(Source_Data!C17483,Installed_Capacity!$V$5:$AG$5,0)))</f>
        <v>0.43869592616110631</v>
      </c>
      <c r="O17483" s="41">
        <f>M17483/(INDEX(Installed_Capacity!$V$15:$AG$20,MATCH(Source_Data!B17483,Installed_Capacity!$U$15:$U$20,0),MATCH(Source_Data!C17483,Installed_Capacity!$V$14:$AG$14,0)))</f>
        <v>0.56374773909767384</v>
      </c>
      <c r="P17483" s="37">
        <v>193.254164583</v>
      </c>
      <c r="Q17483" s="38">
        <f>P17483/(INDEX(Installed_Capacity!$AJ$15:$AU$20,MATCH(Source_Data!B17483,Installed_Capacity!$AI$15:$AI$20,0),MATCH(Source_Data!C17483,Installed_Capacity!$AJ$14:$AU$14,0)))</f>
        <v>0.21074609005779718</v>
      </c>
      <c r="R17483" s="63">
        <v>35.352189305000003</v>
      </c>
      <c r="S17483" s="42">
        <v>547.50014230399995</v>
      </c>
      <c r="T17483" s="42">
        <f>R17483/(INDEX(Installed_Capacity!$H$25:$S$30,MATCH(Source_Data!B17483,Installed_Capacity!$G$25:$G$30,0),MATCH(Source_Data!C17483,Installed_Capacity!$H$24:$S$24,0)))</f>
        <v>2.5662158322444832E-2</v>
      </c>
      <c r="U17483" s="43">
        <f>S17483/(INDEX(Installed_Capacity!$H$33:$S$38,MATCH(Source_Data!B17483,Installed_Capacity!$G$33:$G$38,0),MATCH(Source_Data!C17483,Installed_Capacity!$H$32:$S$32,0)))</f>
        <v>0.14479610658683267</v>
      </c>
      <c r="V17483" s="21"/>
      <c r="W17483" s="2"/>
    </row>
    <row r="17484" spans="1:23" x14ac:dyDescent="0.25">
      <c r="A17484" s="17">
        <v>43464</v>
      </c>
      <c r="B17484" s="19">
        <v>2018</v>
      </c>
      <c r="C17484" s="19">
        <v>12</v>
      </c>
      <c r="D17484" s="19">
        <v>30</v>
      </c>
      <c r="E17484" s="19">
        <v>10</v>
      </c>
      <c r="F17484" s="69">
        <v>21445</v>
      </c>
      <c r="G17484" s="52">
        <f t="shared" si="273"/>
        <v>26635</v>
      </c>
      <c r="H17484" s="34">
        <v>1076.0960252150001</v>
      </c>
      <c r="I17484" s="35">
        <v>3008.1795137620002</v>
      </c>
      <c r="J17484" s="35">
        <f>H17484/(INDEX(Installed_Capacity!$H$6:$S$11,MATCH(Source_Data!B17484,Installed_Capacity!$G$6:$G$11,0),MATCH(Source_Data!C17484,Installed_Capacity!$H$5:$S$5,0)))</f>
        <v>0.65596412343643329</v>
      </c>
      <c r="K17484" s="36">
        <f>I17484/(INDEX(Installed_Capacity!$H$15:$S$20,MATCH(Source_Data!B17484,Installed_Capacity!$G$15:$G$20,0),MATCH(Source_Data!C17484,Installed_Capacity!$H$14:$S$14,0)))</f>
        <v>0.73760442775610491</v>
      </c>
      <c r="L17484" s="39">
        <v>1020.816314421</v>
      </c>
      <c r="M17484" s="40">
        <v>2058.4762845089999</v>
      </c>
      <c r="N17484" s="40">
        <f>L17484/(INDEX(Installed_Capacity!$V$6:$AG$11,MATCH(Source_Data!B17484,Installed_Capacity!$U$6:$U$11,0),MATCH(Source_Data!C17484,Installed_Capacity!$V$5:$AG$5,0)))</f>
        <v>0.645751138283296</v>
      </c>
      <c r="O17484" s="41">
        <f>M17484/(INDEX(Installed_Capacity!$V$15:$AG$20,MATCH(Source_Data!B17484,Installed_Capacity!$U$15:$U$20,0),MATCH(Source_Data!C17484,Installed_Capacity!$V$14:$AG$14,0)))</f>
        <v>0.71543682100805284</v>
      </c>
      <c r="P17484" s="37">
        <v>420.45380371599998</v>
      </c>
      <c r="Q17484" s="38">
        <f>P17484/(INDEX(Installed_Capacity!$AJ$15:$AU$20,MATCH(Source_Data!B17484,Installed_Capacity!$AI$15:$AI$20,0),MATCH(Source_Data!C17484,Installed_Capacity!$AJ$14:$AU$14,0)))</f>
        <v>0.45851014581897492</v>
      </c>
      <c r="R17484" s="63">
        <v>34.151902356000001</v>
      </c>
      <c r="S17484" s="42">
        <v>710.38815618000001</v>
      </c>
      <c r="T17484" s="42">
        <f>R17484/(INDEX(Installed_Capacity!$H$25:$S$30,MATCH(Source_Data!B17484,Installed_Capacity!$G$25:$G$30,0),MATCH(Source_Data!C17484,Installed_Capacity!$H$24:$S$24,0)))</f>
        <v>2.4790869886759579E-2</v>
      </c>
      <c r="U17484" s="43">
        <f>S17484/(INDEX(Installed_Capacity!$H$33:$S$38,MATCH(Source_Data!B17484,Installed_Capacity!$G$33:$G$38,0),MATCH(Source_Data!C17484,Installed_Capacity!$H$32:$S$32,0)))</f>
        <v>0.18787472592682708</v>
      </c>
      <c r="V17484" s="21"/>
      <c r="W17484" s="2"/>
    </row>
    <row r="17485" spans="1:23" x14ac:dyDescent="0.25">
      <c r="A17485" s="17">
        <v>43464</v>
      </c>
      <c r="B17485" s="19">
        <v>2018</v>
      </c>
      <c r="C17485" s="19">
        <v>12</v>
      </c>
      <c r="D17485" s="19">
        <v>30</v>
      </c>
      <c r="E17485" s="19">
        <v>11</v>
      </c>
      <c r="F17485" s="69">
        <v>20519</v>
      </c>
      <c r="G17485" s="52">
        <f t="shared" si="273"/>
        <v>26635</v>
      </c>
      <c r="H17485" s="34">
        <v>1226.4438277290001</v>
      </c>
      <c r="I17485" s="35">
        <v>3258.4711176659998</v>
      </c>
      <c r="J17485" s="35">
        <f>H17485/(INDEX(Installed_Capacity!$H$6:$S$11,MATCH(Source_Data!B17485,Installed_Capacity!$G$6:$G$11,0),MATCH(Source_Data!C17485,Installed_Capacity!$H$5:$S$5,0)))</f>
        <v>0.747612788774627</v>
      </c>
      <c r="K17485" s="36">
        <f>I17485/(INDEX(Installed_Capacity!$H$15:$S$20,MATCH(Source_Data!B17485,Installed_Capacity!$G$15:$G$20,0),MATCH(Source_Data!C17485,Installed_Capacity!$H$14:$S$14,0)))</f>
        <v>0.79897583010266504</v>
      </c>
      <c r="L17485" s="39">
        <v>1046.8605312909999</v>
      </c>
      <c r="M17485" s="40">
        <v>2024.651650278</v>
      </c>
      <c r="N17485" s="40">
        <f>L17485/(INDEX(Installed_Capacity!$V$6:$AG$11,MATCH(Source_Data!B17485,Installed_Capacity!$U$6:$U$11,0),MATCH(Source_Data!C17485,Installed_Capacity!$V$5:$AG$5,0)))</f>
        <v>0.66222626946205132</v>
      </c>
      <c r="O17485" s="41">
        <f>M17485/(INDEX(Installed_Capacity!$V$15:$AG$20,MATCH(Source_Data!B17485,Installed_Capacity!$U$15:$U$20,0),MATCH(Source_Data!C17485,Installed_Capacity!$V$14:$AG$14,0)))</f>
        <v>0.70368084938569386</v>
      </c>
      <c r="P17485" s="37">
        <v>438.19186181999999</v>
      </c>
      <c r="Q17485" s="38">
        <f>P17485/(INDEX(Installed_Capacity!$AJ$15:$AU$20,MATCH(Source_Data!B17485,Installed_Capacity!$AI$15:$AI$20,0),MATCH(Source_Data!C17485,Installed_Capacity!$AJ$14:$AU$14,0)))</f>
        <v>0.47785372063249726</v>
      </c>
      <c r="R17485" s="63">
        <v>27.038507861999999</v>
      </c>
      <c r="S17485" s="42">
        <v>1059.1711815010001</v>
      </c>
      <c r="T17485" s="42">
        <f>R17485/(INDEX(Installed_Capacity!$H$25:$S$30,MATCH(Source_Data!B17485,Installed_Capacity!$G$25:$G$30,0),MATCH(Source_Data!C17485,Installed_Capacity!$H$24:$S$24,0)))</f>
        <v>1.9627255997386756E-2</v>
      </c>
      <c r="U17485" s="43">
        <f>S17485/(INDEX(Installed_Capacity!$H$33:$S$38,MATCH(Source_Data!B17485,Installed_Capacity!$G$33:$G$38,0),MATCH(Source_Data!C17485,Installed_Capacity!$H$32:$S$32,0)))</f>
        <v>0.28011657247234995</v>
      </c>
      <c r="V17485" s="21"/>
      <c r="W17485" s="2"/>
    </row>
    <row r="17486" spans="1:23" x14ac:dyDescent="0.25">
      <c r="A17486" s="17">
        <v>43464</v>
      </c>
      <c r="B17486" s="19">
        <v>2018</v>
      </c>
      <c r="C17486" s="19">
        <v>12</v>
      </c>
      <c r="D17486" s="19">
        <v>30</v>
      </c>
      <c r="E17486" s="19">
        <v>12</v>
      </c>
      <c r="F17486" s="69">
        <v>20000</v>
      </c>
      <c r="G17486" s="52">
        <f t="shared" si="273"/>
        <v>26635</v>
      </c>
      <c r="H17486" s="34">
        <v>1239.090160083</v>
      </c>
      <c r="I17486" s="35">
        <v>3197.8324635909999</v>
      </c>
      <c r="J17486" s="35">
        <f>H17486/(INDEX(Installed_Capacity!$H$6:$S$11,MATCH(Source_Data!B17486,Installed_Capacity!$G$6:$G$11,0),MATCH(Source_Data!C17486,Installed_Capacity!$H$5:$S$5,0)))</f>
        <v>0.7553217107694089</v>
      </c>
      <c r="K17486" s="36">
        <f>I17486/(INDEX(Installed_Capacity!$H$15:$S$20,MATCH(Source_Data!B17486,Installed_Capacity!$G$15:$G$20,0),MATCH(Source_Data!C17486,Installed_Capacity!$H$14:$S$14,0)))</f>
        <v>0.78410725609161636</v>
      </c>
      <c r="L17486" s="39">
        <v>965.71457212899998</v>
      </c>
      <c r="M17486" s="40">
        <v>1893.482606365</v>
      </c>
      <c r="N17486" s="40">
        <f>L17486/(INDEX(Installed_Capacity!$V$6:$AG$11,MATCH(Source_Data!B17486,Installed_Capacity!$U$6:$U$11,0),MATCH(Source_Data!C17486,Installed_Capacity!$V$5:$AG$5,0)))</f>
        <v>0.61089470789147404</v>
      </c>
      <c r="O17486" s="41">
        <f>M17486/(INDEX(Installed_Capacity!$V$15:$AG$20,MATCH(Source_Data!B17486,Installed_Capacity!$U$15:$U$20,0),MATCH(Source_Data!C17486,Installed_Capacity!$V$14:$AG$14,0)))</f>
        <v>0.6580921950504478</v>
      </c>
      <c r="P17486" s="37">
        <v>401.69960157000003</v>
      </c>
      <c r="Q17486" s="38">
        <f>P17486/(INDEX(Installed_Capacity!$AJ$15:$AU$20,MATCH(Source_Data!B17486,Installed_Capacity!$AI$15:$AI$20,0),MATCH(Source_Data!C17486,Installed_Capacity!$AJ$14:$AU$14,0)))</f>
        <v>0.43805845318429665</v>
      </c>
      <c r="R17486" s="63">
        <v>41.316960146</v>
      </c>
      <c r="S17486" s="42">
        <v>1747.674577001</v>
      </c>
      <c r="T17486" s="42">
        <f>R17486/(INDEX(Installed_Capacity!$H$25:$S$30,MATCH(Source_Data!B17486,Installed_Capacity!$G$25:$G$30,0),MATCH(Source_Data!C17486,Installed_Capacity!$H$24:$S$24,0)))</f>
        <v>2.9991986168699185E-2</v>
      </c>
      <c r="U17486" s="43">
        <f>S17486/(INDEX(Installed_Capacity!$H$33:$S$38,MATCH(Source_Data!B17486,Installed_Capacity!$G$33:$G$38,0),MATCH(Source_Data!C17486,Installed_Capacity!$H$32:$S$32,0)))</f>
        <v>0.46220348594909527</v>
      </c>
      <c r="V17486" s="21"/>
      <c r="W17486" s="2"/>
    </row>
    <row r="17487" spans="1:23" x14ac:dyDescent="0.25">
      <c r="A17487" s="17">
        <v>43464</v>
      </c>
      <c r="B17487" s="19">
        <v>2018</v>
      </c>
      <c r="C17487" s="19">
        <v>12</v>
      </c>
      <c r="D17487" s="19">
        <v>30</v>
      </c>
      <c r="E17487" s="19">
        <v>13</v>
      </c>
      <c r="F17487" s="69">
        <v>19760</v>
      </c>
      <c r="G17487" s="52">
        <f t="shared" si="273"/>
        <v>26635</v>
      </c>
      <c r="H17487" s="34">
        <v>1222.1769043019999</v>
      </c>
      <c r="I17487" s="35">
        <v>3113.6954613540001</v>
      </c>
      <c r="J17487" s="35">
        <f>H17487/(INDEX(Installed_Capacity!$H$6:$S$11,MATCH(Source_Data!B17487,Installed_Capacity!$G$6:$G$11,0),MATCH(Source_Data!C17487,Installed_Capacity!$H$5:$S$5,0)))</f>
        <v>0.74501176747171549</v>
      </c>
      <c r="K17487" s="36">
        <f>I17487/(INDEX(Installed_Capacity!$H$15:$S$20,MATCH(Source_Data!B17487,Installed_Capacity!$G$15:$G$20,0),MATCH(Source_Data!C17487,Installed_Capacity!$H$14:$S$14,0)))</f>
        <v>0.76347689639924388</v>
      </c>
      <c r="L17487" s="39">
        <v>993.52796538400003</v>
      </c>
      <c r="M17487" s="40">
        <v>1654.5695006890001</v>
      </c>
      <c r="N17487" s="40">
        <f>L17487/(INDEX(Installed_Capacity!$V$6:$AG$11,MATCH(Source_Data!B17487,Installed_Capacity!$U$6:$U$11,0),MATCH(Source_Data!C17487,Installed_Capacity!$V$5:$AG$5,0)))</f>
        <v>0.6284889901342342</v>
      </c>
      <c r="O17487" s="41">
        <f>M17487/(INDEX(Installed_Capacity!$V$15:$AG$20,MATCH(Source_Data!B17487,Installed_Capacity!$U$15:$U$20,0),MATCH(Source_Data!C17487,Installed_Capacity!$V$14:$AG$14,0)))</f>
        <v>0.57505639128224018</v>
      </c>
      <c r="P17487" s="37">
        <v>413.124482914</v>
      </c>
      <c r="Q17487" s="38">
        <f>P17487/(INDEX(Installed_Capacity!$AJ$15:$AU$20,MATCH(Source_Data!B17487,Installed_Capacity!$AI$15:$AI$20,0),MATCH(Source_Data!C17487,Installed_Capacity!$AJ$14:$AU$14,0)))</f>
        <v>0.45051742956815705</v>
      </c>
      <c r="R17487" s="63">
        <v>68.534380194999997</v>
      </c>
      <c r="S17487" s="42">
        <v>1971.467667809</v>
      </c>
      <c r="T17487" s="42">
        <f>R17487/(INDEX(Installed_Capacity!$H$25:$S$30,MATCH(Source_Data!B17487,Installed_Capacity!$G$25:$G$30,0),MATCH(Source_Data!C17487,Installed_Capacity!$H$24:$S$24,0)))</f>
        <v>4.9749114543408822E-2</v>
      </c>
      <c r="U17487" s="43">
        <f>S17487/(INDEX(Installed_Capacity!$H$33:$S$38,MATCH(Source_Data!B17487,Installed_Capacity!$G$33:$G$38,0),MATCH(Source_Data!C17487,Installed_Capacity!$H$32:$S$32,0)))</f>
        <v>0.52138953125981835</v>
      </c>
      <c r="V17487" s="21"/>
      <c r="W17487" s="2"/>
    </row>
    <row r="17488" spans="1:23" x14ac:dyDescent="0.25">
      <c r="A17488" s="17">
        <v>43464</v>
      </c>
      <c r="B17488" s="19">
        <v>2018</v>
      </c>
      <c r="C17488" s="19">
        <v>12</v>
      </c>
      <c r="D17488" s="19">
        <v>30</v>
      </c>
      <c r="E17488" s="19">
        <v>14</v>
      </c>
      <c r="F17488" s="69">
        <v>19887</v>
      </c>
      <c r="G17488" s="52">
        <f t="shared" si="273"/>
        <v>26635</v>
      </c>
      <c r="H17488" s="34">
        <v>1215.958183602</v>
      </c>
      <c r="I17488" s="35">
        <v>3116.4798795500001</v>
      </c>
      <c r="J17488" s="35">
        <f>H17488/(INDEX(Installed_Capacity!$H$6:$S$11,MATCH(Source_Data!B17488,Installed_Capacity!$G$6:$G$11,0),MATCH(Source_Data!C17488,Installed_Capacity!$H$5:$S$5,0)))</f>
        <v>0.74122097410635912</v>
      </c>
      <c r="K17488" s="36">
        <f>I17488/(INDEX(Installed_Capacity!$H$15:$S$20,MATCH(Source_Data!B17488,Installed_Capacity!$G$15:$G$20,0),MATCH(Source_Data!C17488,Installed_Capacity!$H$14:$S$14,0)))</f>
        <v>0.76415963464032899</v>
      </c>
      <c r="L17488" s="39">
        <v>1040.3748319389999</v>
      </c>
      <c r="M17488" s="40">
        <v>1888.9494511129999</v>
      </c>
      <c r="N17488" s="40">
        <f>L17488/(INDEX(Installed_Capacity!$V$6:$AG$11,MATCH(Source_Data!B17488,Installed_Capacity!$U$6:$U$11,0),MATCH(Source_Data!C17488,Installed_Capacity!$V$5:$AG$5,0)))</f>
        <v>0.65812352572652166</v>
      </c>
      <c r="O17488" s="41">
        <f>M17488/(INDEX(Installed_Capacity!$V$15:$AG$20,MATCH(Source_Data!B17488,Installed_Capacity!$U$15:$U$20,0),MATCH(Source_Data!C17488,Installed_Capacity!$V$14:$AG$14,0)))</f>
        <v>0.65651666745897963</v>
      </c>
      <c r="P17488" s="37">
        <v>443.78493506199999</v>
      </c>
      <c r="Q17488" s="38">
        <f>P17488/(INDEX(Installed_Capacity!$AJ$15:$AU$20,MATCH(Source_Data!B17488,Installed_Capacity!$AI$15:$AI$20,0),MATCH(Source_Data!C17488,Installed_Capacity!$AJ$14:$AU$14,0)))</f>
        <v>0.48395303714503818</v>
      </c>
      <c r="R17488" s="63">
        <v>74.331874412000005</v>
      </c>
      <c r="S17488" s="42">
        <v>1869.1034897259999</v>
      </c>
      <c r="T17488" s="42">
        <f>R17488/(INDEX(Installed_Capacity!$H$25:$S$30,MATCH(Source_Data!B17488,Installed_Capacity!$G$25:$G$30,0),MATCH(Source_Data!C17488,Installed_Capacity!$H$24:$S$24,0)))</f>
        <v>5.39575162688734E-2</v>
      </c>
      <c r="U17488" s="43">
        <f>S17488/(INDEX(Installed_Capacity!$H$33:$S$38,MATCH(Source_Data!B17488,Installed_Capacity!$G$33:$G$38,0),MATCH(Source_Data!C17488,Installed_Capacity!$H$32:$S$32,0)))</f>
        <v>0.49431751192114631</v>
      </c>
      <c r="V17488" s="21"/>
      <c r="W17488" s="2"/>
    </row>
    <row r="17489" spans="1:23" x14ac:dyDescent="0.25">
      <c r="A17489" s="17">
        <v>43464</v>
      </c>
      <c r="B17489" s="19">
        <v>2018</v>
      </c>
      <c r="C17489" s="19">
        <v>12</v>
      </c>
      <c r="D17489" s="19">
        <v>30</v>
      </c>
      <c r="E17489" s="19">
        <v>15</v>
      </c>
      <c r="F17489" s="69">
        <v>20310</v>
      </c>
      <c r="G17489" s="52">
        <f t="shared" si="273"/>
        <v>26635</v>
      </c>
      <c r="H17489" s="34">
        <v>1048.745348038</v>
      </c>
      <c r="I17489" s="35">
        <v>2621.8848575659999</v>
      </c>
      <c r="J17489" s="35">
        <f>H17489/(INDEX(Installed_Capacity!$H$6:$S$11,MATCH(Source_Data!B17489,Installed_Capacity!$G$6:$G$11,0),MATCH(Source_Data!C17489,Installed_Capacity!$H$5:$S$5,0)))</f>
        <v>0.63929176097117912</v>
      </c>
      <c r="K17489" s="36">
        <f>I17489/(INDEX(Installed_Capacity!$H$15:$S$20,MATCH(Source_Data!B17489,Installed_Capacity!$G$15:$G$20,0),MATCH(Source_Data!C17489,Installed_Capacity!$H$14:$S$14,0)))</f>
        <v>0.64288513074435238</v>
      </c>
      <c r="L17489" s="39">
        <v>1033.3902080400001</v>
      </c>
      <c r="M17489" s="40">
        <v>1807.9254442020001</v>
      </c>
      <c r="N17489" s="40">
        <f>L17489/(INDEX(Installed_Capacity!$V$6:$AG$11,MATCH(Source_Data!B17489,Installed_Capacity!$U$6:$U$11,0),MATCH(Source_Data!C17489,Installed_Capacity!$V$5:$AG$5,0)))</f>
        <v>0.65370517075947931</v>
      </c>
      <c r="O17489" s="41">
        <f>M17489/(INDEX(Installed_Capacity!$V$15:$AG$20,MATCH(Source_Data!B17489,Installed_Capacity!$U$15:$U$20,0),MATCH(Source_Data!C17489,Installed_Capacity!$V$14:$AG$14,0)))</f>
        <v>0.62835624687703107</v>
      </c>
      <c r="P17489" s="37">
        <v>457.46456934100001</v>
      </c>
      <c r="Q17489" s="38">
        <f>P17489/(INDEX(Installed_Capacity!$AJ$15:$AU$20,MATCH(Source_Data!B17489,Installed_Capacity!$AI$15:$AI$20,0),MATCH(Source_Data!C17489,Installed_Capacity!$AJ$14:$AU$14,0)))</f>
        <v>0.49887084988113417</v>
      </c>
      <c r="R17489" s="63">
        <v>98.145772281000006</v>
      </c>
      <c r="S17489" s="42">
        <v>1781.01525143</v>
      </c>
      <c r="T17489" s="42">
        <f>R17489/(INDEX(Installed_Capacity!$H$25:$S$30,MATCH(Source_Data!B17489,Installed_Capacity!$G$25:$G$30,0),MATCH(Source_Data!C17489,Installed_Capacity!$H$24:$S$24,0)))</f>
        <v>7.1244027497822299E-2</v>
      </c>
      <c r="U17489" s="43">
        <f>S17489/(INDEX(Installed_Capacity!$H$33:$S$38,MATCH(Source_Data!B17489,Installed_Capacity!$G$33:$G$38,0),MATCH(Source_Data!C17489,Installed_Capacity!$H$32:$S$32,0)))</f>
        <v>0.47102101762677262</v>
      </c>
      <c r="V17489" s="21"/>
      <c r="W17489" s="2"/>
    </row>
    <row r="17490" spans="1:23" x14ac:dyDescent="0.25">
      <c r="A17490" s="17">
        <v>43464</v>
      </c>
      <c r="B17490" s="19">
        <v>2018</v>
      </c>
      <c r="C17490" s="19">
        <v>12</v>
      </c>
      <c r="D17490" s="19">
        <v>30</v>
      </c>
      <c r="E17490" s="19">
        <v>16</v>
      </c>
      <c r="F17490" s="69">
        <v>21004</v>
      </c>
      <c r="G17490" s="52">
        <f t="shared" si="273"/>
        <v>26635</v>
      </c>
      <c r="H17490" s="34">
        <v>687.20210523000003</v>
      </c>
      <c r="I17490" s="35">
        <v>1337.1399268319999</v>
      </c>
      <c r="J17490" s="35">
        <f>H17490/(INDEX(Installed_Capacity!$H$6:$S$11,MATCH(Source_Data!B17490,Installed_Capacity!$G$6:$G$11,0),MATCH(Source_Data!C17490,Installed_Capacity!$H$5:$S$5,0)))</f>
        <v>0.41890306814468936</v>
      </c>
      <c r="K17490" s="36">
        <f>I17490/(INDEX(Installed_Capacity!$H$15:$S$20,MATCH(Source_Data!B17490,Installed_Capacity!$G$15:$G$20,0),MATCH(Source_Data!C17490,Installed_Capacity!$H$14:$S$14,0)))</f>
        <v>0.32786618153892172</v>
      </c>
      <c r="L17490" s="39">
        <v>744.86609206599996</v>
      </c>
      <c r="M17490" s="40">
        <v>1013.3151086</v>
      </c>
      <c r="N17490" s="40">
        <f>L17490/(INDEX(Installed_Capacity!$V$6:$AG$11,MATCH(Source_Data!B17490,Installed_Capacity!$U$6:$U$11,0),MATCH(Source_Data!C17490,Installed_Capacity!$V$5:$AG$5,0)))</f>
        <v>0.47118969399805166</v>
      </c>
      <c r="O17490" s="41">
        <f>M17490/(INDEX(Installed_Capacity!$V$15:$AG$20,MATCH(Source_Data!B17490,Installed_Capacity!$U$15:$U$20,0),MATCH(Source_Data!C17490,Installed_Capacity!$V$14:$AG$14,0)))</f>
        <v>0.35218425659401575</v>
      </c>
      <c r="P17490" s="37">
        <v>363.54674219499998</v>
      </c>
      <c r="Q17490" s="38">
        <f>P17490/(INDEX(Installed_Capacity!$AJ$15:$AU$20,MATCH(Source_Data!B17490,Installed_Capacity!$AI$15:$AI$20,0),MATCH(Source_Data!C17490,Installed_Capacity!$AJ$14:$AU$14,0)))</f>
        <v>0.39645228156488549</v>
      </c>
      <c r="R17490" s="63">
        <v>111.550549233</v>
      </c>
      <c r="S17490" s="42">
        <v>1882.586678982</v>
      </c>
      <c r="T17490" s="42">
        <f>R17490/(INDEX(Installed_Capacity!$H$25:$S$30,MATCH(Source_Data!B17490,Installed_Capacity!$G$25:$G$30,0),MATCH(Source_Data!C17490,Installed_Capacity!$H$24:$S$24,0)))</f>
        <v>8.0974556644163753E-2</v>
      </c>
      <c r="U17490" s="43">
        <f>S17490/(INDEX(Installed_Capacity!$H$33:$S$38,MATCH(Source_Data!B17490,Installed_Capacity!$G$33:$G$38,0),MATCH(Source_Data!C17490,Installed_Capacity!$H$32:$S$32,0)))</f>
        <v>0.49788338005120097</v>
      </c>
      <c r="V17490" s="21"/>
      <c r="W17490" s="2"/>
    </row>
    <row r="17491" spans="1:23" x14ac:dyDescent="0.25">
      <c r="A17491" s="17">
        <v>43464</v>
      </c>
      <c r="B17491" s="19">
        <v>2018</v>
      </c>
      <c r="C17491" s="19">
        <v>12</v>
      </c>
      <c r="D17491" s="19">
        <v>30</v>
      </c>
      <c r="E17491" s="19">
        <v>17</v>
      </c>
      <c r="F17491" s="69">
        <v>22912</v>
      </c>
      <c r="G17491" s="52">
        <f t="shared" si="273"/>
        <v>26635</v>
      </c>
      <c r="H17491" s="34">
        <v>109.412366457</v>
      </c>
      <c r="I17491" s="35">
        <v>144.529105558</v>
      </c>
      <c r="J17491" s="35">
        <f>H17491/(INDEX(Installed_Capacity!$H$6:$S$11,MATCH(Source_Data!B17491,Installed_Capacity!$G$6:$G$11,0),MATCH(Source_Data!C17491,Installed_Capacity!$H$5:$S$5,0)))</f>
        <v>6.6695337009289965E-2</v>
      </c>
      <c r="K17491" s="36">
        <f>I17491/(INDEX(Installed_Capacity!$H$15:$S$20,MATCH(Source_Data!B17491,Installed_Capacity!$G$15:$G$20,0),MATCH(Source_Data!C17491,Installed_Capacity!$H$14:$S$14,0)))</f>
        <v>3.5438479555992553E-2</v>
      </c>
      <c r="L17491" s="39">
        <v>106.496284328</v>
      </c>
      <c r="M17491" s="40">
        <v>127.703165279</v>
      </c>
      <c r="N17491" s="40">
        <f>L17491/(INDEX(Installed_Capacity!$V$6:$AG$11,MATCH(Source_Data!B17491,Installed_Capacity!$U$6:$U$11,0),MATCH(Source_Data!C17491,Installed_Capacity!$V$5:$AG$5,0)))</f>
        <v>6.7367748591237467E-2</v>
      </c>
      <c r="O17491" s="41">
        <f>M17491/(INDEX(Installed_Capacity!$V$15:$AG$20,MATCH(Source_Data!B17491,Installed_Capacity!$U$15:$U$20,0),MATCH(Source_Data!C17491,Installed_Capacity!$V$14:$AG$14,0)))</f>
        <v>4.438406567392944E-2</v>
      </c>
      <c r="P17491" s="37">
        <v>109.52429222799999</v>
      </c>
      <c r="Q17491" s="38">
        <f>P17491/(INDEX(Installed_Capacity!$AJ$15:$AU$20,MATCH(Source_Data!B17491,Installed_Capacity!$AI$15:$AI$20,0),MATCH(Source_Data!C17491,Installed_Capacity!$AJ$14:$AU$14,0)))</f>
        <v>0.11943761420719738</v>
      </c>
      <c r="R17491" s="63">
        <v>219.10387766900001</v>
      </c>
      <c r="S17491" s="42">
        <v>1864.7530141069999</v>
      </c>
      <c r="T17491" s="42">
        <f>R17491/(INDEX(Installed_Capacity!$H$25:$S$30,MATCH(Source_Data!B17491,Installed_Capacity!$G$25:$G$30,0),MATCH(Source_Data!C17491,Installed_Capacity!$H$24:$S$24,0)))</f>
        <v>0.15904753024753193</v>
      </c>
      <c r="U17491" s="43">
        <f>S17491/(INDEX(Installed_Capacity!$H$33:$S$38,MATCH(Source_Data!B17491,Installed_Capacity!$G$33:$G$38,0),MATCH(Source_Data!C17491,Installed_Capacity!$H$32:$S$32,0)))</f>
        <v>0.49316695161483981</v>
      </c>
      <c r="V17491" s="21"/>
      <c r="W17491" s="2"/>
    </row>
    <row r="17492" spans="1:23" x14ac:dyDescent="0.25">
      <c r="A17492" s="17">
        <v>43464</v>
      </c>
      <c r="B17492" s="19">
        <v>2018</v>
      </c>
      <c r="C17492" s="19">
        <v>12</v>
      </c>
      <c r="D17492" s="19">
        <v>30</v>
      </c>
      <c r="E17492" s="19">
        <v>18</v>
      </c>
      <c r="F17492" s="69">
        <v>26045</v>
      </c>
      <c r="G17492" s="52">
        <f t="shared" si="273"/>
        <v>26635</v>
      </c>
      <c r="H17492" s="34">
        <v>1.0153600000000001E-3</v>
      </c>
      <c r="I17492" s="35">
        <v>1.0742107350000001</v>
      </c>
      <c r="J17492" s="35">
        <f>H17492/(INDEX(Installed_Capacity!$H$6:$S$11,MATCH(Source_Data!B17492,Installed_Capacity!$G$6:$G$11,0),MATCH(Source_Data!C17492,Installed_Capacity!$H$5:$S$5,0)))</f>
        <v>6.1894079781527365E-7</v>
      </c>
      <c r="K17492" s="36">
        <f>I17492/(INDEX(Installed_Capacity!$H$15:$S$20,MATCH(Source_Data!B17492,Installed_Capacity!$G$15:$G$20,0),MATCH(Source_Data!C17492,Installed_Capacity!$H$14:$S$14,0)))</f>
        <v>2.6339604762757126E-4</v>
      </c>
      <c r="L17492" s="39">
        <v>2.9706960000000001E-3</v>
      </c>
      <c r="M17492" s="40">
        <v>0</v>
      </c>
      <c r="N17492" s="40">
        <f>L17492/(INDEX(Installed_Capacity!$V$6:$AG$11,MATCH(Source_Data!B17492,Installed_Capacity!$U$6:$U$11,0),MATCH(Source_Data!C17492,Installed_Capacity!$V$5:$AG$5,0)))</f>
        <v>1.8792120545033591E-6</v>
      </c>
      <c r="O17492" s="41">
        <f>M17492/(INDEX(Installed_Capacity!$V$15:$AG$20,MATCH(Source_Data!B17492,Installed_Capacity!$U$15:$U$20,0),MATCH(Source_Data!C17492,Installed_Capacity!$V$14:$AG$14,0)))</f>
        <v>0</v>
      </c>
      <c r="P17492" s="37">
        <v>1.683251555</v>
      </c>
      <c r="Q17492" s="38">
        <f>P17492/(INDEX(Installed_Capacity!$AJ$15:$AU$20,MATCH(Source_Data!B17492,Installed_Capacity!$AI$15:$AI$20,0),MATCH(Source_Data!C17492,Installed_Capacity!$AJ$14:$AU$14,0)))</f>
        <v>1.8356069302071973E-3</v>
      </c>
      <c r="R17492" s="63">
        <v>315.28669784800002</v>
      </c>
      <c r="S17492" s="42">
        <v>2123.2320021199998</v>
      </c>
      <c r="T17492" s="42">
        <f>R17492/(INDEX(Installed_Capacity!$H$25:$S$30,MATCH(Source_Data!B17492,Installed_Capacity!$G$25:$G$30,0),MATCH(Source_Data!C17492,Installed_Capacity!$H$24:$S$24,0)))</f>
        <v>0.22886665058652728</v>
      </c>
      <c r="U17492" s="43">
        <f>S17492/(INDEX(Installed_Capacity!$H$33:$S$38,MATCH(Source_Data!B17492,Installed_Capacity!$G$33:$G$38,0),MATCH(Source_Data!C17492,Installed_Capacity!$H$32:$S$32,0)))</f>
        <v>0.56152629658466402</v>
      </c>
      <c r="V17492" s="21"/>
      <c r="W17492" s="2"/>
    </row>
    <row r="17493" spans="1:23" x14ac:dyDescent="0.25">
      <c r="A17493" s="17">
        <v>43464</v>
      </c>
      <c r="B17493" s="19">
        <v>2018</v>
      </c>
      <c r="C17493" s="19">
        <v>12</v>
      </c>
      <c r="D17493" s="19">
        <v>30</v>
      </c>
      <c r="E17493" s="19">
        <v>19</v>
      </c>
      <c r="F17493" s="69">
        <v>26635</v>
      </c>
      <c r="G17493" s="52">
        <f t="shared" si="273"/>
        <v>26635</v>
      </c>
      <c r="H17493" s="34">
        <v>0</v>
      </c>
      <c r="I17493" s="35">
        <v>2.7512670999999999E-2</v>
      </c>
      <c r="J17493" s="35">
        <f>H17493/(INDEX(Installed_Capacity!$H$6:$S$11,MATCH(Source_Data!B17493,Installed_Capacity!$G$6:$G$11,0),MATCH(Source_Data!C17493,Installed_Capacity!$H$5:$S$5,0)))</f>
        <v>0</v>
      </c>
      <c r="K17493" s="36">
        <f>I17493/(INDEX(Installed_Capacity!$H$15:$S$20,MATCH(Source_Data!B17493,Installed_Capacity!$G$15:$G$20,0),MATCH(Source_Data!C17493,Installed_Capacity!$H$14:$S$14,0)))</f>
        <v>6.7460960544931603E-6</v>
      </c>
      <c r="L17493" s="39">
        <v>0</v>
      </c>
      <c r="M17493" s="40">
        <v>0</v>
      </c>
      <c r="N17493" s="40">
        <f>L17493/(INDEX(Installed_Capacity!$V$6:$AG$11,MATCH(Source_Data!B17493,Installed_Capacity!$U$6:$U$11,0),MATCH(Source_Data!C17493,Installed_Capacity!$V$5:$AG$5,0)))</f>
        <v>0</v>
      </c>
      <c r="O17493" s="41">
        <f>M17493/(INDEX(Installed_Capacity!$V$15:$AG$20,MATCH(Source_Data!B17493,Installed_Capacity!$U$15:$U$20,0),MATCH(Source_Data!C17493,Installed_Capacity!$V$14:$AG$14,0)))</f>
        <v>0</v>
      </c>
      <c r="P17493" s="37">
        <v>0</v>
      </c>
      <c r="Q17493" s="38">
        <f>P17493/(INDEX(Installed_Capacity!$AJ$15:$AU$20,MATCH(Source_Data!B17493,Installed_Capacity!$AI$15:$AI$20,0),MATCH(Source_Data!C17493,Installed_Capacity!$AJ$14:$AU$14,0)))</f>
        <v>0</v>
      </c>
      <c r="R17493" s="63">
        <v>385.12450265400003</v>
      </c>
      <c r="S17493" s="42">
        <v>1985.0049516449999</v>
      </c>
      <c r="T17493" s="42">
        <f>R17493/(INDEX(Installed_Capacity!$H$25:$S$30,MATCH(Source_Data!B17493,Installed_Capacity!$G$25:$G$30,0),MATCH(Source_Data!C17493,Installed_Capacity!$H$24:$S$24,0)))</f>
        <v>0.27956192120644596</v>
      </c>
      <c r="U17493" s="43">
        <f>S17493/(INDEX(Installed_Capacity!$H$33:$S$38,MATCH(Source_Data!B17493,Installed_Capacity!$G$33:$G$38,0),MATCH(Source_Data!C17493,Installed_Capacity!$H$32:$S$32,0)))</f>
        <v>0.52496970565934442</v>
      </c>
      <c r="V17493" s="21"/>
      <c r="W17493" s="2"/>
    </row>
    <row r="17494" spans="1:23" x14ac:dyDescent="0.25">
      <c r="A17494" s="17">
        <v>43464</v>
      </c>
      <c r="B17494" s="19">
        <v>2018</v>
      </c>
      <c r="C17494" s="19">
        <v>12</v>
      </c>
      <c r="D17494" s="19">
        <v>30</v>
      </c>
      <c r="E17494" s="19">
        <v>20</v>
      </c>
      <c r="F17494" s="69">
        <v>26440</v>
      </c>
      <c r="G17494" s="52">
        <f t="shared" si="273"/>
        <v>26635</v>
      </c>
      <c r="H17494" s="34">
        <v>0</v>
      </c>
      <c r="I17494" s="35">
        <v>3.0066068000000001E-2</v>
      </c>
      <c r="J17494" s="35">
        <f>H17494/(INDEX(Installed_Capacity!$H$6:$S$11,MATCH(Source_Data!B17494,Installed_Capacity!$G$6:$G$11,0),MATCH(Source_Data!C17494,Installed_Capacity!$H$5:$S$5,0)))</f>
        <v>0</v>
      </c>
      <c r="K17494" s="36">
        <f>I17494/(INDEX(Installed_Capacity!$H$15:$S$20,MATCH(Source_Data!B17494,Installed_Capacity!$G$15:$G$20,0),MATCH(Source_Data!C17494,Installed_Capacity!$H$14:$S$14,0)))</f>
        <v>7.3721879896329613E-6</v>
      </c>
      <c r="L17494" s="39">
        <v>0</v>
      </c>
      <c r="M17494" s="40">
        <v>0</v>
      </c>
      <c r="N17494" s="40">
        <f>L17494/(INDEX(Installed_Capacity!$V$6:$AG$11,MATCH(Source_Data!B17494,Installed_Capacity!$U$6:$U$11,0),MATCH(Source_Data!C17494,Installed_Capacity!$V$5:$AG$5,0)))</f>
        <v>0</v>
      </c>
      <c r="O17494" s="41">
        <f>M17494/(INDEX(Installed_Capacity!$V$15:$AG$20,MATCH(Source_Data!B17494,Installed_Capacity!$U$15:$U$20,0),MATCH(Source_Data!C17494,Installed_Capacity!$V$14:$AG$14,0)))</f>
        <v>0</v>
      </c>
      <c r="P17494" s="37">
        <v>0</v>
      </c>
      <c r="Q17494" s="38">
        <f>P17494/(INDEX(Installed_Capacity!$AJ$15:$AU$20,MATCH(Source_Data!B17494,Installed_Capacity!$AI$15:$AI$20,0),MATCH(Source_Data!C17494,Installed_Capacity!$AJ$14:$AU$14,0)))</f>
        <v>0</v>
      </c>
      <c r="R17494" s="63">
        <v>494.20897602700001</v>
      </c>
      <c r="S17494" s="42">
        <v>1988.3885607269999</v>
      </c>
      <c r="T17494" s="42">
        <f>R17494/(INDEX(Installed_Capacity!$H$25:$S$30,MATCH(Source_Data!B17494,Installed_Capacity!$G$25:$G$30,0),MATCH(Source_Data!C17494,Installed_Capacity!$H$24:$S$24,0)))</f>
        <v>0.35874635309741576</v>
      </c>
      <c r="U17494" s="43">
        <f>S17494/(INDEX(Installed_Capacity!$H$33:$S$38,MATCH(Source_Data!B17494,Installed_Capacity!$G$33:$G$38,0),MATCH(Source_Data!C17494,Installed_Capacity!$H$32:$S$32,0)))</f>
        <v>0.52586456099074896</v>
      </c>
      <c r="V17494" s="21"/>
      <c r="W17494" s="2"/>
    </row>
    <row r="17495" spans="1:23" x14ac:dyDescent="0.25">
      <c r="A17495" s="17">
        <v>43464</v>
      </c>
      <c r="B17495" s="19">
        <v>2018</v>
      </c>
      <c r="C17495" s="19">
        <v>12</v>
      </c>
      <c r="D17495" s="19">
        <v>30</v>
      </c>
      <c r="E17495" s="19">
        <v>21</v>
      </c>
      <c r="F17495" s="69">
        <v>25984</v>
      </c>
      <c r="G17495" s="52">
        <f t="shared" si="273"/>
        <v>26635</v>
      </c>
      <c r="H17495" s="34">
        <v>0</v>
      </c>
      <c r="I17495" s="35">
        <v>2.4684795999999998E-2</v>
      </c>
      <c r="J17495" s="35">
        <f>H17495/(INDEX(Installed_Capacity!$H$6:$S$11,MATCH(Source_Data!B17495,Installed_Capacity!$G$6:$G$11,0),MATCH(Source_Data!C17495,Installed_Capacity!$H$5:$S$5,0)))</f>
        <v>0</v>
      </c>
      <c r="K17495" s="36">
        <f>I17495/(INDEX(Installed_Capacity!$H$15:$S$20,MATCH(Source_Data!B17495,Installed_Capacity!$G$15:$G$20,0),MATCH(Source_Data!C17495,Installed_Capacity!$H$14:$S$14,0)))</f>
        <v>6.0527022222440178E-6</v>
      </c>
      <c r="L17495" s="39">
        <v>0</v>
      </c>
      <c r="M17495" s="40">
        <v>0</v>
      </c>
      <c r="N17495" s="40">
        <f>L17495/(INDEX(Installed_Capacity!$V$6:$AG$11,MATCH(Source_Data!B17495,Installed_Capacity!$U$6:$U$11,0),MATCH(Source_Data!C17495,Installed_Capacity!$V$5:$AG$5,0)))</f>
        <v>0</v>
      </c>
      <c r="O17495" s="41">
        <f>M17495/(INDEX(Installed_Capacity!$V$15:$AG$20,MATCH(Source_Data!B17495,Installed_Capacity!$U$15:$U$20,0),MATCH(Source_Data!C17495,Installed_Capacity!$V$14:$AG$14,0)))</f>
        <v>0</v>
      </c>
      <c r="P17495" s="37">
        <v>0</v>
      </c>
      <c r="Q17495" s="38">
        <f>P17495/(INDEX(Installed_Capacity!$AJ$15:$AU$20,MATCH(Source_Data!B17495,Installed_Capacity!$AI$15:$AI$20,0),MATCH(Source_Data!C17495,Installed_Capacity!$AJ$14:$AU$14,0)))</f>
        <v>0</v>
      </c>
      <c r="R17495" s="63">
        <v>507.43182942499999</v>
      </c>
      <c r="S17495" s="42">
        <v>2035.6155500120001</v>
      </c>
      <c r="T17495" s="42">
        <f>R17495/(INDEX(Installed_Capacity!$H$25:$S$30,MATCH(Source_Data!B17495,Installed_Capacity!$G$25:$G$30,0),MATCH(Source_Data!C17495,Installed_Capacity!$H$24:$S$24,0)))</f>
        <v>0.3683448239147793</v>
      </c>
      <c r="U17495" s="43">
        <f>S17495/(INDEX(Installed_Capacity!$H$33:$S$38,MATCH(Source_Data!B17495,Installed_Capacity!$G$33:$G$38,0),MATCH(Source_Data!C17495,Installed_Capacity!$H$32:$S$32,0)))</f>
        <v>0.53835457450108171</v>
      </c>
      <c r="V17495" s="21"/>
      <c r="W17495" s="2"/>
    </row>
    <row r="17496" spans="1:23" x14ac:dyDescent="0.25">
      <c r="A17496" s="17">
        <v>43464</v>
      </c>
      <c r="B17496" s="19">
        <v>2018</v>
      </c>
      <c r="C17496" s="19">
        <v>12</v>
      </c>
      <c r="D17496" s="19">
        <v>30</v>
      </c>
      <c r="E17496" s="19">
        <v>22</v>
      </c>
      <c r="F17496" s="69">
        <v>25072</v>
      </c>
      <c r="G17496" s="52">
        <f t="shared" si="273"/>
        <v>26635</v>
      </c>
      <c r="H17496" s="34">
        <v>0</v>
      </c>
      <c r="I17496" s="35">
        <v>2.2653025E-2</v>
      </c>
      <c r="J17496" s="35">
        <f>H17496/(INDEX(Installed_Capacity!$H$6:$S$11,MATCH(Source_Data!B17496,Installed_Capacity!$G$6:$G$11,0),MATCH(Source_Data!C17496,Installed_Capacity!$H$5:$S$5,0)))</f>
        <v>0</v>
      </c>
      <c r="K17496" s="36">
        <f>I17496/(INDEX(Installed_Capacity!$H$15:$S$20,MATCH(Source_Data!B17496,Installed_Capacity!$G$15:$G$20,0),MATCH(Source_Data!C17496,Installed_Capacity!$H$14:$S$14,0)))</f>
        <v>5.5545127761254046E-6</v>
      </c>
      <c r="L17496" s="39">
        <v>0</v>
      </c>
      <c r="M17496" s="40">
        <v>0</v>
      </c>
      <c r="N17496" s="40">
        <f>L17496/(INDEX(Installed_Capacity!$V$6:$AG$11,MATCH(Source_Data!B17496,Installed_Capacity!$U$6:$U$11,0),MATCH(Source_Data!C17496,Installed_Capacity!$V$5:$AG$5,0)))</f>
        <v>0</v>
      </c>
      <c r="O17496" s="41">
        <f>M17496/(INDEX(Installed_Capacity!$V$15:$AG$20,MATCH(Source_Data!B17496,Installed_Capacity!$U$15:$U$20,0),MATCH(Source_Data!C17496,Installed_Capacity!$V$14:$AG$14,0)))</f>
        <v>0</v>
      </c>
      <c r="P17496" s="37">
        <v>0</v>
      </c>
      <c r="Q17496" s="38">
        <f>P17496/(INDEX(Installed_Capacity!$AJ$15:$AU$20,MATCH(Source_Data!B17496,Installed_Capacity!$AI$15:$AI$20,0),MATCH(Source_Data!C17496,Installed_Capacity!$AJ$14:$AU$14,0)))</f>
        <v>0</v>
      </c>
      <c r="R17496" s="63">
        <v>406.61034456700003</v>
      </c>
      <c r="S17496" s="42">
        <v>2155.5062575870002</v>
      </c>
      <c r="T17496" s="42">
        <f>R17496/(INDEX(Installed_Capacity!$H$25:$S$30,MATCH(Source_Data!B17496,Installed_Capacity!$G$25:$G$30,0),MATCH(Source_Data!C17496,Installed_Capacity!$H$24:$S$24,0)))</f>
        <v>0.29515849634654473</v>
      </c>
      <c r="U17496" s="43">
        <f>S17496/(INDEX(Installed_Capacity!$H$33:$S$38,MATCH(Source_Data!B17496,Installed_Capacity!$G$33:$G$38,0),MATCH(Source_Data!C17496,Installed_Capacity!$H$32:$S$32,0)))</f>
        <v>0.57006179488598807</v>
      </c>
      <c r="V17496" s="21"/>
      <c r="W17496" s="2"/>
    </row>
    <row r="17497" spans="1:23" x14ac:dyDescent="0.25">
      <c r="A17497" s="17">
        <v>43464</v>
      </c>
      <c r="B17497" s="19">
        <v>2018</v>
      </c>
      <c r="C17497" s="19">
        <v>12</v>
      </c>
      <c r="D17497" s="19">
        <v>30</v>
      </c>
      <c r="E17497" s="19">
        <v>23</v>
      </c>
      <c r="F17497" s="69">
        <v>23884</v>
      </c>
      <c r="G17497" s="52">
        <f t="shared" si="273"/>
        <v>26635</v>
      </c>
      <c r="H17497" s="34">
        <v>0</v>
      </c>
      <c r="I17497" s="35">
        <v>1.6057141E-2</v>
      </c>
      <c r="J17497" s="35">
        <f>H17497/(INDEX(Installed_Capacity!$H$6:$S$11,MATCH(Source_Data!B17497,Installed_Capacity!$G$6:$G$11,0),MATCH(Source_Data!C17497,Installed_Capacity!$H$5:$S$5,0)))</f>
        <v>0</v>
      </c>
      <c r="K17497" s="36">
        <f>I17497/(INDEX(Installed_Capacity!$H$15:$S$20,MATCH(Source_Data!B17497,Installed_Capacity!$G$15:$G$20,0),MATCH(Source_Data!C17497,Installed_Capacity!$H$14:$S$14,0)))</f>
        <v>3.9372046264261421E-6</v>
      </c>
      <c r="L17497" s="39">
        <v>0</v>
      </c>
      <c r="M17497" s="40">
        <v>0</v>
      </c>
      <c r="N17497" s="40">
        <f>L17497/(INDEX(Installed_Capacity!$V$6:$AG$11,MATCH(Source_Data!B17497,Installed_Capacity!$U$6:$U$11,0),MATCH(Source_Data!C17497,Installed_Capacity!$V$5:$AG$5,0)))</f>
        <v>0</v>
      </c>
      <c r="O17497" s="41">
        <f>M17497/(INDEX(Installed_Capacity!$V$15:$AG$20,MATCH(Source_Data!B17497,Installed_Capacity!$U$15:$U$20,0),MATCH(Source_Data!C17497,Installed_Capacity!$V$14:$AG$14,0)))</f>
        <v>0</v>
      </c>
      <c r="P17497" s="37">
        <v>0</v>
      </c>
      <c r="Q17497" s="38">
        <f>P17497/(INDEX(Installed_Capacity!$AJ$15:$AU$20,MATCH(Source_Data!B17497,Installed_Capacity!$AI$15:$AI$20,0),MATCH(Source_Data!C17497,Installed_Capacity!$AJ$14:$AU$14,0)))</f>
        <v>0</v>
      </c>
      <c r="R17497" s="63">
        <v>327.15500696200002</v>
      </c>
      <c r="S17497" s="42">
        <v>1959.712975913</v>
      </c>
      <c r="T17497" s="42">
        <f>R17497/(INDEX(Installed_Capacity!$H$25:$S$30,MATCH(Source_Data!B17497,Installed_Capacity!$G$25:$G$30,0),MATCH(Source_Data!C17497,Installed_Capacity!$H$24:$S$24,0)))</f>
        <v>0.237481857550813</v>
      </c>
      <c r="U17497" s="43">
        <f>S17497/(INDEX(Installed_Capacity!$H$33:$S$38,MATCH(Source_Data!B17497,Installed_Capacity!$G$33:$G$38,0),MATCH(Source_Data!C17497,Installed_Capacity!$H$32:$S$32,0)))</f>
        <v>0.51828079486112799</v>
      </c>
      <c r="V17497" s="21"/>
      <c r="W17497" s="2"/>
    </row>
    <row r="17498" spans="1:23" x14ac:dyDescent="0.25">
      <c r="A17498" s="17">
        <v>43464</v>
      </c>
      <c r="B17498" s="19">
        <v>2018</v>
      </c>
      <c r="C17498" s="19">
        <v>12</v>
      </c>
      <c r="D17498" s="19">
        <v>30</v>
      </c>
      <c r="E17498" s="19">
        <v>24</v>
      </c>
      <c r="F17498" s="69">
        <v>22560</v>
      </c>
      <c r="G17498" s="52">
        <f t="shared" si="273"/>
        <v>26635</v>
      </c>
      <c r="H17498" s="34">
        <v>0</v>
      </c>
      <c r="I17498" s="35">
        <v>9.8520389999999999E-3</v>
      </c>
      <c r="J17498" s="35">
        <f>H17498/(INDEX(Installed_Capacity!$H$6:$S$11,MATCH(Source_Data!B17498,Installed_Capacity!$G$6:$G$11,0),MATCH(Source_Data!C17498,Installed_Capacity!$H$5:$S$5,0)))</f>
        <v>0</v>
      </c>
      <c r="K17498" s="36">
        <f>I17498/(INDEX(Installed_Capacity!$H$15:$S$20,MATCH(Source_Data!B17498,Installed_Capacity!$G$15:$G$20,0),MATCH(Source_Data!C17498,Installed_Capacity!$H$14:$S$14,0)))</f>
        <v>2.4157160686656974E-6</v>
      </c>
      <c r="L17498" s="39">
        <v>0</v>
      </c>
      <c r="M17498" s="40">
        <v>0</v>
      </c>
      <c r="N17498" s="40">
        <f>L17498/(INDEX(Installed_Capacity!$V$6:$AG$11,MATCH(Source_Data!B17498,Installed_Capacity!$U$6:$U$11,0),MATCH(Source_Data!C17498,Installed_Capacity!$V$5:$AG$5,0)))</f>
        <v>0</v>
      </c>
      <c r="O17498" s="41">
        <f>M17498/(INDEX(Installed_Capacity!$V$15:$AG$20,MATCH(Source_Data!B17498,Installed_Capacity!$U$15:$U$20,0),MATCH(Source_Data!C17498,Installed_Capacity!$V$14:$AG$14,0)))</f>
        <v>0</v>
      </c>
      <c r="P17498" s="37">
        <v>0</v>
      </c>
      <c r="Q17498" s="38">
        <f>P17498/(INDEX(Installed_Capacity!$AJ$15:$AU$20,MATCH(Source_Data!B17498,Installed_Capacity!$AI$15:$AI$20,0),MATCH(Source_Data!C17498,Installed_Capacity!$AJ$14:$AU$14,0)))</f>
        <v>0</v>
      </c>
      <c r="R17498" s="63">
        <v>391.42075340700001</v>
      </c>
      <c r="S17498" s="42">
        <v>1728.4374365900001</v>
      </c>
      <c r="T17498" s="42">
        <f>R17498/(INDEX(Installed_Capacity!$H$25:$S$30,MATCH(Source_Data!B17498,Installed_Capacity!$G$25:$G$30,0),MATCH(Source_Data!C17498,Installed_Capacity!$H$24:$S$24,0)))</f>
        <v>0.28413237035932054</v>
      </c>
      <c r="U17498" s="43">
        <f>S17498/(INDEX(Installed_Capacity!$H$33:$S$38,MATCH(Source_Data!B17498,Installed_Capacity!$G$33:$G$38,0),MATCH(Source_Data!C17498,Installed_Capacity!$H$32:$S$32,0)))</f>
        <v>0.45711588355751381</v>
      </c>
      <c r="V17498" s="21"/>
      <c r="W17498" s="2"/>
    </row>
    <row r="17499" spans="1:23" x14ac:dyDescent="0.25">
      <c r="A17499" s="17">
        <v>43465</v>
      </c>
      <c r="B17499" s="19">
        <v>2018</v>
      </c>
      <c r="C17499" s="19">
        <v>12</v>
      </c>
      <c r="D17499" s="19">
        <v>31</v>
      </c>
      <c r="E17499" s="19">
        <v>1</v>
      </c>
      <c r="F17499" s="69">
        <v>21380</v>
      </c>
      <c r="G17499" s="52">
        <f t="shared" si="273"/>
        <v>27681</v>
      </c>
      <c r="H17499" s="34">
        <v>0</v>
      </c>
      <c r="I17499" s="35">
        <v>5.6689009999999996E-3</v>
      </c>
      <c r="J17499" s="35">
        <f>H17499/(INDEX(Installed_Capacity!$H$6:$S$11,MATCH(Source_Data!B17499,Installed_Capacity!$G$6:$G$11,0),MATCH(Source_Data!C17499,Installed_Capacity!$H$5:$S$5,0)))</f>
        <v>0</v>
      </c>
      <c r="K17499" s="36">
        <f>I17499/(INDEX(Installed_Capacity!$H$15:$S$20,MATCH(Source_Data!B17499,Installed_Capacity!$G$15:$G$20,0),MATCH(Source_Data!C17499,Installed_Capacity!$H$14:$S$14,0)))</f>
        <v>1.3900122845001972E-6</v>
      </c>
      <c r="L17499" s="39">
        <v>0</v>
      </c>
      <c r="M17499" s="40">
        <v>0</v>
      </c>
      <c r="N17499" s="40">
        <f>L17499/(INDEX(Installed_Capacity!$V$6:$AG$11,MATCH(Source_Data!B17499,Installed_Capacity!$U$6:$U$11,0),MATCH(Source_Data!C17499,Installed_Capacity!$V$5:$AG$5,0)))</f>
        <v>0</v>
      </c>
      <c r="O17499" s="41">
        <f>M17499/(INDEX(Installed_Capacity!$V$15:$AG$20,MATCH(Source_Data!B17499,Installed_Capacity!$U$15:$U$20,0),MATCH(Source_Data!C17499,Installed_Capacity!$V$14:$AG$14,0)))</f>
        <v>0</v>
      </c>
      <c r="P17499" s="37">
        <v>0</v>
      </c>
      <c r="Q17499" s="38">
        <f>P17499/(INDEX(Installed_Capacity!$AJ$15:$AU$20,MATCH(Source_Data!B17499,Installed_Capacity!$AI$15:$AI$20,0),MATCH(Source_Data!C17499,Installed_Capacity!$AJ$14:$AU$14,0)))</f>
        <v>0</v>
      </c>
      <c r="R17499" s="63">
        <v>420.92637713200003</v>
      </c>
      <c r="S17499" s="42">
        <v>1443.5904331239999</v>
      </c>
      <c r="T17499" s="42">
        <f>R17499/(INDEX(Installed_Capacity!$H$25:$S$30,MATCH(Source_Data!B17499,Installed_Capacity!$G$25:$G$30,0),MATCH(Source_Data!C17499,Installed_Capacity!$H$24:$S$24,0)))</f>
        <v>0.30555050604819978</v>
      </c>
      <c r="U17499" s="43">
        <f>S17499/(INDEX(Installed_Capacity!$H$33:$S$38,MATCH(Source_Data!B17499,Installed_Capacity!$G$33:$G$38,0),MATCH(Source_Data!C17499,Installed_Capacity!$H$32:$S$32,0)))</f>
        <v>0.38178305003305846</v>
      </c>
      <c r="V17499" s="21"/>
      <c r="W17499" s="2"/>
    </row>
    <row r="17500" spans="1:23" x14ac:dyDescent="0.25">
      <c r="A17500" s="17">
        <v>43465</v>
      </c>
      <c r="B17500" s="19">
        <v>2018</v>
      </c>
      <c r="C17500" s="19">
        <v>12</v>
      </c>
      <c r="D17500" s="19">
        <v>31</v>
      </c>
      <c r="E17500" s="19">
        <v>2</v>
      </c>
      <c r="F17500" s="69">
        <v>20545</v>
      </c>
      <c r="G17500" s="52">
        <f t="shared" si="273"/>
        <v>27681</v>
      </c>
      <c r="H17500" s="34">
        <v>0</v>
      </c>
      <c r="I17500" s="35">
        <v>2.3615039999999999E-3</v>
      </c>
      <c r="J17500" s="35">
        <f>H17500/(INDEX(Installed_Capacity!$H$6:$S$11,MATCH(Source_Data!B17500,Installed_Capacity!$G$6:$G$11,0),MATCH(Source_Data!C17500,Installed_Capacity!$H$5:$S$5,0)))</f>
        <v>0</v>
      </c>
      <c r="K17500" s="36">
        <f>I17500/(INDEX(Installed_Capacity!$H$15:$S$20,MATCH(Source_Data!B17500,Installed_Capacity!$G$15:$G$20,0),MATCH(Source_Data!C17500,Installed_Capacity!$H$14:$S$14,0)))</f>
        <v>5.7903984738776597E-7</v>
      </c>
      <c r="L17500" s="39">
        <v>0</v>
      </c>
      <c r="M17500" s="40">
        <v>0</v>
      </c>
      <c r="N17500" s="40">
        <f>L17500/(INDEX(Installed_Capacity!$V$6:$AG$11,MATCH(Source_Data!B17500,Installed_Capacity!$U$6:$U$11,0),MATCH(Source_Data!C17500,Installed_Capacity!$V$5:$AG$5,0)))</f>
        <v>0</v>
      </c>
      <c r="O17500" s="41">
        <f>M17500/(INDEX(Installed_Capacity!$V$15:$AG$20,MATCH(Source_Data!B17500,Installed_Capacity!$U$15:$U$20,0),MATCH(Source_Data!C17500,Installed_Capacity!$V$14:$AG$14,0)))</f>
        <v>0</v>
      </c>
      <c r="P17500" s="37">
        <v>0</v>
      </c>
      <c r="Q17500" s="38">
        <f>P17500/(INDEX(Installed_Capacity!$AJ$15:$AU$20,MATCH(Source_Data!B17500,Installed_Capacity!$AI$15:$AI$20,0),MATCH(Source_Data!C17500,Installed_Capacity!$AJ$14:$AU$14,0)))</f>
        <v>0</v>
      </c>
      <c r="R17500" s="63">
        <v>265.12763308299998</v>
      </c>
      <c r="S17500" s="42">
        <v>1471.0334727469999</v>
      </c>
      <c r="T17500" s="42">
        <f>R17500/(INDEX(Installed_Capacity!$H$25:$S$30,MATCH(Source_Data!B17500,Installed_Capacity!$G$25:$G$30,0),MATCH(Source_Data!C17500,Installed_Capacity!$H$24:$S$24,0)))</f>
        <v>0.1924561796479384</v>
      </c>
      <c r="U17500" s="43">
        <f>S17500/(INDEX(Installed_Capacity!$H$33:$S$38,MATCH(Source_Data!B17500,Installed_Capacity!$G$33:$G$38,0),MATCH(Source_Data!C17500,Installed_Capacity!$H$32:$S$32,0)))</f>
        <v>0.38904084776366105</v>
      </c>
      <c r="V17500" s="21"/>
      <c r="W17500" s="2"/>
    </row>
    <row r="17501" spans="1:23" x14ac:dyDescent="0.25">
      <c r="A17501" s="17">
        <v>43465</v>
      </c>
      <c r="B17501" s="19">
        <v>2018</v>
      </c>
      <c r="C17501" s="19">
        <v>12</v>
      </c>
      <c r="D17501" s="19">
        <v>31</v>
      </c>
      <c r="E17501" s="19">
        <v>3</v>
      </c>
      <c r="F17501" s="69">
        <v>20042</v>
      </c>
      <c r="G17501" s="52">
        <f t="shared" si="273"/>
        <v>27681</v>
      </c>
      <c r="H17501" s="34">
        <v>0</v>
      </c>
      <c r="I17501" s="35">
        <v>-2.0844959999999999E-3</v>
      </c>
      <c r="J17501" s="35">
        <f>H17501/(INDEX(Installed_Capacity!$H$6:$S$11,MATCH(Source_Data!B17501,Installed_Capacity!$G$6:$G$11,0),MATCH(Source_Data!C17501,Installed_Capacity!$H$5:$S$5,0)))</f>
        <v>0</v>
      </c>
      <c r="K17501" s="36">
        <f>I17501/(INDEX(Installed_Capacity!$H$15:$S$20,MATCH(Source_Data!B17501,Installed_Capacity!$G$15:$G$20,0),MATCH(Source_Data!C17501,Installed_Capacity!$H$14:$S$14,0)))</f>
        <v>-5.111175952784364E-7</v>
      </c>
      <c r="L17501" s="39">
        <v>0</v>
      </c>
      <c r="M17501" s="40">
        <v>0</v>
      </c>
      <c r="N17501" s="40">
        <f>L17501/(INDEX(Installed_Capacity!$V$6:$AG$11,MATCH(Source_Data!B17501,Installed_Capacity!$U$6:$U$11,0),MATCH(Source_Data!C17501,Installed_Capacity!$V$5:$AG$5,0)))</f>
        <v>0</v>
      </c>
      <c r="O17501" s="41">
        <f>M17501/(INDEX(Installed_Capacity!$V$15:$AG$20,MATCH(Source_Data!B17501,Installed_Capacity!$U$15:$U$20,0),MATCH(Source_Data!C17501,Installed_Capacity!$V$14:$AG$14,0)))</f>
        <v>0</v>
      </c>
      <c r="P17501" s="37">
        <v>0</v>
      </c>
      <c r="Q17501" s="38">
        <f>P17501/(INDEX(Installed_Capacity!$AJ$15:$AU$20,MATCH(Source_Data!B17501,Installed_Capacity!$AI$15:$AI$20,0),MATCH(Source_Data!C17501,Installed_Capacity!$AJ$14:$AU$14,0)))</f>
        <v>0</v>
      </c>
      <c r="R17501" s="63">
        <v>282.20447428</v>
      </c>
      <c r="S17501" s="42">
        <v>1671.34236263</v>
      </c>
      <c r="T17501" s="42">
        <f>R17501/(INDEX(Installed_Capacity!$H$25:$S$30,MATCH(Source_Data!B17501,Installed_Capacity!$G$25:$G$30,0),MATCH(Source_Data!C17501,Installed_Capacity!$H$24:$S$24,0)))</f>
        <v>0.20485226065621367</v>
      </c>
      <c r="U17501" s="43">
        <f>S17501/(INDEX(Installed_Capacity!$H$33:$S$38,MATCH(Source_Data!B17501,Installed_Capacity!$G$33:$G$38,0),MATCH(Source_Data!C17501,Installed_Capacity!$H$32:$S$32,0)))</f>
        <v>0.44201608033206569</v>
      </c>
      <c r="V17501" s="21"/>
      <c r="W17501" s="2"/>
    </row>
    <row r="17502" spans="1:23" x14ac:dyDescent="0.25">
      <c r="A17502" s="17">
        <v>43465</v>
      </c>
      <c r="B17502" s="19">
        <v>2018</v>
      </c>
      <c r="C17502" s="19">
        <v>12</v>
      </c>
      <c r="D17502" s="19">
        <v>31</v>
      </c>
      <c r="E17502" s="19">
        <v>4</v>
      </c>
      <c r="F17502" s="69">
        <v>19998</v>
      </c>
      <c r="G17502" s="52">
        <f t="shared" si="273"/>
        <v>27681</v>
      </c>
      <c r="H17502" s="34">
        <v>0</v>
      </c>
      <c r="I17502" s="35">
        <v>-3.5311700000000001E-3</v>
      </c>
      <c r="J17502" s="35">
        <f>H17502/(INDEX(Installed_Capacity!$H$6:$S$11,MATCH(Source_Data!B17502,Installed_Capacity!$G$6:$G$11,0),MATCH(Source_Data!C17502,Installed_Capacity!$H$5:$S$5,0)))</f>
        <v>0</v>
      </c>
      <c r="K17502" s="36">
        <f>I17502/(INDEX(Installed_Capacity!$H$15:$S$20,MATCH(Source_Data!B17502,Installed_Capacity!$G$15:$G$20,0),MATCH(Source_Data!C17502,Installed_Capacity!$H$14:$S$14,0)))</f>
        <v>-8.6584148826352092E-7</v>
      </c>
      <c r="L17502" s="39">
        <v>0</v>
      </c>
      <c r="M17502" s="40">
        <v>0</v>
      </c>
      <c r="N17502" s="40">
        <f>L17502/(INDEX(Installed_Capacity!$V$6:$AG$11,MATCH(Source_Data!B17502,Installed_Capacity!$U$6:$U$11,0),MATCH(Source_Data!C17502,Installed_Capacity!$V$5:$AG$5,0)))</f>
        <v>0</v>
      </c>
      <c r="O17502" s="41">
        <f>M17502/(INDEX(Installed_Capacity!$V$15:$AG$20,MATCH(Source_Data!B17502,Installed_Capacity!$U$15:$U$20,0),MATCH(Source_Data!C17502,Installed_Capacity!$V$14:$AG$14,0)))</f>
        <v>0</v>
      </c>
      <c r="P17502" s="37">
        <v>0</v>
      </c>
      <c r="Q17502" s="38">
        <f>P17502/(INDEX(Installed_Capacity!$AJ$15:$AU$20,MATCH(Source_Data!B17502,Installed_Capacity!$AI$15:$AI$20,0),MATCH(Source_Data!C17502,Installed_Capacity!$AJ$14:$AU$14,0)))</f>
        <v>0</v>
      </c>
      <c r="R17502" s="63">
        <v>700.683894667</v>
      </c>
      <c r="S17502" s="42">
        <v>1586.988736006</v>
      </c>
      <c r="T17502" s="42">
        <f>R17502/(INDEX(Installed_Capacity!$H$25:$S$30,MATCH(Source_Data!B17502,Installed_Capacity!$G$25:$G$30,0),MATCH(Source_Data!C17502,Installed_Capacity!$H$24:$S$24,0)))</f>
        <v>0.50862652051901858</v>
      </c>
      <c r="U17502" s="43">
        <f>S17502/(INDEX(Installed_Capacity!$H$33:$S$38,MATCH(Source_Data!B17502,Installed_Capacity!$G$33:$G$38,0),MATCH(Source_Data!C17502,Installed_Capacity!$H$32:$S$32,0)))</f>
        <v>0.41970727021882059</v>
      </c>
      <c r="V17502" s="21"/>
      <c r="W17502" s="2"/>
    </row>
    <row r="17503" spans="1:23" x14ac:dyDescent="0.25">
      <c r="A17503" s="17">
        <v>43465</v>
      </c>
      <c r="B17503" s="19">
        <v>2018</v>
      </c>
      <c r="C17503" s="19">
        <v>12</v>
      </c>
      <c r="D17503" s="19">
        <v>31</v>
      </c>
      <c r="E17503" s="19">
        <v>5</v>
      </c>
      <c r="F17503" s="69">
        <v>20361</v>
      </c>
      <c r="G17503" s="52">
        <f t="shared" si="273"/>
        <v>27681</v>
      </c>
      <c r="H17503" s="34">
        <v>0</v>
      </c>
      <c r="I17503" s="35">
        <v>-5.3186709999999996E-3</v>
      </c>
      <c r="J17503" s="35">
        <f>H17503/(INDEX(Installed_Capacity!$H$6:$S$11,MATCH(Source_Data!B17503,Installed_Capacity!$G$6:$G$11,0),MATCH(Source_Data!C17503,Installed_Capacity!$H$5:$S$5,0)))</f>
        <v>0</v>
      </c>
      <c r="K17503" s="36">
        <f>I17503/(INDEX(Installed_Capacity!$H$15:$S$20,MATCH(Source_Data!B17503,Installed_Capacity!$G$15:$G$20,0),MATCH(Source_Data!C17503,Installed_Capacity!$H$14:$S$14,0)))</f>
        <v>-1.3041360269327245E-6</v>
      </c>
      <c r="L17503" s="39">
        <v>0</v>
      </c>
      <c r="M17503" s="40">
        <v>0</v>
      </c>
      <c r="N17503" s="40">
        <f>L17503/(INDEX(Installed_Capacity!$V$6:$AG$11,MATCH(Source_Data!B17503,Installed_Capacity!$U$6:$U$11,0),MATCH(Source_Data!C17503,Installed_Capacity!$V$5:$AG$5,0)))</f>
        <v>0</v>
      </c>
      <c r="O17503" s="41">
        <f>M17503/(INDEX(Installed_Capacity!$V$15:$AG$20,MATCH(Source_Data!B17503,Installed_Capacity!$U$15:$U$20,0),MATCH(Source_Data!C17503,Installed_Capacity!$V$14:$AG$14,0)))</f>
        <v>0</v>
      </c>
      <c r="P17503" s="37">
        <v>0</v>
      </c>
      <c r="Q17503" s="38">
        <f>P17503/(INDEX(Installed_Capacity!$AJ$15:$AU$20,MATCH(Source_Data!B17503,Installed_Capacity!$AI$15:$AI$20,0),MATCH(Source_Data!C17503,Installed_Capacity!$AJ$14:$AU$14,0)))</f>
        <v>0</v>
      </c>
      <c r="R17503" s="63">
        <v>1057.182684141</v>
      </c>
      <c r="S17503" s="42">
        <v>1562.2574246720001</v>
      </c>
      <c r="T17503" s="42">
        <f>R17503/(INDEX(Installed_Capacity!$H$25:$S$30,MATCH(Source_Data!B17503,Installed_Capacity!$G$25:$G$30,0),MATCH(Source_Data!C17503,Installed_Capacity!$H$24:$S$24,0)))</f>
        <v>0.76740903320339715</v>
      </c>
      <c r="U17503" s="43">
        <f>S17503/(INDEX(Installed_Capacity!$H$33:$S$38,MATCH(Source_Data!B17503,Installed_Capacity!$G$33:$G$38,0),MATCH(Source_Data!C17503,Installed_Capacity!$H$32:$S$32,0)))</f>
        <v>0.41316663704769413</v>
      </c>
      <c r="V17503" s="21"/>
      <c r="W17503" s="2"/>
    </row>
    <row r="17504" spans="1:23" x14ac:dyDescent="0.25">
      <c r="A17504" s="17">
        <v>43465</v>
      </c>
      <c r="B17504" s="19">
        <v>2018</v>
      </c>
      <c r="C17504" s="19">
        <v>12</v>
      </c>
      <c r="D17504" s="19">
        <v>31</v>
      </c>
      <c r="E17504" s="19">
        <v>6</v>
      </c>
      <c r="F17504" s="69">
        <v>21394</v>
      </c>
      <c r="G17504" s="52">
        <f t="shared" si="273"/>
        <v>27681</v>
      </c>
      <c r="H17504" s="34">
        <v>0</v>
      </c>
      <c r="I17504" s="35">
        <v>-3.0844959999999999E-3</v>
      </c>
      <c r="J17504" s="35">
        <f>H17504/(INDEX(Installed_Capacity!$H$6:$S$11,MATCH(Source_Data!B17504,Installed_Capacity!$G$6:$G$11,0),MATCH(Source_Data!C17504,Installed_Capacity!$H$5:$S$5,0)))</f>
        <v>0</v>
      </c>
      <c r="K17504" s="36">
        <f>I17504/(INDEX(Installed_Capacity!$H$15:$S$20,MATCH(Source_Data!B17504,Installed_Capacity!$G$15:$G$20,0),MATCH(Source_Data!C17504,Installed_Capacity!$H$14:$S$14,0)))</f>
        <v>-7.5631720001667352E-7</v>
      </c>
      <c r="L17504" s="39">
        <v>0</v>
      </c>
      <c r="M17504" s="40">
        <v>0</v>
      </c>
      <c r="N17504" s="40">
        <f>L17504/(INDEX(Installed_Capacity!$V$6:$AG$11,MATCH(Source_Data!B17504,Installed_Capacity!$U$6:$U$11,0),MATCH(Source_Data!C17504,Installed_Capacity!$V$5:$AG$5,0)))</f>
        <v>0</v>
      </c>
      <c r="O17504" s="41">
        <f>M17504/(INDEX(Installed_Capacity!$V$15:$AG$20,MATCH(Source_Data!B17504,Installed_Capacity!$U$15:$U$20,0),MATCH(Source_Data!C17504,Installed_Capacity!$V$14:$AG$14,0)))</f>
        <v>0</v>
      </c>
      <c r="P17504" s="37">
        <v>0</v>
      </c>
      <c r="Q17504" s="38">
        <f>P17504/(INDEX(Installed_Capacity!$AJ$15:$AU$20,MATCH(Source_Data!B17504,Installed_Capacity!$AI$15:$AI$20,0),MATCH(Source_Data!C17504,Installed_Capacity!$AJ$14:$AU$14,0)))</f>
        <v>0</v>
      </c>
      <c r="R17504" s="63">
        <v>1147.443204831</v>
      </c>
      <c r="S17504" s="42">
        <v>1376.901170954</v>
      </c>
      <c r="T17504" s="42">
        <f>R17504/(INDEX(Installed_Capacity!$H$25:$S$30,MATCH(Source_Data!B17504,Installed_Capacity!$G$25:$G$30,0),MATCH(Source_Data!C17504,Installed_Capacity!$H$24:$S$24,0)))</f>
        <v>0.83292915565548775</v>
      </c>
      <c r="U17504" s="43">
        <f>S17504/(INDEX(Installed_Capacity!$H$33:$S$38,MATCH(Source_Data!B17504,Installed_Capacity!$G$33:$G$38,0),MATCH(Source_Data!C17504,Installed_Capacity!$H$32:$S$32,0)))</f>
        <v>0.36414589386223351</v>
      </c>
      <c r="V17504" s="21"/>
      <c r="W17504" s="2"/>
    </row>
    <row r="17505" spans="1:23" x14ac:dyDescent="0.25">
      <c r="A17505" s="17">
        <v>43465</v>
      </c>
      <c r="B17505" s="19">
        <v>2018</v>
      </c>
      <c r="C17505" s="19">
        <v>12</v>
      </c>
      <c r="D17505" s="19">
        <v>31</v>
      </c>
      <c r="E17505" s="19">
        <v>7</v>
      </c>
      <c r="F17505" s="69">
        <v>22860</v>
      </c>
      <c r="G17505" s="52">
        <f t="shared" si="273"/>
        <v>27681</v>
      </c>
      <c r="H17505" s="34">
        <v>0</v>
      </c>
      <c r="I17505" s="35">
        <v>2.4824964980000002</v>
      </c>
      <c r="J17505" s="35">
        <f>H17505/(INDEX(Installed_Capacity!$H$6:$S$11,MATCH(Source_Data!B17505,Installed_Capacity!$G$6:$G$11,0),MATCH(Source_Data!C17505,Installed_Capacity!$H$5:$S$5,0)))</f>
        <v>0</v>
      </c>
      <c r="K17505" s="36">
        <f>I17505/(INDEX(Installed_Capacity!$H$15:$S$20,MATCH(Source_Data!B17505,Installed_Capacity!$G$15:$G$20,0),MATCH(Source_Data!C17505,Installed_Capacity!$H$14:$S$14,0)))</f>
        <v>6.0870716007365799E-4</v>
      </c>
      <c r="L17505" s="39">
        <v>1.62709E-4</v>
      </c>
      <c r="M17505" s="40">
        <v>8.3770130000000009E-3</v>
      </c>
      <c r="N17505" s="40">
        <f>L17505/(INDEX(Installed_Capacity!$V$6:$AG$11,MATCH(Source_Data!B17505,Installed_Capacity!$U$6:$U$11,0),MATCH(Source_Data!C17505,Installed_Capacity!$V$5:$AG$5,0)))</f>
        <v>1.0292696195645299E-7</v>
      </c>
      <c r="O17505" s="41">
        <f>M17505/(INDEX(Installed_Capacity!$V$15:$AG$20,MATCH(Source_Data!B17505,Installed_Capacity!$U$15:$U$20,0),MATCH(Source_Data!C17505,Installed_Capacity!$V$14:$AG$14,0)))</f>
        <v>2.9114853522311394E-6</v>
      </c>
      <c r="P17505" s="37">
        <v>0</v>
      </c>
      <c r="Q17505" s="38">
        <f>P17505/(INDEX(Installed_Capacity!$AJ$15:$AU$20,MATCH(Source_Data!B17505,Installed_Capacity!$AI$15:$AI$20,0),MATCH(Source_Data!C17505,Installed_Capacity!$AJ$14:$AU$14,0)))</f>
        <v>0</v>
      </c>
      <c r="R17505" s="63">
        <v>1136.884224142</v>
      </c>
      <c r="S17505" s="42">
        <v>1196.2118936930001</v>
      </c>
      <c r="T17505" s="42">
        <f>R17505/(INDEX(Installed_Capacity!$H$25:$S$30,MATCH(Source_Data!B17505,Installed_Capacity!$G$25:$G$30,0),MATCH(Source_Data!C17505,Installed_Capacity!$H$24:$S$24,0)))</f>
        <v>0.82526439034698018</v>
      </c>
      <c r="U17505" s="43">
        <f>S17505/(INDEX(Installed_Capacity!$H$33:$S$38,MATCH(Source_Data!B17505,Installed_Capacity!$G$33:$G$38,0),MATCH(Source_Data!C17505,Installed_Capacity!$H$32:$S$32,0)))</f>
        <v>0.31635941523360434</v>
      </c>
      <c r="V17505" s="21"/>
      <c r="W17505" s="2"/>
    </row>
    <row r="17506" spans="1:23" x14ac:dyDescent="0.25">
      <c r="A17506" s="17">
        <v>43465</v>
      </c>
      <c r="B17506" s="19">
        <v>2018</v>
      </c>
      <c r="C17506" s="19">
        <v>12</v>
      </c>
      <c r="D17506" s="19">
        <v>31</v>
      </c>
      <c r="E17506" s="19">
        <v>8</v>
      </c>
      <c r="F17506" s="69">
        <v>23762</v>
      </c>
      <c r="G17506" s="52">
        <f t="shared" si="273"/>
        <v>27681</v>
      </c>
      <c r="H17506" s="34">
        <v>14.102737042999999</v>
      </c>
      <c r="I17506" s="35">
        <v>188.40895989200001</v>
      </c>
      <c r="J17506" s="35">
        <f>H17506/(INDEX(Installed_Capacity!$H$6:$S$11,MATCH(Source_Data!B17506,Installed_Capacity!$G$6:$G$11,0),MATCH(Source_Data!C17506,Installed_Capacity!$H$5:$S$5,0)))</f>
        <v>8.5967137929142678E-3</v>
      </c>
      <c r="K17506" s="36">
        <f>I17506/(INDEX(Installed_Capacity!$H$15:$S$20,MATCH(Source_Data!B17506,Installed_Capacity!$G$15:$G$20,0),MATCH(Source_Data!C17506,Installed_Capacity!$H$14:$S$14,0)))</f>
        <v>4.6197802494660781E-2</v>
      </c>
      <c r="L17506" s="39">
        <v>30.420056214999999</v>
      </c>
      <c r="M17506" s="40">
        <v>193.63239280499999</v>
      </c>
      <c r="N17506" s="40">
        <f>L17506/(INDEX(Installed_Capacity!$V$6:$AG$11,MATCH(Source_Data!B17506,Installed_Capacity!$U$6:$U$11,0),MATCH(Source_Data!C17506,Installed_Capacity!$V$5:$AG$5,0)))</f>
        <v>1.9243213152035019E-2</v>
      </c>
      <c r="O17506" s="41">
        <f>M17506/(INDEX(Installed_Capacity!$V$15:$AG$20,MATCH(Source_Data!B17506,Installed_Capacity!$U$15:$U$20,0),MATCH(Source_Data!C17506,Installed_Capacity!$V$14:$AG$14,0)))</f>
        <v>6.7298197504196744E-2</v>
      </c>
      <c r="P17506" s="37">
        <v>0</v>
      </c>
      <c r="Q17506" s="38">
        <f>P17506/(INDEX(Installed_Capacity!$AJ$15:$AU$20,MATCH(Source_Data!B17506,Installed_Capacity!$AI$15:$AI$20,0),MATCH(Source_Data!C17506,Installed_Capacity!$AJ$14:$AU$14,0)))</f>
        <v>0</v>
      </c>
      <c r="R17506" s="63">
        <v>1164.2612292020001</v>
      </c>
      <c r="S17506" s="42">
        <v>923.81494649399997</v>
      </c>
      <c r="T17506" s="42">
        <f>R17506/(INDEX(Installed_Capacity!$H$25:$S$30,MATCH(Source_Data!B17506,Installed_Capacity!$G$25:$G$30,0),MATCH(Source_Data!C17506,Installed_Capacity!$H$24:$S$24,0)))</f>
        <v>0.84513736149970964</v>
      </c>
      <c r="U17506" s="43">
        <f>S17506/(INDEX(Installed_Capacity!$H$33:$S$38,MATCH(Source_Data!B17506,Installed_Capacity!$G$33:$G$38,0),MATCH(Source_Data!C17506,Installed_Capacity!$H$32:$S$32,0)))</f>
        <v>0.24431921952776647</v>
      </c>
      <c r="V17506" s="21"/>
      <c r="W17506" s="2"/>
    </row>
    <row r="17507" spans="1:23" x14ac:dyDescent="0.25">
      <c r="A17507" s="17">
        <v>43465</v>
      </c>
      <c r="B17507" s="19">
        <v>2018</v>
      </c>
      <c r="C17507" s="19">
        <v>12</v>
      </c>
      <c r="D17507" s="19">
        <v>31</v>
      </c>
      <c r="E17507" s="19">
        <v>9</v>
      </c>
      <c r="F17507" s="69">
        <v>24154</v>
      </c>
      <c r="G17507" s="52">
        <f t="shared" si="273"/>
        <v>27681</v>
      </c>
      <c r="H17507" s="34">
        <v>154.331328829</v>
      </c>
      <c r="I17507" s="35">
        <v>938.25355248200003</v>
      </c>
      <c r="J17507" s="35">
        <f>H17507/(INDEX(Installed_Capacity!$H$6:$S$11,MATCH(Source_Data!B17507,Installed_Capacity!$G$6:$G$11,0),MATCH(Source_Data!C17507,Installed_Capacity!$H$5:$S$5,0)))</f>
        <v>9.407693408575539E-2</v>
      </c>
      <c r="K17507" s="36">
        <f>I17507/(INDEX(Installed_Capacity!$H$15:$S$20,MATCH(Source_Data!B17507,Installed_Capacity!$G$15:$G$20,0),MATCH(Source_Data!C17507,Installed_Capacity!$H$14:$S$14,0)))</f>
        <v>0.23005940021283328</v>
      </c>
      <c r="L17507" s="39">
        <v>321.170210623</v>
      </c>
      <c r="M17507" s="40">
        <v>1088.0071429950001</v>
      </c>
      <c r="N17507" s="40">
        <f>L17507/(INDEX(Installed_Capacity!$V$6:$AG$11,MATCH(Source_Data!B17507,Installed_Capacity!$U$6:$U$11,0),MATCH(Source_Data!C17507,Installed_Capacity!$V$5:$AG$5,0)))</f>
        <v>0.20316684418403108</v>
      </c>
      <c r="O17507" s="41">
        <f>M17507/(INDEX(Installed_Capacity!$V$15:$AG$20,MATCH(Source_Data!B17507,Installed_Capacity!$U$15:$U$20,0),MATCH(Source_Data!C17507,Installed_Capacity!$V$14:$AG$14,0)))</f>
        <v>0.378143958944888</v>
      </c>
      <c r="P17507" s="37">
        <v>3.2143620030000002</v>
      </c>
      <c r="Q17507" s="38">
        <f>P17507/(INDEX(Installed_Capacity!$AJ$15:$AU$20,MATCH(Source_Data!B17507,Installed_Capacity!$AI$15:$AI$20,0),MATCH(Source_Data!C17507,Installed_Capacity!$AJ$14:$AU$14,0)))</f>
        <v>3.5053020752453656E-3</v>
      </c>
      <c r="R17507" s="63">
        <v>1252.2487075270001</v>
      </c>
      <c r="S17507" s="42">
        <v>521.79431163499999</v>
      </c>
      <c r="T17507" s="42">
        <f>R17507/(INDEX(Installed_Capacity!$H$25:$S$30,MATCH(Source_Data!B17507,Installed_Capacity!$G$25:$G$30,0),MATCH(Source_Data!C17507,Installed_Capacity!$H$24:$S$24,0)))</f>
        <v>0.90900748223504646</v>
      </c>
      <c r="U17507" s="43">
        <f>S17507/(INDEX(Installed_Capacity!$H$33:$S$38,MATCH(Source_Data!B17507,Installed_Capacity!$G$33:$G$38,0),MATCH(Source_Data!C17507,Installed_Capacity!$H$32:$S$32,0)))</f>
        <v>0.13799774452287381</v>
      </c>
      <c r="V17507" s="21"/>
      <c r="W17507" s="2"/>
    </row>
    <row r="17508" spans="1:23" x14ac:dyDescent="0.25">
      <c r="A17508" s="17">
        <v>43465</v>
      </c>
      <c r="B17508" s="19">
        <v>2018</v>
      </c>
      <c r="C17508" s="19">
        <v>12</v>
      </c>
      <c r="D17508" s="19">
        <v>31</v>
      </c>
      <c r="E17508" s="19">
        <v>10</v>
      </c>
      <c r="F17508" s="69">
        <v>23940</v>
      </c>
      <c r="G17508" s="52">
        <f t="shared" si="273"/>
        <v>27681</v>
      </c>
      <c r="H17508" s="34">
        <v>382.96982936699999</v>
      </c>
      <c r="I17508" s="35">
        <v>1373.949308578</v>
      </c>
      <c r="J17508" s="35">
        <f>H17508/(INDEX(Installed_Capacity!$H$6:$S$11,MATCH(Source_Data!B17508,Installed_Capacity!$G$6:$G$11,0),MATCH(Source_Data!C17508,Installed_Capacity!$H$5:$S$5,0)))</f>
        <v>0.23344986184958061</v>
      </c>
      <c r="K17508" s="36">
        <f>I17508/(INDEX(Installed_Capacity!$H$15:$S$20,MATCH(Source_Data!B17508,Installed_Capacity!$G$15:$G$20,0),MATCH(Source_Data!C17508,Installed_Capacity!$H$14:$S$14,0)))</f>
        <v>0.33689182739369983</v>
      </c>
      <c r="L17508" s="39">
        <v>575.94907095799999</v>
      </c>
      <c r="M17508" s="40">
        <v>1531.612255796</v>
      </c>
      <c r="N17508" s="40">
        <f>L17508/(INDEX(Installed_Capacity!$V$6:$AG$11,MATCH(Source_Data!B17508,Installed_Capacity!$U$6:$U$11,0),MATCH(Source_Data!C17508,Installed_Capacity!$V$5:$AG$5,0)))</f>
        <v>0.36433564286762565</v>
      </c>
      <c r="O17508" s="41">
        <f>M17508/(INDEX(Installed_Capacity!$V$15:$AG$20,MATCH(Source_Data!B17508,Installed_Capacity!$U$15:$U$20,0),MATCH(Source_Data!C17508,Installed_Capacity!$V$14:$AG$14,0)))</f>
        <v>0.53232180110592475</v>
      </c>
      <c r="P17508" s="37">
        <v>10.306262209</v>
      </c>
      <c r="Q17508" s="38">
        <f>P17508/(INDEX(Installed_Capacity!$AJ$15:$AU$20,MATCH(Source_Data!B17508,Installed_Capacity!$AI$15:$AI$20,0),MATCH(Source_Data!C17508,Installed_Capacity!$AJ$14:$AU$14,0)))</f>
        <v>1.123910818865867E-2</v>
      </c>
      <c r="R17508" s="63">
        <v>1242.329905048</v>
      </c>
      <c r="S17508" s="42">
        <v>477.89171234499997</v>
      </c>
      <c r="T17508" s="42">
        <f>R17508/(INDEX(Installed_Capacity!$H$25:$S$30,MATCH(Source_Data!B17508,Installed_Capacity!$G$25:$G$30,0),MATCH(Source_Data!C17508,Installed_Capacity!$H$24:$S$24,0)))</f>
        <v>0.90180742236353073</v>
      </c>
      <c r="U17508" s="43">
        <f>S17508/(INDEX(Installed_Capacity!$H$33:$S$38,MATCH(Source_Data!B17508,Installed_Capacity!$G$33:$G$38,0),MATCH(Source_Data!C17508,Installed_Capacity!$H$32:$S$32,0)))</f>
        <v>0.1263869248078642</v>
      </c>
      <c r="V17508" s="21"/>
      <c r="W17508" s="2"/>
    </row>
    <row r="17509" spans="1:23" x14ac:dyDescent="0.25">
      <c r="A17509" s="17">
        <v>43465</v>
      </c>
      <c r="B17509" s="19">
        <v>2018</v>
      </c>
      <c r="C17509" s="19">
        <v>12</v>
      </c>
      <c r="D17509" s="19">
        <v>31</v>
      </c>
      <c r="E17509" s="19">
        <v>11</v>
      </c>
      <c r="F17509" s="69">
        <v>23534</v>
      </c>
      <c r="G17509" s="52">
        <f t="shared" si="273"/>
        <v>27681</v>
      </c>
      <c r="H17509" s="34">
        <v>807.78592885800003</v>
      </c>
      <c r="I17509" s="35">
        <v>1136.716422768</v>
      </c>
      <c r="J17509" s="35">
        <f>H17509/(INDEX(Installed_Capacity!$H$6:$S$11,MATCH(Source_Data!B17509,Installed_Capacity!$G$6:$G$11,0),MATCH(Source_Data!C17509,Installed_Capacity!$H$5:$S$5,0)))</f>
        <v>0.49240827614966354</v>
      </c>
      <c r="K17509" s="36">
        <f>I17509/(INDEX(Installed_Capacity!$H$15:$S$20,MATCH(Source_Data!B17509,Installed_Capacity!$G$15:$G$20,0),MATCH(Source_Data!C17509,Installed_Capacity!$H$14:$S$14,0)))</f>
        <v>0.27872241756217653</v>
      </c>
      <c r="L17509" s="39">
        <v>786.73658405900005</v>
      </c>
      <c r="M17509" s="40">
        <v>1421.235280135</v>
      </c>
      <c r="N17509" s="40">
        <f>L17509/(INDEX(Installed_Capacity!$V$6:$AG$11,MATCH(Source_Data!B17509,Installed_Capacity!$U$6:$U$11,0),MATCH(Source_Data!C17509,Installed_Capacity!$V$5:$AG$5,0)))</f>
        <v>0.49767625919396269</v>
      </c>
      <c r="O17509" s="41">
        <f>M17509/(INDEX(Installed_Capacity!$V$15:$AG$20,MATCH(Source_Data!B17509,Installed_Capacity!$U$15:$U$20,0),MATCH(Source_Data!C17509,Installed_Capacity!$V$14:$AG$14,0)))</f>
        <v>0.49395956532324492</v>
      </c>
      <c r="P17509" s="37">
        <v>0</v>
      </c>
      <c r="Q17509" s="38">
        <f>P17509/(INDEX(Installed_Capacity!$AJ$15:$AU$20,MATCH(Source_Data!B17509,Installed_Capacity!$AI$15:$AI$20,0),MATCH(Source_Data!C17509,Installed_Capacity!$AJ$14:$AU$14,0)))</f>
        <v>0</v>
      </c>
      <c r="R17509" s="63">
        <v>1243.2043189880001</v>
      </c>
      <c r="S17509" s="42">
        <v>794.50140147599996</v>
      </c>
      <c r="T17509" s="42">
        <f>R17509/(INDEX(Installed_Capacity!$H$25:$S$30,MATCH(Source_Data!B17509,Installed_Capacity!$G$25:$G$30,0),MATCH(Source_Data!C17509,Installed_Capacity!$H$24:$S$24,0)))</f>
        <v>0.90244215954413465</v>
      </c>
      <c r="U17509" s="43">
        <f>S17509/(INDEX(Installed_Capacity!$H$33:$S$38,MATCH(Source_Data!B17509,Installed_Capacity!$G$33:$G$38,0),MATCH(Source_Data!C17509,Installed_Capacity!$H$32:$S$32,0)))</f>
        <v>0.21011996294172719</v>
      </c>
      <c r="V17509" s="21"/>
      <c r="W17509" s="2"/>
    </row>
    <row r="17510" spans="1:23" x14ac:dyDescent="0.25">
      <c r="A17510" s="17">
        <v>43465</v>
      </c>
      <c r="B17510" s="19">
        <v>2018</v>
      </c>
      <c r="C17510" s="19">
        <v>12</v>
      </c>
      <c r="D17510" s="19">
        <v>31</v>
      </c>
      <c r="E17510" s="19">
        <v>12</v>
      </c>
      <c r="F17510" s="69">
        <v>22916</v>
      </c>
      <c r="G17510" s="52">
        <f t="shared" si="273"/>
        <v>27681</v>
      </c>
      <c r="H17510" s="34">
        <v>971.68417364200002</v>
      </c>
      <c r="I17510" s="35">
        <v>1179.603098821</v>
      </c>
      <c r="J17510" s="35">
        <f>H17510/(INDEX(Installed_Capacity!$H$6:$S$11,MATCH(Source_Data!B17510,Installed_Capacity!$G$6:$G$11,0),MATCH(Source_Data!C17510,Installed_Capacity!$H$5:$S$5,0)))</f>
        <v>0.59231698871184046</v>
      </c>
      <c r="K17510" s="36">
        <f>I17510/(INDEX(Installed_Capacity!$H$15:$S$20,MATCH(Source_Data!B17510,Installed_Capacity!$G$15:$G$20,0),MATCH(Source_Data!C17510,Installed_Capacity!$H$14:$S$14,0)))</f>
        <v>0.28923821357890894</v>
      </c>
      <c r="L17510" s="39">
        <v>819.06294485399997</v>
      </c>
      <c r="M17510" s="40">
        <v>1208.6013318959999</v>
      </c>
      <c r="N17510" s="40">
        <f>L17510/(INDEX(Installed_Capacity!$V$6:$AG$11,MATCH(Source_Data!B17510,Installed_Capacity!$U$6:$U$11,0),MATCH(Source_Data!C17510,Installed_Capacity!$V$5:$AG$5,0)))</f>
        <v>0.51812536838729262</v>
      </c>
      <c r="O17510" s="41">
        <f>M17510/(INDEX(Installed_Capacity!$V$15:$AG$20,MATCH(Source_Data!B17510,Installed_Capacity!$U$15:$U$20,0),MATCH(Source_Data!C17510,Installed_Capacity!$V$14:$AG$14,0)))</f>
        <v>0.4200572536418708</v>
      </c>
      <c r="P17510" s="37">
        <v>0</v>
      </c>
      <c r="Q17510" s="38">
        <f>P17510/(INDEX(Installed_Capacity!$AJ$15:$AU$20,MATCH(Source_Data!B17510,Installed_Capacity!$AI$15:$AI$20,0),MATCH(Source_Data!C17510,Installed_Capacity!$AJ$14:$AU$14,0)))</f>
        <v>0</v>
      </c>
      <c r="R17510" s="63">
        <v>1261.8492210889999</v>
      </c>
      <c r="S17510" s="42">
        <v>927.53734409599997</v>
      </c>
      <c r="T17510" s="42">
        <f>R17510/(INDEX(Installed_Capacity!$H$25:$S$30,MATCH(Source_Data!B17510,Installed_Capacity!$G$25:$G$30,0),MATCH(Source_Data!C17510,Installed_Capacity!$H$24:$S$24,0)))</f>
        <v>0.9159764961447443</v>
      </c>
      <c r="U17510" s="43">
        <f>S17510/(INDEX(Installed_Capacity!$H$33:$S$38,MATCH(Source_Data!B17510,Installed_Capacity!$G$33:$G$38,0),MATCH(Source_Data!C17510,Installed_Capacity!$H$32:$S$32,0)))</f>
        <v>0.24530367348182314</v>
      </c>
      <c r="V17510" s="21"/>
      <c r="W17510" s="2"/>
    </row>
    <row r="17511" spans="1:23" x14ac:dyDescent="0.25">
      <c r="A17511" s="17">
        <v>43465</v>
      </c>
      <c r="B17511" s="19">
        <v>2018</v>
      </c>
      <c r="C17511" s="19">
        <v>12</v>
      </c>
      <c r="D17511" s="19">
        <v>31</v>
      </c>
      <c r="E17511" s="19">
        <v>13</v>
      </c>
      <c r="F17511" s="69">
        <v>22458</v>
      </c>
      <c r="G17511" s="52">
        <f t="shared" si="273"/>
        <v>27681</v>
      </c>
      <c r="H17511" s="34">
        <v>1200.186077481</v>
      </c>
      <c r="I17511" s="35">
        <v>1302.770603084</v>
      </c>
      <c r="J17511" s="35">
        <f>H17511/(INDEX(Installed_Capacity!$H$6:$S$11,MATCH(Source_Data!B17511,Installed_Capacity!$G$6:$G$11,0),MATCH(Source_Data!C17511,Installed_Capacity!$H$5:$S$5,0)))</f>
        <v>0.73160665017616788</v>
      </c>
      <c r="K17511" s="36">
        <f>I17511/(INDEX(Installed_Capacity!$H$15:$S$20,MATCH(Source_Data!B17511,Installed_Capacity!$G$15:$G$20,0),MATCH(Source_Data!C17511,Installed_Capacity!$H$14:$S$14,0)))</f>
        <v>0.31943883694079167</v>
      </c>
      <c r="L17511" s="39">
        <v>824.90450684300004</v>
      </c>
      <c r="M17511" s="40">
        <v>1499.626214053</v>
      </c>
      <c r="N17511" s="40">
        <f>L17511/(INDEX(Installed_Capacity!$V$6:$AG$11,MATCH(Source_Data!B17511,Installed_Capacity!$U$6:$U$11,0),MATCH(Source_Data!C17511,Installed_Capacity!$V$5:$AG$5,0)))</f>
        <v>0.52182064171948739</v>
      </c>
      <c r="O17511" s="41">
        <f>M17511/(INDEX(Installed_Capacity!$V$15:$AG$20,MATCH(Source_Data!B17511,Installed_Capacity!$U$15:$U$20,0),MATCH(Source_Data!C17511,Installed_Capacity!$V$14:$AG$14,0)))</f>
        <v>0.52120484426097324</v>
      </c>
      <c r="P17511" s="37">
        <v>0</v>
      </c>
      <c r="Q17511" s="38">
        <f>P17511/(INDEX(Installed_Capacity!$AJ$15:$AU$20,MATCH(Source_Data!B17511,Installed_Capacity!$AI$15:$AI$20,0),MATCH(Source_Data!C17511,Installed_Capacity!$AJ$14:$AU$14,0)))</f>
        <v>0</v>
      </c>
      <c r="R17511" s="63">
        <v>1269.2368292430001</v>
      </c>
      <c r="S17511" s="42">
        <v>882.74621642299996</v>
      </c>
      <c r="T17511" s="42">
        <f>R17511/(INDEX(Installed_Capacity!$H$25:$S$30,MATCH(Source_Data!B17511,Installed_Capacity!$G$25:$G$30,0),MATCH(Source_Data!C17511,Installed_Capacity!$H$24:$S$24,0)))</f>
        <v>0.92133916176175956</v>
      </c>
      <c r="U17511" s="43">
        <f>S17511/(INDEX(Installed_Capacity!$H$33:$S$38,MATCH(Source_Data!B17511,Installed_Capacity!$G$33:$G$38,0),MATCH(Source_Data!C17511,Installed_Capacity!$H$32:$S$32,0)))</f>
        <v>0.2334578667037803</v>
      </c>
      <c r="V17511" s="21"/>
      <c r="W17511" s="2"/>
    </row>
    <row r="17512" spans="1:23" x14ac:dyDescent="0.25">
      <c r="A17512" s="17">
        <v>43465</v>
      </c>
      <c r="B17512" s="19">
        <v>2018</v>
      </c>
      <c r="C17512" s="19">
        <v>12</v>
      </c>
      <c r="D17512" s="19">
        <v>31</v>
      </c>
      <c r="E17512" s="19">
        <v>14</v>
      </c>
      <c r="F17512" s="69">
        <v>22202</v>
      </c>
      <c r="G17512" s="52">
        <f t="shared" si="273"/>
        <v>27681</v>
      </c>
      <c r="H17512" s="34">
        <v>1226.462451375</v>
      </c>
      <c r="I17512" s="35">
        <v>1271.853606355</v>
      </c>
      <c r="J17512" s="35">
        <f>H17512/(INDEX(Installed_Capacity!$H$6:$S$11,MATCH(Source_Data!B17512,Installed_Capacity!$G$6:$G$11,0),MATCH(Source_Data!C17512,Installed_Capacity!$H$5:$S$5,0)))</f>
        <v>0.74762414133363408</v>
      </c>
      <c r="K17512" s="36">
        <f>I17512/(INDEX(Installed_Capacity!$H$15:$S$20,MATCH(Source_Data!B17512,Installed_Capacity!$G$15:$G$20,0),MATCH(Source_Data!C17512,Installed_Capacity!$H$14:$S$14,0)))</f>
        <v>0.31185800156314747</v>
      </c>
      <c r="L17512" s="39">
        <v>874.07726496999999</v>
      </c>
      <c r="M17512" s="40">
        <v>1527.110922821</v>
      </c>
      <c r="N17512" s="40">
        <f>L17512/(INDEX(Installed_Capacity!$V$6:$AG$11,MATCH(Source_Data!B17512,Installed_Capacity!$U$6:$U$11,0),MATCH(Source_Data!C17512,Installed_Capacity!$V$5:$AG$5,0)))</f>
        <v>0.5529264969889045</v>
      </c>
      <c r="O17512" s="41">
        <f>M17512/(INDEX(Installed_Capacity!$V$15:$AG$20,MATCH(Source_Data!B17512,Installed_Capacity!$U$15:$U$20,0),MATCH(Source_Data!C17512,Installed_Capacity!$V$14:$AG$14,0)))</f>
        <v>0.53075733355380006</v>
      </c>
      <c r="P17512" s="37">
        <v>67.884043152999993</v>
      </c>
      <c r="Q17512" s="38">
        <f>P17512/(INDEX(Installed_Capacity!$AJ$15:$AU$20,MATCH(Source_Data!B17512,Installed_Capacity!$AI$15:$AI$20,0),MATCH(Source_Data!C17512,Installed_Capacity!$AJ$14:$AU$14,0)))</f>
        <v>7.4028400384950926E-2</v>
      </c>
      <c r="R17512" s="63">
        <v>1277.8881948400001</v>
      </c>
      <c r="S17512" s="42">
        <v>885.56608873799996</v>
      </c>
      <c r="T17512" s="42">
        <f>R17512/(INDEX(Installed_Capacity!$H$25:$S$30,MATCH(Source_Data!B17512,Installed_Capacity!$G$25:$G$30,0),MATCH(Source_Data!C17512,Installed_Capacity!$H$24:$S$24,0)))</f>
        <v>0.92761918905342622</v>
      </c>
      <c r="U17512" s="43">
        <f>S17512/(INDEX(Installed_Capacity!$H$33:$S$38,MATCH(Source_Data!B17512,Installed_Capacity!$G$33:$G$38,0),MATCH(Source_Data!C17512,Installed_Capacity!$H$32:$S$32,0)))</f>
        <v>0.23420363186571388</v>
      </c>
      <c r="V17512" s="21"/>
      <c r="W17512" s="2"/>
    </row>
    <row r="17513" spans="1:23" x14ac:dyDescent="0.25">
      <c r="A17513" s="17">
        <v>43465</v>
      </c>
      <c r="B17513" s="19">
        <v>2018</v>
      </c>
      <c r="C17513" s="19">
        <v>12</v>
      </c>
      <c r="D17513" s="19">
        <v>31</v>
      </c>
      <c r="E17513" s="19">
        <v>15</v>
      </c>
      <c r="F17513" s="69">
        <v>22532</v>
      </c>
      <c r="G17513" s="52">
        <f t="shared" si="273"/>
        <v>27681</v>
      </c>
      <c r="H17513" s="34">
        <v>1084.3418061479999</v>
      </c>
      <c r="I17513" s="35">
        <v>1095.7830040379999</v>
      </c>
      <c r="J17513" s="35">
        <f>H17513/(INDEX(Installed_Capacity!$H$6:$S$11,MATCH(Source_Data!B17513,Installed_Capacity!$G$6:$G$11,0),MATCH(Source_Data!C17513,Installed_Capacity!$H$5:$S$5,0)))</f>
        <v>0.6609905674851263</v>
      </c>
      <c r="K17513" s="36">
        <f>I17513/(INDEX(Installed_Capacity!$H$15:$S$20,MATCH(Source_Data!B17513,Installed_Capacity!$G$15:$G$20,0),MATCH(Source_Data!C17513,Installed_Capacity!$H$14:$S$14,0)))</f>
        <v>0.26868555946899575</v>
      </c>
      <c r="L17513" s="39">
        <v>902.646686305</v>
      </c>
      <c r="M17513" s="40">
        <v>1579.769354279</v>
      </c>
      <c r="N17513" s="40">
        <f>L17513/(INDEX(Installed_Capacity!$V$6:$AG$11,MATCH(Source_Data!B17513,Installed_Capacity!$U$6:$U$11,0),MATCH(Source_Data!C17513,Installed_Capacity!$V$5:$AG$5,0)))</f>
        <v>0.57099902981047812</v>
      </c>
      <c r="O17513" s="41">
        <f>M17513/(INDEX(Installed_Capacity!$V$15:$AG$20,MATCH(Source_Data!B17513,Installed_Capacity!$U$15:$U$20,0),MATCH(Source_Data!C17513,Installed_Capacity!$V$14:$AG$14,0)))</f>
        <v>0.54905911389739437</v>
      </c>
      <c r="P17513" s="37">
        <v>194.03065747400001</v>
      </c>
      <c r="Q17513" s="38">
        <f>P17513/(INDEX(Installed_Capacity!$AJ$15:$AU$20,MATCH(Source_Data!B17513,Installed_Capacity!$AI$15:$AI$20,0),MATCH(Source_Data!C17513,Installed_Capacity!$AJ$14:$AU$14,0)))</f>
        <v>0.21159286529334789</v>
      </c>
      <c r="R17513" s="63">
        <v>1273.8993599989999</v>
      </c>
      <c r="S17513" s="42">
        <v>1037.7082180509999</v>
      </c>
      <c r="T17513" s="42">
        <f>R17513/(INDEX(Installed_Capacity!$H$25:$S$30,MATCH(Source_Data!B17513,Installed_Capacity!$G$25:$G$30,0),MATCH(Source_Data!C17513,Installed_Capacity!$H$24:$S$24,0)))</f>
        <v>0.9247236933790649</v>
      </c>
      <c r="U17513" s="43">
        <f>S17513/(INDEX(Installed_Capacity!$H$33:$S$38,MATCH(Source_Data!B17513,Installed_Capacity!$G$33:$G$38,0),MATCH(Source_Data!C17513,Installed_Capacity!$H$32:$S$32,0)))</f>
        <v>0.27444031176801947</v>
      </c>
      <c r="V17513" s="21"/>
      <c r="W17513" s="2"/>
    </row>
    <row r="17514" spans="1:23" x14ac:dyDescent="0.25">
      <c r="A17514" s="17">
        <v>43465</v>
      </c>
      <c r="B17514" s="19">
        <v>2018</v>
      </c>
      <c r="C17514" s="19">
        <v>12</v>
      </c>
      <c r="D17514" s="19">
        <v>31</v>
      </c>
      <c r="E17514" s="19">
        <v>16</v>
      </c>
      <c r="F17514" s="69">
        <v>23238</v>
      </c>
      <c r="G17514" s="52">
        <f t="shared" si="273"/>
        <v>27681</v>
      </c>
      <c r="H17514" s="34">
        <v>636.49404167499995</v>
      </c>
      <c r="I17514" s="35">
        <v>612.90508730199997</v>
      </c>
      <c r="J17514" s="35">
        <f>H17514/(INDEX(Installed_Capacity!$H$6:$S$11,MATCH(Source_Data!B17514,Installed_Capacity!$G$6:$G$11,0),MATCH(Source_Data!C17514,Installed_Capacity!$H$5:$S$5,0)))</f>
        <v>0.3879925641732907</v>
      </c>
      <c r="K17514" s="36">
        <f>I17514/(INDEX(Installed_Capacity!$H$15:$S$20,MATCH(Source_Data!B17514,Installed_Capacity!$G$15:$G$20,0),MATCH(Source_Data!C17514,Installed_Capacity!$H$14:$S$14,0)))</f>
        <v>0.15028408514850514</v>
      </c>
      <c r="L17514" s="39">
        <v>627.03593499500005</v>
      </c>
      <c r="M17514" s="40">
        <v>999.531614859</v>
      </c>
      <c r="N17514" s="40">
        <f>L17514/(INDEX(Installed_Capacity!$V$6:$AG$11,MATCH(Source_Data!B17514,Installed_Capacity!$U$6:$U$11,0),MATCH(Source_Data!C17514,Installed_Capacity!$V$5:$AG$5,0)))</f>
        <v>0.39665232916777371</v>
      </c>
      <c r="O17514" s="41">
        <f>M17514/(INDEX(Installed_Capacity!$V$15:$AG$20,MATCH(Source_Data!B17514,Installed_Capacity!$U$15:$U$20,0),MATCH(Source_Data!C17514,Installed_Capacity!$V$14:$AG$14,0)))</f>
        <v>0.34739371369650673</v>
      </c>
      <c r="P17514" s="37">
        <v>183.293220222</v>
      </c>
      <c r="Q17514" s="38">
        <f>P17514/(INDEX(Installed_Capacity!$AJ$15:$AU$20,MATCH(Source_Data!B17514,Installed_Capacity!$AI$15:$AI$20,0),MATCH(Source_Data!C17514,Installed_Capacity!$AJ$14:$AU$14,0)))</f>
        <v>0.19988355531297711</v>
      </c>
      <c r="R17514" s="63">
        <v>1257.1359154270001</v>
      </c>
      <c r="S17514" s="42">
        <v>852.65935801499995</v>
      </c>
      <c r="T17514" s="42">
        <f>R17514/(INDEX(Installed_Capacity!$H$25:$S$30,MATCH(Source_Data!B17514,Installed_Capacity!$G$25:$G$30,0),MATCH(Source_Data!C17514,Installed_Capacity!$H$24:$S$24,0)))</f>
        <v>0.91255510701727638</v>
      </c>
      <c r="U17514" s="43">
        <f>S17514/(INDEX(Installed_Capacity!$H$33:$S$38,MATCH(Source_Data!B17514,Installed_Capacity!$G$33:$G$38,0),MATCH(Source_Data!C17514,Installed_Capacity!$H$32:$S$32,0)))</f>
        <v>0.22550086428442973</v>
      </c>
      <c r="V17514" s="21"/>
      <c r="W17514" s="2"/>
    </row>
    <row r="17515" spans="1:23" x14ac:dyDescent="0.25">
      <c r="A17515" s="17">
        <v>43465</v>
      </c>
      <c r="B17515" s="19">
        <v>2018</v>
      </c>
      <c r="C17515" s="19">
        <v>12</v>
      </c>
      <c r="D17515" s="19">
        <v>31</v>
      </c>
      <c r="E17515" s="19">
        <v>17</v>
      </c>
      <c r="F17515" s="69">
        <v>24993</v>
      </c>
      <c r="G17515" s="52">
        <f t="shared" si="273"/>
        <v>27681</v>
      </c>
      <c r="H17515" s="34">
        <v>111.055892074</v>
      </c>
      <c r="I17515" s="35">
        <v>70.992993986000002</v>
      </c>
      <c r="J17515" s="35">
        <f>H17515/(INDEX(Installed_Capacity!$H$6:$S$11,MATCH(Source_Data!B17515,Installed_Capacity!$G$6:$G$11,0),MATCH(Source_Data!C17515,Installed_Capacity!$H$5:$S$5,0)))</f>
        <v>6.7697193549448934E-2</v>
      </c>
      <c r="K17515" s="36">
        <f>I17515/(INDEX(Installed_Capacity!$H$15:$S$20,MATCH(Source_Data!B17515,Installed_Capacity!$G$15:$G$20,0),MATCH(Source_Data!C17515,Installed_Capacity!$H$14:$S$14,0)))</f>
        <v>1.7407454064551249E-2</v>
      </c>
      <c r="L17515" s="39">
        <v>85.433069614999994</v>
      </c>
      <c r="M17515" s="40">
        <v>126.55453628799999</v>
      </c>
      <c r="N17515" s="40">
        <f>L17515/(INDEX(Installed_Capacity!$V$6:$AG$11,MATCH(Source_Data!B17515,Installed_Capacity!$U$6:$U$11,0),MATCH(Source_Data!C17515,Installed_Capacity!$V$5:$AG$5,0)))</f>
        <v>5.4043515147202084E-2</v>
      </c>
      <c r="O17515" s="41">
        <f>M17515/(INDEX(Installed_Capacity!$V$15:$AG$20,MATCH(Source_Data!B17515,Installed_Capacity!$U$15:$U$20,0),MATCH(Source_Data!C17515,Installed_Capacity!$V$14:$AG$14,0)))</f>
        <v>4.3984852197425997E-2</v>
      </c>
      <c r="P17515" s="37">
        <v>32.135294823000002</v>
      </c>
      <c r="Q17515" s="38">
        <f>P17515/(INDEX(Installed_Capacity!$AJ$15:$AU$20,MATCH(Source_Data!B17515,Installed_Capacity!$AI$15:$AI$20,0),MATCH(Source_Data!C17515,Installed_Capacity!$AJ$14:$AU$14,0)))</f>
        <v>3.5043942009814616E-2</v>
      </c>
      <c r="R17515" s="63">
        <v>1234.750971269</v>
      </c>
      <c r="S17515" s="42">
        <v>735.62888894499997</v>
      </c>
      <c r="T17515" s="42">
        <f>R17515/(INDEX(Installed_Capacity!$H$25:$S$30,MATCH(Source_Data!B17515,Installed_Capacity!$G$25:$G$30,0),MATCH(Source_Data!C17515,Installed_Capacity!$H$24:$S$24,0)))</f>
        <v>0.89630587345310675</v>
      </c>
      <c r="U17515" s="43">
        <f>S17515/(INDEX(Installed_Capacity!$H$33:$S$38,MATCH(Source_Data!B17515,Installed_Capacity!$G$33:$G$38,0),MATCH(Source_Data!C17515,Installed_Capacity!$H$32:$S$32,0)))</f>
        <v>0.19455008461512016</v>
      </c>
      <c r="V17515" s="21"/>
      <c r="W17515" s="2"/>
    </row>
    <row r="17516" spans="1:23" x14ac:dyDescent="0.25">
      <c r="A17516" s="17">
        <v>43465</v>
      </c>
      <c r="B17516" s="19">
        <v>2018</v>
      </c>
      <c r="C17516" s="19">
        <v>12</v>
      </c>
      <c r="D17516" s="19">
        <v>31</v>
      </c>
      <c r="E17516" s="19">
        <v>18</v>
      </c>
      <c r="F17516" s="69">
        <v>27681</v>
      </c>
      <c r="G17516" s="52">
        <f t="shared" si="273"/>
        <v>27681</v>
      </c>
      <c r="H17516" s="34">
        <v>4.4734999999999998E-5</v>
      </c>
      <c r="I17516" s="35">
        <v>0.117357816</v>
      </c>
      <c r="J17516" s="35">
        <f>H17516/(INDEX(Installed_Capacity!$H$6:$S$11,MATCH(Source_Data!B17516,Installed_Capacity!$G$6:$G$11,0),MATCH(Source_Data!C17516,Installed_Capacity!$H$5:$S$5,0)))</f>
        <v>2.7269457719691795E-8</v>
      </c>
      <c r="K17516" s="36">
        <f>I17516/(INDEX(Installed_Capacity!$H$15:$S$20,MATCH(Source_Data!B17516,Installed_Capacity!$G$15:$G$20,0),MATCH(Source_Data!C17516,Installed_Capacity!$H$14:$S$14,0)))</f>
        <v>2.8776090096142766E-5</v>
      </c>
      <c r="L17516" s="39">
        <v>1.1883E-4</v>
      </c>
      <c r="M17516" s="40">
        <v>0</v>
      </c>
      <c r="N17516" s="40">
        <f>L17516/(INDEX(Installed_Capacity!$V$6:$AG$11,MATCH(Source_Data!B17516,Installed_Capacity!$U$6:$U$11,0),MATCH(Source_Data!C17516,Installed_Capacity!$V$5:$AG$5,0)))</f>
        <v>7.5169848559608313E-8</v>
      </c>
      <c r="O17516" s="41">
        <f>M17516/(INDEX(Installed_Capacity!$V$15:$AG$20,MATCH(Source_Data!B17516,Installed_Capacity!$U$15:$U$20,0),MATCH(Source_Data!C17516,Installed_Capacity!$V$14:$AG$14,0)))</f>
        <v>0</v>
      </c>
      <c r="P17516" s="37">
        <v>0</v>
      </c>
      <c r="Q17516" s="38">
        <f>P17516/(INDEX(Installed_Capacity!$AJ$15:$AU$20,MATCH(Source_Data!B17516,Installed_Capacity!$AI$15:$AI$20,0),MATCH(Source_Data!C17516,Installed_Capacity!$AJ$14:$AU$14,0)))</f>
        <v>0</v>
      </c>
      <c r="R17516" s="63">
        <v>1228.7559777389999</v>
      </c>
      <c r="S17516" s="42">
        <v>629.639282611</v>
      </c>
      <c r="T17516" s="42">
        <f>R17516/(INDEX(Installed_Capacity!$H$25:$S$30,MATCH(Source_Data!B17516,Installed_Capacity!$G$25:$G$30,0),MATCH(Source_Data!C17516,Installed_Capacity!$H$24:$S$24,0)))</f>
        <v>0.89195410695339705</v>
      </c>
      <c r="U17516" s="43">
        <f>S17516/(INDEX(Installed_Capacity!$H$33:$S$38,MATCH(Source_Data!B17516,Installed_Capacity!$G$33:$G$38,0),MATCH(Source_Data!C17516,Installed_Capacity!$H$32:$S$32,0)))</f>
        <v>0.16651925658418801</v>
      </c>
      <c r="V17516" s="21"/>
      <c r="W17516" s="2"/>
    </row>
    <row r="17517" spans="1:23" x14ac:dyDescent="0.25">
      <c r="A17517" s="17">
        <v>43465</v>
      </c>
      <c r="B17517" s="19">
        <v>2018</v>
      </c>
      <c r="C17517" s="19">
        <v>12</v>
      </c>
      <c r="D17517" s="19">
        <v>31</v>
      </c>
      <c r="E17517" s="19">
        <v>19</v>
      </c>
      <c r="F17517" s="69">
        <v>27661</v>
      </c>
      <c r="G17517" s="52">
        <f t="shared" si="273"/>
        <v>27681</v>
      </c>
      <c r="H17517" s="34">
        <v>0</v>
      </c>
      <c r="I17517" s="35">
        <v>3.6360867999999998E-2</v>
      </c>
      <c r="J17517" s="35">
        <f>H17517/(INDEX(Installed_Capacity!$H$6:$S$11,MATCH(Source_Data!B17517,Installed_Capacity!$G$6:$G$11,0),MATCH(Source_Data!C17517,Installed_Capacity!$H$5:$S$5,0)))</f>
        <v>0</v>
      </c>
      <c r="K17517" s="36">
        <f>I17517/(INDEX(Installed_Capacity!$H$15:$S$20,MATCH(Source_Data!B17517,Installed_Capacity!$G$15:$G$20,0),MATCH(Source_Data!C17517,Installed_Capacity!$H$14:$S$14,0)))</f>
        <v>8.9156704615392147E-6</v>
      </c>
      <c r="L17517" s="39">
        <v>0</v>
      </c>
      <c r="M17517" s="40">
        <v>0</v>
      </c>
      <c r="N17517" s="40">
        <f>L17517/(INDEX(Installed_Capacity!$V$6:$AG$11,MATCH(Source_Data!B17517,Installed_Capacity!$U$6:$U$11,0),MATCH(Source_Data!C17517,Installed_Capacity!$V$5:$AG$5,0)))</f>
        <v>0</v>
      </c>
      <c r="O17517" s="41">
        <f>M17517/(INDEX(Installed_Capacity!$V$15:$AG$20,MATCH(Source_Data!B17517,Installed_Capacity!$U$15:$U$20,0),MATCH(Source_Data!C17517,Installed_Capacity!$V$14:$AG$14,0)))</f>
        <v>0</v>
      </c>
      <c r="P17517" s="37">
        <v>0</v>
      </c>
      <c r="Q17517" s="38">
        <f>P17517/(INDEX(Installed_Capacity!$AJ$15:$AU$20,MATCH(Source_Data!B17517,Installed_Capacity!$AI$15:$AI$20,0),MATCH(Source_Data!C17517,Installed_Capacity!$AJ$14:$AU$14,0)))</f>
        <v>0</v>
      </c>
      <c r="R17517" s="63">
        <v>1236.629543839</v>
      </c>
      <c r="S17517" s="42">
        <v>616.75996372400004</v>
      </c>
      <c r="T17517" s="42">
        <f>R17517/(INDEX(Installed_Capacity!$H$25:$S$30,MATCH(Source_Data!B17517,Installed_Capacity!$G$25:$G$30,0),MATCH(Source_Data!C17517,Installed_Capacity!$H$24:$S$24,0)))</f>
        <v>0.89766952949985479</v>
      </c>
      <c r="U17517" s="43">
        <f>S17517/(INDEX(Installed_Capacity!$H$33:$S$38,MATCH(Source_Data!B17517,Installed_Capacity!$G$33:$G$38,0),MATCH(Source_Data!C17517,Installed_Capacity!$H$32:$S$32,0)))</f>
        <v>0.16311309266525267</v>
      </c>
      <c r="V17517" s="21"/>
      <c r="W17517" s="2"/>
    </row>
    <row r="17518" spans="1:23" x14ac:dyDescent="0.25">
      <c r="A17518" s="17">
        <v>43465</v>
      </c>
      <c r="B17518" s="19">
        <v>2018</v>
      </c>
      <c r="C17518" s="19">
        <v>12</v>
      </c>
      <c r="D17518" s="19">
        <v>31</v>
      </c>
      <c r="E17518" s="19">
        <v>20</v>
      </c>
      <c r="F17518" s="69">
        <v>26837</v>
      </c>
      <c r="G17518" s="52">
        <f t="shared" si="273"/>
        <v>27681</v>
      </c>
      <c r="H17518" s="34">
        <v>0</v>
      </c>
      <c r="I17518" s="35">
        <v>3.2524127999999999E-2</v>
      </c>
      <c r="J17518" s="35">
        <f>H17518/(INDEX(Installed_Capacity!$H$6:$S$11,MATCH(Source_Data!B17518,Installed_Capacity!$G$6:$G$11,0),MATCH(Source_Data!C17518,Installed_Capacity!$H$5:$S$5,0)))</f>
        <v>0</v>
      </c>
      <c r="K17518" s="36">
        <f>I17518/(INDEX(Installed_Capacity!$H$15:$S$20,MATCH(Source_Data!B17518,Installed_Capacity!$G$15:$G$20,0),MATCH(Source_Data!C17518,Installed_Capacity!$H$14:$S$14,0)))</f>
        <v>7.9749033300558327E-6</v>
      </c>
      <c r="L17518" s="39">
        <v>0</v>
      </c>
      <c r="M17518" s="40">
        <v>0</v>
      </c>
      <c r="N17518" s="40">
        <f>L17518/(INDEX(Installed_Capacity!$V$6:$AG$11,MATCH(Source_Data!B17518,Installed_Capacity!$U$6:$U$11,0),MATCH(Source_Data!C17518,Installed_Capacity!$V$5:$AG$5,0)))</f>
        <v>0</v>
      </c>
      <c r="O17518" s="41">
        <f>M17518/(INDEX(Installed_Capacity!$V$15:$AG$20,MATCH(Source_Data!B17518,Installed_Capacity!$U$15:$U$20,0),MATCH(Source_Data!C17518,Installed_Capacity!$V$14:$AG$14,0)))</f>
        <v>0</v>
      </c>
      <c r="P17518" s="37">
        <v>0</v>
      </c>
      <c r="Q17518" s="38">
        <f>P17518/(INDEX(Installed_Capacity!$AJ$15:$AU$20,MATCH(Source_Data!B17518,Installed_Capacity!$AI$15:$AI$20,0),MATCH(Source_Data!C17518,Installed_Capacity!$AJ$14:$AU$14,0)))</f>
        <v>0</v>
      </c>
      <c r="R17518" s="63">
        <v>1234.3011863500001</v>
      </c>
      <c r="S17518" s="42">
        <v>565.96533917299996</v>
      </c>
      <c r="T17518" s="42">
        <f>R17518/(INDEX(Installed_Capacity!$H$25:$S$30,MATCH(Source_Data!B17518,Installed_Capacity!$G$25:$G$30,0),MATCH(Source_Data!C17518,Installed_Capacity!$H$24:$S$24,0)))</f>
        <v>0.8959793745281649</v>
      </c>
      <c r="U17518" s="43">
        <f>S17518/(INDEX(Installed_Capacity!$H$33:$S$38,MATCH(Source_Data!B17518,Installed_Capacity!$G$33:$G$38,0),MATCH(Source_Data!C17518,Installed_Capacity!$H$32:$S$32,0)))</f>
        <v>0.14967955484081688</v>
      </c>
      <c r="V17518" s="21"/>
      <c r="W17518" s="2"/>
    </row>
    <row r="17519" spans="1:23" x14ac:dyDescent="0.25">
      <c r="A17519" s="17">
        <v>43465</v>
      </c>
      <c r="B17519" s="19">
        <v>2018</v>
      </c>
      <c r="C17519" s="19">
        <v>12</v>
      </c>
      <c r="D17519" s="19">
        <v>31</v>
      </c>
      <c r="E17519" s="19">
        <v>21</v>
      </c>
      <c r="F17519" s="69">
        <v>25930</v>
      </c>
      <c r="G17519" s="52">
        <f t="shared" si="273"/>
        <v>27681</v>
      </c>
      <c r="H17519" s="34">
        <v>0</v>
      </c>
      <c r="I17519" s="35">
        <v>2.6798243999999999E-2</v>
      </c>
      <c r="J17519" s="35">
        <f>H17519/(INDEX(Installed_Capacity!$H$6:$S$11,MATCH(Source_Data!B17519,Installed_Capacity!$G$6:$G$11,0),MATCH(Source_Data!C17519,Installed_Capacity!$H$5:$S$5,0)))</f>
        <v>0</v>
      </c>
      <c r="K17519" s="36">
        <f>I17519/(INDEX(Installed_Capacity!$H$15:$S$20,MATCH(Source_Data!B17519,Installed_Capacity!$G$15:$G$20,0),MATCH(Source_Data!C17519,Installed_Capacity!$H$14:$S$14,0)))</f>
        <v>6.5709188364788355E-6</v>
      </c>
      <c r="L17519" s="39">
        <v>0</v>
      </c>
      <c r="M17519" s="40">
        <v>0</v>
      </c>
      <c r="N17519" s="40">
        <f>L17519/(INDEX(Installed_Capacity!$V$6:$AG$11,MATCH(Source_Data!B17519,Installed_Capacity!$U$6:$U$11,0),MATCH(Source_Data!C17519,Installed_Capacity!$V$5:$AG$5,0)))</f>
        <v>0</v>
      </c>
      <c r="O17519" s="41">
        <f>M17519/(INDEX(Installed_Capacity!$V$15:$AG$20,MATCH(Source_Data!B17519,Installed_Capacity!$U$15:$U$20,0),MATCH(Source_Data!C17519,Installed_Capacity!$V$14:$AG$14,0)))</f>
        <v>0</v>
      </c>
      <c r="P17519" s="37">
        <v>0</v>
      </c>
      <c r="Q17519" s="38">
        <f>P17519/(INDEX(Installed_Capacity!$AJ$15:$AU$20,MATCH(Source_Data!B17519,Installed_Capacity!$AI$15:$AI$20,0),MATCH(Source_Data!C17519,Installed_Capacity!$AJ$14:$AU$14,0)))</f>
        <v>0</v>
      </c>
      <c r="R17519" s="63">
        <v>1192.048018637</v>
      </c>
      <c r="S17519" s="42">
        <v>1034.683298361</v>
      </c>
      <c r="T17519" s="42">
        <f>R17519/(INDEX(Installed_Capacity!$H$25:$S$30,MATCH(Source_Data!B17519,Installed_Capacity!$G$25:$G$30,0),MATCH(Source_Data!C17519,Installed_Capacity!$H$24:$S$24,0)))</f>
        <v>0.86530779517784551</v>
      </c>
      <c r="U17519" s="43">
        <f>S17519/(INDEX(Installed_Capacity!$H$33:$S$38,MATCH(Source_Data!B17519,Installed_Capacity!$G$33:$G$38,0),MATCH(Source_Data!C17519,Installed_Capacity!$H$32:$S$32,0)))</f>
        <v>0.27364031819722945</v>
      </c>
      <c r="V17519" s="21"/>
      <c r="W17519" s="2"/>
    </row>
    <row r="17520" spans="1:23" x14ac:dyDescent="0.25">
      <c r="A17520" s="17">
        <v>43465</v>
      </c>
      <c r="B17520" s="19">
        <v>2018</v>
      </c>
      <c r="C17520" s="19">
        <v>12</v>
      </c>
      <c r="D17520" s="19">
        <v>31</v>
      </c>
      <c r="E17520" s="19">
        <v>22</v>
      </c>
      <c r="F17520" s="69">
        <v>24964</v>
      </c>
      <c r="G17520" s="52">
        <f t="shared" si="273"/>
        <v>27681</v>
      </c>
      <c r="H17520" s="34">
        <v>0</v>
      </c>
      <c r="I17520" s="35">
        <v>2.2056823999999999E-2</v>
      </c>
      <c r="J17520" s="35">
        <f>H17520/(INDEX(Installed_Capacity!$H$6:$S$11,MATCH(Source_Data!B17520,Installed_Capacity!$G$6:$G$11,0),MATCH(Source_Data!C17520,Installed_Capacity!$H$5:$S$5,0)))</f>
        <v>0</v>
      </c>
      <c r="K17520" s="36">
        <f>I17520/(INDEX(Installed_Capacity!$H$15:$S$20,MATCH(Source_Data!B17520,Installed_Capacity!$G$15:$G$20,0),MATCH(Source_Data!C17520,Installed_Capacity!$H$14:$S$14,0)))</f>
        <v>5.4083245265808628E-6</v>
      </c>
      <c r="L17520" s="39">
        <v>0</v>
      </c>
      <c r="M17520" s="40">
        <v>0</v>
      </c>
      <c r="N17520" s="40">
        <f>L17520/(INDEX(Installed_Capacity!$V$6:$AG$11,MATCH(Source_Data!B17520,Installed_Capacity!$U$6:$U$11,0),MATCH(Source_Data!C17520,Installed_Capacity!$V$5:$AG$5,0)))</f>
        <v>0</v>
      </c>
      <c r="O17520" s="41">
        <f>M17520/(INDEX(Installed_Capacity!$V$15:$AG$20,MATCH(Source_Data!B17520,Installed_Capacity!$U$15:$U$20,0),MATCH(Source_Data!C17520,Installed_Capacity!$V$14:$AG$14,0)))</f>
        <v>0</v>
      </c>
      <c r="P17520" s="37">
        <v>0</v>
      </c>
      <c r="Q17520" s="38">
        <f>P17520/(INDEX(Installed_Capacity!$AJ$15:$AU$20,MATCH(Source_Data!B17520,Installed_Capacity!$AI$15:$AI$20,0),MATCH(Source_Data!C17520,Installed_Capacity!$AJ$14:$AU$14,0)))</f>
        <v>0</v>
      </c>
      <c r="R17520" s="63">
        <v>1178.74012483</v>
      </c>
      <c r="S17520" s="42">
        <v>1388.5393766459999</v>
      </c>
      <c r="T17520" s="42">
        <f>R17520/(INDEX(Installed_Capacity!$H$25:$S$30,MATCH(Source_Data!B17520,Installed_Capacity!$G$25:$G$30,0),MATCH(Source_Data!C17520,Installed_Capacity!$H$24:$S$24,0)))</f>
        <v>0.85564759351771191</v>
      </c>
      <c r="U17520" s="43">
        <f>S17520/(INDEX(Installed_Capacity!$H$33:$S$38,MATCH(Source_Data!B17520,Installed_Capacity!$G$33:$G$38,0),MATCH(Source_Data!C17520,Installed_Capacity!$H$32:$S$32,0)))</f>
        <v>0.36722382342178894</v>
      </c>
      <c r="V17520" s="21"/>
      <c r="W17520" s="2"/>
    </row>
    <row r="17521" spans="1:23" x14ac:dyDescent="0.25">
      <c r="A17521" s="17">
        <v>43465</v>
      </c>
      <c r="B17521" s="19">
        <v>2018</v>
      </c>
      <c r="C17521" s="19">
        <v>12</v>
      </c>
      <c r="D17521" s="19">
        <v>31</v>
      </c>
      <c r="E17521" s="19">
        <v>23</v>
      </c>
      <c r="F17521" s="69">
        <v>23833</v>
      </c>
      <c r="G17521" s="52">
        <f t="shared" si="273"/>
        <v>27681</v>
      </c>
      <c r="H17521" s="34">
        <v>0</v>
      </c>
      <c r="I17521" s="35">
        <v>1.6179866000000001E-2</v>
      </c>
      <c r="J17521" s="35">
        <f>H17521/(INDEX(Installed_Capacity!$H$6:$S$11,MATCH(Source_Data!B17521,Installed_Capacity!$G$6:$G$11,0),MATCH(Source_Data!C17521,Installed_Capacity!$H$5:$S$5,0)))</f>
        <v>0</v>
      </c>
      <c r="K17521" s="36">
        <f>I17521/(INDEX(Installed_Capacity!$H$15:$S$20,MATCH(Source_Data!B17521,Installed_Capacity!$G$15:$G$20,0),MATCH(Source_Data!C17521,Installed_Capacity!$H$14:$S$14,0)))</f>
        <v>3.9672967479176427E-6</v>
      </c>
      <c r="L17521" s="39">
        <v>0</v>
      </c>
      <c r="M17521" s="40">
        <v>0</v>
      </c>
      <c r="N17521" s="40">
        <f>L17521/(INDEX(Installed_Capacity!$V$6:$AG$11,MATCH(Source_Data!B17521,Installed_Capacity!$U$6:$U$11,0),MATCH(Source_Data!C17521,Installed_Capacity!$V$5:$AG$5,0)))</f>
        <v>0</v>
      </c>
      <c r="O17521" s="41">
        <f>M17521/(INDEX(Installed_Capacity!$V$15:$AG$20,MATCH(Source_Data!B17521,Installed_Capacity!$U$15:$U$20,0),MATCH(Source_Data!C17521,Installed_Capacity!$V$14:$AG$14,0)))</f>
        <v>0</v>
      </c>
      <c r="P17521" s="37">
        <v>0</v>
      </c>
      <c r="Q17521" s="38">
        <f>P17521/(INDEX(Installed_Capacity!$AJ$15:$AU$20,MATCH(Source_Data!B17521,Installed_Capacity!$AI$15:$AI$20,0),MATCH(Source_Data!C17521,Installed_Capacity!$AJ$14:$AU$14,0)))</f>
        <v>0</v>
      </c>
      <c r="R17521" s="63">
        <v>1151.7746303910001</v>
      </c>
      <c r="S17521" s="42">
        <v>1056.78373319</v>
      </c>
      <c r="T17521" s="42">
        <f>R17521/(INDEX(Installed_Capacity!$H$25:$S$30,MATCH(Source_Data!B17521,Installed_Capacity!$G$25:$G$30,0),MATCH(Source_Data!C17521,Installed_Capacity!$H$24:$S$24,0)))</f>
        <v>0.83607333797256089</v>
      </c>
      <c r="U17521" s="43">
        <f>S17521/(INDEX(Installed_Capacity!$H$33:$S$38,MATCH(Source_Data!B17521,Installed_Capacity!$G$33:$G$38,0),MATCH(Source_Data!C17521,Installed_Capacity!$H$32:$S$32,0)))</f>
        <v>0.27948516949470803</v>
      </c>
      <c r="V17521" s="21"/>
      <c r="W17521" s="2"/>
    </row>
    <row r="17522" spans="1:23" x14ac:dyDescent="0.25">
      <c r="A17522" s="17">
        <v>43465</v>
      </c>
      <c r="B17522" s="19">
        <v>2018</v>
      </c>
      <c r="C17522" s="19">
        <v>12</v>
      </c>
      <c r="D17522" s="19">
        <v>31</v>
      </c>
      <c r="E17522" s="19">
        <v>24</v>
      </c>
      <c r="F17522" s="69">
        <v>22791</v>
      </c>
      <c r="G17522" s="52">
        <f t="shared" si="273"/>
        <v>27681</v>
      </c>
      <c r="H17522" s="34">
        <v>0</v>
      </c>
      <c r="I17522" s="35">
        <v>1.8733381E-2</v>
      </c>
      <c r="J17522" s="35">
        <f>H17522/(INDEX(Installed_Capacity!$H$6:$S$11,MATCH(Source_Data!B17522,Installed_Capacity!$G$6:$G$11,0),MATCH(Source_Data!C17522,Installed_Capacity!$H$5:$S$5,0)))</f>
        <v>0</v>
      </c>
      <c r="K17522" s="36">
        <f>I17522/(INDEX(Installed_Capacity!$H$15:$S$20,MATCH(Source_Data!B17522,Installed_Capacity!$G$15:$G$20,0),MATCH(Source_Data!C17522,Installed_Capacity!$H$14:$S$14,0)))</f>
        <v>4.5934176166108025E-6</v>
      </c>
      <c r="L17522" s="39">
        <v>0</v>
      </c>
      <c r="M17522" s="40">
        <v>0</v>
      </c>
      <c r="N17522" s="40">
        <f>L17522/(INDEX(Installed_Capacity!$V$6:$AG$11,MATCH(Source_Data!B17522,Installed_Capacity!$U$6:$U$11,0),MATCH(Source_Data!C17522,Installed_Capacity!$V$5:$AG$5,0)))</f>
        <v>0</v>
      </c>
      <c r="O17522" s="41">
        <f>M17522/(INDEX(Installed_Capacity!$V$15:$AG$20,MATCH(Source_Data!B17522,Installed_Capacity!$U$15:$U$20,0),MATCH(Source_Data!C17522,Installed_Capacity!$V$14:$AG$14,0)))</f>
        <v>0</v>
      </c>
      <c r="P17522" s="37">
        <v>0</v>
      </c>
      <c r="Q17522" s="38">
        <f>P17522/(INDEX(Installed_Capacity!$AJ$15:$AU$20,MATCH(Source_Data!B17522,Installed_Capacity!$AI$15:$AI$20,0),MATCH(Source_Data!C17522,Installed_Capacity!$AJ$14:$AU$14,0)))</f>
        <v>0</v>
      </c>
      <c r="R17522" s="63">
        <v>1164.0886859919999</v>
      </c>
      <c r="S17522" s="42">
        <v>939.51246157200001</v>
      </c>
      <c r="T17522" s="42">
        <f>R17522/(INDEX(Installed_Capacity!$H$25:$S$30,MATCH(Source_Data!B17522,Installed_Capacity!$G$25:$G$30,0),MATCH(Source_Data!C17522,Installed_Capacity!$H$24:$S$24,0)))</f>
        <v>0.84501211236353058</v>
      </c>
      <c r="U17522" s="43">
        <f>S17522/(INDEX(Installed_Capacity!$H$33:$S$38,MATCH(Source_Data!B17522,Installed_Capacity!$G$33:$G$38,0),MATCH(Source_Data!C17522,Installed_Capacity!$H$32:$S$32,0)))</f>
        <v>0.24847070532796642</v>
      </c>
      <c r="V17522" s="21"/>
      <c r="W17522" s="2"/>
    </row>
    <row r="17523" spans="1:23" x14ac:dyDescent="0.25">
      <c r="A17523" s="17">
        <v>43466</v>
      </c>
      <c r="B17523" s="19">
        <v>2019</v>
      </c>
      <c r="C17523" s="19">
        <v>1</v>
      </c>
      <c r="D17523" s="19">
        <v>1</v>
      </c>
      <c r="E17523" s="19">
        <v>1</v>
      </c>
      <c r="F17523" s="69">
        <v>21863.8</v>
      </c>
      <c r="G17523" s="52">
        <f t="shared" si="273"/>
        <v>26925.87</v>
      </c>
      <c r="H17523" s="34">
        <v>0</v>
      </c>
      <c r="I17523" s="35">
        <v>1.6041445000000001E-2</v>
      </c>
      <c r="J17523" s="35">
        <f>H17523/(INDEX(Installed_Capacity!$H$6:$S$11,MATCH(Source_Data!B17523,Installed_Capacity!$G$6:$G$11,0),MATCH(Source_Data!C17523,Installed_Capacity!$H$5:$S$5,0)))</f>
        <v>0</v>
      </c>
      <c r="K17523" s="36">
        <f>I17523/(INDEX(Installed_Capacity!$H$15:$S$20,MATCH(Source_Data!B17523,Installed_Capacity!$G$15:$G$20,0),MATCH(Source_Data!C17523,Installed_Capacity!$H$14:$S$14,0)))</f>
        <v>3.9333559734301714E-6</v>
      </c>
      <c r="L17523" s="39">
        <v>0</v>
      </c>
      <c r="M17523" s="40">
        <v>0</v>
      </c>
      <c r="N17523" s="40">
        <f>L17523/(INDEX(Installed_Capacity!$V$6:$AG$11,MATCH(Source_Data!B17523,Installed_Capacity!$U$6:$U$11,0),MATCH(Source_Data!C17523,Installed_Capacity!$V$5:$AG$5,0)))</f>
        <v>0</v>
      </c>
      <c r="O17523" s="41">
        <f>M17523/(INDEX(Installed_Capacity!$V$15:$AG$20,MATCH(Source_Data!B17523,Installed_Capacity!$U$15:$U$20,0),MATCH(Source_Data!C17523,Installed_Capacity!$V$14:$AG$14,0)))</f>
        <v>0</v>
      </c>
      <c r="P17523" s="37">
        <v>0</v>
      </c>
      <c r="Q17523" s="38">
        <f>P17523/(INDEX(Installed_Capacity!$AJ$15:$AU$20,MATCH(Source_Data!B17523,Installed_Capacity!$AI$15:$AI$20,0),MATCH(Source_Data!C17523,Installed_Capacity!$AJ$14:$AU$14,0)))</f>
        <v>0</v>
      </c>
      <c r="R17523" s="63">
        <v>1182.7246356969999</v>
      </c>
      <c r="S17523" s="42">
        <v>1038.04871484</v>
      </c>
      <c r="T17523" s="42">
        <f>R17523/(INDEX(Installed_Capacity!$H$25:$S$30,MATCH(Source_Data!B17523,Installed_Capacity!$G$25:$G$30,0),MATCH(Source_Data!C17523,Installed_Capacity!$H$24:$S$24,0)))</f>
        <v>0.85853995041884423</v>
      </c>
      <c r="U17523" s="43">
        <f>S17523/(INDEX(Installed_Capacity!$H$33:$S$38,MATCH(Source_Data!B17523,Installed_Capacity!$G$33:$G$38,0),MATCH(Source_Data!C17523,Installed_Capacity!$H$32:$S$32,0)))</f>
        <v>0.27453036217265508</v>
      </c>
      <c r="V17523" s="21"/>
      <c r="W17523" s="2"/>
    </row>
    <row r="17524" spans="1:23" x14ac:dyDescent="0.25">
      <c r="A17524" s="17">
        <v>43466</v>
      </c>
      <c r="B17524" s="19">
        <v>2019</v>
      </c>
      <c r="C17524" s="19">
        <v>1</v>
      </c>
      <c r="D17524" s="19">
        <v>1</v>
      </c>
      <c r="E17524" s="19">
        <v>2</v>
      </c>
      <c r="F17524" s="69">
        <v>21110.21</v>
      </c>
      <c r="G17524" s="52">
        <f t="shared" si="273"/>
        <v>26925.87</v>
      </c>
      <c r="H17524" s="34">
        <v>0</v>
      </c>
      <c r="I17524" s="35">
        <v>1.3722979999999999E-2</v>
      </c>
      <c r="J17524" s="35">
        <f>H17524/(INDEX(Installed_Capacity!$H$6:$S$11,MATCH(Source_Data!B17524,Installed_Capacity!$G$6:$G$11,0),MATCH(Source_Data!C17524,Installed_Capacity!$H$5:$S$5,0)))</f>
        <v>0</v>
      </c>
      <c r="K17524" s="36">
        <f>I17524/(INDEX(Installed_Capacity!$H$15:$S$20,MATCH(Source_Data!B17524,Installed_Capacity!$G$15:$G$20,0),MATCH(Source_Data!C17524,Installed_Capacity!$H$14:$S$14,0)))</f>
        <v>3.3648692718307337E-6</v>
      </c>
      <c r="L17524" s="39">
        <v>0</v>
      </c>
      <c r="M17524" s="40">
        <v>0</v>
      </c>
      <c r="N17524" s="40">
        <f>L17524/(INDEX(Installed_Capacity!$V$6:$AG$11,MATCH(Source_Data!B17524,Installed_Capacity!$U$6:$U$11,0),MATCH(Source_Data!C17524,Installed_Capacity!$V$5:$AG$5,0)))</f>
        <v>0</v>
      </c>
      <c r="O17524" s="41">
        <f>M17524/(INDEX(Installed_Capacity!$V$15:$AG$20,MATCH(Source_Data!B17524,Installed_Capacity!$U$15:$U$20,0),MATCH(Source_Data!C17524,Installed_Capacity!$V$14:$AG$14,0)))</f>
        <v>0</v>
      </c>
      <c r="P17524" s="37">
        <v>0</v>
      </c>
      <c r="Q17524" s="38">
        <f>P17524/(INDEX(Installed_Capacity!$AJ$15:$AU$20,MATCH(Source_Data!B17524,Installed_Capacity!$AI$15:$AI$20,0),MATCH(Source_Data!C17524,Installed_Capacity!$AJ$14:$AU$14,0)))</f>
        <v>0</v>
      </c>
      <c r="R17524" s="63">
        <v>1183.9028626849999</v>
      </c>
      <c r="S17524" s="42">
        <v>729.87809056100002</v>
      </c>
      <c r="T17524" s="42">
        <f>R17524/(INDEX(Installed_Capacity!$H$25:$S$30,MATCH(Source_Data!B17524,Installed_Capacity!$G$25:$G$30,0),MATCH(Source_Data!C17524,Installed_Capacity!$H$24:$S$24,0)))</f>
        <v>0.85939522552627745</v>
      </c>
      <c r="U17524" s="43">
        <f>S17524/(INDEX(Installed_Capacity!$H$33:$S$38,MATCH(Source_Data!B17524,Installed_Capacity!$G$33:$G$38,0),MATCH(Source_Data!C17524,Installed_Capacity!$H$32:$S$32,0)))</f>
        <v>0.19302918415970677</v>
      </c>
      <c r="V17524" s="21"/>
      <c r="W17524" s="2"/>
    </row>
    <row r="17525" spans="1:23" x14ac:dyDescent="0.25">
      <c r="A17525" s="17">
        <v>43466</v>
      </c>
      <c r="B17525" s="19">
        <v>2019</v>
      </c>
      <c r="C17525" s="19">
        <v>1</v>
      </c>
      <c r="D17525" s="19">
        <v>1</v>
      </c>
      <c r="E17525" s="19">
        <v>3</v>
      </c>
      <c r="F17525" s="69">
        <v>20526.599999999999</v>
      </c>
      <c r="G17525" s="52">
        <f t="shared" si="273"/>
        <v>26925.87</v>
      </c>
      <c r="H17525" s="34">
        <v>0</v>
      </c>
      <c r="I17525" s="35">
        <v>8.3166209999999997E-3</v>
      </c>
      <c r="J17525" s="35">
        <f>H17525/(INDEX(Installed_Capacity!$H$6:$S$11,MATCH(Source_Data!B17525,Installed_Capacity!$G$6:$G$11,0),MATCH(Source_Data!C17525,Installed_Capacity!$H$5:$S$5,0)))</f>
        <v>0</v>
      </c>
      <c r="K17525" s="36">
        <f>I17525/(INDEX(Installed_Capacity!$H$15:$S$20,MATCH(Source_Data!B17525,Installed_Capacity!$G$15:$G$20,0),MATCH(Source_Data!C17525,Installed_Capacity!$H$14:$S$14,0)))</f>
        <v>2.0392321819577228E-6</v>
      </c>
      <c r="L17525" s="39">
        <v>0</v>
      </c>
      <c r="M17525" s="40">
        <v>0</v>
      </c>
      <c r="N17525" s="40">
        <f>L17525/(INDEX(Installed_Capacity!$V$6:$AG$11,MATCH(Source_Data!B17525,Installed_Capacity!$U$6:$U$11,0),MATCH(Source_Data!C17525,Installed_Capacity!$V$5:$AG$5,0)))</f>
        <v>0</v>
      </c>
      <c r="O17525" s="41">
        <f>M17525/(INDEX(Installed_Capacity!$V$15:$AG$20,MATCH(Source_Data!B17525,Installed_Capacity!$U$15:$U$20,0),MATCH(Source_Data!C17525,Installed_Capacity!$V$14:$AG$14,0)))</f>
        <v>0</v>
      </c>
      <c r="P17525" s="37">
        <v>0</v>
      </c>
      <c r="Q17525" s="38">
        <f>P17525/(INDEX(Installed_Capacity!$AJ$15:$AU$20,MATCH(Source_Data!B17525,Installed_Capacity!$AI$15:$AI$20,0),MATCH(Source_Data!C17525,Installed_Capacity!$AJ$14:$AU$14,0)))</f>
        <v>0</v>
      </c>
      <c r="R17525" s="63">
        <v>1199.580789809</v>
      </c>
      <c r="S17525" s="42">
        <v>629.51821657599999</v>
      </c>
      <c r="T17525" s="42">
        <f>R17525/(INDEX(Installed_Capacity!$H$25:$S$30,MATCH(Source_Data!B17525,Installed_Capacity!$G$25:$G$30,0),MATCH(Source_Data!C17525,Installed_Capacity!$H$24:$S$24,0)))</f>
        <v>0.87077583464648656</v>
      </c>
      <c r="U17525" s="43">
        <f>S17525/(INDEX(Installed_Capacity!$H$33:$S$38,MATCH(Source_Data!B17525,Installed_Capacity!$G$33:$G$38,0),MATCH(Source_Data!C17525,Installed_Capacity!$H$32:$S$32,0)))</f>
        <v>0.1664872385276554</v>
      </c>
      <c r="V17525" s="21"/>
      <c r="W17525" s="2"/>
    </row>
    <row r="17526" spans="1:23" x14ac:dyDescent="0.25">
      <c r="A17526" s="17">
        <v>43466</v>
      </c>
      <c r="B17526" s="19">
        <v>2019</v>
      </c>
      <c r="C17526" s="19">
        <v>1</v>
      </c>
      <c r="D17526" s="19">
        <v>1</v>
      </c>
      <c r="E17526" s="19">
        <v>4</v>
      </c>
      <c r="F17526" s="69">
        <v>20202.96</v>
      </c>
      <c r="G17526" s="52">
        <f t="shared" si="273"/>
        <v>26925.87</v>
      </c>
      <c r="H17526" s="34">
        <v>0</v>
      </c>
      <c r="I17526" s="35">
        <v>4.2234480000000003E-3</v>
      </c>
      <c r="J17526" s="35">
        <f>H17526/(INDEX(Installed_Capacity!$H$6:$S$11,MATCH(Source_Data!B17526,Installed_Capacity!$G$6:$G$11,0),MATCH(Source_Data!C17526,Installed_Capacity!$H$5:$S$5,0)))</f>
        <v>0</v>
      </c>
      <c r="K17526" s="36">
        <f>I17526/(INDEX(Installed_Capacity!$H$15:$S$20,MATCH(Source_Data!B17526,Installed_Capacity!$G$15:$G$20,0),MATCH(Source_Data!C17526,Installed_Capacity!$H$14:$S$14,0)))</f>
        <v>1.0355877802324983E-6</v>
      </c>
      <c r="L17526" s="39">
        <v>0</v>
      </c>
      <c r="M17526" s="40">
        <v>0</v>
      </c>
      <c r="N17526" s="40">
        <f>L17526/(INDEX(Installed_Capacity!$V$6:$AG$11,MATCH(Source_Data!B17526,Installed_Capacity!$U$6:$U$11,0),MATCH(Source_Data!C17526,Installed_Capacity!$V$5:$AG$5,0)))</f>
        <v>0</v>
      </c>
      <c r="O17526" s="41">
        <f>M17526/(INDEX(Installed_Capacity!$V$15:$AG$20,MATCH(Source_Data!B17526,Installed_Capacity!$U$15:$U$20,0),MATCH(Source_Data!C17526,Installed_Capacity!$V$14:$AG$14,0)))</f>
        <v>0</v>
      </c>
      <c r="P17526" s="37">
        <v>0</v>
      </c>
      <c r="Q17526" s="38">
        <f>P17526/(INDEX(Installed_Capacity!$AJ$15:$AU$20,MATCH(Source_Data!B17526,Installed_Capacity!$AI$15:$AI$20,0),MATCH(Source_Data!C17526,Installed_Capacity!$AJ$14:$AU$14,0)))</f>
        <v>0</v>
      </c>
      <c r="R17526" s="63">
        <v>1206.828078388</v>
      </c>
      <c r="S17526" s="42">
        <v>577.35912602999997</v>
      </c>
      <c r="T17526" s="42">
        <f>R17526/(INDEX(Installed_Capacity!$H$25:$S$30,MATCH(Source_Data!B17526,Installed_Capacity!$G$25:$G$30,0),MATCH(Source_Data!C17526,Installed_Capacity!$H$24:$S$24,0)))</f>
        <v>0.87603664226771183</v>
      </c>
      <c r="U17526" s="43">
        <f>S17526/(INDEX(Installed_Capacity!$H$33:$S$38,MATCH(Source_Data!B17526,Installed_Capacity!$G$33:$G$38,0),MATCH(Source_Data!C17526,Installed_Capacity!$H$32:$S$32,0)))</f>
        <v>0.15269284351181378</v>
      </c>
      <c r="V17526" s="21"/>
      <c r="W17526" s="2"/>
    </row>
    <row r="17527" spans="1:23" x14ac:dyDescent="0.25">
      <c r="A17527" s="17">
        <v>43466</v>
      </c>
      <c r="B17527" s="19">
        <v>2019</v>
      </c>
      <c r="C17527" s="19">
        <v>1</v>
      </c>
      <c r="D17527" s="19">
        <v>1</v>
      </c>
      <c r="E17527" s="19">
        <v>5</v>
      </c>
      <c r="F17527" s="69">
        <v>20233.509999999998</v>
      </c>
      <c r="G17527" s="52">
        <f t="shared" si="273"/>
        <v>26925.87</v>
      </c>
      <c r="H17527" s="34">
        <v>0</v>
      </c>
      <c r="I17527" s="35">
        <v>4.3144159999999997E-3</v>
      </c>
      <c r="J17527" s="35">
        <f>H17527/(INDEX(Installed_Capacity!$H$6:$S$11,MATCH(Source_Data!B17527,Installed_Capacity!$G$6:$G$11,0),MATCH(Source_Data!C17527,Installed_Capacity!$H$5:$S$5,0)))</f>
        <v>0</v>
      </c>
      <c r="K17527" s="36">
        <f>I17527/(INDEX(Installed_Capacity!$H$15:$S$20,MATCH(Source_Data!B17527,Installed_Capacity!$G$15:$G$20,0),MATCH(Source_Data!C17527,Installed_Capacity!$H$14:$S$14,0)))</f>
        <v>1.0578930978763262E-6</v>
      </c>
      <c r="L17527" s="39">
        <v>0</v>
      </c>
      <c r="M17527" s="40">
        <v>0</v>
      </c>
      <c r="N17527" s="40">
        <f>L17527/(INDEX(Installed_Capacity!$V$6:$AG$11,MATCH(Source_Data!B17527,Installed_Capacity!$U$6:$U$11,0),MATCH(Source_Data!C17527,Installed_Capacity!$V$5:$AG$5,0)))</f>
        <v>0</v>
      </c>
      <c r="O17527" s="41">
        <f>M17527/(INDEX(Installed_Capacity!$V$15:$AG$20,MATCH(Source_Data!B17527,Installed_Capacity!$U$15:$U$20,0),MATCH(Source_Data!C17527,Installed_Capacity!$V$14:$AG$14,0)))</f>
        <v>0</v>
      </c>
      <c r="P17527" s="37">
        <v>0</v>
      </c>
      <c r="Q17527" s="38">
        <f>P17527/(INDEX(Installed_Capacity!$AJ$15:$AU$20,MATCH(Source_Data!B17527,Installed_Capacity!$AI$15:$AI$20,0),MATCH(Source_Data!C17527,Installed_Capacity!$AJ$14:$AU$14,0)))</f>
        <v>0</v>
      </c>
      <c r="R17527" s="63">
        <v>1201.8081902609999</v>
      </c>
      <c r="S17527" s="42">
        <v>547.50987671500002</v>
      </c>
      <c r="T17527" s="42">
        <f>R17527/(INDEX(Installed_Capacity!$H$25:$S$30,MATCH(Source_Data!B17527,Installed_Capacity!$G$25:$G$30,0),MATCH(Source_Data!C17527,Installed_Capacity!$H$24:$S$24,0)))</f>
        <v>0.87239270489329257</v>
      </c>
      <c r="U17527" s="43">
        <f>S17527/(INDEX(Installed_Capacity!$H$33:$S$38,MATCH(Source_Data!B17527,Installed_Capacity!$G$33:$G$38,0),MATCH(Source_Data!C17527,Installed_Capacity!$H$32:$S$32,0)))</f>
        <v>0.14479868102417764</v>
      </c>
      <c r="V17527" s="21"/>
      <c r="W17527" s="2"/>
    </row>
    <row r="17528" spans="1:23" x14ac:dyDescent="0.25">
      <c r="A17528" s="17">
        <v>43466</v>
      </c>
      <c r="B17528" s="19">
        <v>2019</v>
      </c>
      <c r="C17528" s="19">
        <v>1</v>
      </c>
      <c r="D17528" s="19">
        <v>1</v>
      </c>
      <c r="E17528" s="19">
        <v>6</v>
      </c>
      <c r="F17528" s="69">
        <v>20694.39</v>
      </c>
      <c r="G17528" s="52">
        <f t="shared" si="273"/>
        <v>26925.87</v>
      </c>
      <c r="H17528" s="34">
        <v>0</v>
      </c>
      <c r="I17528" s="35">
        <v>1.7155040000000001E-3</v>
      </c>
      <c r="J17528" s="35">
        <f>H17528/(INDEX(Installed_Capacity!$H$6:$S$11,MATCH(Source_Data!B17528,Installed_Capacity!$G$6:$G$11,0),MATCH(Source_Data!C17528,Installed_Capacity!$H$5:$S$5,0)))</f>
        <v>0</v>
      </c>
      <c r="K17528" s="36">
        <f>I17528/(INDEX(Installed_Capacity!$H$15:$S$20,MATCH(Source_Data!B17528,Installed_Capacity!$G$15:$G$20,0),MATCH(Source_Data!C17528,Installed_Capacity!$H$14:$S$14,0)))</f>
        <v>4.2064090272686484E-7</v>
      </c>
      <c r="L17528" s="39">
        <v>0</v>
      </c>
      <c r="M17528" s="40">
        <v>0</v>
      </c>
      <c r="N17528" s="40">
        <f>L17528/(INDEX(Installed_Capacity!$V$6:$AG$11,MATCH(Source_Data!B17528,Installed_Capacity!$U$6:$U$11,0),MATCH(Source_Data!C17528,Installed_Capacity!$V$5:$AG$5,0)))</f>
        <v>0</v>
      </c>
      <c r="O17528" s="41">
        <f>M17528/(INDEX(Installed_Capacity!$V$15:$AG$20,MATCH(Source_Data!B17528,Installed_Capacity!$U$15:$U$20,0),MATCH(Source_Data!C17528,Installed_Capacity!$V$14:$AG$14,0)))</f>
        <v>0</v>
      </c>
      <c r="P17528" s="37">
        <v>0</v>
      </c>
      <c r="Q17528" s="38">
        <f>P17528/(INDEX(Installed_Capacity!$AJ$15:$AU$20,MATCH(Source_Data!B17528,Installed_Capacity!$AI$15:$AI$20,0),MATCH(Source_Data!C17528,Installed_Capacity!$AJ$14:$AU$14,0)))</f>
        <v>0</v>
      </c>
      <c r="R17528" s="63">
        <v>1177.5310623949999</v>
      </c>
      <c r="S17528" s="42">
        <v>469.68404113499997</v>
      </c>
      <c r="T17528" s="42">
        <f>R17528/(INDEX(Installed_Capacity!$H$25:$S$30,MATCH(Source_Data!B17528,Installed_Capacity!$G$25:$G$30,0),MATCH(Source_Data!C17528,Installed_Capacity!$H$24:$S$24,0)))</f>
        <v>0.85476993495571996</v>
      </c>
      <c r="U17528" s="43">
        <f>S17528/(INDEX(Installed_Capacity!$H$33:$S$38,MATCH(Source_Data!B17528,Installed_Capacity!$G$33:$G$38,0),MATCH(Source_Data!C17528,Installed_Capacity!$H$32:$S$32,0)))</f>
        <v>0.12421626083259724</v>
      </c>
      <c r="V17528" s="21"/>
      <c r="W17528" s="2"/>
    </row>
    <row r="17529" spans="1:23" x14ac:dyDescent="0.25">
      <c r="A17529" s="17">
        <v>43466</v>
      </c>
      <c r="B17529" s="19">
        <v>2019</v>
      </c>
      <c r="C17529" s="19">
        <v>1</v>
      </c>
      <c r="D17529" s="19">
        <v>1</v>
      </c>
      <c r="E17529" s="19">
        <v>7</v>
      </c>
      <c r="F17529" s="69">
        <v>21449.09</v>
      </c>
      <c r="G17529" s="52">
        <f t="shared" si="273"/>
        <v>26925.87</v>
      </c>
      <c r="H17529" s="34">
        <v>0</v>
      </c>
      <c r="I17529" s="35">
        <v>7.8820720809999996</v>
      </c>
      <c r="J17529" s="35">
        <f>H17529/(INDEX(Installed_Capacity!$H$6:$S$11,MATCH(Source_Data!B17529,Installed_Capacity!$G$6:$G$11,0),MATCH(Source_Data!C17529,Installed_Capacity!$H$5:$S$5,0)))</f>
        <v>0</v>
      </c>
      <c r="K17529" s="36">
        <f>I17529/(INDEX(Installed_Capacity!$H$15:$S$20,MATCH(Source_Data!B17529,Installed_Capacity!$G$15:$G$20,0),MATCH(Source_Data!C17529,Installed_Capacity!$H$14:$S$14,0)))</f>
        <v>1.9326809587794944E-3</v>
      </c>
      <c r="L17529" s="39">
        <v>1.13414E-4</v>
      </c>
      <c r="M17529" s="40">
        <v>1.407916817</v>
      </c>
      <c r="N17529" s="40">
        <f>L17529/(INDEX(Installed_Capacity!$V$6:$AG$11,MATCH(Source_Data!B17529,Installed_Capacity!$U$6:$U$11,0),MATCH(Source_Data!C17529,Installed_Capacity!$V$5:$AG$5,0)))</f>
        <v>7.1743778545311923E-8</v>
      </c>
      <c r="O17529" s="41">
        <f>M17529/(INDEX(Installed_Capacity!$V$15:$AG$20,MATCH(Source_Data!B17529,Installed_Capacity!$U$15:$U$20,0),MATCH(Source_Data!C17529,Installed_Capacity!$V$14:$AG$14,0)))</f>
        <v>4.7289487778908585E-4</v>
      </c>
      <c r="P17529" s="37">
        <v>0</v>
      </c>
      <c r="Q17529" s="38">
        <f>P17529/(INDEX(Installed_Capacity!$AJ$15:$AU$20,MATCH(Source_Data!B17529,Installed_Capacity!$AI$15:$AI$20,0),MATCH(Source_Data!C17529,Installed_Capacity!$AJ$14:$AU$14,0)))</f>
        <v>0</v>
      </c>
      <c r="R17529" s="63">
        <v>1175.3401291059999</v>
      </c>
      <c r="S17529" s="42">
        <v>446.856420163</v>
      </c>
      <c r="T17529" s="42">
        <f>R17529/(INDEX(Installed_Capacity!$H$25:$S$30,MATCH(Source_Data!B17529,Installed_Capacity!$G$25:$G$30,0),MATCH(Source_Data!C17529,Installed_Capacity!$H$24:$S$24,0)))</f>
        <v>0.85317953622677112</v>
      </c>
      <c r="U17529" s="43">
        <f>S17529/(INDEX(Installed_Capacity!$H$33:$S$38,MATCH(Source_Data!B17529,Installed_Capacity!$G$33:$G$38,0),MATCH(Source_Data!C17529,Installed_Capacity!$H$32:$S$32,0)))</f>
        <v>0.11817909228415469</v>
      </c>
      <c r="V17529" s="21"/>
      <c r="W17529" s="2"/>
    </row>
    <row r="17530" spans="1:23" x14ac:dyDescent="0.25">
      <c r="A17530" s="17">
        <v>43466</v>
      </c>
      <c r="B17530" s="19">
        <v>2019</v>
      </c>
      <c r="C17530" s="19">
        <v>1</v>
      </c>
      <c r="D17530" s="19">
        <v>1</v>
      </c>
      <c r="E17530" s="19">
        <v>8</v>
      </c>
      <c r="F17530" s="69">
        <v>21435.06</v>
      </c>
      <c r="G17530" s="52">
        <f t="shared" si="273"/>
        <v>26925.87</v>
      </c>
      <c r="H17530" s="34">
        <v>82.343452017999994</v>
      </c>
      <c r="I17530" s="35">
        <v>667.59423001599998</v>
      </c>
      <c r="J17530" s="35">
        <f>H17530/(INDEX(Installed_Capacity!$H$6:$S$11,MATCH(Source_Data!B17530,Installed_Capacity!$G$6:$G$11,0),MATCH(Source_Data!C17530,Installed_Capacity!$H$5:$S$5,0)))</f>
        <v>5.0194730821466881E-2</v>
      </c>
      <c r="K17530" s="36">
        <f>I17530/(INDEX(Installed_Capacity!$H$15:$S$20,MATCH(Source_Data!B17530,Installed_Capacity!$G$15:$G$20,0),MATCH(Source_Data!C17530,Installed_Capacity!$H$14:$S$14,0)))</f>
        <v>0.16369384132545098</v>
      </c>
      <c r="L17530" s="39">
        <v>74.987483965999999</v>
      </c>
      <c r="M17530" s="40">
        <v>407.20556958999998</v>
      </c>
      <c r="N17530" s="40">
        <f>L17530/(INDEX(Installed_Capacity!$V$6:$AG$11,MATCH(Source_Data!B17530,Installed_Capacity!$U$6:$U$11,0),MATCH(Source_Data!C17530,Installed_Capacity!$V$5:$AG$5,0)))</f>
        <v>4.7435814302703661E-2</v>
      </c>
      <c r="O17530" s="41">
        <f>M17530/(INDEX(Installed_Capacity!$V$15:$AG$20,MATCH(Source_Data!B17530,Installed_Capacity!$U$15:$U$20,0),MATCH(Source_Data!C17530,Installed_Capacity!$V$14:$AG$14,0)))</f>
        <v>0.13677329920429393</v>
      </c>
      <c r="P17530" s="37">
        <v>0.340624329</v>
      </c>
      <c r="Q17530" s="38">
        <f>P17530/(INDEX(Installed_Capacity!$AJ$15:$AU$20,MATCH(Source_Data!B17530,Installed_Capacity!$AI$15:$AI$20,0),MATCH(Source_Data!C17530,Installed_Capacity!$AJ$14:$AU$14,0)))</f>
        <v>3.7145510250817884E-4</v>
      </c>
      <c r="R17530" s="63">
        <v>1134.3386365819999</v>
      </c>
      <c r="S17530" s="42">
        <v>484.26328453600001</v>
      </c>
      <c r="T17530" s="42">
        <f>R17530/(INDEX(Installed_Capacity!$H$25:$S$30,MATCH(Source_Data!B17530,Installed_Capacity!$G$25:$G$30,0),MATCH(Source_Data!C17530,Installed_Capacity!$H$24:$S$24,0)))</f>
        <v>0.82341654804152131</v>
      </c>
      <c r="U17530" s="43">
        <f>S17530/(INDEX(Installed_Capacity!$H$33:$S$38,MATCH(Source_Data!B17530,Installed_Capacity!$G$33:$G$38,0),MATCH(Source_Data!C17530,Installed_Capacity!$H$32:$S$32,0)))</f>
        <v>0.12807199988786569</v>
      </c>
      <c r="V17530" s="21"/>
      <c r="W17530" s="2"/>
    </row>
    <row r="17531" spans="1:23" x14ac:dyDescent="0.25">
      <c r="A17531" s="17">
        <v>43466</v>
      </c>
      <c r="B17531" s="19">
        <v>2019</v>
      </c>
      <c r="C17531" s="19">
        <v>1</v>
      </c>
      <c r="D17531" s="19">
        <v>1</v>
      </c>
      <c r="E17531" s="19">
        <v>9</v>
      </c>
      <c r="F17531" s="69">
        <v>20862.04</v>
      </c>
      <c r="G17531" s="52">
        <f t="shared" si="273"/>
        <v>26925.87</v>
      </c>
      <c r="H17531" s="34">
        <v>633.66889126800004</v>
      </c>
      <c r="I17531" s="35">
        <v>2238.791983527</v>
      </c>
      <c r="J17531" s="35">
        <f>H17531/(INDEX(Installed_Capacity!$H$6:$S$11,MATCH(Source_Data!B17531,Installed_Capacity!$G$6:$G$11,0),MATCH(Source_Data!C17531,Installed_Capacity!$H$5:$S$5,0)))</f>
        <v>0.38627041552960112</v>
      </c>
      <c r="K17531" s="36">
        <f>I17531/(INDEX(Installed_Capacity!$H$15:$S$20,MATCH(Source_Data!B17531,Installed_Capacity!$G$15:$G$20,0),MATCH(Source_Data!C17531,Installed_Capacity!$H$14:$S$14,0)))</f>
        <v>0.54895090945195435</v>
      </c>
      <c r="L17531" s="39">
        <v>635.12058808200004</v>
      </c>
      <c r="M17531" s="40">
        <v>1590.471285354</v>
      </c>
      <c r="N17531" s="40">
        <f>L17531/(INDEX(Installed_Capacity!$V$6:$AG$11,MATCH(Source_Data!B17531,Installed_Capacity!$U$6:$U$11,0),MATCH(Source_Data!C17531,Installed_Capacity!$V$5:$AG$5,0)))</f>
        <v>0.40176654399741912</v>
      </c>
      <c r="O17531" s="41">
        <f>M17531/(INDEX(Installed_Capacity!$V$15:$AG$20,MATCH(Source_Data!B17531,Installed_Capacity!$U$15:$U$20,0),MATCH(Source_Data!C17531,Installed_Capacity!$V$14:$AG$14,0)))</f>
        <v>0.5342117623945748</v>
      </c>
      <c r="P17531" s="37">
        <v>88.074005307999997</v>
      </c>
      <c r="Q17531" s="38">
        <f>P17531/(INDEX(Installed_Capacity!$AJ$15:$AU$20,MATCH(Source_Data!B17531,Installed_Capacity!$AI$15:$AI$20,0),MATCH(Source_Data!C17531,Installed_Capacity!$AJ$14:$AU$14,0)))</f>
        <v>9.6045807315158119E-2</v>
      </c>
      <c r="R17531" s="63">
        <v>1044.0253286100001</v>
      </c>
      <c r="S17531" s="42">
        <v>667.06940067000005</v>
      </c>
      <c r="T17531" s="42">
        <f>R17531/(INDEX(Installed_Capacity!$H$25:$S$30,MATCH(Source_Data!B17531,Installed_Capacity!$G$25:$G$30,0),MATCH(Source_Data!C17531,Installed_Capacity!$H$24:$S$24,0)))</f>
        <v>0.75785810729529612</v>
      </c>
      <c r="U17531" s="43">
        <f>S17531/(INDEX(Installed_Capacity!$H$33:$S$38,MATCH(Source_Data!B17531,Installed_Capacity!$G$33:$G$38,0),MATCH(Source_Data!C17531,Installed_Capacity!$H$32:$S$32,0)))</f>
        <v>0.17641831403688799</v>
      </c>
      <c r="V17531" s="21"/>
      <c r="W17531" s="2"/>
    </row>
    <row r="17532" spans="1:23" x14ac:dyDescent="0.25">
      <c r="A17532" s="17">
        <v>43466</v>
      </c>
      <c r="B17532" s="19">
        <v>2019</v>
      </c>
      <c r="C17532" s="19">
        <v>1</v>
      </c>
      <c r="D17532" s="19">
        <v>1</v>
      </c>
      <c r="E17532" s="19">
        <v>10</v>
      </c>
      <c r="F17532" s="69">
        <v>20247.79</v>
      </c>
      <c r="G17532" s="52">
        <f t="shared" si="273"/>
        <v>26925.87</v>
      </c>
      <c r="H17532" s="34">
        <v>1093.4234180359999</v>
      </c>
      <c r="I17532" s="35">
        <v>3069.6810180819998</v>
      </c>
      <c r="J17532" s="35">
        <f>H17532/(INDEX(Installed_Capacity!$H$6:$S$11,MATCH(Source_Data!B17532,Installed_Capacity!$G$6:$G$11,0),MATCH(Source_Data!C17532,Installed_Capacity!$H$5:$S$5,0)))</f>
        <v>0.66652651543206864</v>
      </c>
      <c r="K17532" s="36">
        <f>I17532/(INDEX(Installed_Capacity!$H$15:$S$20,MATCH(Source_Data!B17532,Installed_Capacity!$G$15:$G$20,0),MATCH(Source_Data!C17532,Installed_Capacity!$H$14:$S$14,0)))</f>
        <v>0.7526845723061758</v>
      </c>
      <c r="L17532" s="39">
        <v>1020.520367426</v>
      </c>
      <c r="M17532" s="40">
        <v>2116.7339847459998</v>
      </c>
      <c r="N17532" s="40">
        <f>L17532/(INDEX(Installed_Capacity!$V$6:$AG$11,MATCH(Source_Data!B17532,Installed_Capacity!$U$6:$U$11,0),MATCH(Source_Data!C17532,Installed_Capacity!$V$5:$AG$5,0)))</f>
        <v>0.64556392721878519</v>
      </c>
      <c r="O17532" s="41">
        <f>M17532/(INDEX(Installed_Capacity!$V$15:$AG$20,MATCH(Source_Data!B17532,Installed_Capacity!$U$15:$U$20,0),MATCH(Source_Data!C17532,Installed_Capacity!$V$14:$AG$14,0)))</f>
        <v>0.71097428977472343</v>
      </c>
      <c r="P17532" s="37">
        <v>342.14579990099998</v>
      </c>
      <c r="Q17532" s="38">
        <f>P17532/(INDEX(Installed_Capacity!$AJ$15:$AU$20,MATCH(Source_Data!B17532,Installed_Capacity!$AI$15:$AI$20,0),MATCH(Source_Data!C17532,Installed_Capacity!$AJ$14:$AU$14,0)))</f>
        <v>0.37311428560632492</v>
      </c>
      <c r="R17532" s="63">
        <v>955.97627378699997</v>
      </c>
      <c r="S17532" s="42">
        <v>700.13740442100004</v>
      </c>
      <c r="T17532" s="42">
        <f>R17532/(INDEX(Installed_Capacity!$H$25:$S$30,MATCH(Source_Data!B17532,Installed_Capacity!$G$25:$G$30,0),MATCH(Source_Data!C17532,Installed_Capacity!$H$24:$S$24,0)))</f>
        <v>0.69394328817290929</v>
      </c>
      <c r="U17532" s="43">
        <f>S17532/(INDEX(Installed_Capacity!$H$33:$S$38,MATCH(Source_Data!B17532,Installed_Capacity!$G$33:$G$38,0),MATCH(Source_Data!C17532,Installed_Capacity!$H$32:$S$32,0)))</f>
        <v>0.18516373312590251</v>
      </c>
      <c r="V17532" s="21"/>
      <c r="W17532" s="2"/>
    </row>
    <row r="17533" spans="1:23" x14ac:dyDescent="0.25">
      <c r="A17533" s="17">
        <v>43466</v>
      </c>
      <c r="B17533" s="19">
        <v>2019</v>
      </c>
      <c r="C17533" s="19">
        <v>1</v>
      </c>
      <c r="D17533" s="19">
        <v>1</v>
      </c>
      <c r="E17533" s="19">
        <v>11</v>
      </c>
      <c r="F17533" s="69">
        <v>19646.57</v>
      </c>
      <c r="G17533" s="52">
        <f t="shared" si="273"/>
        <v>26925.87</v>
      </c>
      <c r="H17533" s="34">
        <v>1243.0770914310001</v>
      </c>
      <c r="I17533" s="35">
        <v>3327.3554252509998</v>
      </c>
      <c r="J17533" s="35">
        <f>H17533/(INDEX(Installed_Capacity!$H$6:$S$11,MATCH(Source_Data!B17533,Installed_Capacity!$G$6:$G$11,0),MATCH(Source_Data!C17533,Installed_Capacity!$H$5:$S$5,0)))</f>
        <v>0.75775205514910271</v>
      </c>
      <c r="K17533" s="36">
        <f>I17533/(INDEX(Installed_Capacity!$H$15:$S$20,MATCH(Source_Data!B17533,Installed_Capacity!$G$15:$G$20,0),MATCH(Source_Data!C17533,Installed_Capacity!$H$14:$S$14,0)))</f>
        <v>0.8158662350951742</v>
      </c>
      <c r="L17533" s="39">
        <v>1006.740771339</v>
      </c>
      <c r="M17533" s="40">
        <v>2102.4459267030002</v>
      </c>
      <c r="N17533" s="40">
        <f>L17533/(INDEX(Installed_Capacity!$V$6:$AG$11,MATCH(Source_Data!B17533,Installed_Capacity!$U$6:$U$11,0),MATCH(Source_Data!C17533,Installed_Capacity!$V$5:$AG$5,0)))</f>
        <v>0.63684718775002858</v>
      </c>
      <c r="O17533" s="41">
        <f>M17533/(INDEX(Installed_Capacity!$V$15:$AG$20,MATCH(Source_Data!B17533,Installed_Capacity!$U$15:$U$20,0),MATCH(Source_Data!C17533,Installed_Capacity!$V$14:$AG$14,0)))</f>
        <v>0.70617517850585954</v>
      </c>
      <c r="P17533" s="37">
        <v>419.110057622</v>
      </c>
      <c r="Q17533" s="38">
        <f>P17533/(INDEX(Installed_Capacity!$AJ$15:$AU$20,MATCH(Source_Data!B17533,Installed_Capacity!$AI$15:$AI$20,0),MATCH(Source_Data!C17533,Installed_Capacity!$AJ$14:$AU$14,0)))</f>
        <v>0.45704477385169029</v>
      </c>
      <c r="R17533" s="63">
        <v>907.47548976099995</v>
      </c>
      <c r="S17533" s="42">
        <v>825.76538554499996</v>
      </c>
      <c r="T17533" s="42">
        <f>R17533/(INDEX(Installed_Capacity!$H$25:$S$30,MATCH(Source_Data!B17533,Installed_Capacity!$G$25:$G$30,0),MATCH(Source_Data!C17533,Installed_Capacity!$H$24:$S$24,0)))</f>
        <v>0.65873656341535991</v>
      </c>
      <c r="U17533" s="43">
        <f>S17533/(INDEX(Installed_Capacity!$H$33:$S$38,MATCH(Source_Data!B17533,Installed_Capacity!$G$33:$G$38,0),MATCH(Source_Data!C17533,Installed_Capacity!$H$32:$S$32,0)))</f>
        <v>0.21838827708413774</v>
      </c>
      <c r="V17533" s="21"/>
      <c r="W17533" s="2"/>
    </row>
    <row r="17534" spans="1:23" x14ac:dyDescent="0.25">
      <c r="A17534" s="17">
        <v>43466</v>
      </c>
      <c r="B17534" s="19">
        <v>2019</v>
      </c>
      <c r="C17534" s="19">
        <v>1</v>
      </c>
      <c r="D17534" s="19">
        <v>1</v>
      </c>
      <c r="E17534" s="19">
        <v>12</v>
      </c>
      <c r="F17534" s="69">
        <v>19048.189999999999</v>
      </c>
      <c r="G17534" s="52">
        <f t="shared" si="273"/>
        <v>26925.87</v>
      </c>
      <c r="H17534" s="34">
        <v>1270.0160405659999</v>
      </c>
      <c r="I17534" s="35">
        <v>3385.75505716</v>
      </c>
      <c r="J17534" s="35">
        <f>H17534/(INDEX(Installed_Capacity!$H$6:$S$11,MATCH(Source_Data!B17534,Installed_Capacity!$G$6:$G$11,0),MATCH(Source_Data!C17534,Installed_Capacity!$H$5:$S$5,0)))</f>
        <v>0.77417343738783762</v>
      </c>
      <c r="K17534" s="36">
        <f>I17534/(INDEX(Installed_Capacity!$H$15:$S$20,MATCH(Source_Data!B17534,Installed_Capacity!$G$15:$G$20,0),MATCH(Source_Data!C17534,Installed_Capacity!$H$14:$S$14,0)))</f>
        <v>0.83018580175611956</v>
      </c>
      <c r="L17534" s="39">
        <v>945.37320849299999</v>
      </c>
      <c r="M17534" s="40">
        <v>2029.0644166950001</v>
      </c>
      <c r="N17534" s="40">
        <f>L17534/(INDEX(Installed_Capacity!$V$6:$AG$11,MATCH(Source_Data!B17534,Installed_Capacity!$U$6:$U$11,0),MATCH(Source_Data!C17534,Installed_Capacity!$V$5:$AG$5,0)))</f>
        <v>0.59802710523209479</v>
      </c>
      <c r="O17534" s="41">
        <f>M17534/(INDEX(Installed_Capacity!$V$15:$AG$20,MATCH(Source_Data!B17534,Installed_Capacity!$U$15:$U$20,0),MATCH(Source_Data!C17534,Installed_Capacity!$V$14:$AG$14,0)))</f>
        <v>0.68152760004937474</v>
      </c>
      <c r="P17534" s="37">
        <v>399.39642529999998</v>
      </c>
      <c r="Q17534" s="38">
        <f>P17534/(INDEX(Installed_Capacity!$AJ$15:$AU$20,MATCH(Source_Data!B17534,Installed_Capacity!$AI$15:$AI$20,0),MATCH(Source_Data!C17534,Installed_Capacity!$AJ$14:$AU$14,0)))</f>
        <v>0.43554681057797162</v>
      </c>
      <c r="R17534" s="63">
        <v>1079.6059981860001</v>
      </c>
      <c r="S17534" s="42">
        <v>695.06660623799996</v>
      </c>
      <c r="T17534" s="42">
        <f>R17534/(INDEX(Installed_Capacity!$H$25:$S$30,MATCH(Source_Data!B17534,Installed_Capacity!$G$25:$G$30,0),MATCH(Source_Data!C17534,Installed_Capacity!$H$24:$S$24,0)))</f>
        <v>0.78368611947299649</v>
      </c>
      <c r="U17534" s="43">
        <f>S17534/(INDEX(Installed_Capacity!$H$33:$S$38,MATCH(Source_Data!B17534,Installed_Capacity!$G$33:$G$38,0),MATCH(Source_Data!C17534,Installed_Capacity!$H$32:$S$32,0)))</f>
        <v>0.18382267076362405</v>
      </c>
      <c r="V17534" s="21"/>
      <c r="W17534" s="2"/>
    </row>
    <row r="17535" spans="1:23" x14ac:dyDescent="0.25">
      <c r="A17535" s="17">
        <v>43466</v>
      </c>
      <c r="B17535" s="19">
        <v>2019</v>
      </c>
      <c r="C17535" s="19">
        <v>1</v>
      </c>
      <c r="D17535" s="19">
        <v>1</v>
      </c>
      <c r="E17535" s="19">
        <v>13</v>
      </c>
      <c r="F17535" s="69">
        <v>18621.2</v>
      </c>
      <c r="G17535" s="52">
        <f t="shared" si="273"/>
        <v>26925.87</v>
      </c>
      <c r="H17535" s="34">
        <v>1271.0964241090001</v>
      </c>
      <c r="I17535" s="35">
        <v>3406.601620812</v>
      </c>
      <c r="J17535" s="35">
        <f>H17535/(INDEX(Installed_Capacity!$H$6:$S$11,MATCH(Source_Data!B17535,Installed_Capacity!$G$6:$G$11,0),MATCH(Source_Data!C17535,Installed_Capacity!$H$5:$S$5,0)))</f>
        <v>0.77483201508643818</v>
      </c>
      <c r="K17535" s="36">
        <f>I17535/(INDEX(Installed_Capacity!$H$15:$S$20,MATCH(Source_Data!B17535,Installed_Capacity!$G$15:$G$20,0),MATCH(Source_Data!C17535,Installed_Capacity!$H$14:$S$14,0)))</f>
        <v>0.83529737092374046</v>
      </c>
      <c r="L17535" s="39">
        <v>945.75838869400002</v>
      </c>
      <c r="M17535" s="40">
        <v>2025.4172590989999</v>
      </c>
      <c r="N17535" s="40">
        <f>L17535/(INDEX(Installed_Capacity!$V$6:$AG$11,MATCH(Source_Data!B17535,Installed_Capacity!$U$6:$U$11,0),MATCH(Source_Data!C17535,Installed_Capacity!$V$5:$AG$5,0)))</f>
        <v>0.59827076371376886</v>
      </c>
      <c r="O17535" s="41">
        <f>M17535/(INDEX(Installed_Capacity!$V$15:$AG$20,MATCH(Source_Data!B17535,Installed_Capacity!$U$15:$U$20,0),MATCH(Source_Data!C17535,Installed_Capacity!$V$14:$AG$14,0)))</f>
        <v>0.68030258297108381</v>
      </c>
      <c r="P17535" s="37">
        <v>379.45943335700002</v>
      </c>
      <c r="Q17535" s="38">
        <f>P17535/(INDEX(Installed_Capacity!$AJ$15:$AU$20,MATCH(Source_Data!B17535,Installed_Capacity!$AI$15:$AI$20,0),MATCH(Source_Data!C17535,Installed_Capacity!$AJ$14:$AU$14,0)))</f>
        <v>0.41380527083642316</v>
      </c>
      <c r="R17535" s="63">
        <v>945.02303706099997</v>
      </c>
      <c r="S17535" s="42">
        <v>564.81499962600003</v>
      </c>
      <c r="T17535" s="42">
        <f>R17535/(INDEX(Installed_Capacity!$H$25:$S$30,MATCH(Source_Data!B17535,Installed_Capacity!$G$25:$G$30,0),MATCH(Source_Data!C17535,Installed_Capacity!$H$24:$S$24,0)))</f>
        <v>0.68599233236135304</v>
      </c>
      <c r="U17535" s="43">
        <f>S17535/(INDEX(Installed_Capacity!$H$33:$S$38,MATCH(Source_Data!B17535,Installed_Capacity!$G$33:$G$38,0),MATCH(Source_Data!C17535,Installed_Capacity!$H$32:$S$32,0)))</f>
        <v>0.14937532717987509</v>
      </c>
      <c r="V17535" s="21"/>
      <c r="W17535" s="2"/>
    </row>
    <row r="17536" spans="1:23" x14ac:dyDescent="0.25">
      <c r="A17536" s="17">
        <v>43466</v>
      </c>
      <c r="B17536" s="19">
        <v>2019</v>
      </c>
      <c r="C17536" s="19">
        <v>1</v>
      </c>
      <c r="D17536" s="19">
        <v>1</v>
      </c>
      <c r="E17536" s="19">
        <v>14</v>
      </c>
      <c r="F17536" s="69">
        <v>18689.64</v>
      </c>
      <c r="G17536" s="52">
        <f t="shared" si="273"/>
        <v>26925.87</v>
      </c>
      <c r="H17536" s="34">
        <v>1249.4604919369999</v>
      </c>
      <c r="I17536" s="35">
        <v>3313.4598414900001</v>
      </c>
      <c r="J17536" s="35">
        <f>H17536/(INDEX(Installed_Capacity!$H$6:$S$11,MATCH(Source_Data!B17536,Installed_Capacity!$G$6:$G$11,0),MATCH(Source_Data!C17536,Installed_Capacity!$H$5:$S$5,0)))</f>
        <v>0.76164323364929776</v>
      </c>
      <c r="K17536" s="36">
        <f>I17536/(INDEX(Installed_Capacity!$H$15:$S$20,MATCH(Source_Data!B17536,Installed_Capacity!$G$15:$G$20,0),MATCH(Source_Data!C17536,Installed_Capacity!$H$14:$S$14,0)))</f>
        <v>0.81245904344937003</v>
      </c>
      <c r="L17536" s="39">
        <v>1026.2318283679999</v>
      </c>
      <c r="M17536" s="40">
        <v>2099.0353802589998</v>
      </c>
      <c r="N17536" s="40">
        <f>L17536/(INDEX(Installed_Capacity!$V$6:$AG$11,MATCH(Source_Data!B17536,Installed_Capacity!$U$6:$U$11,0),MATCH(Source_Data!C17536,Installed_Capacity!$V$5:$AG$5,0)))</f>
        <v>0.64917690082868384</v>
      </c>
      <c r="O17536" s="41">
        <f>M17536/(INDEX(Installed_Capacity!$V$15:$AG$20,MATCH(Source_Data!B17536,Installed_Capacity!$U$15:$U$20,0),MATCH(Source_Data!C17536,Installed_Capacity!$V$14:$AG$14,0)))</f>
        <v>0.70502963501610549</v>
      </c>
      <c r="P17536" s="37">
        <v>404.81555054199998</v>
      </c>
      <c r="Q17536" s="38">
        <f>P17536/(INDEX(Installed_Capacity!$AJ$15:$AU$20,MATCH(Source_Data!B17536,Installed_Capacity!$AI$15:$AI$20,0),MATCH(Source_Data!C17536,Installed_Capacity!$AJ$14:$AU$14,0)))</f>
        <v>0.44145643461504908</v>
      </c>
      <c r="R17536" s="63">
        <v>632.95528914700003</v>
      </c>
      <c r="S17536" s="42">
        <v>560.63357134800003</v>
      </c>
      <c r="T17536" s="42">
        <f>R17536/(INDEX(Installed_Capacity!$H$25:$S$30,MATCH(Source_Data!B17536,Installed_Capacity!$G$25:$G$30,0),MATCH(Source_Data!C17536,Installed_Capacity!$H$24:$S$24,0)))</f>
        <v>0.45946231790577813</v>
      </c>
      <c r="U17536" s="43">
        <f>S17536/(INDEX(Installed_Capacity!$H$33:$S$38,MATCH(Source_Data!B17536,Installed_Capacity!$G$33:$G$38,0),MATCH(Source_Data!C17536,Installed_Capacity!$H$32:$S$32,0)))</f>
        <v>0.14826947443602262</v>
      </c>
      <c r="V17536" s="21"/>
      <c r="W17536" s="2"/>
    </row>
    <row r="17537" spans="1:23" x14ac:dyDescent="0.25">
      <c r="A17537" s="17">
        <v>43466</v>
      </c>
      <c r="B17537" s="19">
        <v>2019</v>
      </c>
      <c r="C17537" s="19">
        <v>1</v>
      </c>
      <c r="D17537" s="19">
        <v>1</v>
      </c>
      <c r="E17537" s="19">
        <v>15</v>
      </c>
      <c r="F17537" s="69">
        <v>19322.37</v>
      </c>
      <c r="G17537" s="52">
        <f t="shared" si="273"/>
        <v>26925.87</v>
      </c>
      <c r="H17537" s="34">
        <v>1023.018110317</v>
      </c>
      <c r="I17537" s="35">
        <v>2848.9449556720001</v>
      </c>
      <c r="J17537" s="35">
        <f>H17537/(INDEX(Installed_Capacity!$H$6:$S$11,MATCH(Source_Data!B17537,Installed_Capacity!$G$6:$G$11,0),MATCH(Source_Data!C17537,Installed_Capacity!$H$5:$S$5,0)))</f>
        <v>0.62360901097056964</v>
      </c>
      <c r="K17537" s="36">
        <f>I17537/(INDEX(Installed_Capacity!$H$15:$S$20,MATCH(Source_Data!B17537,Installed_Capacity!$G$15:$G$20,0),MATCH(Source_Data!C17537,Installed_Capacity!$H$14:$S$14,0)))</f>
        <v>0.69856017705176898</v>
      </c>
      <c r="L17537" s="39">
        <v>992.06758765300003</v>
      </c>
      <c r="M17537" s="40">
        <v>2049.4445147619999</v>
      </c>
      <c r="N17537" s="40">
        <f>L17537/(INDEX(Installed_Capacity!$V$6:$AG$11,MATCH(Source_Data!B17537,Installed_Capacity!$U$6:$U$11,0),MATCH(Source_Data!C17537,Installed_Capacity!$V$5:$AG$5,0)))</f>
        <v>0.62756517987689941</v>
      </c>
      <c r="O17537" s="41">
        <f>M17537/(INDEX(Installed_Capacity!$V$15:$AG$20,MATCH(Source_Data!B17537,Installed_Capacity!$U$15:$U$20,0),MATCH(Source_Data!C17537,Installed_Capacity!$V$14:$AG$14,0)))</f>
        <v>0.6883729220658128</v>
      </c>
      <c r="P17537" s="37">
        <v>436.52893310899998</v>
      </c>
      <c r="Q17537" s="38">
        <f>P17537/(INDEX(Installed_Capacity!$AJ$15:$AU$20,MATCH(Source_Data!B17537,Installed_Capacity!$AI$15:$AI$20,0),MATCH(Source_Data!C17537,Installed_Capacity!$AJ$14:$AU$14,0)))</f>
        <v>0.47604027601853871</v>
      </c>
      <c r="R17537" s="63">
        <v>489.36310358399999</v>
      </c>
      <c r="S17537" s="42">
        <v>521.38887284099997</v>
      </c>
      <c r="T17537" s="42">
        <f>R17537/(INDEX(Installed_Capacity!$H$25:$S$30,MATCH(Source_Data!B17537,Installed_Capacity!$G$25:$G$30,0),MATCH(Source_Data!C17537,Installed_Capacity!$H$24:$S$24,0)))</f>
        <v>0.35522873372822295</v>
      </c>
      <c r="U17537" s="43">
        <f>S17537/(INDEX(Installed_Capacity!$H$33:$S$38,MATCH(Source_Data!B17537,Installed_Capacity!$G$33:$G$38,0),MATCH(Source_Data!C17537,Installed_Capacity!$H$32:$S$32,0)))</f>
        <v>0.13789051905516267</v>
      </c>
      <c r="V17537" s="21"/>
      <c r="W17537" s="2"/>
    </row>
    <row r="17538" spans="1:23" x14ac:dyDescent="0.25">
      <c r="A17538" s="17">
        <v>43466</v>
      </c>
      <c r="B17538" s="19">
        <v>2019</v>
      </c>
      <c r="C17538" s="19">
        <v>1</v>
      </c>
      <c r="D17538" s="19">
        <v>1</v>
      </c>
      <c r="E17538" s="19">
        <v>16</v>
      </c>
      <c r="F17538" s="69">
        <v>20562.48</v>
      </c>
      <c r="G17538" s="52">
        <f t="shared" si="273"/>
        <v>26925.87</v>
      </c>
      <c r="H17538" s="34">
        <v>586.75310148100004</v>
      </c>
      <c r="I17538" s="35">
        <v>1522.8923923049999</v>
      </c>
      <c r="J17538" s="35">
        <f>H17538/(INDEX(Installed_Capacity!$H$6:$S$11,MATCH(Source_Data!B17538,Installed_Capacity!$G$6:$G$11,0),MATCH(Source_Data!C17538,Installed_Capacity!$H$5:$S$5,0)))</f>
        <v>0.35767159702099388</v>
      </c>
      <c r="K17538" s="36">
        <f>I17538/(INDEX(Installed_Capacity!$H$15:$S$20,MATCH(Source_Data!B17538,Installed_Capacity!$G$15:$G$20,0),MATCH(Source_Data!C17538,Installed_Capacity!$H$14:$S$14,0)))</f>
        <v>0.37341261265205439</v>
      </c>
      <c r="L17538" s="39">
        <v>596.55689286799998</v>
      </c>
      <c r="M17538" s="40">
        <v>1312.907838893</v>
      </c>
      <c r="N17538" s="40">
        <f>L17538/(INDEX(Installed_Capacity!$V$6:$AG$11,MATCH(Source_Data!B17538,Installed_Capacity!$U$6:$U$11,0),MATCH(Source_Data!C17538,Installed_Capacity!$V$5:$AG$5,0)))</f>
        <v>0.37737180252527169</v>
      </c>
      <c r="O17538" s="41">
        <f>M17538/(INDEX(Installed_Capacity!$V$15:$AG$20,MATCH(Source_Data!B17538,Installed_Capacity!$U$15:$U$20,0),MATCH(Source_Data!C17538,Installed_Capacity!$V$14:$AG$14,0)))</f>
        <v>0.44098300732325013</v>
      </c>
      <c r="P17538" s="37">
        <v>354.520706308</v>
      </c>
      <c r="Q17538" s="38">
        <f>P17538/(INDEX(Installed_Capacity!$AJ$15:$AU$20,MATCH(Source_Data!B17538,Installed_Capacity!$AI$15:$AI$20,0),MATCH(Source_Data!C17538,Installed_Capacity!$AJ$14:$AU$14,0)))</f>
        <v>0.38660927623555069</v>
      </c>
      <c r="R17538" s="63">
        <v>283.680749709</v>
      </c>
      <c r="S17538" s="42">
        <v>388.88444392399998</v>
      </c>
      <c r="T17538" s="42">
        <f>R17538/(INDEX(Installed_Capacity!$H$25:$S$30,MATCH(Source_Data!B17538,Installed_Capacity!$G$25:$G$30,0),MATCH(Source_Data!C17538,Installed_Capacity!$H$24:$S$24,0)))</f>
        <v>0.20592388916158536</v>
      </c>
      <c r="U17538" s="43">
        <f>S17538/(INDEX(Installed_Capacity!$H$33:$S$38,MATCH(Source_Data!B17538,Installed_Capacity!$G$33:$G$38,0),MATCH(Source_Data!C17538,Installed_Capacity!$H$32:$S$32,0)))</f>
        <v>0.10284737672472614</v>
      </c>
      <c r="V17538" s="21"/>
      <c r="W17538" s="2"/>
    </row>
    <row r="17539" spans="1:23" x14ac:dyDescent="0.25">
      <c r="A17539" s="17">
        <v>43466</v>
      </c>
      <c r="B17539" s="19">
        <v>2019</v>
      </c>
      <c r="C17539" s="19">
        <v>1</v>
      </c>
      <c r="D17539" s="19">
        <v>1</v>
      </c>
      <c r="E17539" s="19">
        <v>17</v>
      </c>
      <c r="F17539" s="69">
        <v>22933.7</v>
      </c>
      <c r="G17539" s="52">
        <f t="shared" ref="G17539:G17602" si="274">_xlfn.MAXIFS($F:$F,$B:$B,B17539,$C:$C,C17539,$D:$D,D17539)</f>
        <v>26925.87</v>
      </c>
      <c r="H17539" s="34">
        <v>81.662755652000001</v>
      </c>
      <c r="I17539" s="35">
        <v>166.40768593499999</v>
      </c>
      <c r="J17539" s="35">
        <f>H17539/(INDEX(Installed_Capacity!$H$6:$S$11,MATCH(Source_Data!B17539,Installed_Capacity!$G$6:$G$11,0),MATCH(Source_Data!C17539,Installed_Capacity!$H$5:$S$5,0)))</f>
        <v>4.9779793506778504E-2</v>
      </c>
      <c r="K17539" s="36">
        <f>I17539/(INDEX(Installed_Capacity!$H$15:$S$20,MATCH(Source_Data!B17539,Installed_Capacity!$G$15:$G$20,0),MATCH(Source_Data!C17539,Installed_Capacity!$H$14:$S$14,0)))</f>
        <v>4.0803098816666702E-2</v>
      </c>
      <c r="L17539" s="39">
        <v>88.272035884000005</v>
      </c>
      <c r="M17539" s="40">
        <v>167.07921330299999</v>
      </c>
      <c r="N17539" s="40">
        <f>L17539/(INDEX(Installed_Capacity!$V$6:$AG$11,MATCH(Source_Data!B17539,Installed_Capacity!$U$6:$U$11,0),MATCH(Source_Data!C17539,Installed_Capacity!$V$5:$AG$5,0)))</f>
        <v>5.5839397201452416E-2</v>
      </c>
      <c r="O17539" s="41">
        <f>M17539/(INDEX(Installed_Capacity!$V$15:$AG$20,MATCH(Source_Data!B17539,Installed_Capacity!$U$15:$U$20,0),MATCH(Source_Data!C17539,Installed_Capacity!$V$14:$AG$14,0)))</f>
        <v>5.6119014420451217E-2</v>
      </c>
      <c r="P17539" s="37">
        <v>113.25419897800001</v>
      </c>
      <c r="Q17539" s="38">
        <f>P17539/(INDEX(Installed_Capacity!$AJ$15:$AU$20,MATCH(Source_Data!B17539,Installed_Capacity!$AI$15:$AI$20,0),MATCH(Source_Data!C17539,Installed_Capacity!$AJ$14:$AU$14,0)))</f>
        <v>0.1235051242944384</v>
      </c>
      <c r="R17539" s="63">
        <v>110.06865043099999</v>
      </c>
      <c r="S17539" s="42">
        <v>330.75091705800003</v>
      </c>
      <c r="T17539" s="42">
        <f>R17539/(INDEX(Installed_Capacity!$H$25:$S$30,MATCH(Source_Data!B17539,Installed_Capacity!$G$25:$G$30,0),MATCH(Source_Data!C17539,Installed_Capacity!$H$24:$S$24,0)))</f>
        <v>7.9898846131678275E-2</v>
      </c>
      <c r="U17539" s="43">
        <f>S17539/(INDEX(Installed_Capacity!$H$33:$S$38,MATCH(Source_Data!B17539,Installed_Capacity!$G$33:$G$38,0),MATCH(Source_Data!C17539,Installed_Capacity!$H$32:$S$32,0)))</f>
        <v>8.7472936241596549E-2</v>
      </c>
      <c r="V17539" s="21"/>
      <c r="W17539" s="2"/>
    </row>
    <row r="17540" spans="1:23" x14ac:dyDescent="0.25">
      <c r="A17540" s="17">
        <v>43466</v>
      </c>
      <c r="B17540" s="19">
        <v>2019</v>
      </c>
      <c r="C17540" s="19">
        <v>1</v>
      </c>
      <c r="D17540" s="19">
        <v>1</v>
      </c>
      <c r="E17540" s="19">
        <v>18</v>
      </c>
      <c r="F17540" s="69">
        <v>26241.43</v>
      </c>
      <c r="G17540" s="52">
        <f t="shared" si="274"/>
        <v>26925.87</v>
      </c>
      <c r="H17540" s="34">
        <v>7.8489399999999996E-4</v>
      </c>
      <c r="I17540" s="35">
        <v>1.4732657440000001</v>
      </c>
      <c r="J17540" s="35">
        <f>H17540/(INDEX(Installed_Capacity!$H$6:$S$11,MATCH(Source_Data!B17540,Installed_Capacity!$G$6:$G$11,0),MATCH(Source_Data!C17540,Installed_Capacity!$H$5:$S$5,0)))</f>
        <v>4.7845386716083091E-7</v>
      </c>
      <c r="K17540" s="36">
        <f>I17540/(INDEX(Installed_Capacity!$H$15:$S$20,MATCH(Source_Data!B17540,Installed_Capacity!$G$15:$G$20,0),MATCH(Source_Data!C17540,Installed_Capacity!$H$14:$S$14,0)))</f>
        <v>3.6124417810318491E-4</v>
      </c>
      <c r="L17540" s="39">
        <v>4.0709900000000001E-4</v>
      </c>
      <c r="M17540" s="40">
        <v>0</v>
      </c>
      <c r="N17540" s="40">
        <f>L17540/(INDEX(Installed_Capacity!$V$6:$AG$11,MATCH(Source_Data!B17540,Installed_Capacity!$U$6:$U$11,0),MATCH(Source_Data!C17540,Installed_Capacity!$V$5:$AG$5,0)))</f>
        <v>2.575239432699485E-7</v>
      </c>
      <c r="O17540" s="41">
        <f>M17540/(INDEX(Installed_Capacity!$V$15:$AG$20,MATCH(Source_Data!B17540,Installed_Capacity!$U$15:$U$20,0),MATCH(Source_Data!C17540,Installed_Capacity!$V$14:$AG$14,0)))</f>
        <v>0</v>
      </c>
      <c r="P17540" s="37">
        <v>1.372016602</v>
      </c>
      <c r="Q17540" s="38">
        <f>P17540/(INDEX(Installed_Capacity!$AJ$15:$AU$20,MATCH(Source_Data!B17540,Installed_Capacity!$AI$15:$AI$20,0),MATCH(Source_Data!C17540,Installed_Capacity!$AJ$14:$AU$14,0)))</f>
        <v>1.4962013107960742E-3</v>
      </c>
      <c r="R17540" s="63">
        <v>69.094663388000001</v>
      </c>
      <c r="S17540" s="42">
        <v>263.97245949500001</v>
      </c>
      <c r="T17540" s="42">
        <f>R17540/(INDEX(Installed_Capacity!$H$25:$S$30,MATCH(Source_Data!B17540,Installed_Capacity!$G$25:$G$30,0),MATCH(Source_Data!C17540,Installed_Capacity!$H$24:$S$24,0)))</f>
        <v>5.0155824178281065E-2</v>
      </c>
      <c r="U17540" s="43">
        <f>S17540/(INDEX(Installed_Capacity!$H$33:$S$38,MATCH(Source_Data!B17540,Installed_Capacity!$G$33:$G$38,0),MATCH(Source_Data!C17540,Installed_Capacity!$H$32:$S$32,0)))</f>
        <v>6.9812190769812599E-2</v>
      </c>
      <c r="V17540" s="21"/>
      <c r="W17540" s="2"/>
    </row>
    <row r="17541" spans="1:23" x14ac:dyDescent="0.25">
      <c r="A17541" s="17">
        <v>43466</v>
      </c>
      <c r="B17541" s="19">
        <v>2019</v>
      </c>
      <c r="C17541" s="19">
        <v>1</v>
      </c>
      <c r="D17541" s="19">
        <v>1</v>
      </c>
      <c r="E17541" s="19">
        <v>19</v>
      </c>
      <c r="F17541" s="69">
        <v>26925.87</v>
      </c>
      <c r="G17541" s="52">
        <f t="shared" si="274"/>
        <v>26925.87</v>
      </c>
      <c r="H17541" s="34">
        <v>0</v>
      </c>
      <c r="I17541" s="35">
        <v>2.9831146999999999E-2</v>
      </c>
      <c r="J17541" s="35">
        <f>H17541/(INDEX(Installed_Capacity!$H$6:$S$11,MATCH(Source_Data!B17541,Installed_Capacity!$G$6:$G$11,0),MATCH(Source_Data!C17541,Installed_Capacity!$H$5:$S$5,0)))</f>
        <v>0</v>
      </c>
      <c r="K17541" s="36">
        <f>I17541/(INDEX(Installed_Capacity!$H$15:$S$20,MATCH(Source_Data!B17541,Installed_Capacity!$G$15:$G$20,0),MATCH(Source_Data!C17541,Installed_Capacity!$H$14:$S$14,0)))</f>
        <v>7.3145854532882494E-6</v>
      </c>
      <c r="L17541" s="39">
        <v>0</v>
      </c>
      <c r="M17541" s="40">
        <v>0</v>
      </c>
      <c r="N17541" s="40">
        <f>L17541/(INDEX(Installed_Capacity!$V$6:$AG$11,MATCH(Source_Data!B17541,Installed_Capacity!$U$6:$U$11,0),MATCH(Source_Data!C17541,Installed_Capacity!$V$5:$AG$5,0)))</f>
        <v>0</v>
      </c>
      <c r="O17541" s="41">
        <f>M17541/(INDEX(Installed_Capacity!$V$15:$AG$20,MATCH(Source_Data!B17541,Installed_Capacity!$U$15:$U$20,0),MATCH(Source_Data!C17541,Installed_Capacity!$V$14:$AG$14,0)))</f>
        <v>0</v>
      </c>
      <c r="P17541" s="37">
        <v>0</v>
      </c>
      <c r="Q17541" s="38">
        <f>P17541/(INDEX(Installed_Capacity!$AJ$15:$AU$20,MATCH(Source_Data!B17541,Installed_Capacity!$AI$15:$AI$20,0),MATCH(Source_Data!C17541,Installed_Capacity!$AJ$14:$AU$14,0)))</f>
        <v>0</v>
      </c>
      <c r="R17541" s="63">
        <v>58.291693137000003</v>
      </c>
      <c r="S17541" s="42">
        <v>216.439828732</v>
      </c>
      <c r="T17541" s="42">
        <f>R17541/(INDEX(Installed_Capacity!$H$25:$S$30,MATCH(Source_Data!B17541,Installed_Capacity!$G$25:$G$30,0),MATCH(Source_Data!C17541,Installed_Capacity!$H$24:$S$24,0)))</f>
        <v>4.2313946818379786E-2</v>
      </c>
      <c r="U17541" s="43">
        <f>S17541/(INDEX(Installed_Capacity!$H$33:$S$38,MATCH(Source_Data!B17541,Installed_Capacity!$G$33:$G$38,0),MATCH(Source_Data!C17541,Installed_Capacity!$H$32:$S$32,0)))</f>
        <v>5.7241344958981061E-2</v>
      </c>
      <c r="V17541" s="21"/>
      <c r="W17541" s="2"/>
    </row>
    <row r="17542" spans="1:23" x14ac:dyDescent="0.25">
      <c r="A17542" s="17">
        <v>43466</v>
      </c>
      <c r="B17542" s="19">
        <v>2019</v>
      </c>
      <c r="C17542" s="19">
        <v>1</v>
      </c>
      <c r="D17542" s="19">
        <v>1</v>
      </c>
      <c r="E17542" s="19">
        <v>20</v>
      </c>
      <c r="F17542" s="69">
        <v>26745.71</v>
      </c>
      <c r="G17542" s="52">
        <f t="shared" si="274"/>
        <v>26925.87</v>
      </c>
      <c r="H17542" s="34">
        <v>0</v>
      </c>
      <c r="I17542" s="35">
        <v>3.3685987000000001E-2</v>
      </c>
      <c r="J17542" s="35">
        <f>H17542/(INDEX(Installed_Capacity!$H$6:$S$11,MATCH(Source_Data!B17542,Installed_Capacity!$G$6:$G$11,0),MATCH(Source_Data!C17542,Installed_Capacity!$H$5:$S$5,0)))</f>
        <v>0</v>
      </c>
      <c r="K17542" s="36">
        <f>I17542/(INDEX(Installed_Capacity!$H$15:$S$20,MATCH(Source_Data!B17542,Installed_Capacity!$G$15:$G$20,0),MATCH(Source_Data!C17542,Installed_Capacity!$H$14:$S$14,0)))</f>
        <v>8.2597906976173952E-6</v>
      </c>
      <c r="L17542" s="39">
        <v>0</v>
      </c>
      <c r="M17542" s="40">
        <v>0</v>
      </c>
      <c r="N17542" s="40">
        <f>L17542/(INDEX(Installed_Capacity!$V$6:$AG$11,MATCH(Source_Data!B17542,Installed_Capacity!$U$6:$U$11,0),MATCH(Source_Data!C17542,Installed_Capacity!$V$5:$AG$5,0)))</f>
        <v>0</v>
      </c>
      <c r="O17542" s="41">
        <f>M17542/(INDEX(Installed_Capacity!$V$15:$AG$20,MATCH(Source_Data!B17542,Installed_Capacity!$U$15:$U$20,0),MATCH(Source_Data!C17542,Installed_Capacity!$V$14:$AG$14,0)))</f>
        <v>0</v>
      </c>
      <c r="P17542" s="37">
        <v>0</v>
      </c>
      <c r="Q17542" s="38">
        <f>P17542/(INDEX(Installed_Capacity!$AJ$15:$AU$20,MATCH(Source_Data!B17542,Installed_Capacity!$AI$15:$AI$20,0),MATCH(Source_Data!C17542,Installed_Capacity!$AJ$14:$AU$14,0)))</f>
        <v>0</v>
      </c>
      <c r="R17542" s="63">
        <v>47.754318001000001</v>
      </c>
      <c r="S17542" s="42">
        <v>207.918066246</v>
      </c>
      <c r="T17542" s="42">
        <f>R17542/(INDEX(Installed_Capacity!$H$25:$S$30,MATCH(Source_Data!B17542,Installed_Capacity!$G$25:$G$30,0),MATCH(Source_Data!C17542,Installed_Capacity!$H$24:$S$24,0)))</f>
        <v>3.4664864983304296E-2</v>
      </c>
      <c r="U17542" s="43">
        <f>S17542/(INDEX(Installed_Capacity!$H$33:$S$38,MATCH(Source_Data!B17542,Installed_Capacity!$G$33:$G$38,0),MATCH(Source_Data!C17542,Installed_Capacity!$H$32:$S$32,0)))</f>
        <v>5.4987613984523349E-2</v>
      </c>
      <c r="V17542" s="21"/>
      <c r="W17542" s="2"/>
    </row>
    <row r="17543" spans="1:23" x14ac:dyDescent="0.25">
      <c r="A17543" s="17">
        <v>43466</v>
      </c>
      <c r="B17543" s="19">
        <v>2019</v>
      </c>
      <c r="C17543" s="19">
        <v>1</v>
      </c>
      <c r="D17543" s="19">
        <v>1</v>
      </c>
      <c r="E17543" s="19">
        <v>21</v>
      </c>
      <c r="F17543" s="69">
        <v>26341.72</v>
      </c>
      <c r="G17543" s="52">
        <f t="shared" si="274"/>
        <v>26925.87</v>
      </c>
      <c r="H17543" s="34">
        <v>0</v>
      </c>
      <c r="I17543" s="35">
        <v>2.6565727000000001E-2</v>
      </c>
      <c r="J17543" s="35">
        <f>H17543/(INDEX(Installed_Capacity!$H$6:$S$11,MATCH(Source_Data!B17543,Installed_Capacity!$G$6:$G$11,0),MATCH(Source_Data!C17543,Installed_Capacity!$H$5:$S$5,0)))</f>
        <v>0</v>
      </c>
      <c r="K17543" s="36">
        <f>I17543/(INDEX(Installed_Capacity!$H$15:$S$20,MATCH(Source_Data!B17543,Installed_Capacity!$G$15:$G$20,0),MATCH(Source_Data!C17543,Installed_Capacity!$H$14:$S$14,0)))</f>
        <v>6.513905759983915E-6</v>
      </c>
      <c r="L17543" s="39">
        <v>0</v>
      </c>
      <c r="M17543" s="40">
        <v>0</v>
      </c>
      <c r="N17543" s="40">
        <f>L17543/(INDEX(Installed_Capacity!$V$6:$AG$11,MATCH(Source_Data!B17543,Installed_Capacity!$U$6:$U$11,0),MATCH(Source_Data!C17543,Installed_Capacity!$V$5:$AG$5,0)))</f>
        <v>0</v>
      </c>
      <c r="O17543" s="41">
        <f>M17543/(INDEX(Installed_Capacity!$V$15:$AG$20,MATCH(Source_Data!B17543,Installed_Capacity!$U$15:$U$20,0),MATCH(Source_Data!C17543,Installed_Capacity!$V$14:$AG$14,0)))</f>
        <v>0</v>
      </c>
      <c r="P17543" s="37">
        <v>0</v>
      </c>
      <c r="Q17543" s="38">
        <f>P17543/(INDEX(Installed_Capacity!$AJ$15:$AU$20,MATCH(Source_Data!B17543,Installed_Capacity!$AI$15:$AI$20,0),MATCH(Source_Data!C17543,Installed_Capacity!$AJ$14:$AU$14,0)))</f>
        <v>0</v>
      </c>
      <c r="R17543" s="63">
        <v>40.611412403999999</v>
      </c>
      <c r="S17543" s="42">
        <v>201.198580032</v>
      </c>
      <c r="T17543" s="42">
        <f>R17543/(INDEX(Installed_Capacity!$H$25:$S$30,MATCH(Source_Data!B17543,Installed_Capacity!$G$25:$G$30,0),MATCH(Source_Data!C17543,Installed_Capacity!$H$24:$S$24,0)))</f>
        <v>2.9479828980836235E-2</v>
      </c>
      <c r="U17543" s="43">
        <f>S17543/(INDEX(Installed_Capacity!$H$33:$S$38,MATCH(Source_Data!B17543,Installed_Capacity!$G$33:$G$38,0),MATCH(Source_Data!C17543,Installed_Capacity!$H$32:$S$32,0)))</f>
        <v>5.3210526881026558E-2</v>
      </c>
      <c r="V17543" s="21"/>
      <c r="W17543" s="2"/>
    </row>
    <row r="17544" spans="1:23" x14ac:dyDescent="0.25">
      <c r="A17544" s="17">
        <v>43466</v>
      </c>
      <c r="B17544" s="19">
        <v>2019</v>
      </c>
      <c r="C17544" s="19">
        <v>1</v>
      </c>
      <c r="D17544" s="19">
        <v>1</v>
      </c>
      <c r="E17544" s="19">
        <v>22</v>
      </c>
      <c r="F17544" s="69">
        <v>25388.52</v>
      </c>
      <c r="G17544" s="52">
        <f t="shared" si="274"/>
        <v>26925.87</v>
      </c>
      <c r="H17544" s="34">
        <v>0</v>
      </c>
      <c r="I17544" s="35">
        <v>2.1630164E-2</v>
      </c>
      <c r="J17544" s="35">
        <f>H17544/(INDEX(Installed_Capacity!$H$6:$S$11,MATCH(Source_Data!B17544,Installed_Capacity!$G$6:$G$11,0),MATCH(Source_Data!C17544,Installed_Capacity!$H$5:$S$5,0)))</f>
        <v>0</v>
      </c>
      <c r="K17544" s="36">
        <f>I17544/(INDEX(Installed_Capacity!$H$15:$S$20,MATCH(Source_Data!B17544,Installed_Capacity!$G$15:$G$20,0),MATCH(Source_Data!C17544,Installed_Capacity!$H$14:$S$14,0)))</f>
        <v>5.3037076632232466E-6</v>
      </c>
      <c r="L17544" s="39">
        <v>0</v>
      </c>
      <c r="M17544" s="40">
        <v>0</v>
      </c>
      <c r="N17544" s="40">
        <f>L17544/(INDEX(Installed_Capacity!$V$6:$AG$11,MATCH(Source_Data!B17544,Installed_Capacity!$U$6:$U$11,0),MATCH(Source_Data!C17544,Installed_Capacity!$V$5:$AG$5,0)))</f>
        <v>0</v>
      </c>
      <c r="O17544" s="41">
        <f>M17544/(INDEX(Installed_Capacity!$V$15:$AG$20,MATCH(Source_Data!B17544,Installed_Capacity!$U$15:$U$20,0),MATCH(Source_Data!C17544,Installed_Capacity!$V$14:$AG$14,0)))</f>
        <v>0</v>
      </c>
      <c r="P17544" s="37">
        <v>0</v>
      </c>
      <c r="Q17544" s="38">
        <f>P17544/(INDEX(Installed_Capacity!$AJ$15:$AU$20,MATCH(Source_Data!B17544,Installed_Capacity!$AI$15:$AI$20,0),MATCH(Source_Data!C17544,Installed_Capacity!$AJ$14:$AU$14,0)))</f>
        <v>0</v>
      </c>
      <c r="R17544" s="63">
        <v>41.799126641000001</v>
      </c>
      <c r="S17544" s="42">
        <v>181.78323493400001</v>
      </c>
      <c r="T17544" s="42">
        <f>R17544/(INDEX(Installed_Capacity!$H$25:$S$30,MATCH(Source_Data!B17544,Installed_Capacity!$G$25:$G$30,0),MATCH(Source_Data!C17544,Installed_Capacity!$H$24:$S$24,0)))</f>
        <v>3.034199088342044E-2</v>
      </c>
      <c r="U17544" s="43">
        <f>S17544/(INDEX(Installed_Capacity!$H$33:$S$38,MATCH(Source_Data!B17544,Installed_Capacity!$G$33:$G$38,0),MATCH(Source_Data!C17544,Installed_Capacity!$H$32:$S$32,0)))</f>
        <v>4.8075795104702772E-2</v>
      </c>
      <c r="V17544" s="21"/>
      <c r="W17544" s="2"/>
    </row>
    <row r="17545" spans="1:23" x14ac:dyDescent="0.25">
      <c r="A17545" s="17">
        <v>43466</v>
      </c>
      <c r="B17545" s="19">
        <v>2019</v>
      </c>
      <c r="C17545" s="19">
        <v>1</v>
      </c>
      <c r="D17545" s="19">
        <v>1</v>
      </c>
      <c r="E17545" s="19">
        <v>23</v>
      </c>
      <c r="F17545" s="69">
        <v>23786.02</v>
      </c>
      <c r="G17545" s="52">
        <f t="shared" si="274"/>
        <v>26925.87</v>
      </c>
      <c r="H17545" s="34">
        <v>0</v>
      </c>
      <c r="I17545" s="35">
        <v>1.5174128E-2</v>
      </c>
      <c r="J17545" s="35">
        <f>H17545/(INDEX(Installed_Capacity!$H$6:$S$11,MATCH(Source_Data!B17545,Installed_Capacity!$G$6:$G$11,0),MATCH(Source_Data!C17545,Installed_Capacity!$H$5:$S$5,0)))</f>
        <v>0</v>
      </c>
      <c r="K17545" s="36">
        <f>I17545/(INDEX(Installed_Capacity!$H$15:$S$20,MATCH(Source_Data!B17545,Installed_Capacity!$G$15:$G$20,0),MATCH(Source_Data!C17545,Installed_Capacity!$H$14:$S$14,0)))</f>
        <v>3.7206901878474174E-6</v>
      </c>
      <c r="L17545" s="39">
        <v>0</v>
      </c>
      <c r="M17545" s="40">
        <v>0</v>
      </c>
      <c r="N17545" s="40">
        <f>L17545/(INDEX(Installed_Capacity!$V$6:$AG$11,MATCH(Source_Data!B17545,Installed_Capacity!$U$6:$U$11,0),MATCH(Source_Data!C17545,Installed_Capacity!$V$5:$AG$5,0)))</f>
        <v>0</v>
      </c>
      <c r="O17545" s="41">
        <f>M17545/(INDEX(Installed_Capacity!$V$15:$AG$20,MATCH(Source_Data!B17545,Installed_Capacity!$U$15:$U$20,0),MATCH(Source_Data!C17545,Installed_Capacity!$V$14:$AG$14,0)))</f>
        <v>0</v>
      </c>
      <c r="P17545" s="37">
        <v>0</v>
      </c>
      <c r="Q17545" s="38">
        <f>P17545/(INDEX(Installed_Capacity!$AJ$15:$AU$20,MATCH(Source_Data!B17545,Installed_Capacity!$AI$15:$AI$20,0),MATCH(Source_Data!C17545,Installed_Capacity!$AJ$14:$AU$14,0)))</f>
        <v>0</v>
      </c>
      <c r="R17545" s="63">
        <v>44.659062407999997</v>
      </c>
      <c r="S17545" s="42">
        <v>137.62998399899999</v>
      </c>
      <c r="T17545" s="42">
        <f>R17545/(INDEX(Installed_Capacity!$H$25:$S$30,MATCH(Source_Data!B17545,Installed_Capacity!$G$25:$G$30,0),MATCH(Source_Data!C17545,Installed_Capacity!$H$24:$S$24,0)))</f>
        <v>3.241801858885017E-2</v>
      </c>
      <c r="U17545" s="43">
        <f>S17545/(INDEX(Installed_Capacity!$H$33:$S$38,MATCH(Source_Data!B17545,Installed_Capacity!$G$33:$G$38,0),MATCH(Source_Data!C17545,Installed_Capacity!$H$32:$S$32,0)))</f>
        <v>3.6398686124172873E-2</v>
      </c>
      <c r="V17545" s="21"/>
      <c r="W17545" s="2"/>
    </row>
    <row r="17546" spans="1:23" x14ac:dyDescent="0.25">
      <c r="A17546" s="17">
        <v>43466</v>
      </c>
      <c r="B17546" s="19">
        <v>2019</v>
      </c>
      <c r="C17546" s="19">
        <v>1</v>
      </c>
      <c r="D17546" s="19">
        <v>1</v>
      </c>
      <c r="E17546" s="19">
        <v>24</v>
      </c>
      <c r="F17546" s="69">
        <v>22237.3</v>
      </c>
      <c r="G17546" s="52">
        <f t="shared" si="274"/>
        <v>26925.87</v>
      </c>
      <c r="H17546" s="34">
        <v>0</v>
      </c>
      <c r="I17546" s="35">
        <v>1.0918584E-2</v>
      </c>
      <c r="J17546" s="35">
        <f>H17546/(INDEX(Installed_Capacity!$H$6:$S$11,MATCH(Source_Data!B17546,Installed_Capacity!$G$6:$G$11,0),MATCH(Source_Data!C17546,Installed_Capacity!$H$5:$S$5,0)))</f>
        <v>0</v>
      </c>
      <c r="K17546" s="36">
        <f>I17546/(INDEX(Installed_Capacity!$H$15:$S$20,MATCH(Source_Data!B17546,Installed_Capacity!$G$15:$G$20,0),MATCH(Source_Data!C17546,Installed_Capacity!$H$14:$S$14,0)))</f>
        <v>2.6772324811012407E-6</v>
      </c>
      <c r="L17546" s="39">
        <v>0</v>
      </c>
      <c r="M17546" s="40">
        <v>0</v>
      </c>
      <c r="N17546" s="40">
        <f>L17546/(INDEX(Installed_Capacity!$V$6:$AG$11,MATCH(Source_Data!B17546,Installed_Capacity!$U$6:$U$11,0),MATCH(Source_Data!C17546,Installed_Capacity!$V$5:$AG$5,0)))</f>
        <v>0</v>
      </c>
      <c r="O17546" s="41">
        <f>M17546/(INDEX(Installed_Capacity!$V$15:$AG$20,MATCH(Source_Data!B17546,Installed_Capacity!$U$15:$U$20,0),MATCH(Source_Data!C17546,Installed_Capacity!$V$14:$AG$14,0)))</f>
        <v>0</v>
      </c>
      <c r="P17546" s="37">
        <v>0</v>
      </c>
      <c r="Q17546" s="38">
        <f>P17546/(INDEX(Installed_Capacity!$AJ$15:$AU$20,MATCH(Source_Data!B17546,Installed_Capacity!$AI$15:$AI$20,0),MATCH(Source_Data!C17546,Installed_Capacity!$AJ$14:$AU$14,0)))</f>
        <v>0</v>
      </c>
      <c r="R17546" s="63">
        <v>58.092402534999998</v>
      </c>
      <c r="S17546" s="42">
        <v>136.35953273600001</v>
      </c>
      <c r="T17546" s="42">
        <f>R17546/(INDEX(Installed_Capacity!$H$25:$S$30,MATCH(Source_Data!B17546,Installed_Capacity!$G$25:$G$30,0),MATCH(Source_Data!C17546,Installed_Capacity!$H$24:$S$24,0)))</f>
        <v>4.2169281747241577E-2</v>
      </c>
      <c r="U17546" s="43">
        <f>S17546/(INDEX(Installed_Capacity!$H$33:$S$38,MATCH(Source_Data!B17546,Installed_Capacity!$G$33:$G$38,0),MATCH(Source_Data!C17546,Installed_Capacity!$H$32:$S$32,0)))</f>
        <v>3.6062692793255018E-2</v>
      </c>
      <c r="V17546" s="21"/>
      <c r="W17546" s="2"/>
    </row>
    <row r="17547" spans="1:23" x14ac:dyDescent="0.25">
      <c r="A17547" s="17">
        <v>43467</v>
      </c>
      <c r="B17547" s="19">
        <v>2019</v>
      </c>
      <c r="C17547" s="19">
        <v>1</v>
      </c>
      <c r="D17547" s="19">
        <v>2</v>
      </c>
      <c r="E17547" s="19">
        <v>1</v>
      </c>
      <c r="F17547" s="69">
        <v>21240.86</v>
      </c>
      <c r="G17547" s="52">
        <f t="shared" si="274"/>
        <v>29136.91</v>
      </c>
      <c r="H17547" s="34">
        <v>0</v>
      </c>
      <c r="I17547" s="35">
        <v>4.6230769999999997E-3</v>
      </c>
      <c r="J17547" s="35">
        <f>H17547/(INDEX(Installed_Capacity!$H$6:$S$11,MATCH(Source_Data!B17547,Installed_Capacity!$G$6:$G$11,0),MATCH(Source_Data!C17547,Installed_Capacity!$H$5:$S$5,0)))</f>
        <v>0</v>
      </c>
      <c r="K17547" s="36">
        <f>I17547/(INDEX(Installed_Capacity!$H$15:$S$20,MATCH(Source_Data!B17547,Installed_Capacity!$G$15:$G$20,0),MATCH(Source_Data!C17547,Installed_Capacity!$H$14:$S$14,0)))</f>
        <v>1.1335766530744353E-6</v>
      </c>
      <c r="L17547" s="39">
        <v>0</v>
      </c>
      <c r="M17547" s="40">
        <v>0</v>
      </c>
      <c r="N17547" s="40">
        <f>L17547/(INDEX(Installed_Capacity!$V$6:$AG$11,MATCH(Source_Data!B17547,Installed_Capacity!$U$6:$U$11,0),MATCH(Source_Data!C17547,Installed_Capacity!$V$5:$AG$5,0)))</f>
        <v>0</v>
      </c>
      <c r="O17547" s="41">
        <f>M17547/(INDEX(Installed_Capacity!$V$15:$AG$20,MATCH(Source_Data!B17547,Installed_Capacity!$U$15:$U$20,0),MATCH(Source_Data!C17547,Installed_Capacity!$V$14:$AG$14,0)))</f>
        <v>0</v>
      </c>
      <c r="P17547" s="37">
        <v>0</v>
      </c>
      <c r="Q17547" s="38">
        <f>P17547/(INDEX(Installed_Capacity!$AJ$15:$AU$20,MATCH(Source_Data!B17547,Installed_Capacity!$AI$15:$AI$20,0),MATCH(Source_Data!C17547,Installed_Capacity!$AJ$14:$AU$14,0)))</f>
        <v>0</v>
      </c>
      <c r="R17547" s="63">
        <v>38.936137866000003</v>
      </c>
      <c r="S17547" s="42">
        <v>110.129670171</v>
      </c>
      <c r="T17547" s="42">
        <f>R17547/(INDEX(Installed_Capacity!$H$25:$S$30,MATCH(Source_Data!B17547,Installed_Capacity!$G$25:$G$30,0),MATCH(Source_Data!C17547,Installed_Capacity!$H$24:$S$24,0)))</f>
        <v>2.8263746999128918E-2</v>
      </c>
      <c r="U17547" s="43">
        <f>S17547/(INDEX(Installed_Capacity!$H$33:$S$38,MATCH(Source_Data!B17547,Installed_Capacity!$G$33:$G$38,0),MATCH(Source_Data!C17547,Installed_Capacity!$H$32:$S$32,0)))</f>
        <v>2.9125741215969621E-2</v>
      </c>
      <c r="V17547" s="21"/>
      <c r="W17547" s="2"/>
    </row>
    <row r="17548" spans="1:23" x14ac:dyDescent="0.25">
      <c r="A17548" s="17">
        <v>43467</v>
      </c>
      <c r="B17548" s="19">
        <v>2019</v>
      </c>
      <c r="C17548" s="19">
        <v>1</v>
      </c>
      <c r="D17548" s="19">
        <v>2</v>
      </c>
      <c r="E17548" s="19">
        <v>2</v>
      </c>
      <c r="F17548" s="69">
        <v>20539.68</v>
      </c>
      <c r="G17548" s="52">
        <f t="shared" si="274"/>
        <v>29136.91</v>
      </c>
      <c r="H17548" s="34">
        <v>0</v>
      </c>
      <c r="I17548" s="35">
        <v>2.1429629999999999E-3</v>
      </c>
      <c r="J17548" s="35">
        <f>H17548/(INDEX(Installed_Capacity!$H$6:$S$11,MATCH(Source_Data!B17548,Installed_Capacity!$G$6:$G$11,0),MATCH(Source_Data!C17548,Installed_Capacity!$H$5:$S$5,0)))</f>
        <v>0</v>
      </c>
      <c r="K17548" s="36">
        <f>I17548/(INDEX(Installed_Capacity!$H$15:$S$20,MATCH(Source_Data!B17548,Installed_Capacity!$G$15:$G$20,0),MATCH(Source_Data!C17548,Installed_Capacity!$H$14:$S$14,0)))</f>
        <v>5.2545368056866689E-7</v>
      </c>
      <c r="L17548" s="39">
        <v>0</v>
      </c>
      <c r="M17548" s="40">
        <v>0</v>
      </c>
      <c r="N17548" s="40">
        <f>L17548/(INDEX(Installed_Capacity!$V$6:$AG$11,MATCH(Source_Data!B17548,Installed_Capacity!$U$6:$U$11,0),MATCH(Source_Data!C17548,Installed_Capacity!$V$5:$AG$5,0)))</f>
        <v>0</v>
      </c>
      <c r="O17548" s="41">
        <f>M17548/(INDEX(Installed_Capacity!$V$15:$AG$20,MATCH(Source_Data!B17548,Installed_Capacity!$U$15:$U$20,0),MATCH(Source_Data!C17548,Installed_Capacity!$V$14:$AG$14,0)))</f>
        <v>0</v>
      </c>
      <c r="P17548" s="37">
        <v>0</v>
      </c>
      <c r="Q17548" s="38">
        <f>P17548/(INDEX(Installed_Capacity!$AJ$15:$AU$20,MATCH(Source_Data!B17548,Installed_Capacity!$AI$15:$AI$20,0),MATCH(Source_Data!C17548,Installed_Capacity!$AJ$14:$AU$14,0)))</f>
        <v>0</v>
      </c>
      <c r="R17548" s="63">
        <v>31.789876608</v>
      </c>
      <c r="S17548" s="42">
        <v>100.042154633</v>
      </c>
      <c r="T17548" s="42">
        <f>R17548/(INDEX(Installed_Capacity!$H$25:$S$30,MATCH(Source_Data!B17548,Installed_Capacity!$G$25:$G$30,0),MATCH(Source_Data!C17548,Installed_Capacity!$H$24:$S$24,0)))</f>
        <v>2.3076275121951217E-2</v>
      </c>
      <c r="U17548" s="43">
        <f>S17548/(INDEX(Installed_Capacity!$H$33:$S$38,MATCH(Source_Data!B17548,Installed_Capacity!$G$33:$G$38,0),MATCH(Source_Data!C17548,Installed_Capacity!$H$32:$S$32,0)))</f>
        <v>2.6457919123924277E-2</v>
      </c>
      <c r="V17548" s="21"/>
      <c r="W17548" s="2"/>
    </row>
    <row r="17549" spans="1:23" x14ac:dyDescent="0.25">
      <c r="A17549" s="17">
        <v>43467</v>
      </c>
      <c r="B17549" s="19">
        <v>2019</v>
      </c>
      <c r="C17549" s="19">
        <v>1</v>
      </c>
      <c r="D17549" s="19">
        <v>2</v>
      </c>
      <c r="E17549" s="19">
        <v>3</v>
      </c>
      <c r="F17549" s="69">
        <v>20209.259999999998</v>
      </c>
      <c r="G17549" s="52">
        <f t="shared" si="274"/>
        <v>29136.91</v>
      </c>
      <c r="H17549" s="34">
        <v>0</v>
      </c>
      <c r="I17549" s="35">
        <v>-1.6606999999999999E-5</v>
      </c>
      <c r="J17549" s="35">
        <f>H17549/(INDEX(Installed_Capacity!$H$6:$S$11,MATCH(Source_Data!B17549,Installed_Capacity!$G$6:$G$11,0),MATCH(Source_Data!C17549,Installed_Capacity!$H$5:$S$5,0)))</f>
        <v>0</v>
      </c>
      <c r="K17549" s="36">
        <f>I17549/(INDEX(Installed_Capacity!$H$15:$S$20,MATCH(Source_Data!B17549,Installed_Capacity!$G$15:$G$20,0),MATCH(Source_Data!C17549,Installed_Capacity!$H$14:$S$14,0)))</f>
        <v>-4.0720298358879046E-9</v>
      </c>
      <c r="L17549" s="39">
        <v>0</v>
      </c>
      <c r="M17549" s="40">
        <v>0</v>
      </c>
      <c r="N17549" s="40">
        <f>L17549/(INDEX(Installed_Capacity!$V$6:$AG$11,MATCH(Source_Data!B17549,Installed_Capacity!$U$6:$U$11,0),MATCH(Source_Data!C17549,Installed_Capacity!$V$5:$AG$5,0)))</f>
        <v>0</v>
      </c>
      <c r="O17549" s="41">
        <f>M17549/(INDEX(Installed_Capacity!$V$15:$AG$20,MATCH(Source_Data!B17549,Installed_Capacity!$U$15:$U$20,0),MATCH(Source_Data!C17549,Installed_Capacity!$V$14:$AG$14,0)))</f>
        <v>0</v>
      </c>
      <c r="P17549" s="37">
        <v>0</v>
      </c>
      <c r="Q17549" s="38">
        <f>P17549/(INDEX(Installed_Capacity!$AJ$15:$AU$20,MATCH(Source_Data!B17549,Installed_Capacity!$AI$15:$AI$20,0),MATCH(Source_Data!C17549,Installed_Capacity!$AJ$14:$AU$14,0)))</f>
        <v>0</v>
      </c>
      <c r="R17549" s="63">
        <v>28.188922949999998</v>
      </c>
      <c r="S17549" s="42">
        <v>153.42710982200001</v>
      </c>
      <c r="T17549" s="42">
        <f>R17549/(INDEX(Installed_Capacity!$H$25:$S$30,MATCH(Source_Data!B17549,Installed_Capacity!$G$25:$G$30,0),MATCH(Source_Data!C17549,Installed_Capacity!$H$24:$S$24,0)))</f>
        <v>2.0462342443379789E-2</v>
      </c>
      <c r="U17549" s="43">
        <f>S17549/(INDEX(Installed_Capacity!$H$33:$S$38,MATCH(Source_Data!B17549,Installed_Capacity!$G$33:$G$38,0),MATCH(Source_Data!C17549,Installed_Capacity!$H$32:$S$32,0)))</f>
        <v>4.0576515749580822E-2</v>
      </c>
      <c r="V17549" s="21"/>
      <c r="W17549" s="2"/>
    </row>
    <row r="17550" spans="1:23" x14ac:dyDescent="0.25">
      <c r="A17550" s="17">
        <v>43467</v>
      </c>
      <c r="B17550" s="19">
        <v>2019</v>
      </c>
      <c r="C17550" s="19">
        <v>1</v>
      </c>
      <c r="D17550" s="19">
        <v>2</v>
      </c>
      <c r="E17550" s="19">
        <v>4</v>
      </c>
      <c r="F17550" s="69">
        <v>20321</v>
      </c>
      <c r="G17550" s="52">
        <f t="shared" si="274"/>
        <v>29136.91</v>
      </c>
      <c r="H17550" s="34">
        <v>0</v>
      </c>
      <c r="I17550" s="35">
        <v>-2.8278079999999998E-3</v>
      </c>
      <c r="J17550" s="35">
        <f>H17550/(INDEX(Installed_Capacity!$H$6:$S$11,MATCH(Source_Data!B17550,Installed_Capacity!$G$6:$G$11,0),MATCH(Source_Data!C17550,Installed_Capacity!$H$5:$S$5,0)))</f>
        <v>0</v>
      </c>
      <c r="K17550" s="36">
        <f>I17550/(INDEX(Installed_Capacity!$H$15:$S$20,MATCH(Source_Data!B17550,Installed_Capacity!$G$15:$G$20,0),MATCH(Source_Data!C17550,Installed_Capacity!$H$14:$S$14,0)))</f>
        <v>-6.9337740387562495E-7</v>
      </c>
      <c r="L17550" s="39">
        <v>0</v>
      </c>
      <c r="M17550" s="40">
        <v>0</v>
      </c>
      <c r="N17550" s="40">
        <f>L17550/(INDEX(Installed_Capacity!$V$6:$AG$11,MATCH(Source_Data!B17550,Installed_Capacity!$U$6:$U$11,0),MATCH(Source_Data!C17550,Installed_Capacity!$V$5:$AG$5,0)))</f>
        <v>0</v>
      </c>
      <c r="O17550" s="41">
        <f>M17550/(INDEX(Installed_Capacity!$V$15:$AG$20,MATCH(Source_Data!B17550,Installed_Capacity!$U$15:$U$20,0),MATCH(Source_Data!C17550,Installed_Capacity!$V$14:$AG$14,0)))</f>
        <v>0</v>
      </c>
      <c r="P17550" s="37">
        <v>0</v>
      </c>
      <c r="Q17550" s="38">
        <f>P17550/(INDEX(Installed_Capacity!$AJ$15:$AU$20,MATCH(Source_Data!B17550,Installed_Capacity!$AI$15:$AI$20,0),MATCH(Source_Data!C17550,Installed_Capacity!$AJ$14:$AU$14,0)))</f>
        <v>0</v>
      </c>
      <c r="R17550" s="63">
        <v>24.189082522</v>
      </c>
      <c r="S17550" s="42">
        <v>157.93258721000001</v>
      </c>
      <c r="T17550" s="42">
        <f>R17550/(INDEX(Installed_Capacity!$H$25:$S$30,MATCH(Source_Data!B17550,Installed_Capacity!$G$25:$G$30,0),MATCH(Source_Data!C17550,Installed_Capacity!$H$24:$S$24,0)))</f>
        <v>1.7558857812137049E-2</v>
      </c>
      <c r="U17550" s="43">
        <f>S17550/(INDEX(Installed_Capacity!$H$33:$S$38,MATCH(Source_Data!B17550,Installed_Capacity!$G$33:$G$38,0),MATCH(Source_Data!C17550,Installed_Capacity!$H$32:$S$32,0)))</f>
        <v>4.1768069018137198E-2</v>
      </c>
      <c r="V17550" s="21"/>
      <c r="W17550" s="2"/>
    </row>
    <row r="17551" spans="1:23" x14ac:dyDescent="0.25">
      <c r="A17551" s="17">
        <v>43467</v>
      </c>
      <c r="B17551" s="19">
        <v>2019</v>
      </c>
      <c r="C17551" s="19">
        <v>1</v>
      </c>
      <c r="D17551" s="19">
        <v>2</v>
      </c>
      <c r="E17551" s="19">
        <v>5</v>
      </c>
      <c r="F17551" s="69">
        <v>21085.91</v>
      </c>
      <c r="G17551" s="52">
        <f t="shared" si="274"/>
        <v>29136.91</v>
      </c>
      <c r="H17551" s="34">
        <v>0</v>
      </c>
      <c r="I17551" s="35">
        <v>-5.2942099999999997E-3</v>
      </c>
      <c r="J17551" s="35">
        <f>H17551/(INDEX(Installed_Capacity!$H$6:$S$11,MATCH(Source_Data!B17551,Installed_Capacity!$G$6:$G$11,0),MATCH(Source_Data!C17551,Installed_Capacity!$H$5:$S$5,0)))</f>
        <v>0</v>
      </c>
      <c r="K17551" s="36">
        <f>I17551/(INDEX(Installed_Capacity!$H$15:$S$20,MATCH(Source_Data!B17551,Installed_Capacity!$G$15:$G$20,0),MATCH(Source_Data!C17551,Installed_Capacity!$H$14:$S$14,0)))</f>
        <v>-1.2981381994012224E-6</v>
      </c>
      <c r="L17551" s="39">
        <v>0</v>
      </c>
      <c r="M17551" s="40">
        <v>0</v>
      </c>
      <c r="N17551" s="40">
        <f>L17551/(INDEX(Installed_Capacity!$V$6:$AG$11,MATCH(Source_Data!B17551,Installed_Capacity!$U$6:$U$11,0),MATCH(Source_Data!C17551,Installed_Capacity!$V$5:$AG$5,0)))</f>
        <v>0</v>
      </c>
      <c r="O17551" s="41">
        <f>M17551/(INDEX(Installed_Capacity!$V$15:$AG$20,MATCH(Source_Data!B17551,Installed_Capacity!$U$15:$U$20,0),MATCH(Source_Data!C17551,Installed_Capacity!$V$14:$AG$14,0)))</f>
        <v>0</v>
      </c>
      <c r="P17551" s="37">
        <v>0</v>
      </c>
      <c r="Q17551" s="38">
        <f>P17551/(INDEX(Installed_Capacity!$AJ$15:$AU$20,MATCH(Source_Data!B17551,Installed_Capacity!$AI$15:$AI$20,0),MATCH(Source_Data!C17551,Installed_Capacity!$AJ$14:$AU$14,0)))</f>
        <v>0</v>
      </c>
      <c r="R17551" s="63">
        <v>10.881423313999999</v>
      </c>
      <c r="S17551" s="42">
        <v>193.43780530699999</v>
      </c>
      <c r="T17551" s="42">
        <f>R17551/(INDEX(Installed_Capacity!$H$25:$S$30,MATCH(Source_Data!B17551,Installed_Capacity!$G$25:$G$30,0),MATCH(Source_Data!C17551,Installed_Capacity!$H$24:$S$24,0)))</f>
        <v>7.8988264474448306E-3</v>
      </c>
      <c r="U17551" s="43">
        <f>S17551/(INDEX(Installed_Capacity!$H$33:$S$38,MATCH(Source_Data!B17551,Installed_Capacity!$G$33:$G$38,0),MATCH(Source_Data!C17551,Installed_Capacity!$H$32:$S$32,0)))</f>
        <v>5.1158052593899259E-2</v>
      </c>
      <c r="V17551" s="21"/>
      <c r="W17551" s="2"/>
    </row>
    <row r="17552" spans="1:23" x14ac:dyDescent="0.25">
      <c r="A17552" s="17">
        <v>43467</v>
      </c>
      <c r="B17552" s="19">
        <v>2019</v>
      </c>
      <c r="C17552" s="19">
        <v>1</v>
      </c>
      <c r="D17552" s="19">
        <v>2</v>
      </c>
      <c r="E17552" s="19">
        <v>6</v>
      </c>
      <c r="F17552" s="69">
        <v>22686.35</v>
      </c>
      <c r="G17552" s="52">
        <f t="shared" si="274"/>
        <v>29136.91</v>
      </c>
      <c r="H17552" s="34">
        <v>0</v>
      </c>
      <c r="I17552" s="35">
        <v>-3.4970029999999998E-3</v>
      </c>
      <c r="J17552" s="35">
        <f>H17552/(INDEX(Installed_Capacity!$H$6:$S$11,MATCH(Source_Data!B17552,Installed_Capacity!$G$6:$G$11,0),MATCH(Source_Data!C17552,Installed_Capacity!$H$5:$S$5,0)))</f>
        <v>0</v>
      </c>
      <c r="K17552" s="36">
        <f>I17552/(INDEX(Installed_Capacity!$H$15:$S$20,MATCH(Source_Data!B17552,Installed_Capacity!$G$15:$G$20,0),MATCH(Source_Data!C17552,Installed_Capacity!$H$14:$S$14,0)))</f>
        <v>-8.5746375336842954E-7</v>
      </c>
      <c r="L17552" s="39">
        <v>0.94712101900000001</v>
      </c>
      <c r="M17552" s="40">
        <v>0</v>
      </c>
      <c r="N17552" s="40">
        <f>L17552/(INDEX(Installed_Capacity!$V$6:$AG$11,MATCH(Source_Data!B17552,Installed_Capacity!$U$6:$U$11,0),MATCH(Source_Data!C17552,Installed_Capacity!$V$5:$AG$5,0)))</f>
        <v>5.9913274060297819E-4</v>
      </c>
      <c r="O17552" s="41">
        <f>M17552/(INDEX(Installed_Capacity!$V$15:$AG$20,MATCH(Source_Data!B17552,Installed_Capacity!$U$15:$U$20,0),MATCH(Source_Data!C17552,Installed_Capacity!$V$14:$AG$14,0)))</f>
        <v>0</v>
      </c>
      <c r="P17552" s="37">
        <v>0</v>
      </c>
      <c r="Q17552" s="38">
        <f>P17552/(INDEX(Installed_Capacity!$AJ$15:$AU$20,MATCH(Source_Data!B17552,Installed_Capacity!$AI$15:$AI$20,0),MATCH(Source_Data!C17552,Installed_Capacity!$AJ$14:$AU$14,0)))</f>
        <v>0</v>
      </c>
      <c r="R17552" s="63">
        <v>12.464924960999999</v>
      </c>
      <c r="S17552" s="42">
        <v>213.740658061</v>
      </c>
      <c r="T17552" s="42">
        <f>R17552/(INDEX(Installed_Capacity!$H$25:$S$30,MATCH(Source_Data!B17552,Installed_Capacity!$G$25:$G$30,0),MATCH(Source_Data!C17552,Installed_Capacity!$H$24:$S$24,0)))</f>
        <v>9.0482904769163749E-3</v>
      </c>
      <c r="U17552" s="43">
        <f>S17552/(INDEX(Installed_Capacity!$H$33:$S$38,MATCH(Source_Data!B17552,Installed_Capacity!$G$33:$G$38,0),MATCH(Source_Data!C17552,Installed_Capacity!$H$32:$S$32,0)))</f>
        <v>5.6527501483928301E-2</v>
      </c>
      <c r="V17552" s="21"/>
      <c r="W17552" s="2"/>
    </row>
    <row r="17553" spans="1:23" x14ac:dyDescent="0.25">
      <c r="A17553" s="17">
        <v>43467</v>
      </c>
      <c r="B17553" s="19">
        <v>2019</v>
      </c>
      <c r="C17553" s="19">
        <v>1</v>
      </c>
      <c r="D17553" s="19">
        <v>2</v>
      </c>
      <c r="E17553" s="19">
        <v>7</v>
      </c>
      <c r="F17553" s="69">
        <v>24812.04</v>
      </c>
      <c r="G17553" s="52">
        <f t="shared" si="274"/>
        <v>29136.91</v>
      </c>
      <c r="H17553" s="34">
        <v>0</v>
      </c>
      <c r="I17553" s="35">
        <v>7.256227955</v>
      </c>
      <c r="J17553" s="35">
        <f>H17553/(INDEX(Installed_Capacity!$H$6:$S$11,MATCH(Source_Data!B17553,Installed_Capacity!$G$6:$G$11,0),MATCH(Source_Data!C17553,Installed_Capacity!$H$5:$S$5,0)))</f>
        <v>0</v>
      </c>
      <c r="K17553" s="36">
        <f>I17553/(INDEX(Installed_Capacity!$H$15:$S$20,MATCH(Source_Data!B17553,Installed_Capacity!$G$15:$G$20,0),MATCH(Source_Data!C17553,Installed_Capacity!$H$14:$S$14,0)))</f>
        <v>1.7792242264565469E-3</v>
      </c>
      <c r="L17553" s="39">
        <v>1.041153773</v>
      </c>
      <c r="M17553" s="40">
        <v>1.2913842870000001</v>
      </c>
      <c r="N17553" s="40">
        <f>L17553/(INDEX(Installed_Capacity!$V$6:$AG$11,MATCH(Source_Data!B17553,Installed_Capacity!$U$6:$U$11,0),MATCH(Source_Data!C17553,Installed_Capacity!$V$5:$AG$5,0)))</f>
        <v>6.5861627066965249E-4</v>
      </c>
      <c r="O17553" s="41">
        <f>M17553/(INDEX(Installed_Capacity!$V$15:$AG$20,MATCH(Source_Data!B17553,Installed_Capacity!$U$15:$U$20,0),MATCH(Source_Data!C17553,Installed_Capacity!$V$14:$AG$14,0)))</f>
        <v>4.3375361896796688E-4</v>
      </c>
      <c r="P17553" s="37">
        <v>0</v>
      </c>
      <c r="Q17553" s="38">
        <f>P17553/(INDEX(Installed_Capacity!$AJ$15:$AU$20,MATCH(Source_Data!B17553,Installed_Capacity!$AI$15:$AI$20,0),MATCH(Source_Data!C17553,Installed_Capacity!$AJ$14:$AU$14,0)))</f>
        <v>0</v>
      </c>
      <c r="R17553" s="63">
        <v>26.666546965999999</v>
      </c>
      <c r="S17553" s="42">
        <v>207.757379587</v>
      </c>
      <c r="T17553" s="42">
        <f>R17553/(INDEX(Installed_Capacity!$H$25:$S$30,MATCH(Source_Data!B17553,Installed_Capacity!$G$25:$G$30,0),MATCH(Source_Data!C17553,Installed_Capacity!$H$24:$S$24,0)))</f>
        <v>1.9357249539779322E-2</v>
      </c>
      <c r="U17553" s="43">
        <f>S17553/(INDEX(Installed_Capacity!$H$33:$S$38,MATCH(Source_Data!B17553,Installed_Capacity!$G$33:$G$38,0),MATCH(Source_Data!C17553,Installed_Capacity!$H$32:$S$32,0)))</f>
        <v>5.4945117552457172E-2</v>
      </c>
      <c r="V17553" s="21"/>
      <c r="W17553" s="2"/>
    </row>
    <row r="17554" spans="1:23" x14ac:dyDescent="0.25">
      <c r="A17554" s="17">
        <v>43467</v>
      </c>
      <c r="B17554" s="19">
        <v>2019</v>
      </c>
      <c r="C17554" s="19">
        <v>1</v>
      </c>
      <c r="D17554" s="19">
        <v>2</v>
      </c>
      <c r="E17554" s="19">
        <v>8</v>
      </c>
      <c r="F17554" s="69">
        <v>25846.32</v>
      </c>
      <c r="G17554" s="52">
        <f t="shared" si="274"/>
        <v>29136.91</v>
      </c>
      <c r="H17554" s="34">
        <v>93.124249973000005</v>
      </c>
      <c r="I17554" s="35">
        <v>669.10504096900002</v>
      </c>
      <c r="J17554" s="35">
        <f>H17554/(INDEX(Installed_Capacity!$H$6:$S$11,MATCH(Source_Data!B17554,Installed_Capacity!$G$6:$G$11,0),MATCH(Source_Data!C17554,Installed_Capacity!$H$5:$S$5,0)))</f>
        <v>5.6766464676801916E-2</v>
      </c>
      <c r="K17554" s="36">
        <f>I17554/(INDEX(Installed_Capacity!$H$15:$S$20,MATCH(Source_Data!B17554,Installed_Capacity!$G$15:$G$20,0),MATCH(Source_Data!C17554,Installed_Capacity!$H$14:$S$14,0)))</f>
        <v>0.1640642915739608</v>
      </c>
      <c r="L17554" s="39">
        <v>90.486975174999998</v>
      </c>
      <c r="M17554" s="40">
        <v>406.92562384799999</v>
      </c>
      <c r="N17554" s="40">
        <f>L17554/(INDEX(Installed_Capacity!$V$6:$AG$11,MATCH(Source_Data!B17554,Installed_Capacity!$U$6:$U$11,0),MATCH(Source_Data!C17554,Installed_Capacity!$V$5:$AG$5,0)))</f>
        <v>5.7240530341847902E-2</v>
      </c>
      <c r="O17554" s="41">
        <f>M17554/(INDEX(Installed_Capacity!$V$15:$AG$20,MATCH(Source_Data!B17554,Installed_Capacity!$U$15:$U$20,0),MATCH(Source_Data!C17554,Installed_Capacity!$V$14:$AG$14,0)))</f>
        <v>0.13667927027740551</v>
      </c>
      <c r="P17554" s="37">
        <v>12.658144814</v>
      </c>
      <c r="Q17554" s="38">
        <f>P17554/(INDEX(Installed_Capacity!$AJ$15:$AU$20,MATCH(Source_Data!B17554,Installed_Capacity!$AI$15:$AI$20,0),MATCH(Source_Data!C17554,Installed_Capacity!$AJ$14:$AU$14,0)))</f>
        <v>1.3803865664122138E-2</v>
      </c>
      <c r="R17554" s="63">
        <v>24.647033174000001</v>
      </c>
      <c r="S17554" s="42">
        <v>237.218942416</v>
      </c>
      <c r="T17554" s="42">
        <f>R17554/(INDEX(Installed_Capacity!$H$25:$S$30,MATCH(Source_Data!B17554,Installed_Capacity!$G$25:$G$30,0),MATCH(Source_Data!C17554,Installed_Capacity!$H$24:$S$24,0)))</f>
        <v>1.7891284243612079E-2</v>
      </c>
      <c r="U17554" s="43">
        <f>S17554/(INDEX(Installed_Capacity!$H$33:$S$38,MATCH(Source_Data!B17554,Installed_Capacity!$G$33:$G$38,0),MATCH(Source_Data!C17554,Installed_Capacity!$H$32:$S$32,0)))</f>
        <v>6.2736749484552448E-2</v>
      </c>
      <c r="V17554" s="21"/>
      <c r="W17554" s="2"/>
    </row>
    <row r="17555" spans="1:23" x14ac:dyDescent="0.25">
      <c r="A17555" s="17">
        <v>43467</v>
      </c>
      <c r="B17555" s="19">
        <v>2019</v>
      </c>
      <c r="C17555" s="19">
        <v>1</v>
      </c>
      <c r="D17555" s="19">
        <v>2</v>
      </c>
      <c r="E17555" s="19">
        <v>9</v>
      </c>
      <c r="F17555" s="69">
        <v>25538.42</v>
      </c>
      <c r="G17555" s="52">
        <f t="shared" si="274"/>
        <v>29136.91</v>
      </c>
      <c r="H17555" s="34">
        <v>649.970731247</v>
      </c>
      <c r="I17555" s="35">
        <v>2267.6790260309999</v>
      </c>
      <c r="J17555" s="35">
        <f>H17555/(INDEX(Installed_Capacity!$H$6:$S$11,MATCH(Source_Data!B17555,Installed_Capacity!$G$6:$G$11,0),MATCH(Source_Data!C17555,Installed_Capacity!$H$5:$S$5,0)))</f>
        <v>0.39620765339839559</v>
      </c>
      <c r="K17555" s="36">
        <f>I17555/(INDEX(Installed_Capacity!$H$15:$S$20,MATCH(Source_Data!B17555,Installed_Capacity!$G$15:$G$20,0),MATCH(Source_Data!C17555,Installed_Capacity!$H$14:$S$14,0)))</f>
        <v>0.55603400085599186</v>
      </c>
      <c r="L17555" s="39">
        <v>694.32359617999998</v>
      </c>
      <c r="M17555" s="40">
        <v>1629.9844920620001</v>
      </c>
      <c r="N17555" s="40">
        <f>L17555/(INDEX(Installed_Capacity!$V$6:$AG$11,MATCH(Source_Data!B17555,Installed_Capacity!$U$6:$U$11,0),MATCH(Source_Data!C17555,Installed_Capacity!$V$5:$AG$5,0)))</f>
        <v>0.43921736578484583</v>
      </c>
      <c r="O17555" s="41">
        <f>M17555/(INDEX(Installed_Capacity!$V$15:$AG$20,MATCH(Source_Data!B17555,Installed_Capacity!$U$15:$U$20,0),MATCH(Source_Data!C17555,Installed_Capacity!$V$14:$AG$14,0)))</f>
        <v>0.54748356427350253</v>
      </c>
      <c r="P17555" s="37">
        <v>198.38188135199999</v>
      </c>
      <c r="Q17555" s="38">
        <f>P17555/(INDEX(Installed_Capacity!$AJ$15:$AU$20,MATCH(Source_Data!B17555,Installed_Capacity!$AI$15:$AI$20,0),MATCH(Source_Data!C17555,Installed_Capacity!$AJ$14:$AU$14,0)))</f>
        <v>0.21633792950054526</v>
      </c>
      <c r="R17555" s="63">
        <v>25.629515466000001</v>
      </c>
      <c r="S17555" s="42">
        <v>241.91200242599999</v>
      </c>
      <c r="T17555" s="42">
        <f>R17555/(INDEX(Installed_Capacity!$H$25:$S$30,MATCH(Source_Data!B17555,Installed_Capacity!$G$25:$G$30,0),MATCH(Source_Data!C17555,Installed_Capacity!$H$24:$S$24,0)))</f>
        <v>1.8604468253484319E-2</v>
      </c>
      <c r="U17555" s="43">
        <f>S17555/(INDEX(Installed_Capacity!$H$33:$S$38,MATCH(Source_Data!B17555,Installed_Capacity!$G$33:$G$38,0),MATCH(Source_Data!C17555,Installed_Capacity!$H$32:$S$32,0)))</f>
        <v>6.3977912298806186E-2</v>
      </c>
      <c r="V17555" s="21"/>
      <c r="W17555" s="2"/>
    </row>
    <row r="17556" spans="1:23" x14ac:dyDescent="0.25">
      <c r="A17556" s="17">
        <v>43467</v>
      </c>
      <c r="B17556" s="19">
        <v>2019</v>
      </c>
      <c r="C17556" s="19">
        <v>1</v>
      </c>
      <c r="D17556" s="19">
        <v>2</v>
      </c>
      <c r="E17556" s="19">
        <v>10</v>
      </c>
      <c r="F17556" s="69">
        <v>24468.35</v>
      </c>
      <c r="G17556" s="52">
        <f t="shared" si="274"/>
        <v>29136.91</v>
      </c>
      <c r="H17556" s="34">
        <v>1088.308977509</v>
      </c>
      <c r="I17556" s="35">
        <v>3113.0135158530002</v>
      </c>
      <c r="J17556" s="35">
        <f>H17556/(INDEX(Installed_Capacity!$H$6:$S$11,MATCH(Source_Data!B17556,Installed_Capacity!$G$6:$G$11,0),MATCH(Source_Data!C17556,Installed_Capacity!$H$5:$S$5,0)))</f>
        <v>0.66340886661769727</v>
      </c>
      <c r="K17556" s="36">
        <f>I17556/(INDEX(Installed_Capacity!$H$15:$S$20,MATCH(Source_Data!B17556,Installed_Capacity!$G$15:$G$20,0),MATCH(Source_Data!C17556,Installed_Capacity!$H$14:$S$14,0)))</f>
        <v>0.76330968363194562</v>
      </c>
      <c r="L17556" s="39">
        <v>1032.9147703640001</v>
      </c>
      <c r="M17556" s="40">
        <v>2107.23879837</v>
      </c>
      <c r="N17556" s="40">
        <f>L17556/(INDEX(Installed_Capacity!$V$6:$AG$11,MATCH(Source_Data!B17556,Installed_Capacity!$U$6:$U$11,0),MATCH(Source_Data!C17556,Installed_Capacity!$V$5:$AG$5,0)))</f>
        <v>0.65340441692539319</v>
      </c>
      <c r="O17556" s="41">
        <f>M17556/(INDEX(Installed_Capacity!$V$15:$AG$20,MATCH(Source_Data!B17556,Installed_Capacity!$U$15:$U$20,0),MATCH(Source_Data!C17556,Installed_Capacity!$V$14:$AG$14,0)))</f>
        <v>0.70778502110015018</v>
      </c>
      <c r="P17556" s="37">
        <v>410.157081033</v>
      </c>
      <c r="Q17556" s="38">
        <f>P17556/(INDEX(Installed_Capacity!$AJ$15:$AU$20,MATCH(Source_Data!B17556,Installed_Capacity!$AI$15:$AI$20,0),MATCH(Source_Data!C17556,Installed_Capacity!$AJ$14:$AU$14,0)))</f>
        <v>0.44728144060305342</v>
      </c>
      <c r="R17556" s="63">
        <v>28.231310548</v>
      </c>
      <c r="S17556" s="42">
        <v>256.93591296699998</v>
      </c>
      <c r="T17556" s="42">
        <f>R17556/(INDEX(Installed_Capacity!$H$25:$S$30,MATCH(Source_Data!B17556,Installed_Capacity!$G$25:$G$30,0),MATCH(Source_Data!C17556,Installed_Capacity!$H$24:$S$24,0)))</f>
        <v>2.0493111605691054E-2</v>
      </c>
      <c r="U17556" s="43">
        <f>S17556/(INDEX(Installed_Capacity!$H$33:$S$38,MATCH(Source_Data!B17556,Installed_Capacity!$G$33:$G$38,0),MATCH(Source_Data!C17556,Installed_Capacity!$H$32:$S$32,0)))</f>
        <v>6.7951251452456632E-2</v>
      </c>
      <c r="V17556" s="21"/>
      <c r="W17556" s="2"/>
    </row>
    <row r="17557" spans="1:23" x14ac:dyDescent="0.25">
      <c r="A17557" s="17">
        <v>43467</v>
      </c>
      <c r="B17557" s="19">
        <v>2019</v>
      </c>
      <c r="C17557" s="19">
        <v>1</v>
      </c>
      <c r="D17557" s="19">
        <v>2</v>
      </c>
      <c r="E17557" s="19">
        <v>11</v>
      </c>
      <c r="F17557" s="69">
        <v>23519.78</v>
      </c>
      <c r="G17557" s="52">
        <f t="shared" si="274"/>
        <v>29136.91</v>
      </c>
      <c r="H17557" s="34">
        <v>1239.8761503620001</v>
      </c>
      <c r="I17557" s="35">
        <v>3338.3234748220002</v>
      </c>
      <c r="J17557" s="35">
        <f>H17557/(INDEX(Installed_Capacity!$H$6:$S$11,MATCH(Source_Data!B17557,Installed_Capacity!$G$6:$G$11,0),MATCH(Source_Data!C17557,Installed_Capacity!$H$5:$S$5,0)))</f>
        <v>0.7558008329037843</v>
      </c>
      <c r="K17557" s="36">
        <f>I17557/(INDEX(Installed_Capacity!$H$15:$S$20,MATCH(Source_Data!B17557,Installed_Capacity!$G$15:$G$20,0),MATCH(Source_Data!C17557,Installed_Capacity!$H$14:$S$14,0)))</f>
        <v>0.81855559651473286</v>
      </c>
      <c r="L17557" s="39">
        <v>992.91295692100005</v>
      </c>
      <c r="M17557" s="40">
        <v>2081.4419177300001</v>
      </c>
      <c r="N17557" s="40">
        <f>L17557/(INDEX(Installed_Capacity!$V$6:$AG$11,MATCH(Source_Data!B17557,Installed_Capacity!$U$6:$U$11,0),MATCH(Source_Data!C17557,Installed_Capacity!$V$5:$AG$5,0)))</f>
        <v>0.62809994618046339</v>
      </c>
      <c r="O17557" s="41">
        <f>M17557/(INDEX(Installed_Capacity!$V$15:$AG$20,MATCH(Source_Data!B17557,Installed_Capacity!$U$15:$U$20,0),MATCH(Source_Data!C17557,Installed_Capacity!$V$14:$AG$14,0)))</f>
        <v>0.69912029562042577</v>
      </c>
      <c r="P17557" s="37">
        <v>430.33046240800002</v>
      </c>
      <c r="Q17557" s="38">
        <f>P17557/(INDEX(Installed_Capacity!$AJ$15:$AU$20,MATCH(Source_Data!B17557,Installed_Capacity!$AI$15:$AI$20,0),MATCH(Source_Data!C17557,Installed_Capacity!$AJ$14:$AU$14,0)))</f>
        <v>0.46928076598473284</v>
      </c>
      <c r="R17557" s="63">
        <v>24.823371572999999</v>
      </c>
      <c r="S17557" s="42">
        <v>286.194279505</v>
      </c>
      <c r="T17557" s="42">
        <f>R17557/(INDEX(Installed_Capacity!$H$25:$S$30,MATCH(Source_Data!B17557,Installed_Capacity!$G$25:$G$30,0),MATCH(Source_Data!C17557,Installed_Capacity!$H$24:$S$24,0)))</f>
        <v>1.8019288307926828E-2</v>
      </c>
      <c r="U17557" s="43">
        <f>S17557/(INDEX(Installed_Capacity!$H$33:$S$38,MATCH(Source_Data!B17557,Installed_Capacity!$G$33:$G$38,0),MATCH(Source_Data!C17557,Installed_Capacity!$H$32:$S$32,0)))</f>
        <v>7.5689144527634228E-2</v>
      </c>
      <c r="V17557" s="21"/>
      <c r="W17557" s="2"/>
    </row>
    <row r="17558" spans="1:23" x14ac:dyDescent="0.25">
      <c r="A17558" s="17">
        <v>43467</v>
      </c>
      <c r="B17558" s="19">
        <v>2019</v>
      </c>
      <c r="C17558" s="19">
        <v>1</v>
      </c>
      <c r="D17558" s="19">
        <v>2</v>
      </c>
      <c r="E17558" s="19">
        <v>12</v>
      </c>
      <c r="F17558" s="69">
        <v>22719.82</v>
      </c>
      <c r="G17558" s="52">
        <f t="shared" si="274"/>
        <v>29136.91</v>
      </c>
      <c r="H17558" s="34">
        <v>1265.2765264679999</v>
      </c>
      <c r="I17558" s="35">
        <v>3396.2397186409999</v>
      </c>
      <c r="J17558" s="35">
        <f>H17558/(INDEX(Installed_Capacity!$H$6:$S$11,MATCH(Source_Data!B17558,Installed_Capacity!$G$6:$G$11,0),MATCH(Source_Data!C17558,Installed_Capacity!$H$5:$S$5,0)))</f>
        <v>0.77128433535794394</v>
      </c>
      <c r="K17558" s="36">
        <f>I17558/(INDEX(Installed_Capacity!$H$15:$S$20,MATCH(Source_Data!B17558,Installed_Capacity!$G$15:$G$20,0),MATCH(Source_Data!C17558,Installed_Capacity!$H$14:$S$14,0)))</f>
        <v>0.832756636607075</v>
      </c>
      <c r="L17558" s="39">
        <v>925.07750745700002</v>
      </c>
      <c r="M17558" s="40">
        <v>2005.3883867320001</v>
      </c>
      <c r="N17558" s="40">
        <f>L17558/(INDEX(Installed_Capacity!$V$6:$AG$11,MATCH(Source_Data!B17558,Installed_Capacity!$U$6:$U$11,0),MATCH(Source_Data!C17558,Installed_Capacity!$V$5:$AG$5,0)))</f>
        <v>0.58518838796131123</v>
      </c>
      <c r="O17558" s="41">
        <f>M17558/(INDEX(Installed_Capacity!$V$15:$AG$20,MATCH(Source_Data!B17558,Installed_Capacity!$U$15:$U$20,0),MATCH(Source_Data!C17558,Installed_Capacity!$V$14:$AG$14,0)))</f>
        <v>0.67357523158506394</v>
      </c>
      <c r="P17558" s="37">
        <v>411.46748926200002</v>
      </c>
      <c r="Q17558" s="38">
        <f>P17558/(INDEX(Installed_Capacity!$AJ$15:$AU$20,MATCH(Source_Data!B17558,Installed_Capacity!$AI$15:$AI$20,0),MATCH(Source_Data!C17558,Installed_Capacity!$AJ$14:$AU$14,0)))</f>
        <v>0.44871045721046893</v>
      </c>
      <c r="R17558" s="63">
        <v>12.321667704999999</v>
      </c>
      <c r="S17558" s="42">
        <v>301.81102522399999</v>
      </c>
      <c r="T17558" s="42">
        <f>R17558/(INDEX(Installed_Capacity!$H$25:$S$30,MATCH(Source_Data!B17558,Installed_Capacity!$G$25:$G$30,0),MATCH(Source_Data!C17558,Installed_Capacity!$H$24:$S$24,0)))</f>
        <v>8.9443000181475014E-3</v>
      </c>
      <c r="U17558" s="43">
        <f>S17558/(INDEX(Installed_Capacity!$H$33:$S$38,MATCH(Source_Data!B17558,Installed_Capacity!$G$33:$G$38,0),MATCH(Source_Data!C17558,Installed_Capacity!$H$32:$S$32,0)))</f>
        <v>7.9819269440756596E-2</v>
      </c>
      <c r="V17558" s="21"/>
      <c r="W17558" s="2"/>
    </row>
    <row r="17559" spans="1:23" x14ac:dyDescent="0.25">
      <c r="A17559" s="17">
        <v>43467</v>
      </c>
      <c r="B17559" s="19">
        <v>2019</v>
      </c>
      <c r="C17559" s="19">
        <v>1</v>
      </c>
      <c r="D17559" s="19">
        <v>2</v>
      </c>
      <c r="E17559" s="19">
        <v>13</v>
      </c>
      <c r="F17559" s="69">
        <v>22218.23</v>
      </c>
      <c r="G17559" s="52">
        <f t="shared" si="274"/>
        <v>29136.91</v>
      </c>
      <c r="H17559" s="34">
        <v>1266.0026763149999</v>
      </c>
      <c r="I17559" s="35">
        <v>3358.5893758420002</v>
      </c>
      <c r="J17559" s="35">
        <f>H17559/(INDEX(Installed_Capacity!$H$6:$S$11,MATCH(Source_Data!B17559,Installed_Capacity!$G$6:$G$11,0),MATCH(Source_Data!C17559,Installed_Capacity!$H$5:$S$5,0)))</f>
        <v>0.77172698010033647</v>
      </c>
      <c r="K17559" s="36">
        <f>I17559/(INDEX(Installed_Capacity!$H$15:$S$20,MATCH(Source_Data!B17559,Installed_Capacity!$G$15:$G$20,0),MATCH(Source_Data!C17559,Installed_Capacity!$H$14:$S$14,0)))</f>
        <v>0.82352478743450108</v>
      </c>
      <c r="L17559" s="39">
        <v>940.44737088700003</v>
      </c>
      <c r="M17559" s="40">
        <v>2020.8718717070001</v>
      </c>
      <c r="N17559" s="40">
        <f>L17559/(INDEX(Installed_Capacity!$V$6:$AG$11,MATCH(Source_Data!B17559,Installed_Capacity!$U$6:$U$11,0),MATCH(Source_Data!C17559,Installed_Capacity!$V$5:$AG$5,0)))</f>
        <v>0.59491110365949318</v>
      </c>
      <c r="O17559" s="41">
        <f>M17559/(INDEX(Installed_Capacity!$V$15:$AG$20,MATCH(Source_Data!B17559,Installed_Capacity!$U$15:$U$20,0),MATCH(Source_Data!C17559,Installed_Capacity!$V$14:$AG$14,0)))</f>
        <v>0.67877586605905493</v>
      </c>
      <c r="P17559" s="37">
        <v>399.70213623500001</v>
      </c>
      <c r="Q17559" s="38">
        <f>P17559/(INDEX(Installed_Capacity!$AJ$15:$AU$20,MATCH(Source_Data!B17559,Installed_Capacity!$AI$15:$AI$20,0),MATCH(Source_Data!C17559,Installed_Capacity!$AJ$14:$AU$14,0)))</f>
        <v>0.43588019218647767</v>
      </c>
      <c r="R17559" s="63">
        <v>8.3522174620000005</v>
      </c>
      <c r="S17559" s="42">
        <v>299.84098779599998</v>
      </c>
      <c r="T17559" s="42">
        <f>R17559/(INDEX(Installed_Capacity!$H$25:$S$30,MATCH(Source_Data!B17559,Installed_Capacity!$G$25:$G$30,0),MATCH(Source_Data!C17559,Installed_Capacity!$H$24:$S$24,0)))</f>
        <v>6.0628756257258996E-3</v>
      </c>
      <c r="U17559" s="43">
        <f>S17559/(INDEX(Installed_Capacity!$H$33:$S$38,MATCH(Source_Data!B17559,Installed_Capacity!$G$33:$G$38,0),MATCH(Source_Data!C17559,Installed_Capacity!$H$32:$S$32,0)))</f>
        <v>7.929825816173787E-2</v>
      </c>
      <c r="V17559" s="21"/>
      <c r="W17559" s="2"/>
    </row>
    <row r="17560" spans="1:23" x14ac:dyDescent="0.25">
      <c r="A17560" s="17">
        <v>43467</v>
      </c>
      <c r="B17560" s="19">
        <v>2019</v>
      </c>
      <c r="C17560" s="19">
        <v>1</v>
      </c>
      <c r="D17560" s="19">
        <v>2</v>
      </c>
      <c r="E17560" s="19">
        <v>14</v>
      </c>
      <c r="F17560" s="69">
        <v>22219.9</v>
      </c>
      <c r="G17560" s="52">
        <f t="shared" si="274"/>
        <v>29136.91</v>
      </c>
      <c r="H17560" s="34">
        <v>1250.7661988130001</v>
      </c>
      <c r="I17560" s="35">
        <v>3308.7569474319998</v>
      </c>
      <c r="J17560" s="35">
        <f>H17560/(INDEX(Installed_Capacity!$H$6:$S$11,MATCH(Source_Data!B17560,Installed_Capacity!$G$6:$G$11,0),MATCH(Source_Data!C17560,Installed_Capacity!$H$5:$S$5,0)))</f>
        <v>0.76243916342351026</v>
      </c>
      <c r="K17560" s="36">
        <f>I17560/(INDEX(Installed_Capacity!$H$15:$S$20,MATCH(Source_Data!B17560,Installed_Capacity!$G$15:$G$20,0),MATCH(Source_Data!C17560,Installed_Capacity!$H$14:$S$14,0)))</f>
        <v>0.81130589568522249</v>
      </c>
      <c r="L17560" s="39">
        <v>1031.9201315600001</v>
      </c>
      <c r="M17560" s="40">
        <v>2104.8162099750002</v>
      </c>
      <c r="N17560" s="40">
        <f>L17560/(INDEX(Installed_Capacity!$V$6:$AG$11,MATCH(Source_Data!B17560,Installed_Capacity!$U$6:$U$11,0),MATCH(Source_Data!C17560,Installed_Capacity!$V$5:$AG$5,0)))</f>
        <v>0.65277522523753506</v>
      </c>
      <c r="O17560" s="41">
        <f>M17560/(INDEX(Installed_Capacity!$V$15:$AG$20,MATCH(Source_Data!B17560,Installed_Capacity!$U$15:$U$20,0),MATCH(Source_Data!C17560,Installed_Capacity!$V$14:$AG$14,0)))</f>
        <v>0.70697131561048365</v>
      </c>
      <c r="P17560" s="37">
        <v>446.26928578500002</v>
      </c>
      <c r="Q17560" s="38">
        <f>P17560/(INDEX(Installed_Capacity!$AJ$15:$AU$20,MATCH(Source_Data!B17560,Installed_Capacity!$AI$15:$AI$20,0),MATCH(Source_Data!C17560,Installed_Capacity!$AJ$14:$AU$14,0)))</f>
        <v>0.4866622527644493</v>
      </c>
      <c r="R17560" s="63">
        <v>5.5469616129999997</v>
      </c>
      <c r="S17560" s="42">
        <v>195.97226843600001</v>
      </c>
      <c r="T17560" s="42">
        <f>R17560/(INDEX(Installed_Capacity!$H$25:$S$30,MATCH(Source_Data!B17560,Installed_Capacity!$G$25:$G$30,0),MATCH(Source_Data!C17560,Installed_Capacity!$H$24:$S$24,0)))</f>
        <v>4.026540079123112E-3</v>
      </c>
      <c r="U17560" s="43">
        <f>S17560/(INDEX(Installed_Capacity!$H$33:$S$38,MATCH(Source_Data!B17560,Installed_Capacity!$G$33:$G$38,0),MATCH(Source_Data!C17560,Installed_Capacity!$H$32:$S$32,0)))</f>
        <v>5.1828336243183351E-2</v>
      </c>
      <c r="V17560" s="21"/>
      <c r="W17560" s="2"/>
    </row>
    <row r="17561" spans="1:23" x14ac:dyDescent="0.25">
      <c r="A17561" s="17">
        <v>43467</v>
      </c>
      <c r="B17561" s="19">
        <v>2019</v>
      </c>
      <c r="C17561" s="19">
        <v>1</v>
      </c>
      <c r="D17561" s="19">
        <v>2</v>
      </c>
      <c r="E17561" s="19">
        <v>15</v>
      </c>
      <c r="F17561" s="69">
        <v>22589.439999999999</v>
      </c>
      <c r="G17561" s="52">
        <f t="shared" si="274"/>
        <v>29136.91</v>
      </c>
      <c r="H17561" s="34">
        <v>1128.588873744</v>
      </c>
      <c r="I17561" s="35">
        <v>2864.5482183610002</v>
      </c>
      <c r="J17561" s="35">
        <f>H17561/(INDEX(Installed_Capacity!$H$6:$S$11,MATCH(Source_Data!B17561,Installed_Capacity!$G$6:$G$11,0),MATCH(Source_Data!C17561,Installed_Capacity!$H$5:$S$5,0)))</f>
        <v>0.68796259249975622</v>
      </c>
      <c r="K17561" s="36">
        <f>I17561/(INDEX(Installed_Capacity!$H$15:$S$20,MATCH(Source_Data!B17561,Installed_Capacity!$G$15:$G$20,0),MATCH(Source_Data!C17561,Installed_Capacity!$H$14:$S$14,0)))</f>
        <v>0.70238609089573878</v>
      </c>
      <c r="L17561" s="39">
        <v>1061.4939765500001</v>
      </c>
      <c r="M17561" s="40">
        <v>2069.9871735890001</v>
      </c>
      <c r="N17561" s="40">
        <f>L17561/(INDEX(Installed_Capacity!$V$6:$AG$11,MATCH(Source_Data!B17561,Installed_Capacity!$U$6:$U$11,0),MATCH(Source_Data!C17561,Installed_Capacity!$V$5:$AG$5,0)))</f>
        <v>0.67148313947824556</v>
      </c>
      <c r="O17561" s="41">
        <f>M17561/(INDEX(Installed_Capacity!$V$15:$AG$20,MATCH(Source_Data!B17561,Installed_Capacity!$U$15:$U$20,0),MATCH(Source_Data!C17561,Installed_Capacity!$V$14:$AG$14,0)))</f>
        <v>0.69527284542645351</v>
      </c>
      <c r="P17561" s="37">
        <v>564.554450202</v>
      </c>
      <c r="Q17561" s="38">
        <f>P17561/(INDEX(Installed_Capacity!$AJ$15:$AU$20,MATCH(Source_Data!B17561,Installed_Capacity!$AI$15:$AI$20,0),MATCH(Source_Data!C17561,Installed_Capacity!$AJ$14:$AU$14,0)))</f>
        <v>0.61565370796292263</v>
      </c>
      <c r="R17561" s="63">
        <v>2.4749382820000001</v>
      </c>
      <c r="S17561" s="42">
        <v>190.95842190799999</v>
      </c>
      <c r="T17561" s="42">
        <f>R17561/(INDEX(Installed_Capacity!$H$25:$S$30,MATCH(Source_Data!B17561,Installed_Capacity!$G$25:$G$30,0),MATCH(Source_Data!C17561,Installed_Capacity!$H$24:$S$24,0)))</f>
        <v>1.7965579863530776E-3</v>
      </c>
      <c r="U17561" s="43">
        <f>S17561/(INDEX(Installed_Capacity!$H$33:$S$38,MATCH(Source_Data!B17561,Installed_Capacity!$G$33:$G$38,0),MATCH(Source_Data!C17561,Installed_Capacity!$H$32:$S$32,0)))</f>
        <v>5.0502335754447021E-2</v>
      </c>
      <c r="V17561" s="21"/>
      <c r="W17561" s="2"/>
    </row>
    <row r="17562" spans="1:23" x14ac:dyDescent="0.25">
      <c r="A17562" s="17">
        <v>43467</v>
      </c>
      <c r="B17562" s="19">
        <v>2019</v>
      </c>
      <c r="C17562" s="19">
        <v>1</v>
      </c>
      <c r="D17562" s="19">
        <v>2</v>
      </c>
      <c r="E17562" s="19">
        <v>16</v>
      </c>
      <c r="F17562" s="69">
        <v>23629.599999999999</v>
      </c>
      <c r="G17562" s="52">
        <f t="shared" si="274"/>
        <v>29136.91</v>
      </c>
      <c r="H17562" s="34">
        <v>717.37508110800002</v>
      </c>
      <c r="I17562" s="35">
        <v>1559.8988065599999</v>
      </c>
      <c r="J17562" s="35">
        <f>H17562/(INDEX(Installed_Capacity!$H$6:$S$11,MATCH(Source_Data!B17562,Installed_Capacity!$G$6:$G$11,0),MATCH(Source_Data!C17562,Installed_Capacity!$H$5:$S$5,0)))</f>
        <v>0.43729584091729251</v>
      </c>
      <c r="K17562" s="36">
        <f>I17562/(INDEX(Installed_Capacity!$H$15:$S$20,MATCH(Source_Data!B17562,Installed_Capacity!$G$15:$G$20,0),MATCH(Source_Data!C17562,Installed_Capacity!$H$14:$S$14,0)))</f>
        <v>0.38248657080015985</v>
      </c>
      <c r="L17562" s="39">
        <v>777.34450860899994</v>
      </c>
      <c r="M17562" s="40">
        <v>1339.262759271</v>
      </c>
      <c r="N17562" s="40">
        <f>L17562/(INDEX(Installed_Capacity!$V$6:$AG$11,MATCH(Source_Data!B17562,Installed_Capacity!$U$6:$U$11,0),MATCH(Source_Data!C17562,Installed_Capacity!$V$5:$AG$5,0)))</f>
        <v>0.49173499108627167</v>
      </c>
      <c r="O17562" s="41">
        <f>M17562/(INDEX(Installed_Capacity!$V$15:$AG$20,MATCH(Source_Data!B17562,Installed_Capacity!$U$15:$U$20,0),MATCH(Source_Data!C17562,Installed_Capacity!$V$14:$AG$14,0)))</f>
        <v>0.44983516868733692</v>
      </c>
      <c r="P17562" s="37">
        <v>455.73271069999998</v>
      </c>
      <c r="Q17562" s="38">
        <f>P17562/(INDEX(Installed_Capacity!$AJ$15:$AU$20,MATCH(Source_Data!B17562,Installed_Capacity!$AI$15:$AI$20,0),MATCH(Source_Data!C17562,Installed_Capacity!$AJ$14:$AU$14,0)))</f>
        <v>0.49698223631406757</v>
      </c>
      <c r="R17562" s="63">
        <v>2.3261065570000001</v>
      </c>
      <c r="S17562" s="42">
        <v>138.68342385400001</v>
      </c>
      <c r="T17562" s="42">
        <f>R17562/(INDEX(Installed_Capacity!$H$25:$S$30,MATCH(Source_Data!B17562,Installed_Capacity!$G$25:$G$30,0),MATCH(Source_Data!C17562,Installed_Capacity!$H$24:$S$24,0)))</f>
        <v>1.6885210198896632E-3</v>
      </c>
      <c r="U17562" s="43">
        <f>S17562/(INDEX(Installed_Capacity!$H$33:$S$38,MATCH(Source_Data!B17562,Installed_Capacity!$G$33:$G$38,0),MATCH(Source_Data!C17562,Installed_Capacity!$H$32:$S$32,0)))</f>
        <v>3.6677286945874042E-2</v>
      </c>
      <c r="V17562" s="21"/>
      <c r="W17562" s="2"/>
    </row>
    <row r="17563" spans="1:23" x14ac:dyDescent="0.25">
      <c r="A17563" s="17">
        <v>43467</v>
      </c>
      <c r="B17563" s="19">
        <v>2019</v>
      </c>
      <c r="C17563" s="19">
        <v>1</v>
      </c>
      <c r="D17563" s="19">
        <v>2</v>
      </c>
      <c r="E17563" s="19">
        <v>17</v>
      </c>
      <c r="F17563" s="69">
        <v>25624.46</v>
      </c>
      <c r="G17563" s="52">
        <f t="shared" si="274"/>
        <v>29136.91</v>
      </c>
      <c r="H17563" s="34">
        <v>129.315236398</v>
      </c>
      <c r="I17563" s="35">
        <v>178.91069402100001</v>
      </c>
      <c r="J17563" s="35">
        <f>H17563/(INDEX(Installed_Capacity!$H$6:$S$11,MATCH(Source_Data!B17563,Installed_Capacity!$G$6:$G$11,0),MATCH(Source_Data!C17563,Installed_Capacity!$H$5:$S$5,0)))</f>
        <v>7.8827682384424072E-2</v>
      </c>
      <c r="K17563" s="36">
        <f>I17563/(INDEX(Installed_Capacity!$H$15:$S$20,MATCH(Source_Data!B17563,Installed_Capacity!$G$15:$G$20,0),MATCH(Source_Data!C17563,Installed_Capacity!$H$14:$S$14,0)))</f>
        <v>4.3868831457392891E-2</v>
      </c>
      <c r="L17563" s="39">
        <v>124.354328791</v>
      </c>
      <c r="M17563" s="40">
        <v>175.45876298900001</v>
      </c>
      <c r="N17563" s="40">
        <f>L17563/(INDEX(Installed_Capacity!$V$6:$AG$11,MATCH(Source_Data!B17563,Installed_Capacity!$U$6:$U$11,0),MATCH(Source_Data!C17563,Installed_Capacity!$V$5:$AG$5,0)))</f>
        <v>7.8664445535228555E-2</v>
      </c>
      <c r="O17563" s="41">
        <f>M17563/(INDEX(Installed_Capacity!$V$15:$AG$20,MATCH(Source_Data!B17563,Installed_Capacity!$U$15:$U$20,0),MATCH(Source_Data!C17563,Installed_Capacity!$V$14:$AG$14,0)))</f>
        <v>5.8933560050449578E-2</v>
      </c>
      <c r="P17563" s="37">
        <v>124.418849397</v>
      </c>
      <c r="Q17563" s="38">
        <f>P17563/(INDEX(Installed_Capacity!$AJ$15:$AU$20,MATCH(Source_Data!B17563,Installed_Capacity!$AI$15:$AI$20,0),MATCH(Source_Data!C17563,Installed_Capacity!$AJ$14:$AU$14,0)))</f>
        <v>0.13568031559105781</v>
      </c>
      <c r="R17563" s="63">
        <v>1.593128713</v>
      </c>
      <c r="S17563" s="42">
        <v>105.45874469</v>
      </c>
      <c r="T17563" s="42">
        <f>R17563/(INDEX(Installed_Capacity!$H$25:$S$30,MATCH(Source_Data!B17563,Installed_Capacity!$G$25:$G$30,0),MATCH(Source_Data!C17563,Installed_Capacity!$H$24:$S$24,0)))</f>
        <v>1.1564523177990708E-3</v>
      </c>
      <c r="U17563" s="43">
        <f>S17563/(INDEX(Installed_Capacity!$H$33:$S$38,MATCH(Source_Data!B17563,Installed_Capacity!$G$33:$G$38,0),MATCH(Source_Data!C17563,Installed_Capacity!$H$32:$S$32,0)))</f>
        <v>2.7890432269820534E-2</v>
      </c>
      <c r="V17563" s="21"/>
      <c r="W17563" s="2"/>
    </row>
    <row r="17564" spans="1:23" x14ac:dyDescent="0.25">
      <c r="A17564" s="17">
        <v>43467</v>
      </c>
      <c r="B17564" s="19">
        <v>2019</v>
      </c>
      <c r="C17564" s="19">
        <v>1</v>
      </c>
      <c r="D17564" s="19">
        <v>2</v>
      </c>
      <c r="E17564" s="19">
        <v>18</v>
      </c>
      <c r="F17564" s="69">
        <v>28565.42</v>
      </c>
      <c r="G17564" s="52">
        <f t="shared" si="274"/>
        <v>29136.91</v>
      </c>
      <c r="H17564" s="34">
        <v>1.4158000000000001E-4</v>
      </c>
      <c r="I17564" s="35">
        <v>1.6421759650000001</v>
      </c>
      <c r="J17564" s="35">
        <f>H17564/(INDEX(Installed_Capacity!$H$6:$S$11,MATCH(Source_Data!B17564,Installed_Capacity!$G$6:$G$11,0),MATCH(Source_Data!C17564,Installed_Capacity!$H$5:$S$5,0)))</f>
        <v>8.6304008582853806E-8</v>
      </c>
      <c r="K17564" s="36">
        <f>I17564/(INDEX(Installed_Capacity!$H$15:$S$20,MATCH(Source_Data!B17564,Installed_Capacity!$G$15:$G$20,0),MATCH(Source_Data!C17564,Installed_Capacity!$H$14:$S$14,0)))</f>
        <v>4.0266089752863323E-4</v>
      </c>
      <c r="L17564" s="39">
        <v>1.4684400000000001E-4</v>
      </c>
      <c r="M17564" s="40">
        <v>5.2760999999999998E-5</v>
      </c>
      <c r="N17564" s="40">
        <f>L17564/(INDEX(Installed_Capacity!$V$6:$AG$11,MATCH(Source_Data!B17564,Installed_Capacity!$U$6:$U$11,0),MATCH(Source_Data!C17564,Installed_Capacity!$V$5:$AG$5,0)))</f>
        <v>9.2891031236952981E-8</v>
      </c>
      <c r="O17564" s="41">
        <f>M17564/(INDEX(Installed_Capacity!$V$15:$AG$20,MATCH(Source_Data!B17564,Installed_Capacity!$U$15:$U$20,0),MATCH(Source_Data!C17564,Installed_Capacity!$V$14:$AG$14,0)))</f>
        <v>1.7721506232303179E-8</v>
      </c>
      <c r="P17564" s="37">
        <v>3.9115103759999998</v>
      </c>
      <c r="Q17564" s="38">
        <f>P17564/(INDEX(Installed_Capacity!$AJ$15:$AU$20,MATCH(Source_Data!B17564,Installed_Capacity!$AI$15:$AI$20,0),MATCH(Source_Data!C17564,Installed_Capacity!$AJ$14:$AU$14,0)))</f>
        <v>4.265551118865867E-3</v>
      </c>
      <c r="R17564" s="63">
        <v>0.50516231700000003</v>
      </c>
      <c r="S17564" s="42">
        <v>114.11326495199999</v>
      </c>
      <c r="T17564" s="42">
        <f>R17564/(INDEX(Installed_Capacity!$H$25:$S$30,MATCH(Source_Data!B17564,Installed_Capacity!$G$25:$G$30,0),MATCH(Source_Data!C17564,Installed_Capacity!$H$24:$S$24,0)))</f>
        <v>3.6669738458188151E-4</v>
      </c>
      <c r="U17564" s="43">
        <f>S17564/(INDEX(Installed_Capacity!$H$33:$S$38,MATCH(Source_Data!B17564,Installed_Capacity!$G$33:$G$38,0),MATCH(Source_Data!C17564,Installed_Capacity!$H$32:$S$32,0)))</f>
        <v>3.0179273388730502E-2</v>
      </c>
      <c r="V17564" s="21"/>
      <c r="W17564" s="2"/>
    </row>
    <row r="17565" spans="1:23" x14ac:dyDescent="0.25">
      <c r="A17565" s="17">
        <v>43467</v>
      </c>
      <c r="B17565" s="19">
        <v>2019</v>
      </c>
      <c r="C17565" s="19">
        <v>1</v>
      </c>
      <c r="D17565" s="19">
        <v>2</v>
      </c>
      <c r="E17565" s="19">
        <v>19</v>
      </c>
      <c r="F17565" s="69">
        <v>29136.91</v>
      </c>
      <c r="G17565" s="52">
        <f t="shared" si="274"/>
        <v>29136.91</v>
      </c>
      <c r="H17565" s="34">
        <v>0</v>
      </c>
      <c r="I17565" s="35">
        <v>1.9093438000000001E-2</v>
      </c>
      <c r="J17565" s="35">
        <f>H17565/(INDEX(Installed_Capacity!$H$6:$S$11,MATCH(Source_Data!B17565,Installed_Capacity!$G$6:$G$11,0),MATCH(Source_Data!C17565,Installed_Capacity!$H$5:$S$5,0)))</f>
        <v>0</v>
      </c>
      <c r="K17565" s="36">
        <f>I17565/(INDEX(Installed_Capacity!$H$15:$S$20,MATCH(Source_Data!B17565,Installed_Capacity!$G$15:$G$20,0),MATCH(Source_Data!C17565,Installed_Capacity!$H$14:$S$14,0)))</f>
        <v>4.6817034506940376E-6</v>
      </c>
      <c r="L17565" s="39">
        <v>0</v>
      </c>
      <c r="M17565" s="40">
        <v>0</v>
      </c>
      <c r="N17565" s="40">
        <f>L17565/(INDEX(Installed_Capacity!$V$6:$AG$11,MATCH(Source_Data!B17565,Installed_Capacity!$U$6:$U$11,0),MATCH(Source_Data!C17565,Installed_Capacity!$V$5:$AG$5,0)))</f>
        <v>0</v>
      </c>
      <c r="O17565" s="41">
        <f>M17565/(INDEX(Installed_Capacity!$V$15:$AG$20,MATCH(Source_Data!B17565,Installed_Capacity!$U$15:$U$20,0),MATCH(Source_Data!C17565,Installed_Capacity!$V$14:$AG$14,0)))</f>
        <v>0</v>
      </c>
      <c r="P17565" s="37">
        <v>0</v>
      </c>
      <c r="Q17565" s="38">
        <f>P17565/(INDEX(Installed_Capacity!$AJ$15:$AU$20,MATCH(Source_Data!B17565,Installed_Capacity!$AI$15:$AI$20,0),MATCH(Source_Data!C17565,Installed_Capacity!$AJ$14:$AU$14,0)))</f>
        <v>0</v>
      </c>
      <c r="R17565" s="63">
        <v>1.663394703</v>
      </c>
      <c r="S17565" s="42">
        <v>161.70972829300001</v>
      </c>
      <c r="T17565" s="42">
        <f>R17565/(INDEX(Installed_Capacity!$H$25:$S$30,MATCH(Source_Data!B17565,Installed_Capacity!$G$25:$G$30,0),MATCH(Source_Data!C17565,Installed_Capacity!$H$24:$S$24,0)))</f>
        <v>1.2074584081010452E-3</v>
      </c>
      <c r="U17565" s="43">
        <f>S17565/(INDEX(Installed_Capacity!$H$33:$S$38,MATCH(Source_Data!B17565,Installed_Capacity!$G$33:$G$38,0),MATCH(Source_Data!C17565,Installed_Capacity!$H$32:$S$32,0)))</f>
        <v>4.27670008550241E-2</v>
      </c>
      <c r="V17565" s="21"/>
      <c r="W17565" s="2"/>
    </row>
    <row r="17566" spans="1:23" x14ac:dyDescent="0.25">
      <c r="A17566" s="17">
        <v>43467</v>
      </c>
      <c r="B17566" s="19">
        <v>2019</v>
      </c>
      <c r="C17566" s="19">
        <v>1</v>
      </c>
      <c r="D17566" s="19">
        <v>2</v>
      </c>
      <c r="E17566" s="19">
        <v>20</v>
      </c>
      <c r="F17566" s="69">
        <v>28982.1</v>
      </c>
      <c r="G17566" s="52">
        <f t="shared" si="274"/>
        <v>29136.91</v>
      </c>
      <c r="H17566" s="34">
        <v>0</v>
      </c>
      <c r="I17566" s="35">
        <v>1.9633006000000001E-2</v>
      </c>
      <c r="J17566" s="35">
        <f>H17566/(INDEX(Installed_Capacity!$H$6:$S$11,MATCH(Source_Data!B17566,Installed_Capacity!$G$6:$G$11,0),MATCH(Source_Data!C17566,Installed_Capacity!$H$5:$S$5,0)))</f>
        <v>0</v>
      </c>
      <c r="K17566" s="36">
        <f>I17566/(INDEX(Installed_Capacity!$H$15:$S$20,MATCH(Source_Data!B17566,Installed_Capacity!$G$15:$G$20,0),MATCH(Source_Data!C17566,Installed_Capacity!$H$14:$S$14,0)))</f>
        <v>4.8140053110234394E-6</v>
      </c>
      <c r="L17566" s="39">
        <v>0</v>
      </c>
      <c r="M17566" s="40">
        <v>0</v>
      </c>
      <c r="N17566" s="40">
        <f>L17566/(INDEX(Installed_Capacity!$V$6:$AG$11,MATCH(Source_Data!B17566,Installed_Capacity!$U$6:$U$11,0),MATCH(Source_Data!C17566,Installed_Capacity!$V$5:$AG$5,0)))</f>
        <v>0</v>
      </c>
      <c r="O17566" s="41">
        <f>M17566/(INDEX(Installed_Capacity!$V$15:$AG$20,MATCH(Source_Data!B17566,Installed_Capacity!$U$15:$U$20,0),MATCH(Source_Data!C17566,Installed_Capacity!$V$14:$AG$14,0)))</f>
        <v>0</v>
      </c>
      <c r="P17566" s="37">
        <v>0</v>
      </c>
      <c r="Q17566" s="38">
        <f>P17566/(INDEX(Installed_Capacity!$AJ$15:$AU$20,MATCH(Source_Data!B17566,Installed_Capacity!$AI$15:$AI$20,0),MATCH(Source_Data!C17566,Installed_Capacity!$AJ$14:$AU$14,0)))</f>
        <v>0</v>
      </c>
      <c r="R17566" s="63">
        <v>0.56821419500000003</v>
      </c>
      <c r="S17566" s="42">
        <v>147.697888183</v>
      </c>
      <c r="T17566" s="42">
        <f>R17566/(INDEX(Installed_Capacity!$H$25:$S$30,MATCH(Source_Data!B17566,Installed_Capacity!$G$25:$G$30,0),MATCH(Source_Data!C17566,Installed_Capacity!$H$24:$S$24,0)))</f>
        <v>4.1246675014518003E-4</v>
      </c>
      <c r="U17566" s="43">
        <f>S17566/(INDEX(Installed_Capacity!$H$33:$S$38,MATCH(Source_Data!B17566,Installed_Capacity!$G$33:$G$38,0),MATCH(Source_Data!C17566,Installed_Capacity!$H$32:$S$32,0)))</f>
        <v>3.9061321646417256E-2</v>
      </c>
      <c r="V17566" s="21"/>
      <c r="W17566" s="2"/>
    </row>
    <row r="17567" spans="1:23" x14ac:dyDescent="0.25">
      <c r="A17567" s="17">
        <v>43467</v>
      </c>
      <c r="B17567" s="19">
        <v>2019</v>
      </c>
      <c r="C17567" s="19">
        <v>1</v>
      </c>
      <c r="D17567" s="19">
        <v>2</v>
      </c>
      <c r="E17567" s="19">
        <v>21</v>
      </c>
      <c r="F17567" s="69">
        <v>28558.42</v>
      </c>
      <c r="G17567" s="52">
        <f t="shared" si="274"/>
        <v>29136.91</v>
      </c>
      <c r="H17567" s="34">
        <v>0</v>
      </c>
      <c r="I17567" s="35">
        <v>1.8383877E-2</v>
      </c>
      <c r="J17567" s="35">
        <f>H17567/(INDEX(Installed_Capacity!$H$6:$S$11,MATCH(Source_Data!B17567,Installed_Capacity!$G$6:$G$11,0),MATCH(Source_Data!C17567,Installed_Capacity!$H$5:$S$5,0)))</f>
        <v>0</v>
      </c>
      <c r="K17567" s="36">
        <f>I17567/(INDEX(Installed_Capacity!$H$15:$S$20,MATCH(Source_Data!B17567,Installed_Capacity!$G$15:$G$20,0),MATCH(Source_Data!C17567,Installed_Capacity!$H$14:$S$14,0)))</f>
        <v>4.5077193739563696E-6</v>
      </c>
      <c r="L17567" s="39">
        <v>0</v>
      </c>
      <c r="M17567" s="40">
        <v>0</v>
      </c>
      <c r="N17567" s="40">
        <f>L17567/(INDEX(Installed_Capacity!$V$6:$AG$11,MATCH(Source_Data!B17567,Installed_Capacity!$U$6:$U$11,0),MATCH(Source_Data!C17567,Installed_Capacity!$V$5:$AG$5,0)))</f>
        <v>0</v>
      </c>
      <c r="O17567" s="41">
        <f>M17567/(INDEX(Installed_Capacity!$V$15:$AG$20,MATCH(Source_Data!B17567,Installed_Capacity!$U$15:$U$20,0),MATCH(Source_Data!C17567,Installed_Capacity!$V$14:$AG$14,0)))</f>
        <v>0</v>
      </c>
      <c r="P17567" s="37">
        <v>0</v>
      </c>
      <c r="Q17567" s="38">
        <f>P17567/(INDEX(Installed_Capacity!$AJ$15:$AU$20,MATCH(Source_Data!B17567,Installed_Capacity!$AI$15:$AI$20,0),MATCH(Source_Data!C17567,Installed_Capacity!$AJ$14:$AU$14,0)))</f>
        <v>0</v>
      </c>
      <c r="R17567" s="63">
        <v>1.9212715460000001</v>
      </c>
      <c r="S17567" s="42">
        <v>132.63367792299999</v>
      </c>
      <c r="T17567" s="42">
        <f>R17567/(INDEX(Installed_Capacity!$H$25:$S$30,MATCH(Source_Data!B17567,Installed_Capacity!$G$25:$G$30,0),MATCH(Source_Data!C17567,Installed_Capacity!$H$24:$S$24,0)))</f>
        <v>1.3946512383855979E-3</v>
      </c>
      <c r="U17567" s="43">
        <f>S17567/(INDEX(Installed_Capacity!$H$33:$S$38,MATCH(Source_Data!B17567,Installed_Capacity!$G$33:$G$38,0),MATCH(Source_Data!C17567,Installed_Capacity!$H$32:$S$32,0)))</f>
        <v>3.507732451853654E-2</v>
      </c>
      <c r="V17567" s="21"/>
      <c r="W17567" s="2"/>
    </row>
    <row r="17568" spans="1:23" x14ac:dyDescent="0.25">
      <c r="A17568" s="17">
        <v>43467</v>
      </c>
      <c r="B17568" s="19">
        <v>2019</v>
      </c>
      <c r="C17568" s="19">
        <v>1</v>
      </c>
      <c r="D17568" s="19">
        <v>2</v>
      </c>
      <c r="E17568" s="19">
        <v>22</v>
      </c>
      <c r="F17568" s="69">
        <v>27424.25</v>
      </c>
      <c r="G17568" s="52">
        <f t="shared" si="274"/>
        <v>29136.91</v>
      </c>
      <c r="H17568" s="34">
        <v>0</v>
      </c>
      <c r="I17568" s="35">
        <v>1.3885754E-2</v>
      </c>
      <c r="J17568" s="35">
        <f>H17568/(INDEX(Installed_Capacity!$H$6:$S$11,MATCH(Source_Data!B17568,Installed_Capacity!$G$6:$G$11,0),MATCH(Source_Data!C17568,Installed_Capacity!$H$5:$S$5,0)))</f>
        <v>0</v>
      </c>
      <c r="K17568" s="36">
        <f>I17568/(INDEX(Installed_Capacity!$H$15:$S$20,MATCH(Source_Data!B17568,Installed_Capacity!$G$15:$G$20,0),MATCH(Source_Data!C17568,Installed_Capacity!$H$14:$S$14,0)))</f>
        <v>3.4047813922923956E-6</v>
      </c>
      <c r="L17568" s="39">
        <v>0</v>
      </c>
      <c r="M17568" s="40">
        <v>0</v>
      </c>
      <c r="N17568" s="40">
        <f>L17568/(INDEX(Installed_Capacity!$V$6:$AG$11,MATCH(Source_Data!B17568,Installed_Capacity!$U$6:$U$11,0),MATCH(Source_Data!C17568,Installed_Capacity!$V$5:$AG$5,0)))</f>
        <v>0</v>
      </c>
      <c r="O17568" s="41">
        <f>M17568/(INDEX(Installed_Capacity!$V$15:$AG$20,MATCH(Source_Data!B17568,Installed_Capacity!$U$15:$U$20,0),MATCH(Source_Data!C17568,Installed_Capacity!$V$14:$AG$14,0)))</f>
        <v>0</v>
      </c>
      <c r="P17568" s="37">
        <v>0</v>
      </c>
      <c r="Q17568" s="38">
        <f>P17568/(INDEX(Installed_Capacity!$AJ$15:$AU$20,MATCH(Source_Data!B17568,Installed_Capacity!$AI$15:$AI$20,0),MATCH(Source_Data!C17568,Installed_Capacity!$AJ$14:$AU$14,0)))</f>
        <v>0</v>
      </c>
      <c r="R17568" s="63">
        <v>6.7148241219999996</v>
      </c>
      <c r="S17568" s="42">
        <v>147.22717461400001</v>
      </c>
      <c r="T17568" s="42">
        <f>R17568/(INDEX(Installed_Capacity!$H$25:$S$30,MATCH(Source_Data!B17568,Installed_Capacity!$G$25:$G$30,0),MATCH(Source_Data!C17568,Installed_Capacity!$H$24:$S$24,0)))</f>
        <v>4.8742916100464571E-3</v>
      </c>
      <c r="U17568" s="43">
        <f>S17568/(INDEX(Installed_Capacity!$H$33:$S$38,MATCH(Source_Data!B17568,Installed_Capacity!$G$33:$G$38,0),MATCH(Source_Data!C17568,Installed_Capacity!$H$32:$S$32,0)))</f>
        <v>3.8936833108712099E-2</v>
      </c>
      <c r="V17568" s="21"/>
      <c r="W17568" s="2"/>
    </row>
    <row r="17569" spans="1:23" x14ac:dyDescent="0.25">
      <c r="A17569" s="17">
        <v>43467</v>
      </c>
      <c r="B17569" s="19">
        <v>2019</v>
      </c>
      <c r="C17569" s="19">
        <v>1</v>
      </c>
      <c r="D17569" s="19">
        <v>2</v>
      </c>
      <c r="E17569" s="19">
        <v>23</v>
      </c>
      <c r="F17569" s="69">
        <v>25635.75</v>
      </c>
      <c r="G17569" s="52">
        <f t="shared" si="274"/>
        <v>29136.91</v>
      </c>
      <c r="H17569" s="34">
        <v>0</v>
      </c>
      <c r="I17569" s="35">
        <v>8.8712559999999992E-3</v>
      </c>
      <c r="J17569" s="35">
        <f>H17569/(INDEX(Installed_Capacity!$H$6:$S$11,MATCH(Source_Data!B17569,Installed_Capacity!$G$6:$G$11,0),MATCH(Source_Data!C17569,Installed_Capacity!$H$5:$S$5,0)))</f>
        <v>0</v>
      </c>
      <c r="K17569" s="36">
        <f>I17569/(INDEX(Installed_Capacity!$H$15:$S$20,MATCH(Source_Data!B17569,Installed_Capacity!$G$15:$G$20,0),MATCH(Source_Data!C17569,Installed_Capacity!$H$14:$S$14,0)))</f>
        <v>2.1752284647317148E-6</v>
      </c>
      <c r="L17569" s="39">
        <v>0</v>
      </c>
      <c r="M17569" s="40">
        <v>0</v>
      </c>
      <c r="N17569" s="40">
        <f>L17569/(INDEX(Installed_Capacity!$V$6:$AG$11,MATCH(Source_Data!B17569,Installed_Capacity!$U$6:$U$11,0),MATCH(Source_Data!C17569,Installed_Capacity!$V$5:$AG$5,0)))</f>
        <v>0</v>
      </c>
      <c r="O17569" s="41">
        <f>M17569/(INDEX(Installed_Capacity!$V$15:$AG$20,MATCH(Source_Data!B17569,Installed_Capacity!$U$15:$U$20,0),MATCH(Source_Data!C17569,Installed_Capacity!$V$14:$AG$14,0)))</f>
        <v>0</v>
      </c>
      <c r="P17569" s="37">
        <v>0</v>
      </c>
      <c r="Q17569" s="38">
        <f>P17569/(INDEX(Installed_Capacity!$AJ$15:$AU$20,MATCH(Source_Data!B17569,Installed_Capacity!$AI$15:$AI$20,0),MATCH(Source_Data!C17569,Installed_Capacity!$AJ$14:$AU$14,0)))</f>
        <v>0</v>
      </c>
      <c r="R17569" s="63">
        <v>5.5682023579999997</v>
      </c>
      <c r="S17569" s="42">
        <v>161.96079731699999</v>
      </c>
      <c r="T17569" s="42">
        <f>R17569/(INDEX(Installed_Capacity!$H$25:$S$30,MATCH(Source_Data!B17569,Installed_Capacity!$G$25:$G$30,0),MATCH(Source_Data!C17569,Installed_Capacity!$H$24:$S$24,0)))</f>
        <v>4.0419587383855975E-3</v>
      </c>
      <c r="U17569" s="43">
        <f>S17569/(INDEX(Installed_Capacity!$H$33:$S$38,MATCH(Source_Data!B17569,Installed_Capacity!$G$33:$G$38,0),MATCH(Source_Data!C17569,Installed_Capacity!$H$32:$S$32,0)))</f>
        <v>4.283340050381098E-2</v>
      </c>
      <c r="V17569" s="21"/>
      <c r="W17569" s="2"/>
    </row>
    <row r="17570" spans="1:23" x14ac:dyDescent="0.25">
      <c r="A17570" s="17">
        <v>43467</v>
      </c>
      <c r="B17570" s="19">
        <v>2019</v>
      </c>
      <c r="C17570" s="19">
        <v>1</v>
      </c>
      <c r="D17570" s="19">
        <v>2</v>
      </c>
      <c r="E17570" s="19">
        <v>24</v>
      </c>
      <c r="F17570" s="69">
        <v>23908.35</v>
      </c>
      <c r="G17570" s="52">
        <f t="shared" si="274"/>
        <v>29136.91</v>
      </c>
      <c r="H17570" s="34">
        <v>0</v>
      </c>
      <c r="I17570" s="35">
        <v>9.3790799999999997E-3</v>
      </c>
      <c r="J17570" s="35">
        <f>H17570/(INDEX(Installed_Capacity!$H$6:$S$11,MATCH(Source_Data!B17570,Installed_Capacity!$G$6:$G$11,0),MATCH(Source_Data!C17570,Installed_Capacity!$H$5:$S$5,0)))</f>
        <v>0</v>
      </c>
      <c r="K17570" s="36">
        <f>I17570/(INDEX(Installed_Capacity!$H$15:$S$20,MATCH(Source_Data!B17570,Installed_Capacity!$G$15:$G$20,0),MATCH(Source_Data!C17570,Installed_Capacity!$H$14:$S$14,0)))</f>
        <v>2.2997467088083055E-6</v>
      </c>
      <c r="L17570" s="39">
        <v>0</v>
      </c>
      <c r="M17570" s="40">
        <v>0</v>
      </c>
      <c r="N17570" s="40">
        <f>L17570/(INDEX(Installed_Capacity!$V$6:$AG$11,MATCH(Source_Data!B17570,Installed_Capacity!$U$6:$U$11,0),MATCH(Source_Data!C17570,Installed_Capacity!$V$5:$AG$5,0)))</f>
        <v>0</v>
      </c>
      <c r="O17570" s="41">
        <f>M17570/(INDEX(Installed_Capacity!$V$15:$AG$20,MATCH(Source_Data!B17570,Installed_Capacity!$U$15:$U$20,0),MATCH(Source_Data!C17570,Installed_Capacity!$V$14:$AG$14,0)))</f>
        <v>0</v>
      </c>
      <c r="P17570" s="37">
        <v>0</v>
      </c>
      <c r="Q17570" s="38">
        <f>P17570/(INDEX(Installed_Capacity!$AJ$15:$AU$20,MATCH(Source_Data!B17570,Installed_Capacity!$AI$15:$AI$20,0),MATCH(Source_Data!C17570,Installed_Capacity!$AJ$14:$AU$14,0)))</f>
        <v>0</v>
      </c>
      <c r="R17570" s="63">
        <v>9.6889282639999994</v>
      </c>
      <c r="S17570" s="42">
        <v>135.882031934</v>
      </c>
      <c r="T17570" s="42">
        <f>R17570/(INDEX(Installed_Capacity!$H$25:$S$30,MATCH(Source_Data!B17570,Installed_Capacity!$G$25:$G$30,0),MATCH(Source_Data!C17570,Installed_Capacity!$H$24:$S$24,0)))</f>
        <v>7.033194152148663E-3</v>
      </c>
      <c r="U17570" s="43">
        <f>S17570/(INDEX(Installed_Capacity!$H$33:$S$38,MATCH(Source_Data!B17570,Installed_Capacity!$G$33:$G$38,0),MATCH(Source_Data!C17570,Installed_Capacity!$H$32:$S$32,0)))</f>
        <v>3.5936409251609285E-2</v>
      </c>
      <c r="V17570" s="21"/>
      <c r="W17570" s="2"/>
    </row>
    <row r="17571" spans="1:23" x14ac:dyDescent="0.25">
      <c r="A17571" s="17">
        <v>43468</v>
      </c>
      <c r="B17571" s="19">
        <v>2019</v>
      </c>
      <c r="C17571" s="19">
        <v>1</v>
      </c>
      <c r="D17571" s="19">
        <v>3</v>
      </c>
      <c r="E17571" s="19">
        <v>1</v>
      </c>
      <c r="F17571" s="69">
        <v>22613.58</v>
      </c>
      <c r="G17571" s="52">
        <f t="shared" si="274"/>
        <v>29030.74</v>
      </c>
      <c r="H17571" s="34">
        <v>0</v>
      </c>
      <c r="I17571" s="35">
        <v>5.632125E-3</v>
      </c>
      <c r="J17571" s="35">
        <f>H17571/(INDEX(Installed_Capacity!$H$6:$S$11,MATCH(Source_Data!B17571,Installed_Capacity!$G$6:$G$11,0),MATCH(Source_Data!C17571,Installed_Capacity!$H$5:$S$5,0)))</f>
        <v>0</v>
      </c>
      <c r="K17571" s="36">
        <f>I17571/(INDEX(Installed_Capacity!$H$15:$S$20,MATCH(Source_Data!B17571,Installed_Capacity!$G$15:$G$20,0),MATCH(Source_Data!C17571,Installed_Capacity!$H$14:$S$14,0)))</f>
        <v>1.380994823836344E-6</v>
      </c>
      <c r="L17571" s="39">
        <v>0</v>
      </c>
      <c r="M17571" s="40">
        <v>0</v>
      </c>
      <c r="N17571" s="40">
        <f>L17571/(INDEX(Installed_Capacity!$V$6:$AG$11,MATCH(Source_Data!B17571,Installed_Capacity!$U$6:$U$11,0),MATCH(Source_Data!C17571,Installed_Capacity!$V$5:$AG$5,0)))</f>
        <v>0</v>
      </c>
      <c r="O17571" s="41">
        <f>M17571/(INDEX(Installed_Capacity!$V$15:$AG$20,MATCH(Source_Data!B17571,Installed_Capacity!$U$15:$U$20,0),MATCH(Source_Data!C17571,Installed_Capacity!$V$14:$AG$14,0)))</f>
        <v>0</v>
      </c>
      <c r="P17571" s="37">
        <v>0</v>
      </c>
      <c r="Q17571" s="38">
        <f>P17571/(INDEX(Installed_Capacity!$AJ$15:$AU$20,MATCH(Source_Data!B17571,Installed_Capacity!$AI$15:$AI$20,0),MATCH(Source_Data!C17571,Installed_Capacity!$AJ$14:$AU$14,0)))</f>
        <v>0</v>
      </c>
      <c r="R17571" s="63">
        <v>20.703805447000001</v>
      </c>
      <c r="S17571" s="42">
        <v>142.506849456</v>
      </c>
      <c r="T17571" s="42">
        <f>R17571/(INDEX(Installed_Capacity!$H$25:$S$30,MATCH(Source_Data!B17571,Installed_Capacity!$G$25:$G$30,0),MATCH(Source_Data!C17571,Installed_Capacity!$H$24:$S$24,0)))</f>
        <v>1.5028894778600463E-2</v>
      </c>
      <c r="U17571" s="43">
        <f>S17571/(INDEX(Installed_Capacity!$H$33:$S$38,MATCH(Source_Data!B17571,Installed_Capacity!$G$33:$G$38,0),MATCH(Source_Data!C17571,Installed_Capacity!$H$32:$S$32,0)))</f>
        <v>3.768845954331717E-2</v>
      </c>
      <c r="V17571" s="21"/>
      <c r="W17571" s="2"/>
    </row>
    <row r="17572" spans="1:23" x14ac:dyDescent="0.25">
      <c r="A17572" s="17">
        <v>43468</v>
      </c>
      <c r="B17572" s="19">
        <v>2019</v>
      </c>
      <c r="C17572" s="19">
        <v>1</v>
      </c>
      <c r="D17572" s="19">
        <v>3</v>
      </c>
      <c r="E17572" s="19">
        <v>2</v>
      </c>
      <c r="F17572" s="69">
        <v>21764.080000000002</v>
      </c>
      <c r="G17572" s="52">
        <f t="shared" si="274"/>
        <v>29030.74</v>
      </c>
      <c r="H17572" s="34">
        <v>0</v>
      </c>
      <c r="I17572" s="35">
        <v>7.1187300000000002E-4</v>
      </c>
      <c r="J17572" s="35">
        <f>H17572/(INDEX(Installed_Capacity!$H$6:$S$11,MATCH(Source_Data!B17572,Installed_Capacity!$G$6:$G$11,0),MATCH(Source_Data!C17572,Installed_Capacity!$H$5:$S$5,0)))</f>
        <v>0</v>
      </c>
      <c r="K17572" s="36">
        <f>I17572/(INDEX(Installed_Capacity!$H$15:$S$20,MATCH(Source_Data!B17572,Installed_Capacity!$G$15:$G$20,0),MATCH(Source_Data!C17572,Installed_Capacity!$H$14:$S$14,0)))</f>
        <v>1.7455097822382312E-7</v>
      </c>
      <c r="L17572" s="39">
        <v>0</v>
      </c>
      <c r="M17572" s="40">
        <v>0</v>
      </c>
      <c r="N17572" s="40">
        <f>L17572/(INDEX(Installed_Capacity!$V$6:$AG$11,MATCH(Source_Data!B17572,Installed_Capacity!$U$6:$U$11,0),MATCH(Source_Data!C17572,Installed_Capacity!$V$5:$AG$5,0)))</f>
        <v>0</v>
      </c>
      <c r="O17572" s="41">
        <f>M17572/(INDEX(Installed_Capacity!$V$15:$AG$20,MATCH(Source_Data!B17572,Installed_Capacity!$U$15:$U$20,0),MATCH(Source_Data!C17572,Installed_Capacity!$V$14:$AG$14,0)))</f>
        <v>0</v>
      </c>
      <c r="P17572" s="37">
        <v>0</v>
      </c>
      <c r="Q17572" s="38">
        <f>P17572/(INDEX(Installed_Capacity!$AJ$15:$AU$20,MATCH(Source_Data!B17572,Installed_Capacity!$AI$15:$AI$20,0),MATCH(Source_Data!C17572,Installed_Capacity!$AJ$14:$AU$14,0)))</f>
        <v>0</v>
      </c>
      <c r="R17572" s="63">
        <v>33.159128592999998</v>
      </c>
      <c r="S17572" s="42">
        <v>159.41843598700001</v>
      </c>
      <c r="T17572" s="42">
        <f>R17572/(INDEX(Installed_Capacity!$H$25:$S$30,MATCH(Source_Data!B17572,Installed_Capacity!$G$25:$G$30,0),MATCH(Source_Data!C17572,Installed_Capacity!$H$24:$S$24,0)))</f>
        <v>2.4070215296893144E-2</v>
      </c>
      <c r="U17572" s="43">
        <f>S17572/(INDEX(Installed_Capacity!$H$33:$S$38,MATCH(Source_Data!B17572,Installed_Capacity!$G$33:$G$38,0),MATCH(Source_Data!C17572,Installed_Capacity!$H$32:$S$32,0)))</f>
        <v>4.2161028035428101E-2</v>
      </c>
      <c r="V17572" s="21"/>
      <c r="W17572" s="2"/>
    </row>
    <row r="17573" spans="1:23" x14ac:dyDescent="0.25">
      <c r="A17573" s="17">
        <v>43468</v>
      </c>
      <c r="B17573" s="19">
        <v>2019</v>
      </c>
      <c r="C17573" s="19">
        <v>1</v>
      </c>
      <c r="D17573" s="19">
        <v>3</v>
      </c>
      <c r="E17573" s="19">
        <v>3</v>
      </c>
      <c r="F17573" s="69">
        <v>21340.84</v>
      </c>
      <c r="G17573" s="52">
        <f t="shared" si="274"/>
        <v>29030.74</v>
      </c>
      <c r="H17573" s="34">
        <v>0</v>
      </c>
      <c r="I17573" s="35">
        <v>-2.2046119999999999E-3</v>
      </c>
      <c r="J17573" s="35">
        <f>H17573/(INDEX(Installed_Capacity!$H$6:$S$11,MATCH(Source_Data!B17573,Installed_Capacity!$G$6:$G$11,0),MATCH(Source_Data!C17573,Installed_Capacity!$H$5:$S$5,0)))</f>
        <v>0</v>
      </c>
      <c r="K17573" s="36">
        <f>I17573/(INDEX(Installed_Capacity!$H$15:$S$20,MATCH(Source_Data!B17573,Installed_Capacity!$G$15:$G$20,0),MATCH(Source_Data!C17573,Installed_Capacity!$H$14:$S$14,0)))</f>
        <v>-5.4056999100117446E-7</v>
      </c>
      <c r="L17573" s="39">
        <v>1.4910700000000001E-2</v>
      </c>
      <c r="M17573" s="40">
        <v>0</v>
      </c>
      <c r="N17573" s="40">
        <f>L17573/(INDEX(Installed_Capacity!$V$6:$AG$11,MATCH(Source_Data!B17573,Installed_Capacity!$U$6:$U$11,0),MATCH(Source_Data!C17573,Installed_Capacity!$V$5:$AG$5,0)))</f>
        <v>9.4322566769145138E-6</v>
      </c>
      <c r="O17573" s="41">
        <f>M17573/(INDEX(Installed_Capacity!$V$15:$AG$20,MATCH(Source_Data!B17573,Installed_Capacity!$U$15:$U$20,0),MATCH(Source_Data!C17573,Installed_Capacity!$V$14:$AG$14,0)))</f>
        <v>0</v>
      </c>
      <c r="P17573" s="37">
        <v>0</v>
      </c>
      <c r="Q17573" s="38">
        <f>P17573/(INDEX(Installed_Capacity!$AJ$15:$AU$20,MATCH(Source_Data!B17573,Installed_Capacity!$AI$15:$AI$20,0),MATCH(Source_Data!C17573,Installed_Capacity!$AJ$14:$AU$14,0)))</f>
        <v>0</v>
      </c>
      <c r="R17573" s="63">
        <v>43.165386925</v>
      </c>
      <c r="S17573" s="42">
        <v>161.757010385</v>
      </c>
      <c r="T17573" s="42">
        <f>R17573/(INDEX(Installed_Capacity!$H$25:$S$30,MATCH(Source_Data!B17573,Installed_Capacity!$G$25:$G$30,0),MATCH(Source_Data!C17573,Installed_Capacity!$H$24:$S$24,0)))</f>
        <v>3.1333759382258998E-2</v>
      </c>
      <c r="U17573" s="43">
        <f>S17573/(INDEX(Installed_Capacity!$H$33:$S$38,MATCH(Source_Data!B17573,Installed_Capacity!$G$33:$G$38,0),MATCH(Source_Data!C17573,Installed_Capacity!$H$32:$S$32,0)))</f>
        <v>4.2779505441423053E-2</v>
      </c>
      <c r="V17573" s="21"/>
      <c r="W17573" s="2"/>
    </row>
    <row r="17574" spans="1:23" x14ac:dyDescent="0.25">
      <c r="A17574" s="17">
        <v>43468</v>
      </c>
      <c r="B17574" s="19">
        <v>2019</v>
      </c>
      <c r="C17574" s="19">
        <v>1</v>
      </c>
      <c r="D17574" s="19">
        <v>3</v>
      </c>
      <c r="E17574" s="19">
        <v>4</v>
      </c>
      <c r="F17574" s="69">
        <v>21332.06</v>
      </c>
      <c r="G17574" s="52">
        <f t="shared" si="274"/>
        <v>29030.74</v>
      </c>
      <c r="H17574" s="34">
        <v>0</v>
      </c>
      <c r="I17574" s="35">
        <v>-3.1265999999999998E-4</v>
      </c>
      <c r="J17574" s="35">
        <f>H17574/(INDEX(Installed_Capacity!$H$6:$S$11,MATCH(Source_Data!B17574,Installed_Capacity!$G$6:$G$11,0),MATCH(Source_Data!C17574,Installed_Capacity!$H$5:$S$5,0)))</f>
        <v>0</v>
      </c>
      <c r="K17574" s="36">
        <f>I17574/(INDEX(Installed_Capacity!$H$15:$S$20,MATCH(Source_Data!B17574,Installed_Capacity!$G$15:$G$20,0),MATCH(Source_Data!C17574,Installed_Capacity!$H$14:$S$14,0)))</f>
        <v>-7.6664108417457222E-8</v>
      </c>
      <c r="L17574" s="39">
        <v>0.24806740599999999</v>
      </c>
      <c r="M17574" s="40">
        <v>0</v>
      </c>
      <c r="N17574" s="40">
        <f>L17574/(INDEX(Installed_Capacity!$V$6:$AG$11,MATCH(Source_Data!B17574,Installed_Capacity!$U$6:$U$11,0),MATCH(Source_Data!C17574,Installed_Capacity!$V$5:$AG$5,0)))</f>
        <v>1.5692324616338357E-4</v>
      </c>
      <c r="O17574" s="41">
        <f>M17574/(INDEX(Installed_Capacity!$V$15:$AG$20,MATCH(Source_Data!B17574,Installed_Capacity!$U$15:$U$20,0),MATCH(Source_Data!C17574,Installed_Capacity!$V$14:$AG$14,0)))</f>
        <v>0</v>
      </c>
      <c r="P17574" s="37">
        <v>0</v>
      </c>
      <c r="Q17574" s="38">
        <f>P17574/(INDEX(Installed_Capacity!$AJ$15:$AU$20,MATCH(Source_Data!B17574,Installed_Capacity!$AI$15:$AI$20,0),MATCH(Source_Data!C17574,Installed_Capacity!$AJ$14:$AU$14,0)))</f>
        <v>0</v>
      </c>
      <c r="R17574" s="63">
        <v>33.924769314000002</v>
      </c>
      <c r="S17574" s="42">
        <v>144.290273184</v>
      </c>
      <c r="T17574" s="42">
        <f>R17574/(INDEX(Installed_Capacity!$H$25:$S$30,MATCH(Source_Data!B17574,Installed_Capacity!$G$25:$G$30,0),MATCH(Source_Data!C17574,Installed_Capacity!$H$24:$S$24,0)))</f>
        <v>2.4625993985191635E-2</v>
      </c>
      <c r="U17574" s="43">
        <f>S17574/(INDEX(Installed_Capacity!$H$33:$S$38,MATCH(Source_Data!B17574,Installed_Capacity!$G$33:$G$38,0),MATCH(Source_Data!C17574,Installed_Capacity!$H$32:$S$32,0)))</f>
        <v>3.8160117525216995E-2</v>
      </c>
      <c r="V17574" s="21"/>
      <c r="W17574" s="2"/>
    </row>
    <row r="17575" spans="1:23" x14ac:dyDescent="0.25">
      <c r="A17575" s="17">
        <v>43468</v>
      </c>
      <c r="B17575" s="19">
        <v>2019</v>
      </c>
      <c r="C17575" s="19">
        <v>1</v>
      </c>
      <c r="D17575" s="19">
        <v>3</v>
      </c>
      <c r="E17575" s="19">
        <v>5</v>
      </c>
      <c r="F17575" s="69">
        <v>22021.83</v>
      </c>
      <c r="G17575" s="52">
        <f t="shared" si="274"/>
        <v>29030.74</v>
      </c>
      <c r="H17575" s="34">
        <v>0</v>
      </c>
      <c r="I17575" s="35">
        <v>-3.9513450000000002E-3</v>
      </c>
      <c r="J17575" s="35">
        <f>H17575/(INDEX(Installed_Capacity!$H$6:$S$11,MATCH(Source_Data!B17575,Installed_Capacity!$G$6:$G$11,0),MATCH(Source_Data!C17575,Installed_Capacity!$H$5:$S$5,0)))</f>
        <v>0</v>
      </c>
      <c r="K17575" s="36">
        <f>I17575/(INDEX(Installed_Capacity!$H$15:$S$20,MATCH(Source_Data!B17575,Installed_Capacity!$G$15:$G$20,0),MATCH(Source_Data!C17575,Installed_Capacity!$H$14:$S$14,0)))</f>
        <v>-9.6886823218440978E-7</v>
      </c>
      <c r="L17575" s="39">
        <v>0.82866841899999999</v>
      </c>
      <c r="M17575" s="40">
        <v>0</v>
      </c>
      <c r="N17575" s="40">
        <f>L17575/(INDEX(Installed_Capacity!$V$6:$AG$11,MATCH(Source_Data!B17575,Installed_Capacity!$U$6:$U$11,0),MATCH(Source_Data!C17575,Installed_Capacity!$V$5:$AG$5,0)))</f>
        <v>5.2420162890145627E-4</v>
      </c>
      <c r="O17575" s="41">
        <f>M17575/(INDEX(Installed_Capacity!$V$15:$AG$20,MATCH(Source_Data!B17575,Installed_Capacity!$U$15:$U$20,0),MATCH(Source_Data!C17575,Installed_Capacity!$V$14:$AG$14,0)))</f>
        <v>0</v>
      </c>
      <c r="P17575" s="37">
        <v>0</v>
      </c>
      <c r="Q17575" s="38">
        <f>P17575/(INDEX(Installed_Capacity!$AJ$15:$AU$20,MATCH(Source_Data!B17575,Installed_Capacity!$AI$15:$AI$20,0),MATCH(Source_Data!C17575,Installed_Capacity!$AJ$14:$AU$14,0)))</f>
        <v>0</v>
      </c>
      <c r="R17575" s="63">
        <v>47.532478519000001</v>
      </c>
      <c r="S17575" s="42">
        <v>132.473388761</v>
      </c>
      <c r="T17575" s="42">
        <f>R17575/(INDEX(Installed_Capacity!$H$25:$S$30,MATCH(Source_Data!B17575,Installed_Capacity!$G$25:$G$30,0),MATCH(Source_Data!C17575,Installed_Capacity!$H$24:$S$24,0)))</f>
        <v>3.4503831677555163E-2</v>
      </c>
      <c r="U17575" s="43">
        <f>S17575/(INDEX(Installed_Capacity!$H$33:$S$38,MATCH(Source_Data!B17575,Installed_Capacity!$G$33:$G$38,0),MATCH(Source_Data!C17575,Installed_Capacity!$H$32:$S$32,0)))</f>
        <v>3.5034933211590034E-2</v>
      </c>
      <c r="V17575" s="21"/>
      <c r="W17575" s="2"/>
    </row>
    <row r="17576" spans="1:23" x14ac:dyDescent="0.25">
      <c r="A17576" s="17">
        <v>43468</v>
      </c>
      <c r="B17576" s="19">
        <v>2019</v>
      </c>
      <c r="C17576" s="19">
        <v>1</v>
      </c>
      <c r="D17576" s="19">
        <v>3</v>
      </c>
      <c r="E17576" s="19">
        <v>6</v>
      </c>
      <c r="F17576" s="69">
        <v>23581.78</v>
      </c>
      <c r="G17576" s="52">
        <f t="shared" si="274"/>
        <v>29030.74</v>
      </c>
      <c r="H17576" s="34">
        <v>0</v>
      </c>
      <c r="I17576" s="35">
        <v>-2.1797299999999999E-3</v>
      </c>
      <c r="J17576" s="35">
        <f>H17576/(INDEX(Installed_Capacity!$H$6:$S$11,MATCH(Source_Data!B17576,Installed_Capacity!$G$6:$G$11,0),MATCH(Source_Data!C17576,Installed_Capacity!$H$5:$S$5,0)))</f>
        <v>0</v>
      </c>
      <c r="K17576" s="36">
        <f>I17576/(INDEX(Installed_Capacity!$H$15:$S$20,MATCH(Source_Data!B17576,Installed_Capacity!$G$15:$G$20,0),MATCH(Source_Data!C17576,Installed_Capacity!$H$14:$S$14,0)))</f>
        <v>-5.3446893443607765E-7</v>
      </c>
      <c r="L17576" s="39">
        <v>1.0709048249999999</v>
      </c>
      <c r="M17576" s="40">
        <v>0</v>
      </c>
      <c r="N17576" s="40">
        <f>L17576/(INDEX(Installed_Capacity!$V$6:$AG$11,MATCH(Source_Data!B17576,Installed_Capacity!$U$6:$U$11,0),MATCH(Source_Data!C17576,Installed_Capacity!$V$5:$AG$5,0)))</f>
        <v>6.7743628306828107E-4</v>
      </c>
      <c r="O17576" s="41">
        <f>M17576/(INDEX(Installed_Capacity!$V$15:$AG$20,MATCH(Source_Data!B17576,Installed_Capacity!$U$15:$U$20,0),MATCH(Source_Data!C17576,Installed_Capacity!$V$14:$AG$14,0)))</f>
        <v>0</v>
      </c>
      <c r="P17576" s="37">
        <v>0</v>
      </c>
      <c r="Q17576" s="38">
        <f>P17576/(INDEX(Installed_Capacity!$AJ$15:$AU$20,MATCH(Source_Data!B17576,Installed_Capacity!$AI$15:$AI$20,0),MATCH(Source_Data!C17576,Installed_Capacity!$AJ$14:$AU$14,0)))</f>
        <v>0</v>
      </c>
      <c r="R17576" s="63">
        <v>48.323173842999999</v>
      </c>
      <c r="S17576" s="42">
        <v>53.024090330999996</v>
      </c>
      <c r="T17576" s="42">
        <f>R17576/(INDEX(Installed_Capacity!$H$25:$S$30,MATCH(Source_Data!B17576,Installed_Capacity!$G$25:$G$30,0),MATCH(Source_Data!C17576,Installed_Capacity!$H$24:$S$24,0)))</f>
        <v>3.5077797505081297E-2</v>
      </c>
      <c r="U17576" s="43">
        <f>S17576/(INDEX(Installed_Capacity!$H$33:$S$38,MATCH(Source_Data!B17576,Installed_Capacity!$G$33:$G$38,0),MATCH(Source_Data!C17576,Installed_Capacity!$H$32:$S$32,0)))</f>
        <v>1.4023159524539959E-2</v>
      </c>
      <c r="V17576" s="21"/>
      <c r="W17576" s="2"/>
    </row>
    <row r="17577" spans="1:23" x14ac:dyDescent="0.25">
      <c r="A17577" s="17">
        <v>43468</v>
      </c>
      <c r="B17577" s="19">
        <v>2019</v>
      </c>
      <c r="C17577" s="19">
        <v>1</v>
      </c>
      <c r="D17577" s="19">
        <v>3</v>
      </c>
      <c r="E17577" s="19">
        <v>7</v>
      </c>
      <c r="F17577" s="69">
        <v>25823.07</v>
      </c>
      <c r="G17577" s="52">
        <f t="shared" si="274"/>
        <v>29030.74</v>
      </c>
      <c r="H17577" s="34">
        <v>0</v>
      </c>
      <c r="I17577" s="35">
        <v>7.7663100539999999</v>
      </c>
      <c r="J17577" s="35">
        <f>H17577/(INDEX(Installed_Capacity!$H$6:$S$11,MATCH(Source_Data!B17577,Installed_Capacity!$G$6:$G$11,0),MATCH(Source_Data!C17577,Installed_Capacity!$H$5:$S$5,0)))</f>
        <v>0</v>
      </c>
      <c r="K17577" s="36">
        <f>I17577/(INDEX(Installed_Capacity!$H$15:$S$20,MATCH(Source_Data!B17577,Installed_Capacity!$G$15:$G$20,0),MATCH(Source_Data!C17577,Installed_Capacity!$H$14:$S$14,0)))</f>
        <v>1.9042961555153972E-3</v>
      </c>
      <c r="L17577" s="39">
        <v>1.443955847</v>
      </c>
      <c r="M17577" s="40">
        <v>1.577834857</v>
      </c>
      <c r="N17577" s="40">
        <f>L17577/(INDEX(Installed_Capacity!$V$6:$AG$11,MATCH(Source_Data!B17577,Installed_Capacity!$U$6:$U$11,0),MATCH(Source_Data!C17577,Installed_Capacity!$V$5:$AG$5,0)))</f>
        <v>9.1342205121392698E-4</v>
      </c>
      <c r="O17577" s="41">
        <f>M17577/(INDEX(Installed_Capacity!$V$15:$AG$20,MATCH(Source_Data!B17577,Installed_Capacity!$U$15:$U$20,0),MATCH(Source_Data!C17577,Installed_Capacity!$V$14:$AG$14,0)))</f>
        <v>5.2996740493680371E-4</v>
      </c>
      <c r="P17577" s="37">
        <v>0</v>
      </c>
      <c r="Q17577" s="38">
        <f>P17577/(INDEX(Installed_Capacity!$AJ$15:$AU$20,MATCH(Source_Data!B17577,Installed_Capacity!$AI$15:$AI$20,0),MATCH(Source_Data!C17577,Installed_Capacity!$AJ$14:$AU$14,0)))</f>
        <v>0</v>
      </c>
      <c r="R17577" s="63">
        <v>80.069879787999994</v>
      </c>
      <c r="S17577" s="42">
        <v>133.449324238</v>
      </c>
      <c r="T17577" s="42">
        <f>R17577/(INDEX(Installed_Capacity!$H$25:$S$30,MATCH(Source_Data!B17577,Installed_Capacity!$G$25:$G$30,0),MATCH(Source_Data!C17577,Installed_Capacity!$H$24:$S$24,0)))</f>
        <v>5.8122735037746794E-2</v>
      </c>
      <c r="U17577" s="43">
        <f>S17577/(INDEX(Installed_Capacity!$H$33:$S$38,MATCH(Source_Data!B17577,Installed_Capacity!$G$33:$G$38,0),MATCH(Source_Data!C17577,Installed_Capacity!$H$32:$S$32,0)))</f>
        <v>3.5293036628248328E-2</v>
      </c>
      <c r="V17577" s="21"/>
      <c r="W17577" s="2"/>
    </row>
    <row r="17578" spans="1:23" x14ac:dyDescent="0.25">
      <c r="A17578" s="17">
        <v>43468</v>
      </c>
      <c r="B17578" s="19">
        <v>2019</v>
      </c>
      <c r="C17578" s="19">
        <v>1</v>
      </c>
      <c r="D17578" s="19">
        <v>3</v>
      </c>
      <c r="E17578" s="19">
        <v>8</v>
      </c>
      <c r="F17578" s="69">
        <v>26950.95</v>
      </c>
      <c r="G17578" s="52">
        <f t="shared" si="274"/>
        <v>29030.74</v>
      </c>
      <c r="H17578" s="34">
        <v>98.349435122000003</v>
      </c>
      <c r="I17578" s="35">
        <v>683.63183702499998</v>
      </c>
      <c r="J17578" s="35">
        <f>H17578/(INDEX(Installed_Capacity!$H$6:$S$11,MATCH(Source_Data!B17578,Installed_Capacity!$G$6:$G$11,0),MATCH(Source_Data!C17578,Installed_Capacity!$H$5:$S$5,0)))</f>
        <v>5.9951620941431777E-2</v>
      </c>
      <c r="K17578" s="36">
        <f>I17578/(INDEX(Installed_Capacity!$H$15:$S$20,MATCH(Source_Data!B17578,Installed_Capacity!$G$15:$G$20,0),MATCH(Source_Data!C17578,Installed_Capacity!$H$14:$S$14,0)))</f>
        <v>0.16762625622500496</v>
      </c>
      <c r="L17578" s="39">
        <v>92.609620414999995</v>
      </c>
      <c r="M17578" s="40">
        <v>420.991006567</v>
      </c>
      <c r="N17578" s="40">
        <f>L17578/(INDEX(Installed_Capacity!$V$6:$AG$11,MATCH(Source_Data!B17578,Installed_Capacity!$U$6:$U$11,0),MATCH(Source_Data!C17578,Installed_Capacity!$V$5:$AG$5,0)))</f>
        <v>5.8583279826292682E-2</v>
      </c>
      <c r="O17578" s="41">
        <f>M17578/(INDEX(Installed_Capacity!$V$15:$AG$20,MATCH(Source_Data!B17578,Installed_Capacity!$U$15:$U$20,0),MATCH(Source_Data!C17578,Installed_Capacity!$V$14:$AG$14,0)))</f>
        <v>0.14140358876102954</v>
      </c>
      <c r="P17578" s="37">
        <v>1.4117651470000001</v>
      </c>
      <c r="Q17578" s="38">
        <f>P17578/(INDEX(Installed_Capacity!$AJ$15:$AU$20,MATCH(Source_Data!B17578,Installed_Capacity!$AI$15:$AI$20,0),MATCH(Source_Data!C17578,Installed_Capacity!$AJ$14:$AU$14,0)))</f>
        <v>1.5395475976008725E-3</v>
      </c>
      <c r="R17578" s="63">
        <v>99.714423597999996</v>
      </c>
      <c r="S17578" s="42">
        <v>109.397059259</v>
      </c>
      <c r="T17578" s="42">
        <f>R17578/(INDEX(Installed_Capacity!$H$25:$S$30,MATCH(Source_Data!B17578,Installed_Capacity!$G$25:$G$30,0),MATCH(Source_Data!C17578,Installed_Capacity!$H$24:$S$24,0)))</f>
        <v>7.238271167102206E-2</v>
      </c>
      <c r="U17578" s="43">
        <f>S17578/(INDEX(Installed_Capacity!$H$33:$S$38,MATCH(Source_Data!B17578,Installed_Capacity!$G$33:$G$38,0),MATCH(Source_Data!C17578,Installed_Capacity!$H$32:$S$32,0)))</f>
        <v>2.8931989288793446E-2</v>
      </c>
      <c r="V17578" s="21"/>
      <c r="W17578" s="2"/>
    </row>
    <row r="17579" spans="1:23" x14ac:dyDescent="0.25">
      <c r="A17579" s="17">
        <v>43468</v>
      </c>
      <c r="B17579" s="19">
        <v>2019</v>
      </c>
      <c r="C17579" s="19">
        <v>1</v>
      </c>
      <c r="D17579" s="19">
        <v>3</v>
      </c>
      <c r="E17579" s="19">
        <v>9</v>
      </c>
      <c r="F17579" s="69">
        <v>26456.48</v>
      </c>
      <c r="G17579" s="52">
        <f t="shared" si="274"/>
        <v>29030.74</v>
      </c>
      <c r="H17579" s="34">
        <v>660.50488118099997</v>
      </c>
      <c r="I17579" s="35">
        <v>2263.2181607759999</v>
      </c>
      <c r="J17579" s="35">
        <f>H17579/(INDEX(Installed_Capacity!$H$6:$S$11,MATCH(Source_Data!B17579,Installed_Capacity!$G$6:$G$11,0),MATCH(Source_Data!C17579,Installed_Capacity!$H$5:$S$5,0)))</f>
        <v>0.40262903612418316</v>
      </c>
      <c r="K17579" s="36">
        <f>I17579/(INDEX(Installed_Capacity!$H$15:$S$20,MATCH(Source_Data!B17579,Installed_Capacity!$G$15:$G$20,0),MATCH(Source_Data!C17579,Installed_Capacity!$H$14:$S$14,0)))</f>
        <v>0.55494019845867526</v>
      </c>
      <c r="L17579" s="39">
        <v>715.03930012900003</v>
      </c>
      <c r="M17579" s="40">
        <v>1657.5134167440001</v>
      </c>
      <c r="N17579" s="40">
        <f>L17579/(INDEX(Installed_Capacity!$V$6:$AG$11,MATCH(Source_Data!B17579,Installed_Capacity!$U$6:$U$11,0),MATCH(Source_Data!C17579,Installed_Capacity!$V$5:$AG$5,0)))</f>
        <v>0.45232176979605526</v>
      </c>
      <c r="O17579" s="41">
        <f>M17579/(INDEX(Installed_Capacity!$V$15:$AG$20,MATCH(Source_Data!B17579,Installed_Capacity!$U$15:$U$20,0),MATCH(Source_Data!C17579,Installed_Capacity!$V$14:$AG$14,0)))</f>
        <v>0.55673005335294889</v>
      </c>
      <c r="P17579" s="37">
        <v>176.89564233499999</v>
      </c>
      <c r="Q17579" s="38">
        <f>P17579/(INDEX(Installed_Capacity!$AJ$15:$AU$20,MATCH(Source_Data!B17579,Installed_Capacity!$AI$15:$AI$20,0),MATCH(Source_Data!C17579,Installed_Capacity!$AJ$14:$AU$14,0)))</f>
        <v>0.19290691639585605</v>
      </c>
      <c r="R17579" s="63">
        <v>143.314302586</v>
      </c>
      <c r="S17579" s="42">
        <v>93.409632477000002</v>
      </c>
      <c r="T17579" s="42">
        <f>R17579/(INDEX(Installed_Capacity!$H$25:$S$30,MATCH(Source_Data!B17579,Installed_Capacity!$G$25:$G$30,0),MATCH(Source_Data!C17579,Installed_Capacity!$H$24:$S$24,0)))</f>
        <v>0.10403186889227641</v>
      </c>
      <c r="U17579" s="43">
        <f>S17579/(INDEX(Installed_Capacity!$H$33:$S$38,MATCH(Source_Data!B17579,Installed_Capacity!$G$33:$G$38,0),MATCH(Source_Data!C17579,Installed_Capacity!$H$32:$S$32,0)))</f>
        <v>2.4703831205338016E-2</v>
      </c>
      <c r="V17579" s="21"/>
      <c r="W17579" s="2"/>
    </row>
    <row r="17580" spans="1:23" x14ac:dyDescent="0.25">
      <c r="A17580" s="17">
        <v>43468</v>
      </c>
      <c r="B17580" s="19">
        <v>2019</v>
      </c>
      <c r="C17580" s="19">
        <v>1</v>
      </c>
      <c r="D17580" s="19">
        <v>3</v>
      </c>
      <c r="E17580" s="19">
        <v>10</v>
      </c>
      <c r="F17580" s="69">
        <v>25304.53</v>
      </c>
      <c r="G17580" s="52">
        <f t="shared" si="274"/>
        <v>29030.74</v>
      </c>
      <c r="H17580" s="34">
        <v>1110.970106691</v>
      </c>
      <c r="I17580" s="35">
        <v>3090.0926540830001</v>
      </c>
      <c r="J17580" s="35">
        <f>H17580/(INDEX(Installed_Capacity!$H$6:$S$11,MATCH(Source_Data!B17580,Installed_Capacity!$G$6:$G$11,0),MATCH(Source_Data!C17580,Installed_Capacity!$H$5:$S$5,0)))</f>
        <v>0.6772225852744318</v>
      </c>
      <c r="K17580" s="36">
        <f>I17580/(INDEX(Installed_Capacity!$H$15:$S$20,MATCH(Source_Data!B17580,Installed_Capacity!$G$15:$G$20,0),MATCH(Source_Data!C17580,Installed_Capacity!$H$14:$S$14,0)))</f>
        <v>0.75768949738568181</v>
      </c>
      <c r="L17580" s="39">
        <v>1058.8988800330001</v>
      </c>
      <c r="M17580" s="40">
        <v>2124.408440447</v>
      </c>
      <c r="N17580" s="40">
        <f>L17580/(INDEX(Installed_Capacity!$V$6:$AG$11,MATCH(Source_Data!B17580,Installed_Capacity!$U$6:$U$11,0),MATCH(Source_Data!C17580,Installed_Capacity!$V$5:$AG$5,0)))</f>
        <v>0.66984152530522145</v>
      </c>
      <c r="O17580" s="41">
        <f>M17580/(INDEX(Installed_Capacity!$V$15:$AG$20,MATCH(Source_Data!B17580,Installed_Capacity!$U$15:$U$20,0),MATCH(Source_Data!C17580,Installed_Capacity!$V$14:$AG$14,0)))</f>
        <v>0.71355200654534578</v>
      </c>
      <c r="P17580" s="37">
        <v>469.27868091200003</v>
      </c>
      <c r="Q17580" s="38">
        <f>P17580/(INDEX(Installed_Capacity!$AJ$15:$AU$20,MATCH(Source_Data!B17580,Installed_Capacity!$AI$15:$AI$20,0),MATCH(Source_Data!C17580,Installed_Capacity!$AJ$14:$AU$14,0)))</f>
        <v>0.51175428670883316</v>
      </c>
      <c r="R17580" s="63">
        <v>86.839053922000005</v>
      </c>
      <c r="S17580" s="42">
        <v>91.914061942000004</v>
      </c>
      <c r="T17580" s="42">
        <f>R17580/(INDEX(Installed_Capacity!$H$25:$S$30,MATCH(Source_Data!B17580,Installed_Capacity!$G$25:$G$30,0),MATCH(Source_Data!C17580,Installed_Capacity!$H$24:$S$24,0)))</f>
        <v>6.3036479327816489E-2</v>
      </c>
      <c r="U17580" s="43">
        <f>S17580/(INDEX(Installed_Capacity!$H$33:$S$38,MATCH(Source_Data!B17580,Installed_Capacity!$G$33:$G$38,0),MATCH(Source_Data!C17580,Installed_Capacity!$H$32:$S$32,0)))</f>
        <v>2.4308301097012045E-2</v>
      </c>
      <c r="V17580" s="21"/>
      <c r="W17580" s="2"/>
    </row>
    <row r="17581" spans="1:23" x14ac:dyDescent="0.25">
      <c r="A17581" s="17">
        <v>43468</v>
      </c>
      <c r="B17581" s="19">
        <v>2019</v>
      </c>
      <c r="C17581" s="19">
        <v>1</v>
      </c>
      <c r="D17581" s="19">
        <v>3</v>
      </c>
      <c r="E17581" s="19">
        <v>11</v>
      </c>
      <c r="F17581" s="69">
        <v>24312.36</v>
      </c>
      <c r="G17581" s="52">
        <f t="shared" si="274"/>
        <v>29030.74</v>
      </c>
      <c r="H17581" s="34">
        <v>1243.3307394809999</v>
      </c>
      <c r="I17581" s="35">
        <v>3313.1545138219999</v>
      </c>
      <c r="J17581" s="35">
        <f>H17581/(INDEX(Installed_Capacity!$H$6:$S$11,MATCH(Source_Data!B17581,Installed_Capacity!$G$6:$G$11,0),MATCH(Source_Data!C17581,Installed_Capacity!$H$5:$S$5,0)))</f>
        <v>0.75790667334011985</v>
      </c>
      <c r="K17581" s="36">
        <f>I17581/(INDEX(Installed_Capacity!$H$15:$S$20,MATCH(Source_Data!B17581,Installed_Capacity!$G$15:$G$20,0),MATCH(Source_Data!C17581,Installed_Capacity!$H$14:$S$14,0)))</f>
        <v>0.81238417722586065</v>
      </c>
      <c r="L17581" s="39">
        <v>1024.2658003270001</v>
      </c>
      <c r="M17581" s="40">
        <v>2074.24566009</v>
      </c>
      <c r="N17581" s="40">
        <f>L17581/(INDEX(Installed_Capacity!$V$6:$AG$11,MATCH(Source_Data!B17581,Installed_Capacity!$U$6:$U$11,0),MATCH(Source_Data!C17581,Installed_Capacity!$V$5:$AG$5,0)))</f>
        <v>0.64793322473589665</v>
      </c>
      <c r="O17581" s="41">
        <f>M17581/(INDEX(Installed_Capacity!$V$15:$AG$20,MATCH(Source_Data!B17581,Installed_Capacity!$U$15:$U$20,0),MATCH(Source_Data!C17581,Installed_Capacity!$V$14:$AG$14,0)))</f>
        <v>0.69670319729748797</v>
      </c>
      <c r="P17581" s="37">
        <v>538.01694531800001</v>
      </c>
      <c r="Q17581" s="38">
        <f>P17581/(INDEX(Installed_Capacity!$AJ$15:$AU$20,MATCH(Source_Data!B17581,Installed_Capacity!$AI$15:$AI$20,0),MATCH(Source_Data!C17581,Installed_Capacity!$AJ$14:$AU$14,0)))</f>
        <v>0.58671422608287893</v>
      </c>
      <c r="R17581" s="63">
        <v>35.294848338000001</v>
      </c>
      <c r="S17581" s="42">
        <v>100.282579142</v>
      </c>
      <c r="T17581" s="42">
        <f>R17581/(INDEX(Installed_Capacity!$H$25:$S$30,MATCH(Source_Data!B17581,Installed_Capacity!$G$25:$G$30,0),MATCH(Source_Data!C17581,Installed_Capacity!$H$24:$S$24,0)))</f>
        <v>2.5620534507839719E-2</v>
      </c>
      <c r="U17581" s="43">
        <f>S17581/(INDEX(Installed_Capacity!$H$33:$S$38,MATCH(Source_Data!B17581,Installed_Capacity!$G$33:$G$38,0),MATCH(Source_Data!C17581,Installed_Capacity!$H$32:$S$32,0)))</f>
        <v>2.6521503642249245E-2</v>
      </c>
      <c r="V17581" s="21"/>
      <c r="W17581" s="2"/>
    </row>
    <row r="17582" spans="1:23" x14ac:dyDescent="0.25">
      <c r="A17582" s="17">
        <v>43468</v>
      </c>
      <c r="B17582" s="19">
        <v>2019</v>
      </c>
      <c r="C17582" s="19">
        <v>1</v>
      </c>
      <c r="D17582" s="19">
        <v>3</v>
      </c>
      <c r="E17582" s="19">
        <v>12</v>
      </c>
      <c r="F17582" s="69">
        <v>23434.45</v>
      </c>
      <c r="G17582" s="52">
        <f t="shared" si="274"/>
        <v>29030.74</v>
      </c>
      <c r="H17582" s="34">
        <v>1260.212569819</v>
      </c>
      <c r="I17582" s="35">
        <v>3356.4935041130002</v>
      </c>
      <c r="J17582" s="35">
        <f>H17582/(INDEX(Installed_Capacity!$H$6:$S$11,MATCH(Source_Data!B17582,Installed_Capacity!$G$6:$G$11,0),MATCH(Source_Data!C17582,Installed_Capacity!$H$5:$S$5,0)))</f>
        <v>0.76819746038903247</v>
      </c>
      <c r="K17582" s="36">
        <f>I17582/(INDEX(Installed_Capacity!$H$15:$S$20,MATCH(Source_Data!B17582,Installed_Capacity!$G$15:$G$20,0),MATCH(Source_Data!C17582,Installed_Capacity!$H$14:$S$14,0)))</f>
        <v>0.82301088051496829</v>
      </c>
      <c r="L17582" s="39">
        <v>968.14041718600004</v>
      </c>
      <c r="M17582" s="40">
        <v>1994.2251981930001</v>
      </c>
      <c r="N17582" s="40">
        <f>L17582/(INDEX(Installed_Capacity!$V$6:$AG$11,MATCH(Source_Data!B17582,Installed_Capacity!$U$6:$U$11,0),MATCH(Source_Data!C17582,Installed_Capacity!$V$5:$AG$5,0)))</f>
        <v>0.61242925645298019</v>
      </c>
      <c r="O17582" s="41">
        <f>M17582/(INDEX(Installed_Capacity!$V$15:$AG$20,MATCH(Source_Data!B17582,Installed_Capacity!$U$15:$U$20,0),MATCH(Source_Data!C17582,Installed_Capacity!$V$14:$AG$14,0)))</f>
        <v>0.66982570986890499</v>
      </c>
      <c r="P17582" s="37">
        <v>550.66315821000001</v>
      </c>
      <c r="Q17582" s="38">
        <f>P17582/(INDEX(Installed_Capacity!$AJ$15:$AU$20,MATCH(Source_Data!B17582,Installed_Capacity!$AI$15:$AI$20,0),MATCH(Source_Data!C17582,Installed_Capacity!$AJ$14:$AU$14,0)))</f>
        <v>0.60050507983642309</v>
      </c>
      <c r="R17582" s="63">
        <v>23.034981929000001</v>
      </c>
      <c r="S17582" s="42">
        <v>98.611772743000003</v>
      </c>
      <c r="T17582" s="42">
        <f>R17582/(INDEX(Installed_Capacity!$H$25:$S$30,MATCH(Source_Data!B17582,Installed_Capacity!$G$25:$G$30,0),MATCH(Source_Data!C17582,Installed_Capacity!$H$24:$S$24,0)))</f>
        <v>1.6721096057636466E-2</v>
      </c>
      <c r="U17582" s="43">
        <f>S17582/(INDEX(Installed_Capacity!$H$33:$S$38,MATCH(Source_Data!B17582,Installed_Capacity!$G$33:$G$38,0),MATCH(Source_Data!C17582,Installed_Capacity!$H$32:$S$32,0)))</f>
        <v>2.6079629306988827E-2</v>
      </c>
      <c r="V17582" s="21"/>
      <c r="W17582" s="2"/>
    </row>
    <row r="17583" spans="1:23" x14ac:dyDescent="0.25">
      <c r="A17583" s="17">
        <v>43468</v>
      </c>
      <c r="B17583" s="19">
        <v>2019</v>
      </c>
      <c r="C17583" s="19">
        <v>1</v>
      </c>
      <c r="D17583" s="19">
        <v>3</v>
      </c>
      <c r="E17583" s="19">
        <v>13</v>
      </c>
      <c r="F17583" s="69">
        <v>23020.26</v>
      </c>
      <c r="G17583" s="52">
        <f t="shared" si="274"/>
        <v>29030.74</v>
      </c>
      <c r="H17583" s="34">
        <v>1257.1646085150001</v>
      </c>
      <c r="I17583" s="35">
        <v>3370.2910790699998</v>
      </c>
      <c r="J17583" s="35">
        <f>H17583/(INDEX(Installed_Capacity!$H$6:$S$11,MATCH(Source_Data!B17583,Installed_Capacity!$G$6:$G$11,0),MATCH(Source_Data!C17583,Installed_Capacity!$H$5:$S$5,0)))</f>
        <v>0.76633949119465039</v>
      </c>
      <c r="K17583" s="36">
        <f>I17583/(INDEX(Installed_Capacity!$H$15:$S$20,MATCH(Source_Data!B17583,Installed_Capacity!$G$15:$G$20,0),MATCH(Source_Data!C17583,Installed_Capacity!$H$14:$S$14,0)))</f>
        <v>0.82639404044077081</v>
      </c>
      <c r="L17583" s="39">
        <v>963.295168386</v>
      </c>
      <c r="M17583" s="40">
        <v>2008.321570669</v>
      </c>
      <c r="N17583" s="40">
        <f>L17583/(INDEX(Installed_Capacity!$V$6:$AG$11,MATCH(Source_Data!B17583,Installed_Capacity!$U$6:$U$11,0),MATCH(Source_Data!C17583,Installed_Capacity!$V$5:$AG$5,0)))</f>
        <v>0.60936423399628048</v>
      </c>
      <c r="O17583" s="41">
        <f>M17583/(INDEX(Installed_Capacity!$V$15:$AG$20,MATCH(Source_Data!B17583,Installed_Capacity!$U$15:$U$20,0),MATCH(Source_Data!C17583,Installed_Capacity!$V$14:$AG$14,0)))</f>
        <v>0.6745604372752525</v>
      </c>
      <c r="P17583" s="37">
        <v>549.16586182200001</v>
      </c>
      <c r="Q17583" s="38">
        <f>P17583/(INDEX(Installed_Capacity!$AJ$15:$AU$20,MATCH(Source_Data!B17583,Installed_Capacity!$AI$15:$AI$20,0),MATCH(Source_Data!C17583,Installed_Capacity!$AJ$14:$AU$14,0)))</f>
        <v>0.59887225934787347</v>
      </c>
      <c r="R17583" s="63">
        <v>21.160437979000001</v>
      </c>
      <c r="S17583" s="42">
        <v>100.70396858399999</v>
      </c>
      <c r="T17583" s="42">
        <f>R17583/(INDEX(Installed_Capacity!$H$25:$S$30,MATCH(Source_Data!B17583,Installed_Capacity!$G$25:$G$30,0),MATCH(Source_Data!C17583,Installed_Capacity!$H$24:$S$24,0)))</f>
        <v>1.5360364386614402E-2</v>
      </c>
      <c r="U17583" s="43">
        <f>S17583/(INDEX(Installed_Capacity!$H$33:$S$38,MATCH(Source_Data!B17583,Installed_Capacity!$G$33:$G$38,0),MATCH(Source_Data!C17583,Installed_Capacity!$H$32:$S$32,0)))</f>
        <v>2.6632947541243738E-2</v>
      </c>
      <c r="V17583" s="21"/>
      <c r="W17583" s="2"/>
    </row>
    <row r="17584" spans="1:23" x14ac:dyDescent="0.25">
      <c r="A17584" s="17">
        <v>43468</v>
      </c>
      <c r="B17584" s="19">
        <v>2019</v>
      </c>
      <c r="C17584" s="19">
        <v>1</v>
      </c>
      <c r="D17584" s="19">
        <v>3</v>
      </c>
      <c r="E17584" s="19">
        <v>14</v>
      </c>
      <c r="F17584" s="69">
        <v>23158.41</v>
      </c>
      <c r="G17584" s="52">
        <f t="shared" si="274"/>
        <v>29030.74</v>
      </c>
      <c r="H17584" s="34">
        <v>1238.606030999</v>
      </c>
      <c r="I17584" s="35">
        <v>3286.2632675609998</v>
      </c>
      <c r="J17584" s="35">
        <f>H17584/(INDEX(Installed_Capacity!$H$6:$S$11,MATCH(Source_Data!B17584,Installed_Capacity!$G$6:$G$11,0),MATCH(Source_Data!C17584,Installed_Capacity!$H$5:$S$5,0)))</f>
        <v>0.75502659648334636</v>
      </c>
      <c r="K17584" s="36">
        <f>I17584/(INDEX(Installed_Capacity!$H$15:$S$20,MATCH(Source_Data!B17584,Installed_Capacity!$G$15:$G$20,0),MATCH(Source_Data!C17584,Installed_Capacity!$H$14:$S$14,0)))</f>
        <v>0.80579045427174489</v>
      </c>
      <c r="L17584" s="39">
        <v>1012.449206529</v>
      </c>
      <c r="M17584" s="40">
        <v>2078.8788943720001</v>
      </c>
      <c r="N17584" s="40">
        <f>L17584/(INDEX(Installed_Capacity!$V$6:$AG$11,MATCH(Source_Data!B17584,Installed_Capacity!$U$6:$U$11,0),MATCH(Source_Data!C17584,Installed_Capacity!$V$5:$AG$5,0)))</f>
        <v>0.64045824732037804</v>
      </c>
      <c r="O17584" s="41">
        <f>M17584/(INDEX(Installed_Capacity!$V$15:$AG$20,MATCH(Source_Data!B17584,Installed_Capacity!$U$15:$U$20,0),MATCH(Source_Data!C17584,Installed_Capacity!$V$14:$AG$14,0)))</f>
        <v>0.69825942045861422</v>
      </c>
      <c r="P17584" s="37">
        <v>571.53950293800006</v>
      </c>
      <c r="Q17584" s="38">
        <f>P17584/(INDEX(Installed_Capacity!$AJ$15:$AU$20,MATCH(Source_Data!B17584,Installed_Capacity!$AI$15:$AI$20,0),MATCH(Source_Data!C17584,Installed_Capacity!$AJ$14:$AU$14,0)))</f>
        <v>0.62327099557033816</v>
      </c>
      <c r="R17584" s="63">
        <v>18.409953924</v>
      </c>
      <c r="S17584" s="42">
        <v>75.034870857000001</v>
      </c>
      <c r="T17584" s="42">
        <f>R17584/(INDEX(Installed_Capacity!$H$25:$S$30,MATCH(Source_Data!B17584,Installed_Capacity!$G$25:$G$30,0),MATCH(Source_Data!C17584,Installed_Capacity!$H$24:$S$24,0)))</f>
        <v>1.3363787691637629E-2</v>
      </c>
      <c r="U17584" s="43">
        <f>S17584/(INDEX(Installed_Capacity!$H$33:$S$38,MATCH(Source_Data!B17584,Installed_Capacity!$G$33:$G$38,0),MATCH(Source_Data!C17584,Installed_Capacity!$H$32:$S$32,0)))</f>
        <v>1.9844300154184674E-2</v>
      </c>
      <c r="V17584" s="21"/>
      <c r="W17584" s="2"/>
    </row>
    <row r="17585" spans="1:23" x14ac:dyDescent="0.25">
      <c r="A17585" s="17">
        <v>43468</v>
      </c>
      <c r="B17585" s="19">
        <v>2019</v>
      </c>
      <c r="C17585" s="19">
        <v>1</v>
      </c>
      <c r="D17585" s="19">
        <v>3</v>
      </c>
      <c r="E17585" s="19">
        <v>15</v>
      </c>
      <c r="F17585" s="69">
        <v>23574.1</v>
      </c>
      <c r="G17585" s="52">
        <f t="shared" si="274"/>
        <v>29030.74</v>
      </c>
      <c r="H17585" s="34">
        <v>1119.4740377359999</v>
      </c>
      <c r="I17585" s="35">
        <v>2852.1635368279999</v>
      </c>
      <c r="J17585" s="35">
        <f>H17585/(INDEX(Installed_Capacity!$H$6:$S$11,MATCH(Source_Data!B17585,Installed_Capacity!$G$6:$G$11,0),MATCH(Source_Data!C17585,Installed_Capacity!$H$5:$S$5,0)))</f>
        <v>0.68240639187067198</v>
      </c>
      <c r="K17585" s="36">
        <f>I17585/(INDEX(Installed_Capacity!$H$15:$S$20,MATCH(Source_Data!B17585,Installed_Capacity!$G$15:$G$20,0),MATCH(Source_Data!C17585,Installed_Capacity!$H$14:$S$14,0)))</f>
        <v>0.69934937187903812</v>
      </c>
      <c r="L17585" s="39">
        <v>1035.132593628</v>
      </c>
      <c r="M17585" s="40">
        <v>2047.802647561</v>
      </c>
      <c r="N17585" s="40">
        <f>L17585/(INDEX(Installed_Capacity!$V$6:$AG$11,MATCH(Source_Data!B17585,Installed_Capacity!$U$6:$U$11,0),MATCH(Source_Data!C17585,Installed_Capacity!$V$5:$AG$5,0)))</f>
        <v>0.65480737441833992</v>
      </c>
      <c r="O17585" s="41">
        <f>M17585/(INDEX(Installed_Capacity!$V$15:$AG$20,MATCH(Source_Data!B17585,Installed_Capacity!$U$15:$U$20,0),MATCH(Source_Data!C17585,Installed_Capacity!$V$14:$AG$14,0)))</f>
        <v>0.6878214473053812</v>
      </c>
      <c r="P17585" s="37">
        <v>573.21534668599998</v>
      </c>
      <c r="Q17585" s="38">
        <f>P17585/(INDEX(Installed_Capacity!$AJ$15:$AU$20,MATCH(Source_Data!B17585,Installed_Capacity!$AI$15:$AI$20,0),MATCH(Source_Data!C17585,Installed_Capacity!$AJ$14:$AU$14,0)))</f>
        <v>0.62509852419411116</v>
      </c>
      <c r="R17585" s="63">
        <v>20.426349043999998</v>
      </c>
      <c r="S17585" s="42">
        <v>69.677358088999995</v>
      </c>
      <c r="T17585" s="42">
        <f>R17585/(INDEX(Installed_Capacity!$H$25:$S$30,MATCH(Source_Data!B17585,Installed_Capacity!$G$25:$G$30,0),MATCH(Source_Data!C17585,Installed_Capacity!$H$24:$S$24,0)))</f>
        <v>1.482748914343786E-2</v>
      </c>
      <c r="U17585" s="43">
        <f>S17585/(INDEX(Installed_Capacity!$H$33:$S$38,MATCH(Source_Data!B17585,Installed_Capacity!$G$33:$G$38,0),MATCH(Source_Data!C17585,Installed_Capacity!$H$32:$S$32,0)))</f>
        <v>1.8427411043377993E-2</v>
      </c>
      <c r="V17585" s="21"/>
      <c r="W17585" s="2"/>
    </row>
    <row r="17586" spans="1:23" x14ac:dyDescent="0.25">
      <c r="A17586" s="17">
        <v>43468</v>
      </c>
      <c r="B17586" s="19">
        <v>2019</v>
      </c>
      <c r="C17586" s="19">
        <v>1</v>
      </c>
      <c r="D17586" s="19">
        <v>3</v>
      </c>
      <c r="E17586" s="19">
        <v>16</v>
      </c>
      <c r="F17586" s="69">
        <v>24231.66</v>
      </c>
      <c r="G17586" s="52">
        <f t="shared" si="274"/>
        <v>29030.74</v>
      </c>
      <c r="H17586" s="34">
        <v>700.14637035199996</v>
      </c>
      <c r="I17586" s="35">
        <v>1569.6802600389999</v>
      </c>
      <c r="J17586" s="35">
        <f>H17586/(INDEX(Installed_Capacity!$H$6:$S$11,MATCH(Source_Data!B17586,Installed_Capacity!$G$6:$G$11,0),MATCH(Source_Data!C17586,Installed_Capacity!$H$5:$S$5,0)))</f>
        <v>0.42679360330634936</v>
      </c>
      <c r="K17586" s="36">
        <f>I17586/(INDEX(Installed_Capacity!$H$15:$S$20,MATCH(Source_Data!B17586,Installed_Capacity!$G$15:$G$20,0),MATCH(Source_Data!C17586,Installed_Capacity!$H$14:$S$14,0)))</f>
        <v>0.38488497932697613</v>
      </c>
      <c r="L17586" s="39">
        <v>711.40457649300004</v>
      </c>
      <c r="M17586" s="40">
        <v>1344.9634837599999</v>
      </c>
      <c r="N17586" s="40">
        <f>L17586/(INDEX(Installed_Capacity!$V$6:$AG$11,MATCH(Source_Data!B17586,Installed_Capacity!$U$6:$U$11,0),MATCH(Source_Data!C17586,Installed_Capacity!$V$5:$AG$5,0)))</f>
        <v>0.45002250508786584</v>
      </c>
      <c r="O17586" s="41">
        <f>M17586/(INDEX(Installed_Capacity!$V$15:$AG$20,MATCH(Source_Data!B17586,Installed_Capacity!$U$15:$U$20,0),MATCH(Source_Data!C17586,Installed_Capacity!$V$14:$AG$14,0)))</f>
        <v>0.45174994332315604</v>
      </c>
      <c r="P17586" s="37">
        <v>456.42009571099999</v>
      </c>
      <c r="Q17586" s="38">
        <f>P17586/(INDEX(Installed_Capacity!$AJ$15:$AU$20,MATCH(Source_Data!B17586,Installed_Capacity!$AI$15:$AI$20,0),MATCH(Source_Data!C17586,Installed_Capacity!$AJ$14:$AU$14,0)))</f>
        <v>0.49773183828898582</v>
      </c>
      <c r="R17586" s="63">
        <v>15.974129006</v>
      </c>
      <c r="S17586" s="42">
        <v>73.958800675999996</v>
      </c>
      <c r="T17586" s="42">
        <f>R17586/(INDEX(Installed_Capacity!$H$25:$S$30,MATCH(Source_Data!B17586,Installed_Capacity!$G$25:$G$30,0),MATCH(Source_Data!C17586,Installed_Capacity!$H$24:$S$24,0)))</f>
        <v>1.1595622100754936E-2</v>
      </c>
      <c r="U17586" s="43">
        <f>S17586/(INDEX(Installed_Capacity!$H$33:$S$38,MATCH(Source_Data!B17586,Installed_Capacity!$G$33:$G$38,0),MATCH(Source_Data!C17586,Installed_Capacity!$H$32:$S$32,0)))</f>
        <v>1.9559714342083687E-2</v>
      </c>
      <c r="V17586" s="21"/>
      <c r="W17586" s="2"/>
    </row>
    <row r="17587" spans="1:23" x14ac:dyDescent="0.25">
      <c r="A17587" s="17">
        <v>43468</v>
      </c>
      <c r="B17587" s="19">
        <v>2019</v>
      </c>
      <c r="C17587" s="19">
        <v>1</v>
      </c>
      <c r="D17587" s="19">
        <v>3</v>
      </c>
      <c r="E17587" s="19">
        <v>17</v>
      </c>
      <c r="F17587" s="69">
        <v>25907.69</v>
      </c>
      <c r="G17587" s="52">
        <f t="shared" si="274"/>
        <v>29030.74</v>
      </c>
      <c r="H17587" s="34">
        <v>127.416021679</v>
      </c>
      <c r="I17587" s="35">
        <v>187.59909942499999</v>
      </c>
      <c r="J17587" s="35">
        <f>H17587/(INDEX(Installed_Capacity!$H$6:$S$11,MATCH(Source_Data!B17587,Installed_Capacity!$G$6:$G$11,0),MATCH(Source_Data!C17587,Installed_Capacity!$H$5:$S$5,0)))</f>
        <v>7.7669963473495557E-2</v>
      </c>
      <c r="K17587" s="36">
        <f>I17587/(INDEX(Installed_Capacity!$H$15:$S$20,MATCH(Source_Data!B17587,Installed_Capacity!$G$15:$G$20,0),MATCH(Source_Data!C17587,Installed_Capacity!$H$14:$S$14,0)))</f>
        <v>4.5999225028259254E-2</v>
      </c>
      <c r="L17587" s="39">
        <v>115.272474297</v>
      </c>
      <c r="M17587" s="40">
        <v>185.21123739199999</v>
      </c>
      <c r="N17587" s="40">
        <f>L17587/(INDEX(Installed_Capacity!$V$6:$AG$11,MATCH(Source_Data!B17587,Installed_Capacity!$U$6:$U$11,0),MATCH(Source_Data!C17587,Installed_Capacity!$V$5:$AG$5,0)))</f>
        <v>7.2919417958401345E-2</v>
      </c>
      <c r="O17587" s="41">
        <f>M17587/(INDEX(Installed_Capacity!$V$15:$AG$20,MATCH(Source_Data!B17587,Installed_Capacity!$U$15:$U$20,0),MATCH(Source_Data!C17587,Installed_Capacity!$V$14:$AG$14,0)))</f>
        <v>6.220924731780883E-2</v>
      </c>
      <c r="P17587" s="37">
        <v>137.02662872900001</v>
      </c>
      <c r="Q17587" s="38">
        <f>P17587/(INDEX(Installed_Capacity!$AJ$15:$AU$20,MATCH(Source_Data!B17587,Installed_Capacity!$AI$15:$AI$20,0),MATCH(Source_Data!C17587,Installed_Capacity!$AJ$14:$AU$14,0)))</f>
        <v>0.14942925706543075</v>
      </c>
      <c r="R17587" s="63">
        <v>23.503001580999999</v>
      </c>
      <c r="S17587" s="42">
        <v>83.135621245999999</v>
      </c>
      <c r="T17587" s="42">
        <f>R17587/(INDEX(Installed_Capacity!$H$25:$S$30,MATCH(Source_Data!B17587,Installed_Capacity!$G$25:$G$30,0),MATCH(Source_Data!C17587,Installed_Capacity!$H$24:$S$24,0)))</f>
        <v>1.7060831577380951E-2</v>
      </c>
      <c r="U17587" s="43">
        <f>S17587/(INDEX(Installed_Capacity!$H$33:$S$38,MATCH(Source_Data!B17587,Installed_Capacity!$G$33:$G$38,0),MATCH(Source_Data!C17587,Installed_Capacity!$H$32:$S$32,0)))</f>
        <v>2.1986687025214353E-2</v>
      </c>
      <c r="V17587" s="21"/>
      <c r="W17587" s="2"/>
    </row>
    <row r="17588" spans="1:23" x14ac:dyDescent="0.25">
      <c r="A17588" s="17">
        <v>43468</v>
      </c>
      <c r="B17588" s="19">
        <v>2019</v>
      </c>
      <c r="C17588" s="19">
        <v>1</v>
      </c>
      <c r="D17588" s="19">
        <v>3</v>
      </c>
      <c r="E17588" s="19">
        <v>18</v>
      </c>
      <c r="F17588" s="69">
        <v>28542.35</v>
      </c>
      <c r="G17588" s="52">
        <f t="shared" si="274"/>
        <v>29030.74</v>
      </c>
      <c r="H17588" s="34">
        <v>3.6137410000000002E-3</v>
      </c>
      <c r="I17588" s="35">
        <v>1.6951782689999999</v>
      </c>
      <c r="J17588" s="35">
        <f>H17588/(INDEX(Installed_Capacity!$H$6:$S$11,MATCH(Source_Data!B17588,Installed_Capacity!$G$6:$G$11,0),MATCH(Source_Data!C17588,Installed_Capacity!$H$5:$S$5,0)))</f>
        <v>2.2028558714522578E-6</v>
      </c>
      <c r="K17588" s="36">
        <f>I17588/(INDEX(Installed_Capacity!$H$15:$S$20,MATCH(Source_Data!B17588,Installed_Capacity!$G$15:$G$20,0),MATCH(Source_Data!C17588,Installed_Capacity!$H$14:$S$14,0)))</f>
        <v>4.1565704151964904E-4</v>
      </c>
      <c r="L17588" s="39">
        <v>5.1348399999999999E-3</v>
      </c>
      <c r="M17588" s="40">
        <v>2.4467299999999999E-4</v>
      </c>
      <c r="N17588" s="40">
        <f>L17588/(INDEX(Installed_Capacity!$V$6:$AG$11,MATCH(Source_Data!B17588,Installed_Capacity!$U$6:$U$11,0),MATCH(Source_Data!C17588,Installed_Capacity!$V$5:$AG$5,0)))</f>
        <v>3.2482129527713464E-6</v>
      </c>
      <c r="O17588" s="41">
        <f>M17588/(INDEX(Installed_Capacity!$V$15:$AG$20,MATCH(Source_Data!B17588,Installed_Capacity!$U$15:$U$20,0),MATCH(Source_Data!C17588,Installed_Capacity!$V$14:$AG$14,0)))</f>
        <v>8.218142367233972E-8</v>
      </c>
      <c r="P17588" s="37">
        <v>8.5242458689999996</v>
      </c>
      <c r="Q17588" s="38">
        <f>P17588/(INDEX(Installed_Capacity!$AJ$15:$AU$20,MATCH(Source_Data!B17588,Installed_Capacity!$AI$15:$AI$20,0),MATCH(Source_Data!C17588,Installed_Capacity!$AJ$14:$AU$14,0)))</f>
        <v>9.2957970218102495E-3</v>
      </c>
      <c r="R17588" s="63">
        <v>29.375466768999999</v>
      </c>
      <c r="S17588" s="42">
        <v>84.890105321999997</v>
      </c>
      <c r="T17588" s="42">
        <f>R17588/(INDEX(Installed_Capacity!$H$25:$S$30,MATCH(Source_Data!B17588,Installed_Capacity!$G$25:$G$30,0),MATCH(Source_Data!C17588,Installed_Capacity!$H$24:$S$24,0)))</f>
        <v>2.1323654739401857E-2</v>
      </c>
      <c r="U17588" s="43">
        <f>S17588/(INDEX(Installed_Capacity!$H$33:$S$38,MATCH(Source_Data!B17588,Installed_Capacity!$G$33:$G$38,0),MATCH(Source_Data!C17588,Installed_Capacity!$H$32:$S$32,0)))</f>
        <v>2.2450691403741688E-2</v>
      </c>
      <c r="V17588" s="21"/>
      <c r="W17588" s="2"/>
    </row>
    <row r="17589" spans="1:23" x14ac:dyDescent="0.25">
      <c r="A17589" s="17">
        <v>43468</v>
      </c>
      <c r="B17589" s="19">
        <v>2019</v>
      </c>
      <c r="C17589" s="19">
        <v>1</v>
      </c>
      <c r="D17589" s="19">
        <v>3</v>
      </c>
      <c r="E17589" s="19">
        <v>19</v>
      </c>
      <c r="F17589" s="69">
        <v>29030.74</v>
      </c>
      <c r="G17589" s="52">
        <f t="shared" si="274"/>
        <v>29030.74</v>
      </c>
      <c r="H17589" s="34">
        <v>0</v>
      </c>
      <c r="I17589" s="35">
        <v>1.8116976E-2</v>
      </c>
      <c r="J17589" s="35">
        <f>H17589/(INDEX(Installed_Capacity!$H$6:$S$11,MATCH(Source_Data!B17589,Installed_Capacity!$G$6:$G$11,0),MATCH(Source_Data!C17589,Installed_Capacity!$H$5:$S$5,0)))</f>
        <v>0</v>
      </c>
      <c r="K17589" s="36">
        <f>I17589/(INDEX(Installed_Capacity!$H$15:$S$20,MATCH(Source_Data!B17589,Installed_Capacity!$G$15:$G$20,0),MATCH(Source_Data!C17589,Installed_Capacity!$H$14:$S$14,0)))</f>
        <v>4.4422753542521286E-6</v>
      </c>
      <c r="L17589" s="39">
        <v>0</v>
      </c>
      <c r="M17589" s="40">
        <v>0</v>
      </c>
      <c r="N17589" s="40">
        <f>L17589/(INDEX(Installed_Capacity!$V$6:$AG$11,MATCH(Source_Data!B17589,Installed_Capacity!$U$6:$U$11,0),MATCH(Source_Data!C17589,Installed_Capacity!$V$5:$AG$5,0)))</f>
        <v>0</v>
      </c>
      <c r="O17589" s="41">
        <f>M17589/(INDEX(Installed_Capacity!$V$15:$AG$20,MATCH(Source_Data!B17589,Installed_Capacity!$U$15:$U$20,0),MATCH(Source_Data!C17589,Installed_Capacity!$V$14:$AG$14,0)))</f>
        <v>0</v>
      </c>
      <c r="P17589" s="37">
        <v>0</v>
      </c>
      <c r="Q17589" s="38">
        <f>P17589/(INDEX(Installed_Capacity!$AJ$15:$AU$20,MATCH(Source_Data!B17589,Installed_Capacity!$AI$15:$AI$20,0),MATCH(Source_Data!C17589,Installed_Capacity!$AJ$14:$AU$14,0)))</f>
        <v>0</v>
      </c>
      <c r="R17589" s="63">
        <v>37.695308449000002</v>
      </c>
      <c r="S17589" s="42">
        <v>91.375521368999998</v>
      </c>
      <c r="T17589" s="42">
        <f>R17589/(INDEX(Installed_Capacity!$H$25:$S$30,MATCH(Source_Data!B17589,Installed_Capacity!$G$25:$G$30,0),MATCH(Source_Data!C17589,Installed_Capacity!$H$24:$S$24,0)))</f>
        <v>2.7363028781213702E-2</v>
      </c>
      <c r="U17589" s="43">
        <f>S17589/(INDEX(Installed_Capacity!$H$33:$S$38,MATCH(Source_Data!B17589,Installed_Capacity!$G$33:$G$38,0),MATCH(Source_Data!C17589,Installed_Capacity!$H$32:$S$32,0)))</f>
        <v>2.4165874507164429E-2</v>
      </c>
      <c r="V17589" s="21"/>
      <c r="W17589" s="2"/>
    </row>
    <row r="17590" spans="1:23" x14ac:dyDescent="0.25">
      <c r="A17590" s="17">
        <v>43468</v>
      </c>
      <c r="B17590" s="19">
        <v>2019</v>
      </c>
      <c r="C17590" s="19">
        <v>1</v>
      </c>
      <c r="D17590" s="19">
        <v>3</v>
      </c>
      <c r="E17590" s="19">
        <v>20</v>
      </c>
      <c r="F17590" s="69">
        <v>28811.75</v>
      </c>
      <c r="G17590" s="52">
        <f t="shared" si="274"/>
        <v>29030.74</v>
      </c>
      <c r="H17590" s="34">
        <v>0</v>
      </c>
      <c r="I17590" s="35">
        <v>2.1410926E-2</v>
      </c>
      <c r="J17590" s="35">
        <f>H17590/(INDEX(Installed_Capacity!$H$6:$S$11,MATCH(Source_Data!B17590,Installed_Capacity!$G$6:$G$11,0),MATCH(Source_Data!C17590,Installed_Capacity!$H$5:$S$5,0)))</f>
        <v>0</v>
      </c>
      <c r="K17590" s="36">
        <f>I17590/(INDEX(Installed_Capacity!$H$15:$S$20,MATCH(Source_Data!B17590,Installed_Capacity!$G$15:$G$20,0),MATCH(Source_Data!C17590,Installed_Capacity!$H$14:$S$14,0)))</f>
        <v>5.2499505922796454E-6</v>
      </c>
      <c r="L17590" s="39">
        <v>0</v>
      </c>
      <c r="M17590" s="40">
        <v>0</v>
      </c>
      <c r="N17590" s="40">
        <f>L17590/(INDEX(Installed_Capacity!$V$6:$AG$11,MATCH(Source_Data!B17590,Installed_Capacity!$U$6:$U$11,0),MATCH(Source_Data!C17590,Installed_Capacity!$V$5:$AG$5,0)))</f>
        <v>0</v>
      </c>
      <c r="O17590" s="41">
        <f>M17590/(INDEX(Installed_Capacity!$V$15:$AG$20,MATCH(Source_Data!B17590,Installed_Capacity!$U$15:$U$20,0),MATCH(Source_Data!C17590,Installed_Capacity!$V$14:$AG$14,0)))</f>
        <v>0</v>
      </c>
      <c r="P17590" s="37">
        <v>0</v>
      </c>
      <c r="Q17590" s="38">
        <f>P17590/(INDEX(Installed_Capacity!$AJ$15:$AU$20,MATCH(Source_Data!B17590,Installed_Capacity!$AI$15:$AI$20,0),MATCH(Source_Data!C17590,Installed_Capacity!$AJ$14:$AU$14,0)))</f>
        <v>0</v>
      </c>
      <c r="R17590" s="63">
        <v>32.541448295000002</v>
      </c>
      <c r="S17590" s="42">
        <v>68.941323424999993</v>
      </c>
      <c r="T17590" s="42">
        <f>R17590/(INDEX(Installed_Capacity!$H$25:$S$30,MATCH(Source_Data!B17590,Installed_Capacity!$G$25:$G$30,0),MATCH(Source_Data!C17590,Installed_Capacity!$H$24:$S$24,0)))</f>
        <v>2.3621841096835076E-2</v>
      </c>
      <c r="U17590" s="43">
        <f>S17590/(INDEX(Installed_Capacity!$H$33:$S$38,MATCH(Source_Data!B17590,Installed_Capacity!$G$33:$G$38,0),MATCH(Source_Data!C17590,Installed_Capacity!$H$32:$S$32,0)))</f>
        <v>1.8232753644364986E-2</v>
      </c>
      <c r="V17590" s="21"/>
      <c r="W17590" s="2"/>
    </row>
    <row r="17591" spans="1:23" x14ac:dyDescent="0.25">
      <c r="A17591" s="17">
        <v>43468</v>
      </c>
      <c r="B17591" s="19">
        <v>2019</v>
      </c>
      <c r="C17591" s="19">
        <v>1</v>
      </c>
      <c r="D17591" s="19">
        <v>3</v>
      </c>
      <c r="E17591" s="19">
        <v>21</v>
      </c>
      <c r="F17591" s="69">
        <v>28254.76</v>
      </c>
      <c r="G17591" s="52">
        <f t="shared" si="274"/>
        <v>29030.74</v>
      </c>
      <c r="H17591" s="34">
        <v>0</v>
      </c>
      <c r="I17591" s="35">
        <v>1.8316829999999999E-2</v>
      </c>
      <c r="J17591" s="35">
        <f>H17591/(INDEX(Installed_Capacity!$H$6:$S$11,MATCH(Source_Data!B17591,Installed_Capacity!$G$6:$G$11,0),MATCH(Source_Data!C17591,Installed_Capacity!$H$5:$S$5,0)))</f>
        <v>0</v>
      </c>
      <c r="K17591" s="36">
        <f>I17591/(INDEX(Installed_Capacity!$H$15:$S$20,MATCH(Source_Data!B17591,Installed_Capacity!$G$15:$G$20,0),MATCH(Source_Data!C17591,Installed_Capacity!$H$14:$S$14,0)))</f>
        <v>4.4912794760574841E-6</v>
      </c>
      <c r="L17591" s="39">
        <v>0</v>
      </c>
      <c r="M17591" s="40">
        <v>0</v>
      </c>
      <c r="N17591" s="40">
        <f>L17591/(INDEX(Installed_Capacity!$V$6:$AG$11,MATCH(Source_Data!B17591,Installed_Capacity!$U$6:$U$11,0),MATCH(Source_Data!C17591,Installed_Capacity!$V$5:$AG$5,0)))</f>
        <v>0</v>
      </c>
      <c r="O17591" s="41">
        <f>M17591/(INDEX(Installed_Capacity!$V$15:$AG$20,MATCH(Source_Data!B17591,Installed_Capacity!$U$15:$U$20,0),MATCH(Source_Data!C17591,Installed_Capacity!$V$14:$AG$14,0)))</f>
        <v>0</v>
      </c>
      <c r="P17591" s="37">
        <v>0</v>
      </c>
      <c r="Q17591" s="38">
        <f>P17591/(INDEX(Installed_Capacity!$AJ$15:$AU$20,MATCH(Source_Data!B17591,Installed_Capacity!$AI$15:$AI$20,0),MATCH(Source_Data!C17591,Installed_Capacity!$AJ$14:$AU$14,0)))</f>
        <v>0</v>
      </c>
      <c r="R17591" s="63">
        <v>28.525771492000001</v>
      </c>
      <c r="S17591" s="42">
        <v>46.376300356999998</v>
      </c>
      <c r="T17591" s="42">
        <f>R17591/(INDEX(Installed_Capacity!$H$25:$S$30,MATCH(Source_Data!B17591,Installed_Capacity!$G$25:$G$30,0),MATCH(Source_Data!C17591,Installed_Capacity!$H$24:$S$24,0)))</f>
        <v>2.0706860839140532E-2</v>
      </c>
      <c r="U17591" s="43">
        <f>S17591/(INDEX(Installed_Capacity!$H$33:$S$38,MATCH(Source_Data!B17591,Installed_Capacity!$G$33:$G$38,0),MATCH(Source_Data!C17591,Installed_Capacity!$H$32:$S$32,0)))</f>
        <v>1.2265033761153926E-2</v>
      </c>
      <c r="V17591" s="21"/>
      <c r="W17591" s="2"/>
    </row>
    <row r="17592" spans="1:23" x14ac:dyDescent="0.25">
      <c r="A17592" s="17">
        <v>43468</v>
      </c>
      <c r="B17592" s="19">
        <v>2019</v>
      </c>
      <c r="C17592" s="19">
        <v>1</v>
      </c>
      <c r="D17592" s="19">
        <v>3</v>
      </c>
      <c r="E17592" s="19">
        <v>22</v>
      </c>
      <c r="F17592" s="69">
        <v>27068.25</v>
      </c>
      <c r="G17592" s="52">
        <f t="shared" si="274"/>
        <v>29030.74</v>
      </c>
      <c r="H17592" s="34">
        <v>0</v>
      </c>
      <c r="I17592" s="35">
        <v>1.5370160000000001E-2</v>
      </c>
      <c r="J17592" s="35">
        <f>H17592/(INDEX(Installed_Capacity!$H$6:$S$11,MATCH(Source_Data!B17592,Installed_Capacity!$G$6:$G$11,0),MATCH(Source_Data!C17592,Installed_Capacity!$H$5:$S$5,0)))</f>
        <v>0</v>
      </c>
      <c r="K17592" s="36">
        <f>I17592/(INDEX(Installed_Capacity!$H$15:$S$20,MATCH(Source_Data!B17592,Installed_Capacity!$G$15:$G$20,0),MATCH(Source_Data!C17592,Installed_Capacity!$H$14:$S$14,0)))</f>
        <v>3.7687571567634637E-6</v>
      </c>
      <c r="L17592" s="39">
        <v>0</v>
      </c>
      <c r="M17592" s="40">
        <v>0</v>
      </c>
      <c r="N17592" s="40">
        <f>L17592/(INDEX(Installed_Capacity!$V$6:$AG$11,MATCH(Source_Data!B17592,Installed_Capacity!$U$6:$U$11,0),MATCH(Source_Data!C17592,Installed_Capacity!$V$5:$AG$5,0)))</f>
        <v>0</v>
      </c>
      <c r="O17592" s="41">
        <f>M17592/(INDEX(Installed_Capacity!$V$15:$AG$20,MATCH(Source_Data!B17592,Installed_Capacity!$U$15:$U$20,0),MATCH(Source_Data!C17592,Installed_Capacity!$V$14:$AG$14,0)))</f>
        <v>0</v>
      </c>
      <c r="P17592" s="37">
        <v>0</v>
      </c>
      <c r="Q17592" s="38">
        <f>P17592/(INDEX(Installed_Capacity!$AJ$15:$AU$20,MATCH(Source_Data!B17592,Installed_Capacity!$AI$15:$AI$20,0),MATCH(Source_Data!C17592,Installed_Capacity!$AJ$14:$AU$14,0)))</f>
        <v>0</v>
      </c>
      <c r="R17592" s="63">
        <v>22.208921419999999</v>
      </c>
      <c r="S17592" s="42">
        <v>35.549726729</v>
      </c>
      <c r="T17592" s="42">
        <f>R17592/(INDEX(Installed_Capacity!$H$25:$S$30,MATCH(Source_Data!B17592,Installed_Capacity!$G$25:$G$30,0),MATCH(Source_Data!C17592,Installed_Capacity!$H$24:$S$24,0)))</f>
        <v>1.6121458638211381E-2</v>
      </c>
      <c r="U17592" s="43">
        <f>S17592/(INDEX(Installed_Capacity!$H$33:$S$38,MATCH(Source_Data!B17592,Installed_Capacity!$G$33:$G$38,0),MATCH(Source_Data!C17592,Installed_Capacity!$H$32:$S$32,0)))</f>
        <v>9.4017546715575561E-3</v>
      </c>
      <c r="V17592" s="21"/>
      <c r="W17592" s="2"/>
    </row>
    <row r="17593" spans="1:23" x14ac:dyDescent="0.25">
      <c r="A17593" s="17">
        <v>43468</v>
      </c>
      <c r="B17593" s="19">
        <v>2019</v>
      </c>
      <c r="C17593" s="19">
        <v>1</v>
      </c>
      <c r="D17593" s="19">
        <v>3</v>
      </c>
      <c r="E17593" s="19">
        <v>23</v>
      </c>
      <c r="F17593" s="69">
        <v>25301.24</v>
      </c>
      <c r="G17593" s="52">
        <f t="shared" si="274"/>
        <v>29030.74</v>
      </c>
      <c r="H17593" s="34">
        <v>0</v>
      </c>
      <c r="I17593" s="35">
        <v>1.3473580000000001E-2</v>
      </c>
      <c r="J17593" s="35">
        <f>H17593/(INDEX(Installed_Capacity!$H$6:$S$11,MATCH(Source_Data!B17593,Installed_Capacity!$G$6:$G$11,0),MATCH(Source_Data!C17593,Installed_Capacity!$H$5:$S$5,0)))</f>
        <v>0</v>
      </c>
      <c r="K17593" s="36">
        <f>I17593/(INDEX(Installed_Capacity!$H$15:$S$20,MATCH(Source_Data!B17593,Installed_Capacity!$G$15:$G$20,0),MATCH(Source_Data!C17593,Installed_Capacity!$H$14:$S$14,0)))</f>
        <v>3.3037164904090175E-6</v>
      </c>
      <c r="L17593" s="39">
        <v>0</v>
      </c>
      <c r="M17593" s="40">
        <v>0</v>
      </c>
      <c r="N17593" s="40">
        <f>L17593/(INDEX(Installed_Capacity!$V$6:$AG$11,MATCH(Source_Data!B17593,Installed_Capacity!$U$6:$U$11,0),MATCH(Source_Data!C17593,Installed_Capacity!$V$5:$AG$5,0)))</f>
        <v>0</v>
      </c>
      <c r="O17593" s="41">
        <f>M17593/(INDEX(Installed_Capacity!$V$15:$AG$20,MATCH(Source_Data!B17593,Installed_Capacity!$U$15:$U$20,0),MATCH(Source_Data!C17593,Installed_Capacity!$V$14:$AG$14,0)))</f>
        <v>0</v>
      </c>
      <c r="P17593" s="37">
        <v>0</v>
      </c>
      <c r="Q17593" s="38">
        <f>P17593/(INDEX(Installed_Capacity!$AJ$15:$AU$20,MATCH(Source_Data!B17593,Installed_Capacity!$AI$15:$AI$20,0),MATCH(Source_Data!C17593,Installed_Capacity!$AJ$14:$AU$14,0)))</f>
        <v>0</v>
      </c>
      <c r="R17593" s="63">
        <v>17.770196682000002</v>
      </c>
      <c r="S17593" s="42">
        <v>31.384818965000001</v>
      </c>
      <c r="T17593" s="42">
        <f>R17593/(INDEX(Installed_Capacity!$H$25:$S$30,MATCH(Source_Data!B17593,Installed_Capacity!$G$25:$G$30,0),MATCH(Source_Data!C17593,Installed_Capacity!$H$24:$S$24,0)))</f>
        <v>1.2899387835365853E-2</v>
      </c>
      <c r="U17593" s="43">
        <f>S17593/(INDEX(Installed_Capacity!$H$33:$S$38,MATCH(Source_Data!B17593,Installed_Capacity!$G$33:$G$38,0),MATCH(Source_Data!C17593,Installed_Capacity!$H$32:$S$32,0)))</f>
        <v>8.3002710701421262E-3</v>
      </c>
      <c r="V17593" s="21"/>
      <c r="W17593" s="2"/>
    </row>
    <row r="17594" spans="1:23" x14ac:dyDescent="0.25">
      <c r="A17594" s="17">
        <v>43468</v>
      </c>
      <c r="B17594" s="19">
        <v>2019</v>
      </c>
      <c r="C17594" s="19">
        <v>1</v>
      </c>
      <c r="D17594" s="19">
        <v>3</v>
      </c>
      <c r="E17594" s="19">
        <v>24</v>
      </c>
      <c r="F17594" s="69">
        <v>23549</v>
      </c>
      <c r="G17594" s="52">
        <f t="shared" si="274"/>
        <v>29030.74</v>
      </c>
      <c r="H17594" s="34">
        <v>0</v>
      </c>
      <c r="I17594" s="35">
        <v>4.7344229999999998E-3</v>
      </c>
      <c r="J17594" s="35">
        <f>H17594/(INDEX(Installed_Capacity!$H$6:$S$11,MATCH(Source_Data!B17594,Installed_Capacity!$G$6:$G$11,0),MATCH(Source_Data!C17594,Installed_Capacity!$H$5:$S$5,0)))</f>
        <v>0</v>
      </c>
      <c r="K17594" s="36">
        <f>I17594/(INDEX(Installed_Capacity!$H$15:$S$20,MATCH(Source_Data!B17594,Installed_Capacity!$G$15:$G$20,0),MATCH(Source_Data!C17594,Installed_Capacity!$H$14:$S$14,0)))</f>
        <v>1.1608786482636189E-6</v>
      </c>
      <c r="L17594" s="39">
        <v>0</v>
      </c>
      <c r="M17594" s="40">
        <v>0</v>
      </c>
      <c r="N17594" s="40">
        <f>L17594/(INDEX(Installed_Capacity!$V$6:$AG$11,MATCH(Source_Data!B17594,Installed_Capacity!$U$6:$U$11,0),MATCH(Source_Data!C17594,Installed_Capacity!$V$5:$AG$5,0)))</f>
        <v>0</v>
      </c>
      <c r="O17594" s="41">
        <f>M17594/(INDEX(Installed_Capacity!$V$15:$AG$20,MATCH(Source_Data!B17594,Installed_Capacity!$U$15:$U$20,0),MATCH(Source_Data!C17594,Installed_Capacity!$V$14:$AG$14,0)))</f>
        <v>0</v>
      </c>
      <c r="P17594" s="37">
        <v>0</v>
      </c>
      <c r="Q17594" s="38">
        <f>P17594/(INDEX(Installed_Capacity!$AJ$15:$AU$20,MATCH(Source_Data!B17594,Installed_Capacity!$AI$15:$AI$20,0),MATCH(Source_Data!C17594,Installed_Capacity!$AJ$14:$AU$14,0)))</f>
        <v>0</v>
      </c>
      <c r="R17594" s="63">
        <v>20.939777547999999</v>
      </c>
      <c r="S17594" s="42">
        <v>30.686386712000001</v>
      </c>
      <c r="T17594" s="42">
        <f>R17594/(INDEX(Installed_Capacity!$H$25:$S$30,MATCH(Source_Data!B17594,Installed_Capacity!$G$25:$G$30,0),MATCH(Source_Data!C17594,Installed_Capacity!$H$24:$S$24,0)))</f>
        <v>1.520018695412311E-2</v>
      </c>
      <c r="U17594" s="43">
        <f>S17594/(INDEX(Installed_Capacity!$H$33:$S$38,MATCH(Source_Data!B17594,Installed_Capacity!$G$33:$G$38,0),MATCH(Source_Data!C17594,Installed_Capacity!$H$32:$S$32,0)))</f>
        <v>8.1155582945006584E-3</v>
      </c>
      <c r="V17594" s="21"/>
      <c r="W17594" s="2"/>
    </row>
    <row r="17595" spans="1:23" x14ac:dyDescent="0.25">
      <c r="A17595" s="17">
        <v>43469</v>
      </c>
      <c r="B17595" s="19">
        <v>2019</v>
      </c>
      <c r="C17595" s="19">
        <v>1</v>
      </c>
      <c r="D17595" s="19">
        <v>4</v>
      </c>
      <c r="E17595" s="19">
        <v>1</v>
      </c>
      <c r="F17595" s="69">
        <v>22395.13</v>
      </c>
      <c r="G17595" s="52">
        <f t="shared" si="274"/>
        <v>28356.89</v>
      </c>
      <c r="H17595" s="34">
        <v>0</v>
      </c>
      <c r="I17595" s="35">
        <v>-8.0814000000000002E-5</v>
      </c>
      <c r="J17595" s="35">
        <f>H17595/(INDEX(Installed_Capacity!$H$6:$S$11,MATCH(Source_Data!B17595,Installed_Capacity!$G$6:$G$11,0),MATCH(Source_Data!C17595,Installed_Capacity!$H$5:$S$5,0)))</f>
        <v>0</v>
      </c>
      <c r="K17595" s="36">
        <f>I17595/(INDEX(Installed_Capacity!$H$15:$S$20,MATCH(Source_Data!B17595,Installed_Capacity!$G$15:$G$20,0),MATCH(Source_Data!C17595,Installed_Capacity!$H$14:$S$14,0)))</f>
        <v>-1.98155608573159E-8</v>
      </c>
      <c r="L17595" s="39">
        <v>0</v>
      </c>
      <c r="M17595" s="40">
        <v>0</v>
      </c>
      <c r="N17595" s="40">
        <f>L17595/(INDEX(Installed_Capacity!$V$6:$AG$11,MATCH(Source_Data!B17595,Installed_Capacity!$U$6:$U$11,0),MATCH(Source_Data!C17595,Installed_Capacity!$V$5:$AG$5,0)))</f>
        <v>0</v>
      </c>
      <c r="O17595" s="41">
        <f>M17595/(INDEX(Installed_Capacity!$V$15:$AG$20,MATCH(Source_Data!B17595,Installed_Capacity!$U$15:$U$20,0),MATCH(Source_Data!C17595,Installed_Capacity!$V$14:$AG$14,0)))</f>
        <v>0</v>
      </c>
      <c r="P17595" s="37">
        <v>0</v>
      </c>
      <c r="Q17595" s="38">
        <f>P17595/(INDEX(Installed_Capacity!$AJ$15:$AU$20,MATCH(Source_Data!B17595,Installed_Capacity!$AI$15:$AI$20,0),MATCH(Source_Data!C17595,Installed_Capacity!$AJ$14:$AU$14,0)))</f>
        <v>0</v>
      </c>
      <c r="R17595" s="63">
        <v>34.663055151000002</v>
      </c>
      <c r="S17595" s="42">
        <v>28.726745538999999</v>
      </c>
      <c r="T17595" s="42">
        <f>R17595/(INDEX(Installed_Capacity!$H$25:$S$30,MATCH(Source_Data!B17595,Installed_Capacity!$G$25:$G$30,0),MATCH(Source_Data!C17595,Installed_Capacity!$H$24:$S$24,0)))</f>
        <v>2.5161915760017421E-2</v>
      </c>
      <c r="U17595" s="43">
        <f>S17595/(INDEX(Installed_Capacity!$H$33:$S$38,MATCH(Source_Data!B17595,Installed_Capacity!$G$33:$G$38,0),MATCH(Source_Data!C17595,Installed_Capacity!$H$32:$S$32,0)))</f>
        <v>7.5972964891912048E-3</v>
      </c>
      <c r="V17595" s="21"/>
      <c r="W17595" s="2"/>
    </row>
    <row r="17596" spans="1:23" x14ac:dyDescent="0.25">
      <c r="A17596" s="17">
        <v>43469</v>
      </c>
      <c r="B17596" s="19">
        <v>2019</v>
      </c>
      <c r="C17596" s="19">
        <v>1</v>
      </c>
      <c r="D17596" s="19">
        <v>4</v>
      </c>
      <c r="E17596" s="19">
        <v>2</v>
      </c>
      <c r="F17596" s="69">
        <v>21585.13</v>
      </c>
      <c r="G17596" s="52">
        <f t="shared" si="274"/>
        <v>28356.89</v>
      </c>
      <c r="H17596" s="34">
        <v>0</v>
      </c>
      <c r="I17596" s="35">
        <v>-2.7562900000000002E-3</v>
      </c>
      <c r="J17596" s="35">
        <f>H17596/(INDEX(Installed_Capacity!$H$6:$S$11,MATCH(Source_Data!B17596,Installed_Capacity!$G$6:$G$11,0),MATCH(Source_Data!C17596,Installed_Capacity!$H$5:$S$5,0)))</f>
        <v>0</v>
      </c>
      <c r="K17596" s="36">
        <f>I17596/(INDEX(Installed_Capacity!$H$15:$S$20,MATCH(Source_Data!B17596,Installed_Capacity!$G$15:$G$20,0),MATCH(Source_Data!C17596,Installed_Capacity!$H$14:$S$14,0)))</f>
        <v>-6.7584121854395574E-7</v>
      </c>
      <c r="L17596" s="39">
        <v>0</v>
      </c>
      <c r="M17596" s="40">
        <v>0</v>
      </c>
      <c r="N17596" s="40">
        <f>L17596/(INDEX(Installed_Capacity!$V$6:$AG$11,MATCH(Source_Data!B17596,Installed_Capacity!$U$6:$U$11,0),MATCH(Source_Data!C17596,Installed_Capacity!$V$5:$AG$5,0)))</f>
        <v>0</v>
      </c>
      <c r="O17596" s="41">
        <f>M17596/(INDEX(Installed_Capacity!$V$15:$AG$20,MATCH(Source_Data!B17596,Installed_Capacity!$U$15:$U$20,0),MATCH(Source_Data!C17596,Installed_Capacity!$V$14:$AG$14,0)))</f>
        <v>0</v>
      </c>
      <c r="P17596" s="37">
        <v>0</v>
      </c>
      <c r="Q17596" s="38">
        <f>P17596/(INDEX(Installed_Capacity!$AJ$15:$AU$20,MATCH(Source_Data!B17596,Installed_Capacity!$AI$15:$AI$20,0),MATCH(Source_Data!C17596,Installed_Capacity!$AJ$14:$AU$14,0)))</f>
        <v>0</v>
      </c>
      <c r="R17596" s="63">
        <v>52.189082902000003</v>
      </c>
      <c r="S17596" s="42">
        <v>18.221737560000001</v>
      </c>
      <c r="T17596" s="42">
        <f>R17596/(INDEX(Installed_Capacity!$H$25:$S$30,MATCH(Source_Data!B17596,Installed_Capacity!$G$25:$G$30,0),MATCH(Source_Data!C17596,Installed_Capacity!$H$24:$S$24,0)))</f>
        <v>3.7884061340011613E-2</v>
      </c>
      <c r="U17596" s="43">
        <f>S17596/(INDEX(Installed_Capacity!$H$33:$S$38,MATCH(Source_Data!B17596,Installed_Capacity!$G$33:$G$38,0),MATCH(Source_Data!C17596,Installed_Capacity!$H$32:$S$32,0)))</f>
        <v>4.8190611290655303E-3</v>
      </c>
      <c r="V17596" s="21"/>
      <c r="W17596" s="2"/>
    </row>
    <row r="17597" spans="1:23" x14ac:dyDescent="0.25">
      <c r="A17597" s="17">
        <v>43469</v>
      </c>
      <c r="B17597" s="19">
        <v>2019</v>
      </c>
      <c r="C17597" s="19">
        <v>1</v>
      </c>
      <c r="D17597" s="19">
        <v>4</v>
      </c>
      <c r="E17597" s="19">
        <v>3</v>
      </c>
      <c r="F17597" s="69">
        <v>21194.54</v>
      </c>
      <c r="G17597" s="52">
        <f t="shared" si="274"/>
        <v>28356.89</v>
      </c>
      <c r="H17597" s="34">
        <v>0</v>
      </c>
      <c r="I17597" s="35">
        <v>-5.0069900000000002E-3</v>
      </c>
      <c r="J17597" s="35">
        <f>H17597/(INDEX(Installed_Capacity!$H$6:$S$11,MATCH(Source_Data!B17597,Installed_Capacity!$G$6:$G$11,0),MATCH(Source_Data!C17597,Installed_Capacity!$H$5:$S$5,0)))</f>
        <v>0</v>
      </c>
      <c r="K17597" s="36">
        <f>I17597/(INDEX(Installed_Capacity!$H$15:$S$20,MATCH(Source_Data!B17597,Installed_Capacity!$G$15:$G$20,0),MATCH(Source_Data!C17597,Installed_Capacity!$H$14:$S$14,0)))</f>
        <v>-1.2277119689283061E-6</v>
      </c>
      <c r="L17597" s="39">
        <v>1.6660000000000001E-4</v>
      </c>
      <c r="M17597" s="40">
        <v>0</v>
      </c>
      <c r="N17597" s="40">
        <f>L17597/(INDEX(Installed_Capacity!$V$6:$AG$11,MATCH(Source_Data!B17597,Installed_Capacity!$U$6:$U$11,0),MATCH(Source_Data!C17597,Installed_Capacity!$V$5:$AG$5,0)))</f>
        <v>1.0538834275882139E-7</v>
      </c>
      <c r="O17597" s="41">
        <f>M17597/(INDEX(Installed_Capacity!$V$15:$AG$20,MATCH(Source_Data!B17597,Installed_Capacity!$U$15:$U$20,0),MATCH(Source_Data!C17597,Installed_Capacity!$V$14:$AG$14,0)))</f>
        <v>0</v>
      </c>
      <c r="P17597" s="37">
        <v>0</v>
      </c>
      <c r="Q17597" s="38">
        <f>P17597/(INDEX(Installed_Capacity!$AJ$15:$AU$20,MATCH(Source_Data!B17597,Installed_Capacity!$AI$15:$AI$20,0),MATCH(Source_Data!C17597,Installed_Capacity!$AJ$14:$AU$14,0)))</f>
        <v>0</v>
      </c>
      <c r="R17597" s="63">
        <v>52.090224992000003</v>
      </c>
      <c r="S17597" s="42">
        <v>25.442757630999999</v>
      </c>
      <c r="T17597" s="42">
        <f>R17597/(INDEX(Installed_Capacity!$H$25:$S$30,MATCH(Source_Data!B17597,Installed_Capacity!$G$25:$G$30,0),MATCH(Source_Data!C17597,Installed_Capacity!$H$24:$S$24,0)))</f>
        <v>3.7812300371660855E-2</v>
      </c>
      <c r="U17597" s="43">
        <f>S17597/(INDEX(Installed_Capacity!$H$33:$S$38,MATCH(Source_Data!B17597,Installed_Capacity!$G$33:$G$38,0),MATCH(Source_Data!C17597,Installed_Capacity!$H$32:$S$32,0)))</f>
        <v>6.7287877411284312E-3</v>
      </c>
      <c r="V17597" s="21"/>
      <c r="W17597" s="2"/>
    </row>
    <row r="17598" spans="1:23" x14ac:dyDescent="0.25">
      <c r="A17598" s="17">
        <v>43469</v>
      </c>
      <c r="B17598" s="19">
        <v>2019</v>
      </c>
      <c r="C17598" s="19">
        <v>1</v>
      </c>
      <c r="D17598" s="19">
        <v>4</v>
      </c>
      <c r="E17598" s="19">
        <v>4</v>
      </c>
      <c r="F17598" s="69">
        <v>21175.25</v>
      </c>
      <c r="G17598" s="52">
        <f t="shared" si="274"/>
        <v>28356.89</v>
      </c>
      <c r="H17598" s="34">
        <v>0</v>
      </c>
      <c r="I17598" s="35">
        <v>-3.7271520000000001E-3</v>
      </c>
      <c r="J17598" s="35">
        <f>H17598/(INDEX(Installed_Capacity!$H$6:$S$11,MATCH(Source_Data!B17598,Installed_Capacity!$G$6:$G$11,0),MATCH(Source_Data!C17598,Installed_Capacity!$H$5:$S$5,0)))</f>
        <v>0</v>
      </c>
      <c r="K17598" s="36">
        <f>I17598/(INDEX(Installed_Capacity!$H$15:$S$20,MATCH(Source_Data!B17598,Installed_Capacity!$G$15:$G$20,0),MATCH(Source_Data!C17598,Installed_Capacity!$H$14:$S$14,0)))</f>
        <v>-9.1389619719933017E-7</v>
      </c>
      <c r="L17598" s="39">
        <v>0.16318470199999999</v>
      </c>
      <c r="M17598" s="40">
        <v>0</v>
      </c>
      <c r="N17598" s="40">
        <f>L17598/(INDEX(Installed_Capacity!$V$6:$AG$11,MATCH(Source_Data!B17598,Installed_Capacity!$U$6:$U$11,0),MATCH(Source_Data!C17598,Installed_Capacity!$V$5:$AG$5,0)))</f>
        <v>1.032278829974317E-4</v>
      </c>
      <c r="O17598" s="41">
        <f>M17598/(INDEX(Installed_Capacity!$V$15:$AG$20,MATCH(Source_Data!B17598,Installed_Capacity!$U$15:$U$20,0),MATCH(Source_Data!C17598,Installed_Capacity!$V$14:$AG$14,0)))</f>
        <v>0</v>
      </c>
      <c r="P17598" s="37">
        <v>0</v>
      </c>
      <c r="Q17598" s="38">
        <f>P17598/(INDEX(Installed_Capacity!$AJ$15:$AU$20,MATCH(Source_Data!B17598,Installed_Capacity!$AI$15:$AI$20,0),MATCH(Source_Data!C17598,Installed_Capacity!$AJ$14:$AU$14,0)))</f>
        <v>0</v>
      </c>
      <c r="R17598" s="63">
        <v>50.316818525000002</v>
      </c>
      <c r="S17598" s="42">
        <v>34.302750783999997</v>
      </c>
      <c r="T17598" s="42">
        <f>R17598/(INDEX(Installed_Capacity!$H$25:$S$30,MATCH(Source_Data!B17598,Installed_Capacity!$G$25:$G$30,0),MATCH(Source_Data!C17598,Installed_Capacity!$H$24:$S$24,0)))</f>
        <v>3.6524984411295001E-2</v>
      </c>
      <c r="U17598" s="43">
        <f>S17598/(INDEX(Installed_Capacity!$H$33:$S$38,MATCH(Source_Data!B17598,Installed_Capacity!$G$33:$G$38,0),MATCH(Source_Data!C17598,Installed_Capacity!$H$32:$S$32,0)))</f>
        <v>9.0719698041352159E-3</v>
      </c>
      <c r="V17598" s="21"/>
      <c r="W17598" s="2"/>
    </row>
    <row r="17599" spans="1:23" x14ac:dyDescent="0.25">
      <c r="A17599" s="17">
        <v>43469</v>
      </c>
      <c r="B17599" s="19">
        <v>2019</v>
      </c>
      <c r="C17599" s="19">
        <v>1</v>
      </c>
      <c r="D17599" s="19">
        <v>4</v>
      </c>
      <c r="E17599" s="19">
        <v>5</v>
      </c>
      <c r="F17599" s="69">
        <v>21847.56</v>
      </c>
      <c r="G17599" s="52">
        <f t="shared" si="274"/>
        <v>28356.89</v>
      </c>
      <c r="H17599" s="34">
        <v>0</v>
      </c>
      <c r="I17599" s="35">
        <v>-4.7612339999999996E-3</v>
      </c>
      <c r="J17599" s="35">
        <f>H17599/(INDEX(Installed_Capacity!$H$6:$S$11,MATCH(Source_Data!B17599,Installed_Capacity!$G$6:$G$11,0),MATCH(Source_Data!C17599,Installed_Capacity!$H$5:$S$5,0)))</f>
        <v>0</v>
      </c>
      <c r="K17599" s="36">
        <f>I17599/(INDEX(Installed_Capacity!$H$15:$S$20,MATCH(Source_Data!B17599,Installed_Capacity!$G$15:$G$20,0),MATCH(Source_Data!C17599,Installed_Capacity!$H$14:$S$14,0)))</f>
        <v>-1.1674526948662557E-6</v>
      </c>
      <c r="L17599" s="39">
        <v>0.59118011299999995</v>
      </c>
      <c r="M17599" s="40">
        <v>0</v>
      </c>
      <c r="N17599" s="40">
        <f>L17599/(INDEX(Installed_Capacity!$V$6:$AG$11,MATCH(Source_Data!B17599,Installed_Capacity!$U$6:$U$11,0),MATCH(Source_Data!C17599,Installed_Capacity!$V$5:$AG$5,0)))</f>
        <v>3.7397054250325781E-4</v>
      </c>
      <c r="O17599" s="41">
        <f>M17599/(INDEX(Installed_Capacity!$V$15:$AG$20,MATCH(Source_Data!B17599,Installed_Capacity!$U$15:$U$20,0),MATCH(Source_Data!C17599,Installed_Capacity!$V$14:$AG$14,0)))</f>
        <v>0</v>
      </c>
      <c r="P17599" s="37">
        <v>0</v>
      </c>
      <c r="Q17599" s="38">
        <f>P17599/(INDEX(Installed_Capacity!$AJ$15:$AU$20,MATCH(Source_Data!B17599,Installed_Capacity!$AI$15:$AI$20,0),MATCH(Source_Data!C17599,Installed_Capacity!$AJ$14:$AU$14,0)))</f>
        <v>0</v>
      </c>
      <c r="R17599" s="63">
        <v>48.941157551000003</v>
      </c>
      <c r="S17599" s="42">
        <v>34.539353214000002</v>
      </c>
      <c r="T17599" s="42">
        <f>R17599/(INDEX(Installed_Capacity!$H$25:$S$30,MATCH(Source_Data!B17599,Installed_Capacity!$G$25:$G$30,0),MATCH(Source_Data!C17599,Installed_Capacity!$H$24:$S$24,0)))</f>
        <v>3.5526391950493612E-2</v>
      </c>
      <c r="U17599" s="43">
        <f>S17599/(INDEX(Installed_Capacity!$H$33:$S$38,MATCH(Source_Data!B17599,Installed_Capacity!$G$33:$G$38,0),MATCH(Source_Data!C17599,Installed_Capacity!$H$32:$S$32,0)))</f>
        <v>9.1345435059954835E-3</v>
      </c>
      <c r="V17599" s="21"/>
      <c r="W17599" s="2"/>
    </row>
    <row r="17600" spans="1:23" x14ac:dyDescent="0.25">
      <c r="A17600" s="17">
        <v>43469</v>
      </c>
      <c r="B17600" s="19">
        <v>2019</v>
      </c>
      <c r="C17600" s="19">
        <v>1</v>
      </c>
      <c r="D17600" s="19">
        <v>4</v>
      </c>
      <c r="E17600" s="19">
        <v>6</v>
      </c>
      <c r="F17600" s="69">
        <v>23400.14</v>
      </c>
      <c r="G17600" s="52">
        <f t="shared" si="274"/>
        <v>28356.89</v>
      </c>
      <c r="H17600" s="34">
        <v>0</v>
      </c>
      <c r="I17600" s="35">
        <v>-4.2400320000000003E-3</v>
      </c>
      <c r="J17600" s="35">
        <f>H17600/(INDEX(Installed_Capacity!$H$6:$S$11,MATCH(Source_Data!B17600,Installed_Capacity!$G$6:$G$11,0),MATCH(Source_Data!C17600,Installed_Capacity!$H$5:$S$5,0)))</f>
        <v>0</v>
      </c>
      <c r="K17600" s="36">
        <f>I17600/(INDEX(Installed_Capacity!$H$15:$S$20,MATCH(Source_Data!B17600,Installed_Capacity!$G$15:$G$20,0),MATCH(Source_Data!C17600,Installed_Capacity!$H$14:$S$14,0)))</f>
        <v>-1.0396541704774773E-6</v>
      </c>
      <c r="L17600" s="39">
        <v>0.80367842499999997</v>
      </c>
      <c r="M17600" s="40">
        <v>0</v>
      </c>
      <c r="N17600" s="40">
        <f>L17600/(INDEX(Installed_Capacity!$V$6:$AG$11,MATCH(Source_Data!B17600,Installed_Capacity!$U$6:$U$11,0),MATCH(Source_Data!C17600,Installed_Capacity!$V$5:$AG$5,0)))</f>
        <v>5.0839338128313158E-4</v>
      </c>
      <c r="O17600" s="41">
        <f>M17600/(INDEX(Installed_Capacity!$V$15:$AG$20,MATCH(Source_Data!B17600,Installed_Capacity!$U$15:$U$20,0),MATCH(Source_Data!C17600,Installed_Capacity!$V$14:$AG$14,0)))</f>
        <v>0</v>
      </c>
      <c r="P17600" s="37">
        <v>0</v>
      </c>
      <c r="Q17600" s="38">
        <f>P17600/(INDEX(Installed_Capacity!$AJ$15:$AU$20,MATCH(Source_Data!B17600,Installed_Capacity!$AI$15:$AI$20,0),MATCH(Source_Data!C17600,Installed_Capacity!$AJ$14:$AU$14,0)))</f>
        <v>0</v>
      </c>
      <c r="R17600" s="63">
        <v>47.108050157000001</v>
      </c>
      <c r="S17600" s="42">
        <v>30.730525512</v>
      </c>
      <c r="T17600" s="42">
        <f>R17600/(INDEX(Installed_Capacity!$H$25:$S$30,MATCH(Source_Data!B17600,Installed_Capacity!$G$25:$G$30,0),MATCH(Source_Data!C17600,Installed_Capacity!$H$24:$S$24,0)))</f>
        <v>3.4195739080284553E-2</v>
      </c>
      <c r="U17600" s="43">
        <f>S17600/(INDEX(Installed_Capacity!$H$33:$S$38,MATCH(Source_Data!B17600,Installed_Capacity!$G$33:$G$38,0),MATCH(Source_Data!C17600,Installed_Capacity!$H$32:$S$32,0)))</f>
        <v>8.1272315816755623E-3</v>
      </c>
      <c r="V17600" s="21"/>
      <c r="W17600" s="2"/>
    </row>
    <row r="17601" spans="1:23" x14ac:dyDescent="0.25">
      <c r="A17601" s="17">
        <v>43469</v>
      </c>
      <c r="B17601" s="19">
        <v>2019</v>
      </c>
      <c r="C17601" s="19">
        <v>1</v>
      </c>
      <c r="D17601" s="19">
        <v>4</v>
      </c>
      <c r="E17601" s="19">
        <v>7</v>
      </c>
      <c r="F17601" s="69">
        <v>25655.47</v>
      </c>
      <c r="G17601" s="52">
        <f t="shared" si="274"/>
        <v>28356.89</v>
      </c>
      <c r="H17601" s="34">
        <v>0</v>
      </c>
      <c r="I17601" s="35">
        <v>7.6459396789999996</v>
      </c>
      <c r="J17601" s="35">
        <f>H17601/(INDEX(Installed_Capacity!$H$6:$S$11,MATCH(Source_Data!B17601,Installed_Capacity!$G$6:$G$11,0),MATCH(Source_Data!C17601,Installed_Capacity!$H$5:$S$5,0)))</f>
        <v>0</v>
      </c>
      <c r="K17601" s="36">
        <f>I17601/(INDEX(Installed_Capacity!$H$15:$S$20,MATCH(Source_Data!B17601,Installed_Capacity!$G$15:$G$20,0),MATCH(Source_Data!C17601,Installed_Capacity!$H$14:$S$14,0)))</f>
        <v>1.8747813871432038E-3</v>
      </c>
      <c r="L17601" s="39">
        <v>0.58648929500000002</v>
      </c>
      <c r="M17601" s="40">
        <v>1.621059359</v>
      </c>
      <c r="N17601" s="40">
        <f>L17601/(INDEX(Installed_Capacity!$V$6:$AG$11,MATCH(Source_Data!B17601,Installed_Capacity!$U$6:$U$11,0),MATCH(Source_Data!C17601,Installed_Capacity!$V$5:$AG$5,0)))</f>
        <v>3.7100321035918072E-4</v>
      </c>
      <c r="O17601" s="41">
        <f>M17601/(INDEX(Installed_Capacity!$V$15:$AG$20,MATCH(Source_Data!B17601,Installed_Capacity!$U$15:$U$20,0),MATCH(Source_Data!C17601,Installed_Capacity!$V$14:$AG$14,0)))</f>
        <v>5.4448576663542955E-4</v>
      </c>
      <c r="P17601" s="37">
        <v>0</v>
      </c>
      <c r="Q17601" s="38">
        <f>P17601/(INDEX(Installed_Capacity!$AJ$15:$AU$20,MATCH(Source_Data!B17601,Installed_Capacity!$AI$15:$AI$20,0),MATCH(Source_Data!C17601,Installed_Capacity!$AJ$14:$AU$14,0)))</f>
        <v>0</v>
      </c>
      <c r="R17601" s="63">
        <v>24.674422041</v>
      </c>
      <c r="S17601" s="42">
        <v>26.746916950999999</v>
      </c>
      <c r="T17601" s="42">
        <f>R17601/(INDEX(Installed_Capacity!$H$25:$S$30,MATCH(Source_Data!B17601,Installed_Capacity!$G$25:$G$30,0),MATCH(Source_Data!C17601,Installed_Capacity!$H$24:$S$24,0)))</f>
        <v>1.7911165825348432E-2</v>
      </c>
      <c r="U17601" s="43">
        <f>S17601/(INDEX(Installed_Capacity!$H$33:$S$38,MATCH(Source_Data!B17601,Installed_Capacity!$G$33:$G$38,0),MATCH(Source_Data!C17601,Installed_Capacity!$H$32:$S$32,0)))</f>
        <v>7.0736957645496906E-3</v>
      </c>
      <c r="V17601" s="21"/>
      <c r="W17601" s="2"/>
    </row>
    <row r="17602" spans="1:23" x14ac:dyDescent="0.25">
      <c r="A17602" s="17">
        <v>43469</v>
      </c>
      <c r="B17602" s="19">
        <v>2019</v>
      </c>
      <c r="C17602" s="19">
        <v>1</v>
      </c>
      <c r="D17602" s="19">
        <v>4</v>
      </c>
      <c r="E17602" s="19">
        <v>8</v>
      </c>
      <c r="F17602" s="69">
        <v>26673.77</v>
      </c>
      <c r="G17602" s="52">
        <f t="shared" si="274"/>
        <v>28356.89</v>
      </c>
      <c r="H17602" s="34">
        <v>103.935576348</v>
      </c>
      <c r="I17602" s="35">
        <v>686.63535751699999</v>
      </c>
      <c r="J17602" s="35">
        <f>H17602/(INDEX(Installed_Capacity!$H$6:$S$11,MATCH(Source_Data!B17602,Installed_Capacity!$G$6:$G$11,0),MATCH(Source_Data!C17602,Installed_Capacity!$H$5:$S$5,0)))</f>
        <v>6.3356807975714427E-2</v>
      </c>
      <c r="K17602" s="36">
        <f>I17602/(INDEX(Installed_Capacity!$H$15:$S$20,MATCH(Source_Data!B17602,Installed_Capacity!$G$15:$G$20,0),MATCH(Source_Data!C17602,Installed_Capacity!$H$14:$S$14,0)))</f>
        <v>0.16836271826246657</v>
      </c>
      <c r="L17602" s="39">
        <v>93.202501803999994</v>
      </c>
      <c r="M17602" s="40">
        <v>426.647858724</v>
      </c>
      <c r="N17602" s="40">
        <f>L17602/(INDEX(Installed_Capacity!$V$6:$AG$11,MATCH(Source_Data!B17602,Installed_Capacity!$U$6:$U$11,0),MATCH(Source_Data!C17602,Installed_Capacity!$V$5:$AG$5,0)))</f>
        <v>5.8958326567224606E-2</v>
      </c>
      <c r="O17602" s="41">
        <f>M17602/(INDEX(Installed_Capacity!$V$15:$AG$20,MATCH(Source_Data!B17602,Installed_Capacity!$U$15:$U$20,0),MATCH(Source_Data!C17602,Installed_Capacity!$V$14:$AG$14,0)))</f>
        <v>0.14330362744027167</v>
      </c>
      <c r="P17602" s="37">
        <v>26.481617928999999</v>
      </c>
      <c r="Q17602" s="38">
        <f>P17602/(INDEX(Installed_Capacity!$AJ$15:$AU$20,MATCH(Source_Data!B17602,Installed_Capacity!$AI$15:$AI$20,0),MATCH(Source_Data!C17602,Installed_Capacity!$AJ$14:$AU$14,0)))</f>
        <v>2.8878536454743729E-2</v>
      </c>
      <c r="R17602" s="63">
        <v>15.566863409</v>
      </c>
      <c r="S17602" s="42">
        <v>41.971446315999998</v>
      </c>
      <c r="T17602" s="42">
        <f>R17602/(INDEX(Installed_Capacity!$H$25:$S$30,MATCH(Source_Data!B17602,Installed_Capacity!$G$25:$G$30,0),MATCH(Source_Data!C17602,Installed_Capacity!$H$24:$S$24,0)))</f>
        <v>1.1299987956591172E-2</v>
      </c>
      <c r="U17602" s="43">
        <f>S17602/(INDEX(Installed_Capacity!$H$33:$S$38,MATCH(Source_Data!B17602,Installed_Capacity!$G$33:$G$38,0),MATCH(Source_Data!C17602,Installed_Capacity!$H$32:$S$32,0)))</f>
        <v>1.110009211833343E-2</v>
      </c>
      <c r="V17602" s="21"/>
      <c r="W17602" s="2"/>
    </row>
    <row r="17603" spans="1:23" x14ac:dyDescent="0.25">
      <c r="A17603" s="17">
        <v>43469</v>
      </c>
      <c r="B17603" s="19">
        <v>2019</v>
      </c>
      <c r="C17603" s="19">
        <v>1</v>
      </c>
      <c r="D17603" s="19">
        <v>4</v>
      </c>
      <c r="E17603" s="19">
        <v>9</v>
      </c>
      <c r="F17603" s="69">
        <v>26324.91</v>
      </c>
      <c r="G17603" s="52">
        <f t="shared" ref="G17603:G17666" si="275">_xlfn.MAXIFS($F:$F,$B:$B,B17603,$C:$C,C17603,$D:$D,D17603)</f>
        <v>28356.89</v>
      </c>
      <c r="H17603" s="34">
        <v>657.404843046</v>
      </c>
      <c r="I17603" s="35">
        <v>2274.217072978</v>
      </c>
      <c r="J17603" s="35">
        <f>H17603/(INDEX(Installed_Capacity!$H$6:$S$11,MATCH(Source_Data!B17603,Installed_Capacity!$G$6:$G$11,0),MATCH(Source_Data!C17603,Installed_Capacity!$H$5:$S$5,0)))</f>
        <v>0.40073932205573976</v>
      </c>
      <c r="K17603" s="36">
        <f>I17603/(INDEX(Installed_Capacity!$H$15:$S$20,MATCH(Source_Data!B17603,Installed_Capacity!$G$15:$G$20,0),MATCH(Source_Data!C17603,Installed_Capacity!$H$14:$S$14,0)))</f>
        <v>0.55763712738315629</v>
      </c>
      <c r="L17603" s="39">
        <v>680.81811898499996</v>
      </c>
      <c r="M17603" s="40">
        <v>1658.1688834189999</v>
      </c>
      <c r="N17603" s="40">
        <f>L17603/(INDEX(Installed_Capacity!$V$6:$AG$11,MATCH(Source_Data!B17603,Installed_Capacity!$U$6:$U$11,0),MATCH(Source_Data!C17603,Installed_Capacity!$V$5:$AG$5,0)))</f>
        <v>0.43067402929175996</v>
      </c>
      <c r="O17603" s="41">
        <f>M17603/(INDEX(Installed_Capacity!$V$15:$AG$20,MATCH(Source_Data!B17603,Installed_Capacity!$U$15:$U$20,0),MATCH(Source_Data!C17603,Installed_Capacity!$V$14:$AG$14,0)))</f>
        <v>0.55695021325829708</v>
      </c>
      <c r="P17603" s="37">
        <v>285.417345985</v>
      </c>
      <c r="Q17603" s="38">
        <f>P17603/(INDEX(Installed_Capacity!$AJ$15:$AU$20,MATCH(Source_Data!B17603,Installed_Capacity!$AI$15:$AI$20,0),MATCH(Source_Data!C17603,Installed_Capacity!$AJ$14:$AU$14,0)))</f>
        <v>0.31125119518538713</v>
      </c>
      <c r="R17603" s="63">
        <v>11.545628971999999</v>
      </c>
      <c r="S17603" s="42">
        <v>61.090499180999998</v>
      </c>
      <c r="T17603" s="42">
        <f>R17603/(INDEX(Installed_Capacity!$H$25:$S$30,MATCH(Source_Data!B17603,Installed_Capacity!$G$25:$G$30,0),MATCH(Source_Data!C17603,Installed_Capacity!$H$24:$S$24,0)))</f>
        <v>8.3809734117305454E-3</v>
      </c>
      <c r="U17603" s="43">
        <f>S17603/(INDEX(Installed_Capacity!$H$33:$S$38,MATCH(Source_Data!B17603,Installed_Capacity!$G$33:$G$38,0),MATCH(Source_Data!C17603,Installed_Capacity!$H$32:$S$32,0)))</f>
        <v>1.6156464167535002E-2</v>
      </c>
      <c r="V17603" s="21"/>
      <c r="W17603" s="2"/>
    </row>
    <row r="17604" spans="1:23" x14ac:dyDescent="0.25">
      <c r="A17604" s="17">
        <v>43469</v>
      </c>
      <c r="B17604" s="19">
        <v>2019</v>
      </c>
      <c r="C17604" s="19">
        <v>1</v>
      </c>
      <c r="D17604" s="19">
        <v>4</v>
      </c>
      <c r="E17604" s="19">
        <v>10</v>
      </c>
      <c r="F17604" s="69">
        <v>25403.08</v>
      </c>
      <c r="G17604" s="52">
        <f t="shared" si="275"/>
        <v>28356.89</v>
      </c>
      <c r="H17604" s="34">
        <v>1110.9273144030001</v>
      </c>
      <c r="I17604" s="35">
        <v>3088.486743383</v>
      </c>
      <c r="J17604" s="35">
        <f>H17604/(INDEX(Installed_Capacity!$H$6:$S$11,MATCH(Source_Data!B17604,Installed_Capacity!$G$6:$G$11,0),MATCH(Source_Data!C17604,Installed_Capacity!$H$5:$S$5,0)))</f>
        <v>0.67719650005059495</v>
      </c>
      <c r="K17604" s="36">
        <f>I17604/(INDEX(Installed_Capacity!$H$15:$S$20,MATCH(Source_Data!B17604,Installed_Capacity!$G$15:$G$20,0),MATCH(Source_Data!C17604,Installed_Capacity!$H$14:$S$14,0)))</f>
        <v>0.75729572871679696</v>
      </c>
      <c r="L17604" s="39">
        <v>1055.7721271729999</v>
      </c>
      <c r="M17604" s="40">
        <v>2127.0423608770002</v>
      </c>
      <c r="N17604" s="40">
        <f>L17604/(INDEX(Installed_Capacity!$V$6:$AG$11,MATCH(Source_Data!B17604,Installed_Capacity!$U$6:$U$11,0),MATCH(Source_Data!C17604,Installed_Capacity!$V$5:$AG$5,0)))</f>
        <v>0.66786359432003639</v>
      </c>
      <c r="O17604" s="41">
        <f>M17604/(INDEX(Installed_Capacity!$V$15:$AG$20,MATCH(Source_Data!B17604,Installed_Capacity!$U$15:$U$20,0),MATCH(Source_Data!C17604,Installed_Capacity!$V$14:$AG$14,0)))</f>
        <v>0.71443669480591021</v>
      </c>
      <c r="P17604" s="37">
        <v>488.24682373600001</v>
      </c>
      <c r="Q17604" s="38">
        <f>P17604/(INDEX(Installed_Capacity!$AJ$15:$AU$20,MATCH(Source_Data!B17604,Installed_Capacity!$AI$15:$AI$20,0),MATCH(Source_Data!C17604,Installed_Capacity!$AJ$14:$AU$14,0)))</f>
        <v>0.53243928433587784</v>
      </c>
      <c r="R17604" s="63">
        <v>7.1871821569999996</v>
      </c>
      <c r="S17604" s="42">
        <v>56.168650157999998</v>
      </c>
      <c r="T17604" s="42">
        <f>R17604/(INDEX(Installed_Capacity!$H$25:$S$30,MATCH(Source_Data!B17604,Installed_Capacity!$G$25:$G$30,0),MATCH(Source_Data!C17604,Installed_Capacity!$H$24:$S$24,0)))</f>
        <v>5.2171763625145171E-3</v>
      </c>
      <c r="U17604" s="43">
        <f>S17604/(INDEX(Installed_Capacity!$H$33:$S$38,MATCH(Source_Data!B17604,Installed_Capacity!$G$33:$G$38,0),MATCH(Source_Data!C17604,Installed_Capacity!$H$32:$S$32,0)))</f>
        <v>1.4854794047889813E-2</v>
      </c>
      <c r="V17604" s="21"/>
      <c r="W17604" s="2"/>
    </row>
    <row r="17605" spans="1:23" x14ac:dyDescent="0.25">
      <c r="A17605" s="17">
        <v>43469</v>
      </c>
      <c r="B17605" s="19">
        <v>2019</v>
      </c>
      <c r="C17605" s="19">
        <v>1</v>
      </c>
      <c r="D17605" s="19">
        <v>4</v>
      </c>
      <c r="E17605" s="19">
        <v>11</v>
      </c>
      <c r="F17605" s="69">
        <v>24370.36</v>
      </c>
      <c r="G17605" s="52">
        <f t="shared" si="275"/>
        <v>28356.89</v>
      </c>
      <c r="H17605" s="34">
        <v>1244.040588719</v>
      </c>
      <c r="I17605" s="35">
        <v>3325.224664414</v>
      </c>
      <c r="J17605" s="35">
        <f>H17605/(INDEX(Installed_Capacity!$H$6:$S$11,MATCH(Source_Data!B17605,Installed_Capacity!$G$6:$G$11,0),MATCH(Source_Data!C17605,Installed_Capacity!$H$5:$S$5,0)))</f>
        <v>0.7583393815950209</v>
      </c>
      <c r="K17605" s="36">
        <f>I17605/(INDEX(Installed_Capacity!$H$15:$S$20,MATCH(Source_Data!B17605,Installed_Capacity!$G$15:$G$20,0),MATCH(Source_Data!C17605,Installed_Capacity!$H$14:$S$14,0)))</f>
        <v>0.81534377338015007</v>
      </c>
      <c r="L17605" s="39">
        <v>1052.313010846</v>
      </c>
      <c r="M17605" s="40">
        <v>2083.0421839340001</v>
      </c>
      <c r="N17605" s="40">
        <f>L17605/(INDEX(Installed_Capacity!$V$6:$AG$11,MATCH(Source_Data!B17605,Installed_Capacity!$U$6:$U$11,0),MATCH(Source_Data!C17605,Installed_Capacity!$V$5:$AG$5,0)))</f>
        <v>0.66567541582596379</v>
      </c>
      <c r="O17605" s="41">
        <f>M17605/(INDEX(Installed_Capacity!$V$15:$AG$20,MATCH(Source_Data!B17605,Installed_Capacity!$U$15:$U$20,0),MATCH(Source_Data!C17605,Installed_Capacity!$V$14:$AG$14,0)))</f>
        <v>0.6996577973263739</v>
      </c>
      <c r="P17605" s="37">
        <v>511.20746387200001</v>
      </c>
      <c r="Q17605" s="38">
        <f>P17605/(INDEX(Installed_Capacity!$AJ$15:$AU$20,MATCH(Source_Data!B17605,Installed_Capacity!$AI$15:$AI$20,0),MATCH(Source_Data!C17605,Installed_Capacity!$AJ$14:$AU$14,0)))</f>
        <v>0.55747815035114501</v>
      </c>
      <c r="R17605" s="63">
        <v>3.2021343679999998</v>
      </c>
      <c r="S17605" s="42">
        <v>59.562578823000003</v>
      </c>
      <c r="T17605" s="42">
        <f>R17605/(INDEX(Installed_Capacity!$H$25:$S$30,MATCH(Source_Data!B17605,Installed_Capacity!$G$25:$G$30,0),MATCH(Source_Data!C17605,Installed_Capacity!$H$24:$S$24,0)))</f>
        <v>2.3244297096399534E-3</v>
      </c>
      <c r="U17605" s="43">
        <f>S17605/(INDEX(Installed_Capacity!$H$33:$S$38,MATCH(Source_Data!B17605,Installed_Capacity!$G$33:$G$38,0),MATCH(Source_Data!C17605,Installed_Capacity!$H$32:$S$32,0)))</f>
        <v>1.575237857573562E-2</v>
      </c>
      <c r="V17605" s="21"/>
      <c r="W17605" s="2"/>
    </row>
    <row r="17606" spans="1:23" x14ac:dyDescent="0.25">
      <c r="A17606" s="17">
        <v>43469</v>
      </c>
      <c r="B17606" s="19">
        <v>2019</v>
      </c>
      <c r="C17606" s="19">
        <v>1</v>
      </c>
      <c r="D17606" s="19">
        <v>4</v>
      </c>
      <c r="E17606" s="19">
        <v>12</v>
      </c>
      <c r="F17606" s="69">
        <v>23488.01</v>
      </c>
      <c r="G17606" s="52">
        <f t="shared" si="275"/>
        <v>28356.89</v>
      </c>
      <c r="H17606" s="34">
        <v>1266.3278917709999</v>
      </c>
      <c r="I17606" s="35">
        <v>3362.0125456219998</v>
      </c>
      <c r="J17606" s="35">
        <f>H17606/(INDEX(Installed_Capacity!$H$6:$S$11,MATCH(Source_Data!B17606,Installed_Capacity!$G$6:$G$11,0),MATCH(Source_Data!C17606,Installed_Capacity!$H$5:$S$5,0)))</f>
        <v>0.77192522418499454</v>
      </c>
      <c r="K17606" s="36">
        <f>I17606/(INDEX(Installed_Capacity!$H$15:$S$20,MATCH(Source_Data!B17606,Installed_Capacity!$G$15:$G$20,0),MATCH(Source_Data!C17606,Installed_Capacity!$H$14:$S$14,0)))</f>
        <v>0.82436414731150887</v>
      </c>
      <c r="L17606" s="39">
        <v>990.41214202399999</v>
      </c>
      <c r="M17606" s="40">
        <v>1995.0558172640001</v>
      </c>
      <c r="N17606" s="40">
        <f>L17606/(INDEX(Installed_Capacity!$V$6:$AG$11,MATCH(Source_Data!B17606,Installed_Capacity!$U$6:$U$11,0),MATCH(Source_Data!C17606,Installed_Capacity!$V$5:$AG$5,0)))</f>
        <v>0.62651797296592915</v>
      </c>
      <c r="O17606" s="41">
        <f>M17606/(INDEX(Installed_Capacity!$V$15:$AG$20,MATCH(Source_Data!B17606,Installed_Capacity!$U$15:$U$20,0),MATCH(Source_Data!C17606,Installed_Capacity!$V$14:$AG$14,0)))</f>
        <v>0.67010470043093751</v>
      </c>
      <c r="P17606" s="37">
        <v>500.97814941899998</v>
      </c>
      <c r="Q17606" s="38">
        <f>P17606/(INDEX(Installed_Capacity!$AJ$15:$AU$20,MATCH(Source_Data!B17606,Installed_Capacity!$AI$15:$AI$20,0),MATCH(Source_Data!C17606,Installed_Capacity!$AJ$14:$AU$14,0)))</f>
        <v>0.54632295465539804</v>
      </c>
      <c r="R17606" s="63">
        <v>2.2817456329999999</v>
      </c>
      <c r="S17606" s="42">
        <v>64.693384335999994</v>
      </c>
      <c r="T17606" s="42">
        <f>R17606/(INDEX(Installed_Capacity!$H$25:$S$30,MATCH(Source_Data!B17606,Installed_Capacity!$G$25:$G$30,0),MATCH(Source_Data!C17606,Installed_Capacity!$H$24:$S$24,0)))</f>
        <v>1.6563194200058069E-3</v>
      </c>
      <c r="U17606" s="43">
        <f>S17606/(INDEX(Installed_Capacity!$H$33:$S$38,MATCH(Source_Data!B17606,Installed_Capacity!$G$33:$G$38,0),MATCH(Source_Data!C17606,Installed_Capacity!$H$32:$S$32,0)))</f>
        <v>1.7109310938913248E-2</v>
      </c>
      <c r="V17606" s="21"/>
      <c r="W17606" s="2"/>
    </row>
    <row r="17607" spans="1:23" x14ac:dyDescent="0.25">
      <c r="A17607" s="17">
        <v>43469</v>
      </c>
      <c r="B17607" s="19">
        <v>2019</v>
      </c>
      <c r="C17607" s="19">
        <v>1</v>
      </c>
      <c r="D17607" s="19">
        <v>4</v>
      </c>
      <c r="E17607" s="19">
        <v>13</v>
      </c>
      <c r="F17607" s="69">
        <v>22972.68</v>
      </c>
      <c r="G17607" s="52">
        <f t="shared" si="275"/>
        <v>28356.89</v>
      </c>
      <c r="H17607" s="34">
        <v>1267.7555617759999</v>
      </c>
      <c r="I17607" s="35">
        <v>3360.255113054</v>
      </c>
      <c r="J17607" s="35">
        <f>H17607/(INDEX(Installed_Capacity!$H$6:$S$11,MATCH(Source_Data!B17607,Installed_Capacity!$G$6:$G$11,0),MATCH(Source_Data!C17607,Installed_Capacity!$H$5:$S$5,0)))</f>
        <v>0.77279549996098695</v>
      </c>
      <c r="K17607" s="36">
        <f>I17607/(INDEX(Installed_Capacity!$H$15:$S$20,MATCH(Source_Data!B17607,Installed_Capacity!$G$15:$G$20,0),MATCH(Source_Data!C17607,Installed_Capacity!$H$14:$S$14,0)))</f>
        <v>0.82393322554048121</v>
      </c>
      <c r="L17607" s="39">
        <v>997.64827800900002</v>
      </c>
      <c r="M17607" s="40">
        <v>2001.1604829329999</v>
      </c>
      <c r="N17607" s="40">
        <f>L17607/(INDEX(Installed_Capacity!$V$6:$AG$11,MATCH(Source_Data!B17607,Installed_Capacity!$U$6:$U$11,0),MATCH(Source_Data!C17607,Installed_Capacity!$V$5:$AG$5,0)))</f>
        <v>0.63109543022545267</v>
      </c>
      <c r="O17607" s="41">
        <f>M17607/(INDEX(Installed_Capacity!$V$15:$AG$20,MATCH(Source_Data!B17607,Installed_Capacity!$U$15:$U$20,0),MATCH(Source_Data!C17607,Installed_Capacity!$V$14:$AG$14,0)))</f>
        <v>0.67215515191402742</v>
      </c>
      <c r="P17607" s="37">
        <v>491.97062696</v>
      </c>
      <c r="Q17607" s="38">
        <f>P17607/(INDEX(Installed_Capacity!$AJ$15:$AU$20,MATCH(Source_Data!B17607,Installed_Capacity!$AI$15:$AI$20,0),MATCH(Source_Data!C17607,Installed_Capacity!$AJ$14:$AU$14,0)))</f>
        <v>0.53650013845147215</v>
      </c>
      <c r="R17607" s="63">
        <v>0.87194751999999998</v>
      </c>
      <c r="S17607" s="42">
        <v>85.713540981999998</v>
      </c>
      <c r="T17607" s="42">
        <f>R17607/(INDEX(Installed_Capacity!$H$25:$S$30,MATCH(Source_Data!B17607,Installed_Capacity!$G$25:$G$30,0),MATCH(Source_Data!C17607,Installed_Capacity!$H$24:$S$24,0)))</f>
        <v>6.3294680603948885E-4</v>
      </c>
      <c r="U17607" s="43">
        <f>S17607/(INDEX(Installed_Capacity!$H$33:$S$38,MATCH(Source_Data!B17607,Installed_Capacity!$G$33:$G$38,0),MATCH(Source_Data!C17607,Installed_Capacity!$H$32:$S$32,0)))</f>
        <v>2.2668463543655686E-2</v>
      </c>
      <c r="V17607" s="21"/>
      <c r="W17607" s="2"/>
    </row>
    <row r="17608" spans="1:23" x14ac:dyDescent="0.25">
      <c r="A17608" s="17">
        <v>43469</v>
      </c>
      <c r="B17608" s="19">
        <v>2019</v>
      </c>
      <c r="C17608" s="19">
        <v>1</v>
      </c>
      <c r="D17608" s="19">
        <v>4</v>
      </c>
      <c r="E17608" s="19">
        <v>14</v>
      </c>
      <c r="F17608" s="69">
        <v>22907.82</v>
      </c>
      <c r="G17608" s="52">
        <f t="shared" si="275"/>
        <v>28356.89</v>
      </c>
      <c r="H17608" s="34">
        <v>1246.773755211</v>
      </c>
      <c r="I17608" s="35">
        <v>3271.3927405469999</v>
      </c>
      <c r="J17608" s="35">
        <f>H17608/(INDEX(Installed_Capacity!$H$6:$S$11,MATCH(Source_Data!B17608,Installed_Capacity!$G$6:$G$11,0),MATCH(Source_Data!C17608,Installed_Capacity!$H$5:$S$5,0)))</f>
        <v>0.76000545889678628</v>
      </c>
      <c r="K17608" s="36">
        <f>I17608/(INDEX(Installed_Capacity!$H$15:$S$20,MATCH(Source_Data!B17608,Installed_Capacity!$G$15:$G$20,0),MATCH(Source_Data!C17608,Installed_Capacity!$H$14:$S$14,0)))</f>
        <v>0.80214420692566279</v>
      </c>
      <c r="L17608" s="39">
        <v>1056.8533606189999</v>
      </c>
      <c r="M17608" s="40">
        <v>2075.4898547970001</v>
      </c>
      <c r="N17608" s="40">
        <f>L17608/(INDEX(Installed_Capacity!$V$6:$AG$11,MATCH(Source_Data!B17608,Installed_Capacity!$U$6:$U$11,0),MATCH(Source_Data!C17608,Installed_Capacity!$V$5:$AG$5,0)))</f>
        <v>0.66854756431409013</v>
      </c>
      <c r="O17608" s="41">
        <f>M17608/(INDEX(Installed_Capacity!$V$15:$AG$20,MATCH(Source_Data!B17608,Installed_Capacity!$U$15:$U$20,0),MATCH(Source_Data!C17608,Installed_Capacity!$V$14:$AG$14,0)))</f>
        <v>0.6971211007537208</v>
      </c>
      <c r="P17608" s="37">
        <v>512.74290723199999</v>
      </c>
      <c r="Q17608" s="38">
        <f>P17608/(INDEX(Installed_Capacity!$AJ$15:$AU$20,MATCH(Source_Data!B17608,Installed_Capacity!$AI$15:$AI$20,0),MATCH(Source_Data!C17608,Installed_Capacity!$AJ$14:$AU$14,0)))</f>
        <v>0.55915257059105783</v>
      </c>
      <c r="R17608" s="63">
        <v>2.0572807599999998</v>
      </c>
      <c r="S17608" s="42">
        <v>71.180950457999998</v>
      </c>
      <c r="T17608" s="42">
        <f>R17608/(INDEX(Installed_Capacity!$H$25:$S$30,MATCH(Source_Data!B17608,Installed_Capacity!$G$25:$G$30,0),MATCH(Source_Data!C17608,Installed_Capacity!$H$24:$S$24,0)))</f>
        <v>1.4933803426248546E-3</v>
      </c>
      <c r="U17608" s="43">
        <f>S17608/(INDEX(Installed_Capacity!$H$33:$S$38,MATCH(Source_Data!B17608,Installed_Capacity!$G$33:$G$38,0),MATCH(Source_Data!C17608,Installed_Capacity!$H$32:$S$32,0)))</f>
        <v>1.8825062667738642E-2</v>
      </c>
      <c r="V17608" s="21"/>
      <c r="W17608" s="2"/>
    </row>
    <row r="17609" spans="1:23" x14ac:dyDescent="0.25">
      <c r="A17609" s="17">
        <v>43469</v>
      </c>
      <c r="B17609" s="19">
        <v>2019</v>
      </c>
      <c r="C17609" s="19">
        <v>1</v>
      </c>
      <c r="D17609" s="19">
        <v>4</v>
      </c>
      <c r="E17609" s="19">
        <v>15</v>
      </c>
      <c r="F17609" s="69">
        <v>23145.98</v>
      </c>
      <c r="G17609" s="52">
        <f t="shared" si="275"/>
        <v>28356.89</v>
      </c>
      <c r="H17609" s="34">
        <v>1131.662352906</v>
      </c>
      <c r="I17609" s="35">
        <v>2854.028121496</v>
      </c>
      <c r="J17609" s="35">
        <f>H17609/(INDEX(Installed_Capacity!$H$6:$S$11,MATCH(Source_Data!B17609,Installed_Capacity!$G$6:$G$11,0),MATCH(Source_Data!C17609,Installed_Capacity!$H$5:$S$5,0)))</f>
        <v>0.68983611681093338</v>
      </c>
      <c r="K17609" s="36">
        <f>I17609/(INDEX(Installed_Capacity!$H$15:$S$20,MATCH(Source_Data!B17609,Installed_Capacity!$G$15:$G$20,0),MATCH(Source_Data!C17609,Installed_Capacity!$H$14:$S$14,0)))</f>
        <v>0.69980656730263269</v>
      </c>
      <c r="L17609" s="39">
        <v>1082.1256272610001</v>
      </c>
      <c r="M17609" s="40">
        <v>2044.899899903</v>
      </c>
      <c r="N17609" s="40">
        <f>L17609/(INDEX(Installed_Capacity!$V$6:$AG$11,MATCH(Source_Data!B17609,Installed_Capacity!$U$6:$U$11,0),MATCH(Source_Data!C17609,Installed_Capacity!$V$5:$AG$5,0)))</f>
        <v>0.68453437283245411</v>
      </c>
      <c r="O17609" s="41">
        <f>M17609/(INDEX(Installed_Capacity!$V$15:$AG$20,MATCH(Source_Data!B17609,Installed_Capacity!$U$15:$U$20,0),MATCH(Source_Data!C17609,Installed_Capacity!$V$14:$AG$14,0)))</f>
        <v>0.68684646463424059</v>
      </c>
      <c r="P17609" s="37">
        <v>518.91382862</v>
      </c>
      <c r="Q17609" s="38">
        <f>P17609/(INDEX(Installed_Capacity!$AJ$15:$AU$20,MATCH(Source_Data!B17609,Installed_Capacity!$AI$15:$AI$20,0),MATCH(Source_Data!C17609,Installed_Capacity!$AJ$14:$AU$14,0)))</f>
        <v>0.56588203775354418</v>
      </c>
      <c r="R17609" s="63">
        <v>1.275242593</v>
      </c>
      <c r="S17609" s="42">
        <v>42.624171990999997</v>
      </c>
      <c r="T17609" s="42">
        <f>R17609/(INDEX(Installed_Capacity!$H$25:$S$30,MATCH(Source_Data!B17609,Installed_Capacity!$G$25:$G$30,0),MATCH(Source_Data!C17609,Installed_Capacity!$H$24:$S$24,0)))</f>
        <v>9.2569874637049934E-4</v>
      </c>
      <c r="U17609" s="43">
        <f>S17609/(INDEX(Installed_Capacity!$H$33:$S$38,MATCH(Source_Data!B17609,Installed_Capacity!$G$33:$G$38,0),MATCH(Source_Data!C17609,Installed_Capacity!$H$32:$S$32,0)))</f>
        <v>1.1272716980149054E-2</v>
      </c>
      <c r="V17609" s="21"/>
      <c r="W17609" s="2"/>
    </row>
    <row r="17610" spans="1:23" x14ac:dyDescent="0.25">
      <c r="A17610" s="17">
        <v>43469</v>
      </c>
      <c r="B17610" s="19">
        <v>2019</v>
      </c>
      <c r="C17610" s="19">
        <v>1</v>
      </c>
      <c r="D17610" s="19">
        <v>4</v>
      </c>
      <c r="E17610" s="19">
        <v>16</v>
      </c>
      <c r="F17610" s="69">
        <v>23962.21</v>
      </c>
      <c r="G17610" s="52">
        <f t="shared" si="275"/>
        <v>28356.89</v>
      </c>
      <c r="H17610" s="34">
        <v>731.21765958399999</v>
      </c>
      <c r="I17610" s="35">
        <v>1594.0206527079999</v>
      </c>
      <c r="J17610" s="35">
        <f>H17610/(INDEX(Installed_Capacity!$H$6:$S$11,MATCH(Source_Data!B17610,Installed_Capacity!$G$6:$G$11,0),MATCH(Source_Data!C17610,Installed_Capacity!$H$5:$S$5,0)))</f>
        <v>0.44573396785331121</v>
      </c>
      <c r="K17610" s="36">
        <f>I17610/(INDEX(Installed_Capacity!$H$15:$S$20,MATCH(Source_Data!B17610,Installed_Capacity!$G$15:$G$20,0),MATCH(Source_Data!C17610,Installed_Capacity!$H$14:$S$14,0)))</f>
        <v>0.3908532339885884</v>
      </c>
      <c r="L17610" s="39">
        <v>776.35390447899999</v>
      </c>
      <c r="M17610" s="40">
        <v>1359.7551028329999</v>
      </c>
      <c r="N17610" s="40">
        <f>L17610/(INDEX(Installed_Capacity!$V$6:$AG$11,MATCH(Source_Data!B17610,Installed_Capacity!$U$6:$U$11,0),MATCH(Source_Data!C17610,Installed_Capacity!$V$5:$AG$5,0)))</f>
        <v>0.4911083516649587</v>
      </c>
      <c r="O17610" s="41">
        <f>M17610/(INDEX(Installed_Capacity!$V$15:$AG$20,MATCH(Source_Data!B17610,Installed_Capacity!$U$15:$U$20,0),MATCH(Source_Data!C17610,Installed_Capacity!$V$14:$AG$14,0)))</f>
        <v>0.4567181920217786</v>
      </c>
      <c r="P17610" s="37">
        <v>406.20259888099997</v>
      </c>
      <c r="Q17610" s="38">
        <f>P17610/(INDEX(Installed_Capacity!$AJ$15:$AU$20,MATCH(Source_Data!B17610,Installed_Capacity!$AI$15:$AI$20,0),MATCH(Source_Data!C17610,Installed_Capacity!$AJ$14:$AU$14,0)))</f>
        <v>0.44296902822355505</v>
      </c>
      <c r="R17610" s="63">
        <v>7.066512135</v>
      </c>
      <c r="S17610" s="42">
        <v>45.212313612999999</v>
      </c>
      <c r="T17610" s="42">
        <f>R17610/(INDEX(Installed_Capacity!$H$25:$S$30,MATCH(Source_Data!B17610,Installed_Capacity!$G$25:$G$30,0),MATCH(Source_Data!C17610,Installed_Capacity!$H$24:$S$24,0)))</f>
        <v>5.1295819795296165E-3</v>
      </c>
      <c r="U17610" s="43">
        <f>S17610/(INDEX(Installed_Capacity!$H$33:$S$38,MATCH(Source_Data!B17610,Installed_Capacity!$G$33:$G$38,0),MATCH(Source_Data!C17610,Installed_Capacity!$H$32:$S$32,0)))</f>
        <v>1.1957196857330252E-2</v>
      </c>
      <c r="V17610" s="21"/>
      <c r="W17610" s="2"/>
    </row>
    <row r="17611" spans="1:23" x14ac:dyDescent="0.25">
      <c r="A17611" s="17">
        <v>43469</v>
      </c>
      <c r="B17611" s="19">
        <v>2019</v>
      </c>
      <c r="C17611" s="19">
        <v>1</v>
      </c>
      <c r="D17611" s="19">
        <v>4</v>
      </c>
      <c r="E17611" s="19">
        <v>17</v>
      </c>
      <c r="F17611" s="69">
        <v>25612.46</v>
      </c>
      <c r="G17611" s="52">
        <f t="shared" si="275"/>
        <v>28356.89</v>
      </c>
      <c r="H17611" s="34">
        <v>141.971759934</v>
      </c>
      <c r="I17611" s="35">
        <v>195.33964376899999</v>
      </c>
      <c r="J17611" s="35">
        <f>H17611/(INDEX(Installed_Capacity!$H$6:$S$11,MATCH(Source_Data!B17611,Installed_Capacity!$G$6:$G$11,0),MATCH(Source_Data!C17611,Installed_Capacity!$H$5:$S$5,0)))</f>
        <v>8.6542816696332778E-2</v>
      </c>
      <c r="K17611" s="36">
        <f>I17611/(INDEX(Installed_Capacity!$H$15:$S$20,MATCH(Source_Data!B17611,Installed_Capacity!$G$15:$G$20,0),MATCH(Source_Data!C17611,Installed_Capacity!$H$14:$S$14,0)))</f>
        <v>4.7897203441866848E-2</v>
      </c>
      <c r="L17611" s="39">
        <v>130.05189946600001</v>
      </c>
      <c r="M17611" s="40">
        <v>193.40995784399999</v>
      </c>
      <c r="N17611" s="40">
        <f>L17611/(INDEX(Installed_Capacity!$V$6:$AG$11,MATCH(Source_Data!B17611,Installed_Capacity!$U$6:$U$11,0),MATCH(Source_Data!C17611,Installed_Capacity!$V$5:$AG$5,0)))</f>
        <v>8.2268632397110367E-2</v>
      </c>
      <c r="O17611" s="41">
        <f>M17611/(INDEX(Installed_Capacity!$V$15:$AG$20,MATCH(Source_Data!B17611,Installed_Capacity!$U$15:$U$20,0),MATCH(Source_Data!C17611,Installed_Capacity!$V$14:$AG$14,0)))</f>
        <v>6.496305553954515E-2</v>
      </c>
      <c r="P17611" s="37">
        <v>109.366814089</v>
      </c>
      <c r="Q17611" s="38">
        <f>P17611/(INDEX(Installed_Capacity!$AJ$15:$AU$20,MATCH(Source_Data!B17611,Installed_Capacity!$AI$15:$AI$20,0),MATCH(Source_Data!C17611,Installed_Capacity!$AJ$14:$AU$14,0)))</f>
        <v>0.1192658823217012</v>
      </c>
      <c r="R17611" s="63">
        <v>23.979727258</v>
      </c>
      <c r="S17611" s="42">
        <v>45.344664070999997</v>
      </c>
      <c r="T17611" s="42">
        <f>R17611/(INDEX(Installed_Capacity!$H$25:$S$30,MATCH(Source_Data!B17611,Installed_Capacity!$G$25:$G$30,0),MATCH(Source_Data!C17611,Installed_Capacity!$H$24:$S$24,0)))</f>
        <v>1.7406886801684087E-2</v>
      </c>
      <c r="U17611" s="43">
        <f>S17611/(INDEX(Installed_Capacity!$H$33:$S$38,MATCH(Source_Data!B17611,Installed_Capacity!$G$33:$G$38,0),MATCH(Source_Data!C17611,Installed_Capacity!$H$32:$S$32,0)))</f>
        <v>1.19921992793255E-2</v>
      </c>
      <c r="V17611" s="21"/>
      <c r="W17611" s="2"/>
    </row>
    <row r="17612" spans="1:23" x14ac:dyDescent="0.25">
      <c r="A17612" s="17">
        <v>43469</v>
      </c>
      <c r="B17612" s="19">
        <v>2019</v>
      </c>
      <c r="C17612" s="19">
        <v>1</v>
      </c>
      <c r="D17612" s="19">
        <v>4</v>
      </c>
      <c r="E17612" s="19">
        <v>18</v>
      </c>
      <c r="F17612" s="69">
        <v>28042.02</v>
      </c>
      <c r="G17612" s="52">
        <f t="shared" si="275"/>
        <v>28356.89</v>
      </c>
      <c r="H17612" s="34">
        <v>4.1683099999999999E-4</v>
      </c>
      <c r="I17612" s="35">
        <v>1.486615609</v>
      </c>
      <c r="J17612" s="35">
        <f>H17612/(INDEX(Installed_Capacity!$H$6:$S$11,MATCH(Source_Data!B17612,Installed_Capacity!$G$6:$G$11,0),MATCH(Source_Data!C17612,Installed_Capacity!$H$5:$S$5,0)))</f>
        <v>2.5409087584121718E-7</v>
      </c>
      <c r="K17612" s="36">
        <f>I17612/(INDEX(Installed_Capacity!$H$15:$S$20,MATCH(Source_Data!B17612,Installed_Capacity!$G$15:$G$20,0),MATCH(Source_Data!C17612,Installed_Capacity!$H$14:$S$14,0)))</f>
        <v>3.6451755972449372E-4</v>
      </c>
      <c r="L17612" s="39">
        <v>2.2206869999999998E-3</v>
      </c>
      <c r="M17612" s="40">
        <v>5.7763000000000002E-5</v>
      </c>
      <c r="N17612" s="40">
        <f>L17612/(INDEX(Installed_Capacity!$V$6:$AG$11,MATCH(Source_Data!B17612,Installed_Capacity!$U$6:$U$11,0),MATCH(Source_Data!C17612,Installed_Capacity!$V$5:$AG$5,0)))</f>
        <v>1.404769043913918E-6</v>
      </c>
      <c r="O17612" s="41">
        <f>M17612/(INDEX(Installed_Capacity!$V$15:$AG$20,MATCH(Source_Data!B17612,Installed_Capacity!$U$15:$U$20,0),MATCH(Source_Data!C17612,Installed_Capacity!$V$14:$AG$14,0)))</f>
        <v>1.9401591412151564E-8</v>
      </c>
      <c r="P17612" s="37">
        <v>7.8037040409999996</v>
      </c>
      <c r="Q17612" s="38">
        <f>P17612/(INDEX(Installed_Capacity!$AJ$15:$AU$20,MATCH(Source_Data!B17612,Installed_Capacity!$AI$15:$AI$20,0),MATCH(Source_Data!C17612,Installed_Capacity!$AJ$14:$AU$14,0)))</f>
        <v>8.5100371221374042E-3</v>
      </c>
      <c r="R17612" s="63">
        <v>11.326990297</v>
      </c>
      <c r="S17612" s="42">
        <v>25.140726066999999</v>
      </c>
      <c r="T17612" s="42">
        <f>R17612/(INDEX(Installed_Capacity!$H$25:$S$30,MATCH(Source_Data!B17612,Installed_Capacity!$G$25:$G$30,0),MATCH(Source_Data!C17612,Installed_Capacity!$H$24:$S$24,0)))</f>
        <v>8.2222635721544701E-3</v>
      </c>
      <c r="U17612" s="43">
        <f>S17612/(INDEX(Installed_Capacity!$H$33:$S$38,MATCH(Source_Data!B17612,Installed_Capacity!$G$33:$G$38,0),MATCH(Source_Data!C17612,Installed_Capacity!$H$32:$S$32,0)))</f>
        <v>6.6489101463035353E-3</v>
      </c>
      <c r="V17612" s="21"/>
      <c r="W17612" s="2"/>
    </row>
    <row r="17613" spans="1:23" x14ac:dyDescent="0.25">
      <c r="A17613" s="17">
        <v>43469</v>
      </c>
      <c r="B17613" s="19">
        <v>2019</v>
      </c>
      <c r="C17613" s="19">
        <v>1</v>
      </c>
      <c r="D17613" s="19">
        <v>4</v>
      </c>
      <c r="E17613" s="19">
        <v>19</v>
      </c>
      <c r="F17613" s="69">
        <v>28356.89</v>
      </c>
      <c r="G17613" s="52">
        <f t="shared" si="275"/>
        <v>28356.89</v>
      </c>
      <c r="H17613" s="34">
        <v>0</v>
      </c>
      <c r="I17613" s="35">
        <v>1.4416521E-2</v>
      </c>
      <c r="J17613" s="35">
        <f>H17613/(INDEX(Installed_Capacity!$H$6:$S$11,MATCH(Source_Data!B17613,Installed_Capacity!$G$6:$G$11,0),MATCH(Source_Data!C17613,Installed_Capacity!$H$5:$S$5,0)))</f>
        <v>0</v>
      </c>
      <c r="K17613" s="36">
        <f>I17613/(INDEX(Installed_Capacity!$H$15:$S$20,MATCH(Source_Data!B17613,Installed_Capacity!$G$15:$G$20,0),MATCH(Source_Data!C17613,Installed_Capacity!$H$14:$S$14,0)))</f>
        <v>3.5349252509004957E-6</v>
      </c>
      <c r="L17613" s="39">
        <v>0</v>
      </c>
      <c r="M17613" s="40">
        <v>0</v>
      </c>
      <c r="N17613" s="40">
        <f>L17613/(INDEX(Installed_Capacity!$V$6:$AG$11,MATCH(Source_Data!B17613,Installed_Capacity!$U$6:$U$11,0),MATCH(Source_Data!C17613,Installed_Capacity!$V$5:$AG$5,0)))</f>
        <v>0</v>
      </c>
      <c r="O17613" s="41">
        <f>M17613/(INDEX(Installed_Capacity!$V$15:$AG$20,MATCH(Source_Data!B17613,Installed_Capacity!$U$15:$U$20,0),MATCH(Source_Data!C17613,Installed_Capacity!$V$14:$AG$14,0)))</f>
        <v>0</v>
      </c>
      <c r="P17613" s="37">
        <v>0</v>
      </c>
      <c r="Q17613" s="38">
        <f>P17613/(INDEX(Installed_Capacity!$AJ$15:$AU$20,MATCH(Source_Data!B17613,Installed_Capacity!$AI$15:$AI$20,0),MATCH(Source_Data!C17613,Installed_Capacity!$AJ$14:$AU$14,0)))</f>
        <v>0</v>
      </c>
      <c r="R17613" s="63">
        <v>5.1100875480000001</v>
      </c>
      <c r="S17613" s="42">
        <v>20.890543936</v>
      </c>
      <c r="T17613" s="42">
        <f>R17613/(INDEX(Installed_Capacity!$H$25:$S$30,MATCH(Source_Data!B17613,Installed_Capacity!$G$25:$G$30,0),MATCH(Source_Data!C17613,Installed_Capacity!$H$24:$S$24,0)))</f>
        <v>3.709413144599303E-3</v>
      </c>
      <c r="U17613" s="43">
        <f>S17613/(INDEX(Installed_Capacity!$H$33:$S$38,MATCH(Source_Data!B17613,Installed_Capacity!$G$33:$G$38,0),MATCH(Source_Data!C17613,Installed_Capacity!$H$32:$S$32,0)))</f>
        <v>5.524874228679936E-3</v>
      </c>
      <c r="V17613" s="21"/>
      <c r="W17613" s="2"/>
    </row>
    <row r="17614" spans="1:23" x14ac:dyDescent="0.25">
      <c r="A17614" s="17">
        <v>43469</v>
      </c>
      <c r="B17614" s="19">
        <v>2019</v>
      </c>
      <c r="C17614" s="19">
        <v>1</v>
      </c>
      <c r="D17614" s="19">
        <v>4</v>
      </c>
      <c r="E17614" s="19">
        <v>20</v>
      </c>
      <c r="F17614" s="69">
        <v>27915.07</v>
      </c>
      <c r="G17614" s="52">
        <f t="shared" si="275"/>
        <v>28356.89</v>
      </c>
      <c r="H17614" s="34">
        <v>0</v>
      </c>
      <c r="I17614" s="35">
        <v>1.5345915999999999E-2</v>
      </c>
      <c r="J17614" s="35">
        <f>H17614/(INDEX(Installed_Capacity!$H$6:$S$11,MATCH(Source_Data!B17614,Installed_Capacity!$G$6:$G$11,0),MATCH(Source_Data!C17614,Installed_Capacity!$H$5:$S$5,0)))</f>
        <v>0</v>
      </c>
      <c r="K17614" s="36">
        <f>I17614/(INDEX(Installed_Capacity!$H$15:$S$20,MATCH(Source_Data!B17614,Installed_Capacity!$G$15:$G$20,0),MATCH(Source_Data!C17614,Installed_Capacity!$H$14:$S$14,0)))</f>
        <v>3.7628125375461896E-6</v>
      </c>
      <c r="L17614" s="39">
        <v>0</v>
      </c>
      <c r="M17614" s="40">
        <v>0</v>
      </c>
      <c r="N17614" s="40">
        <f>L17614/(INDEX(Installed_Capacity!$V$6:$AG$11,MATCH(Source_Data!B17614,Installed_Capacity!$U$6:$U$11,0),MATCH(Source_Data!C17614,Installed_Capacity!$V$5:$AG$5,0)))</f>
        <v>0</v>
      </c>
      <c r="O17614" s="41">
        <f>M17614/(INDEX(Installed_Capacity!$V$15:$AG$20,MATCH(Source_Data!B17614,Installed_Capacity!$U$15:$U$20,0),MATCH(Source_Data!C17614,Installed_Capacity!$V$14:$AG$14,0)))</f>
        <v>0</v>
      </c>
      <c r="P17614" s="37">
        <v>0</v>
      </c>
      <c r="Q17614" s="38">
        <f>P17614/(INDEX(Installed_Capacity!$AJ$15:$AU$20,MATCH(Source_Data!B17614,Installed_Capacity!$AI$15:$AI$20,0),MATCH(Source_Data!C17614,Installed_Capacity!$AJ$14:$AU$14,0)))</f>
        <v>0</v>
      </c>
      <c r="R17614" s="63">
        <v>20.205030851</v>
      </c>
      <c r="S17614" s="42">
        <v>31.713524105000001</v>
      </c>
      <c r="T17614" s="42">
        <f>R17614/(INDEX(Installed_Capacity!$H$25:$S$30,MATCH(Source_Data!B17614,Installed_Capacity!$G$25:$G$30,0),MATCH(Source_Data!C17614,Installed_Capacity!$H$24:$S$24,0)))</f>
        <v>1.4666834241434378E-2</v>
      </c>
      <c r="U17614" s="43">
        <f>S17614/(INDEX(Installed_Capacity!$H$33:$S$38,MATCH(Source_Data!B17614,Installed_Capacity!$G$33:$G$38,0),MATCH(Source_Data!C17614,Installed_Capacity!$H$32:$S$32,0)))</f>
        <v>8.3872029644185154E-3</v>
      </c>
      <c r="V17614" s="21"/>
      <c r="W17614" s="2"/>
    </row>
    <row r="17615" spans="1:23" x14ac:dyDescent="0.25">
      <c r="A17615" s="17">
        <v>43469</v>
      </c>
      <c r="B17615" s="19">
        <v>2019</v>
      </c>
      <c r="C17615" s="19">
        <v>1</v>
      </c>
      <c r="D17615" s="19">
        <v>4</v>
      </c>
      <c r="E17615" s="19">
        <v>21</v>
      </c>
      <c r="F17615" s="69">
        <v>27279.919999999998</v>
      </c>
      <c r="G17615" s="52">
        <f t="shared" si="275"/>
        <v>28356.89</v>
      </c>
      <c r="H17615" s="34">
        <v>0</v>
      </c>
      <c r="I17615" s="35">
        <v>1.5958124000000001E-2</v>
      </c>
      <c r="J17615" s="35">
        <f>H17615/(INDEX(Installed_Capacity!$H$6:$S$11,MATCH(Source_Data!B17615,Installed_Capacity!$G$6:$G$11,0),MATCH(Source_Data!C17615,Installed_Capacity!$H$5:$S$5,0)))</f>
        <v>0</v>
      </c>
      <c r="K17615" s="36">
        <f>I17615/(INDEX(Installed_Capacity!$H$15:$S$20,MATCH(Source_Data!B17615,Installed_Capacity!$G$15:$G$20,0),MATCH(Source_Data!C17615,Installed_Capacity!$H$14:$S$14,0)))</f>
        <v>3.9129256971637761E-6</v>
      </c>
      <c r="L17615" s="39">
        <v>0</v>
      </c>
      <c r="M17615" s="40">
        <v>0</v>
      </c>
      <c r="N17615" s="40">
        <f>L17615/(INDEX(Installed_Capacity!$V$6:$AG$11,MATCH(Source_Data!B17615,Installed_Capacity!$U$6:$U$11,0),MATCH(Source_Data!C17615,Installed_Capacity!$V$5:$AG$5,0)))</f>
        <v>0</v>
      </c>
      <c r="O17615" s="41">
        <f>M17615/(INDEX(Installed_Capacity!$V$15:$AG$20,MATCH(Source_Data!B17615,Installed_Capacity!$U$15:$U$20,0),MATCH(Source_Data!C17615,Installed_Capacity!$V$14:$AG$14,0)))</f>
        <v>0</v>
      </c>
      <c r="P17615" s="37">
        <v>0</v>
      </c>
      <c r="Q17615" s="38">
        <f>P17615/(INDEX(Installed_Capacity!$AJ$15:$AU$20,MATCH(Source_Data!B17615,Installed_Capacity!$AI$15:$AI$20,0),MATCH(Source_Data!C17615,Installed_Capacity!$AJ$14:$AU$14,0)))</f>
        <v>0</v>
      </c>
      <c r="R17615" s="63">
        <v>59.841390220000001</v>
      </c>
      <c r="S17615" s="42">
        <v>53.790543073000002</v>
      </c>
      <c r="T17615" s="42">
        <f>R17615/(INDEX(Installed_Capacity!$H$25:$S$30,MATCH(Source_Data!B17615,Installed_Capacity!$G$25:$G$30,0),MATCH(Source_Data!C17615,Installed_Capacity!$H$24:$S$24,0)))</f>
        <v>4.3438872110917535E-2</v>
      </c>
      <c r="U17615" s="43">
        <f>S17615/(INDEX(Installed_Capacity!$H$33:$S$38,MATCH(Source_Data!B17615,Installed_Capacity!$G$33:$G$38,0),MATCH(Source_Data!C17615,Installed_Capacity!$H$32:$S$32,0)))</f>
        <v>1.4225861522857946E-2</v>
      </c>
      <c r="V17615" s="21"/>
      <c r="W17615" s="2"/>
    </row>
    <row r="17616" spans="1:23" x14ac:dyDescent="0.25">
      <c r="A17616" s="17">
        <v>43469</v>
      </c>
      <c r="B17616" s="19">
        <v>2019</v>
      </c>
      <c r="C17616" s="19">
        <v>1</v>
      </c>
      <c r="D17616" s="19">
        <v>4</v>
      </c>
      <c r="E17616" s="19">
        <v>22</v>
      </c>
      <c r="F17616" s="69">
        <v>26248.39</v>
      </c>
      <c r="G17616" s="52">
        <f t="shared" si="275"/>
        <v>28356.89</v>
      </c>
      <c r="H17616" s="34">
        <v>0</v>
      </c>
      <c r="I17616" s="35">
        <v>1.3902576999999999E-2</v>
      </c>
      <c r="J17616" s="35">
        <f>H17616/(INDEX(Installed_Capacity!$H$6:$S$11,MATCH(Source_Data!B17616,Installed_Capacity!$G$6:$G$11,0),MATCH(Source_Data!C17616,Installed_Capacity!$H$5:$S$5,0)))</f>
        <v>0</v>
      </c>
      <c r="K17616" s="36">
        <f>I17616/(INDEX(Installed_Capacity!$H$15:$S$20,MATCH(Source_Data!B17616,Installed_Capacity!$G$15:$G$20,0),MATCH(Source_Data!C17616,Installed_Capacity!$H$14:$S$14,0)))</f>
        <v>3.4089063852429069E-6</v>
      </c>
      <c r="L17616" s="39">
        <v>0</v>
      </c>
      <c r="M17616" s="40">
        <v>0</v>
      </c>
      <c r="N17616" s="40">
        <f>L17616/(INDEX(Installed_Capacity!$V$6:$AG$11,MATCH(Source_Data!B17616,Installed_Capacity!$U$6:$U$11,0),MATCH(Source_Data!C17616,Installed_Capacity!$V$5:$AG$5,0)))</f>
        <v>0</v>
      </c>
      <c r="O17616" s="41">
        <f>M17616/(INDEX(Installed_Capacity!$V$15:$AG$20,MATCH(Source_Data!B17616,Installed_Capacity!$U$15:$U$20,0),MATCH(Source_Data!C17616,Installed_Capacity!$V$14:$AG$14,0)))</f>
        <v>0</v>
      </c>
      <c r="P17616" s="37">
        <v>0</v>
      </c>
      <c r="Q17616" s="38">
        <f>P17616/(INDEX(Installed_Capacity!$AJ$15:$AU$20,MATCH(Source_Data!B17616,Installed_Capacity!$AI$15:$AI$20,0),MATCH(Source_Data!C17616,Installed_Capacity!$AJ$14:$AU$14,0)))</f>
        <v>0</v>
      </c>
      <c r="R17616" s="63">
        <v>50.989489352</v>
      </c>
      <c r="S17616" s="42">
        <v>65.47029268</v>
      </c>
      <c r="T17616" s="42">
        <f>R17616/(INDEX(Installed_Capacity!$H$25:$S$30,MATCH(Source_Data!B17616,Installed_Capacity!$G$25:$G$30,0),MATCH(Source_Data!C17616,Installed_Capacity!$H$24:$S$24,0)))</f>
        <v>3.7013276242740992E-2</v>
      </c>
      <c r="U17616" s="43">
        <f>S17616/(INDEX(Installed_Capacity!$H$33:$S$38,MATCH(Source_Data!B17616,Installed_Capacity!$G$33:$G$38,0),MATCH(Source_Data!C17616,Installed_Capacity!$H$32:$S$32,0)))</f>
        <v>1.731477810630544E-2</v>
      </c>
      <c r="V17616" s="21"/>
      <c r="W17616" s="2"/>
    </row>
    <row r="17617" spans="1:23" x14ac:dyDescent="0.25">
      <c r="A17617" s="17">
        <v>43469</v>
      </c>
      <c r="B17617" s="19">
        <v>2019</v>
      </c>
      <c r="C17617" s="19">
        <v>1</v>
      </c>
      <c r="D17617" s="19">
        <v>4</v>
      </c>
      <c r="E17617" s="19">
        <v>23</v>
      </c>
      <c r="F17617" s="69">
        <v>24732.57</v>
      </c>
      <c r="G17617" s="52">
        <f t="shared" si="275"/>
        <v>28356.89</v>
      </c>
      <c r="H17617" s="34">
        <v>0</v>
      </c>
      <c r="I17617" s="35">
        <v>9.3641139999999998E-3</v>
      </c>
      <c r="J17617" s="35">
        <f>H17617/(INDEX(Installed_Capacity!$H$6:$S$11,MATCH(Source_Data!B17617,Installed_Capacity!$G$6:$G$11,0),MATCH(Source_Data!C17617,Installed_Capacity!$H$5:$S$5,0)))</f>
        <v>0</v>
      </c>
      <c r="K17617" s="36">
        <f>I17617/(INDEX(Installed_Capacity!$H$15:$S$20,MATCH(Source_Data!B17617,Installed_Capacity!$G$15:$G$20,0),MATCH(Source_Data!C17617,Installed_Capacity!$H$14:$S$14,0)))</f>
        <v>2.2960770515237931E-6</v>
      </c>
      <c r="L17617" s="39">
        <v>0</v>
      </c>
      <c r="M17617" s="40">
        <v>0</v>
      </c>
      <c r="N17617" s="40">
        <f>L17617/(INDEX(Installed_Capacity!$V$6:$AG$11,MATCH(Source_Data!B17617,Installed_Capacity!$U$6:$U$11,0),MATCH(Source_Data!C17617,Installed_Capacity!$V$5:$AG$5,0)))</f>
        <v>0</v>
      </c>
      <c r="O17617" s="41">
        <f>M17617/(INDEX(Installed_Capacity!$V$15:$AG$20,MATCH(Source_Data!B17617,Installed_Capacity!$U$15:$U$20,0),MATCH(Source_Data!C17617,Installed_Capacity!$V$14:$AG$14,0)))</f>
        <v>0</v>
      </c>
      <c r="P17617" s="37">
        <v>0</v>
      </c>
      <c r="Q17617" s="38">
        <f>P17617/(INDEX(Installed_Capacity!$AJ$15:$AU$20,MATCH(Source_Data!B17617,Installed_Capacity!$AI$15:$AI$20,0),MATCH(Source_Data!C17617,Installed_Capacity!$AJ$14:$AU$14,0)))</f>
        <v>0</v>
      </c>
      <c r="R17617" s="63">
        <v>41.361488881</v>
      </c>
      <c r="S17617" s="42">
        <v>73.305110567</v>
      </c>
      <c r="T17617" s="42">
        <f>R17617/(INDEX(Installed_Capacity!$H$25:$S$30,MATCH(Source_Data!B17617,Installed_Capacity!$G$25:$G$30,0),MATCH(Source_Data!C17617,Installed_Capacity!$H$24:$S$24,0)))</f>
        <v>3.002430958260743E-2</v>
      </c>
      <c r="U17617" s="43">
        <f>S17617/(INDEX(Installed_Capacity!$H$33:$S$38,MATCH(Source_Data!B17617,Installed_Capacity!$G$33:$G$38,0),MATCH(Source_Data!C17617,Installed_Capacity!$H$32:$S$32,0)))</f>
        <v>1.9386834418620644E-2</v>
      </c>
      <c r="V17617" s="21"/>
      <c r="W17617" s="2"/>
    </row>
    <row r="17618" spans="1:23" x14ac:dyDescent="0.25">
      <c r="A17618" s="17">
        <v>43469</v>
      </c>
      <c r="B17618" s="19">
        <v>2019</v>
      </c>
      <c r="C17618" s="19">
        <v>1</v>
      </c>
      <c r="D17618" s="19">
        <v>4</v>
      </c>
      <c r="E17618" s="19">
        <v>24</v>
      </c>
      <c r="F17618" s="69">
        <v>23139.24</v>
      </c>
      <c r="G17618" s="52">
        <f t="shared" si="275"/>
        <v>28356.89</v>
      </c>
      <c r="H17618" s="34">
        <v>0</v>
      </c>
      <c r="I17618" s="35">
        <v>4.7897870000000002E-3</v>
      </c>
      <c r="J17618" s="35">
        <f>H17618/(INDEX(Installed_Capacity!$H$6:$S$11,MATCH(Source_Data!B17618,Installed_Capacity!$G$6:$G$11,0),MATCH(Source_Data!C17618,Installed_Capacity!$H$5:$S$5,0)))</f>
        <v>0</v>
      </c>
      <c r="K17618" s="36">
        <f>I17618/(INDEX(Installed_Capacity!$H$15:$S$20,MATCH(Source_Data!B17618,Installed_Capacity!$G$15:$G$20,0),MATCH(Source_Data!C17618,Installed_Capacity!$H$14:$S$14,0)))</f>
        <v>1.1744538791803469E-6</v>
      </c>
      <c r="L17618" s="39">
        <v>0</v>
      </c>
      <c r="M17618" s="40">
        <v>0</v>
      </c>
      <c r="N17618" s="40">
        <f>L17618/(INDEX(Installed_Capacity!$V$6:$AG$11,MATCH(Source_Data!B17618,Installed_Capacity!$U$6:$U$11,0),MATCH(Source_Data!C17618,Installed_Capacity!$V$5:$AG$5,0)))</f>
        <v>0</v>
      </c>
      <c r="O17618" s="41">
        <f>M17618/(INDEX(Installed_Capacity!$V$15:$AG$20,MATCH(Source_Data!B17618,Installed_Capacity!$U$15:$U$20,0),MATCH(Source_Data!C17618,Installed_Capacity!$V$14:$AG$14,0)))</f>
        <v>0</v>
      </c>
      <c r="P17618" s="37">
        <v>0</v>
      </c>
      <c r="Q17618" s="38">
        <f>P17618/(INDEX(Installed_Capacity!$AJ$15:$AU$20,MATCH(Source_Data!B17618,Installed_Capacity!$AI$15:$AI$20,0),MATCH(Source_Data!C17618,Installed_Capacity!$AJ$14:$AU$14,0)))</f>
        <v>0</v>
      </c>
      <c r="R17618" s="63">
        <v>35.163735629999998</v>
      </c>
      <c r="S17618" s="42">
        <v>101.273378194</v>
      </c>
      <c r="T17618" s="42">
        <f>R17618/(INDEX(Installed_Capacity!$H$25:$S$30,MATCH(Source_Data!B17618,Installed_Capacity!$G$25:$G$30,0),MATCH(Source_Data!C17618,Installed_Capacity!$H$24:$S$24,0)))</f>
        <v>2.5525359777874561E-2</v>
      </c>
      <c r="U17618" s="43">
        <f>S17618/(INDEX(Installed_Capacity!$H$33:$S$38,MATCH(Source_Data!B17618,Installed_Capacity!$G$33:$G$38,0),MATCH(Source_Data!C17618,Installed_Capacity!$H$32:$S$32,0)))</f>
        <v>2.6783537994488495E-2</v>
      </c>
      <c r="V17618" s="21"/>
      <c r="W17618" s="2"/>
    </row>
    <row r="17619" spans="1:23" x14ac:dyDescent="0.25">
      <c r="A17619" s="17">
        <v>43470</v>
      </c>
      <c r="B17619" s="19">
        <v>2019</v>
      </c>
      <c r="C17619" s="19">
        <v>1</v>
      </c>
      <c r="D17619" s="19">
        <v>5</v>
      </c>
      <c r="E17619" s="19">
        <v>1</v>
      </c>
      <c r="F17619" s="69">
        <v>21926.21</v>
      </c>
      <c r="G17619" s="52">
        <f t="shared" si="275"/>
        <v>27492.94</v>
      </c>
      <c r="H17619" s="34">
        <v>0</v>
      </c>
      <c r="I17619" s="35">
        <v>1.361E-6</v>
      </c>
      <c r="J17619" s="35">
        <f>H17619/(INDEX(Installed_Capacity!$H$6:$S$11,MATCH(Source_Data!B17619,Installed_Capacity!$G$6:$G$11,0),MATCH(Source_Data!C17619,Installed_Capacity!$H$5:$S$5,0)))</f>
        <v>0</v>
      </c>
      <c r="K17619" s="36">
        <f>I17619/(INDEX(Installed_Capacity!$H$15:$S$20,MATCH(Source_Data!B17619,Installed_Capacity!$G$15:$G$20,0),MATCH(Source_Data!C17619,Installed_Capacity!$H$14:$S$14,0)))</f>
        <v>3.3371666204874075E-10</v>
      </c>
      <c r="L17619" s="39">
        <v>0</v>
      </c>
      <c r="M17619" s="40">
        <v>0</v>
      </c>
      <c r="N17619" s="40">
        <f>L17619/(INDEX(Installed_Capacity!$V$6:$AG$11,MATCH(Source_Data!B17619,Installed_Capacity!$U$6:$U$11,0),MATCH(Source_Data!C17619,Installed_Capacity!$V$5:$AG$5,0)))</f>
        <v>0</v>
      </c>
      <c r="O17619" s="41">
        <f>M17619/(INDEX(Installed_Capacity!$V$15:$AG$20,MATCH(Source_Data!B17619,Installed_Capacity!$U$15:$U$20,0),MATCH(Source_Data!C17619,Installed_Capacity!$V$14:$AG$14,0)))</f>
        <v>0</v>
      </c>
      <c r="P17619" s="37">
        <v>0</v>
      </c>
      <c r="Q17619" s="38">
        <f>P17619/(INDEX(Installed_Capacity!$AJ$15:$AU$20,MATCH(Source_Data!B17619,Installed_Capacity!$AI$15:$AI$20,0),MATCH(Source_Data!C17619,Installed_Capacity!$AJ$14:$AU$14,0)))</f>
        <v>0</v>
      </c>
      <c r="R17619" s="63">
        <v>32.060866838999999</v>
      </c>
      <c r="S17619" s="42">
        <v>78.676356182999996</v>
      </c>
      <c r="T17619" s="42">
        <f>R17619/(INDEX(Installed_Capacity!$H$25:$S$30,MATCH(Source_Data!B17619,Installed_Capacity!$G$25:$G$30,0),MATCH(Source_Data!C17619,Installed_Capacity!$H$24:$S$24,0)))</f>
        <v>2.327298696210801E-2</v>
      </c>
      <c r="U17619" s="43">
        <f>S17619/(INDEX(Installed_Capacity!$H$33:$S$38,MATCH(Source_Data!B17619,Installed_Capacity!$G$33:$G$38,0),MATCH(Source_Data!C17619,Installed_Capacity!$H$32:$S$32,0)))</f>
        <v>2.0807355424232645E-2</v>
      </c>
      <c r="V17619" s="21"/>
      <c r="W17619" s="2"/>
    </row>
    <row r="17620" spans="1:23" x14ac:dyDescent="0.25">
      <c r="A17620" s="17">
        <v>43470</v>
      </c>
      <c r="B17620" s="19">
        <v>2019</v>
      </c>
      <c r="C17620" s="19">
        <v>1</v>
      </c>
      <c r="D17620" s="19">
        <v>5</v>
      </c>
      <c r="E17620" s="19">
        <v>2</v>
      </c>
      <c r="F17620" s="69">
        <v>20979.68</v>
      </c>
      <c r="G17620" s="52">
        <f t="shared" si="275"/>
        <v>27492.94</v>
      </c>
      <c r="H17620" s="34">
        <v>0</v>
      </c>
      <c r="I17620" s="35">
        <v>-1.9215689999999999E-3</v>
      </c>
      <c r="J17620" s="35">
        <f>H17620/(INDEX(Installed_Capacity!$H$6:$S$11,MATCH(Source_Data!B17620,Installed_Capacity!$G$6:$G$11,0),MATCH(Source_Data!C17620,Installed_Capacity!$H$5:$S$5,0)))</f>
        <v>0</v>
      </c>
      <c r="K17620" s="36">
        <f>I17620/(INDEX(Installed_Capacity!$H$15:$S$20,MATCH(Source_Data!B17620,Installed_Capacity!$G$15:$G$20,0),MATCH(Source_Data!C17620,Installed_Capacity!$H$14:$S$14,0)))</f>
        <v>-4.7116795927724962E-7</v>
      </c>
      <c r="L17620" s="39">
        <v>0</v>
      </c>
      <c r="M17620" s="40">
        <v>0</v>
      </c>
      <c r="N17620" s="40">
        <f>L17620/(INDEX(Installed_Capacity!$V$6:$AG$11,MATCH(Source_Data!B17620,Installed_Capacity!$U$6:$U$11,0),MATCH(Source_Data!C17620,Installed_Capacity!$V$5:$AG$5,0)))</f>
        <v>0</v>
      </c>
      <c r="O17620" s="41">
        <f>M17620/(INDEX(Installed_Capacity!$V$15:$AG$20,MATCH(Source_Data!B17620,Installed_Capacity!$U$15:$U$20,0),MATCH(Source_Data!C17620,Installed_Capacity!$V$14:$AG$14,0)))</f>
        <v>0</v>
      </c>
      <c r="P17620" s="37">
        <v>0</v>
      </c>
      <c r="Q17620" s="38">
        <f>P17620/(INDEX(Installed_Capacity!$AJ$15:$AU$20,MATCH(Source_Data!B17620,Installed_Capacity!$AI$15:$AI$20,0),MATCH(Source_Data!C17620,Installed_Capacity!$AJ$14:$AU$14,0)))</f>
        <v>0</v>
      </c>
      <c r="R17620" s="63">
        <v>45.916256445000002</v>
      </c>
      <c r="S17620" s="42">
        <v>93.158280069</v>
      </c>
      <c r="T17620" s="42">
        <f>R17620/(INDEX(Installed_Capacity!$H$25:$S$30,MATCH(Source_Data!B17620,Installed_Capacity!$G$25:$G$30,0),MATCH(Source_Data!C17620,Installed_Capacity!$H$24:$S$24,0)))</f>
        <v>3.3330615886324043E-2</v>
      </c>
      <c r="U17620" s="43">
        <f>S17620/(INDEX(Installed_Capacity!$H$33:$S$38,MATCH(Source_Data!B17620,Installed_Capacity!$G$33:$G$38,0),MATCH(Source_Data!C17620,Installed_Capacity!$H$32:$S$32,0)))</f>
        <v>2.4637356610634778E-2</v>
      </c>
      <c r="V17620" s="21"/>
      <c r="W17620" s="2"/>
    </row>
    <row r="17621" spans="1:23" x14ac:dyDescent="0.25">
      <c r="A17621" s="17">
        <v>43470</v>
      </c>
      <c r="B17621" s="19">
        <v>2019</v>
      </c>
      <c r="C17621" s="19">
        <v>1</v>
      </c>
      <c r="D17621" s="19">
        <v>5</v>
      </c>
      <c r="E17621" s="19">
        <v>3</v>
      </c>
      <c r="F17621" s="69">
        <v>20845.91</v>
      </c>
      <c r="G17621" s="52">
        <f t="shared" si="275"/>
        <v>27492.94</v>
      </c>
      <c r="H17621" s="34">
        <v>0</v>
      </c>
      <c r="I17621" s="35">
        <v>-4.9246380000000003E-3</v>
      </c>
      <c r="J17621" s="35">
        <f>H17621/(INDEX(Installed_Capacity!$H$6:$S$11,MATCH(Source_Data!B17621,Installed_Capacity!$G$6:$G$11,0),MATCH(Source_Data!C17621,Installed_Capacity!$H$5:$S$5,0)))</f>
        <v>0</v>
      </c>
      <c r="K17621" s="36">
        <f>I17621/(INDEX(Installed_Capacity!$H$15:$S$20,MATCH(Source_Data!B17621,Installed_Capacity!$G$15:$G$20,0),MATCH(Source_Data!C17621,Installed_Capacity!$H$14:$S$14,0)))</f>
        <v>-1.2075192910789029E-6</v>
      </c>
      <c r="L17621" s="39">
        <v>9.3296000000000004E-3</v>
      </c>
      <c r="M17621" s="40">
        <v>0</v>
      </c>
      <c r="N17621" s="40">
        <f>L17621/(INDEX(Installed_Capacity!$V$6:$AG$11,MATCH(Source_Data!B17621,Installed_Capacity!$U$6:$U$11,0),MATCH(Source_Data!C17621,Installed_Capacity!$V$5:$AG$5,0)))</f>
        <v>5.9017471944939969E-6</v>
      </c>
      <c r="O17621" s="41">
        <f>M17621/(INDEX(Installed_Capacity!$V$15:$AG$20,MATCH(Source_Data!B17621,Installed_Capacity!$U$15:$U$20,0),MATCH(Source_Data!C17621,Installed_Capacity!$V$14:$AG$14,0)))</f>
        <v>0</v>
      </c>
      <c r="P17621" s="37">
        <v>0</v>
      </c>
      <c r="Q17621" s="38">
        <f>P17621/(INDEX(Installed_Capacity!$AJ$15:$AU$20,MATCH(Source_Data!B17621,Installed_Capacity!$AI$15:$AI$20,0),MATCH(Source_Data!C17621,Installed_Capacity!$AJ$14:$AU$14,0)))</f>
        <v>0</v>
      </c>
      <c r="R17621" s="63">
        <v>48.027335262999998</v>
      </c>
      <c r="S17621" s="42">
        <v>88.251412004000002</v>
      </c>
      <c r="T17621" s="42">
        <f>R17621/(INDEX(Installed_Capacity!$H$25:$S$30,MATCH(Source_Data!B17621,Installed_Capacity!$G$25:$G$30,0),MATCH(Source_Data!C17621,Installed_Capacity!$H$24:$S$24,0)))</f>
        <v>3.4863048245499413E-2</v>
      </c>
      <c r="U17621" s="43">
        <f>S17621/(INDEX(Installed_Capacity!$H$33:$S$38,MATCH(Source_Data!B17621,Installed_Capacity!$G$33:$G$38,0),MATCH(Source_Data!C17621,Installed_Capacity!$H$32:$S$32,0)))</f>
        <v>2.3339648470583257E-2</v>
      </c>
      <c r="V17621" s="21"/>
      <c r="W17621" s="2"/>
    </row>
    <row r="17622" spans="1:23" x14ac:dyDescent="0.25">
      <c r="A17622" s="17">
        <v>43470</v>
      </c>
      <c r="B17622" s="19">
        <v>2019</v>
      </c>
      <c r="C17622" s="19">
        <v>1</v>
      </c>
      <c r="D17622" s="19">
        <v>5</v>
      </c>
      <c r="E17622" s="19">
        <v>4</v>
      </c>
      <c r="F17622" s="69">
        <v>20571.810000000001</v>
      </c>
      <c r="G17622" s="52">
        <f t="shared" si="275"/>
        <v>27492.94</v>
      </c>
      <c r="H17622" s="34">
        <v>0</v>
      </c>
      <c r="I17622" s="35">
        <v>-6.7333710000000001E-3</v>
      </c>
      <c r="J17622" s="35">
        <f>H17622/(INDEX(Installed_Capacity!$H$6:$S$11,MATCH(Source_Data!B17622,Installed_Capacity!$G$6:$G$11,0),MATCH(Source_Data!C17622,Installed_Capacity!$H$5:$S$5,0)))</f>
        <v>0</v>
      </c>
      <c r="K17622" s="36">
        <f>I17622/(INDEX(Installed_Capacity!$H$15:$S$20,MATCH(Source_Data!B17622,Installed_Capacity!$G$15:$G$20,0),MATCH(Source_Data!C17622,Installed_Capacity!$H$14:$S$14,0)))</f>
        <v>-1.6510199077559088E-6</v>
      </c>
      <c r="L17622" s="39">
        <v>0.130114601</v>
      </c>
      <c r="M17622" s="40">
        <v>0</v>
      </c>
      <c r="N17622" s="40">
        <f>L17622/(INDEX(Installed_Capacity!$V$6:$AG$11,MATCH(Source_Data!B17622,Installed_Capacity!$U$6:$U$11,0),MATCH(Source_Data!C17622,Installed_Capacity!$V$5:$AG$5,0)))</f>
        <v>8.2308296327222578E-5</v>
      </c>
      <c r="O17622" s="41">
        <f>M17622/(INDEX(Installed_Capacity!$V$15:$AG$20,MATCH(Source_Data!B17622,Installed_Capacity!$U$15:$U$20,0),MATCH(Source_Data!C17622,Installed_Capacity!$V$14:$AG$14,0)))</f>
        <v>0</v>
      </c>
      <c r="P17622" s="37">
        <v>0</v>
      </c>
      <c r="Q17622" s="38">
        <f>P17622/(INDEX(Installed_Capacity!$AJ$15:$AU$20,MATCH(Source_Data!B17622,Installed_Capacity!$AI$15:$AI$20,0),MATCH(Source_Data!C17622,Installed_Capacity!$AJ$14:$AU$14,0)))</f>
        <v>0</v>
      </c>
      <c r="R17622" s="63">
        <v>59.661156245000001</v>
      </c>
      <c r="S17622" s="42">
        <v>78.665373738</v>
      </c>
      <c r="T17622" s="42">
        <f>R17622/(INDEX(Installed_Capacity!$H$25:$S$30,MATCH(Source_Data!B17622,Installed_Capacity!$G$25:$G$30,0),MATCH(Source_Data!C17622,Installed_Capacity!$H$24:$S$24,0)))</f>
        <v>4.3308040247531938E-2</v>
      </c>
      <c r="U17622" s="43">
        <f>S17622/(INDEX(Installed_Capacity!$H$33:$S$38,MATCH(Source_Data!B17622,Installed_Capacity!$G$33:$G$38,0),MATCH(Source_Data!C17622,Installed_Capacity!$H$32:$S$32,0)))</f>
        <v>2.0804450922198892E-2</v>
      </c>
      <c r="V17622" s="21"/>
      <c r="W17622" s="2"/>
    </row>
    <row r="17623" spans="1:23" x14ac:dyDescent="0.25">
      <c r="A17623" s="17">
        <v>43470</v>
      </c>
      <c r="B17623" s="19">
        <v>2019</v>
      </c>
      <c r="C17623" s="19">
        <v>1</v>
      </c>
      <c r="D17623" s="19">
        <v>5</v>
      </c>
      <c r="E17623" s="19">
        <v>5</v>
      </c>
      <c r="F17623" s="69">
        <v>20685.72</v>
      </c>
      <c r="G17623" s="52">
        <f t="shared" si="275"/>
        <v>27492.94</v>
      </c>
      <c r="H17623" s="34">
        <v>0</v>
      </c>
      <c r="I17623" s="35">
        <v>-7.3585229999999996E-3</v>
      </c>
      <c r="J17623" s="35">
        <f>H17623/(INDEX(Installed_Capacity!$H$6:$S$11,MATCH(Source_Data!B17623,Installed_Capacity!$G$6:$G$11,0),MATCH(Source_Data!C17623,Installed_Capacity!$H$5:$S$5,0)))</f>
        <v>0</v>
      </c>
      <c r="K17623" s="36">
        <f>I17623/(INDEX(Installed_Capacity!$H$15:$S$20,MATCH(Source_Data!B17623,Installed_Capacity!$G$15:$G$20,0),MATCH(Source_Data!C17623,Installed_Capacity!$H$14:$S$14,0)))</f>
        <v>-1.8043069310572271E-6</v>
      </c>
      <c r="L17623" s="39">
        <v>0.117453004</v>
      </c>
      <c r="M17623" s="40">
        <v>0</v>
      </c>
      <c r="N17623" s="40">
        <f>L17623/(INDEX(Installed_Capacity!$V$6:$AG$11,MATCH(Source_Data!B17623,Installed_Capacity!$U$6:$U$11,0),MATCH(Source_Data!C17623,Installed_Capacity!$V$5:$AG$5,0)))</f>
        <v>7.4298784175301434E-5</v>
      </c>
      <c r="O17623" s="41">
        <f>M17623/(INDEX(Installed_Capacity!$V$15:$AG$20,MATCH(Source_Data!B17623,Installed_Capacity!$U$15:$U$20,0),MATCH(Source_Data!C17623,Installed_Capacity!$V$14:$AG$14,0)))</f>
        <v>0</v>
      </c>
      <c r="P17623" s="37">
        <v>0</v>
      </c>
      <c r="Q17623" s="38">
        <f>P17623/(INDEX(Installed_Capacity!$AJ$15:$AU$20,MATCH(Source_Data!B17623,Installed_Capacity!$AI$15:$AI$20,0),MATCH(Source_Data!C17623,Installed_Capacity!$AJ$14:$AU$14,0)))</f>
        <v>0</v>
      </c>
      <c r="R17623" s="63">
        <v>54.101620107999999</v>
      </c>
      <c r="S17623" s="42">
        <v>102.125128463</v>
      </c>
      <c r="T17623" s="42">
        <f>R17623/(INDEX(Installed_Capacity!$H$25:$S$30,MATCH(Source_Data!B17623,Installed_Capacity!$G$25:$G$30,0),MATCH(Source_Data!C17623,Installed_Capacity!$H$24:$S$24,0)))</f>
        <v>3.9272372319976767E-2</v>
      </c>
      <c r="U17623" s="43">
        <f>S17623/(INDEX(Installed_Capacity!$H$33:$S$38,MATCH(Source_Data!B17623,Installed_Capacity!$G$33:$G$38,0),MATCH(Source_Data!C17623,Installed_Capacity!$H$32:$S$32,0)))</f>
        <v>2.7008798434086715E-2</v>
      </c>
      <c r="V17623" s="21"/>
      <c r="W17623" s="2"/>
    </row>
    <row r="17624" spans="1:23" x14ac:dyDescent="0.25">
      <c r="A17624" s="17">
        <v>43470</v>
      </c>
      <c r="B17624" s="19">
        <v>2019</v>
      </c>
      <c r="C17624" s="19">
        <v>1</v>
      </c>
      <c r="D17624" s="19">
        <v>5</v>
      </c>
      <c r="E17624" s="19">
        <v>6</v>
      </c>
      <c r="F17624" s="69">
        <v>21313.93</v>
      </c>
      <c r="G17624" s="52">
        <f t="shared" si="275"/>
        <v>27492.94</v>
      </c>
      <c r="H17624" s="34">
        <v>0</v>
      </c>
      <c r="I17624" s="35">
        <v>-7.7557980000000004E-3</v>
      </c>
      <c r="J17624" s="35">
        <f>H17624/(INDEX(Installed_Capacity!$H$6:$S$11,MATCH(Source_Data!B17624,Installed_Capacity!$G$6:$G$11,0),MATCH(Source_Data!C17624,Installed_Capacity!$H$5:$S$5,0)))</f>
        <v>0</v>
      </c>
      <c r="K17624" s="36">
        <f>I17624/(INDEX(Installed_Capacity!$H$15:$S$20,MATCH(Source_Data!B17624,Installed_Capacity!$G$15:$G$20,0),MATCH(Source_Data!C17624,Installed_Capacity!$H$14:$S$14,0)))</f>
        <v>-1.9017186040296104E-6</v>
      </c>
      <c r="L17624" s="39">
        <v>0.10204250300000001</v>
      </c>
      <c r="M17624" s="40">
        <v>0</v>
      </c>
      <c r="N17624" s="40">
        <f>L17624/(INDEX(Installed_Capacity!$V$6:$AG$11,MATCH(Source_Data!B17624,Installed_Capacity!$U$6:$U$11,0),MATCH(Source_Data!C17624,Installed_Capacity!$V$5:$AG$5,0)))</f>
        <v>6.4550361837527372E-5</v>
      </c>
      <c r="O17624" s="41">
        <f>M17624/(INDEX(Installed_Capacity!$V$15:$AG$20,MATCH(Source_Data!B17624,Installed_Capacity!$U$15:$U$20,0),MATCH(Source_Data!C17624,Installed_Capacity!$V$14:$AG$14,0)))</f>
        <v>0</v>
      </c>
      <c r="P17624" s="37">
        <v>0</v>
      </c>
      <c r="Q17624" s="38">
        <f>P17624/(INDEX(Installed_Capacity!$AJ$15:$AU$20,MATCH(Source_Data!B17624,Installed_Capacity!$AI$15:$AI$20,0),MATCH(Source_Data!C17624,Installed_Capacity!$AJ$14:$AU$14,0)))</f>
        <v>0</v>
      </c>
      <c r="R17624" s="63">
        <v>75.508502730999993</v>
      </c>
      <c r="S17624" s="42">
        <v>76.839581374000005</v>
      </c>
      <c r="T17624" s="42">
        <f>R17624/(INDEX(Installed_Capacity!$H$25:$S$30,MATCH(Source_Data!B17624,Installed_Capacity!$G$25:$G$30,0),MATCH(Source_Data!C17624,Installed_Capacity!$H$24:$S$24,0)))</f>
        <v>5.4811630902293837E-2</v>
      </c>
      <c r="U17624" s="43">
        <f>S17624/(INDEX(Installed_Capacity!$H$33:$S$38,MATCH(Source_Data!B17624,Installed_Capacity!$G$33:$G$38,0),MATCH(Source_Data!C17624,Installed_Capacity!$H$32:$S$32,0)))</f>
        <v>2.0321587804336214E-2</v>
      </c>
      <c r="V17624" s="21"/>
      <c r="W17624" s="2"/>
    </row>
    <row r="17625" spans="1:23" x14ac:dyDescent="0.25">
      <c r="A17625" s="17">
        <v>43470</v>
      </c>
      <c r="B17625" s="19">
        <v>2019</v>
      </c>
      <c r="C17625" s="19">
        <v>1</v>
      </c>
      <c r="D17625" s="19">
        <v>5</v>
      </c>
      <c r="E17625" s="19">
        <v>7</v>
      </c>
      <c r="F17625" s="69">
        <v>22402.29</v>
      </c>
      <c r="G17625" s="52">
        <f t="shared" si="275"/>
        <v>27492.94</v>
      </c>
      <c r="H17625" s="34">
        <v>0</v>
      </c>
      <c r="I17625" s="35">
        <v>1.929473362</v>
      </c>
      <c r="J17625" s="35">
        <f>H17625/(INDEX(Installed_Capacity!$H$6:$S$11,MATCH(Source_Data!B17625,Installed_Capacity!$G$6:$G$11,0),MATCH(Source_Data!C17625,Installed_Capacity!$H$5:$S$5,0)))</f>
        <v>0</v>
      </c>
      <c r="K17625" s="36">
        <f>I17625/(INDEX(Installed_Capacity!$H$15:$S$20,MATCH(Source_Data!B17625,Installed_Capacity!$G$15:$G$20,0),MATCH(Source_Data!C17625,Installed_Capacity!$H$14:$S$14,0)))</f>
        <v>4.7310610571535758E-4</v>
      </c>
      <c r="L17625" s="39">
        <v>0.453485211</v>
      </c>
      <c r="M17625" s="40">
        <v>5.1737061000000001E-2</v>
      </c>
      <c r="N17625" s="40">
        <f>L17625/(INDEX(Installed_Capacity!$V$6:$AG$11,MATCH(Source_Data!B17625,Installed_Capacity!$U$6:$U$11,0),MATCH(Source_Data!C17625,Installed_Capacity!$V$5:$AG$5,0)))</f>
        <v>2.8686707594792579E-4</v>
      </c>
      <c r="O17625" s="41">
        <f>M17625/(INDEX(Installed_Capacity!$V$15:$AG$20,MATCH(Source_Data!B17625,Installed_Capacity!$U$15:$U$20,0),MATCH(Source_Data!C17625,Installed_Capacity!$V$14:$AG$14,0)))</f>
        <v>1.7377582853860804E-5</v>
      </c>
      <c r="P17625" s="37">
        <v>0</v>
      </c>
      <c r="Q17625" s="38">
        <f>P17625/(INDEX(Installed_Capacity!$AJ$15:$AU$20,MATCH(Source_Data!B17625,Installed_Capacity!$AI$15:$AI$20,0),MATCH(Source_Data!C17625,Installed_Capacity!$AJ$14:$AU$14,0)))</f>
        <v>0</v>
      </c>
      <c r="R17625" s="63">
        <v>103.90640284600001</v>
      </c>
      <c r="S17625" s="42">
        <v>135.04016942000001</v>
      </c>
      <c r="T17625" s="42">
        <f>R17625/(INDEX(Installed_Capacity!$H$25:$S$30,MATCH(Source_Data!B17625,Installed_Capacity!$G$25:$G$30,0),MATCH(Source_Data!C17625,Installed_Capacity!$H$24:$S$24,0)))</f>
        <v>7.5425669894018582E-2</v>
      </c>
      <c r="U17625" s="43">
        <f>S17625/(INDEX(Installed_Capacity!$H$33:$S$38,MATCH(Source_Data!B17625,Installed_Capacity!$G$33:$G$38,0),MATCH(Source_Data!C17625,Installed_Capacity!$H$32:$S$32,0)))</f>
        <v>3.5713763803891914E-2</v>
      </c>
      <c r="V17625" s="21"/>
      <c r="W17625" s="2"/>
    </row>
    <row r="17626" spans="1:23" x14ac:dyDescent="0.25">
      <c r="A17626" s="17">
        <v>43470</v>
      </c>
      <c r="B17626" s="19">
        <v>2019</v>
      </c>
      <c r="C17626" s="19">
        <v>1</v>
      </c>
      <c r="D17626" s="19">
        <v>5</v>
      </c>
      <c r="E17626" s="19">
        <v>8</v>
      </c>
      <c r="F17626" s="69">
        <v>23240.07</v>
      </c>
      <c r="G17626" s="52">
        <f t="shared" si="275"/>
        <v>27492.94</v>
      </c>
      <c r="H17626" s="34">
        <v>15.967450325</v>
      </c>
      <c r="I17626" s="35">
        <v>182.51515894100001</v>
      </c>
      <c r="J17626" s="35">
        <f>H17626/(INDEX(Installed_Capacity!$H$6:$S$11,MATCH(Source_Data!B17626,Installed_Capacity!$G$6:$G$11,0),MATCH(Source_Data!C17626,Installed_Capacity!$H$5:$S$5,0)))</f>
        <v>9.7334013977616301E-3</v>
      </c>
      <c r="K17626" s="36">
        <f>I17626/(INDEX(Installed_Capacity!$H$15:$S$20,MATCH(Source_Data!B17626,Installed_Capacity!$G$15:$G$20,0),MATCH(Source_Data!C17626,Installed_Capacity!$H$14:$S$14,0)))</f>
        <v>4.4752644831069735E-2</v>
      </c>
      <c r="L17626" s="39">
        <v>10.356538981</v>
      </c>
      <c r="M17626" s="40">
        <v>59.574936227000002</v>
      </c>
      <c r="N17626" s="40">
        <f>L17626/(INDEX(Installed_Capacity!$V$6:$AG$11,MATCH(Source_Data!B17626,Installed_Capacity!$U$6:$U$11,0),MATCH(Source_Data!C17626,Installed_Capacity!$V$5:$AG$5,0)))</f>
        <v>6.5513714281195835E-3</v>
      </c>
      <c r="O17626" s="41">
        <f>M17626/(INDEX(Installed_Capacity!$V$15:$AG$20,MATCH(Source_Data!B17626,Installed_Capacity!$U$15:$U$20,0),MATCH(Source_Data!C17626,Installed_Capacity!$V$14:$AG$14,0)))</f>
        <v>2.0010189413313718E-2</v>
      </c>
      <c r="P17626" s="37">
        <v>0</v>
      </c>
      <c r="Q17626" s="38">
        <f>P17626/(INDEX(Installed_Capacity!$AJ$15:$AU$20,MATCH(Source_Data!B17626,Installed_Capacity!$AI$15:$AI$20,0),MATCH(Source_Data!C17626,Installed_Capacity!$AJ$14:$AU$14,0)))</f>
        <v>0</v>
      </c>
      <c r="R17626" s="63">
        <v>192.35781349000001</v>
      </c>
      <c r="S17626" s="42">
        <v>240.734107717</v>
      </c>
      <c r="T17626" s="42">
        <f>R17626/(INDEX(Installed_Capacity!$H$25:$S$30,MATCH(Source_Data!B17626,Installed_Capacity!$G$25:$G$30,0),MATCH(Source_Data!C17626,Installed_Capacity!$H$24:$S$24,0)))</f>
        <v>0.13963255915360046</v>
      </c>
      <c r="U17626" s="43">
        <f>S17626/(INDEX(Installed_Capacity!$H$33:$S$38,MATCH(Source_Data!B17626,Installed_Capacity!$G$33:$G$38,0),MATCH(Source_Data!C17626,Installed_Capacity!$H$32:$S$32,0)))</f>
        <v>6.3666397187385954E-2</v>
      </c>
      <c r="V17626" s="21"/>
      <c r="W17626" s="2"/>
    </row>
    <row r="17627" spans="1:23" x14ac:dyDescent="0.25">
      <c r="A17627" s="17">
        <v>43470</v>
      </c>
      <c r="B17627" s="19">
        <v>2019</v>
      </c>
      <c r="C17627" s="19">
        <v>1</v>
      </c>
      <c r="D17627" s="19">
        <v>5</v>
      </c>
      <c r="E17627" s="19">
        <v>9</v>
      </c>
      <c r="F17627" s="69">
        <v>24253.46</v>
      </c>
      <c r="G17627" s="52">
        <f t="shared" si="275"/>
        <v>27492.94</v>
      </c>
      <c r="H17627" s="34">
        <v>135.2448182</v>
      </c>
      <c r="I17627" s="35">
        <v>443.21034663199998</v>
      </c>
      <c r="J17627" s="35">
        <f>H17627/(INDEX(Installed_Capacity!$H$6:$S$11,MATCH(Source_Data!B17627,Installed_Capacity!$G$6:$G$11,0),MATCH(Source_Data!C17627,Installed_Capacity!$H$5:$S$5,0)))</f>
        <v>8.2442223129815667E-2</v>
      </c>
      <c r="K17627" s="36">
        <f>I17627/(INDEX(Installed_Capacity!$H$15:$S$20,MATCH(Source_Data!B17627,Installed_Capacity!$G$15:$G$20,0),MATCH(Source_Data!C17627,Installed_Capacity!$H$14:$S$14,0)))</f>
        <v>0.10867500181006348</v>
      </c>
      <c r="L17627" s="39">
        <v>84.914334199999999</v>
      </c>
      <c r="M17627" s="40">
        <v>258.881242724</v>
      </c>
      <c r="N17627" s="40">
        <f>L17627/(INDEX(Installed_Capacity!$V$6:$AG$11,MATCH(Source_Data!B17627,Installed_Capacity!$U$6:$U$11,0),MATCH(Source_Data!C17627,Installed_Capacity!$V$5:$AG$5,0)))</f>
        <v>5.3715371895598489E-2</v>
      </c>
      <c r="O17627" s="41">
        <f>M17627/(INDEX(Installed_Capacity!$V$15:$AG$20,MATCH(Source_Data!B17627,Installed_Capacity!$U$15:$U$20,0),MATCH(Source_Data!C17627,Installed_Capacity!$V$14:$AG$14,0)))</f>
        <v>8.6953726357721778E-2</v>
      </c>
      <c r="P17627" s="37">
        <v>0</v>
      </c>
      <c r="Q17627" s="38">
        <f>P17627/(INDEX(Installed_Capacity!$AJ$15:$AU$20,MATCH(Source_Data!B17627,Installed_Capacity!$AI$15:$AI$20,0),MATCH(Source_Data!C17627,Installed_Capacity!$AJ$14:$AU$14,0)))</f>
        <v>0</v>
      </c>
      <c r="R17627" s="63">
        <v>321.83386436000001</v>
      </c>
      <c r="S17627" s="42">
        <v>298.63653604199999</v>
      </c>
      <c r="T17627" s="42">
        <f>R17627/(INDEX(Installed_Capacity!$H$25:$S$30,MATCH(Source_Data!B17627,Installed_Capacity!$G$25:$G$30,0),MATCH(Source_Data!C17627,Installed_Capacity!$H$24:$S$24,0)))</f>
        <v>0.23361923951800231</v>
      </c>
      <c r="U17627" s="43">
        <f>S17627/(INDEX(Installed_Capacity!$H$33:$S$38,MATCH(Source_Data!B17627,Installed_Capacity!$G$33:$G$38,0),MATCH(Source_Data!C17627,Installed_Capacity!$H$32:$S$32,0)))</f>
        <v>7.8979719569552367E-2</v>
      </c>
      <c r="V17627" s="21"/>
      <c r="W17627" s="2"/>
    </row>
    <row r="17628" spans="1:23" x14ac:dyDescent="0.25">
      <c r="A17628" s="17">
        <v>43470</v>
      </c>
      <c r="B17628" s="19">
        <v>2019</v>
      </c>
      <c r="C17628" s="19">
        <v>1</v>
      </c>
      <c r="D17628" s="19">
        <v>5</v>
      </c>
      <c r="E17628" s="19">
        <v>10</v>
      </c>
      <c r="F17628" s="69">
        <v>25042.2</v>
      </c>
      <c r="G17628" s="52">
        <f t="shared" si="275"/>
        <v>27492.94</v>
      </c>
      <c r="H17628" s="34">
        <v>312.98450119699999</v>
      </c>
      <c r="I17628" s="35">
        <v>648.82490578299996</v>
      </c>
      <c r="J17628" s="35">
        <f>H17628/(INDEX(Installed_Capacity!$H$6:$S$11,MATCH(Source_Data!B17628,Installed_Capacity!$G$6:$G$11,0),MATCH(Source_Data!C17628,Installed_Capacity!$H$5:$S$5,0)))</f>
        <v>0.19078836754913195</v>
      </c>
      <c r="K17628" s="36">
        <f>I17628/(INDEX(Installed_Capacity!$H$15:$S$20,MATCH(Source_Data!B17628,Installed_Capacity!$G$15:$G$20,0),MATCH(Source_Data!C17628,Installed_Capacity!$H$14:$S$14,0)))</f>
        <v>0.15909161044231557</v>
      </c>
      <c r="L17628" s="39">
        <v>173.46038708200001</v>
      </c>
      <c r="M17628" s="40">
        <v>423.67909923100001</v>
      </c>
      <c r="N17628" s="40">
        <f>L17628/(INDEX(Installed_Capacity!$V$6:$AG$11,MATCH(Source_Data!B17628,Installed_Capacity!$U$6:$U$11,0),MATCH(Source_Data!C17628,Installed_Capacity!$V$5:$AG$5,0)))</f>
        <v>0.10972810761630042</v>
      </c>
      <c r="O17628" s="41">
        <f>M17628/(INDEX(Installed_Capacity!$V$15:$AG$20,MATCH(Source_Data!B17628,Installed_Capacity!$U$15:$U$20,0),MATCH(Source_Data!C17628,Installed_Capacity!$V$14:$AG$14,0)))</f>
        <v>0.14230647253688833</v>
      </c>
      <c r="P17628" s="37">
        <v>0</v>
      </c>
      <c r="Q17628" s="38">
        <f>P17628/(INDEX(Installed_Capacity!$AJ$15:$AU$20,MATCH(Source_Data!B17628,Installed_Capacity!$AI$15:$AI$20,0),MATCH(Source_Data!C17628,Installed_Capacity!$AJ$14:$AU$14,0)))</f>
        <v>0</v>
      </c>
      <c r="R17628" s="63">
        <v>552.06586942499996</v>
      </c>
      <c r="S17628" s="42">
        <v>255.72785345599999</v>
      </c>
      <c r="T17628" s="42">
        <f>R17628/(INDEX(Installed_Capacity!$H$25:$S$30,MATCH(Source_Data!B17628,Installed_Capacity!$G$25:$G$30,0),MATCH(Source_Data!C17628,Installed_Capacity!$H$24:$S$24,0)))</f>
        <v>0.40074467873475605</v>
      </c>
      <c r="U17628" s="43">
        <f>S17628/(INDEX(Installed_Capacity!$H$33:$S$38,MATCH(Source_Data!B17628,Installed_Capacity!$G$33:$G$38,0),MATCH(Source_Data!C17628,Installed_Capacity!$H$32:$S$32,0)))</f>
        <v>6.7631758725054086E-2</v>
      </c>
      <c r="V17628" s="21"/>
      <c r="W17628" s="2"/>
    </row>
    <row r="17629" spans="1:23" x14ac:dyDescent="0.25">
      <c r="A17629" s="17">
        <v>43470</v>
      </c>
      <c r="B17629" s="19">
        <v>2019</v>
      </c>
      <c r="C17629" s="19">
        <v>1</v>
      </c>
      <c r="D17629" s="19">
        <v>5</v>
      </c>
      <c r="E17629" s="19">
        <v>11</v>
      </c>
      <c r="F17629" s="69">
        <v>24975.08</v>
      </c>
      <c r="G17629" s="52">
        <f t="shared" si="275"/>
        <v>27492.94</v>
      </c>
      <c r="H17629" s="34">
        <v>445.28834848899999</v>
      </c>
      <c r="I17629" s="35">
        <v>907.28125155199996</v>
      </c>
      <c r="J17629" s="35">
        <f>H17629/(INDEX(Installed_Capacity!$H$6:$S$11,MATCH(Source_Data!B17629,Installed_Capacity!$G$6:$G$11,0),MATCH(Source_Data!C17629,Installed_Capacity!$H$5:$S$5,0)))</f>
        <v>0.27143784044243147</v>
      </c>
      <c r="K17629" s="36">
        <f>I17629/(INDEX(Installed_Capacity!$H$15:$S$20,MATCH(Source_Data!B17629,Installed_Capacity!$G$15:$G$20,0),MATCH(Source_Data!C17629,Installed_Capacity!$H$14:$S$14,0)))</f>
        <v>0.2224650042669635</v>
      </c>
      <c r="L17629" s="39">
        <v>241.48265277199999</v>
      </c>
      <c r="M17629" s="40">
        <v>654.58496786800004</v>
      </c>
      <c r="N17629" s="40">
        <f>L17629/(INDEX(Installed_Capacity!$V$6:$AG$11,MATCH(Source_Data!B17629,Installed_Capacity!$U$6:$U$11,0),MATCH(Source_Data!C17629,Installed_Capacity!$V$5:$AG$5,0)))</f>
        <v>0.15275784262091827</v>
      </c>
      <c r="O17629" s="41">
        <f>M17629/(INDEX(Installed_Capacity!$V$15:$AG$20,MATCH(Source_Data!B17629,Installed_Capacity!$U$15:$U$20,0),MATCH(Source_Data!C17629,Installed_Capacity!$V$14:$AG$14,0)))</f>
        <v>0.21986375519123483</v>
      </c>
      <c r="P17629" s="37">
        <v>0</v>
      </c>
      <c r="Q17629" s="38">
        <f>P17629/(INDEX(Installed_Capacity!$AJ$15:$AU$20,MATCH(Source_Data!B17629,Installed_Capacity!$AI$15:$AI$20,0),MATCH(Source_Data!C17629,Installed_Capacity!$AJ$14:$AU$14,0)))</f>
        <v>0</v>
      </c>
      <c r="R17629" s="63">
        <v>614.38195727300001</v>
      </c>
      <c r="S17629" s="42">
        <v>169.97521663000001</v>
      </c>
      <c r="T17629" s="42">
        <f>R17629/(INDEX(Installed_Capacity!$H$25:$S$30,MATCH(Source_Data!B17629,Installed_Capacity!$G$25:$G$30,0),MATCH(Source_Data!C17629,Installed_Capacity!$H$24:$S$24,0)))</f>
        <v>0.44597993414126014</v>
      </c>
      <c r="U17629" s="43">
        <f>S17629/(INDEX(Installed_Capacity!$H$33:$S$38,MATCH(Source_Data!B17629,Installed_Capacity!$G$33:$G$38,0),MATCH(Source_Data!C17629,Installed_Capacity!$H$32:$S$32,0)))</f>
        <v>4.4952955593227512E-2</v>
      </c>
      <c r="V17629" s="21"/>
      <c r="W17629" s="2"/>
    </row>
    <row r="17630" spans="1:23" x14ac:dyDescent="0.25">
      <c r="A17630" s="17">
        <v>43470</v>
      </c>
      <c r="B17630" s="19">
        <v>2019</v>
      </c>
      <c r="C17630" s="19">
        <v>1</v>
      </c>
      <c r="D17630" s="19">
        <v>5</v>
      </c>
      <c r="E17630" s="19">
        <v>12</v>
      </c>
      <c r="F17630" s="69">
        <v>24969.34</v>
      </c>
      <c r="G17630" s="52">
        <f t="shared" si="275"/>
        <v>27492.94</v>
      </c>
      <c r="H17630" s="34">
        <v>712.21501893599998</v>
      </c>
      <c r="I17630" s="35">
        <v>813.58759036499998</v>
      </c>
      <c r="J17630" s="35">
        <f>H17630/(INDEX(Installed_Capacity!$H$6:$S$11,MATCH(Source_Data!B17630,Installed_Capacity!$G$6:$G$11,0),MATCH(Source_Data!C17630,Installed_Capacity!$H$5:$S$5,0)))</f>
        <v>0.43415038216619523</v>
      </c>
      <c r="K17630" s="36">
        <f>I17630/(INDEX(Installed_Capacity!$H$15:$S$20,MATCH(Source_Data!B17630,Installed_Capacity!$G$15:$G$20,0),MATCH(Source_Data!C17630,Installed_Capacity!$H$14:$S$14,0)))</f>
        <v>0.19949135557743281</v>
      </c>
      <c r="L17630" s="39">
        <v>255.15553150400001</v>
      </c>
      <c r="M17630" s="40">
        <v>670.20366890800005</v>
      </c>
      <c r="N17630" s="40">
        <f>L17630/(INDEX(Installed_Capacity!$V$6:$AG$11,MATCH(Source_Data!B17630,Installed_Capacity!$U$6:$U$11,0),MATCH(Source_Data!C17630,Installed_Capacity!$V$5:$AG$5,0)))</f>
        <v>0.161407074495515</v>
      </c>
      <c r="O17630" s="41">
        <f>M17630/(INDEX(Installed_Capacity!$V$15:$AG$20,MATCH(Source_Data!B17630,Installed_Capacity!$U$15:$U$20,0),MATCH(Source_Data!C17630,Installed_Capacity!$V$14:$AG$14,0)))</f>
        <v>0.22510980639990866</v>
      </c>
      <c r="P17630" s="37">
        <v>0</v>
      </c>
      <c r="Q17630" s="38">
        <f>P17630/(INDEX(Installed_Capacity!$AJ$15:$AU$20,MATCH(Source_Data!B17630,Installed_Capacity!$AI$15:$AI$20,0),MATCH(Source_Data!C17630,Installed_Capacity!$AJ$14:$AU$14,0)))</f>
        <v>0</v>
      </c>
      <c r="R17630" s="63">
        <v>508.86105552800001</v>
      </c>
      <c r="S17630" s="42">
        <v>182.719391669</v>
      </c>
      <c r="T17630" s="42">
        <f>R17630/(INDEX(Installed_Capacity!$H$25:$S$30,MATCH(Source_Data!B17630,Installed_Capacity!$G$25:$G$30,0),MATCH(Source_Data!C17630,Installed_Capacity!$H$24:$S$24,0)))</f>
        <v>0.36938229930894306</v>
      </c>
      <c r="U17630" s="43">
        <f>S17630/(INDEX(Installed_Capacity!$H$33:$S$38,MATCH(Source_Data!B17630,Installed_Capacity!$G$33:$G$38,0),MATCH(Source_Data!C17630,Installed_Capacity!$H$32:$S$32,0)))</f>
        <v>4.8323378328722785E-2</v>
      </c>
      <c r="V17630" s="21"/>
      <c r="W17630" s="2"/>
    </row>
    <row r="17631" spans="1:23" x14ac:dyDescent="0.25">
      <c r="A17631" s="17">
        <v>43470</v>
      </c>
      <c r="B17631" s="19">
        <v>2019</v>
      </c>
      <c r="C17631" s="19">
        <v>1</v>
      </c>
      <c r="D17631" s="19">
        <v>5</v>
      </c>
      <c r="E17631" s="19">
        <v>13</v>
      </c>
      <c r="F17631" s="69">
        <v>24794.47</v>
      </c>
      <c r="G17631" s="52">
        <f t="shared" si="275"/>
        <v>27492.94</v>
      </c>
      <c r="H17631" s="34">
        <v>284.73670635500002</v>
      </c>
      <c r="I17631" s="35">
        <v>873.04494719100001</v>
      </c>
      <c r="J17631" s="35">
        <f>H17631/(INDEX(Installed_Capacity!$H$6:$S$11,MATCH(Source_Data!B17631,Installed_Capacity!$G$6:$G$11,0),MATCH(Source_Data!C17631,Installed_Capacity!$H$5:$S$5,0)))</f>
        <v>0.17356914217485128</v>
      </c>
      <c r="K17631" s="36">
        <f>I17631/(INDEX(Installed_Capacity!$H$15:$S$20,MATCH(Source_Data!B17631,Installed_Capacity!$G$15:$G$20,0),MATCH(Source_Data!C17631,Installed_Capacity!$H$14:$S$14,0)))</f>
        <v>0.21407027596994835</v>
      </c>
      <c r="L17631" s="39">
        <v>342.70231975000002</v>
      </c>
      <c r="M17631" s="40">
        <v>705.66471365100006</v>
      </c>
      <c r="N17631" s="40">
        <f>L17631/(INDEX(Installed_Capacity!$V$6:$AG$11,MATCH(Source_Data!B17631,Installed_Capacity!$U$6:$U$11,0),MATCH(Source_Data!C17631,Installed_Capacity!$V$5:$AG$5,0)))</f>
        <v>0.21678769230525932</v>
      </c>
      <c r="O17631" s="41">
        <f>M17631/(INDEX(Installed_Capacity!$V$15:$AG$20,MATCH(Source_Data!B17631,Installed_Capacity!$U$15:$U$20,0),MATCH(Source_Data!C17631,Installed_Capacity!$V$14:$AG$14,0)))</f>
        <v>0.23702055724650095</v>
      </c>
      <c r="P17631" s="37">
        <v>0</v>
      </c>
      <c r="Q17631" s="38">
        <f>P17631/(INDEX(Installed_Capacity!$AJ$15:$AU$20,MATCH(Source_Data!B17631,Installed_Capacity!$AI$15:$AI$20,0),MATCH(Source_Data!C17631,Installed_Capacity!$AJ$14:$AU$14,0)))</f>
        <v>0</v>
      </c>
      <c r="R17631" s="63">
        <v>654.39897654599997</v>
      </c>
      <c r="S17631" s="42">
        <v>199.61150470600001</v>
      </c>
      <c r="T17631" s="42">
        <f>R17631/(INDEX(Installed_Capacity!$H$25:$S$30,MATCH(Source_Data!B17631,Installed_Capacity!$G$25:$G$30,0),MATCH(Source_Data!C17631,Installed_Capacity!$H$24:$S$24,0)))</f>
        <v>0.47502829307926825</v>
      </c>
      <c r="U17631" s="43">
        <f>S17631/(INDEX(Installed_Capacity!$H$33:$S$38,MATCH(Source_Data!B17631,Installed_Capacity!$G$33:$G$38,0),MATCH(Source_Data!C17631,Installed_Capacity!$H$32:$S$32,0)))</f>
        <v>5.2790796710550682E-2</v>
      </c>
      <c r="V17631" s="21"/>
      <c r="W17631" s="2"/>
    </row>
    <row r="17632" spans="1:23" x14ac:dyDescent="0.25">
      <c r="A17632" s="17">
        <v>43470</v>
      </c>
      <c r="B17632" s="19">
        <v>2019</v>
      </c>
      <c r="C17632" s="19">
        <v>1</v>
      </c>
      <c r="D17632" s="19">
        <v>5</v>
      </c>
      <c r="E17632" s="19">
        <v>14</v>
      </c>
      <c r="F17632" s="69">
        <v>24702.720000000001</v>
      </c>
      <c r="G17632" s="52">
        <f t="shared" si="275"/>
        <v>27492.94</v>
      </c>
      <c r="H17632" s="34">
        <v>108.521201116</v>
      </c>
      <c r="I17632" s="35">
        <v>589.36182668000004</v>
      </c>
      <c r="J17632" s="35">
        <f>H17632/(INDEX(Installed_Capacity!$H$6:$S$11,MATCH(Source_Data!B17632,Installed_Capacity!$G$6:$G$11,0),MATCH(Source_Data!C17632,Installed_Capacity!$H$5:$S$5,0)))</f>
        <v>6.6152102504145133E-2</v>
      </c>
      <c r="K17632" s="36">
        <f>I17632/(INDEX(Installed_Capacity!$H$15:$S$20,MATCH(Source_Data!B17632,Installed_Capacity!$G$15:$G$20,0),MATCH(Source_Data!C17632,Installed_Capacity!$H$14:$S$14,0)))</f>
        <v>0.14451128694974144</v>
      </c>
      <c r="L17632" s="39">
        <v>214.59638390200001</v>
      </c>
      <c r="M17632" s="40">
        <v>488.03886626299999</v>
      </c>
      <c r="N17632" s="40">
        <f>L17632/(INDEX(Installed_Capacity!$V$6:$AG$11,MATCH(Source_Data!B17632,Installed_Capacity!$U$6:$U$11,0),MATCH(Source_Data!C17632,Installed_Capacity!$V$5:$AG$5,0)))</f>
        <v>0.13575004358624007</v>
      </c>
      <c r="O17632" s="41">
        <f>M17632/(INDEX(Installed_Capacity!$V$15:$AG$20,MATCH(Source_Data!B17632,Installed_Capacity!$U$15:$U$20,0),MATCH(Source_Data!C17632,Installed_Capacity!$V$14:$AG$14,0)))</f>
        <v>0.16392380375819132</v>
      </c>
      <c r="P17632" s="37">
        <v>0</v>
      </c>
      <c r="Q17632" s="38">
        <f>P17632/(INDEX(Installed_Capacity!$AJ$15:$AU$20,MATCH(Source_Data!B17632,Installed_Capacity!$AI$15:$AI$20,0),MATCH(Source_Data!C17632,Installed_Capacity!$AJ$14:$AU$14,0)))</f>
        <v>0</v>
      </c>
      <c r="R17632" s="63">
        <v>776.841463148</v>
      </c>
      <c r="S17632" s="42">
        <v>327.270867216</v>
      </c>
      <c r="T17632" s="42">
        <f>R17632/(INDEX(Installed_Capacity!$H$25:$S$30,MATCH(Source_Data!B17632,Installed_Capacity!$G$25:$G$30,0),MATCH(Source_Data!C17632,Installed_Capacity!$H$24:$S$24,0)))</f>
        <v>0.56390930832462249</v>
      </c>
      <c r="U17632" s="43">
        <f>S17632/(INDEX(Installed_Capacity!$H$33:$S$38,MATCH(Source_Data!B17632,Installed_Capacity!$G$33:$G$38,0),MATCH(Source_Data!C17632,Installed_Capacity!$H$32:$S$32,0)))</f>
        <v>8.6552575443644586E-2</v>
      </c>
      <c r="V17632" s="21"/>
      <c r="W17632" s="2"/>
    </row>
    <row r="17633" spans="1:23" x14ac:dyDescent="0.25">
      <c r="A17633" s="17">
        <v>43470</v>
      </c>
      <c r="B17633" s="19">
        <v>2019</v>
      </c>
      <c r="C17633" s="19">
        <v>1</v>
      </c>
      <c r="D17633" s="19">
        <v>5</v>
      </c>
      <c r="E17633" s="19">
        <v>15</v>
      </c>
      <c r="F17633" s="69">
        <v>24922.18</v>
      </c>
      <c r="G17633" s="52">
        <f t="shared" si="275"/>
        <v>27492.94</v>
      </c>
      <c r="H17633" s="34">
        <v>59.076446593999997</v>
      </c>
      <c r="I17633" s="35">
        <v>340.55062898199998</v>
      </c>
      <c r="J17633" s="35">
        <f>H17633/(INDEX(Installed_Capacity!$H$6:$S$11,MATCH(Source_Data!B17633,Installed_Capacity!$G$6:$G$11,0),MATCH(Source_Data!C17633,Installed_Capacity!$H$5:$S$5,0)))</f>
        <v>3.6011683527991806E-2</v>
      </c>
      <c r="K17633" s="36">
        <f>I17633/(INDEX(Installed_Capacity!$H$15:$S$20,MATCH(Source_Data!B17633,Installed_Capacity!$G$15:$G$20,0),MATCH(Source_Data!C17633,Installed_Capacity!$H$14:$S$14,0)))</f>
        <v>8.3502879619744452E-2</v>
      </c>
      <c r="L17633" s="39">
        <v>94.094448888000002</v>
      </c>
      <c r="M17633" s="40">
        <v>312.49354787499999</v>
      </c>
      <c r="N17633" s="40">
        <f>L17633/(INDEX(Installed_Capacity!$V$6:$AG$11,MATCH(Source_Data!B17633,Installed_Capacity!$U$6:$U$11,0),MATCH(Source_Data!C17633,Installed_Capacity!$V$5:$AG$5,0)))</f>
        <v>5.9522557209549479E-2</v>
      </c>
      <c r="O17633" s="41">
        <f>M17633/(INDEX(Installed_Capacity!$V$15:$AG$20,MATCH(Source_Data!B17633,Installed_Capacity!$U$15:$U$20,0),MATCH(Source_Data!C17633,Installed_Capacity!$V$14:$AG$14,0)))</f>
        <v>0.10496117124810646</v>
      </c>
      <c r="P17633" s="37">
        <v>0</v>
      </c>
      <c r="Q17633" s="38">
        <f>P17633/(INDEX(Installed_Capacity!$AJ$15:$AU$20,MATCH(Source_Data!B17633,Installed_Capacity!$AI$15:$AI$20,0),MATCH(Source_Data!C17633,Installed_Capacity!$AJ$14:$AU$14,0)))</f>
        <v>0</v>
      </c>
      <c r="R17633" s="63">
        <v>877.31097523699998</v>
      </c>
      <c r="S17633" s="42">
        <v>558.30730925800003</v>
      </c>
      <c r="T17633" s="42">
        <f>R17633/(INDEX(Installed_Capacity!$H$25:$S$30,MATCH(Source_Data!B17633,Installed_Capacity!$G$25:$G$30,0),MATCH(Source_Data!C17633,Installed_Capacity!$H$24:$S$24,0)))</f>
        <v>0.6368401388189604</v>
      </c>
      <c r="U17633" s="43">
        <f>S17633/(INDEX(Installed_Capacity!$H$33:$S$38,MATCH(Source_Data!B17633,Installed_Capacity!$G$33:$G$38,0),MATCH(Source_Data!C17633,Installed_Capacity!$H$32:$S$32,0)))</f>
        <v>0.14765425323787815</v>
      </c>
      <c r="V17633" s="21"/>
      <c r="W17633" s="2"/>
    </row>
    <row r="17634" spans="1:23" x14ac:dyDescent="0.25">
      <c r="A17634" s="17">
        <v>43470</v>
      </c>
      <c r="B17634" s="19">
        <v>2019</v>
      </c>
      <c r="C17634" s="19">
        <v>1</v>
      </c>
      <c r="D17634" s="19">
        <v>5</v>
      </c>
      <c r="E17634" s="19">
        <v>16</v>
      </c>
      <c r="F17634" s="69">
        <v>25136.69</v>
      </c>
      <c r="G17634" s="52">
        <f t="shared" si="275"/>
        <v>27492.94</v>
      </c>
      <c r="H17634" s="34">
        <v>40.812906167000001</v>
      </c>
      <c r="I17634" s="35">
        <v>126.882952743</v>
      </c>
      <c r="J17634" s="35">
        <f>H17634/(INDEX(Installed_Capacity!$H$6:$S$11,MATCH(Source_Data!B17634,Installed_Capacity!$G$6:$G$11,0),MATCH(Source_Data!C17634,Installed_Capacity!$H$5:$S$5,0)))</f>
        <v>2.487863684226568E-2</v>
      </c>
      <c r="K17634" s="36">
        <f>I17634/(INDEX(Installed_Capacity!$H$15:$S$20,MATCH(Source_Data!B17634,Installed_Capacity!$G$15:$G$20,0),MATCH(Source_Data!C17634,Installed_Capacity!$H$14:$S$14,0)))</f>
        <v>3.1111649860604027E-2</v>
      </c>
      <c r="L17634" s="39">
        <v>48.537709325000002</v>
      </c>
      <c r="M17634" s="40">
        <v>157.84805054200001</v>
      </c>
      <c r="N17634" s="40">
        <f>L17634/(INDEX(Installed_Capacity!$V$6:$AG$11,MATCH(Source_Data!B17634,Installed_Capacity!$U$6:$U$11,0),MATCH(Source_Data!C17634,Installed_Capacity!$V$5:$AG$5,0)))</f>
        <v>3.0704134136081276E-2</v>
      </c>
      <c r="O17634" s="41">
        <f>M17634/(INDEX(Installed_Capacity!$V$15:$AG$20,MATCH(Source_Data!B17634,Installed_Capacity!$U$15:$U$20,0),MATCH(Source_Data!C17634,Installed_Capacity!$V$14:$AG$14,0)))</f>
        <v>5.3018426706032122E-2</v>
      </c>
      <c r="P17634" s="37">
        <v>0</v>
      </c>
      <c r="Q17634" s="38">
        <f>P17634/(INDEX(Installed_Capacity!$AJ$15:$AU$20,MATCH(Source_Data!B17634,Installed_Capacity!$AI$15:$AI$20,0),MATCH(Source_Data!C17634,Installed_Capacity!$AJ$14:$AU$14,0)))</f>
        <v>0</v>
      </c>
      <c r="R17634" s="63">
        <v>698.35514732900003</v>
      </c>
      <c r="S17634" s="42">
        <v>477.52693843999998</v>
      </c>
      <c r="T17634" s="42">
        <f>R17634/(INDEX(Installed_Capacity!$H$25:$S$30,MATCH(Source_Data!B17634,Installed_Capacity!$G$25:$G$30,0),MATCH(Source_Data!C17634,Installed_Capacity!$H$24:$S$24,0)))</f>
        <v>0.50693608255589429</v>
      </c>
      <c r="U17634" s="43">
        <f>S17634/(INDEX(Installed_Capacity!$H$33:$S$38,MATCH(Source_Data!B17634,Installed_Capacity!$G$33:$G$38,0),MATCH(Source_Data!C17634,Installed_Capacity!$H$32:$S$32,0)))</f>
        <v>0.1262904538900555</v>
      </c>
      <c r="V17634" s="21"/>
      <c r="W17634" s="2"/>
    </row>
    <row r="17635" spans="1:23" x14ac:dyDescent="0.25">
      <c r="A17635" s="17">
        <v>43470</v>
      </c>
      <c r="B17635" s="19">
        <v>2019</v>
      </c>
      <c r="C17635" s="19">
        <v>1</v>
      </c>
      <c r="D17635" s="19">
        <v>5</v>
      </c>
      <c r="E17635" s="19">
        <v>17</v>
      </c>
      <c r="F17635" s="69">
        <v>25922.51</v>
      </c>
      <c r="G17635" s="52">
        <f t="shared" si="275"/>
        <v>27492.94</v>
      </c>
      <c r="H17635" s="34">
        <v>6.3010675660000004</v>
      </c>
      <c r="I17635" s="35">
        <v>10.428632171</v>
      </c>
      <c r="J17635" s="35">
        <f>H17635/(INDEX(Installed_Capacity!$H$6:$S$11,MATCH(Source_Data!B17635,Installed_Capacity!$G$6:$G$11,0),MATCH(Source_Data!C17635,Installed_Capacity!$H$5:$S$5,0)))</f>
        <v>3.8409901772651907E-3</v>
      </c>
      <c r="K17635" s="36">
        <f>I17635/(INDEX(Installed_Capacity!$H$15:$S$20,MATCH(Source_Data!B17635,Installed_Capacity!$G$15:$G$20,0),MATCH(Source_Data!C17635,Installed_Capacity!$H$14:$S$14,0)))</f>
        <v>2.5570964862896644E-3</v>
      </c>
      <c r="L17635" s="39">
        <v>12.012239911</v>
      </c>
      <c r="M17635" s="40">
        <v>18.092285366999999</v>
      </c>
      <c r="N17635" s="40">
        <f>L17635/(INDEX(Installed_Capacity!$V$6:$AG$11,MATCH(Source_Data!B17635,Installed_Capacity!$U$6:$U$11,0),MATCH(Source_Data!C17635,Installed_Capacity!$V$5:$AG$5,0)))</f>
        <v>7.5987398381852462E-3</v>
      </c>
      <c r="O17635" s="41">
        <f>M17635/(INDEX(Installed_Capacity!$V$15:$AG$20,MATCH(Source_Data!B17635,Installed_Capacity!$U$15:$U$20,0),MATCH(Source_Data!C17635,Installed_Capacity!$V$14:$AG$14,0)))</f>
        <v>6.0768853487973718E-3</v>
      </c>
      <c r="P17635" s="37">
        <v>0</v>
      </c>
      <c r="Q17635" s="38">
        <f>P17635/(INDEX(Installed_Capacity!$AJ$15:$AU$20,MATCH(Source_Data!B17635,Installed_Capacity!$AI$15:$AI$20,0),MATCH(Source_Data!C17635,Installed_Capacity!$AJ$14:$AU$14,0)))</f>
        <v>0</v>
      </c>
      <c r="R17635" s="63">
        <v>651.40951997599996</v>
      </c>
      <c r="S17635" s="42">
        <v>376.94483512800002</v>
      </c>
      <c r="T17635" s="42">
        <f>R17635/(INDEX(Installed_Capacity!$H$25:$S$30,MATCH(Source_Data!B17635,Installed_Capacity!$G$25:$G$30,0),MATCH(Source_Data!C17635,Installed_Capacity!$H$24:$S$24,0)))</f>
        <v>0.47285824620789774</v>
      </c>
      <c r="U17635" s="43">
        <f>S17635/(INDEX(Installed_Capacity!$H$33:$S$38,MATCH(Source_Data!B17635,Installed_Capacity!$G$33:$G$38,0),MATCH(Source_Data!C17635,Installed_Capacity!$H$32:$S$32,0)))</f>
        <v>9.9689735777720195E-2</v>
      </c>
      <c r="V17635" s="21"/>
      <c r="W17635" s="2"/>
    </row>
    <row r="17636" spans="1:23" x14ac:dyDescent="0.25">
      <c r="A17636" s="17">
        <v>43470</v>
      </c>
      <c r="B17636" s="19">
        <v>2019</v>
      </c>
      <c r="C17636" s="19">
        <v>1</v>
      </c>
      <c r="D17636" s="19">
        <v>5</v>
      </c>
      <c r="E17636" s="19">
        <v>18</v>
      </c>
      <c r="F17636" s="69">
        <v>27481.07</v>
      </c>
      <c r="G17636" s="52">
        <f t="shared" si="275"/>
        <v>27492.94</v>
      </c>
      <c r="H17636" s="34">
        <v>0</v>
      </c>
      <c r="I17636" s="35">
        <v>4.2732965999999997E-2</v>
      </c>
      <c r="J17636" s="35">
        <f>H17636/(INDEX(Installed_Capacity!$H$6:$S$11,MATCH(Source_Data!B17636,Installed_Capacity!$G$6:$G$11,0),MATCH(Source_Data!C17636,Installed_Capacity!$H$5:$S$5,0)))</f>
        <v>0</v>
      </c>
      <c r="K17636" s="36">
        <f>I17636/(INDEX(Installed_Capacity!$H$15:$S$20,MATCH(Source_Data!B17636,Installed_Capacity!$G$15:$G$20,0),MATCH(Source_Data!C17636,Installed_Capacity!$H$14:$S$14,0)))</f>
        <v>1.0478106372492527E-5</v>
      </c>
      <c r="L17636" s="39">
        <v>1.2686806E-2</v>
      </c>
      <c r="M17636" s="40">
        <v>0</v>
      </c>
      <c r="N17636" s="40">
        <f>L17636/(INDEX(Installed_Capacity!$V$6:$AG$11,MATCH(Source_Data!B17636,Installed_Capacity!$U$6:$U$11,0),MATCH(Source_Data!C17636,Installed_Capacity!$V$5:$AG$5,0)))</f>
        <v>8.0254589390316416E-6</v>
      </c>
      <c r="O17636" s="41">
        <f>M17636/(INDEX(Installed_Capacity!$V$15:$AG$20,MATCH(Source_Data!B17636,Installed_Capacity!$U$15:$U$20,0),MATCH(Source_Data!C17636,Installed_Capacity!$V$14:$AG$14,0)))</f>
        <v>0</v>
      </c>
      <c r="P17636" s="37">
        <v>0</v>
      </c>
      <c r="Q17636" s="38">
        <f>P17636/(INDEX(Installed_Capacity!$AJ$15:$AU$20,MATCH(Source_Data!B17636,Installed_Capacity!$AI$15:$AI$20,0),MATCH(Source_Data!C17636,Installed_Capacity!$AJ$14:$AU$14,0)))</f>
        <v>0</v>
      </c>
      <c r="R17636" s="63">
        <v>791.81751386600001</v>
      </c>
      <c r="S17636" s="42">
        <v>229.61758549499999</v>
      </c>
      <c r="T17636" s="42">
        <f>R17636/(INDEX(Installed_Capacity!$H$25:$S$30,MATCH(Source_Data!B17636,Installed_Capacity!$G$25:$G$30,0),MATCH(Source_Data!C17636,Installed_Capacity!$H$24:$S$24,0)))</f>
        <v>0.57478042528019735</v>
      </c>
      <c r="U17636" s="43">
        <f>S17636/(INDEX(Installed_Capacity!$H$33:$S$38,MATCH(Source_Data!B17636,Installed_Capacity!$G$33:$G$38,0),MATCH(Source_Data!C17636,Installed_Capacity!$H$32:$S$32,0)))</f>
        <v>6.072643605832042E-2</v>
      </c>
      <c r="V17636" s="21"/>
      <c r="W17636" s="2"/>
    </row>
    <row r="17637" spans="1:23" x14ac:dyDescent="0.25">
      <c r="A17637" s="17">
        <v>43470</v>
      </c>
      <c r="B17637" s="19">
        <v>2019</v>
      </c>
      <c r="C17637" s="19">
        <v>1</v>
      </c>
      <c r="D17637" s="19">
        <v>5</v>
      </c>
      <c r="E17637" s="19">
        <v>19</v>
      </c>
      <c r="F17637" s="69">
        <v>27492.94</v>
      </c>
      <c r="G17637" s="52">
        <f t="shared" si="275"/>
        <v>27492.94</v>
      </c>
      <c r="H17637" s="34">
        <v>0</v>
      </c>
      <c r="I17637" s="35">
        <v>2.2552471000000001E-2</v>
      </c>
      <c r="J17637" s="35">
        <f>H17637/(INDEX(Installed_Capacity!$H$6:$S$11,MATCH(Source_Data!B17637,Installed_Capacity!$G$6:$G$11,0),MATCH(Source_Data!C17637,Installed_Capacity!$H$5:$S$5,0)))</f>
        <v>0</v>
      </c>
      <c r="K17637" s="36">
        <f>I17637/(INDEX(Installed_Capacity!$H$15:$S$20,MATCH(Source_Data!B17637,Installed_Capacity!$G$15:$G$20,0),MATCH(Source_Data!C17637,Installed_Capacity!$H$14:$S$14,0)))</f>
        <v>5.5298569750705567E-6</v>
      </c>
      <c r="L17637" s="39">
        <v>0</v>
      </c>
      <c r="M17637" s="40">
        <v>0</v>
      </c>
      <c r="N17637" s="40">
        <f>L17637/(INDEX(Installed_Capacity!$V$6:$AG$11,MATCH(Source_Data!B17637,Installed_Capacity!$U$6:$U$11,0),MATCH(Source_Data!C17637,Installed_Capacity!$V$5:$AG$5,0)))</f>
        <v>0</v>
      </c>
      <c r="O17637" s="41">
        <f>M17637/(INDEX(Installed_Capacity!$V$15:$AG$20,MATCH(Source_Data!B17637,Installed_Capacity!$U$15:$U$20,0),MATCH(Source_Data!C17637,Installed_Capacity!$V$14:$AG$14,0)))</f>
        <v>0</v>
      </c>
      <c r="P17637" s="37">
        <v>0</v>
      </c>
      <c r="Q17637" s="38">
        <f>P17637/(INDEX(Installed_Capacity!$AJ$15:$AU$20,MATCH(Source_Data!B17637,Installed_Capacity!$AI$15:$AI$20,0),MATCH(Source_Data!C17637,Installed_Capacity!$AJ$14:$AU$14,0)))</f>
        <v>0</v>
      </c>
      <c r="R17637" s="63">
        <v>716.26177236199999</v>
      </c>
      <c r="S17637" s="42">
        <v>61.551905271999999</v>
      </c>
      <c r="T17637" s="42">
        <f>R17637/(INDEX(Installed_Capacity!$H$25:$S$30,MATCH(Source_Data!B17637,Installed_Capacity!$G$25:$G$30,0),MATCH(Source_Data!C17637,Installed_Capacity!$H$24:$S$24,0)))</f>
        <v>0.51993450374709638</v>
      </c>
      <c r="U17637" s="43">
        <f>S17637/(INDEX(Installed_Capacity!$H$33:$S$38,MATCH(Source_Data!B17637,Installed_Capacity!$G$33:$G$38,0),MATCH(Source_Data!C17637,Installed_Capacity!$H$32:$S$32,0)))</f>
        <v>1.6278491177886267E-2</v>
      </c>
      <c r="V17637" s="21"/>
      <c r="W17637" s="2"/>
    </row>
    <row r="17638" spans="1:23" x14ac:dyDescent="0.25">
      <c r="A17638" s="17">
        <v>43470</v>
      </c>
      <c r="B17638" s="19">
        <v>2019</v>
      </c>
      <c r="C17638" s="19">
        <v>1</v>
      </c>
      <c r="D17638" s="19">
        <v>5</v>
      </c>
      <c r="E17638" s="19">
        <v>20</v>
      </c>
      <c r="F17638" s="69">
        <v>26998.51</v>
      </c>
      <c r="G17638" s="52">
        <f t="shared" si="275"/>
        <v>27492.94</v>
      </c>
      <c r="H17638" s="34">
        <v>0</v>
      </c>
      <c r="I17638" s="35">
        <v>2.3905579999999999E-2</v>
      </c>
      <c r="J17638" s="35">
        <f>H17638/(INDEX(Installed_Capacity!$H$6:$S$11,MATCH(Source_Data!B17638,Installed_Capacity!$G$6:$G$11,0),MATCH(Source_Data!C17638,Installed_Capacity!$H$5:$S$5,0)))</f>
        <v>0</v>
      </c>
      <c r="K17638" s="36">
        <f>I17638/(INDEX(Installed_Capacity!$H$15:$S$20,MATCH(Source_Data!B17638,Installed_Capacity!$G$15:$G$20,0),MATCH(Source_Data!C17638,Installed_Capacity!$H$14:$S$14,0)))</f>
        <v>5.8616387670383075E-6</v>
      </c>
      <c r="L17638" s="39">
        <v>0</v>
      </c>
      <c r="M17638" s="40">
        <v>0</v>
      </c>
      <c r="N17638" s="40">
        <f>L17638/(INDEX(Installed_Capacity!$V$6:$AG$11,MATCH(Source_Data!B17638,Installed_Capacity!$U$6:$U$11,0),MATCH(Source_Data!C17638,Installed_Capacity!$V$5:$AG$5,0)))</f>
        <v>0</v>
      </c>
      <c r="O17638" s="41">
        <f>M17638/(INDEX(Installed_Capacity!$V$15:$AG$20,MATCH(Source_Data!B17638,Installed_Capacity!$U$15:$U$20,0),MATCH(Source_Data!C17638,Installed_Capacity!$V$14:$AG$14,0)))</f>
        <v>0</v>
      </c>
      <c r="P17638" s="37">
        <v>0</v>
      </c>
      <c r="Q17638" s="38">
        <f>P17638/(INDEX(Installed_Capacity!$AJ$15:$AU$20,MATCH(Source_Data!B17638,Installed_Capacity!$AI$15:$AI$20,0),MATCH(Source_Data!C17638,Installed_Capacity!$AJ$14:$AU$14,0)))</f>
        <v>0</v>
      </c>
      <c r="R17638" s="63">
        <v>354.57220406900001</v>
      </c>
      <c r="S17638" s="42">
        <v>106.942280377</v>
      </c>
      <c r="T17638" s="42">
        <f>R17638/(INDEX(Installed_Capacity!$H$25:$S$30,MATCH(Source_Data!B17638,Installed_Capacity!$G$25:$G$30,0),MATCH(Source_Data!C17638,Installed_Capacity!$H$24:$S$24,0)))</f>
        <v>0.25738400411512774</v>
      </c>
      <c r="U17638" s="43">
        <f>S17638/(INDEX(Installed_Capacity!$H$33:$S$38,MATCH(Source_Data!B17638,Installed_Capacity!$G$33:$G$38,0),MATCH(Source_Data!C17638,Installed_Capacity!$H$32:$S$32,0)))</f>
        <v>2.8282779549505713E-2</v>
      </c>
      <c r="V17638" s="21"/>
      <c r="W17638" s="2"/>
    </row>
    <row r="17639" spans="1:23" x14ac:dyDescent="0.25">
      <c r="A17639" s="17">
        <v>43470</v>
      </c>
      <c r="B17639" s="19">
        <v>2019</v>
      </c>
      <c r="C17639" s="19">
        <v>1</v>
      </c>
      <c r="D17639" s="19">
        <v>5</v>
      </c>
      <c r="E17639" s="19">
        <v>21</v>
      </c>
      <c r="F17639" s="69">
        <v>26271.360000000001</v>
      </c>
      <c r="G17639" s="52">
        <f t="shared" si="275"/>
        <v>27492.94</v>
      </c>
      <c r="H17639" s="34">
        <v>0</v>
      </c>
      <c r="I17639" s="35">
        <v>2.0445142999999999E-2</v>
      </c>
      <c r="J17639" s="35">
        <f>H17639/(INDEX(Installed_Capacity!$H$6:$S$11,MATCH(Source_Data!B17639,Installed_Capacity!$G$6:$G$11,0),MATCH(Source_Data!C17639,Installed_Capacity!$H$5:$S$5,0)))</f>
        <v>0</v>
      </c>
      <c r="K17639" s="36">
        <f>I17639/(INDEX(Installed_Capacity!$H$15:$S$20,MATCH(Source_Data!B17639,Installed_Capacity!$G$15:$G$20,0),MATCH(Source_Data!C17639,Installed_Capacity!$H$14:$S$14,0)))</f>
        <v>5.0131409824167361E-6</v>
      </c>
      <c r="L17639" s="39">
        <v>0</v>
      </c>
      <c r="M17639" s="40">
        <v>0</v>
      </c>
      <c r="N17639" s="40">
        <f>L17639/(INDEX(Installed_Capacity!$V$6:$AG$11,MATCH(Source_Data!B17639,Installed_Capacity!$U$6:$U$11,0),MATCH(Source_Data!C17639,Installed_Capacity!$V$5:$AG$5,0)))</f>
        <v>0</v>
      </c>
      <c r="O17639" s="41">
        <f>M17639/(INDEX(Installed_Capacity!$V$15:$AG$20,MATCH(Source_Data!B17639,Installed_Capacity!$U$15:$U$20,0),MATCH(Source_Data!C17639,Installed_Capacity!$V$14:$AG$14,0)))</f>
        <v>0</v>
      </c>
      <c r="P17639" s="37">
        <v>0</v>
      </c>
      <c r="Q17639" s="38">
        <f>P17639/(INDEX(Installed_Capacity!$AJ$15:$AU$20,MATCH(Source_Data!B17639,Installed_Capacity!$AI$15:$AI$20,0),MATCH(Source_Data!C17639,Installed_Capacity!$AJ$14:$AU$14,0)))</f>
        <v>0</v>
      </c>
      <c r="R17639" s="63">
        <v>257.64362813100001</v>
      </c>
      <c r="S17639" s="42">
        <v>58.661661817000002</v>
      </c>
      <c r="T17639" s="42">
        <f>R17639/(INDEX(Installed_Capacity!$H$25:$S$30,MATCH(Source_Data!B17639,Installed_Capacity!$G$25:$G$30,0),MATCH(Source_Data!C17639,Installed_Capacity!$H$24:$S$24,0)))</f>
        <v>0.18702353958405923</v>
      </c>
      <c r="U17639" s="43">
        <f>S17639/(INDEX(Installed_Capacity!$H$33:$S$38,MATCH(Source_Data!B17639,Installed_Capacity!$G$33:$G$38,0),MATCH(Source_Data!C17639,Installed_Capacity!$H$32:$S$32,0)))</f>
        <v>1.5514115121998955E-2</v>
      </c>
      <c r="V17639" s="21"/>
      <c r="W17639" s="2"/>
    </row>
    <row r="17640" spans="1:23" x14ac:dyDescent="0.25">
      <c r="A17640" s="17">
        <v>43470</v>
      </c>
      <c r="B17640" s="19">
        <v>2019</v>
      </c>
      <c r="C17640" s="19">
        <v>1</v>
      </c>
      <c r="D17640" s="19">
        <v>5</v>
      </c>
      <c r="E17640" s="19">
        <v>22</v>
      </c>
      <c r="F17640" s="69">
        <v>25321.56</v>
      </c>
      <c r="G17640" s="52">
        <f t="shared" si="275"/>
        <v>27492.94</v>
      </c>
      <c r="H17640" s="34">
        <v>0</v>
      </c>
      <c r="I17640" s="35">
        <v>1.4736165000000001E-2</v>
      </c>
      <c r="J17640" s="35">
        <f>H17640/(INDEX(Installed_Capacity!$H$6:$S$11,MATCH(Source_Data!B17640,Installed_Capacity!$G$6:$G$11,0),MATCH(Source_Data!C17640,Installed_Capacity!$H$5:$S$5,0)))</f>
        <v>0</v>
      </c>
      <c r="K17640" s="36">
        <f>I17640/(INDEX(Installed_Capacity!$H$15:$S$20,MATCH(Source_Data!B17640,Installed_Capacity!$G$15:$G$20,0),MATCH(Source_Data!C17640,Installed_Capacity!$H$14:$S$14,0)))</f>
        <v>3.6133018333574449E-6</v>
      </c>
      <c r="L17640" s="39">
        <v>0</v>
      </c>
      <c r="M17640" s="40">
        <v>0</v>
      </c>
      <c r="N17640" s="40">
        <f>L17640/(INDEX(Installed_Capacity!$V$6:$AG$11,MATCH(Source_Data!B17640,Installed_Capacity!$U$6:$U$11,0),MATCH(Source_Data!C17640,Installed_Capacity!$V$5:$AG$5,0)))</f>
        <v>0</v>
      </c>
      <c r="O17640" s="41">
        <f>M17640/(INDEX(Installed_Capacity!$V$15:$AG$20,MATCH(Source_Data!B17640,Installed_Capacity!$U$15:$U$20,0),MATCH(Source_Data!C17640,Installed_Capacity!$V$14:$AG$14,0)))</f>
        <v>0</v>
      </c>
      <c r="P17640" s="37">
        <v>0</v>
      </c>
      <c r="Q17640" s="38">
        <f>P17640/(INDEX(Installed_Capacity!$AJ$15:$AU$20,MATCH(Source_Data!B17640,Installed_Capacity!$AI$15:$AI$20,0),MATCH(Source_Data!C17640,Installed_Capacity!$AJ$14:$AU$14,0)))</f>
        <v>0</v>
      </c>
      <c r="R17640" s="63">
        <v>259.60014312999999</v>
      </c>
      <c r="S17640" s="42">
        <v>49.045242793</v>
      </c>
      <c r="T17640" s="42">
        <f>R17640/(INDEX(Installed_Capacity!$H$25:$S$30,MATCH(Source_Data!B17640,Installed_Capacity!$G$25:$G$30,0),MATCH(Source_Data!C17640,Installed_Capacity!$H$24:$S$24,0)))</f>
        <v>0.18844377404907081</v>
      </c>
      <c r="U17640" s="43">
        <f>S17640/(INDEX(Installed_Capacity!$H$33:$S$38,MATCH(Source_Data!B17640,Installed_Capacity!$G$33:$G$38,0),MATCH(Source_Data!C17640,Installed_Capacity!$H$32:$S$32,0)))</f>
        <v>1.2970882844244389E-2</v>
      </c>
      <c r="V17640" s="21"/>
      <c r="W17640" s="2"/>
    </row>
    <row r="17641" spans="1:23" x14ac:dyDescent="0.25">
      <c r="A17641" s="17">
        <v>43470</v>
      </c>
      <c r="B17641" s="19">
        <v>2019</v>
      </c>
      <c r="C17641" s="19">
        <v>1</v>
      </c>
      <c r="D17641" s="19">
        <v>5</v>
      </c>
      <c r="E17641" s="19">
        <v>23</v>
      </c>
      <c r="F17641" s="69">
        <v>23881</v>
      </c>
      <c r="G17641" s="52">
        <f t="shared" si="275"/>
        <v>27492.94</v>
      </c>
      <c r="H17641" s="34">
        <v>0</v>
      </c>
      <c r="I17641" s="35">
        <v>1.1709954999999999E-2</v>
      </c>
      <c r="J17641" s="35">
        <f>H17641/(INDEX(Installed_Capacity!$H$6:$S$11,MATCH(Source_Data!B17641,Installed_Capacity!$G$6:$G$11,0),MATCH(Source_Data!C17641,Installed_Capacity!$H$5:$S$5,0)))</f>
        <v>0</v>
      </c>
      <c r="K17641" s="36">
        <f>I17641/(INDEX(Installed_Capacity!$H$15:$S$20,MATCH(Source_Data!B17641,Installed_Capacity!$G$15:$G$20,0),MATCH(Source_Data!C17641,Installed_Capacity!$H$14:$S$14,0)))</f>
        <v>2.8712763375025438E-6</v>
      </c>
      <c r="L17641" s="39">
        <v>0</v>
      </c>
      <c r="M17641" s="40">
        <v>0</v>
      </c>
      <c r="N17641" s="40">
        <f>L17641/(INDEX(Installed_Capacity!$V$6:$AG$11,MATCH(Source_Data!B17641,Installed_Capacity!$U$6:$U$11,0),MATCH(Source_Data!C17641,Installed_Capacity!$V$5:$AG$5,0)))</f>
        <v>0</v>
      </c>
      <c r="O17641" s="41">
        <f>M17641/(INDEX(Installed_Capacity!$V$15:$AG$20,MATCH(Source_Data!B17641,Installed_Capacity!$U$15:$U$20,0),MATCH(Source_Data!C17641,Installed_Capacity!$V$14:$AG$14,0)))</f>
        <v>0</v>
      </c>
      <c r="P17641" s="37">
        <v>0</v>
      </c>
      <c r="Q17641" s="38">
        <f>P17641/(INDEX(Installed_Capacity!$AJ$15:$AU$20,MATCH(Source_Data!B17641,Installed_Capacity!$AI$15:$AI$20,0),MATCH(Source_Data!C17641,Installed_Capacity!$AJ$14:$AU$14,0)))</f>
        <v>0</v>
      </c>
      <c r="R17641" s="63">
        <v>166.21855433299999</v>
      </c>
      <c r="S17641" s="42">
        <v>95.089342797</v>
      </c>
      <c r="T17641" s="42">
        <f>R17641/(INDEX(Installed_Capacity!$H$25:$S$30,MATCH(Source_Data!B17641,Installed_Capacity!$G$25:$G$30,0),MATCH(Source_Data!C17641,Installed_Capacity!$H$24:$S$24,0)))</f>
        <v>0.12065806789561555</v>
      </c>
      <c r="U17641" s="43">
        <f>S17641/(INDEX(Installed_Capacity!$H$33:$S$38,MATCH(Source_Data!B17641,Installed_Capacity!$G$33:$G$38,0),MATCH(Source_Data!C17641,Installed_Capacity!$H$32:$S$32,0)))</f>
        <v>2.5148060340158363E-2</v>
      </c>
      <c r="V17641" s="21"/>
      <c r="W17641" s="2"/>
    </row>
    <row r="17642" spans="1:23" x14ac:dyDescent="0.25">
      <c r="A17642" s="17">
        <v>43470</v>
      </c>
      <c r="B17642" s="19">
        <v>2019</v>
      </c>
      <c r="C17642" s="19">
        <v>1</v>
      </c>
      <c r="D17642" s="19">
        <v>5</v>
      </c>
      <c r="E17642" s="19">
        <v>24</v>
      </c>
      <c r="F17642" s="69">
        <v>22489.56</v>
      </c>
      <c r="G17642" s="52">
        <f t="shared" si="275"/>
        <v>27492.94</v>
      </c>
      <c r="H17642" s="34">
        <v>0</v>
      </c>
      <c r="I17642" s="35">
        <v>6.4965320000000002E-3</v>
      </c>
      <c r="J17642" s="35">
        <f>H17642/(INDEX(Installed_Capacity!$H$6:$S$11,MATCH(Source_Data!B17642,Installed_Capacity!$G$6:$G$11,0),MATCH(Source_Data!C17642,Installed_Capacity!$H$5:$S$5,0)))</f>
        <v>0</v>
      </c>
      <c r="K17642" s="36">
        <f>I17642/(INDEX(Installed_Capacity!$H$15:$S$20,MATCH(Source_Data!B17642,Installed_Capacity!$G$15:$G$20,0),MATCH(Source_Data!C17642,Installed_Capacity!$H$14:$S$14,0)))</f>
        <v>1.5929470785693094E-6</v>
      </c>
      <c r="L17642" s="39">
        <v>0</v>
      </c>
      <c r="M17642" s="40">
        <v>0</v>
      </c>
      <c r="N17642" s="40">
        <f>L17642/(INDEX(Installed_Capacity!$V$6:$AG$11,MATCH(Source_Data!B17642,Installed_Capacity!$U$6:$U$11,0),MATCH(Source_Data!C17642,Installed_Capacity!$V$5:$AG$5,0)))</f>
        <v>0</v>
      </c>
      <c r="O17642" s="41">
        <f>M17642/(INDEX(Installed_Capacity!$V$15:$AG$20,MATCH(Source_Data!B17642,Installed_Capacity!$U$15:$U$20,0),MATCH(Source_Data!C17642,Installed_Capacity!$V$14:$AG$14,0)))</f>
        <v>0</v>
      </c>
      <c r="P17642" s="37">
        <v>0</v>
      </c>
      <c r="Q17642" s="38">
        <f>P17642/(INDEX(Installed_Capacity!$AJ$15:$AU$20,MATCH(Source_Data!B17642,Installed_Capacity!$AI$15:$AI$20,0),MATCH(Source_Data!C17642,Installed_Capacity!$AJ$14:$AU$14,0)))</f>
        <v>0</v>
      </c>
      <c r="R17642" s="63">
        <v>114.457728331</v>
      </c>
      <c r="S17642" s="42">
        <v>91.569950745</v>
      </c>
      <c r="T17642" s="42">
        <f>R17642/(INDEX(Installed_Capacity!$H$25:$S$30,MATCH(Source_Data!B17642,Installed_Capacity!$G$25:$G$30,0),MATCH(Source_Data!C17642,Installed_Capacity!$H$24:$S$24,0)))</f>
        <v>8.3084878289053421E-2</v>
      </c>
      <c r="U17642" s="43">
        <f>S17642/(INDEX(Installed_Capacity!$H$33:$S$38,MATCH(Source_Data!B17642,Installed_Capacity!$G$33:$G$38,0),MATCH(Source_Data!C17642,Installed_Capacity!$H$32:$S$32,0)))</f>
        <v>2.4217294798184696E-2</v>
      </c>
      <c r="V17642" s="21"/>
      <c r="W17642" s="2"/>
    </row>
    <row r="17643" spans="1:23" x14ac:dyDescent="0.25">
      <c r="A17643" s="17">
        <v>43471</v>
      </c>
      <c r="B17643" s="19">
        <v>2019</v>
      </c>
      <c r="C17643" s="19">
        <v>1</v>
      </c>
      <c r="D17643" s="19">
        <v>6</v>
      </c>
      <c r="E17643" s="19">
        <v>1</v>
      </c>
      <c r="F17643" s="69">
        <v>21573.439999999999</v>
      </c>
      <c r="G17643" s="52">
        <f t="shared" si="275"/>
        <v>27479.599999999999</v>
      </c>
      <c r="H17643" s="34">
        <v>0</v>
      </c>
      <c r="I17643" s="35">
        <v>7.67861E-4</v>
      </c>
      <c r="J17643" s="35">
        <f>H17643/(INDEX(Installed_Capacity!$H$6:$S$11,MATCH(Source_Data!B17643,Installed_Capacity!$G$6:$G$11,0),MATCH(Source_Data!C17643,Installed_Capacity!$H$5:$S$5,0)))</f>
        <v>0</v>
      </c>
      <c r="K17643" s="36">
        <f>I17643/(INDEX(Installed_Capacity!$H$15:$S$20,MATCH(Source_Data!B17643,Installed_Capacity!$G$15:$G$20,0),MATCH(Source_Data!C17643,Installed_Capacity!$H$14:$S$14,0)))</f>
        <v>1.8827921369390752E-7</v>
      </c>
      <c r="L17643" s="39">
        <v>0</v>
      </c>
      <c r="M17643" s="40">
        <v>0</v>
      </c>
      <c r="N17643" s="40">
        <f>L17643/(INDEX(Installed_Capacity!$V$6:$AG$11,MATCH(Source_Data!B17643,Installed_Capacity!$U$6:$U$11,0),MATCH(Source_Data!C17643,Installed_Capacity!$V$5:$AG$5,0)))</f>
        <v>0</v>
      </c>
      <c r="O17643" s="41">
        <f>M17643/(INDEX(Installed_Capacity!$V$15:$AG$20,MATCH(Source_Data!B17643,Installed_Capacity!$U$15:$U$20,0),MATCH(Source_Data!C17643,Installed_Capacity!$V$14:$AG$14,0)))</f>
        <v>0</v>
      </c>
      <c r="P17643" s="37">
        <v>0</v>
      </c>
      <c r="Q17643" s="38">
        <f>P17643/(INDEX(Installed_Capacity!$AJ$15:$AU$20,MATCH(Source_Data!B17643,Installed_Capacity!$AI$15:$AI$20,0),MATCH(Source_Data!C17643,Installed_Capacity!$AJ$14:$AU$14,0)))</f>
        <v>0</v>
      </c>
      <c r="R17643" s="63">
        <v>147.429694595</v>
      </c>
      <c r="S17643" s="42">
        <v>119.552660962</v>
      </c>
      <c r="T17643" s="42">
        <f>R17643/(INDEX(Installed_Capacity!$H$25:$S$30,MATCH(Source_Data!B17643,Installed_Capacity!$G$25:$G$30,0),MATCH(Source_Data!C17643,Installed_Capacity!$H$24:$S$24,0)))</f>
        <v>0.10701923242958768</v>
      </c>
      <c r="U17643" s="43">
        <f>S17643/(INDEX(Installed_Capacity!$H$33:$S$38,MATCH(Source_Data!B17643,Installed_Capacity!$G$33:$G$38,0),MATCH(Source_Data!C17643,Installed_Capacity!$H$32:$S$32,0)))</f>
        <v>3.1617817972696353E-2</v>
      </c>
      <c r="V17643" s="21"/>
      <c r="W17643" s="2"/>
    </row>
    <row r="17644" spans="1:23" x14ac:dyDescent="0.25">
      <c r="A17644" s="17">
        <v>43471</v>
      </c>
      <c r="B17644" s="19">
        <v>2019</v>
      </c>
      <c r="C17644" s="19">
        <v>1</v>
      </c>
      <c r="D17644" s="19">
        <v>6</v>
      </c>
      <c r="E17644" s="19">
        <v>2</v>
      </c>
      <c r="F17644" s="69">
        <v>20677.96</v>
      </c>
      <c r="G17644" s="52">
        <f t="shared" si="275"/>
        <v>27479.599999999999</v>
      </c>
      <c r="H17644" s="34">
        <v>0</v>
      </c>
      <c r="I17644" s="35">
        <v>-3.9938589999999998E-3</v>
      </c>
      <c r="J17644" s="35">
        <f>H17644/(INDEX(Installed_Capacity!$H$6:$S$11,MATCH(Source_Data!B17644,Installed_Capacity!$G$6:$G$11,0),MATCH(Source_Data!C17644,Installed_Capacity!$H$5:$S$5,0)))</f>
        <v>0</v>
      </c>
      <c r="K17644" s="36">
        <f>I17644/(INDEX(Installed_Capacity!$H$15:$S$20,MATCH(Source_Data!B17644,Installed_Capacity!$G$15:$G$20,0),MATCH(Source_Data!C17644,Installed_Capacity!$H$14:$S$14,0)))</f>
        <v>-9.7929264818025105E-7</v>
      </c>
      <c r="L17644" s="39">
        <v>0</v>
      </c>
      <c r="M17644" s="40">
        <v>0</v>
      </c>
      <c r="N17644" s="40">
        <f>L17644/(INDEX(Installed_Capacity!$V$6:$AG$11,MATCH(Source_Data!B17644,Installed_Capacity!$U$6:$U$11,0),MATCH(Source_Data!C17644,Installed_Capacity!$V$5:$AG$5,0)))</f>
        <v>0</v>
      </c>
      <c r="O17644" s="41">
        <f>M17644/(INDEX(Installed_Capacity!$V$15:$AG$20,MATCH(Source_Data!B17644,Installed_Capacity!$U$15:$U$20,0),MATCH(Source_Data!C17644,Installed_Capacity!$V$14:$AG$14,0)))</f>
        <v>0</v>
      </c>
      <c r="P17644" s="37">
        <v>0</v>
      </c>
      <c r="Q17644" s="38">
        <f>P17644/(INDEX(Installed_Capacity!$AJ$15:$AU$20,MATCH(Source_Data!B17644,Installed_Capacity!$AI$15:$AI$20,0),MATCH(Source_Data!C17644,Installed_Capacity!$AJ$14:$AU$14,0)))</f>
        <v>0</v>
      </c>
      <c r="R17644" s="63">
        <v>145.120864119</v>
      </c>
      <c r="S17644" s="42">
        <v>327.84446794299998</v>
      </c>
      <c r="T17644" s="42">
        <f>R17644/(INDEX(Installed_Capacity!$H$25:$S$30,MATCH(Source_Data!B17644,Installed_Capacity!$G$25:$G$30,0),MATCH(Source_Data!C17644,Installed_Capacity!$H$24:$S$24,0)))</f>
        <v>0.10534325211890243</v>
      </c>
      <c r="U17644" s="43">
        <f>S17644/(INDEX(Installed_Capacity!$H$33:$S$38,MATCH(Source_Data!B17644,Installed_Capacity!$G$33:$G$38,0),MATCH(Source_Data!C17644,Installed_Capacity!$H$32:$S$32,0)))</f>
        <v>8.6704274311987267E-2</v>
      </c>
      <c r="V17644" s="21"/>
      <c r="W17644" s="2"/>
    </row>
    <row r="17645" spans="1:23" x14ac:dyDescent="0.25">
      <c r="A17645" s="17">
        <v>43471</v>
      </c>
      <c r="B17645" s="19">
        <v>2019</v>
      </c>
      <c r="C17645" s="19">
        <v>1</v>
      </c>
      <c r="D17645" s="19">
        <v>6</v>
      </c>
      <c r="E17645" s="19">
        <v>3</v>
      </c>
      <c r="F17645" s="69">
        <v>20124.12</v>
      </c>
      <c r="G17645" s="52">
        <f t="shared" si="275"/>
        <v>27479.599999999999</v>
      </c>
      <c r="H17645" s="34">
        <v>0</v>
      </c>
      <c r="I17645" s="35">
        <v>-6.6978680000000001E-3</v>
      </c>
      <c r="J17645" s="35">
        <f>H17645/(INDEX(Installed_Capacity!$H$6:$S$11,MATCH(Source_Data!B17645,Installed_Capacity!$G$6:$G$11,0),MATCH(Source_Data!C17645,Installed_Capacity!$H$5:$S$5,0)))</f>
        <v>0</v>
      </c>
      <c r="K17645" s="36">
        <f>I17645/(INDEX(Installed_Capacity!$H$15:$S$20,MATCH(Source_Data!B17645,Installed_Capacity!$G$15:$G$20,0),MATCH(Source_Data!C17645,Installed_Capacity!$H$14:$S$14,0)))</f>
        <v>-1.6423145861888872E-6</v>
      </c>
      <c r="L17645" s="39">
        <v>1.03292E-2</v>
      </c>
      <c r="M17645" s="40">
        <v>0</v>
      </c>
      <c r="N17645" s="40">
        <f>L17645/(INDEX(Installed_Capacity!$V$6:$AG$11,MATCH(Source_Data!B17645,Installed_Capacity!$U$6:$U$11,0),MATCH(Source_Data!C17645,Installed_Capacity!$V$5:$AG$5,0)))</f>
        <v>6.5340772510469252E-6</v>
      </c>
      <c r="O17645" s="41">
        <f>M17645/(INDEX(Installed_Capacity!$V$15:$AG$20,MATCH(Source_Data!B17645,Installed_Capacity!$U$15:$U$20,0),MATCH(Source_Data!C17645,Installed_Capacity!$V$14:$AG$14,0)))</f>
        <v>0</v>
      </c>
      <c r="P17645" s="37">
        <v>0</v>
      </c>
      <c r="Q17645" s="38">
        <f>P17645/(INDEX(Installed_Capacity!$AJ$15:$AU$20,MATCH(Source_Data!B17645,Installed_Capacity!$AI$15:$AI$20,0),MATCH(Source_Data!C17645,Installed_Capacity!$AJ$14:$AU$14,0)))</f>
        <v>0</v>
      </c>
      <c r="R17645" s="63">
        <v>78.933976791000006</v>
      </c>
      <c r="S17645" s="42">
        <v>598.04510970299998</v>
      </c>
      <c r="T17645" s="42">
        <f>R17645/(INDEX(Installed_Capacity!$H$25:$S$30,MATCH(Source_Data!B17645,Installed_Capacity!$G$25:$G$30,0),MATCH(Source_Data!C17645,Installed_Capacity!$H$24:$S$24,0)))</f>
        <v>5.7298182920296169E-2</v>
      </c>
      <c r="U17645" s="43">
        <f>S17645/(INDEX(Installed_Capacity!$H$33:$S$38,MATCH(Source_Data!B17645,Installed_Capacity!$G$33:$G$38,0),MATCH(Source_Data!C17645,Installed_Capacity!$H$32:$S$32,0)))</f>
        <v>0.15816361815703034</v>
      </c>
      <c r="V17645" s="21"/>
      <c r="W17645" s="2"/>
    </row>
    <row r="17646" spans="1:23" x14ac:dyDescent="0.25">
      <c r="A17646" s="17">
        <v>43471</v>
      </c>
      <c r="B17646" s="19">
        <v>2019</v>
      </c>
      <c r="C17646" s="19">
        <v>1</v>
      </c>
      <c r="D17646" s="19">
        <v>6</v>
      </c>
      <c r="E17646" s="19">
        <v>4</v>
      </c>
      <c r="F17646" s="69">
        <v>19847.689999999999</v>
      </c>
      <c r="G17646" s="52">
        <f t="shared" si="275"/>
        <v>27479.599999999999</v>
      </c>
      <c r="H17646" s="34">
        <v>0</v>
      </c>
      <c r="I17646" s="35">
        <v>-8.1913739999999995E-3</v>
      </c>
      <c r="J17646" s="35">
        <f>H17646/(INDEX(Installed_Capacity!$H$6:$S$11,MATCH(Source_Data!B17646,Installed_Capacity!$G$6:$G$11,0),MATCH(Source_Data!C17646,Installed_Capacity!$H$5:$S$5,0)))</f>
        <v>0</v>
      </c>
      <c r="K17646" s="36">
        <f>I17646/(INDEX(Installed_Capacity!$H$15:$S$20,MATCH(Source_Data!B17646,Installed_Capacity!$G$15:$G$20,0),MATCH(Source_Data!C17646,Installed_Capacity!$H$14:$S$14,0)))</f>
        <v>-2.0085216670630725E-6</v>
      </c>
      <c r="L17646" s="39">
        <v>0.187591604</v>
      </c>
      <c r="M17646" s="40">
        <v>0</v>
      </c>
      <c r="N17646" s="40">
        <f>L17646/(INDEX(Installed_Capacity!$V$6:$AG$11,MATCH(Source_Data!B17646,Installed_Capacity!$U$6:$U$11,0),MATCH(Source_Data!C17646,Installed_Capacity!$V$5:$AG$5,0)))</f>
        <v>1.1866727647676522E-4</v>
      </c>
      <c r="O17646" s="41">
        <f>M17646/(INDEX(Installed_Capacity!$V$15:$AG$20,MATCH(Source_Data!B17646,Installed_Capacity!$U$15:$U$20,0),MATCH(Source_Data!C17646,Installed_Capacity!$V$14:$AG$14,0)))</f>
        <v>0</v>
      </c>
      <c r="P17646" s="37">
        <v>0</v>
      </c>
      <c r="Q17646" s="38">
        <f>P17646/(INDEX(Installed_Capacity!$AJ$15:$AU$20,MATCH(Source_Data!B17646,Installed_Capacity!$AI$15:$AI$20,0),MATCH(Source_Data!C17646,Installed_Capacity!$AJ$14:$AU$14,0)))</f>
        <v>0</v>
      </c>
      <c r="R17646" s="63">
        <v>125.203938331</v>
      </c>
      <c r="S17646" s="42">
        <v>567.68090804300004</v>
      </c>
      <c r="T17646" s="42">
        <f>R17646/(INDEX(Installed_Capacity!$H$25:$S$30,MATCH(Source_Data!B17646,Installed_Capacity!$G$25:$G$30,0),MATCH(Source_Data!C17646,Installed_Capacity!$H$24:$S$24,0)))</f>
        <v>9.0885553376161429E-2</v>
      </c>
      <c r="U17646" s="43">
        <f>S17646/(INDEX(Installed_Capacity!$H$33:$S$38,MATCH(Source_Data!B17646,Installed_Capacity!$G$33:$G$38,0),MATCH(Source_Data!C17646,Installed_Capacity!$H$32:$S$32,0)))</f>
        <v>0.1501332674040908</v>
      </c>
      <c r="V17646" s="21"/>
      <c r="W17646" s="2"/>
    </row>
    <row r="17647" spans="1:23" x14ac:dyDescent="0.25">
      <c r="A17647" s="17">
        <v>43471</v>
      </c>
      <c r="B17647" s="19">
        <v>2019</v>
      </c>
      <c r="C17647" s="19">
        <v>1</v>
      </c>
      <c r="D17647" s="19">
        <v>6</v>
      </c>
      <c r="E17647" s="19">
        <v>5</v>
      </c>
      <c r="F17647" s="69">
        <v>19917.62</v>
      </c>
      <c r="G17647" s="52">
        <f t="shared" si="275"/>
        <v>27479.599999999999</v>
      </c>
      <c r="H17647" s="34">
        <v>0</v>
      </c>
      <c r="I17647" s="35">
        <v>-6.8904869999999998E-3</v>
      </c>
      <c r="J17647" s="35">
        <f>H17647/(INDEX(Installed_Capacity!$H$6:$S$11,MATCH(Source_Data!B17647,Installed_Capacity!$G$6:$G$11,0),MATCH(Source_Data!C17647,Installed_Capacity!$H$5:$S$5,0)))</f>
        <v>0</v>
      </c>
      <c r="K17647" s="36">
        <f>I17647/(INDEX(Installed_Capacity!$H$15:$S$20,MATCH(Source_Data!B17647,Installed_Capacity!$G$15:$G$20,0),MATCH(Source_Data!C17647,Installed_Capacity!$H$14:$S$14,0)))</f>
        <v>-1.6895446888539615E-6</v>
      </c>
      <c r="L17647" s="39">
        <v>0.25847990500000001</v>
      </c>
      <c r="M17647" s="40">
        <v>0</v>
      </c>
      <c r="N17647" s="40">
        <f>L17647/(INDEX(Installed_Capacity!$V$6:$AG$11,MATCH(Source_Data!B17647,Installed_Capacity!$U$6:$U$11,0),MATCH(Source_Data!C17647,Installed_Capacity!$V$5:$AG$5,0)))</f>
        <v>1.6351001695322681E-4</v>
      </c>
      <c r="O17647" s="41">
        <f>M17647/(INDEX(Installed_Capacity!$V$15:$AG$20,MATCH(Source_Data!B17647,Installed_Capacity!$U$15:$U$20,0),MATCH(Source_Data!C17647,Installed_Capacity!$V$14:$AG$14,0)))</f>
        <v>0</v>
      </c>
      <c r="P17647" s="37">
        <v>0</v>
      </c>
      <c r="Q17647" s="38">
        <f>P17647/(INDEX(Installed_Capacity!$AJ$15:$AU$20,MATCH(Source_Data!B17647,Installed_Capacity!$AI$15:$AI$20,0),MATCH(Source_Data!C17647,Installed_Capacity!$AJ$14:$AU$14,0)))</f>
        <v>0</v>
      </c>
      <c r="R17647" s="63">
        <v>141.99027874000001</v>
      </c>
      <c r="S17647" s="42">
        <v>701.21360459499999</v>
      </c>
      <c r="T17647" s="42">
        <f>R17647/(INDEX(Installed_Capacity!$H$25:$S$30,MATCH(Source_Data!B17647,Installed_Capacity!$G$25:$G$30,0),MATCH(Source_Data!C17647,Installed_Capacity!$H$24:$S$24,0)))</f>
        <v>0.10307075982868757</v>
      </c>
      <c r="U17647" s="43">
        <f>S17647/(INDEX(Installed_Capacity!$H$33:$S$38,MATCH(Source_Data!B17647,Installed_Capacity!$G$33:$G$38,0),MATCH(Source_Data!C17647,Installed_Capacity!$H$32:$S$32,0)))</f>
        <v>0.18544835331695397</v>
      </c>
      <c r="V17647" s="21"/>
      <c r="W17647" s="2"/>
    </row>
    <row r="17648" spans="1:23" x14ac:dyDescent="0.25">
      <c r="A17648" s="17">
        <v>43471</v>
      </c>
      <c r="B17648" s="19">
        <v>2019</v>
      </c>
      <c r="C17648" s="19">
        <v>1</v>
      </c>
      <c r="D17648" s="19">
        <v>6</v>
      </c>
      <c r="E17648" s="19">
        <v>6</v>
      </c>
      <c r="F17648" s="69">
        <v>20061.580000000002</v>
      </c>
      <c r="G17648" s="52">
        <f t="shared" si="275"/>
        <v>27479.599999999999</v>
      </c>
      <c r="H17648" s="34">
        <v>0</v>
      </c>
      <c r="I17648" s="35">
        <v>-5.643866E-3</v>
      </c>
      <c r="J17648" s="35">
        <f>H17648/(INDEX(Installed_Capacity!$H$6:$S$11,MATCH(Source_Data!B17648,Installed_Capacity!$G$6:$G$11,0),MATCH(Source_Data!C17648,Installed_Capacity!$H$5:$S$5,0)))</f>
        <v>0</v>
      </c>
      <c r="K17648" s="36">
        <f>I17648/(INDEX(Installed_Capacity!$H$15:$S$20,MATCH(Source_Data!B17648,Installed_Capacity!$G$15:$G$20,0),MATCH(Source_Data!C17648,Installed_Capacity!$H$14:$S$14,0)))</f>
        <v>-1.3838737123955755E-6</v>
      </c>
      <c r="L17648" s="39">
        <v>0.45431821999999999</v>
      </c>
      <c r="M17648" s="40">
        <v>0</v>
      </c>
      <c r="N17648" s="40">
        <f>L17648/(INDEX(Installed_Capacity!$V$6:$AG$11,MATCH(Source_Data!B17648,Installed_Capacity!$U$6:$U$11,0),MATCH(Source_Data!C17648,Installed_Capacity!$V$5:$AG$5,0)))</f>
        <v>2.8739402335496771E-4</v>
      </c>
      <c r="O17648" s="41">
        <f>M17648/(INDEX(Installed_Capacity!$V$15:$AG$20,MATCH(Source_Data!B17648,Installed_Capacity!$U$15:$U$20,0),MATCH(Source_Data!C17648,Installed_Capacity!$V$14:$AG$14,0)))</f>
        <v>0</v>
      </c>
      <c r="P17648" s="37">
        <v>0</v>
      </c>
      <c r="Q17648" s="38">
        <f>P17648/(INDEX(Installed_Capacity!$AJ$15:$AU$20,MATCH(Source_Data!B17648,Installed_Capacity!$AI$15:$AI$20,0),MATCH(Source_Data!C17648,Installed_Capacity!$AJ$14:$AU$14,0)))</f>
        <v>0</v>
      </c>
      <c r="R17648" s="63">
        <v>161.949919252</v>
      </c>
      <c r="S17648" s="42">
        <v>801.30182301499997</v>
      </c>
      <c r="T17648" s="42">
        <f>R17648/(INDEX(Installed_Capacity!$H$25:$S$30,MATCH(Source_Data!B17648,Installed_Capacity!$G$25:$G$30,0),MATCH(Source_Data!C17648,Installed_Capacity!$H$24:$S$24,0)))</f>
        <v>0.11755946519454122</v>
      </c>
      <c r="U17648" s="43">
        <f>S17648/(INDEX(Installed_Capacity!$H$33:$S$38,MATCH(Source_Data!B17648,Installed_Capacity!$G$33:$G$38,0),MATCH(Source_Data!C17648,Installed_Capacity!$H$32:$S$32,0)))</f>
        <v>0.21191845482494884</v>
      </c>
      <c r="V17648" s="21"/>
      <c r="W17648" s="2"/>
    </row>
    <row r="17649" spans="1:23" x14ac:dyDescent="0.25">
      <c r="A17649" s="17">
        <v>43471</v>
      </c>
      <c r="B17649" s="19">
        <v>2019</v>
      </c>
      <c r="C17649" s="19">
        <v>1</v>
      </c>
      <c r="D17649" s="19">
        <v>6</v>
      </c>
      <c r="E17649" s="19">
        <v>7</v>
      </c>
      <c r="F17649" s="69">
        <v>20717.36</v>
      </c>
      <c r="G17649" s="52">
        <f t="shared" si="275"/>
        <v>27479.599999999999</v>
      </c>
      <c r="H17649" s="34">
        <v>0</v>
      </c>
      <c r="I17649" s="35">
        <v>0.75364559799999997</v>
      </c>
      <c r="J17649" s="35">
        <f>H17649/(INDEX(Installed_Capacity!$H$6:$S$11,MATCH(Source_Data!B17649,Installed_Capacity!$G$6:$G$11,0),MATCH(Source_Data!C17649,Installed_Capacity!$H$5:$S$5,0)))</f>
        <v>0</v>
      </c>
      <c r="K17649" s="36">
        <f>I17649/(INDEX(Installed_Capacity!$H$15:$S$20,MATCH(Source_Data!B17649,Installed_Capacity!$G$15:$G$20,0),MATCH(Source_Data!C17649,Installed_Capacity!$H$14:$S$14,0)))</f>
        <v>1.8479360274231238E-4</v>
      </c>
      <c r="L17649" s="39">
        <v>1.1637916779999999</v>
      </c>
      <c r="M17649" s="40">
        <v>2.6130336000000001E-2</v>
      </c>
      <c r="N17649" s="40">
        <f>L17649/(INDEX(Installed_Capacity!$V$6:$AG$11,MATCH(Source_Data!B17649,Installed_Capacity!$U$6:$U$11,0),MATCH(Source_Data!C17649,Installed_Capacity!$V$5:$AG$5,0)))</f>
        <v>7.3619493553978314E-4</v>
      </c>
      <c r="O17649" s="41">
        <f>M17649/(INDEX(Installed_Capacity!$V$15:$AG$20,MATCH(Source_Data!B17649,Installed_Capacity!$U$15:$U$20,0),MATCH(Source_Data!C17649,Installed_Capacity!$V$14:$AG$14,0)))</f>
        <v>8.7767273606674665E-6</v>
      </c>
      <c r="P17649" s="37">
        <v>0</v>
      </c>
      <c r="Q17649" s="38">
        <f>P17649/(INDEX(Installed_Capacity!$AJ$15:$AU$20,MATCH(Source_Data!B17649,Installed_Capacity!$AI$15:$AI$20,0),MATCH(Source_Data!C17649,Installed_Capacity!$AJ$14:$AU$14,0)))</f>
        <v>0</v>
      </c>
      <c r="R17649" s="63">
        <v>200.66548244000001</v>
      </c>
      <c r="S17649" s="42">
        <v>886.16631510800005</v>
      </c>
      <c r="T17649" s="42">
        <f>R17649/(INDEX(Installed_Capacity!$H$25:$S$30,MATCH(Source_Data!B17649,Installed_Capacity!$G$25:$G$30,0),MATCH(Source_Data!C17649,Installed_Capacity!$H$24:$S$24,0)))</f>
        <v>0.1456630970092915</v>
      </c>
      <c r="U17649" s="43">
        <f>S17649/(INDEX(Installed_Capacity!$H$33:$S$38,MATCH(Source_Data!B17649,Installed_Capacity!$G$33:$G$38,0),MATCH(Source_Data!C17649,Installed_Capacity!$H$32:$S$32,0)))</f>
        <v>0.23436237235677754</v>
      </c>
      <c r="V17649" s="21"/>
      <c r="W17649" s="2"/>
    </row>
    <row r="17650" spans="1:23" x14ac:dyDescent="0.25">
      <c r="A17650" s="17">
        <v>43471</v>
      </c>
      <c r="B17650" s="19">
        <v>2019</v>
      </c>
      <c r="C17650" s="19">
        <v>1</v>
      </c>
      <c r="D17650" s="19">
        <v>6</v>
      </c>
      <c r="E17650" s="19">
        <v>8</v>
      </c>
      <c r="F17650" s="69">
        <v>21189.48</v>
      </c>
      <c r="G17650" s="52">
        <f t="shared" si="275"/>
        <v>27479.599999999999</v>
      </c>
      <c r="H17650" s="34">
        <v>70.076029805000005</v>
      </c>
      <c r="I17650" s="35">
        <v>309.61489928700001</v>
      </c>
      <c r="J17650" s="35">
        <f>H17650/(INDEX(Installed_Capacity!$H$6:$S$11,MATCH(Source_Data!B17650,Installed_Capacity!$G$6:$G$11,0),MATCH(Source_Data!C17650,Installed_Capacity!$H$5:$S$5,0)))</f>
        <v>4.2716783993099583E-2</v>
      </c>
      <c r="K17650" s="36">
        <f>I17650/(INDEX(Installed_Capacity!$H$15:$S$20,MATCH(Source_Data!B17650,Installed_Capacity!$G$15:$G$20,0),MATCH(Source_Data!C17650,Installed_Capacity!$H$14:$S$14,0)))</f>
        <v>7.5917450926241511E-2</v>
      </c>
      <c r="L17650" s="39">
        <v>50.387588108999999</v>
      </c>
      <c r="M17650" s="40">
        <v>302.30952253800001</v>
      </c>
      <c r="N17650" s="40">
        <f>L17650/(INDEX(Installed_Capacity!$V$6:$AG$11,MATCH(Source_Data!B17650,Installed_Capacity!$U$6:$U$11,0),MATCH(Source_Data!C17650,Installed_Capacity!$V$5:$AG$5,0)))</f>
        <v>3.1874336172998827E-2</v>
      </c>
      <c r="O17650" s="41">
        <f>M17650/(INDEX(Installed_Capacity!$V$15:$AG$20,MATCH(Source_Data!B17650,Installed_Capacity!$U$15:$U$20,0),MATCH(Source_Data!C17650,Installed_Capacity!$V$14:$AG$14,0)))</f>
        <v>0.10154053349522879</v>
      </c>
      <c r="P17650" s="37">
        <v>0</v>
      </c>
      <c r="Q17650" s="38">
        <f>P17650/(INDEX(Installed_Capacity!$AJ$15:$AU$20,MATCH(Source_Data!B17650,Installed_Capacity!$AI$15:$AI$20,0),MATCH(Source_Data!C17650,Installed_Capacity!$AJ$14:$AU$14,0)))</f>
        <v>0</v>
      </c>
      <c r="R17650" s="63">
        <v>270.21580142300002</v>
      </c>
      <c r="S17650" s="42">
        <v>705.22469154199996</v>
      </c>
      <c r="T17650" s="42">
        <f>R17650/(INDEX(Installed_Capacity!$H$25:$S$30,MATCH(Source_Data!B17650,Installed_Capacity!$G$25:$G$30,0),MATCH(Source_Data!C17650,Installed_Capacity!$H$24:$S$24,0)))</f>
        <v>0.19614968163690474</v>
      </c>
      <c r="U17650" s="43">
        <f>S17650/(INDEX(Installed_Capacity!$H$33:$S$38,MATCH(Source_Data!B17650,Installed_Capacity!$G$33:$G$38,0),MATCH(Source_Data!C17650,Installed_Capacity!$H$32:$S$32,0)))</f>
        <v>0.18650915627978568</v>
      </c>
      <c r="V17650" s="21"/>
      <c r="W17650" s="2"/>
    </row>
    <row r="17651" spans="1:23" x14ac:dyDescent="0.25">
      <c r="A17651" s="17">
        <v>43471</v>
      </c>
      <c r="B17651" s="19">
        <v>2019</v>
      </c>
      <c r="C17651" s="19">
        <v>1</v>
      </c>
      <c r="D17651" s="19">
        <v>6</v>
      </c>
      <c r="E17651" s="19">
        <v>9</v>
      </c>
      <c r="F17651" s="69">
        <v>21464.57</v>
      </c>
      <c r="G17651" s="52">
        <f t="shared" si="275"/>
        <v>27479.599999999999</v>
      </c>
      <c r="H17651" s="34">
        <v>372.56114022499997</v>
      </c>
      <c r="I17651" s="35">
        <v>1238.888194548</v>
      </c>
      <c r="J17651" s="35">
        <f>H17651/(INDEX(Installed_Capacity!$H$6:$S$11,MATCH(Source_Data!B17651,Installed_Capacity!$G$6:$G$11,0),MATCH(Source_Data!C17651,Installed_Capacity!$H$5:$S$5,0)))</f>
        <v>0.22710495722288596</v>
      </c>
      <c r="K17651" s="36">
        <f>I17651/(INDEX(Installed_Capacity!$H$15:$S$20,MATCH(Source_Data!B17651,Installed_Capacity!$G$15:$G$20,0),MATCH(Source_Data!C17651,Installed_Capacity!$H$14:$S$14,0)))</f>
        <v>0.30377489561803789</v>
      </c>
      <c r="L17651" s="39">
        <v>391.670934338</v>
      </c>
      <c r="M17651" s="40">
        <v>1366.4828006360001</v>
      </c>
      <c r="N17651" s="40">
        <f>L17651/(INDEX(Installed_Capacity!$V$6:$AG$11,MATCH(Source_Data!B17651,Installed_Capacity!$U$6:$U$11,0),MATCH(Source_Data!C17651,Installed_Capacity!$V$5:$AG$5,0)))</f>
        <v>0.2477644098240154</v>
      </c>
      <c r="O17651" s="41">
        <f>M17651/(INDEX(Installed_Capacity!$V$15:$AG$20,MATCH(Source_Data!B17651,Installed_Capacity!$U$15:$U$20,0),MATCH(Source_Data!C17651,Installed_Capacity!$V$14:$AG$14,0)))</f>
        <v>0.45897790920956733</v>
      </c>
      <c r="P17651" s="37">
        <v>0</v>
      </c>
      <c r="Q17651" s="38">
        <f>P17651/(INDEX(Installed_Capacity!$AJ$15:$AU$20,MATCH(Source_Data!B17651,Installed_Capacity!$AI$15:$AI$20,0),MATCH(Source_Data!C17651,Installed_Capacity!$AJ$14:$AU$14,0)))</f>
        <v>0</v>
      </c>
      <c r="R17651" s="63">
        <v>307.05174462999997</v>
      </c>
      <c r="S17651" s="42">
        <v>818.52284793199999</v>
      </c>
      <c r="T17651" s="42">
        <f>R17651/(INDEX(Installed_Capacity!$H$25:$S$30,MATCH(Source_Data!B17651,Installed_Capacity!$G$25:$G$30,0),MATCH(Source_Data!C17651,Installed_Capacity!$H$24:$S$24,0)))</f>
        <v>0.2228888970891405</v>
      </c>
      <c r="U17651" s="43">
        <f>S17651/(INDEX(Installed_Capacity!$H$33:$S$38,MATCH(Source_Data!B17651,Installed_Capacity!$G$33:$G$38,0),MATCH(Source_Data!C17651,Installed_Capacity!$H$32:$S$32,0)))</f>
        <v>0.21647285977710662</v>
      </c>
      <c r="V17651" s="21"/>
      <c r="W17651" s="2"/>
    </row>
    <row r="17652" spans="1:23" x14ac:dyDescent="0.25">
      <c r="A17652" s="17">
        <v>43471</v>
      </c>
      <c r="B17652" s="19">
        <v>2019</v>
      </c>
      <c r="C17652" s="19">
        <v>1</v>
      </c>
      <c r="D17652" s="19">
        <v>6</v>
      </c>
      <c r="E17652" s="19">
        <v>10</v>
      </c>
      <c r="F17652" s="69">
        <v>21852.12</v>
      </c>
      <c r="G17652" s="52">
        <f t="shared" si="275"/>
        <v>27479.599999999999</v>
      </c>
      <c r="H17652" s="34">
        <v>559.40599765000002</v>
      </c>
      <c r="I17652" s="35">
        <v>2061.548578505</v>
      </c>
      <c r="J17652" s="35">
        <f>H17652/(INDEX(Installed_Capacity!$H$6:$S$11,MATCH(Source_Data!B17652,Installed_Capacity!$G$6:$G$11,0),MATCH(Source_Data!C17652,Installed_Capacity!$H$5:$S$5,0)))</f>
        <v>0.34100141278772067</v>
      </c>
      <c r="K17652" s="36">
        <f>I17652/(INDEX(Installed_Capacity!$H$15:$S$20,MATCH(Source_Data!B17652,Installed_Capacity!$G$15:$G$20,0),MATCH(Source_Data!C17652,Installed_Capacity!$H$14:$S$14,0)))</f>
        <v>0.50549089659810065</v>
      </c>
      <c r="L17652" s="39">
        <v>635.272178564</v>
      </c>
      <c r="M17652" s="40">
        <v>1641.21598361</v>
      </c>
      <c r="N17652" s="40">
        <f>L17652/(INDEX(Installed_Capacity!$V$6:$AG$11,MATCH(Source_Data!B17652,Installed_Capacity!$U$6:$U$11,0),MATCH(Source_Data!C17652,Installed_Capacity!$V$5:$AG$5,0)))</f>
        <v>0.40186243757290524</v>
      </c>
      <c r="O17652" s="41">
        <f>M17652/(INDEX(Installed_Capacity!$V$15:$AG$20,MATCH(Source_Data!B17652,Installed_Capacity!$U$15:$U$20,0),MATCH(Source_Data!C17652,Installed_Capacity!$V$14:$AG$14,0)))</f>
        <v>0.55125602778757432</v>
      </c>
      <c r="P17652" s="37">
        <v>0.127295029</v>
      </c>
      <c r="Q17652" s="38">
        <f>P17652/(INDEX(Installed_Capacity!$AJ$15:$AU$20,MATCH(Source_Data!B17652,Installed_Capacity!$AI$15:$AI$20,0),MATCH(Source_Data!C17652,Installed_Capacity!$AJ$14:$AU$14,0)))</f>
        <v>1.3881682551799345E-4</v>
      </c>
      <c r="R17652" s="63">
        <v>530.36495711600003</v>
      </c>
      <c r="S17652" s="42">
        <v>673.63481006899997</v>
      </c>
      <c r="T17652" s="42">
        <f>R17652/(INDEX(Installed_Capacity!$H$25:$S$30,MATCH(Source_Data!B17652,Installed_Capacity!$G$25:$G$30,0),MATCH(Source_Data!C17652,Installed_Capacity!$H$24:$S$24,0)))</f>
        <v>0.3849919839692218</v>
      </c>
      <c r="U17652" s="43">
        <f>S17652/(INDEX(Installed_Capacity!$H$33:$S$38,MATCH(Source_Data!B17652,Installed_Capacity!$G$33:$G$38,0),MATCH(Source_Data!C17652,Installed_Capacity!$H$32:$S$32,0)))</f>
        <v>0.17815465279859727</v>
      </c>
      <c r="V17652" s="21"/>
      <c r="W17652" s="2"/>
    </row>
    <row r="17653" spans="1:23" x14ac:dyDescent="0.25">
      <c r="A17653" s="17">
        <v>43471</v>
      </c>
      <c r="B17653" s="19">
        <v>2019</v>
      </c>
      <c r="C17653" s="19">
        <v>1</v>
      </c>
      <c r="D17653" s="19">
        <v>6</v>
      </c>
      <c r="E17653" s="19">
        <v>11</v>
      </c>
      <c r="F17653" s="69">
        <v>22104.82</v>
      </c>
      <c r="G17653" s="52">
        <f t="shared" si="275"/>
        <v>27479.599999999999</v>
      </c>
      <c r="H17653" s="34">
        <v>716.44316855299996</v>
      </c>
      <c r="I17653" s="35">
        <v>2653.12498469</v>
      </c>
      <c r="J17653" s="35">
        <f>H17653/(INDEX(Installed_Capacity!$H$6:$S$11,MATCH(Source_Data!B17653,Installed_Capacity!$G$6:$G$11,0),MATCH(Source_Data!C17653,Installed_Capacity!$H$5:$S$5,0)))</f>
        <v>0.43672776781978445</v>
      </c>
      <c r="K17653" s="36">
        <f>I17653/(INDEX(Installed_Capacity!$H$15:$S$20,MATCH(Source_Data!B17653,Installed_Capacity!$G$15:$G$20,0),MATCH(Source_Data!C17653,Installed_Capacity!$H$14:$S$14,0)))</f>
        <v>0.65054519756712959</v>
      </c>
      <c r="L17653" s="39">
        <v>552.44608396199999</v>
      </c>
      <c r="M17653" s="40">
        <v>1979.777152423</v>
      </c>
      <c r="N17653" s="40">
        <f>L17653/(INDEX(Installed_Capacity!$V$6:$AG$11,MATCH(Source_Data!B17653,Installed_Capacity!$U$6:$U$11,0),MATCH(Source_Data!C17653,Installed_Capacity!$V$5:$AG$5,0)))</f>
        <v>0.34946805073442899</v>
      </c>
      <c r="O17653" s="41">
        <f>M17653/(INDEX(Installed_Capacity!$V$15:$AG$20,MATCH(Source_Data!B17653,Installed_Capacity!$U$15:$U$20,0),MATCH(Source_Data!C17653,Installed_Capacity!$V$14:$AG$14,0)))</f>
        <v>0.66497286149306567</v>
      </c>
      <c r="P17653" s="37">
        <v>134.98780981600001</v>
      </c>
      <c r="Q17653" s="38">
        <f>P17653/(INDEX(Installed_Capacity!$AJ$15:$AU$20,MATCH(Source_Data!B17653,Installed_Capacity!$AI$15:$AI$20,0),MATCH(Source_Data!C17653,Installed_Capacity!$AJ$14:$AU$14,0)))</f>
        <v>0.14720589947219195</v>
      </c>
      <c r="R17653" s="63">
        <v>614.15592328499997</v>
      </c>
      <c r="S17653" s="42">
        <v>688.92042469900002</v>
      </c>
      <c r="T17653" s="42">
        <f>R17653/(INDEX(Installed_Capacity!$H$25:$S$30,MATCH(Source_Data!B17653,Installed_Capacity!$G$25:$G$30,0),MATCH(Source_Data!C17653,Installed_Capacity!$H$24:$S$24,0)))</f>
        <v>0.44581585604311841</v>
      </c>
      <c r="U17653" s="43">
        <f>S17653/(INDEX(Installed_Capacity!$H$33:$S$38,MATCH(Source_Data!B17653,Installed_Capacity!$G$33:$G$38,0),MATCH(Source_Data!C17653,Installed_Capacity!$H$32:$S$32,0)))</f>
        <v>0.1821972042322767</v>
      </c>
      <c r="V17653" s="21"/>
      <c r="W17653" s="2"/>
    </row>
    <row r="17654" spans="1:23" x14ac:dyDescent="0.25">
      <c r="A17654" s="17">
        <v>43471</v>
      </c>
      <c r="B17654" s="19">
        <v>2019</v>
      </c>
      <c r="C17654" s="19">
        <v>1</v>
      </c>
      <c r="D17654" s="19">
        <v>6</v>
      </c>
      <c r="E17654" s="19">
        <v>12</v>
      </c>
      <c r="F17654" s="69">
        <v>22061.91</v>
      </c>
      <c r="G17654" s="52">
        <f t="shared" si="275"/>
        <v>27479.599999999999</v>
      </c>
      <c r="H17654" s="34">
        <v>613.80686710500004</v>
      </c>
      <c r="I17654" s="35">
        <v>2521.7079308150001</v>
      </c>
      <c r="J17654" s="35">
        <f>H17654/(INDEX(Installed_Capacity!$H$6:$S$11,MATCH(Source_Data!B17654,Installed_Capacity!$G$6:$G$11,0),MATCH(Source_Data!C17654,Installed_Capacity!$H$5:$S$5,0)))</f>
        <v>0.3741629688292451</v>
      </c>
      <c r="K17654" s="36">
        <f>I17654/(INDEX(Installed_Capacity!$H$15:$S$20,MATCH(Source_Data!B17654,Installed_Capacity!$G$15:$G$20,0),MATCH(Source_Data!C17654,Installed_Capacity!$H$14:$S$14,0)))</f>
        <v>0.61832178790111592</v>
      </c>
      <c r="L17654" s="39">
        <v>529.78747377299999</v>
      </c>
      <c r="M17654" s="40">
        <v>1924.5522760849999</v>
      </c>
      <c r="N17654" s="40">
        <f>L17654/(INDEX(Installed_Capacity!$V$6:$AG$11,MATCH(Source_Data!B17654,Installed_Capacity!$U$6:$U$11,0),MATCH(Source_Data!C17654,Installed_Capacity!$V$5:$AG$5,0)))</f>
        <v>0.33513459709075039</v>
      </c>
      <c r="O17654" s="41">
        <f>M17654/(INDEX(Installed_Capacity!$V$15:$AG$20,MATCH(Source_Data!B17654,Installed_Capacity!$U$15:$U$20,0),MATCH(Source_Data!C17654,Installed_Capacity!$V$14:$AG$14,0)))</f>
        <v>0.64642378186602978</v>
      </c>
      <c r="P17654" s="37">
        <v>309.28883775999998</v>
      </c>
      <c r="Q17654" s="38">
        <f>P17654/(INDEX(Installed_Capacity!$AJ$15:$AU$20,MATCH(Source_Data!B17654,Installed_Capacity!$AI$15:$AI$20,0),MATCH(Source_Data!C17654,Installed_Capacity!$AJ$14:$AU$14,0)))</f>
        <v>0.33728335633587786</v>
      </c>
      <c r="R17654" s="63">
        <v>645.18664238600002</v>
      </c>
      <c r="S17654" s="42">
        <v>822.54494160800004</v>
      </c>
      <c r="T17654" s="42">
        <f>R17654/(INDEX(Installed_Capacity!$H$25:$S$30,MATCH(Source_Data!B17654,Installed_Capacity!$G$25:$G$30,0),MATCH(Source_Data!C17654,Installed_Capacity!$H$24:$S$24,0)))</f>
        <v>0.46834105864256675</v>
      </c>
      <c r="U17654" s="43">
        <f>S17654/(INDEX(Installed_Capacity!$H$33:$S$38,MATCH(Source_Data!B17654,Installed_Capacity!$G$33:$G$38,0),MATCH(Source_Data!C17654,Installed_Capacity!$H$32:$S$32,0)))</f>
        <v>0.21753657366430587</v>
      </c>
      <c r="V17654" s="21"/>
      <c r="W17654" s="2"/>
    </row>
    <row r="17655" spans="1:23" x14ac:dyDescent="0.25">
      <c r="A17655" s="17">
        <v>43471</v>
      </c>
      <c r="B17655" s="19">
        <v>2019</v>
      </c>
      <c r="C17655" s="19">
        <v>1</v>
      </c>
      <c r="D17655" s="19">
        <v>6</v>
      </c>
      <c r="E17655" s="19">
        <v>13</v>
      </c>
      <c r="F17655" s="69">
        <v>22241.46</v>
      </c>
      <c r="G17655" s="52">
        <f t="shared" si="275"/>
        <v>27479.599999999999</v>
      </c>
      <c r="H17655" s="34">
        <v>421.11107246300003</v>
      </c>
      <c r="I17655" s="35">
        <v>2675.589594043</v>
      </c>
      <c r="J17655" s="35">
        <f>H17655/(INDEX(Installed_Capacity!$H$6:$S$11,MATCH(Source_Data!B17655,Installed_Capacity!$G$6:$G$11,0),MATCH(Source_Data!C17655,Installed_Capacity!$H$5:$S$5,0)))</f>
        <v>0.25669991250304791</v>
      </c>
      <c r="K17655" s="36">
        <f>I17655/(INDEX(Installed_Capacity!$H$15:$S$20,MATCH(Source_Data!B17655,Installed_Capacity!$G$15:$G$20,0),MATCH(Source_Data!C17655,Installed_Capacity!$H$14:$S$14,0)))</f>
        <v>0.65605351090108399</v>
      </c>
      <c r="L17655" s="39">
        <v>450.763701518</v>
      </c>
      <c r="M17655" s="40">
        <v>1898.160308382</v>
      </c>
      <c r="N17655" s="40">
        <f>L17655/(INDEX(Installed_Capacity!$V$6:$AG$11,MATCH(Source_Data!B17655,Installed_Capacity!$U$6:$U$11,0),MATCH(Source_Data!C17655,Installed_Capacity!$V$5:$AG$5,0)))</f>
        <v>0.28514549507091258</v>
      </c>
      <c r="O17655" s="41">
        <f>M17655/(INDEX(Installed_Capacity!$V$15:$AG$20,MATCH(Source_Data!B17655,Installed_Capacity!$U$15:$U$20,0),MATCH(Source_Data!C17655,Installed_Capacity!$V$14:$AG$14,0)))</f>
        <v>0.63755917694702791</v>
      </c>
      <c r="P17655" s="37">
        <v>189.38590033400001</v>
      </c>
      <c r="Q17655" s="38">
        <f>P17655/(INDEX(Installed_Capacity!$AJ$15:$AU$20,MATCH(Source_Data!B17655,Installed_Capacity!$AI$15:$AI$20,0),MATCH(Source_Data!C17655,Installed_Capacity!$AJ$14:$AU$14,0)))</f>
        <v>0.20652769938276991</v>
      </c>
      <c r="R17655" s="63">
        <v>947.62121381500003</v>
      </c>
      <c r="S17655" s="42">
        <v>518.80889209400004</v>
      </c>
      <c r="T17655" s="42">
        <f>R17655/(INDEX(Installed_Capacity!$H$25:$S$30,MATCH(Source_Data!B17655,Installed_Capacity!$G$25:$G$30,0),MATCH(Source_Data!C17655,Installed_Capacity!$H$24:$S$24,0)))</f>
        <v>0.68787834916884427</v>
      </c>
      <c r="U17655" s="43">
        <f>S17655/(INDEX(Installed_Capacity!$H$33:$S$38,MATCH(Source_Data!B17655,Installed_Capacity!$G$33:$G$38,0),MATCH(Source_Data!C17655,Installed_Capacity!$H$32:$S$32,0)))</f>
        <v>0.13720819746587046</v>
      </c>
      <c r="V17655" s="21"/>
      <c r="W17655" s="2"/>
    </row>
    <row r="17656" spans="1:23" x14ac:dyDescent="0.25">
      <c r="A17656" s="17">
        <v>43471</v>
      </c>
      <c r="B17656" s="19">
        <v>2019</v>
      </c>
      <c r="C17656" s="19">
        <v>1</v>
      </c>
      <c r="D17656" s="19">
        <v>6</v>
      </c>
      <c r="E17656" s="19">
        <v>14</v>
      </c>
      <c r="F17656" s="69">
        <v>22443.43</v>
      </c>
      <c r="G17656" s="52">
        <f t="shared" si="275"/>
        <v>27479.599999999999</v>
      </c>
      <c r="H17656" s="34">
        <v>290.847505001</v>
      </c>
      <c r="I17656" s="35">
        <v>2742.7029817170001</v>
      </c>
      <c r="J17656" s="35">
        <f>H17656/(INDEX(Installed_Capacity!$H$6:$S$11,MATCH(Source_Data!B17656,Installed_Capacity!$G$6:$G$11,0),MATCH(Source_Data!C17656,Installed_Capacity!$H$5:$S$5,0)))</f>
        <v>0.17729414866441529</v>
      </c>
      <c r="K17656" s="36">
        <f>I17656/(INDEX(Installed_Capacity!$H$15:$S$20,MATCH(Source_Data!B17656,Installed_Capacity!$G$15:$G$20,0),MATCH(Source_Data!C17656,Installed_Capacity!$H$14:$S$14,0)))</f>
        <v>0.67250968703139291</v>
      </c>
      <c r="L17656" s="39">
        <v>286.031641767</v>
      </c>
      <c r="M17656" s="40">
        <v>1994.1778614990001</v>
      </c>
      <c r="N17656" s="40">
        <f>L17656/(INDEX(Installed_Capacity!$V$6:$AG$11,MATCH(Source_Data!B17656,Installed_Capacity!$U$6:$U$11,0),MATCH(Source_Data!C17656,Installed_Capacity!$V$5:$AG$5,0)))</f>
        <v>0.18093877972634456</v>
      </c>
      <c r="O17656" s="41">
        <f>M17656/(INDEX(Installed_Capacity!$V$15:$AG$20,MATCH(Source_Data!B17656,Installed_Capacity!$U$15:$U$20,0),MATCH(Source_Data!C17656,Installed_Capacity!$V$14:$AG$14,0)))</f>
        <v>0.66980981029312481</v>
      </c>
      <c r="P17656" s="37">
        <v>317.04911932800002</v>
      </c>
      <c r="Q17656" s="38">
        <f>P17656/(INDEX(Installed_Capacity!$AJ$15:$AU$20,MATCH(Source_Data!B17656,Installed_Capacity!$AI$15:$AI$20,0),MATCH(Source_Data!C17656,Installed_Capacity!$AJ$14:$AU$14,0)))</f>
        <v>0.34574604070665216</v>
      </c>
      <c r="R17656" s="63">
        <v>1077.9160972350001</v>
      </c>
      <c r="S17656" s="42">
        <v>596.986209723</v>
      </c>
      <c r="T17656" s="42">
        <f>R17656/(INDEX(Installed_Capacity!$H$25:$S$30,MATCH(Source_Data!B17656,Installed_Capacity!$G$25:$G$30,0),MATCH(Source_Data!C17656,Installed_Capacity!$H$24:$S$24,0)))</f>
        <v>0.78245942017639369</v>
      </c>
      <c r="U17656" s="43">
        <f>S17656/(INDEX(Installed_Capacity!$H$33:$S$38,MATCH(Source_Data!B17656,Installed_Capacity!$G$33:$G$38,0),MATCH(Source_Data!C17656,Installed_Capacity!$H$32:$S$32,0)))</f>
        <v>0.15788357330859679</v>
      </c>
      <c r="V17656" s="21"/>
      <c r="W17656" s="2"/>
    </row>
    <row r="17657" spans="1:23" x14ac:dyDescent="0.25">
      <c r="A17657" s="17">
        <v>43471</v>
      </c>
      <c r="B17657" s="19">
        <v>2019</v>
      </c>
      <c r="C17657" s="19">
        <v>1</v>
      </c>
      <c r="D17657" s="19">
        <v>6</v>
      </c>
      <c r="E17657" s="19">
        <v>15</v>
      </c>
      <c r="F17657" s="69">
        <v>22871.24</v>
      </c>
      <c r="G17657" s="52">
        <f t="shared" si="275"/>
        <v>27479.599999999999</v>
      </c>
      <c r="H17657" s="34">
        <v>238.48401887700001</v>
      </c>
      <c r="I17657" s="35">
        <v>2398.938199143</v>
      </c>
      <c r="J17657" s="35">
        <f>H17657/(INDEX(Installed_Capacity!$H$6:$S$11,MATCH(Source_Data!B17657,Installed_Capacity!$G$6:$G$11,0),MATCH(Source_Data!C17657,Installed_Capacity!$H$5:$S$5,0)))</f>
        <v>0.14537453603640399</v>
      </c>
      <c r="K17657" s="36">
        <f>I17657/(INDEX(Installed_Capacity!$H$15:$S$20,MATCH(Source_Data!B17657,Installed_Capacity!$G$15:$G$20,0),MATCH(Source_Data!C17657,Installed_Capacity!$H$14:$S$14,0)))</f>
        <v>0.58821869822132211</v>
      </c>
      <c r="L17657" s="39">
        <v>189.87512082000001</v>
      </c>
      <c r="M17657" s="40">
        <v>1920.002677274</v>
      </c>
      <c r="N17657" s="40">
        <f>L17657/(INDEX(Installed_Capacity!$V$6:$AG$11,MATCH(Source_Data!B17657,Installed_Capacity!$U$6:$U$11,0),MATCH(Source_Data!C17657,Installed_Capacity!$V$5:$AG$5,0)))</f>
        <v>0.12011179060234563</v>
      </c>
      <c r="O17657" s="41">
        <f>M17657/(INDEX(Installed_Capacity!$V$15:$AG$20,MATCH(Source_Data!B17657,Installed_Capacity!$U$15:$U$20,0),MATCH(Source_Data!C17657,Installed_Capacity!$V$14:$AG$14,0)))</f>
        <v>0.64489565041128838</v>
      </c>
      <c r="P17657" s="37">
        <v>443.00407422299998</v>
      </c>
      <c r="Q17657" s="38">
        <f>P17657/(INDEX(Installed_Capacity!$AJ$15:$AU$20,MATCH(Source_Data!B17657,Installed_Capacity!$AI$15:$AI$20,0),MATCH(Source_Data!C17657,Installed_Capacity!$AJ$14:$AU$14,0)))</f>
        <v>0.48310149860741547</v>
      </c>
      <c r="R17657" s="63">
        <v>1098.805385056</v>
      </c>
      <c r="S17657" s="42">
        <v>657.48768765700004</v>
      </c>
      <c r="T17657" s="42">
        <f>R17657/(INDEX(Installed_Capacity!$H$25:$S$30,MATCH(Source_Data!B17657,Installed_Capacity!$G$25:$G$30,0),MATCH(Source_Data!C17657,Installed_Capacity!$H$24:$S$24,0)))</f>
        <v>0.79762295663182337</v>
      </c>
      <c r="U17657" s="43">
        <f>S17657/(INDEX(Installed_Capacity!$H$33:$S$38,MATCH(Source_Data!B17657,Installed_Capacity!$G$33:$G$38,0),MATCH(Source_Data!C17657,Installed_Capacity!$H$32:$S$32,0)))</f>
        <v>0.17388426037824173</v>
      </c>
      <c r="V17657" s="21"/>
      <c r="W17657" s="2"/>
    </row>
    <row r="17658" spans="1:23" x14ac:dyDescent="0.25">
      <c r="A17658" s="17">
        <v>43471</v>
      </c>
      <c r="B17658" s="19">
        <v>2019</v>
      </c>
      <c r="C17658" s="19">
        <v>1</v>
      </c>
      <c r="D17658" s="19">
        <v>6</v>
      </c>
      <c r="E17658" s="19">
        <v>16</v>
      </c>
      <c r="F17658" s="69">
        <v>23444.47</v>
      </c>
      <c r="G17658" s="52">
        <f t="shared" si="275"/>
        <v>27479.599999999999</v>
      </c>
      <c r="H17658" s="34">
        <v>161.62909431599999</v>
      </c>
      <c r="I17658" s="35">
        <v>1366.2770717880001</v>
      </c>
      <c r="J17658" s="35">
        <f>H17658/(INDEX(Installed_Capacity!$H$6:$S$11,MATCH(Source_Data!B17658,Installed_Capacity!$G$6:$G$11,0),MATCH(Source_Data!C17658,Installed_Capacity!$H$5:$S$5,0)))</f>
        <v>9.8525489073929579E-2</v>
      </c>
      <c r="K17658" s="36">
        <f>I17658/(INDEX(Installed_Capacity!$H$15:$S$20,MATCH(Source_Data!B17658,Installed_Capacity!$G$15:$G$20,0),MATCH(Source_Data!C17658,Installed_Capacity!$H$14:$S$14,0)))</f>
        <v>0.33501059796533372</v>
      </c>
      <c r="L17658" s="39">
        <v>117.76732916500001</v>
      </c>
      <c r="M17658" s="40">
        <v>1236.103375419</v>
      </c>
      <c r="N17658" s="40">
        <f>L17658/(INDEX(Installed_Capacity!$V$6:$AG$11,MATCH(Source_Data!B17658,Installed_Capacity!$U$6:$U$11,0),MATCH(Source_Data!C17658,Installed_Capacity!$V$5:$AG$5,0)))</f>
        <v>7.4497620959375524E-2</v>
      </c>
      <c r="O17658" s="41">
        <f>M17658/(INDEX(Installed_Capacity!$V$15:$AG$20,MATCH(Source_Data!B17658,Installed_Capacity!$U$15:$U$20,0),MATCH(Source_Data!C17658,Installed_Capacity!$V$14:$AG$14,0)))</f>
        <v>0.41518571807317539</v>
      </c>
      <c r="P17658" s="37">
        <v>273.78249932</v>
      </c>
      <c r="Q17658" s="38">
        <f>P17658/(INDEX(Installed_Capacity!$AJ$15:$AU$20,MATCH(Source_Data!B17658,Installed_Capacity!$AI$15:$AI$20,0),MATCH(Source_Data!C17658,Installed_Capacity!$AJ$14:$AU$14,0)))</f>
        <v>0.29856324898582332</v>
      </c>
      <c r="R17658" s="63">
        <v>1111.8166281849999</v>
      </c>
      <c r="S17658" s="42">
        <v>643.01648706200001</v>
      </c>
      <c r="T17658" s="42">
        <f>R17658/(INDEX(Installed_Capacity!$H$25:$S$30,MATCH(Source_Data!B17658,Installed_Capacity!$G$25:$G$30,0),MATCH(Source_Data!C17658,Installed_Capacity!$H$24:$S$24,0)))</f>
        <v>0.80706781953034246</v>
      </c>
      <c r="U17658" s="43">
        <f>S17658/(INDEX(Installed_Capacity!$H$33:$S$38,MATCH(Source_Data!B17658,Installed_Capacity!$G$33:$G$38,0),MATCH(Source_Data!C17658,Installed_Capacity!$H$32:$S$32,0)))</f>
        <v>0.1700570951560095</v>
      </c>
      <c r="V17658" s="21"/>
      <c r="W17658" s="2"/>
    </row>
    <row r="17659" spans="1:23" x14ac:dyDescent="0.25">
      <c r="A17659" s="17">
        <v>43471</v>
      </c>
      <c r="B17659" s="19">
        <v>2019</v>
      </c>
      <c r="C17659" s="19">
        <v>1</v>
      </c>
      <c r="D17659" s="19">
        <v>6</v>
      </c>
      <c r="E17659" s="19">
        <v>17</v>
      </c>
      <c r="F17659" s="69">
        <v>24768.03</v>
      </c>
      <c r="G17659" s="52">
        <f t="shared" si="275"/>
        <v>27479.599999999999</v>
      </c>
      <c r="H17659" s="34">
        <v>29.475028821999999</v>
      </c>
      <c r="I17659" s="35">
        <v>178.5608206</v>
      </c>
      <c r="J17659" s="35">
        <f>H17659/(INDEX(Installed_Capacity!$H$6:$S$11,MATCH(Source_Data!B17659,Installed_Capacity!$G$6:$G$11,0),MATCH(Source_Data!C17659,Installed_Capacity!$H$5:$S$5,0)))</f>
        <v>1.7967319822247148E-2</v>
      </c>
      <c r="K17659" s="36">
        <f>I17659/(INDEX(Installed_Capacity!$H$15:$S$20,MATCH(Source_Data!B17659,Installed_Capacity!$G$15:$G$20,0),MATCH(Source_Data!C17659,Installed_Capacity!$H$14:$S$14,0)))</f>
        <v>4.3783042632855276E-2</v>
      </c>
      <c r="L17659" s="39">
        <v>31.292373487999999</v>
      </c>
      <c r="M17659" s="40">
        <v>180.10615831000001</v>
      </c>
      <c r="N17659" s="40">
        <f>L17659/(INDEX(Installed_Capacity!$V$6:$AG$11,MATCH(Source_Data!B17659,Installed_Capacity!$U$6:$U$11,0),MATCH(Source_Data!C17659,Installed_Capacity!$V$5:$AG$5,0)))</f>
        <v>1.9795026307865539E-2</v>
      </c>
      <c r="O17659" s="41">
        <f>M17659/(INDEX(Installed_Capacity!$V$15:$AG$20,MATCH(Source_Data!B17659,Installed_Capacity!$U$15:$U$20,0),MATCH(Source_Data!C17659,Installed_Capacity!$V$14:$AG$14,0)))</f>
        <v>6.0494539659347785E-2</v>
      </c>
      <c r="P17659" s="37">
        <v>93.058040538</v>
      </c>
      <c r="Q17659" s="38">
        <f>P17659/(INDEX(Installed_Capacity!$AJ$15:$AU$20,MATCH(Source_Data!B17659,Installed_Capacity!$AI$15:$AI$20,0),MATCH(Source_Data!C17659,Installed_Capacity!$AJ$14:$AU$14,0)))</f>
        <v>0.10148096023773173</v>
      </c>
      <c r="R17659" s="63">
        <v>1093.7390749629999</v>
      </c>
      <c r="S17659" s="42">
        <v>624.97216615800005</v>
      </c>
      <c r="T17659" s="42">
        <f>R17659/(INDEX(Installed_Capacity!$H$25:$S$30,MATCH(Source_Data!B17659,Installed_Capacity!$G$25:$G$30,0),MATCH(Source_Data!C17659,Installed_Capacity!$H$24:$S$24,0)))</f>
        <v>0.79394532154689301</v>
      </c>
      <c r="U17659" s="43">
        <f>S17659/(INDEX(Installed_Capacity!$H$33:$S$38,MATCH(Source_Data!B17659,Installed_Capacity!$G$33:$G$38,0),MATCH(Source_Data!C17659,Installed_Capacity!$H$32:$S$32,0)))</f>
        <v>0.16528495500293561</v>
      </c>
      <c r="V17659" s="21"/>
      <c r="W17659" s="2"/>
    </row>
    <row r="17660" spans="1:23" x14ac:dyDescent="0.25">
      <c r="A17660" s="17">
        <v>43471</v>
      </c>
      <c r="B17660" s="19">
        <v>2019</v>
      </c>
      <c r="C17660" s="19">
        <v>1</v>
      </c>
      <c r="D17660" s="19">
        <v>6</v>
      </c>
      <c r="E17660" s="19">
        <v>18</v>
      </c>
      <c r="F17660" s="69">
        <v>27154.34</v>
      </c>
      <c r="G17660" s="52">
        <f t="shared" si="275"/>
        <v>27479.599999999999</v>
      </c>
      <c r="H17660" s="34">
        <v>0</v>
      </c>
      <c r="I17660" s="35">
        <v>0.92545122300000005</v>
      </c>
      <c r="J17660" s="35">
        <f>H17660/(INDEX(Installed_Capacity!$H$6:$S$11,MATCH(Source_Data!B17660,Installed_Capacity!$G$6:$G$11,0),MATCH(Source_Data!C17660,Installed_Capacity!$H$5:$S$5,0)))</f>
        <v>0</v>
      </c>
      <c r="K17660" s="36">
        <f>I17660/(INDEX(Installed_Capacity!$H$15:$S$20,MATCH(Source_Data!B17660,Installed_Capacity!$G$15:$G$20,0),MATCH(Source_Data!C17660,Installed_Capacity!$H$14:$S$14,0)))</f>
        <v>2.269202740841182E-4</v>
      </c>
      <c r="L17660" s="39">
        <v>0</v>
      </c>
      <c r="M17660" s="40">
        <v>1.4968469999999999E-3</v>
      </c>
      <c r="N17660" s="40">
        <f>L17660/(INDEX(Installed_Capacity!$V$6:$AG$11,MATCH(Source_Data!B17660,Installed_Capacity!$U$6:$U$11,0),MATCH(Source_Data!C17660,Installed_Capacity!$V$5:$AG$5,0)))</f>
        <v>0</v>
      </c>
      <c r="O17660" s="41">
        <f>M17660/(INDEX(Installed_Capacity!$V$15:$AG$20,MATCH(Source_Data!B17660,Installed_Capacity!$U$15:$U$20,0),MATCH(Source_Data!C17660,Installed_Capacity!$V$14:$AG$14,0)))</f>
        <v>5.027649862456041E-7</v>
      </c>
      <c r="P17660" s="37">
        <v>4.304984009</v>
      </c>
      <c r="Q17660" s="38">
        <f>P17660/(INDEX(Installed_Capacity!$AJ$15:$AU$20,MATCH(Source_Data!B17660,Installed_Capacity!$AI$15:$AI$20,0),MATCH(Source_Data!C17660,Installed_Capacity!$AJ$14:$AU$14,0)))</f>
        <v>4.6946390501635769E-3</v>
      </c>
      <c r="R17660" s="63">
        <v>1047.769080861</v>
      </c>
      <c r="S17660" s="42">
        <v>671.69904033</v>
      </c>
      <c r="T17660" s="42">
        <f>R17660/(INDEX(Installed_Capacity!$H$25:$S$30,MATCH(Source_Data!B17660,Installed_Capacity!$G$25:$G$30,0),MATCH(Source_Data!C17660,Installed_Capacity!$H$24:$S$24,0)))</f>
        <v>0.76057569748911147</v>
      </c>
      <c r="U17660" s="43">
        <f>S17660/(INDEX(Installed_Capacity!$H$33:$S$38,MATCH(Source_Data!B17660,Installed_Capacity!$G$33:$G$38,0),MATCH(Source_Data!C17660,Installed_Capacity!$H$32:$S$32,0)))</f>
        <v>0.17764270421667311</v>
      </c>
      <c r="V17660" s="21"/>
      <c r="W17660" s="2"/>
    </row>
    <row r="17661" spans="1:23" x14ac:dyDescent="0.25">
      <c r="A17661" s="17">
        <v>43471</v>
      </c>
      <c r="B17661" s="19">
        <v>2019</v>
      </c>
      <c r="C17661" s="19">
        <v>1</v>
      </c>
      <c r="D17661" s="19">
        <v>6</v>
      </c>
      <c r="E17661" s="19">
        <v>19</v>
      </c>
      <c r="F17661" s="69">
        <v>27479.599999999999</v>
      </c>
      <c r="G17661" s="52">
        <f t="shared" si="275"/>
        <v>27479.599999999999</v>
      </c>
      <c r="H17661" s="34">
        <v>0</v>
      </c>
      <c r="I17661" s="35">
        <v>3.0126356999999999E-2</v>
      </c>
      <c r="J17661" s="35">
        <f>H17661/(INDEX(Installed_Capacity!$H$6:$S$11,MATCH(Source_Data!B17661,Installed_Capacity!$G$6:$G$11,0),MATCH(Source_Data!C17661,Installed_Capacity!$H$5:$S$5,0)))</f>
        <v>0</v>
      </c>
      <c r="K17661" s="36">
        <f>I17661/(INDEX(Installed_Capacity!$H$15:$S$20,MATCH(Source_Data!B17661,Installed_Capacity!$G$15:$G$20,0),MATCH(Source_Data!C17661,Installed_Capacity!$H$14:$S$14,0)))</f>
        <v>7.3869708286030242E-6</v>
      </c>
      <c r="L17661" s="39">
        <v>0</v>
      </c>
      <c r="M17661" s="40">
        <v>0</v>
      </c>
      <c r="N17661" s="40">
        <f>L17661/(INDEX(Installed_Capacity!$V$6:$AG$11,MATCH(Source_Data!B17661,Installed_Capacity!$U$6:$U$11,0),MATCH(Source_Data!C17661,Installed_Capacity!$V$5:$AG$5,0)))</f>
        <v>0</v>
      </c>
      <c r="O17661" s="41">
        <f>M17661/(INDEX(Installed_Capacity!$V$15:$AG$20,MATCH(Source_Data!B17661,Installed_Capacity!$U$15:$U$20,0),MATCH(Source_Data!C17661,Installed_Capacity!$V$14:$AG$14,0)))</f>
        <v>0</v>
      </c>
      <c r="P17661" s="37">
        <v>0</v>
      </c>
      <c r="Q17661" s="38">
        <f>P17661/(INDEX(Installed_Capacity!$AJ$15:$AU$20,MATCH(Source_Data!B17661,Installed_Capacity!$AI$15:$AI$20,0),MATCH(Source_Data!C17661,Installed_Capacity!$AJ$14:$AU$14,0)))</f>
        <v>0</v>
      </c>
      <c r="R17661" s="63">
        <v>1105.2870778419999</v>
      </c>
      <c r="S17661" s="42">
        <v>880.46106359500004</v>
      </c>
      <c r="T17661" s="42">
        <f>R17661/(INDEX(Installed_Capacity!$H$25:$S$30,MATCH(Source_Data!B17661,Installed_Capacity!$G$25:$G$30,0),MATCH(Source_Data!C17661,Installed_Capacity!$H$24:$S$24,0)))</f>
        <v>0.8023280181779906</v>
      </c>
      <c r="U17661" s="43">
        <f>S17661/(INDEX(Installed_Capacity!$H$33:$S$38,MATCH(Source_Data!B17661,Installed_Capacity!$G$33:$G$38,0),MATCH(Source_Data!C17661,Installed_Capacity!$H$32:$S$32,0)))</f>
        <v>0.23285351757784609</v>
      </c>
      <c r="V17661" s="21"/>
      <c r="W17661" s="2"/>
    </row>
    <row r="17662" spans="1:23" x14ac:dyDescent="0.25">
      <c r="A17662" s="17">
        <v>43471</v>
      </c>
      <c r="B17662" s="19">
        <v>2019</v>
      </c>
      <c r="C17662" s="19">
        <v>1</v>
      </c>
      <c r="D17662" s="19">
        <v>6</v>
      </c>
      <c r="E17662" s="19">
        <v>20</v>
      </c>
      <c r="F17662" s="69">
        <v>27088.880000000001</v>
      </c>
      <c r="G17662" s="52">
        <f t="shared" si="275"/>
        <v>27479.599999999999</v>
      </c>
      <c r="H17662" s="34">
        <v>0</v>
      </c>
      <c r="I17662" s="35">
        <v>3.0806788000000002E-2</v>
      </c>
      <c r="J17662" s="35">
        <f>H17662/(INDEX(Installed_Capacity!$H$6:$S$11,MATCH(Source_Data!B17662,Installed_Capacity!$G$6:$G$11,0),MATCH(Source_Data!C17662,Installed_Capacity!$H$5:$S$5,0)))</f>
        <v>0</v>
      </c>
      <c r="K17662" s="36">
        <f>I17662/(INDEX(Installed_Capacity!$H$15:$S$20,MATCH(Source_Data!B17662,Installed_Capacity!$G$15:$G$20,0),MATCH(Source_Data!C17662,Installed_Capacity!$H$14:$S$14,0)))</f>
        <v>7.553812240854668E-6</v>
      </c>
      <c r="L17662" s="39">
        <v>0</v>
      </c>
      <c r="M17662" s="40">
        <v>0</v>
      </c>
      <c r="N17662" s="40">
        <f>L17662/(INDEX(Installed_Capacity!$V$6:$AG$11,MATCH(Source_Data!B17662,Installed_Capacity!$U$6:$U$11,0),MATCH(Source_Data!C17662,Installed_Capacity!$V$5:$AG$5,0)))</f>
        <v>0</v>
      </c>
      <c r="O17662" s="41">
        <f>M17662/(INDEX(Installed_Capacity!$V$15:$AG$20,MATCH(Source_Data!B17662,Installed_Capacity!$U$15:$U$20,0),MATCH(Source_Data!C17662,Installed_Capacity!$V$14:$AG$14,0)))</f>
        <v>0</v>
      </c>
      <c r="P17662" s="37">
        <v>0</v>
      </c>
      <c r="Q17662" s="38">
        <f>P17662/(INDEX(Installed_Capacity!$AJ$15:$AU$20,MATCH(Source_Data!B17662,Installed_Capacity!$AI$15:$AI$20,0),MATCH(Source_Data!C17662,Installed_Capacity!$AJ$14:$AU$14,0)))</f>
        <v>0</v>
      </c>
      <c r="R17662" s="63">
        <v>878.56493377300001</v>
      </c>
      <c r="S17662" s="42">
        <v>938.34321186</v>
      </c>
      <c r="T17662" s="42">
        <f>R17662/(INDEX(Installed_Capacity!$H$25:$S$30,MATCH(Source_Data!B17662,Installed_Capacity!$G$25:$G$30,0),MATCH(Source_Data!C17662,Installed_Capacity!$H$24:$S$24,0)))</f>
        <v>0.63775038746588264</v>
      </c>
      <c r="U17662" s="43">
        <f>S17662/(INDEX(Installed_Capacity!$H$33:$S$38,MATCH(Source_Data!B17662,Installed_Capacity!$G$33:$G$38,0),MATCH(Source_Data!C17662,Installed_Capacity!$H$32:$S$32,0)))</f>
        <v>0.24816147653906984</v>
      </c>
      <c r="V17662" s="21"/>
      <c r="W17662" s="2"/>
    </row>
    <row r="17663" spans="1:23" x14ac:dyDescent="0.25">
      <c r="A17663" s="17">
        <v>43471</v>
      </c>
      <c r="B17663" s="19">
        <v>2019</v>
      </c>
      <c r="C17663" s="19">
        <v>1</v>
      </c>
      <c r="D17663" s="19">
        <v>6</v>
      </c>
      <c r="E17663" s="19">
        <v>21</v>
      </c>
      <c r="F17663" s="69">
        <v>26331.9</v>
      </c>
      <c r="G17663" s="52">
        <f t="shared" si="275"/>
        <v>27479.599999999999</v>
      </c>
      <c r="H17663" s="34">
        <v>0</v>
      </c>
      <c r="I17663" s="35">
        <v>2.4893485E-2</v>
      </c>
      <c r="J17663" s="35">
        <f>H17663/(INDEX(Installed_Capacity!$H$6:$S$11,MATCH(Source_Data!B17663,Installed_Capacity!$G$6:$G$11,0),MATCH(Source_Data!C17663,Installed_Capacity!$H$5:$S$5,0)))</f>
        <v>0</v>
      </c>
      <c r="K17663" s="36">
        <f>I17663/(INDEX(Installed_Capacity!$H$15:$S$20,MATCH(Source_Data!B17663,Installed_Capacity!$G$15:$G$20,0),MATCH(Source_Data!C17663,Installed_Capacity!$H$14:$S$14,0)))</f>
        <v>6.1038726825572358E-6</v>
      </c>
      <c r="L17663" s="39">
        <v>0</v>
      </c>
      <c r="M17663" s="40">
        <v>0</v>
      </c>
      <c r="N17663" s="40">
        <f>L17663/(INDEX(Installed_Capacity!$V$6:$AG$11,MATCH(Source_Data!B17663,Installed_Capacity!$U$6:$U$11,0),MATCH(Source_Data!C17663,Installed_Capacity!$V$5:$AG$5,0)))</f>
        <v>0</v>
      </c>
      <c r="O17663" s="41">
        <f>M17663/(INDEX(Installed_Capacity!$V$15:$AG$20,MATCH(Source_Data!B17663,Installed_Capacity!$U$15:$U$20,0),MATCH(Source_Data!C17663,Installed_Capacity!$V$14:$AG$14,0)))</f>
        <v>0</v>
      </c>
      <c r="P17663" s="37">
        <v>0</v>
      </c>
      <c r="Q17663" s="38">
        <f>P17663/(INDEX(Installed_Capacity!$AJ$15:$AU$20,MATCH(Source_Data!B17663,Installed_Capacity!$AI$15:$AI$20,0),MATCH(Source_Data!C17663,Installed_Capacity!$AJ$14:$AU$14,0)))</f>
        <v>0</v>
      </c>
      <c r="R17663" s="63">
        <v>1050.7619941529999</v>
      </c>
      <c r="S17663" s="42">
        <v>1014.1003159529999</v>
      </c>
      <c r="T17663" s="42">
        <f>R17663/(INDEX(Installed_Capacity!$H$25:$S$30,MATCH(Source_Data!B17663,Installed_Capacity!$G$25:$G$30,0),MATCH(Source_Data!C17663,Installed_Capacity!$H$24:$S$24,0)))</f>
        <v>0.76274825359538312</v>
      </c>
      <c r="U17663" s="43">
        <f>S17663/(INDEX(Installed_Capacity!$H$33:$S$38,MATCH(Source_Data!B17663,Installed_Capacity!$G$33:$G$38,0),MATCH(Source_Data!C17663,Installed_Capacity!$H$32:$S$32,0)))</f>
        <v>0.26819678406026692</v>
      </c>
      <c r="V17663" s="21"/>
      <c r="W17663" s="2"/>
    </row>
    <row r="17664" spans="1:23" x14ac:dyDescent="0.25">
      <c r="A17664" s="17">
        <v>43471</v>
      </c>
      <c r="B17664" s="19">
        <v>2019</v>
      </c>
      <c r="C17664" s="19">
        <v>1</v>
      </c>
      <c r="D17664" s="19">
        <v>6</v>
      </c>
      <c r="E17664" s="19">
        <v>22</v>
      </c>
      <c r="F17664" s="69">
        <v>25038.04</v>
      </c>
      <c r="G17664" s="52">
        <f t="shared" si="275"/>
        <v>27479.599999999999</v>
      </c>
      <c r="H17664" s="34">
        <v>0</v>
      </c>
      <c r="I17664" s="35">
        <v>1.6184951E-2</v>
      </c>
      <c r="J17664" s="35">
        <f>H17664/(INDEX(Installed_Capacity!$H$6:$S$11,MATCH(Source_Data!B17664,Installed_Capacity!$G$6:$G$11,0),MATCH(Source_Data!C17664,Installed_Capacity!$H$5:$S$5,0)))</f>
        <v>0</v>
      </c>
      <c r="K17664" s="36">
        <f>I17664/(INDEX(Installed_Capacity!$H$15:$S$20,MATCH(Source_Data!B17664,Installed_Capacity!$G$15:$G$20,0),MATCH(Source_Data!C17664,Installed_Capacity!$H$14:$S$14,0)))</f>
        <v>3.9685435879077364E-6</v>
      </c>
      <c r="L17664" s="39">
        <v>0</v>
      </c>
      <c r="M17664" s="40">
        <v>0</v>
      </c>
      <c r="N17664" s="40">
        <f>L17664/(INDEX(Installed_Capacity!$V$6:$AG$11,MATCH(Source_Data!B17664,Installed_Capacity!$U$6:$U$11,0),MATCH(Source_Data!C17664,Installed_Capacity!$V$5:$AG$5,0)))</f>
        <v>0</v>
      </c>
      <c r="O17664" s="41">
        <f>M17664/(INDEX(Installed_Capacity!$V$15:$AG$20,MATCH(Source_Data!B17664,Installed_Capacity!$U$15:$U$20,0),MATCH(Source_Data!C17664,Installed_Capacity!$V$14:$AG$14,0)))</f>
        <v>0</v>
      </c>
      <c r="P17664" s="37">
        <v>0</v>
      </c>
      <c r="Q17664" s="38">
        <f>P17664/(INDEX(Installed_Capacity!$AJ$15:$AU$20,MATCH(Source_Data!B17664,Installed_Capacity!$AI$15:$AI$20,0),MATCH(Source_Data!C17664,Installed_Capacity!$AJ$14:$AU$14,0)))</f>
        <v>0</v>
      </c>
      <c r="R17664" s="63">
        <v>773.98474987199995</v>
      </c>
      <c r="S17664" s="42">
        <v>1343.1091942309999</v>
      </c>
      <c r="T17664" s="42">
        <f>R17664/(INDEX(Installed_Capacity!$H$25:$S$30,MATCH(Source_Data!B17664,Installed_Capacity!$G$25:$G$30,0),MATCH(Source_Data!C17664,Installed_Capacity!$H$24:$S$24,0)))</f>
        <v>0.56183561982578389</v>
      </c>
      <c r="U17664" s="43">
        <f>S17664/(INDEX(Installed_Capacity!$H$33:$S$38,MATCH(Source_Data!B17664,Installed_Capacity!$G$33:$G$38,0),MATCH(Source_Data!C17664,Installed_Capacity!$H$32:$S$32,0)))</f>
        <v>0.35520900730221783</v>
      </c>
      <c r="V17664" s="21"/>
      <c r="W17664" s="2"/>
    </row>
    <row r="17665" spans="1:23" x14ac:dyDescent="0.25">
      <c r="A17665" s="17">
        <v>43471</v>
      </c>
      <c r="B17665" s="19">
        <v>2019</v>
      </c>
      <c r="C17665" s="19">
        <v>1</v>
      </c>
      <c r="D17665" s="19">
        <v>6</v>
      </c>
      <c r="E17665" s="19">
        <v>23</v>
      </c>
      <c r="F17665" s="69">
        <v>23627.599999999999</v>
      </c>
      <c r="G17665" s="52">
        <f t="shared" si="275"/>
        <v>27479.599999999999</v>
      </c>
      <c r="H17665" s="34">
        <v>0</v>
      </c>
      <c r="I17665" s="35">
        <v>9.3154339999999992E-3</v>
      </c>
      <c r="J17665" s="35">
        <f>H17665/(INDEX(Installed_Capacity!$H$6:$S$11,MATCH(Source_Data!B17665,Installed_Capacity!$G$6:$G$11,0),MATCH(Source_Data!C17665,Installed_Capacity!$H$5:$S$5,0)))</f>
        <v>0</v>
      </c>
      <c r="K17665" s="36">
        <f>I17665/(INDEX(Installed_Capacity!$H$15:$S$20,MATCH(Source_Data!B17665,Installed_Capacity!$G$15:$G$20,0),MATCH(Source_Data!C17665,Installed_Capacity!$H$14:$S$14,0)))</f>
        <v>2.2841407347651355E-6</v>
      </c>
      <c r="L17665" s="39">
        <v>0</v>
      </c>
      <c r="M17665" s="40">
        <v>0</v>
      </c>
      <c r="N17665" s="40">
        <f>L17665/(INDEX(Installed_Capacity!$V$6:$AG$11,MATCH(Source_Data!B17665,Installed_Capacity!$U$6:$U$11,0),MATCH(Source_Data!C17665,Installed_Capacity!$V$5:$AG$5,0)))</f>
        <v>0</v>
      </c>
      <c r="O17665" s="41">
        <f>M17665/(INDEX(Installed_Capacity!$V$15:$AG$20,MATCH(Source_Data!B17665,Installed_Capacity!$U$15:$U$20,0),MATCH(Source_Data!C17665,Installed_Capacity!$V$14:$AG$14,0)))</f>
        <v>0</v>
      </c>
      <c r="P17665" s="37">
        <v>0</v>
      </c>
      <c r="Q17665" s="38">
        <f>P17665/(INDEX(Installed_Capacity!$AJ$15:$AU$20,MATCH(Source_Data!B17665,Installed_Capacity!$AI$15:$AI$20,0),MATCH(Source_Data!C17665,Installed_Capacity!$AJ$14:$AU$14,0)))</f>
        <v>0</v>
      </c>
      <c r="R17665" s="63">
        <v>807.49940280600003</v>
      </c>
      <c r="S17665" s="42">
        <v>1642.6099860320001</v>
      </c>
      <c r="T17665" s="42">
        <f>R17665/(INDEX(Installed_Capacity!$H$25:$S$30,MATCH(Source_Data!B17665,Installed_Capacity!$G$25:$G$30,0),MATCH(Source_Data!C17665,Installed_Capacity!$H$24:$S$24,0)))</f>
        <v>0.586163910283101</v>
      </c>
      <c r="U17665" s="43">
        <f>S17665/(INDEX(Installed_Capacity!$H$33:$S$38,MATCH(Source_Data!B17665,Installed_Capacity!$G$33:$G$38,0),MATCH(Source_Data!C17665,Installed_Capacity!$H$32:$S$32,0)))</f>
        <v>0.43441729460961925</v>
      </c>
      <c r="V17665" s="21"/>
      <c r="W17665" s="2"/>
    </row>
    <row r="17666" spans="1:23" x14ac:dyDescent="0.25">
      <c r="A17666" s="17">
        <v>43471</v>
      </c>
      <c r="B17666" s="19">
        <v>2019</v>
      </c>
      <c r="C17666" s="19">
        <v>1</v>
      </c>
      <c r="D17666" s="19">
        <v>6</v>
      </c>
      <c r="E17666" s="19">
        <v>24</v>
      </c>
      <c r="F17666" s="69">
        <v>22031.86</v>
      </c>
      <c r="G17666" s="52">
        <f t="shared" si="275"/>
        <v>27479.599999999999</v>
      </c>
      <c r="H17666" s="34">
        <v>0</v>
      </c>
      <c r="I17666" s="35">
        <v>3.6459219999999998E-3</v>
      </c>
      <c r="J17666" s="35">
        <f>H17666/(INDEX(Installed_Capacity!$H$6:$S$11,MATCH(Source_Data!B17666,Installed_Capacity!$G$6:$G$11,0),MATCH(Source_Data!C17666,Installed_Capacity!$H$5:$S$5,0)))</f>
        <v>0</v>
      </c>
      <c r="K17666" s="36">
        <f>I17666/(INDEX(Installed_Capacity!$H$15:$S$20,MATCH(Source_Data!B17666,Installed_Capacity!$G$15:$G$20,0),MATCH(Source_Data!C17666,Installed_Capacity!$H$14:$S$14,0)))</f>
        <v>8.9397863330644311E-7</v>
      </c>
      <c r="L17666" s="39">
        <v>0</v>
      </c>
      <c r="M17666" s="40">
        <v>0</v>
      </c>
      <c r="N17666" s="40">
        <f>L17666/(INDEX(Installed_Capacity!$V$6:$AG$11,MATCH(Source_Data!B17666,Installed_Capacity!$U$6:$U$11,0),MATCH(Source_Data!C17666,Installed_Capacity!$V$5:$AG$5,0)))</f>
        <v>0</v>
      </c>
      <c r="O17666" s="41">
        <f>M17666/(INDEX(Installed_Capacity!$V$15:$AG$20,MATCH(Source_Data!B17666,Installed_Capacity!$U$15:$U$20,0),MATCH(Source_Data!C17666,Installed_Capacity!$V$14:$AG$14,0)))</f>
        <v>0</v>
      </c>
      <c r="P17666" s="37">
        <v>0</v>
      </c>
      <c r="Q17666" s="38">
        <f>P17666/(INDEX(Installed_Capacity!$AJ$15:$AU$20,MATCH(Source_Data!B17666,Installed_Capacity!$AI$15:$AI$20,0),MATCH(Source_Data!C17666,Installed_Capacity!$AJ$14:$AU$14,0)))</f>
        <v>0</v>
      </c>
      <c r="R17666" s="63">
        <v>517.80688113500003</v>
      </c>
      <c r="S17666" s="42">
        <v>1741.840765312</v>
      </c>
      <c r="T17666" s="42">
        <f>R17666/(INDEX(Installed_Capacity!$H$25:$S$30,MATCH(Source_Data!B17666,Installed_Capacity!$G$25:$G$30,0),MATCH(Source_Data!C17666,Installed_Capacity!$H$24:$S$24,0)))</f>
        <v>0.37587607515606852</v>
      </c>
      <c r="U17666" s="43">
        <f>S17666/(INDEX(Installed_Capacity!$H$33:$S$38,MATCH(Source_Data!B17666,Installed_Capacity!$G$33:$G$38,0),MATCH(Source_Data!C17666,Installed_Capacity!$H$32:$S$32,0)))</f>
        <v>0.46066063115535366</v>
      </c>
      <c r="V17666" s="21"/>
      <c r="W17666" s="2"/>
    </row>
    <row r="17667" spans="1:23" x14ac:dyDescent="0.25">
      <c r="A17667" s="17">
        <v>43472</v>
      </c>
      <c r="B17667" s="19">
        <v>2019</v>
      </c>
      <c r="C17667" s="19">
        <v>1</v>
      </c>
      <c r="D17667" s="19">
        <v>7</v>
      </c>
      <c r="E17667" s="19">
        <v>1</v>
      </c>
      <c r="F17667" s="69">
        <v>20830</v>
      </c>
      <c r="G17667" s="52">
        <f t="shared" ref="G17667:G17730" si="276">_xlfn.MAXIFS($F:$F,$B:$B,B17667,$C:$C,C17667,$D:$D,D17667)</f>
        <v>28554.33</v>
      </c>
      <c r="H17667" s="34">
        <v>0</v>
      </c>
      <c r="I17667" s="35">
        <v>-2.9116139999999999E-3</v>
      </c>
      <c r="J17667" s="35">
        <f>H17667/(INDEX(Installed_Capacity!$H$6:$S$11,MATCH(Source_Data!B17667,Installed_Capacity!$G$6:$G$11,0),MATCH(Source_Data!C17667,Installed_Capacity!$H$5:$S$5,0)))</f>
        <v>0</v>
      </c>
      <c r="K17667" s="36">
        <f>I17667/(INDEX(Installed_Capacity!$H$15:$S$20,MATCH(Source_Data!B17667,Installed_Capacity!$G$15:$G$20,0),MATCH(Source_Data!C17667,Installed_Capacity!$H$14:$S$14,0)))</f>
        <v>-7.139266019503176E-7</v>
      </c>
      <c r="L17667" s="39">
        <v>0</v>
      </c>
      <c r="M17667" s="40">
        <v>0</v>
      </c>
      <c r="N17667" s="40">
        <f>L17667/(INDEX(Installed_Capacity!$V$6:$AG$11,MATCH(Source_Data!B17667,Installed_Capacity!$U$6:$U$11,0),MATCH(Source_Data!C17667,Installed_Capacity!$V$5:$AG$5,0)))</f>
        <v>0</v>
      </c>
      <c r="O17667" s="41">
        <f>M17667/(INDEX(Installed_Capacity!$V$15:$AG$20,MATCH(Source_Data!B17667,Installed_Capacity!$U$15:$U$20,0),MATCH(Source_Data!C17667,Installed_Capacity!$V$14:$AG$14,0)))</f>
        <v>0</v>
      </c>
      <c r="P17667" s="37">
        <v>0</v>
      </c>
      <c r="Q17667" s="38">
        <f>P17667/(INDEX(Installed_Capacity!$AJ$15:$AU$20,MATCH(Source_Data!B17667,Installed_Capacity!$AI$15:$AI$20,0),MATCH(Source_Data!C17667,Installed_Capacity!$AJ$14:$AU$14,0)))</f>
        <v>0</v>
      </c>
      <c r="R17667" s="63">
        <v>339.44480948299997</v>
      </c>
      <c r="S17667" s="42">
        <v>1978.7676623140001</v>
      </c>
      <c r="T17667" s="42">
        <f>R17667/(INDEX(Installed_Capacity!$H$25:$S$30,MATCH(Source_Data!B17667,Installed_Capacity!$G$25:$G$30,0),MATCH(Source_Data!C17667,Installed_Capacity!$H$24:$S$24,0)))</f>
        <v>0.24640302662819391</v>
      </c>
      <c r="U17667" s="43">
        <f>S17667/(INDEX(Installed_Capacity!$H$33:$S$38,MATCH(Source_Data!B17667,Installed_Capacity!$G$33:$G$38,0),MATCH(Source_Data!C17667,Installed_Capacity!$H$32:$S$32,0)))</f>
        <v>0.52332014405926197</v>
      </c>
      <c r="V17667" s="21"/>
      <c r="W17667" s="2"/>
    </row>
    <row r="17668" spans="1:23" x14ac:dyDescent="0.25">
      <c r="A17668" s="17">
        <v>43472</v>
      </c>
      <c r="B17668" s="19">
        <v>2019</v>
      </c>
      <c r="C17668" s="19">
        <v>1</v>
      </c>
      <c r="D17668" s="19">
        <v>7</v>
      </c>
      <c r="E17668" s="19">
        <v>2</v>
      </c>
      <c r="F17668" s="69">
        <v>20200.21</v>
      </c>
      <c r="G17668" s="52">
        <f t="shared" si="276"/>
        <v>28554.33</v>
      </c>
      <c r="H17668" s="34">
        <v>0</v>
      </c>
      <c r="I17668" s="35">
        <v>-5.7740969999999997E-3</v>
      </c>
      <c r="J17668" s="35">
        <f>H17668/(INDEX(Installed_Capacity!$H$6:$S$11,MATCH(Source_Data!B17668,Installed_Capacity!$G$6:$G$11,0),MATCH(Source_Data!C17668,Installed_Capacity!$H$5:$S$5,0)))</f>
        <v>0</v>
      </c>
      <c r="K17668" s="36">
        <f>I17668/(INDEX(Installed_Capacity!$H$15:$S$20,MATCH(Source_Data!B17668,Installed_Capacity!$G$15:$G$20,0),MATCH(Source_Data!C17668,Installed_Capacity!$H$14:$S$14,0)))</f>
        <v>-1.415806302120241E-6</v>
      </c>
      <c r="L17668" s="39">
        <v>0</v>
      </c>
      <c r="M17668" s="40">
        <v>0</v>
      </c>
      <c r="N17668" s="40">
        <f>L17668/(INDEX(Installed_Capacity!$V$6:$AG$11,MATCH(Source_Data!B17668,Installed_Capacity!$U$6:$U$11,0),MATCH(Source_Data!C17668,Installed_Capacity!$V$5:$AG$5,0)))</f>
        <v>0</v>
      </c>
      <c r="O17668" s="41">
        <f>M17668/(INDEX(Installed_Capacity!$V$15:$AG$20,MATCH(Source_Data!B17668,Installed_Capacity!$U$15:$U$20,0),MATCH(Source_Data!C17668,Installed_Capacity!$V$14:$AG$14,0)))</f>
        <v>0</v>
      </c>
      <c r="P17668" s="37">
        <v>0</v>
      </c>
      <c r="Q17668" s="38">
        <f>P17668/(INDEX(Installed_Capacity!$AJ$15:$AU$20,MATCH(Source_Data!B17668,Installed_Capacity!$AI$15:$AI$20,0),MATCH(Source_Data!C17668,Installed_Capacity!$AJ$14:$AU$14,0)))</f>
        <v>0</v>
      </c>
      <c r="R17668" s="63">
        <v>271.62912128099998</v>
      </c>
      <c r="S17668" s="42">
        <v>1985.0880961140001</v>
      </c>
      <c r="T17668" s="42">
        <f>R17668/(INDEX(Installed_Capacity!$H$25:$S$30,MATCH(Source_Data!B17668,Installed_Capacity!$G$25:$G$30,0),MATCH(Source_Data!C17668,Installed_Capacity!$H$24:$S$24,0)))</f>
        <v>0.19717561068597558</v>
      </c>
      <c r="U17668" s="43">
        <f>S17668/(INDEX(Installed_Capacity!$H$33:$S$38,MATCH(Source_Data!B17668,Installed_Capacity!$G$33:$G$38,0),MATCH(Source_Data!C17668,Installed_Capacity!$H$32:$S$32,0)))</f>
        <v>0.5249916946863149</v>
      </c>
      <c r="V17668" s="21"/>
      <c r="W17668" s="2"/>
    </row>
    <row r="17669" spans="1:23" x14ac:dyDescent="0.25">
      <c r="A17669" s="17">
        <v>43472</v>
      </c>
      <c r="B17669" s="19">
        <v>2019</v>
      </c>
      <c r="C17669" s="19">
        <v>1</v>
      </c>
      <c r="D17669" s="19">
        <v>7</v>
      </c>
      <c r="E17669" s="19">
        <v>3</v>
      </c>
      <c r="F17669" s="69">
        <v>20088.09</v>
      </c>
      <c r="G17669" s="52">
        <f t="shared" si="276"/>
        <v>28554.33</v>
      </c>
      <c r="H17669" s="34">
        <v>0</v>
      </c>
      <c r="I17669" s="35">
        <v>-5.8740579999999997E-3</v>
      </c>
      <c r="J17669" s="35">
        <f>H17669/(INDEX(Installed_Capacity!$H$6:$S$11,MATCH(Source_Data!B17669,Installed_Capacity!$G$6:$G$11,0),MATCH(Source_Data!C17669,Installed_Capacity!$H$5:$S$5,0)))</f>
        <v>0</v>
      </c>
      <c r="K17669" s="36">
        <f>I17669/(INDEX(Installed_Capacity!$H$15:$S$20,MATCH(Source_Data!B17669,Installed_Capacity!$G$15:$G$20,0),MATCH(Source_Data!C17669,Installed_Capacity!$H$14:$S$14,0)))</f>
        <v>-1.4403166998094799E-6</v>
      </c>
      <c r="L17669" s="39">
        <v>7.1637999999999997E-3</v>
      </c>
      <c r="M17669" s="40">
        <v>0</v>
      </c>
      <c r="N17669" s="40">
        <f>L17669/(INDEX(Installed_Capacity!$V$6:$AG$11,MATCH(Source_Data!B17669,Installed_Capacity!$U$6:$U$11,0),MATCH(Source_Data!C17669,Installed_Capacity!$V$5:$AG$5,0)))</f>
        <v>4.5316987386293188E-6</v>
      </c>
      <c r="O17669" s="41">
        <f>M17669/(INDEX(Installed_Capacity!$V$15:$AG$20,MATCH(Source_Data!B17669,Installed_Capacity!$U$15:$U$20,0),MATCH(Source_Data!C17669,Installed_Capacity!$V$14:$AG$14,0)))</f>
        <v>0</v>
      </c>
      <c r="P17669" s="37">
        <v>0</v>
      </c>
      <c r="Q17669" s="38">
        <f>P17669/(INDEX(Installed_Capacity!$AJ$15:$AU$20,MATCH(Source_Data!B17669,Installed_Capacity!$AI$15:$AI$20,0),MATCH(Source_Data!C17669,Installed_Capacity!$AJ$14:$AU$14,0)))</f>
        <v>0</v>
      </c>
      <c r="R17669" s="63">
        <v>186.97434951899999</v>
      </c>
      <c r="S17669" s="42">
        <v>1600.43002742</v>
      </c>
      <c r="T17669" s="42">
        <f>R17669/(INDEX(Installed_Capacity!$H$25:$S$30,MATCH(Source_Data!B17669,Installed_Capacity!$G$25:$G$30,0),MATCH(Source_Data!C17669,Installed_Capacity!$H$24:$S$24,0)))</f>
        <v>0.1357247020317944</v>
      </c>
      <c r="U17669" s="43">
        <f>S17669/(INDEX(Installed_Capacity!$H$33:$S$38,MATCH(Source_Data!B17669,Installed_Capacity!$G$33:$G$38,0),MATCH(Source_Data!C17669,Installed_Capacity!$H$32:$S$32,0)))</f>
        <v>0.42326205772272152</v>
      </c>
      <c r="V17669" s="21"/>
      <c r="W17669" s="2"/>
    </row>
    <row r="17670" spans="1:23" x14ac:dyDescent="0.25">
      <c r="A17670" s="17">
        <v>43472</v>
      </c>
      <c r="B17670" s="19">
        <v>2019</v>
      </c>
      <c r="C17670" s="19">
        <v>1</v>
      </c>
      <c r="D17670" s="19">
        <v>7</v>
      </c>
      <c r="E17670" s="19">
        <v>4</v>
      </c>
      <c r="F17670" s="69">
        <v>20059.53</v>
      </c>
      <c r="G17670" s="52">
        <f t="shared" si="276"/>
        <v>28554.33</v>
      </c>
      <c r="H17670" s="34">
        <v>0</v>
      </c>
      <c r="I17670" s="35">
        <v>-5.8302800000000002E-3</v>
      </c>
      <c r="J17670" s="35">
        <f>H17670/(INDEX(Installed_Capacity!$H$6:$S$11,MATCH(Source_Data!B17670,Installed_Capacity!$G$6:$G$11,0),MATCH(Source_Data!C17670,Installed_Capacity!$H$5:$S$5,0)))</f>
        <v>0</v>
      </c>
      <c r="K17670" s="36">
        <f>I17670/(INDEX(Installed_Capacity!$H$15:$S$20,MATCH(Source_Data!B17670,Installed_Capacity!$G$15:$G$20,0),MATCH(Source_Data!C17670,Installed_Capacity!$H$14:$S$14,0)))</f>
        <v>-1.4295823515132495E-6</v>
      </c>
      <c r="L17670" s="39">
        <v>0.116869903</v>
      </c>
      <c r="M17670" s="40">
        <v>0</v>
      </c>
      <c r="N17670" s="40">
        <f>L17670/(INDEX(Installed_Capacity!$V$6:$AG$11,MATCH(Source_Data!B17670,Installed_Capacity!$U$6:$U$11,0),MATCH(Source_Data!C17670,Installed_Capacity!$V$5:$AG$5,0)))</f>
        <v>7.3929924343062463E-5</v>
      </c>
      <c r="O17670" s="41">
        <f>M17670/(INDEX(Installed_Capacity!$V$15:$AG$20,MATCH(Source_Data!B17670,Installed_Capacity!$U$15:$U$20,0),MATCH(Source_Data!C17670,Installed_Capacity!$V$14:$AG$14,0)))</f>
        <v>0</v>
      </c>
      <c r="P17670" s="37">
        <v>0</v>
      </c>
      <c r="Q17670" s="38">
        <f>P17670/(INDEX(Installed_Capacity!$AJ$15:$AU$20,MATCH(Source_Data!B17670,Installed_Capacity!$AI$15:$AI$20,0),MATCH(Source_Data!C17670,Installed_Capacity!$AJ$14:$AU$14,0)))</f>
        <v>0</v>
      </c>
      <c r="R17670" s="63">
        <v>116.60615626400001</v>
      </c>
      <c r="S17670" s="42">
        <v>1320.9677230360001</v>
      </c>
      <c r="T17670" s="42">
        <f>R17670/(INDEX(Installed_Capacity!$H$25:$S$30,MATCH(Source_Data!B17670,Installed_Capacity!$G$25:$G$30,0),MATCH(Source_Data!C17670,Installed_Capacity!$H$24:$S$24,0)))</f>
        <v>8.4644422375145176E-2</v>
      </c>
      <c r="U17670" s="43">
        <f>S17670/(INDEX(Installed_Capacity!$H$33:$S$38,MATCH(Source_Data!B17670,Installed_Capacity!$G$33:$G$38,0),MATCH(Source_Data!C17670,Installed_Capacity!$H$32:$S$32,0)))</f>
        <v>0.34935330321116692</v>
      </c>
      <c r="V17670" s="21"/>
      <c r="W17670" s="2"/>
    </row>
    <row r="17671" spans="1:23" x14ac:dyDescent="0.25">
      <c r="A17671" s="17">
        <v>43472</v>
      </c>
      <c r="B17671" s="19">
        <v>2019</v>
      </c>
      <c r="C17671" s="19">
        <v>1</v>
      </c>
      <c r="D17671" s="19">
        <v>7</v>
      </c>
      <c r="E17671" s="19">
        <v>5</v>
      </c>
      <c r="F17671" s="69">
        <v>20334.43</v>
      </c>
      <c r="G17671" s="52">
        <f t="shared" si="276"/>
        <v>28554.33</v>
      </c>
      <c r="H17671" s="34">
        <v>0</v>
      </c>
      <c r="I17671" s="35">
        <v>-8.6369029999999996E-3</v>
      </c>
      <c r="J17671" s="35">
        <f>H17671/(INDEX(Installed_Capacity!$H$6:$S$11,MATCH(Source_Data!B17671,Installed_Capacity!$G$6:$G$11,0),MATCH(Source_Data!C17671,Installed_Capacity!$H$5:$S$5,0)))</f>
        <v>0</v>
      </c>
      <c r="K17671" s="36">
        <f>I17671/(INDEX(Installed_Capacity!$H$15:$S$20,MATCH(Source_Data!B17671,Installed_Capacity!$G$15:$G$20,0),MATCH(Source_Data!C17671,Installed_Capacity!$H$14:$S$14,0)))</f>
        <v>-2.1177652017624946E-6</v>
      </c>
      <c r="L17671" s="39">
        <v>0.59151331799999995</v>
      </c>
      <c r="M17671" s="40">
        <v>0</v>
      </c>
      <c r="N17671" s="40">
        <f>L17671/(INDEX(Installed_Capacity!$V$6:$AG$11,MATCH(Source_Data!B17671,Installed_Capacity!$U$6:$U$11,0),MATCH(Source_Data!C17671,Installed_Capacity!$V$5:$AG$5,0)))</f>
        <v>3.7418132235169087E-4</v>
      </c>
      <c r="O17671" s="41">
        <f>M17671/(INDEX(Installed_Capacity!$V$15:$AG$20,MATCH(Source_Data!B17671,Installed_Capacity!$U$15:$U$20,0),MATCH(Source_Data!C17671,Installed_Capacity!$V$14:$AG$14,0)))</f>
        <v>0</v>
      </c>
      <c r="P17671" s="37">
        <v>0</v>
      </c>
      <c r="Q17671" s="38">
        <f>P17671/(INDEX(Installed_Capacity!$AJ$15:$AU$20,MATCH(Source_Data!B17671,Installed_Capacity!$AI$15:$AI$20,0),MATCH(Source_Data!C17671,Installed_Capacity!$AJ$14:$AU$14,0)))</f>
        <v>0</v>
      </c>
      <c r="R17671" s="63">
        <v>68.833135983999995</v>
      </c>
      <c r="S17671" s="42">
        <v>971.09220189799998</v>
      </c>
      <c r="T17671" s="42">
        <f>R17671/(INDEX(Installed_Capacity!$H$25:$S$30,MATCH(Source_Data!B17671,Installed_Capacity!$G$25:$G$30,0),MATCH(Source_Data!C17671,Installed_Capacity!$H$24:$S$24,0)))</f>
        <v>4.9965981405342613E-2</v>
      </c>
      <c r="U17671" s="43">
        <f>S17671/(INDEX(Installed_Capacity!$H$33:$S$38,MATCH(Source_Data!B17671,Installed_Capacity!$G$33:$G$38,0),MATCH(Source_Data!C17671,Installed_Capacity!$H$32:$S$32,0)))</f>
        <v>0.25682252680327305</v>
      </c>
      <c r="V17671" s="21"/>
      <c r="W17671" s="2"/>
    </row>
    <row r="17672" spans="1:23" x14ac:dyDescent="0.25">
      <c r="A17672" s="17">
        <v>43472</v>
      </c>
      <c r="B17672" s="19">
        <v>2019</v>
      </c>
      <c r="C17672" s="19">
        <v>1</v>
      </c>
      <c r="D17672" s="19">
        <v>7</v>
      </c>
      <c r="E17672" s="19">
        <v>6</v>
      </c>
      <c r="F17672" s="69">
        <v>21644.03</v>
      </c>
      <c r="G17672" s="52">
        <f t="shared" si="276"/>
        <v>28554.33</v>
      </c>
      <c r="H17672" s="34">
        <v>0</v>
      </c>
      <c r="I17672" s="35">
        <v>-5.2361259999999998E-3</v>
      </c>
      <c r="J17672" s="35">
        <f>H17672/(INDEX(Installed_Capacity!$H$6:$S$11,MATCH(Source_Data!B17672,Installed_Capacity!$G$6:$G$11,0),MATCH(Source_Data!C17672,Installed_Capacity!$H$5:$S$5,0)))</f>
        <v>0</v>
      </c>
      <c r="K17672" s="36">
        <f>I17672/(INDEX(Installed_Capacity!$H$15:$S$20,MATCH(Source_Data!B17672,Installed_Capacity!$G$15:$G$20,0),MATCH(Source_Data!C17672,Installed_Capacity!$H$14:$S$14,0)))</f>
        <v>-1.2838960255596067E-6</v>
      </c>
      <c r="L17672" s="39">
        <v>1.905987345</v>
      </c>
      <c r="M17672" s="40">
        <v>0</v>
      </c>
      <c r="N17672" s="40">
        <f>L17672/(INDEX(Installed_Capacity!$V$6:$AG$11,MATCH(Source_Data!B17672,Installed_Capacity!$U$6:$U$11,0),MATCH(Source_Data!C17672,Installed_Capacity!$V$5:$AG$5,0)))</f>
        <v>1.205695363798535E-3</v>
      </c>
      <c r="O17672" s="41">
        <f>M17672/(INDEX(Installed_Capacity!$V$15:$AG$20,MATCH(Source_Data!B17672,Installed_Capacity!$U$15:$U$20,0),MATCH(Source_Data!C17672,Installed_Capacity!$V$14:$AG$14,0)))</f>
        <v>0</v>
      </c>
      <c r="P17672" s="37">
        <v>0</v>
      </c>
      <c r="Q17672" s="38">
        <f>P17672/(INDEX(Installed_Capacity!$AJ$15:$AU$20,MATCH(Source_Data!B17672,Installed_Capacity!$AI$15:$AI$20,0),MATCH(Source_Data!C17672,Installed_Capacity!$AJ$14:$AU$14,0)))</f>
        <v>0</v>
      </c>
      <c r="R17672" s="63">
        <v>64.342858110999998</v>
      </c>
      <c r="S17672" s="42">
        <v>606.19321879200004</v>
      </c>
      <c r="T17672" s="42">
        <f>R17672/(INDEX(Installed_Capacity!$H$25:$S$30,MATCH(Source_Data!B17672,Installed_Capacity!$G$25:$G$30,0),MATCH(Source_Data!C17672,Installed_Capacity!$H$24:$S$24,0)))</f>
        <v>4.6706488175813E-2</v>
      </c>
      <c r="U17672" s="43">
        <f>S17672/(INDEX(Installed_Capacity!$H$33:$S$38,MATCH(Source_Data!B17672,Installed_Capacity!$G$33:$G$38,0),MATCH(Source_Data!C17672,Installed_Capacity!$H$32:$S$32,0)))</f>
        <v>0.160318529874801</v>
      </c>
      <c r="V17672" s="21"/>
      <c r="W17672" s="2"/>
    </row>
    <row r="17673" spans="1:23" x14ac:dyDescent="0.25">
      <c r="A17673" s="17">
        <v>43472</v>
      </c>
      <c r="B17673" s="19">
        <v>2019</v>
      </c>
      <c r="C17673" s="19">
        <v>1</v>
      </c>
      <c r="D17673" s="19">
        <v>7</v>
      </c>
      <c r="E17673" s="19">
        <v>7</v>
      </c>
      <c r="F17673" s="69">
        <v>24313.200000000001</v>
      </c>
      <c r="G17673" s="52">
        <f t="shared" si="276"/>
        <v>28554.33</v>
      </c>
      <c r="H17673" s="34">
        <v>0</v>
      </c>
      <c r="I17673" s="35">
        <v>5.7956785210000001</v>
      </c>
      <c r="J17673" s="35">
        <f>H17673/(INDEX(Installed_Capacity!$H$6:$S$11,MATCH(Source_Data!B17673,Installed_Capacity!$G$6:$G$11,0),MATCH(Source_Data!C17673,Installed_Capacity!$H$5:$S$5,0)))</f>
        <v>0</v>
      </c>
      <c r="K17673" s="36">
        <f>I17673/(INDEX(Installed_Capacity!$H$15:$S$20,MATCH(Source_Data!B17673,Installed_Capacity!$G$15:$G$20,0),MATCH(Source_Data!C17673,Installed_Capacity!$H$14:$S$14,0)))</f>
        <v>1.421098082539091E-3</v>
      </c>
      <c r="L17673" s="39">
        <v>1.9493033310000001</v>
      </c>
      <c r="M17673" s="40">
        <v>0.37450799600000001</v>
      </c>
      <c r="N17673" s="40">
        <f>L17673/(INDEX(Installed_Capacity!$V$6:$AG$11,MATCH(Source_Data!B17673,Installed_Capacity!$U$6:$U$11,0),MATCH(Source_Data!C17673,Installed_Capacity!$V$5:$AG$5,0)))</f>
        <v>1.2330963240596653E-3</v>
      </c>
      <c r="O17673" s="41">
        <f>M17673/(INDEX(Installed_Capacity!$V$15:$AG$20,MATCH(Source_Data!B17673,Installed_Capacity!$U$15:$U$20,0),MATCH(Source_Data!C17673,Installed_Capacity!$V$14:$AG$14,0)))</f>
        <v>1.2579075046267841E-4</v>
      </c>
      <c r="P17673" s="37">
        <v>0</v>
      </c>
      <c r="Q17673" s="38">
        <f>P17673/(INDEX(Installed_Capacity!$AJ$15:$AU$20,MATCH(Source_Data!B17673,Installed_Capacity!$AI$15:$AI$20,0),MATCH(Source_Data!C17673,Installed_Capacity!$AJ$14:$AU$14,0)))</f>
        <v>0</v>
      </c>
      <c r="R17673" s="63">
        <v>58.912103582</v>
      </c>
      <c r="S17673" s="42">
        <v>431.761295147</v>
      </c>
      <c r="T17673" s="42">
        <f>R17673/(INDEX(Installed_Capacity!$H$25:$S$30,MATCH(Source_Data!B17673,Installed_Capacity!$G$25:$G$30,0),MATCH(Source_Data!C17673,Installed_Capacity!$H$24:$S$24,0)))</f>
        <v>4.2764302832462249E-2</v>
      </c>
      <c r="U17673" s="43">
        <f>S17673/(INDEX(Installed_Capacity!$H$33:$S$38,MATCH(Source_Data!B17673,Installed_Capacity!$G$33:$G$38,0),MATCH(Source_Data!C17673,Installed_Capacity!$H$32:$S$32,0)))</f>
        <v>0.11418691920167778</v>
      </c>
      <c r="V17673" s="21"/>
      <c r="W17673" s="2"/>
    </row>
    <row r="17674" spans="1:23" x14ac:dyDescent="0.25">
      <c r="A17674" s="17">
        <v>43472</v>
      </c>
      <c r="B17674" s="19">
        <v>2019</v>
      </c>
      <c r="C17674" s="19">
        <v>1</v>
      </c>
      <c r="D17674" s="19">
        <v>7</v>
      </c>
      <c r="E17674" s="19">
        <v>8</v>
      </c>
      <c r="F17674" s="69">
        <v>25837.52</v>
      </c>
      <c r="G17674" s="52">
        <f t="shared" si="276"/>
        <v>28554.33</v>
      </c>
      <c r="H17674" s="34">
        <v>31.139951941</v>
      </c>
      <c r="I17674" s="35">
        <v>369.93235566300001</v>
      </c>
      <c r="J17674" s="35">
        <f>H17674/(INDEX(Installed_Capacity!$H$6:$S$11,MATCH(Source_Data!B17674,Installed_Capacity!$G$6:$G$11,0),MATCH(Source_Data!C17674,Installed_Capacity!$H$5:$S$5,0)))</f>
        <v>1.8982219802131082E-2</v>
      </c>
      <c r="K17674" s="36">
        <f>I17674/(INDEX(Installed_Capacity!$H$15:$S$20,MATCH(Source_Data!B17674,Installed_Capacity!$G$15:$G$20,0),MATCH(Source_Data!C17674,Installed_Capacity!$H$14:$S$14,0)))</f>
        <v>9.070726738845257E-2</v>
      </c>
      <c r="L17674" s="39">
        <v>51.069012710999999</v>
      </c>
      <c r="M17674" s="40">
        <v>137.89786489799999</v>
      </c>
      <c r="N17674" s="40">
        <f>L17674/(INDEX(Installed_Capacity!$V$6:$AG$11,MATCH(Source_Data!B17674,Installed_Capacity!$U$6:$U$11,0),MATCH(Source_Data!C17674,Installed_Capacity!$V$5:$AG$5,0)))</f>
        <v>3.2305393853190117E-2</v>
      </c>
      <c r="O17674" s="41">
        <f>M17674/(INDEX(Installed_Capacity!$V$15:$AG$20,MATCH(Source_Data!B17674,Installed_Capacity!$U$15:$U$20,0),MATCH(Source_Data!C17674,Installed_Capacity!$V$14:$AG$14,0)))</f>
        <v>4.6317504827641798E-2</v>
      </c>
      <c r="P17674" s="37">
        <v>0</v>
      </c>
      <c r="Q17674" s="38">
        <f>P17674/(INDEX(Installed_Capacity!$AJ$15:$AU$20,MATCH(Source_Data!B17674,Installed_Capacity!$AI$15:$AI$20,0),MATCH(Source_Data!C17674,Installed_Capacity!$AJ$14:$AU$14,0)))</f>
        <v>0</v>
      </c>
      <c r="R17674" s="63">
        <v>19.805046352000002</v>
      </c>
      <c r="S17674" s="42">
        <v>406.56212504000001</v>
      </c>
      <c r="T17674" s="42">
        <f>R17674/(INDEX(Installed_Capacity!$H$25:$S$30,MATCH(Source_Data!B17674,Installed_Capacity!$G$25:$G$30,0),MATCH(Source_Data!C17674,Installed_Capacity!$H$24:$S$24,0)))</f>
        <v>1.4376485447154471E-2</v>
      </c>
      <c r="U17674" s="43">
        <f>S17674/(INDEX(Installed_Capacity!$H$33:$S$38,MATCH(Source_Data!B17674,Installed_Capacity!$G$33:$G$38,0),MATCH(Source_Data!C17674,Installed_Capacity!$H$32:$S$32,0)))</f>
        <v>0.10752255249419494</v>
      </c>
      <c r="V17674" s="21"/>
      <c r="W17674" s="2"/>
    </row>
    <row r="17675" spans="1:23" x14ac:dyDescent="0.25">
      <c r="A17675" s="17">
        <v>43472</v>
      </c>
      <c r="B17675" s="19">
        <v>2019</v>
      </c>
      <c r="C17675" s="19">
        <v>1</v>
      </c>
      <c r="D17675" s="19">
        <v>7</v>
      </c>
      <c r="E17675" s="19">
        <v>9</v>
      </c>
      <c r="F17675" s="69">
        <v>25761.759999999998</v>
      </c>
      <c r="G17675" s="52">
        <f t="shared" si="276"/>
        <v>28554.33</v>
      </c>
      <c r="H17675" s="34">
        <v>285.45786887600002</v>
      </c>
      <c r="I17675" s="35">
        <v>1252.7976779319999</v>
      </c>
      <c r="J17675" s="35">
        <f>H17675/(INDEX(Installed_Capacity!$H$6:$S$11,MATCH(Source_Data!B17675,Installed_Capacity!$G$6:$G$11,0),MATCH(Source_Data!C17675,Installed_Capacity!$H$5:$S$5,0)))</f>
        <v>0.17400874675460842</v>
      </c>
      <c r="K17675" s="36">
        <f>I17675/(INDEX(Installed_Capacity!$H$15:$S$20,MATCH(Source_Data!B17675,Installed_Capacity!$G$15:$G$20,0),MATCH(Source_Data!C17675,Installed_Capacity!$H$14:$S$14,0)))</f>
        <v>0.30718549544590773</v>
      </c>
      <c r="L17675" s="39">
        <v>392.41887164500002</v>
      </c>
      <c r="M17675" s="40">
        <v>817.90365663199998</v>
      </c>
      <c r="N17675" s="40">
        <f>L17675/(INDEX(Installed_Capacity!$V$6:$AG$11,MATCH(Source_Data!B17675,Installed_Capacity!$U$6:$U$11,0),MATCH(Source_Data!C17675,Installed_Capacity!$V$5:$AG$5,0)))</f>
        <v>0.24823754231664583</v>
      </c>
      <c r="O17675" s="41">
        <f>M17675/(INDEX(Installed_Capacity!$V$15:$AG$20,MATCH(Source_Data!B17675,Installed_Capacity!$U$15:$U$20,0),MATCH(Source_Data!C17675,Installed_Capacity!$V$14:$AG$14,0)))</f>
        <v>0.2747196745404285</v>
      </c>
      <c r="P17675" s="37">
        <v>0</v>
      </c>
      <c r="Q17675" s="38">
        <f>P17675/(INDEX(Installed_Capacity!$AJ$15:$AU$20,MATCH(Source_Data!B17675,Installed_Capacity!$AI$15:$AI$20,0),MATCH(Source_Data!C17675,Installed_Capacity!$AJ$14:$AU$14,0)))</f>
        <v>0</v>
      </c>
      <c r="R17675" s="63">
        <v>2.641130172</v>
      </c>
      <c r="S17675" s="42">
        <v>307.28422637099999</v>
      </c>
      <c r="T17675" s="42">
        <f>R17675/(INDEX(Installed_Capacity!$H$25:$S$30,MATCH(Source_Data!B17675,Installed_Capacity!$G$25:$G$30,0),MATCH(Source_Data!C17675,Installed_Capacity!$H$24:$S$24,0)))</f>
        <v>1.9171966986062715E-3</v>
      </c>
      <c r="U17675" s="43">
        <f>S17675/(INDEX(Installed_Capacity!$H$33:$S$38,MATCH(Source_Data!B17675,Installed_Capacity!$G$33:$G$38,0),MATCH(Source_Data!C17675,Installed_Capacity!$H$32:$S$32,0)))</f>
        <v>8.1266754391750726E-2</v>
      </c>
      <c r="V17675" s="21"/>
      <c r="W17675" s="2"/>
    </row>
    <row r="17676" spans="1:23" x14ac:dyDescent="0.25">
      <c r="A17676" s="17">
        <v>43472</v>
      </c>
      <c r="B17676" s="19">
        <v>2019</v>
      </c>
      <c r="C17676" s="19">
        <v>1</v>
      </c>
      <c r="D17676" s="19">
        <v>7</v>
      </c>
      <c r="E17676" s="19">
        <v>10</v>
      </c>
      <c r="F17676" s="69">
        <v>25349.38</v>
      </c>
      <c r="G17676" s="52">
        <f t="shared" si="276"/>
        <v>28554.33</v>
      </c>
      <c r="H17676" s="34">
        <v>872.88740486699999</v>
      </c>
      <c r="I17676" s="35">
        <v>1930.1415549850001</v>
      </c>
      <c r="J17676" s="35">
        <f>H17676/(INDEX(Installed_Capacity!$H$6:$S$11,MATCH(Source_Data!B17676,Installed_Capacity!$G$6:$G$11,0),MATCH(Source_Data!C17676,Installed_Capacity!$H$5:$S$5,0)))</f>
        <v>0.53209268315797809</v>
      </c>
      <c r="K17676" s="36">
        <f>I17676/(INDEX(Installed_Capacity!$H$15:$S$20,MATCH(Source_Data!B17676,Installed_Capacity!$G$15:$G$20,0),MATCH(Source_Data!C17676,Installed_Capacity!$H$14:$S$14,0)))</f>
        <v>0.47326994637116848</v>
      </c>
      <c r="L17676" s="39">
        <v>796.02219184</v>
      </c>
      <c r="M17676" s="40">
        <v>1376.0875317380001</v>
      </c>
      <c r="N17676" s="40">
        <f>L17676/(INDEX(Installed_Capacity!$V$6:$AG$11,MATCH(Source_Data!B17676,Installed_Capacity!$U$6:$U$11,0),MATCH(Source_Data!C17676,Installed_Capacity!$V$5:$AG$5,0)))</f>
        <v>0.50355017765463495</v>
      </c>
      <c r="O17676" s="41">
        <f>M17676/(INDEX(Installed_Capacity!$V$15:$AG$20,MATCH(Source_Data!B17676,Installed_Capacity!$U$15:$U$20,0),MATCH(Source_Data!C17676,Installed_Capacity!$V$14:$AG$14,0)))</f>
        <v>0.4622039720606067</v>
      </c>
      <c r="P17676" s="37">
        <v>0</v>
      </c>
      <c r="Q17676" s="38">
        <f>P17676/(INDEX(Installed_Capacity!$AJ$15:$AU$20,MATCH(Source_Data!B17676,Installed_Capacity!$AI$15:$AI$20,0),MATCH(Source_Data!C17676,Installed_Capacity!$AJ$14:$AU$14,0)))</f>
        <v>0</v>
      </c>
      <c r="R17676" s="63">
        <v>0.44329684699999999</v>
      </c>
      <c r="S17676" s="42">
        <v>239.966192904</v>
      </c>
      <c r="T17676" s="42">
        <f>R17676/(INDEX(Installed_Capacity!$H$25:$S$30,MATCH(Source_Data!B17676,Installed_Capacity!$G$25:$G$30,0),MATCH(Source_Data!C17676,Installed_Capacity!$H$24:$S$24,0)))</f>
        <v>3.2178923272357718E-4</v>
      </c>
      <c r="U17676" s="43">
        <f>S17676/(INDEX(Installed_Capacity!$H$33:$S$38,MATCH(Source_Data!B17676,Installed_Capacity!$G$33:$G$38,0),MATCH(Source_Data!C17676,Installed_Capacity!$H$32:$S$32,0)))</f>
        <v>6.3463308518504805E-2</v>
      </c>
      <c r="V17676" s="21"/>
      <c r="W17676" s="2"/>
    </row>
    <row r="17677" spans="1:23" x14ac:dyDescent="0.25">
      <c r="A17677" s="17">
        <v>43472</v>
      </c>
      <c r="B17677" s="19">
        <v>2019</v>
      </c>
      <c r="C17677" s="19">
        <v>1</v>
      </c>
      <c r="D17677" s="19">
        <v>7</v>
      </c>
      <c r="E17677" s="19">
        <v>11</v>
      </c>
      <c r="F17677" s="69">
        <v>24664</v>
      </c>
      <c r="G17677" s="52">
        <f t="shared" si="276"/>
        <v>28554.33</v>
      </c>
      <c r="H17677" s="34">
        <v>1064.1066258230001</v>
      </c>
      <c r="I17677" s="35">
        <v>2528.1029097820001</v>
      </c>
      <c r="J17677" s="35">
        <f>H17677/(INDEX(Installed_Capacity!$H$6:$S$11,MATCH(Source_Data!B17677,Installed_Capacity!$G$6:$G$11,0),MATCH(Source_Data!C17677,Installed_Capacity!$H$5:$S$5,0)))</f>
        <v>0.64865565311555162</v>
      </c>
      <c r="K17677" s="36">
        <f>I17677/(INDEX(Installed_Capacity!$H$15:$S$20,MATCH(Source_Data!B17677,Installed_Capacity!$G$15:$G$20,0),MATCH(Source_Data!C17677,Installed_Capacity!$H$14:$S$14,0)))</f>
        <v>0.61988983421613364</v>
      </c>
      <c r="L17677" s="39">
        <v>902.61537506800005</v>
      </c>
      <c r="M17677" s="40">
        <v>1585.452068474</v>
      </c>
      <c r="N17677" s="40">
        <f>L17677/(INDEX(Installed_Capacity!$V$6:$AG$11,MATCH(Source_Data!B17677,Installed_Capacity!$U$6:$U$11,0),MATCH(Source_Data!C17677,Installed_Capacity!$V$5:$AG$5,0)))</f>
        <v>0.57097922285143154</v>
      </c>
      <c r="O17677" s="41">
        <f>M17677/(INDEX(Installed_Capacity!$V$15:$AG$20,MATCH(Source_Data!B17677,Installed_Capacity!$U$15:$U$20,0),MATCH(Source_Data!C17677,Installed_Capacity!$V$14:$AG$14,0)))</f>
        <v>0.53252589436288089</v>
      </c>
      <c r="P17677" s="37">
        <v>17.031933899999999</v>
      </c>
      <c r="Q17677" s="38">
        <f>P17677/(INDEX(Installed_Capacity!$AJ$15:$AU$20,MATCH(Source_Data!B17677,Installed_Capacity!$AI$15:$AI$20,0),MATCH(Source_Data!C17677,Installed_Capacity!$AJ$14:$AU$14,0)))</f>
        <v>1.8573537513631406E-2</v>
      </c>
      <c r="R17677" s="63">
        <v>4.7394886999999997E-2</v>
      </c>
      <c r="S17677" s="42">
        <v>245.37244306100001</v>
      </c>
      <c r="T17677" s="42">
        <f>R17677/(INDEX(Installed_Capacity!$H$25:$S$30,MATCH(Source_Data!B17677,Installed_Capacity!$G$25:$G$30,0),MATCH(Source_Data!C17677,Installed_Capacity!$H$24:$S$24,0)))</f>
        <v>3.4403953977932629E-5</v>
      </c>
      <c r="U17677" s="43">
        <f>S17677/(INDEX(Installed_Capacity!$H$33:$S$38,MATCH(Source_Data!B17677,Installed_Capacity!$G$33:$G$38,0),MATCH(Source_Data!C17677,Installed_Capacity!$H$32:$S$32,0)))</f>
        <v>6.4893087094769361E-2</v>
      </c>
      <c r="V17677" s="21"/>
      <c r="W17677" s="2"/>
    </row>
    <row r="17678" spans="1:23" x14ac:dyDescent="0.25">
      <c r="A17678" s="17">
        <v>43472</v>
      </c>
      <c r="B17678" s="19">
        <v>2019</v>
      </c>
      <c r="C17678" s="19">
        <v>1</v>
      </c>
      <c r="D17678" s="19">
        <v>7</v>
      </c>
      <c r="E17678" s="19">
        <v>12</v>
      </c>
      <c r="F17678" s="69">
        <v>24183.74</v>
      </c>
      <c r="G17678" s="52">
        <f t="shared" si="276"/>
        <v>28554.33</v>
      </c>
      <c r="H17678" s="34">
        <v>1177.9428940339999</v>
      </c>
      <c r="I17678" s="35">
        <v>2931.4544366529999</v>
      </c>
      <c r="J17678" s="35">
        <f>H17678/(INDEX(Installed_Capacity!$H$6:$S$11,MATCH(Source_Data!B17678,Installed_Capacity!$G$6:$G$11,0),MATCH(Source_Data!C17678,Installed_Capacity!$H$5:$S$5,0)))</f>
        <v>0.71804770191285472</v>
      </c>
      <c r="K17678" s="36">
        <f>I17678/(INDEX(Installed_Capacity!$H$15:$S$20,MATCH(Source_Data!B17678,Installed_Capacity!$G$15:$G$20,0),MATCH(Source_Data!C17678,Installed_Capacity!$H$14:$S$14,0)))</f>
        <v>0.71879146917546732</v>
      </c>
      <c r="L17678" s="39">
        <v>881.59380619299998</v>
      </c>
      <c r="M17678" s="40">
        <v>1818.524306797</v>
      </c>
      <c r="N17678" s="40">
        <f>L17678/(INDEX(Installed_Capacity!$V$6:$AG$11,MATCH(Source_Data!B17678,Installed_Capacity!$U$6:$U$11,0),MATCH(Source_Data!C17678,Installed_Capacity!$V$5:$AG$5,0)))</f>
        <v>0.55768133386027507</v>
      </c>
      <c r="O17678" s="41">
        <f>M17678/(INDEX(Installed_Capacity!$V$15:$AG$20,MATCH(Source_Data!B17678,Installed_Capacity!$U$15:$U$20,0),MATCH(Source_Data!C17678,Installed_Capacity!$V$14:$AG$14,0)))</f>
        <v>0.61081082307950674</v>
      </c>
      <c r="P17678" s="37">
        <v>39.797765626</v>
      </c>
      <c r="Q17678" s="38">
        <f>P17678/(INDEX(Installed_Capacity!$AJ$15:$AU$20,MATCH(Source_Data!B17678,Installed_Capacity!$AI$15:$AI$20,0),MATCH(Source_Data!C17678,Installed_Capacity!$AJ$14:$AU$14,0)))</f>
        <v>4.3399962514721918E-2</v>
      </c>
      <c r="R17678" s="63">
        <v>3.3898188000000003E-2</v>
      </c>
      <c r="S17678" s="42">
        <v>229.16901017800001</v>
      </c>
      <c r="T17678" s="42">
        <f>R17678/(INDEX(Installed_Capacity!$H$25:$S$30,MATCH(Source_Data!B17678,Installed_Capacity!$G$25:$G$30,0),MATCH(Source_Data!C17678,Installed_Capacity!$H$24:$S$24,0)))</f>
        <v>2.4606698606271778E-5</v>
      </c>
      <c r="U17678" s="43">
        <f>S17678/(INDEX(Installed_Capacity!$H$33:$S$38,MATCH(Source_Data!B17678,Installed_Capacity!$G$33:$G$38,0),MATCH(Source_Data!C17678,Installed_Capacity!$H$32:$S$32,0)))</f>
        <v>6.06078023733332E-2</v>
      </c>
      <c r="V17678" s="21"/>
      <c r="W17678" s="2"/>
    </row>
    <row r="17679" spans="1:23" x14ac:dyDescent="0.25">
      <c r="A17679" s="17">
        <v>43472</v>
      </c>
      <c r="B17679" s="19">
        <v>2019</v>
      </c>
      <c r="C17679" s="19">
        <v>1</v>
      </c>
      <c r="D17679" s="19">
        <v>7</v>
      </c>
      <c r="E17679" s="19">
        <v>13</v>
      </c>
      <c r="F17679" s="69">
        <v>23880.29</v>
      </c>
      <c r="G17679" s="52">
        <f t="shared" si="276"/>
        <v>28554.33</v>
      </c>
      <c r="H17679" s="34">
        <v>1092.7650138890001</v>
      </c>
      <c r="I17679" s="35">
        <v>2972.3673930760001</v>
      </c>
      <c r="J17679" s="35">
        <f>H17679/(INDEX(Installed_Capacity!$H$6:$S$11,MATCH(Source_Data!B17679,Installed_Capacity!$G$6:$G$11,0),MATCH(Source_Data!C17679,Installed_Capacity!$H$5:$S$5,0)))</f>
        <v>0.66612516695662249</v>
      </c>
      <c r="K17679" s="36">
        <f>I17679/(INDEX(Installed_Capacity!$H$15:$S$20,MATCH(Source_Data!B17679,Installed_Capacity!$G$15:$G$20,0),MATCH(Source_Data!C17679,Installed_Capacity!$H$14:$S$14,0)))</f>
        <v>0.72882330991905964</v>
      </c>
      <c r="L17679" s="39">
        <v>927.32603011200001</v>
      </c>
      <c r="M17679" s="40">
        <v>1900.816925676</v>
      </c>
      <c r="N17679" s="40">
        <f>L17679/(INDEX(Installed_Capacity!$V$6:$AG$11,MATCH(Source_Data!B17679,Installed_Capacity!$U$6:$U$11,0),MATCH(Source_Data!C17679,Installed_Capacity!$V$5:$AG$5,0)))</f>
        <v>0.58661076536987133</v>
      </c>
      <c r="O17679" s="41">
        <f>M17679/(INDEX(Installed_Capacity!$V$15:$AG$20,MATCH(Source_Data!B17679,Installed_Capacity!$U$15:$U$20,0),MATCH(Source_Data!C17679,Installed_Capacity!$V$14:$AG$14,0)))</f>
        <v>0.63845148869116597</v>
      </c>
      <c r="P17679" s="37">
        <v>73.206133958999999</v>
      </c>
      <c r="Q17679" s="38">
        <f>P17679/(INDEX(Installed_Capacity!$AJ$15:$AU$20,MATCH(Source_Data!B17679,Installed_Capacity!$AI$15:$AI$20,0),MATCH(Source_Data!C17679,Installed_Capacity!$AJ$14:$AU$14,0)))</f>
        <v>7.9832207152671752E-2</v>
      </c>
      <c r="R17679" s="63">
        <v>2.2617828009999998</v>
      </c>
      <c r="S17679" s="42">
        <v>236.63941534599999</v>
      </c>
      <c r="T17679" s="42">
        <f>R17679/(INDEX(Installed_Capacity!$H$25:$S$30,MATCH(Source_Data!B17679,Installed_Capacity!$G$25:$G$30,0),MATCH(Source_Data!C17679,Installed_Capacity!$H$24:$S$24,0)))</f>
        <v>1.6418283979384434E-3</v>
      </c>
      <c r="U17679" s="43">
        <f>S17679/(INDEX(Installed_Capacity!$H$33:$S$38,MATCH(Source_Data!B17679,Installed_Capacity!$G$33:$G$38,0),MATCH(Source_Data!C17679,Installed_Capacity!$H$32:$S$32,0)))</f>
        <v>6.2583483289872469E-2</v>
      </c>
      <c r="V17679" s="21"/>
      <c r="W17679" s="2"/>
    </row>
    <row r="17680" spans="1:23" x14ac:dyDescent="0.25">
      <c r="A17680" s="17">
        <v>43472</v>
      </c>
      <c r="B17680" s="19">
        <v>2019</v>
      </c>
      <c r="C17680" s="19">
        <v>1</v>
      </c>
      <c r="D17680" s="19">
        <v>7</v>
      </c>
      <c r="E17680" s="19">
        <v>14</v>
      </c>
      <c r="F17680" s="69">
        <v>23850.81</v>
      </c>
      <c r="G17680" s="52">
        <f t="shared" si="276"/>
        <v>28554.33</v>
      </c>
      <c r="H17680" s="34">
        <v>1043.3878914249999</v>
      </c>
      <c r="I17680" s="35">
        <v>2958.6568770710001</v>
      </c>
      <c r="J17680" s="35">
        <f>H17680/(INDEX(Installed_Capacity!$H$6:$S$11,MATCH(Source_Data!B17680,Installed_Capacity!$G$6:$G$11,0),MATCH(Source_Data!C17680,Installed_Capacity!$H$5:$S$5,0)))</f>
        <v>0.6360259749737881</v>
      </c>
      <c r="K17680" s="36">
        <f>I17680/(INDEX(Installed_Capacity!$H$15:$S$20,MATCH(Source_Data!B17680,Installed_Capacity!$G$15:$G$20,0),MATCH(Source_Data!C17680,Installed_Capacity!$H$14:$S$14,0)))</f>
        <v>0.72546149681387639</v>
      </c>
      <c r="L17680" s="39">
        <v>929.14936919100001</v>
      </c>
      <c r="M17680" s="40">
        <v>2014.178517864</v>
      </c>
      <c r="N17680" s="40">
        <f>L17680/(INDEX(Installed_Capacity!$V$6:$AG$11,MATCH(Source_Data!B17680,Installed_Capacity!$U$6:$U$11,0),MATCH(Source_Data!C17680,Installed_Capacity!$V$5:$AG$5,0)))</f>
        <v>0.58776417883819787</v>
      </c>
      <c r="O17680" s="41">
        <f>M17680/(INDEX(Installed_Capacity!$V$15:$AG$20,MATCH(Source_Data!B17680,Installed_Capacity!$U$15:$U$20,0),MATCH(Source_Data!C17680,Installed_Capacity!$V$14:$AG$14,0)))</f>
        <v>0.67652768441269229</v>
      </c>
      <c r="P17680" s="37">
        <v>203.20887630199999</v>
      </c>
      <c r="Q17680" s="38">
        <f>P17680/(INDEX(Installed_Capacity!$AJ$15:$AU$20,MATCH(Source_Data!B17680,Installed_Capacity!$AI$15:$AI$20,0),MATCH(Source_Data!C17680,Installed_Capacity!$AJ$14:$AU$14,0)))</f>
        <v>0.22160182802835332</v>
      </c>
      <c r="R17680" s="63">
        <v>16.464368489000002</v>
      </c>
      <c r="S17680" s="42">
        <v>166.85403119599999</v>
      </c>
      <c r="T17680" s="42">
        <f>R17680/(INDEX(Installed_Capacity!$H$25:$S$30,MATCH(Source_Data!B17680,Installed_Capacity!$G$25:$G$30,0),MATCH(Source_Data!C17680,Installed_Capacity!$H$24:$S$24,0)))</f>
        <v>1.1951486998403019E-2</v>
      </c>
      <c r="U17680" s="43">
        <f>S17680/(INDEX(Installed_Capacity!$H$33:$S$38,MATCH(Source_Data!B17680,Installed_Capacity!$G$33:$G$38,0),MATCH(Source_Data!C17680,Installed_Capacity!$H$32:$S$32,0)))</f>
        <v>4.4127502841969965E-2</v>
      </c>
      <c r="V17680" s="21"/>
      <c r="W17680" s="2"/>
    </row>
    <row r="17681" spans="1:23" x14ac:dyDescent="0.25">
      <c r="A17681" s="17">
        <v>43472</v>
      </c>
      <c r="B17681" s="19">
        <v>2019</v>
      </c>
      <c r="C17681" s="19">
        <v>1</v>
      </c>
      <c r="D17681" s="19">
        <v>7</v>
      </c>
      <c r="E17681" s="19">
        <v>15</v>
      </c>
      <c r="F17681" s="69">
        <v>24091.11</v>
      </c>
      <c r="G17681" s="52">
        <f t="shared" si="276"/>
        <v>28554.33</v>
      </c>
      <c r="H17681" s="34">
        <v>994.18650604100003</v>
      </c>
      <c r="I17681" s="35">
        <v>2635.5737302920002</v>
      </c>
      <c r="J17681" s="35">
        <f>H17681/(INDEX(Installed_Capacity!$H$6:$S$11,MATCH(Source_Data!B17681,Installed_Capacity!$G$6:$G$11,0),MATCH(Source_Data!C17681,Installed_Capacity!$H$5:$S$5,0)))</f>
        <v>0.6060339083932752</v>
      </c>
      <c r="K17681" s="36">
        <f>I17681/(INDEX(Installed_Capacity!$H$15:$S$20,MATCH(Source_Data!B17681,Installed_Capacity!$G$15:$G$20,0),MATCH(Source_Data!C17681,Installed_Capacity!$H$14:$S$14,0)))</f>
        <v>0.64624163692607972</v>
      </c>
      <c r="L17681" s="39">
        <v>889.39227435500004</v>
      </c>
      <c r="M17681" s="40">
        <v>1931.2400870229999</v>
      </c>
      <c r="N17681" s="40">
        <f>L17681/(INDEX(Installed_Capacity!$V$6:$AG$11,MATCH(Source_Data!B17681,Installed_Capacity!$U$6:$U$11,0),MATCH(Source_Data!C17681,Installed_Capacity!$V$5:$AG$5,0)))</f>
        <v>0.56261451294581299</v>
      </c>
      <c r="O17681" s="41">
        <f>M17681/(INDEX(Installed_Capacity!$V$15:$AG$20,MATCH(Source_Data!B17681,Installed_Capacity!$U$15:$U$20,0),MATCH(Source_Data!C17681,Installed_Capacity!$V$14:$AG$14,0)))</f>
        <v>0.6486701017465899</v>
      </c>
      <c r="P17681" s="37">
        <v>330.64155389799998</v>
      </c>
      <c r="Q17681" s="38">
        <f>P17681/(INDEX(Installed_Capacity!$AJ$15:$AU$20,MATCH(Source_Data!B17681,Installed_Capacity!$AI$15:$AI$20,0),MATCH(Source_Data!C17681,Installed_Capacity!$AJ$14:$AU$14,0)))</f>
        <v>0.36056876106652125</v>
      </c>
      <c r="R17681" s="63">
        <v>3.7230314720000002</v>
      </c>
      <c r="S17681" s="42">
        <v>414.02533817900002</v>
      </c>
      <c r="T17681" s="42">
        <f>R17681/(INDEX(Installed_Capacity!$H$25:$S$30,MATCH(Source_Data!B17681,Installed_Capacity!$G$25:$G$30,0),MATCH(Source_Data!C17681,Installed_Capacity!$H$24:$S$24,0)))</f>
        <v>2.7025489779326363E-3</v>
      </c>
      <c r="U17681" s="43">
        <f>S17681/(INDEX(Installed_Capacity!$H$33:$S$38,MATCH(Source_Data!B17681,Installed_Capacity!$G$33:$G$38,0),MATCH(Source_Data!C17681,Installed_Capacity!$H$32:$S$32,0)))</f>
        <v>0.10949633135132419</v>
      </c>
      <c r="V17681" s="21"/>
      <c r="W17681" s="2"/>
    </row>
    <row r="17682" spans="1:23" x14ac:dyDescent="0.25">
      <c r="A17682" s="17">
        <v>43472</v>
      </c>
      <c r="B17682" s="19">
        <v>2019</v>
      </c>
      <c r="C17682" s="19">
        <v>1</v>
      </c>
      <c r="D17682" s="19">
        <v>7</v>
      </c>
      <c r="E17682" s="19">
        <v>16</v>
      </c>
      <c r="F17682" s="69">
        <v>24718.36</v>
      </c>
      <c r="G17682" s="52">
        <f t="shared" si="276"/>
        <v>28554.33</v>
      </c>
      <c r="H17682" s="34">
        <v>652.04003834399998</v>
      </c>
      <c r="I17682" s="35">
        <v>1436.5031658370001</v>
      </c>
      <c r="J17682" s="35">
        <f>H17682/(INDEX(Installed_Capacity!$H$6:$S$11,MATCH(Source_Data!B17682,Installed_Capacity!$G$6:$G$11,0),MATCH(Source_Data!C17682,Installed_Capacity!$H$5:$S$5,0)))</f>
        <v>0.39746905682727007</v>
      </c>
      <c r="K17682" s="36">
        <f>I17682/(INDEX(Installed_Capacity!$H$15:$S$20,MATCH(Source_Data!B17682,Installed_Capacity!$G$15:$G$20,0),MATCH(Source_Data!C17682,Installed_Capacity!$H$14:$S$14,0)))</f>
        <v>0.35223000846845876</v>
      </c>
      <c r="L17682" s="39">
        <v>625.867529074</v>
      </c>
      <c r="M17682" s="40">
        <v>1324.190869666</v>
      </c>
      <c r="N17682" s="40">
        <f>L17682/(INDEX(Installed_Capacity!$V$6:$AG$11,MATCH(Source_Data!B17682,Installed_Capacity!$U$6:$U$11,0),MATCH(Source_Data!C17682,Installed_Capacity!$V$5:$AG$5,0)))</f>
        <v>0.39591321534013996</v>
      </c>
      <c r="O17682" s="41">
        <f>M17682/(INDEX(Installed_Capacity!$V$15:$AG$20,MATCH(Source_Data!B17682,Installed_Capacity!$U$15:$U$20,0),MATCH(Source_Data!C17682,Installed_Capacity!$V$14:$AG$14,0)))</f>
        <v>0.44477278197048936</v>
      </c>
      <c r="P17682" s="37">
        <v>254.033803318</v>
      </c>
      <c r="Q17682" s="38">
        <f>P17682/(INDEX(Installed_Capacity!$AJ$15:$AU$20,MATCH(Source_Data!B17682,Installed_Capacity!$AI$15:$AI$20,0),MATCH(Source_Data!C17682,Installed_Capacity!$AJ$14:$AU$14,0)))</f>
        <v>0.27702704832933478</v>
      </c>
      <c r="R17682" s="63">
        <v>4.866286208</v>
      </c>
      <c r="S17682" s="42">
        <v>543.71456419699996</v>
      </c>
      <c r="T17682" s="42">
        <f>R17682/(INDEX(Installed_Capacity!$H$25:$S$30,MATCH(Source_Data!B17682,Installed_Capacity!$G$25:$G$30,0),MATCH(Source_Data!C17682,Installed_Capacity!$H$24:$S$24,0)))</f>
        <v>3.5324377235772353E-3</v>
      </c>
      <c r="U17682" s="43">
        <f>S17682/(INDEX(Installed_Capacity!$H$33:$S$38,MATCH(Source_Data!B17682,Installed_Capacity!$G$33:$G$38,0),MATCH(Source_Data!C17682,Installed_Capacity!$H$32:$S$32,0)))</f>
        <v>0.14379494342956431</v>
      </c>
      <c r="V17682" s="21"/>
      <c r="W17682" s="2"/>
    </row>
    <row r="17683" spans="1:23" x14ac:dyDescent="0.25">
      <c r="A17683" s="17">
        <v>43472</v>
      </c>
      <c r="B17683" s="19">
        <v>2019</v>
      </c>
      <c r="C17683" s="19">
        <v>1</v>
      </c>
      <c r="D17683" s="19">
        <v>7</v>
      </c>
      <c r="E17683" s="19">
        <v>17</v>
      </c>
      <c r="F17683" s="69">
        <v>25982.63</v>
      </c>
      <c r="G17683" s="52">
        <f t="shared" si="276"/>
        <v>28554.33</v>
      </c>
      <c r="H17683" s="34">
        <v>96.006495955000005</v>
      </c>
      <c r="I17683" s="35">
        <v>184.00236216900001</v>
      </c>
      <c r="J17683" s="35">
        <f>H17683/(INDEX(Installed_Capacity!$H$6:$S$11,MATCH(Source_Data!B17683,Installed_Capacity!$G$6:$G$11,0),MATCH(Source_Data!C17683,Installed_Capacity!$H$5:$S$5,0)))</f>
        <v>5.852341750889984E-2</v>
      </c>
      <c r="K17683" s="36">
        <f>I17683/(INDEX(Installed_Capacity!$H$15:$S$20,MATCH(Source_Data!B17683,Installed_Capacity!$G$15:$G$20,0),MATCH(Source_Data!C17683,Installed_Capacity!$H$14:$S$14,0)))</f>
        <v>4.5117306474740763E-2</v>
      </c>
      <c r="L17683" s="39">
        <v>97.428607219</v>
      </c>
      <c r="M17683" s="40">
        <v>207.29602617699999</v>
      </c>
      <c r="N17683" s="40">
        <f>L17683/(INDEX(Installed_Capacity!$V$6:$AG$11,MATCH(Source_Data!B17683,Installed_Capacity!$U$6:$U$11,0),MATCH(Source_Data!C17683,Installed_Capacity!$V$5:$AG$5,0)))</f>
        <v>6.1631689388418669E-2</v>
      </c>
      <c r="O17683" s="41">
        <f>M17683/(INDEX(Installed_Capacity!$V$15:$AG$20,MATCH(Source_Data!B17683,Installed_Capacity!$U$15:$U$20,0),MATCH(Source_Data!C17683,Installed_Capacity!$V$14:$AG$14,0)))</f>
        <v>6.9627145426117559E-2</v>
      </c>
      <c r="P17683" s="37">
        <v>114.152407841</v>
      </c>
      <c r="Q17683" s="38">
        <f>P17683/(INDEX(Installed_Capacity!$AJ$15:$AU$20,MATCH(Source_Data!B17683,Installed_Capacity!$AI$15:$AI$20,0),MATCH(Source_Data!C17683,Installed_Capacity!$AJ$14:$AU$14,0)))</f>
        <v>0.12448463232388222</v>
      </c>
      <c r="R17683" s="63">
        <v>10.711771751000001</v>
      </c>
      <c r="S17683" s="42">
        <v>849.03480152199995</v>
      </c>
      <c r="T17683" s="42">
        <f>R17683/(INDEX(Installed_Capacity!$H$25:$S$30,MATCH(Source_Data!B17683,Installed_Capacity!$G$25:$G$30,0),MATCH(Source_Data!C17683,Installed_Capacity!$H$24:$S$24,0)))</f>
        <v>7.7756763581591165E-3</v>
      </c>
      <c r="U17683" s="43">
        <f>S17683/(INDEX(Installed_Capacity!$H$33:$S$38,MATCH(Source_Data!B17683,Installed_Capacity!$G$33:$G$38,0),MATCH(Source_Data!C17683,Installed_Capacity!$H$32:$S$32,0)))</f>
        <v>0.22454228614400795</v>
      </c>
      <c r="V17683" s="21"/>
      <c r="W17683" s="2"/>
    </row>
    <row r="17684" spans="1:23" x14ac:dyDescent="0.25">
      <c r="A17684" s="17">
        <v>43472</v>
      </c>
      <c r="B17684" s="19">
        <v>2019</v>
      </c>
      <c r="C17684" s="19">
        <v>1</v>
      </c>
      <c r="D17684" s="19">
        <v>7</v>
      </c>
      <c r="E17684" s="19">
        <v>18</v>
      </c>
      <c r="F17684" s="69">
        <v>28309.29</v>
      </c>
      <c r="G17684" s="52">
        <f t="shared" si="276"/>
        <v>28554.33</v>
      </c>
      <c r="H17684" s="34">
        <v>1.66E-7</v>
      </c>
      <c r="I17684" s="35">
        <v>1.60077403</v>
      </c>
      <c r="J17684" s="35">
        <f>H17684/(INDEX(Installed_Capacity!$H$6:$S$11,MATCH(Source_Data!B17684,Installed_Capacity!$G$6:$G$11,0),MATCH(Source_Data!C17684,Installed_Capacity!$H$5:$S$5,0)))</f>
        <v>1.011898956403004E-10</v>
      </c>
      <c r="K17684" s="36">
        <f>I17684/(INDEX(Installed_Capacity!$H$15:$S$20,MATCH(Source_Data!B17684,Installed_Capacity!$G$15:$G$20,0),MATCH(Source_Data!C17684,Installed_Capacity!$H$14:$S$14,0)))</f>
        <v>3.9250915943123501E-4</v>
      </c>
      <c r="L17684" s="39">
        <v>3.9299999999999999E-7</v>
      </c>
      <c r="M17684" s="40">
        <v>2.0035999999999999E-5</v>
      </c>
      <c r="N17684" s="40">
        <f>L17684/(INDEX(Installed_Capacity!$V$6:$AG$11,MATCH(Source_Data!B17684,Installed_Capacity!$U$6:$U$11,0),MATCH(Source_Data!C17684,Installed_Capacity!$V$5:$AG$5,0)))</f>
        <v>2.4860515428701561E-10</v>
      </c>
      <c r="O17684" s="41">
        <f>M17684/(INDEX(Installed_Capacity!$V$15:$AG$20,MATCH(Source_Data!B17684,Installed_Capacity!$U$15:$U$20,0),MATCH(Source_Data!C17684,Installed_Capacity!$V$14:$AG$14,0)))</f>
        <v>6.7297454345146326E-9</v>
      </c>
      <c r="P17684" s="37">
        <v>4.6882408440000001</v>
      </c>
      <c r="Q17684" s="38">
        <f>P17684/(INDEX(Installed_Capacity!$AJ$15:$AU$20,MATCH(Source_Data!B17684,Installed_Capacity!$AI$15:$AI$20,0),MATCH(Source_Data!C17684,Installed_Capacity!$AJ$14:$AU$14,0)))</f>
        <v>5.1125854351145037E-3</v>
      </c>
      <c r="R17684" s="63">
        <v>55.904128192999998</v>
      </c>
      <c r="S17684" s="42">
        <v>995.69593686400003</v>
      </c>
      <c r="T17684" s="42">
        <f>R17684/(INDEX(Installed_Capacity!$H$25:$S$30,MATCH(Source_Data!B17684,Installed_Capacity!$G$25:$G$30,0),MATCH(Source_Data!C17684,Installed_Capacity!$H$24:$S$24,0)))</f>
        <v>4.0580813148228798E-2</v>
      </c>
      <c r="U17684" s="43">
        <f>S17684/(INDEX(Installed_Capacity!$H$33:$S$38,MATCH(Source_Data!B17684,Installed_Capacity!$G$33:$G$38,0),MATCH(Source_Data!C17684,Installed_Capacity!$H$32:$S$32,0)))</f>
        <v>0.26332942014503413</v>
      </c>
      <c r="V17684" s="21"/>
      <c r="W17684" s="2"/>
    </row>
    <row r="17685" spans="1:23" x14ac:dyDescent="0.25">
      <c r="A17685" s="17">
        <v>43472</v>
      </c>
      <c r="B17685" s="19">
        <v>2019</v>
      </c>
      <c r="C17685" s="19">
        <v>1</v>
      </c>
      <c r="D17685" s="19">
        <v>7</v>
      </c>
      <c r="E17685" s="19">
        <v>19</v>
      </c>
      <c r="F17685" s="69">
        <v>28554.33</v>
      </c>
      <c r="G17685" s="52">
        <f t="shared" si="276"/>
        <v>28554.33</v>
      </c>
      <c r="H17685" s="34">
        <v>0</v>
      </c>
      <c r="I17685" s="35">
        <v>2.0405926000000001E-2</v>
      </c>
      <c r="J17685" s="35">
        <f>H17685/(INDEX(Installed_Capacity!$H$6:$S$11,MATCH(Source_Data!B17685,Installed_Capacity!$G$6:$G$11,0),MATCH(Source_Data!C17685,Installed_Capacity!$H$5:$S$5,0)))</f>
        <v>0</v>
      </c>
      <c r="K17685" s="36">
        <f>I17685/(INDEX(Installed_Capacity!$H$15:$S$20,MATCH(Source_Data!B17685,Installed_Capacity!$G$15:$G$20,0),MATCH(Source_Data!C17685,Installed_Capacity!$H$14:$S$14,0)))</f>
        <v>5.0035249895177171E-6</v>
      </c>
      <c r="L17685" s="39">
        <v>0</v>
      </c>
      <c r="M17685" s="40">
        <v>0</v>
      </c>
      <c r="N17685" s="40">
        <f>L17685/(INDEX(Installed_Capacity!$V$6:$AG$11,MATCH(Source_Data!B17685,Installed_Capacity!$U$6:$U$11,0),MATCH(Source_Data!C17685,Installed_Capacity!$V$5:$AG$5,0)))</f>
        <v>0</v>
      </c>
      <c r="O17685" s="41">
        <f>M17685/(INDEX(Installed_Capacity!$V$15:$AG$20,MATCH(Source_Data!B17685,Installed_Capacity!$U$15:$U$20,0),MATCH(Source_Data!C17685,Installed_Capacity!$V$14:$AG$14,0)))</f>
        <v>0</v>
      </c>
      <c r="P17685" s="37">
        <v>0</v>
      </c>
      <c r="Q17685" s="38">
        <f>P17685/(INDEX(Installed_Capacity!$AJ$15:$AU$20,MATCH(Source_Data!B17685,Installed_Capacity!$AI$15:$AI$20,0),MATCH(Source_Data!C17685,Installed_Capacity!$AJ$14:$AU$14,0)))</f>
        <v>0</v>
      </c>
      <c r="R17685" s="63">
        <v>144.31919406099999</v>
      </c>
      <c r="S17685" s="42">
        <v>639.09659073800003</v>
      </c>
      <c r="T17685" s="42">
        <f>R17685/(INDEX(Installed_Capacity!$H$25:$S$30,MATCH(Source_Data!B17685,Installed_Capacity!$G$25:$G$30,0),MATCH(Source_Data!C17685,Installed_Capacity!$H$24:$S$24,0)))</f>
        <v>0.10476131973069104</v>
      </c>
      <c r="U17685" s="43">
        <f>S17685/(INDEX(Installed_Capacity!$H$33:$S$38,MATCH(Source_Data!B17685,Installed_Capacity!$G$33:$G$38,0),MATCH(Source_Data!C17685,Installed_Capacity!$H$32:$S$32,0)))</f>
        <v>0.16902040916803751</v>
      </c>
      <c r="V17685" s="21"/>
      <c r="W17685" s="2"/>
    </row>
    <row r="17686" spans="1:23" x14ac:dyDescent="0.25">
      <c r="A17686" s="17">
        <v>43472</v>
      </c>
      <c r="B17686" s="19">
        <v>2019</v>
      </c>
      <c r="C17686" s="19">
        <v>1</v>
      </c>
      <c r="D17686" s="19">
        <v>7</v>
      </c>
      <c r="E17686" s="19">
        <v>20</v>
      </c>
      <c r="F17686" s="69">
        <v>28096.29</v>
      </c>
      <c r="G17686" s="52">
        <f t="shared" si="276"/>
        <v>28554.33</v>
      </c>
      <c r="H17686" s="34">
        <v>0</v>
      </c>
      <c r="I17686" s="35">
        <v>2.0604191000000001E-2</v>
      </c>
      <c r="J17686" s="35">
        <f>H17686/(INDEX(Installed_Capacity!$H$6:$S$11,MATCH(Source_Data!B17686,Installed_Capacity!$G$6:$G$11,0),MATCH(Source_Data!C17686,Installed_Capacity!$H$5:$S$5,0)))</f>
        <v>0</v>
      </c>
      <c r="K17686" s="36">
        <f>I17686/(INDEX(Installed_Capacity!$H$15:$S$20,MATCH(Source_Data!B17686,Installed_Capacity!$G$15:$G$20,0),MATCH(Source_Data!C17686,Installed_Capacity!$H$14:$S$14,0)))</f>
        <v>5.0521394891511436E-6</v>
      </c>
      <c r="L17686" s="39">
        <v>0</v>
      </c>
      <c r="M17686" s="40">
        <v>0</v>
      </c>
      <c r="N17686" s="40">
        <f>L17686/(INDEX(Installed_Capacity!$V$6:$AG$11,MATCH(Source_Data!B17686,Installed_Capacity!$U$6:$U$11,0),MATCH(Source_Data!C17686,Installed_Capacity!$V$5:$AG$5,0)))</f>
        <v>0</v>
      </c>
      <c r="O17686" s="41">
        <f>M17686/(INDEX(Installed_Capacity!$V$15:$AG$20,MATCH(Source_Data!B17686,Installed_Capacity!$U$15:$U$20,0),MATCH(Source_Data!C17686,Installed_Capacity!$V$14:$AG$14,0)))</f>
        <v>0</v>
      </c>
      <c r="P17686" s="37">
        <v>0</v>
      </c>
      <c r="Q17686" s="38">
        <f>P17686/(INDEX(Installed_Capacity!$AJ$15:$AU$20,MATCH(Source_Data!B17686,Installed_Capacity!$AI$15:$AI$20,0),MATCH(Source_Data!C17686,Installed_Capacity!$AJ$14:$AU$14,0)))</f>
        <v>0</v>
      </c>
      <c r="R17686" s="63">
        <v>174.81460099500001</v>
      </c>
      <c r="S17686" s="42">
        <v>231.223778385</v>
      </c>
      <c r="T17686" s="42">
        <f>R17686/(INDEX(Installed_Capacity!$H$25:$S$30,MATCH(Source_Data!B17686,Installed_Capacity!$G$25:$G$30,0),MATCH(Source_Data!C17686,Installed_Capacity!$H$24:$S$24,0)))</f>
        <v>0.12689793916594075</v>
      </c>
      <c r="U17686" s="43">
        <f>S17686/(INDEX(Installed_Capacity!$H$33:$S$38,MATCH(Source_Data!B17686,Installed_Capacity!$G$33:$G$38,0),MATCH(Source_Data!C17686,Installed_Capacity!$H$32:$S$32,0)))</f>
        <v>6.1151222207088796E-2</v>
      </c>
      <c r="V17686" s="21"/>
      <c r="W17686" s="2"/>
    </row>
    <row r="17687" spans="1:23" x14ac:dyDescent="0.25">
      <c r="A17687" s="17">
        <v>43472</v>
      </c>
      <c r="B17687" s="19">
        <v>2019</v>
      </c>
      <c r="C17687" s="19">
        <v>1</v>
      </c>
      <c r="D17687" s="19">
        <v>7</v>
      </c>
      <c r="E17687" s="19">
        <v>21</v>
      </c>
      <c r="F17687" s="69">
        <v>27284.26</v>
      </c>
      <c r="G17687" s="52">
        <f t="shared" si="276"/>
        <v>28554.33</v>
      </c>
      <c r="H17687" s="34">
        <v>0</v>
      </c>
      <c r="I17687" s="35">
        <v>1.8892408999999999E-2</v>
      </c>
      <c r="J17687" s="35">
        <f>H17687/(INDEX(Installed_Capacity!$H$6:$S$11,MATCH(Source_Data!B17687,Installed_Capacity!$G$6:$G$11,0),MATCH(Source_Data!C17687,Installed_Capacity!$H$5:$S$5,0)))</f>
        <v>0</v>
      </c>
      <c r="K17687" s="36">
        <f>I17687/(INDEX(Installed_Capacity!$H$15:$S$20,MATCH(Source_Data!B17687,Installed_Capacity!$G$15:$G$20,0),MATCH(Source_Data!C17687,Installed_Capacity!$H$14:$S$14,0)))</f>
        <v>4.6324112193531145E-6</v>
      </c>
      <c r="L17687" s="39">
        <v>0</v>
      </c>
      <c r="M17687" s="40">
        <v>0</v>
      </c>
      <c r="N17687" s="40">
        <f>L17687/(INDEX(Installed_Capacity!$V$6:$AG$11,MATCH(Source_Data!B17687,Installed_Capacity!$U$6:$U$11,0),MATCH(Source_Data!C17687,Installed_Capacity!$V$5:$AG$5,0)))</f>
        <v>0</v>
      </c>
      <c r="O17687" s="41">
        <f>M17687/(INDEX(Installed_Capacity!$V$15:$AG$20,MATCH(Source_Data!B17687,Installed_Capacity!$U$15:$U$20,0),MATCH(Source_Data!C17687,Installed_Capacity!$V$14:$AG$14,0)))</f>
        <v>0</v>
      </c>
      <c r="P17687" s="37">
        <v>0</v>
      </c>
      <c r="Q17687" s="38">
        <f>P17687/(INDEX(Installed_Capacity!$AJ$15:$AU$20,MATCH(Source_Data!B17687,Installed_Capacity!$AI$15:$AI$20,0),MATCH(Source_Data!C17687,Installed_Capacity!$AJ$14:$AU$14,0)))</f>
        <v>0</v>
      </c>
      <c r="R17687" s="63">
        <v>191.79468346900001</v>
      </c>
      <c r="S17687" s="42">
        <v>111.449463628</v>
      </c>
      <c r="T17687" s="42">
        <f>R17687/(INDEX(Installed_Capacity!$H$25:$S$30,MATCH(Source_Data!B17687,Installed_Capacity!$G$25:$G$30,0),MATCH(Source_Data!C17687,Installed_Capacity!$H$24:$S$24,0)))</f>
        <v>0.13922378300595237</v>
      </c>
      <c r="U17687" s="43">
        <f>S17687/(INDEX(Installed_Capacity!$H$33:$S$38,MATCH(Source_Data!B17687,Installed_Capacity!$G$33:$G$38,0),MATCH(Source_Data!C17687,Installed_Capacity!$H$32:$S$32,0)))</f>
        <v>2.9474783963736189E-2</v>
      </c>
      <c r="V17687" s="21"/>
      <c r="W17687" s="2"/>
    </row>
    <row r="17688" spans="1:23" x14ac:dyDescent="0.25">
      <c r="A17688" s="17">
        <v>43472</v>
      </c>
      <c r="B17688" s="19">
        <v>2019</v>
      </c>
      <c r="C17688" s="19">
        <v>1</v>
      </c>
      <c r="D17688" s="19">
        <v>7</v>
      </c>
      <c r="E17688" s="19">
        <v>22</v>
      </c>
      <c r="F17688" s="69">
        <v>25790.85</v>
      </c>
      <c r="G17688" s="52">
        <f t="shared" si="276"/>
        <v>28554.33</v>
      </c>
      <c r="H17688" s="34">
        <v>0</v>
      </c>
      <c r="I17688" s="35">
        <v>1.3923041000000001E-2</v>
      </c>
      <c r="J17688" s="35">
        <f>H17688/(INDEX(Installed_Capacity!$H$6:$S$11,MATCH(Source_Data!B17688,Installed_Capacity!$G$6:$G$11,0),MATCH(Source_Data!C17688,Installed_Capacity!$H$5:$S$5,0)))</f>
        <v>0</v>
      </c>
      <c r="K17688" s="36">
        <f>I17688/(INDEX(Installed_Capacity!$H$15:$S$20,MATCH(Source_Data!B17688,Installed_Capacity!$G$15:$G$20,0),MATCH(Source_Data!C17688,Installed_Capacity!$H$14:$S$14,0)))</f>
        <v>3.4139241499542706E-6</v>
      </c>
      <c r="L17688" s="39">
        <v>0</v>
      </c>
      <c r="M17688" s="40">
        <v>0</v>
      </c>
      <c r="N17688" s="40">
        <f>L17688/(INDEX(Installed_Capacity!$V$6:$AG$11,MATCH(Source_Data!B17688,Installed_Capacity!$U$6:$U$11,0),MATCH(Source_Data!C17688,Installed_Capacity!$V$5:$AG$5,0)))</f>
        <v>0</v>
      </c>
      <c r="O17688" s="41">
        <f>M17688/(INDEX(Installed_Capacity!$V$15:$AG$20,MATCH(Source_Data!B17688,Installed_Capacity!$U$15:$U$20,0),MATCH(Source_Data!C17688,Installed_Capacity!$V$14:$AG$14,0)))</f>
        <v>0</v>
      </c>
      <c r="P17688" s="37">
        <v>0</v>
      </c>
      <c r="Q17688" s="38">
        <f>P17688/(INDEX(Installed_Capacity!$AJ$15:$AU$20,MATCH(Source_Data!B17688,Installed_Capacity!$AI$15:$AI$20,0),MATCH(Source_Data!C17688,Installed_Capacity!$AJ$14:$AU$14,0)))</f>
        <v>0</v>
      </c>
      <c r="R17688" s="63">
        <v>191.13020528300001</v>
      </c>
      <c r="S17688" s="42">
        <v>389.11171793199998</v>
      </c>
      <c r="T17688" s="42">
        <f>R17688/(INDEX(Installed_Capacity!$H$25:$S$30,MATCH(Source_Data!B17688,Installed_Capacity!$G$25:$G$30,0),MATCH(Source_Data!C17688,Installed_Capacity!$H$24:$S$24,0)))</f>
        <v>0.1387414382135598</v>
      </c>
      <c r="U17688" s="43">
        <f>S17688/(INDEX(Installed_Capacity!$H$33:$S$38,MATCH(Source_Data!B17688,Installed_Capacity!$G$33:$G$38,0),MATCH(Source_Data!C17688,Installed_Capacity!$H$32:$S$32,0)))</f>
        <v>0.10290748336022087</v>
      </c>
      <c r="V17688" s="21"/>
      <c r="W17688" s="2"/>
    </row>
    <row r="17689" spans="1:23" x14ac:dyDescent="0.25">
      <c r="A17689" s="17">
        <v>43472</v>
      </c>
      <c r="B17689" s="19">
        <v>2019</v>
      </c>
      <c r="C17689" s="19">
        <v>1</v>
      </c>
      <c r="D17689" s="19">
        <v>7</v>
      </c>
      <c r="E17689" s="19">
        <v>23</v>
      </c>
      <c r="F17689" s="69">
        <v>23927.11</v>
      </c>
      <c r="G17689" s="52">
        <f t="shared" si="276"/>
        <v>28554.33</v>
      </c>
      <c r="H17689" s="34">
        <v>0</v>
      </c>
      <c r="I17689" s="35">
        <v>4.3046059999999999E-3</v>
      </c>
      <c r="J17689" s="35">
        <f>H17689/(INDEX(Installed_Capacity!$H$6:$S$11,MATCH(Source_Data!B17689,Installed_Capacity!$G$6:$G$11,0),MATCH(Source_Data!C17689,Installed_Capacity!$H$5:$S$5,0)))</f>
        <v>0</v>
      </c>
      <c r="K17689" s="36">
        <f>I17689/(INDEX(Installed_Capacity!$H$15:$S$20,MATCH(Source_Data!B17689,Installed_Capacity!$G$15:$G$20,0),MATCH(Source_Data!C17689,Installed_Capacity!$H$14:$S$14,0)))</f>
        <v>1.0554876897538441E-6</v>
      </c>
      <c r="L17689" s="39">
        <v>0</v>
      </c>
      <c r="M17689" s="40">
        <v>0</v>
      </c>
      <c r="N17689" s="40">
        <f>L17689/(INDEX(Installed_Capacity!$V$6:$AG$11,MATCH(Source_Data!B17689,Installed_Capacity!$U$6:$U$11,0),MATCH(Source_Data!C17689,Installed_Capacity!$V$5:$AG$5,0)))</f>
        <v>0</v>
      </c>
      <c r="O17689" s="41">
        <f>M17689/(INDEX(Installed_Capacity!$V$15:$AG$20,MATCH(Source_Data!B17689,Installed_Capacity!$U$15:$U$20,0),MATCH(Source_Data!C17689,Installed_Capacity!$V$14:$AG$14,0)))</f>
        <v>0</v>
      </c>
      <c r="P17689" s="37">
        <v>0</v>
      </c>
      <c r="Q17689" s="38">
        <f>P17689/(INDEX(Installed_Capacity!$AJ$15:$AU$20,MATCH(Source_Data!B17689,Installed_Capacity!$AI$15:$AI$20,0),MATCH(Source_Data!C17689,Installed_Capacity!$AJ$14:$AU$14,0)))</f>
        <v>0</v>
      </c>
      <c r="R17689" s="63">
        <v>143.63604158699999</v>
      </c>
      <c r="S17689" s="42">
        <v>331.85526733500001</v>
      </c>
      <c r="T17689" s="42">
        <f>R17689/(INDEX(Installed_Capacity!$H$25:$S$30,MATCH(Source_Data!B17689,Installed_Capacity!$G$25:$G$30,0),MATCH(Source_Data!C17689,Installed_Capacity!$H$24:$S$24,0)))</f>
        <v>0.10426541927047037</v>
      </c>
      <c r="U17689" s="43">
        <f>S17689/(INDEX(Installed_Capacity!$H$33:$S$38,MATCH(Source_Data!B17689,Installed_Capacity!$G$33:$G$38,0),MATCH(Source_Data!C17689,Installed_Capacity!$H$32:$S$32,0)))</f>
        <v>8.7765001225807826E-2</v>
      </c>
      <c r="V17689" s="21"/>
      <c r="W17689" s="2"/>
    </row>
    <row r="17690" spans="1:23" x14ac:dyDescent="0.25">
      <c r="A17690" s="17">
        <v>43472</v>
      </c>
      <c r="B17690" s="19">
        <v>2019</v>
      </c>
      <c r="C17690" s="19">
        <v>1</v>
      </c>
      <c r="D17690" s="19">
        <v>7</v>
      </c>
      <c r="E17690" s="19">
        <v>24</v>
      </c>
      <c r="F17690" s="69">
        <v>22182.04</v>
      </c>
      <c r="G17690" s="52">
        <f t="shared" si="276"/>
        <v>28554.33</v>
      </c>
      <c r="H17690" s="34">
        <v>0</v>
      </c>
      <c r="I17690" s="35">
        <v>-2.0256470000000002E-3</v>
      </c>
      <c r="J17690" s="35">
        <f>H17690/(INDEX(Installed_Capacity!$H$6:$S$11,MATCH(Source_Data!B17690,Installed_Capacity!$G$6:$G$11,0),MATCH(Source_Data!C17690,Installed_Capacity!$H$5:$S$5,0)))</f>
        <v>0</v>
      </c>
      <c r="K17690" s="36">
        <f>I17690/(INDEX(Installed_Capacity!$H$15:$S$20,MATCH(Source_Data!B17690,Installed_Capacity!$G$15:$G$20,0),MATCH(Source_Data!C17690,Installed_Capacity!$H$14:$S$14,0)))</f>
        <v>-4.9668784373919591E-7</v>
      </c>
      <c r="L17690" s="39">
        <v>0</v>
      </c>
      <c r="M17690" s="40">
        <v>0</v>
      </c>
      <c r="N17690" s="40">
        <f>L17690/(INDEX(Installed_Capacity!$V$6:$AG$11,MATCH(Source_Data!B17690,Installed_Capacity!$U$6:$U$11,0),MATCH(Source_Data!C17690,Installed_Capacity!$V$5:$AG$5,0)))</f>
        <v>0</v>
      </c>
      <c r="O17690" s="41">
        <f>M17690/(INDEX(Installed_Capacity!$V$15:$AG$20,MATCH(Source_Data!B17690,Installed_Capacity!$U$15:$U$20,0),MATCH(Source_Data!C17690,Installed_Capacity!$V$14:$AG$14,0)))</f>
        <v>0</v>
      </c>
      <c r="P17690" s="37">
        <v>0</v>
      </c>
      <c r="Q17690" s="38">
        <f>P17690/(INDEX(Installed_Capacity!$AJ$15:$AU$20,MATCH(Source_Data!B17690,Installed_Capacity!$AI$15:$AI$20,0),MATCH(Source_Data!C17690,Installed_Capacity!$AJ$14:$AU$14,0)))</f>
        <v>0</v>
      </c>
      <c r="R17690" s="63">
        <v>112.13815632399999</v>
      </c>
      <c r="S17690" s="42">
        <v>219.28717343400001</v>
      </c>
      <c r="T17690" s="42">
        <f>R17690/(INDEX(Installed_Capacity!$H$25:$S$30,MATCH(Source_Data!B17690,Installed_Capacity!$G$25:$G$30,0),MATCH(Source_Data!C17690,Installed_Capacity!$H$24:$S$24,0)))</f>
        <v>8.1401100699767692E-2</v>
      </c>
      <c r="U17690" s="43">
        <f>S17690/(INDEX(Installed_Capacity!$H$33:$S$38,MATCH(Source_Data!B17690,Installed_Capacity!$G$33:$G$38,0),MATCH(Source_Data!C17690,Installed_Capacity!$H$32:$S$32,0)))</f>
        <v>5.7994375680078709E-2</v>
      </c>
      <c r="V17690" s="21"/>
      <c r="W17690" s="2"/>
    </row>
    <row r="17691" spans="1:23" x14ac:dyDescent="0.25">
      <c r="A17691" s="17">
        <v>43473</v>
      </c>
      <c r="B17691" s="19">
        <v>2019</v>
      </c>
      <c r="C17691" s="19">
        <v>1</v>
      </c>
      <c r="D17691" s="19">
        <v>8</v>
      </c>
      <c r="E17691" s="19">
        <v>1</v>
      </c>
      <c r="F17691" s="69">
        <v>21079.8</v>
      </c>
      <c r="G17691" s="52">
        <f t="shared" si="276"/>
        <v>28002.74</v>
      </c>
      <c r="H17691" s="34">
        <v>0</v>
      </c>
      <c r="I17691" s="35">
        <v>-4.4015399999999998E-3</v>
      </c>
      <c r="J17691" s="35">
        <f>H17691/(INDEX(Installed_Capacity!$H$6:$S$11,MATCH(Source_Data!B17691,Installed_Capacity!$G$6:$G$11,0),MATCH(Source_Data!C17691,Installed_Capacity!$H$5:$S$5,0)))</f>
        <v>0</v>
      </c>
      <c r="K17691" s="36">
        <f>I17691/(INDEX(Installed_Capacity!$H$15:$S$20,MATCH(Source_Data!B17691,Installed_Capacity!$G$15:$G$20,0),MATCH(Source_Data!C17691,Installed_Capacity!$H$14:$S$14,0)))</f>
        <v>-1.0792558682395403E-6</v>
      </c>
      <c r="L17691" s="39">
        <v>0</v>
      </c>
      <c r="M17691" s="40">
        <v>0</v>
      </c>
      <c r="N17691" s="40">
        <f>L17691/(INDEX(Installed_Capacity!$V$6:$AG$11,MATCH(Source_Data!B17691,Installed_Capacity!$U$6:$U$11,0),MATCH(Source_Data!C17691,Installed_Capacity!$V$5:$AG$5,0)))</f>
        <v>0</v>
      </c>
      <c r="O17691" s="41">
        <f>M17691/(INDEX(Installed_Capacity!$V$15:$AG$20,MATCH(Source_Data!B17691,Installed_Capacity!$U$15:$U$20,0),MATCH(Source_Data!C17691,Installed_Capacity!$V$14:$AG$14,0)))</f>
        <v>0</v>
      </c>
      <c r="P17691" s="37">
        <v>0</v>
      </c>
      <c r="Q17691" s="38">
        <f>P17691/(INDEX(Installed_Capacity!$AJ$15:$AU$20,MATCH(Source_Data!B17691,Installed_Capacity!$AI$15:$AI$20,0),MATCH(Source_Data!C17691,Installed_Capacity!$AJ$14:$AU$14,0)))</f>
        <v>0</v>
      </c>
      <c r="R17691" s="63">
        <v>79.847703468999995</v>
      </c>
      <c r="S17691" s="42">
        <v>193.50467619299999</v>
      </c>
      <c r="T17691" s="42">
        <f>R17691/(INDEX(Installed_Capacity!$H$25:$S$30,MATCH(Source_Data!B17691,Installed_Capacity!$G$25:$G$30,0),MATCH(Source_Data!C17691,Installed_Capacity!$H$24:$S$24,0)))</f>
        <v>5.7961457221980248E-2</v>
      </c>
      <c r="U17691" s="43">
        <f>S17691/(INDEX(Installed_Capacity!$H$33:$S$38,MATCH(Source_Data!B17691,Installed_Capacity!$G$33:$G$38,0),MATCH(Source_Data!C17691,Installed_Capacity!$H$32:$S$32,0)))</f>
        <v>5.117573778370773E-2</v>
      </c>
      <c r="V17691" s="21"/>
      <c r="W17691" s="2"/>
    </row>
    <row r="17692" spans="1:23" x14ac:dyDescent="0.25">
      <c r="A17692" s="17">
        <v>43473</v>
      </c>
      <c r="B17692" s="19">
        <v>2019</v>
      </c>
      <c r="C17692" s="19">
        <v>1</v>
      </c>
      <c r="D17692" s="19">
        <v>8</v>
      </c>
      <c r="E17692" s="19">
        <v>2</v>
      </c>
      <c r="F17692" s="69">
        <v>20598.36</v>
      </c>
      <c r="G17692" s="52">
        <f t="shared" si="276"/>
        <v>28002.74</v>
      </c>
      <c r="H17692" s="34">
        <v>0</v>
      </c>
      <c r="I17692" s="35">
        <v>-6.1417310000000001E-3</v>
      </c>
      <c r="J17692" s="35">
        <f>H17692/(INDEX(Installed_Capacity!$H$6:$S$11,MATCH(Source_Data!B17692,Installed_Capacity!$G$6:$G$11,0),MATCH(Source_Data!C17692,Installed_Capacity!$H$5:$S$5,0)))</f>
        <v>0</v>
      </c>
      <c r="K17692" s="36">
        <f>I17692/(INDEX(Installed_Capacity!$H$15:$S$20,MATCH(Source_Data!B17692,Installed_Capacity!$G$15:$G$20,0),MATCH(Source_Data!C17692,Installed_Capacity!$H$14:$S$14,0)))</f>
        <v>-1.505950013608578E-6</v>
      </c>
      <c r="L17692" s="39">
        <v>0</v>
      </c>
      <c r="M17692" s="40">
        <v>0</v>
      </c>
      <c r="N17692" s="40">
        <f>L17692/(INDEX(Installed_Capacity!$V$6:$AG$11,MATCH(Source_Data!B17692,Installed_Capacity!$U$6:$U$11,0),MATCH(Source_Data!C17692,Installed_Capacity!$V$5:$AG$5,0)))</f>
        <v>0</v>
      </c>
      <c r="O17692" s="41">
        <f>M17692/(INDEX(Installed_Capacity!$V$15:$AG$20,MATCH(Source_Data!B17692,Installed_Capacity!$U$15:$U$20,0),MATCH(Source_Data!C17692,Installed_Capacity!$V$14:$AG$14,0)))</f>
        <v>0</v>
      </c>
      <c r="P17692" s="37">
        <v>0</v>
      </c>
      <c r="Q17692" s="38">
        <f>P17692/(INDEX(Installed_Capacity!$AJ$15:$AU$20,MATCH(Source_Data!B17692,Installed_Capacity!$AI$15:$AI$20,0),MATCH(Source_Data!C17692,Installed_Capacity!$AJ$14:$AU$14,0)))</f>
        <v>0</v>
      </c>
      <c r="R17692" s="63">
        <v>82.738205640999993</v>
      </c>
      <c r="S17692" s="42">
        <v>205.79494919999999</v>
      </c>
      <c r="T17692" s="42">
        <f>R17692/(INDEX(Installed_Capacity!$H$25:$S$30,MATCH(Source_Data!B17692,Installed_Capacity!$G$25:$G$30,0),MATCH(Source_Data!C17692,Installed_Capacity!$H$24:$S$24,0)))</f>
        <v>6.0059673084349584E-2</v>
      </c>
      <c r="U17692" s="43">
        <f>S17692/(INDEX(Installed_Capacity!$H$33:$S$38,MATCH(Source_Data!B17692,Installed_Capacity!$G$33:$G$38,0),MATCH(Source_Data!C17692,Installed_Capacity!$H$32:$S$32,0)))</f>
        <v>5.4426118090120018E-2</v>
      </c>
      <c r="V17692" s="21"/>
      <c r="W17692" s="2"/>
    </row>
    <row r="17693" spans="1:23" x14ac:dyDescent="0.25">
      <c r="A17693" s="17">
        <v>43473</v>
      </c>
      <c r="B17693" s="19">
        <v>2019</v>
      </c>
      <c r="C17693" s="19">
        <v>1</v>
      </c>
      <c r="D17693" s="19">
        <v>8</v>
      </c>
      <c r="E17693" s="19">
        <v>3</v>
      </c>
      <c r="F17693" s="69">
        <v>20115.439999999999</v>
      </c>
      <c r="G17693" s="52">
        <f t="shared" si="276"/>
        <v>28002.74</v>
      </c>
      <c r="H17693" s="34">
        <v>0</v>
      </c>
      <c r="I17693" s="35">
        <v>-7.588928E-3</v>
      </c>
      <c r="J17693" s="35">
        <f>H17693/(INDEX(Installed_Capacity!$H$6:$S$11,MATCH(Source_Data!B17693,Installed_Capacity!$G$6:$G$11,0),MATCH(Source_Data!C17693,Installed_Capacity!$H$5:$S$5,0)))</f>
        <v>0</v>
      </c>
      <c r="K17693" s="36">
        <f>I17693/(INDEX(Installed_Capacity!$H$15:$S$20,MATCH(Source_Data!B17693,Installed_Capacity!$G$15:$G$20,0),MATCH(Source_Data!C17693,Installed_Capacity!$H$14:$S$14,0)))</f>
        <v>-1.8608021459869406E-6</v>
      </c>
      <c r="L17693" s="39">
        <v>4.9563500000000003E-2</v>
      </c>
      <c r="M17693" s="40">
        <v>0</v>
      </c>
      <c r="N17693" s="40">
        <f>L17693/(INDEX(Installed_Capacity!$V$6:$AG$11,MATCH(Source_Data!B17693,Installed_Capacity!$U$6:$U$11,0),MATCH(Source_Data!C17693,Installed_Capacity!$V$5:$AG$5,0)))</f>
        <v>3.1353031970749361E-5</v>
      </c>
      <c r="O17693" s="41">
        <f>M17693/(INDEX(Installed_Capacity!$V$15:$AG$20,MATCH(Source_Data!B17693,Installed_Capacity!$U$15:$U$20,0),MATCH(Source_Data!C17693,Installed_Capacity!$V$14:$AG$14,0)))</f>
        <v>0</v>
      </c>
      <c r="P17693" s="37">
        <v>0</v>
      </c>
      <c r="Q17693" s="38">
        <f>P17693/(INDEX(Installed_Capacity!$AJ$15:$AU$20,MATCH(Source_Data!B17693,Installed_Capacity!$AI$15:$AI$20,0),MATCH(Source_Data!C17693,Installed_Capacity!$AJ$14:$AU$14,0)))</f>
        <v>0</v>
      </c>
      <c r="R17693" s="63">
        <v>85.571207901999998</v>
      </c>
      <c r="S17693" s="42">
        <v>199.58099591499999</v>
      </c>
      <c r="T17693" s="42">
        <f>R17693/(INDEX(Installed_Capacity!$H$25:$S$30,MATCH(Source_Data!B17693,Installed_Capacity!$G$25:$G$30,0),MATCH(Source_Data!C17693,Installed_Capacity!$H$24:$S$24,0)))</f>
        <v>6.2116149754645751E-2</v>
      </c>
      <c r="U17693" s="43">
        <f>S17693/(INDEX(Installed_Capacity!$H$33:$S$38,MATCH(Source_Data!B17693,Installed_Capacity!$G$33:$G$38,0),MATCH(Source_Data!C17693,Installed_Capacity!$H$32:$S$32,0)))</f>
        <v>5.2782728120586694E-2</v>
      </c>
      <c r="V17693" s="21"/>
      <c r="W17693" s="2"/>
    </row>
    <row r="17694" spans="1:23" x14ac:dyDescent="0.25">
      <c r="A17694" s="17">
        <v>43473</v>
      </c>
      <c r="B17694" s="19">
        <v>2019</v>
      </c>
      <c r="C17694" s="19">
        <v>1</v>
      </c>
      <c r="D17694" s="19">
        <v>8</v>
      </c>
      <c r="E17694" s="19">
        <v>4</v>
      </c>
      <c r="F17694" s="69">
        <v>20038.05</v>
      </c>
      <c r="G17694" s="52">
        <f t="shared" si="276"/>
        <v>28002.74</v>
      </c>
      <c r="H17694" s="34">
        <v>0</v>
      </c>
      <c r="I17694" s="35">
        <v>-8.9505479999999991E-3</v>
      </c>
      <c r="J17694" s="35">
        <f>H17694/(INDEX(Installed_Capacity!$H$6:$S$11,MATCH(Source_Data!B17694,Installed_Capacity!$G$6:$G$11,0),MATCH(Source_Data!C17694,Installed_Capacity!$H$5:$S$5,0)))</f>
        <v>0</v>
      </c>
      <c r="K17694" s="36">
        <f>I17694/(INDEX(Installed_Capacity!$H$15:$S$20,MATCH(Source_Data!B17694,Installed_Capacity!$G$15:$G$20,0),MATCH(Source_Data!C17694,Installed_Capacity!$H$14:$S$14,0)))</f>
        <v>-2.194670831790619E-6</v>
      </c>
      <c r="L17694" s="39">
        <v>0.82125470499999997</v>
      </c>
      <c r="M17694" s="40">
        <v>0</v>
      </c>
      <c r="N17694" s="40">
        <f>L17694/(INDEX(Installed_Capacity!$V$6:$AG$11,MATCH(Source_Data!B17694,Installed_Capacity!$U$6:$U$11,0),MATCH(Source_Data!C17694,Installed_Capacity!$V$5:$AG$5,0)))</f>
        <v>5.1951183879252541E-4</v>
      </c>
      <c r="O17694" s="41">
        <f>M17694/(INDEX(Installed_Capacity!$V$15:$AG$20,MATCH(Source_Data!B17694,Installed_Capacity!$U$15:$U$20,0),MATCH(Source_Data!C17694,Installed_Capacity!$V$14:$AG$14,0)))</f>
        <v>0</v>
      </c>
      <c r="P17694" s="37">
        <v>0</v>
      </c>
      <c r="Q17694" s="38">
        <f>P17694/(INDEX(Installed_Capacity!$AJ$15:$AU$20,MATCH(Source_Data!B17694,Installed_Capacity!$AI$15:$AI$20,0),MATCH(Source_Data!C17694,Installed_Capacity!$AJ$14:$AU$14,0)))</f>
        <v>0</v>
      </c>
      <c r="R17694" s="63">
        <v>84.606165027000003</v>
      </c>
      <c r="S17694" s="42">
        <v>298.43828327799997</v>
      </c>
      <c r="T17694" s="42">
        <f>R17694/(INDEX(Installed_Capacity!$H$25:$S$30,MATCH(Source_Data!B17694,Installed_Capacity!$G$25:$G$30,0),MATCH(Source_Data!C17694,Installed_Capacity!$H$24:$S$24,0)))</f>
        <v>6.1415625019599296E-2</v>
      </c>
      <c r="U17694" s="43">
        <f>S17694/(INDEX(Installed_Capacity!$H$33:$S$38,MATCH(Source_Data!B17694,Installed_Capacity!$G$33:$G$38,0),MATCH(Source_Data!C17694,Installed_Capacity!$H$32:$S$32,0)))</f>
        <v>7.8927288115879166E-2</v>
      </c>
      <c r="V17694" s="21"/>
      <c r="W17694" s="2"/>
    </row>
    <row r="17695" spans="1:23" x14ac:dyDescent="0.25">
      <c r="A17695" s="17">
        <v>43473</v>
      </c>
      <c r="B17695" s="19">
        <v>2019</v>
      </c>
      <c r="C17695" s="19">
        <v>1</v>
      </c>
      <c r="D17695" s="19">
        <v>8</v>
      </c>
      <c r="E17695" s="19">
        <v>5</v>
      </c>
      <c r="F17695" s="69">
        <v>20702.400000000001</v>
      </c>
      <c r="G17695" s="52">
        <f t="shared" si="276"/>
        <v>28002.74</v>
      </c>
      <c r="H17695" s="34">
        <v>0</v>
      </c>
      <c r="I17695" s="35">
        <v>-9.2450840000000006E-3</v>
      </c>
      <c r="J17695" s="35">
        <f>H17695/(INDEX(Installed_Capacity!$H$6:$S$11,MATCH(Source_Data!B17695,Installed_Capacity!$G$6:$G$11,0),MATCH(Source_Data!C17695,Installed_Capacity!$H$5:$S$5,0)))</f>
        <v>0</v>
      </c>
      <c r="K17695" s="36">
        <f>I17695/(INDEX(Installed_Capacity!$H$15:$S$20,MATCH(Source_Data!B17695,Installed_Capacity!$G$15:$G$20,0),MATCH(Source_Data!C17695,Installed_Capacity!$H$14:$S$14,0)))</f>
        <v>-2.2668909425718008E-6</v>
      </c>
      <c r="L17695" s="39">
        <v>1.939057451</v>
      </c>
      <c r="M17695" s="40">
        <v>0</v>
      </c>
      <c r="N17695" s="40">
        <f>L17695/(INDEX(Installed_Capacity!$V$6:$AG$11,MATCH(Source_Data!B17695,Installed_Capacity!$U$6:$U$11,0),MATCH(Source_Data!C17695,Installed_Capacity!$V$5:$AG$5,0)))</f>
        <v>1.2266149536316595E-3</v>
      </c>
      <c r="O17695" s="41">
        <f>M17695/(INDEX(Installed_Capacity!$V$15:$AG$20,MATCH(Source_Data!B17695,Installed_Capacity!$U$15:$U$20,0),MATCH(Source_Data!C17695,Installed_Capacity!$V$14:$AG$14,0)))</f>
        <v>0</v>
      </c>
      <c r="P17695" s="37">
        <v>0</v>
      </c>
      <c r="Q17695" s="38">
        <f>P17695/(INDEX(Installed_Capacity!$AJ$15:$AU$20,MATCH(Source_Data!B17695,Installed_Capacity!$AI$15:$AI$20,0),MATCH(Source_Data!C17695,Installed_Capacity!$AJ$14:$AU$14,0)))</f>
        <v>0</v>
      </c>
      <c r="R17695" s="63">
        <v>34.544162960000001</v>
      </c>
      <c r="S17695" s="42">
        <v>406.45805370900001</v>
      </c>
      <c r="T17695" s="42">
        <f>R17695/(INDEX(Installed_Capacity!$H$25:$S$30,MATCH(Source_Data!B17695,Installed_Capacity!$G$25:$G$30,0),MATCH(Source_Data!C17695,Installed_Capacity!$H$24:$S$24,0)))</f>
        <v>2.5075611904761902E-2</v>
      </c>
      <c r="U17695" s="43">
        <f>S17695/(INDEX(Installed_Capacity!$H$33:$S$38,MATCH(Source_Data!B17695,Installed_Capacity!$G$33:$G$38,0),MATCH(Source_Data!C17695,Installed_Capacity!$H$32:$S$32,0)))</f>
        <v>0.10749502898804078</v>
      </c>
      <c r="V17695" s="21"/>
      <c r="W17695" s="2"/>
    </row>
    <row r="17696" spans="1:23" x14ac:dyDescent="0.25">
      <c r="A17696" s="17">
        <v>43473</v>
      </c>
      <c r="B17696" s="19">
        <v>2019</v>
      </c>
      <c r="C17696" s="19">
        <v>1</v>
      </c>
      <c r="D17696" s="19">
        <v>8</v>
      </c>
      <c r="E17696" s="19">
        <v>6</v>
      </c>
      <c r="F17696" s="69">
        <v>22229.8</v>
      </c>
      <c r="G17696" s="52">
        <f t="shared" si="276"/>
        <v>28002.74</v>
      </c>
      <c r="H17696" s="34">
        <v>0</v>
      </c>
      <c r="I17696" s="35">
        <v>-5.8460350000000003E-3</v>
      </c>
      <c r="J17696" s="35">
        <f>H17696/(INDEX(Installed_Capacity!$H$6:$S$11,MATCH(Source_Data!B17696,Installed_Capacity!$G$6:$G$11,0),MATCH(Source_Data!C17696,Installed_Capacity!$H$5:$S$5,0)))</f>
        <v>0</v>
      </c>
      <c r="K17696" s="36">
        <f>I17696/(INDEX(Installed_Capacity!$H$15:$S$20,MATCH(Source_Data!B17696,Installed_Capacity!$G$15:$G$20,0),MATCH(Source_Data!C17696,Installed_Capacity!$H$14:$S$14,0)))</f>
        <v>-1.4334454712859003E-6</v>
      </c>
      <c r="L17696" s="39">
        <v>1.8960746319999999</v>
      </c>
      <c r="M17696" s="40">
        <v>0</v>
      </c>
      <c r="N17696" s="40">
        <f>L17696/(INDEX(Installed_Capacity!$V$6:$AG$11,MATCH(Source_Data!B17696,Installed_Capacity!$U$6:$U$11,0),MATCH(Source_Data!C17696,Installed_Capacity!$V$5:$AG$5,0)))</f>
        <v>1.199424749180805E-3</v>
      </c>
      <c r="O17696" s="41">
        <f>M17696/(INDEX(Installed_Capacity!$V$15:$AG$20,MATCH(Source_Data!B17696,Installed_Capacity!$U$15:$U$20,0),MATCH(Source_Data!C17696,Installed_Capacity!$V$14:$AG$14,0)))</f>
        <v>0</v>
      </c>
      <c r="P17696" s="37">
        <v>0</v>
      </c>
      <c r="Q17696" s="38">
        <f>P17696/(INDEX(Installed_Capacity!$AJ$15:$AU$20,MATCH(Source_Data!B17696,Installed_Capacity!$AI$15:$AI$20,0),MATCH(Source_Data!C17696,Installed_Capacity!$AJ$14:$AU$14,0)))</f>
        <v>0</v>
      </c>
      <c r="R17696" s="63">
        <v>31.074513165999999</v>
      </c>
      <c r="S17696" s="42">
        <v>393.22648991599999</v>
      </c>
      <c r="T17696" s="42">
        <f>R17696/(INDEX(Installed_Capacity!$H$25:$S$30,MATCH(Source_Data!B17696,Installed_Capacity!$G$25:$G$30,0),MATCH(Source_Data!C17696,Installed_Capacity!$H$24:$S$24,0)))</f>
        <v>2.2556992716318232E-2</v>
      </c>
      <c r="U17696" s="43">
        <f>S17696/(INDEX(Installed_Capacity!$H$33:$S$38,MATCH(Source_Data!B17696,Installed_Capacity!$G$33:$G$38,0),MATCH(Source_Data!C17696,Installed_Capacity!$H$32:$S$32,0)))</f>
        <v>0.10399570766691879</v>
      </c>
      <c r="V17696" s="21"/>
      <c r="W17696" s="2"/>
    </row>
    <row r="17697" spans="1:23" x14ac:dyDescent="0.25">
      <c r="A17697" s="17">
        <v>43473</v>
      </c>
      <c r="B17697" s="19">
        <v>2019</v>
      </c>
      <c r="C17697" s="19">
        <v>1</v>
      </c>
      <c r="D17697" s="19">
        <v>8</v>
      </c>
      <c r="E17697" s="19">
        <v>7</v>
      </c>
      <c r="F17697" s="69">
        <v>24768.79</v>
      </c>
      <c r="G17697" s="52">
        <f t="shared" si="276"/>
        <v>28002.74</v>
      </c>
      <c r="H17697" s="34">
        <v>0</v>
      </c>
      <c r="I17697" s="35">
        <v>6.2728990040000001</v>
      </c>
      <c r="J17697" s="35">
        <f>H17697/(INDEX(Installed_Capacity!$H$6:$S$11,MATCH(Source_Data!B17697,Installed_Capacity!$G$6:$G$11,0),MATCH(Source_Data!C17697,Installed_Capacity!$H$5:$S$5,0)))</f>
        <v>0</v>
      </c>
      <c r="K17697" s="36">
        <f>I17697/(INDEX(Installed_Capacity!$H$15:$S$20,MATCH(Source_Data!B17697,Installed_Capacity!$G$15:$G$20,0),MATCH(Source_Data!C17697,Installed_Capacity!$H$14:$S$14,0)))</f>
        <v>1.5381123563436817E-3</v>
      </c>
      <c r="L17697" s="39">
        <v>1.8125247200000001</v>
      </c>
      <c r="M17697" s="40">
        <v>1.0450923969999999</v>
      </c>
      <c r="N17697" s="40">
        <f>L17697/(INDEX(Installed_Capacity!$V$6:$AG$11,MATCH(Source_Data!B17697,Installed_Capacity!$U$6:$U$11,0),MATCH(Source_Data!C17697,Installed_Capacity!$V$5:$AG$5,0)))</f>
        <v>1.146572487696259E-3</v>
      </c>
      <c r="O17697" s="41">
        <f>M17697/(INDEX(Installed_Capacity!$V$15:$AG$20,MATCH(Source_Data!B17697,Installed_Capacity!$U$15:$U$20,0),MATCH(Source_Data!C17697,Installed_Capacity!$V$14:$AG$14,0)))</f>
        <v>3.5102843817911276E-4</v>
      </c>
      <c r="P17697" s="37">
        <v>0</v>
      </c>
      <c r="Q17697" s="38">
        <f>P17697/(INDEX(Installed_Capacity!$AJ$15:$AU$20,MATCH(Source_Data!B17697,Installed_Capacity!$AI$15:$AI$20,0),MATCH(Source_Data!C17697,Installed_Capacity!$AJ$14:$AU$14,0)))</f>
        <v>0</v>
      </c>
      <c r="R17697" s="63">
        <v>8.5520961740000008</v>
      </c>
      <c r="S17697" s="42">
        <v>288.87382553999998</v>
      </c>
      <c r="T17697" s="42">
        <f>R17697/(INDEX(Installed_Capacity!$H$25:$S$30,MATCH(Source_Data!B17697,Installed_Capacity!$G$25:$G$30,0),MATCH(Source_Data!C17697,Installed_Capacity!$H$24:$S$24,0)))</f>
        <v>6.207967605981417E-3</v>
      </c>
      <c r="U17697" s="43">
        <f>S17697/(INDEX(Installed_Capacity!$H$33:$S$38,MATCH(Source_Data!B17697,Installed_Capacity!$G$33:$G$38,0),MATCH(Source_Data!C17697,Installed_Capacity!$H$32:$S$32,0)))</f>
        <v>7.6397797920225954E-2</v>
      </c>
      <c r="V17697" s="21"/>
      <c r="W17697" s="2"/>
    </row>
    <row r="17698" spans="1:23" x14ac:dyDescent="0.25">
      <c r="A17698" s="17">
        <v>43473</v>
      </c>
      <c r="B17698" s="19">
        <v>2019</v>
      </c>
      <c r="C17698" s="19">
        <v>1</v>
      </c>
      <c r="D17698" s="19">
        <v>8</v>
      </c>
      <c r="E17698" s="19">
        <v>8</v>
      </c>
      <c r="F17698" s="69">
        <v>25737.599999999999</v>
      </c>
      <c r="G17698" s="52">
        <f t="shared" si="276"/>
        <v>28002.74</v>
      </c>
      <c r="H17698" s="34">
        <v>20.508153575000001</v>
      </c>
      <c r="I17698" s="35">
        <v>549.58285814600004</v>
      </c>
      <c r="J17698" s="35">
        <f>H17698/(INDEX(Installed_Capacity!$H$6:$S$11,MATCH(Source_Data!B17698,Installed_Capacity!$G$6:$G$11,0),MATCH(Source_Data!C17698,Installed_Capacity!$H$5:$S$5,0)))</f>
        <v>1.250131277126207E-2</v>
      </c>
      <c r="K17698" s="36">
        <f>I17698/(INDEX(Installed_Capacity!$H$15:$S$20,MATCH(Source_Data!B17698,Installed_Capacity!$G$15:$G$20,0),MATCH(Source_Data!C17698,Installed_Capacity!$H$14:$S$14,0)))</f>
        <v>0.13475749958830988</v>
      </c>
      <c r="L17698" s="39">
        <v>24.944723021000001</v>
      </c>
      <c r="M17698" s="40">
        <v>283.28800569499998</v>
      </c>
      <c r="N17698" s="40">
        <f>L17698/(INDEX(Installed_Capacity!$V$6:$AG$11,MATCH(Source_Data!B17698,Installed_Capacity!$U$6:$U$11,0),MATCH(Source_Data!C17698,Installed_Capacity!$V$5:$AG$5,0)))</f>
        <v>1.5779609962551084E-2</v>
      </c>
      <c r="O17698" s="41">
        <f>M17698/(INDEX(Installed_Capacity!$V$15:$AG$20,MATCH(Source_Data!B17698,Installed_Capacity!$U$15:$U$20,0),MATCH(Source_Data!C17698,Installed_Capacity!$V$14:$AG$14,0)))</f>
        <v>9.515153538524064E-2</v>
      </c>
      <c r="P17698" s="37">
        <v>0</v>
      </c>
      <c r="Q17698" s="38">
        <f>P17698/(INDEX(Installed_Capacity!$AJ$15:$AU$20,MATCH(Source_Data!B17698,Installed_Capacity!$AI$15:$AI$20,0),MATCH(Source_Data!C17698,Installed_Capacity!$AJ$14:$AU$14,0)))</f>
        <v>0</v>
      </c>
      <c r="R17698" s="63">
        <v>15.598971357</v>
      </c>
      <c r="S17698" s="42">
        <v>192.007580929</v>
      </c>
      <c r="T17698" s="42">
        <f>R17698/(INDEX(Installed_Capacity!$H$25:$S$30,MATCH(Source_Data!B17698,Installed_Capacity!$G$25:$G$30,0),MATCH(Source_Data!C17698,Installed_Capacity!$H$24:$S$24,0)))</f>
        <v>1.1323295119773518E-2</v>
      </c>
      <c r="U17698" s="43">
        <f>S17698/(INDEX(Installed_Capacity!$H$33:$S$38,MATCH(Source_Data!B17698,Installed_Capacity!$G$33:$G$38,0),MATCH(Source_Data!C17698,Installed_Capacity!$H$32:$S$32,0)))</f>
        <v>5.077980443380109E-2</v>
      </c>
      <c r="V17698" s="21"/>
      <c r="W17698" s="2"/>
    </row>
    <row r="17699" spans="1:23" x14ac:dyDescent="0.25">
      <c r="A17699" s="17">
        <v>43473</v>
      </c>
      <c r="B17699" s="19">
        <v>2019</v>
      </c>
      <c r="C17699" s="19">
        <v>1</v>
      </c>
      <c r="D17699" s="19">
        <v>8</v>
      </c>
      <c r="E17699" s="19">
        <v>9</v>
      </c>
      <c r="F17699" s="69">
        <v>25658.25</v>
      </c>
      <c r="G17699" s="52">
        <f t="shared" si="276"/>
        <v>28002.74</v>
      </c>
      <c r="H17699" s="34">
        <v>200.886031307</v>
      </c>
      <c r="I17699" s="35">
        <v>1727.068673839</v>
      </c>
      <c r="J17699" s="35">
        <f>H17699/(INDEX(Installed_Capacity!$H$6:$S$11,MATCH(Source_Data!B17699,Installed_Capacity!$G$6:$G$11,0),MATCH(Source_Data!C17699,Installed_Capacity!$H$5:$S$5,0)))</f>
        <v>0.12245564182861113</v>
      </c>
      <c r="K17699" s="36">
        <f>I17699/(INDEX(Installed_Capacity!$H$15:$S$20,MATCH(Source_Data!B17699,Installed_Capacity!$G$15:$G$20,0),MATCH(Source_Data!C17699,Installed_Capacity!$H$14:$S$14,0)))</f>
        <v>0.42347655618111424</v>
      </c>
      <c r="L17699" s="39">
        <v>210.64200696899999</v>
      </c>
      <c r="M17699" s="40">
        <v>1008.519335261</v>
      </c>
      <c r="N17699" s="40">
        <f>L17699/(INDEX(Installed_Capacity!$V$6:$AG$11,MATCH(Source_Data!B17699,Installed_Capacity!$U$6:$U$11,0),MATCH(Source_Data!C17699,Installed_Capacity!$V$5:$AG$5,0)))</f>
        <v>0.13324857160777318</v>
      </c>
      <c r="O17699" s="41">
        <f>M17699/(INDEX(Installed_Capacity!$V$15:$AG$20,MATCH(Source_Data!B17699,Installed_Capacity!$U$15:$U$20,0),MATCH(Source_Data!C17699,Installed_Capacity!$V$14:$AG$14,0)))</f>
        <v>0.33874418008047752</v>
      </c>
      <c r="P17699" s="37">
        <v>10.666819948000001</v>
      </c>
      <c r="Q17699" s="38">
        <f>P17699/(INDEX(Installed_Capacity!$AJ$15:$AU$20,MATCH(Source_Data!B17699,Installed_Capacity!$AI$15:$AI$20,0),MATCH(Source_Data!C17699,Installed_Capacity!$AJ$14:$AU$14,0)))</f>
        <v>1.1632300924754636E-2</v>
      </c>
      <c r="R17699" s="63">
        <v>12.259489571</v>
      </c>
      <c r="S17699" s="42">
        <v>141.187373597</v>
      </c>
      <c r="T17699" s="42">
        <f>R17699/(INDEX(Installed_Capacity!$H$25:$S$30,MATCH(Source_Data!B17699,Installed_Capacity!$G$25:$G$30,0),MATCH(Source_Data!C17699,Installed_Capacity!$H$24:$S$24,0)))</f>
        <v>8.8991649034552839E-3</v>
      </c>
      <c r="U17699" s="43">
        <f>S17699/(INDEX(Installed_Capacity!$H$33:$S$38,MATCH(Source_Data!B17699,Installed_Capacity!$G$33:$G$38,0),MATCH(Source_Data!C17699,Installed_Capacity!$H$32:$S$32,0)))</f>
        <v>3.7339500789965042E-2</v>
      </c>
      <c r="V17699" s="21"/>
      <c r="W17699" s="2"/>
    </row>
    <row r="17700" spans="1:23" x14ac:dyDescent="0.25">
      <c r="A17700" s="17">
        <v>43473</v>
      </c>
      <c r="B17700" s="19">
        <v>2019</v>
      </c>
      <c r="C17700" s="19">
        <v>1</v>
      </c>
      <c r="D17700" s="19">
        <v>8</v>
      </c>
      <c r="E17700" s="19">
        <v>10</v>
      </c>
      <c r="F17700" s="69">
        <v>25390.76</v>
      </c>
      <c r="G17700" s="52">
        <f t="shared" si="276"/>
        <v>28002.74</v>
      </c>
      <c r="H17700" s="34">
        <v>628.94864228699998</v>
      </c>
      <c r="I17700" s="35">
        <v>2525.1060451059998</v>
      </c>
      <c r="J17700" s="35">
        <f>H17700/(INDEX(Installed_Capacity!$H$6:$S$11,MATCH(Source_Data!B17700,Installed_Capacity!$G$6:$G$11,0),MATCH(Source_Data!C17700,Installed_Capacity!$H$5:$S$5,0)))</f>
        <v>0.38339305708512139</v>
      </c>
      <c r="K17700" s="36">
        <f>I17700/(INDEX(Installed_Capacity!$H$15:$S$20,MATCH(Source_Data!B17700,Installed_Capacity!$G$15:$G$20,0),MATCH(Source_Data!C17700,Installed_Capacity!$H$14:$S$14,0)))</f>
        <v>0.61915500418212444</v>
      </c>
      <c r="L17700" s="39">
        <v>455.35064994200002</v>
      </c>
      <c r="M17700" s="40">
        <v>1515.2484945260001</v>
      </c>
      <c r="N17700" s="40">
        <f>L17700/(INDEX(Installed_Capacity!$V$6:$AG$11,MATCH(Source_Data!B17700,Installed_Capacity!$U$6:$U$11,0),MATCH(Source_Data!C17700,Installed_Capacity!$V$5:$AG$5,0)))</f>
        <v>0.28804712107766856</v>
      </c>
      <c r="O17700" s="41">
        <f>M17700/(INDEX(Installed_Capacity!$V$15:$AG$20,MATCH(Source_Data!B17700,Installed_Capacity!$U$15:$U$20,0),MATCH(Source_Data!C17700,Installed_Capacity!$V$14:$AG$14,0)))</f>
        <v>0.50894572959630258</v>
      </c>
      <c r="P17700" s="37">
        <v>84.336664533000004</v>
      </c>
      <c r="Q17700" s="38">
        <f>P17700/(INDEX(Installed_Capacity!$AJ$15:$AU$20,MATCH(Source_Data!B17700,Installed_Capacity!$AI$15:$AI$20,0),MATCH(Source_Data!C17700,Installed_Capacity!$AJ$14:$AU$14,0)))</f>
        <v>9.1970190330425305E-2</v>
      </c>
      <c r="R17700" s="63">
        <v>36.126325201</v>
      </c>
      <c r="S17700" s="42">
        <v>137.17551044999999</v>
      </c>
      <c r="T17700" s="42">
        <f>R17700/(INDEX(Installed_Capacity!$H$25:$S$30,MATCH(Source_Data!B17700,Installed_Capacity!$G$25:$G$30,0),MATCH(Source_Data!C17700,Installed_Capacity!$H$24:$S$24,0)))</f>
        <v>2.6224103659262483E-2</v>
      </c>
      <c r="U17700" s="43">
        <f>S17700/(INDEX(Installed_Capacity!$H$33:$S$38,MATCH(Source_Data!B17700,Installed_Capacity!$G$33:$G$38,0),MATCH(Source_Data!C17700,Installed_Capacity!$H$32:$S$32,0)))</f>
        <v>3.6278492547300048E-2</v>
      </c>
      <c r="V17700" s="21"/>
      <c r="W17700" s="2"/>
    </row>
    <row r="17701" spans="1:23" x14ac:dyDescent="0.25">
      <c r="A17701" s="17">
        <v>43473</v>
      </c>
      <c r="B17701" s="19">
        <v>2019</v>
      </c>
      <c r="C17701" s="19">
        <v>1</v>
      </c>
      <c r="D17701" s="19">
        <v>8</v>
      </c>
      <c r="E17701" s="19">
        <v>11</v>
      </c>
      <c r="F17701" s="69">
        <v>24867.9</v>
      </c>
      <c r="G17701" s="52">
        <f t="shared" si="276"/>
        <v>28002.74</v>
      </c>
      <c r="H17701" s="34">
        <v>807.59246499799997</v>
      </c>
      <c r="I17701" s="35">
        <v>2895.6420628569999</v>
      </c>
      <c r="J17701" s="35">
        <f>H17701/(INDEX(Installed_Capacity!$H$6:$S$11,MATCH(Source_Data!B17701,Installed_Capacity!$G$6:$G$11,0),MATCH(Source_Data!C17701,Installed_Capacity!$H$5:$S$5,0)))</f>
        <v>0.49229034489783474</v>
      </c>
      <c r="K17701" s="36">
        <f>I17701/(INDEX(Installed_Capacity!$H$15:$S$20,MATCH(Source_Data!B17701,Installed_Capacity!$G$15:$G$20,0),MATCH(Source_Data!C17701,Installed_Capacity!$H$14:$S$14,0)))</f>
        <v>0.71001028927595011</v>
      </c>
      <c r="L17701" s="39">
        <v>600.67659056399998</v>
      </c>
      <c r="M17701" s="40">
        <v>1636.6166225100001</v>
      </c>
      <c r="N17701" s="40">
        <f>L17701/(INDEX(Installed_Capacity!$V$6:$AG$11,MATCH(Source_Data!B17701,Installed_Capacity!$U$6:$U$11,0),MATCH(Source_Data!C17701,Installed_Capacity!$V$5:$AG$5,0)))</f>
        <v>0.37997785362280334</v>
      </c>
      <c r="O17701" s="41">
        <f>M17701/(INDEX(Installed_Capacity!$V$15:$AG$20,MATCH(Source_Data!B17701,Installed_Capacity!$U$15:$U$20,0),MATCH(Source_Data!C17701,Installed_Capacity!$V$14:$AG$14,0)))</f>
        <v>0.54971118204169644</v>
      </c>
      <c r="P17701" s="37">
        <v>178.399193852</v>
      </c>
      <c r="Q17701" s="38">
        <f>P17701/(INDEX(Installed_Capacity!$AJ$15:$AU$20,MATCH(Source_Data!B17701,Installed_Capacity!$AI$15:$AI$20,0),MATCH(Source_Data!C17701,Installed_Capacity!$AJ$14:$AU$14,0)))</f>
        <v>0.19454655818102506</v>
      </c>
      <c r="R17701" s="63">
        <v>36.055369188</v>
      </c>
      <c r="S17701" s="42">
        <v>167.16558448200001</v>
      </c>
      <c r="T17701" s="42">
        <f>R17701/(INDEX(Installed_Capacity!$H$25:$S$30,MATCH(Source_Data!B17701,Installed_Capacity!$G$25:$G$30,0),MATCH(Source_Data!C17701,Installed_Capacity!$H$24:$S$24,0)))</f>
        <v>2.6172596681184667E-2</v>
      </c>
      <c r="U17701" s="43">
        <f>S17701/(INDEX(Installed_Capacity!$H$33:$S$38,MATCH(Source_Data!B17701,Installed_Capacity!$G$33:$G$38,0),MATCH(Source_Data!C17701,Installed_Capacity!$H$32:$S$32,0)))</f>
        <v>4.4209898624767936E-2</v>
      </c>
      <c r="V17701" s="21"/>
      <c r="W17701" s="2"/>
    </row>
    <row r="17702" spans="1:23" x14ac:dyDescent="0.25">
      <c r="A17702" s="17">
        <v>43473</v>
      </c>
      <c r="B17702" s="19">
        <v>2019</v>
      </c>
      <c r="C17702" s="19">
        <v>1</v>
      </c>
      <c r="D17702" s="19">
        <v>8</v>
      </c>
      <c r="E17702" s="19">
        <v>12</v>
      </c>
      <c r="F17702" s="69">
        <v>24547.1</v>
      </c>
      <c r="G17702" s="52">
        <f t="shared" si="276"/>
        <v>28002.74</v>
      </c>
      <c r="H17702" s="34">
        <v>905.32252807400005</v>
      </c>
      <c r="I17702" s="35">
        <v>2899.722887895</v>
      </c>
      <c r="J17702" s="35">
        <f>H17702/(INDEX(Installed_Capacity!$H$6:$S$11,MATCH(Source_Data!B17702,Installed_Capacity!$G$6:$G$11,0),MATCH(Source_Data!C17702,Installed_Capacity!$H$5:$S$5,0)))</f>
        <v>0.5518644104615722</v>
      </c>
      <c r="K17702" s="36">
        <f>I17702/(INDEX(Installed_Capacity!$H$15:$S$20,MATCH(Source_Data!B17702,Installed_Capacity!$G$15:$G$20,0),MATCH(Source_Data!C17702,Installed_Capacity!$H$14:$S$14,0)))</f>
        <v>0.71101090596227356</v>
      </c>
      <c r="L17702" s="39">
        <v>645.63551015999997</v>
      </c>
      <c r="M17702" s="40">
        <v>1643.363800649</v>
      </c>
      <c r="N17702" s="40">
        <f>L17702/(INDEX(Installed_Capacity!$V$6:$AG$11,MATCH(Source_Data!B17702,Installed_Capacity!$U$6:$U$11,0),MATCH(Source_Data!C17702,Installed_Capacity!$V$5:$AG$5,0)))</f>
        <v>0.40841810589440924</v>
      </c>
      <c r="O17702" s="41">
        <f>M17702/(INDEX(Installed_Capacity!$V$15:$AG$20,MATCH(Source_Data!B17702,Installed_Capacity!$U$15:$U$20,0),MATCH(Source_Data!C17702,Installed_Capacity!$V$14:$AG$14,0)))</f>
        <v>0.55197744233700452</v>
      </c>
      <c r="P17702" s="37">
        <v>161.72326631799999</v>
      </c>
      <c r="Q17702" s="38">
        <f>P17702/(INDEX(Installed_Capacity!$AJ$15:$AU$20,MATCH(Source_Data!B17702,Installed_Capacity!$AI$15:$AI$20,0),MATCH(Source_Data!C17702,Installed_Capacity!$AJ$14:$AU$14,0)))</f>
        <v>0.17636125007415485</v>
      </c>
      <c r="R17702" s="63">
        <v>72.938342476000003</v>
      </c>
      <c r="S17702" s="42">
        <v>195.05914941899999</v>
      </c>
      <c r="T17702" s="42">
        <f>R17702/(INDEX(Installed_Capacity!$H$25:$S$30,MATCH(Source_Data!B17702,Installed_Capacity!$G$25:$G$30,0),MATCH(Source_Data!C17702,Installed_Capacity!$H$24:$S$24,0)))</f>
        <v>5.2945951274680603E-2</v>
      </c>
      <c r="U17702" s="43">
        <f>S17702/(INDEX(Installed_Capacity!$H$33:$S$38,MATCH(Source_Data!B17702,Installed_Capacity!$G$33:$G$38,0),MATCH(Source_Data!C17702,Installed_Capacity!$H$32:$S$32,0)))</f>
        <v>5.1586845751590775E-2</v>
      </c>
      <c r="V17702" s="21"/>
      <c r="W17702" s="2"/>
    </row>
    <row r="17703" spans="1:23" x14ac:dyDescent="0.25">
      <c r="A17703" s="17">
        <v>43473</v>
      </c>
      <c r="B17703" s="19">
        <v>2019</v>
      </c>
      <c r="C17703" s="19">
        <v>1</v>
      </c>
      <c r="D17703" s="19">
        <v>8</v>
      </c>
      <c r="E17703" s="19">
        <v>13</v>
      </c>
      <c r="F17703" s="69">
        <v>24323.89</v>
      </c>
      <c r="G17703" s="52">
        <f t="shared" si="276"/>
        <v>28002.74</v>
      </c>
      <c r="H17703" s="34">
        <v>697.76304528100002</v>
      </c>
      <c r="I17703" s="35">
        <v>2967.3254302659998</v>
      </c>
      <c r="J17703" s="35">
        <f>H17703/(INDEX(Installed_Capacity!$H$6:$S$11,MATCH(Source_Data!B17703,Installed_Capacity!$G$6:$G$11,0),MATCH(Source_Data!C17703,Installed_Capacity!$H$5:$S$5,0)))</f>
        <v>0.42534078152796745</v>
      </c>
      <c r="K17703" s="36">
        <f>I17703/(INDEX(Installed_Capacity!$H$15:$S$20,MATCH(Source_Data!B17703,Installed_Capacity!$G$15:$G$20,0),MATCH(Source_Data!C17703,Installed_Capacity!$H$14:$S$14,0)))</f>
        <v>0.72758702263094266</v>
      </c>
      <c r="L17703" s="39">
        <v>634.49188248200005</v>
      </c>
      <c r="M17703" s="40">
        <v>1655.2874818130001</v>
      </c>
      <c r="N17703" s="40">
        <f>L17703/(INDEX(Installed_Capacity!$V$6:$AG$11,MATCH(Source_Data!B17703,Installed_Capacity!$U$6:$U$11,0),MATCH(Source_Data!C17703,Installed_Capacity!$V$5:$AG$5,0)))</f>
        <v>0.40136883546640356</v>
      </c>
      <c r="O17703" s="41">
        <f>M17703/(INDEX(Installed_Capacity!$V$15:$AG$20,MATCH(Source_Data!B17703,Installed_Capacity!$U$15:$U$20,0),MATCH(Source_Data!C17703,Installed_Capacity!$V$14:$AG$14,0)))</f>
        <v>0.55598240035637159</v>
      </c>
      <c r="P17703" s="37">
        <v>164.163334859</v>
      </c>
      <c r="Q17703" s="38">
        <f>P17703/(INDEX(Installed_Capacity!$AJ$15:$AU$20,MATCH(Source_Data!B17703,Installed_Capacity!$AI$15:$AI$20,0),MATCH(Source_Data!C17703,Installed_Capacity!$AJ$14:$AU$14,0)))</f>
        <v>0.17902217541875681</v>
      </c>
      <c r="R17703" s="63">
        <v>74.768231370999999</v>
      </c>
      <c r="S17703" s="42">
        <v>207.12027786100001</v>
      </c>
      <c r="T17703" s="42">
        <f>R17703/(INDEX(Installed_Capacity!$H$25:$S$30,MATCH(Source_Data!B17703,Installed_Capacity!$G$25:$G$30,0),MATCH(Source_Data!C17703,Installed_Capacity!$H$24:$S$24,0)))</f>
        <v>5.4274267836091745E-2</v>
      </c>
      <c r="U17703" s="43">
        <f>S17703/(INDEX(Installed_Capacity!$H$33:$S$38,MATCH(Source_Data!B17703,Installed_Capacity!$G$33:$G$38,0),MATCH(Source_Data!C17703,Installed_Capacity!$H$32:$S$32,0)))</f>
        <v>5.4776624720589875E-2</v>
      </c>
      <c r="V17703" s="21"/>
      <c r="W17703" s="2"/>
    </row>
    <row r="17704" spans="1:23" x14ac:dyDescent="0.25">
      <c r="A17704" s="17">
        <v>43473</v>
      </c>
      <c r="B17704" s="19">
        <v>2019</v>
      </c>
      <c r="C17704" s="19">
        <v>1</v>
      </c>
      <c r="D17704" s="19">
        <v>8</v>
      </c>
      <c r="E17704" s="19">
        <v>14</v>
      </c>
      <c r="F17704" s="69">
        <v>24274.11</v>
      </c>
      <c r="G17704" s="52">
        <f t="shared" si="276"/>
        <v>28002.74</v>
      </c>
      <c r="H17704" s="34">
        <v>649.66963555500001</v>
      </c>
      <c r="I17704" s="35">
        <v>2792.7183967219999</v>
      </c>
      <c r="J17704" s="35">
        <f>H17704/(INDEX(Installed_Capacity!$H$6:$S$11,MATCH(Source_Data!B17704,Installed_Capacity!$G$6:$G$11,0),MATCH(Source_Data!C17704,Installed_Capacity!$H$5:$S$5,0)))</f>
        <v>0.39602411218362921</v>
      </c>
      <c r="K17704" s="36">
        <f>I17704/(INDEX(Installed_Capacity!$H$15:$S$20,MATCH(Source_Data!B17704,Installed_Capacity!$G$15:$G$20,0),MATCH(Source_Data!C17704,Installed_Capacity!$H$14:$S$14,0)))</f>
        <v>0.68477344702143772</v>
      </c>
      <c r="L17704" s="39">
        <v>534.46149096800002</v>
      </c>
      <c r="M17704" s="40">
        <v>1593.991204099</v>
      </c>
      <c r="N17704" s="40">
        <f>L17704/(INDEX(Installed_Capacity!$V$6:$AG$11,MATCH(Source_Data!B17704,Installed_Capacity!$U$6:$U$11,0),MATCH(Source_Data!C17704,Installed_Capacity!$V$5:$AG$5,0)))</f>
        <v>0.33809130132968968</v>
      </c>
      <c r="O17704" s="41">
        <f>M17704/(INDEX(Installed_Capacity!$V$15:$AG$20,MATCH(Source_Data!B17704,Installed_Capacity!$U$15:$U$20,0),MATCH(Source_Data!C17704,Installed_Capacity!$V$14:$AG$14,0)))</f>
        <v>0.53539404214622321</v>
      </c>
      <c r="P17704" s="37">
        <v>161.84455177500001</v>
      </c>
      <c r="Q17704" s="38">
        <f>P17704/(INDEX(Installed_Capacity!$AJ$15:$AU$20,MATCH(Source_Data!B17704,Installed_Capacity!$AI$15:$AI$20,0),MATCH(Source_Data!C17704,Installed_Capacity!$AJ$14:$AU$14,0)))</f>
        <v>0.17649351338604147</v>
      </c>
      <c r="R17704" s="63">
        <v>75.497541620000007</v>
      </c>
      <c r="S17704" s="42">
        <v>174.99831868300001</v>
      </c>
      <c r="T17704" s="42">
        <f>R17704/(INDEX(Installed_Capacity!$H$25:$S$30,MATCH(Source_Data!B17704,Installed_Capacity!$G$25:$G$30,0),MATCH(Source_Data!C17704,Installed_Capacity!$H$24:$S$24,0)))</f>
        <v>5.4803674230545878E-2</v>
      </c>
      <c r="U17704" s="43">
        <f>S17704/(INDEX(Installed_Capacity!$H$33:$S$38,MATCH(Source_Data!B17704,Installed_Capacity!$G$33:$G$38,0),MATCH(Source_Data!C17704,Installed_Capacity!$H$32:$S$32,0)))</f>
        <v>4.6281403869427008E-2</v>
      </c>
      <c r="V17704" s="21"/>
      <c r="W17704" s="2"/>
    </row>
    <row r="17705" spans="1:23" x14ac:dyDescent="0.25">
      <c r="A17705" s="17">
        <v>43473</v>
      </c>
      <c r="B17705" s="19">
        <v>2019</v>
      </c>
      <c r="C17705" s="19">
        <v>1</v>
      </c>
      <c r="D17705" s="19">
        <v>8</v>
      </c>
      <c r="E17705" s="19">
        <v>15</v>
      </c>
      <c r="F17705" s="69">
        <v>24343.86</v>
      </c>
      <c r="G17705" s="52">
        <f t="shared" si="276"/>
        <v>28002.74</v>
      </c>
      <c r="H17705" s="34">
        <v>596.503941005</v>
      </c>
      <c r="I17705" s="35">
        <v>2241.7759004300001</v>
      </c>
      <c r="J17705" s="35">
        <f>H17705/(INDEX(Installed_Capacity!$H$6:$S$11,MATCH(Source_Data!B17705,Installed_Capacity!$G$6:$G$11,0),MATCH(Source_Data!C17705,Installed_Capacity!$H$5:$S$5,0)))</f>
        <v>0.3636154912007461</v>
      </c>
      <c r="K17705" s="36">
        <f>I17705/(INDEX(Installed_Capacity!$H$15:$S$20,MATCH(Source_Data!B17705,Installed_Capacity!$G$15:$G$20,0),MATCH(Source_Data!C17705,Installed_Capacity!$H$14:$S$14,0)))</f>
        <v>0.54968256469714172</v>
      </c>
      <c r="L17705" s="39">
        <v>429.33655527000002</v>
      </c>
      <c r="M17705" s="40">
        <v>1470.418484782</v>
      </c>
      <c r="N17705" s="40">
        <f>L17705/(INDEX(Installed_Capacity!$V$6:$AG$11,MATCH(Source_Data!B17705,Installed_Capacity!$U$6:$U$11,0),MATCH(Source_Data!C17705,Installed_Capacity!$V$5:$AG$5,0)))</f>
        <v>0.2715910446919953</v>
      </c>
      <c r="O17705" s="41">
        <f>M17705/(INDEX(Installed_Capacity!$V$15:$AG$20,MATCH(Source_Data!B17705,Installed_Capacity!$U$15:$U$20,0),MATCH(Source_Data!C17705,Installed_Capacity!$V$14:$AG$14,0)))</f>
        <v>0.49388810564921082</v>
      </c>
      <c r="P17705" s="37">
        <v>119.259694895</v>
      </c>
      <c r="Q17705" s="38">
        <f>P17705/(INDEX(Installed_Capacity!$AJ$15:$AU$20,MATCH(Source_Data!B17705,Installed_Capacity!$AI$15:$AI$20,0),MATCH(Source_Data!C17705,Installed_Capacity!$AJ$14:$AU$14,0)))</f>
        <v>0.13005419290621592</v>
      </c>
      <c r="R17705" s="63">
        <v>248.449317804</v>
      </c>
      <c r="S17705" s="42">
        <v>188.835336238</v>
      </c>
      <c r="T17705" s="42">
        <f>R17705/(INDEX(Installed_Capacity!$H$25:$S$30,MATCH(Source_Data!B17705,Installed_Capacity!$G$25:$G$30,0),MATCH(Source_Data!C17705,Installed_Capacity!$H$24:$S$24,0)))</f>
        <v>0.18034938864982578</v>
      </c>
      <c r="U17705" s="43">
        <f>S17705/(INDEX(Installed_Capacity!$H$33:$S$38,MATCH(Source_Data!B17705,Installed_Capacity!$G$33:$G$38,0),MATCH(Source_Data!C17705,Installed_Capacity!$H$32:$S$32,0)))</f>
        <v>4.9940848157982429E-2</v>
      </c>
      <c r="V17705" s="21"/>
      <c r="W17705" s="2"/>
    </row>
    <row r="17706" spans="1:23" x14ac:dyDescent="0.25">
      <c r="A17706" s="17">
        <v>43473</v>
      </c>
      <c r="B17706" s="19">
        <v>2019</v>
      </c>
      <c r="C17706" s="19">
        <v>1</v>
      </c>
      <c r="D17706" s="19">
        <v>8</v>
      </c>
      <c r="E17706" s="19">
        <v>16</v>
      </c>
      <c r="F17706" s="69">
        <v>24854.27</v>
      </c>
      <c r="G17706" s="52">
        <f t="shared" si="276"/>
        <v>28002.74</v>
      </c>
      <c r="H17706" s="34">
        <v>275.27611240499999</v>
      </c>
      <c r="I17706" s="35">
        <v>1174.5760759950001</v>
      </c>
      <c r="J17706" s="35">
        <f>H17706/(INDEX(Installed_Capacity!$H$6:$S$11,MATCH(Source_Data!B17706,Installed_Capacity!$G$6:$G$11,0),MATCH(Source_Data!C17706,Installed_Capacity!$H$5:$S$5,0)))</f>
        <v>0.16780217522005753</v>
      </c>
      <c r="K17706" s="36">
        <f>I17706/(INDEX(Installed_Capacity!$H$15:$S$20,MATCH(Source_Data!B17706,Installed_Capacity!$G$15:$G$20,0),MATCH(Source_Data!C17706,Installed_Capacity!$H$14:$S$14,0)))</f>
        <v>0.28800558956896366</v>
      </c>
      <c r="L17706" s="39">
        <v>290.598411661</v>
      </c>
      <c r="M17706" s="40">
        <v>743.91953264100005</v>
      </c>
      <c r="N17706" s="40">
        <f>L17706/(INDEX(Installed_Capacity!$V$6:$AG$11,MATCH(Source_Data!B17706,Installed_Capacity!$U$6:$U$11,0),MATCH(Source_Data!C17706,Installed_Capacity!$V$5:$AG$5,0)))</f>
        <v>0.18382764113624575</v>
      </c>
      <c r="O17706" s="41">
        <f>M17706/(INDEX(Installed_Capacity!$V$15:$AG$20,MATCH(Source_Data!B17706,Installed_Capacity!$U$15:$U$20,0),MATCH(Source_Data!C17706,Installed_Capacity!$V$14:$AG$14,0)))</f>
        <v>0.24986968848258281</v>
      </c>
      <c r="P17706" s="37">
        <v>86.460437012</v>
      </c>
      <c r="Q17706" s="38">
        <f>P17706/(INDEX(Installed_Capacity!$AJ$15:$AU$20,MATCH(Source_Data!B17706,Installed_Capacity!$AI$15:$AI$20,0),MATCH(Source_Data!C17706,Installed_Capacity!$AJ$14:$AU$14,0)))</f>
        <v>9.428619085278081E-2</v>
      </c>
      <c r="R17706" s="63">
        <v>105.431514065</v>
      </c>
      <c r="S17706" s="42">
        <v>173.91092522599999</v>
      </c>
      <c r="T17706" s="42">
        <f>R17706/(INDEX(Installed_Capacity!$H$25:$S$30,MATCH(Source_Data!B17706,Installed_Capacity!$G$25:$G$30,0),MATCH(Source_Data!C17706,Installed_Capacity!$H$24:$S$24,0)))</f>
        <v>7.6532748305023227E-2</v>
      </c>
      <c r="U17706" s="43">
        <f>S17706/(INDEX(Installed_Capacity!$H$33:$S$38,MATCH(Source_Data!B17706,Installed_Capacity!$G$33:$G$38,0),MATCH(Source_Data!C17706,Installed_Capacity!$H$32:$S$32,0)))</f>
        <v>4.5993823416499609E-2</v>
      </c>
      <c r="V17706" s="21"/>
      <c r="W17706" s="2"/>
    </row>
    <row r="17707" spans="1:23" x14ac:dyDescent="0.25">
      <c r="A17707" s="17">
        <v>43473</v>
      </c>
      <c r="B17707" s="19">
        <v>2019</v>
      </c>
      <c r="C17707" s="19">
        <v>1</v>
      </c>
      <c r="D17707" s="19">
        <v>8</v>
      </c>
      <c r="E17707" s="19">
        <v>17</v>
      </c>
      <c r="F17707" s="69">
        <v>25797.22</v>
      </c>
      <c r="G17707" s="52">
        <f t="shared" si="276"/>
        <v>28002.74</v>
      </c>
      <c r="H17707" s="34">
        <v>82.839813410000005</v>
      </c>
      <c r="I17707" s="35">
        <v>153.36899685899999</v>
      </c>
      <c r="J17707" s="35">
        <f>H17707/(INDEX(Installed_Capacity!$H$6:$S$11,MATCH(Source_Data!B17707,Installed_Capacity!$G$6:$G$11,0),MATCH(Source_Data!C17707,Installed_Capacity!$H$5:$S$5,0)))</f>
        <v>5.0497301649517219E-2</v>
      </c>
      <c r="K17707" s="36">
        <f>I17707/(INDEX(Installed_Capacity!$H$15:$S$20,MATCH(Source_Data!B17707,Installed_Capacity!$G$15:$G$20,0),MATCH(Source_Data!C17707,Installed_Capacity!$H$14:$S$14,0)))</f>
        <v>3.7606017408926738E-2</v>
      </c>
      <c r="L17707" s="39">
        <v>79.352920288000007</v>
      </c>
      <c r="M17707" s="40">
        <v>124.924775567</v>
      </c>
      <c r="N17707" s="40">
        <f>L17707/(INDEX(Installed_Capacity!$V$6:$AG$11,MATCH(Source_Data!B17707,Installed_Capacity!$U$6:$U$11,0),MATCH(Source_Data!C17707,Installed_Capacity!$V$5:$AG$5,0)))</f>
        <v>5.0197315499550872E-2</v>
      </c>
      <c r="O17707" s="41">
        <f>M17707/(INDEX(Installed_Capacity!$V$15:$AG$20,MATCH(Source_Data!B17707,Installed_Capacity!$U$15:$U$20,0),MATCH(Source_Data!C17707,Installed_Capacity!$V$14:$AG$14,0)))</f>
        <v>4.1960068777689326E-2</v>
      </c>
      <c r="P17707" s="37">
        <v>30.300309477999999</v>
      </c>
      <c r="Q17707" s="38">
        <f>P17707/(INDEX(Installed_Capacity!$AJ$15:$AU$20,MATCH(Source_Data!B17707,Installed_Capacity!$AI$15:$AI$20,0),MATCH(Source_Data!C17707,Installed_Capacity!$AJ$14:$AU$14,0)))</f>
        <v>3.3042867478735007E-2</v>
      </c>
      <c r="R17707" s="63">
        <v>47.022547719000002</v>
      </c>
      <c r="S17707" s="42">
        <v>84.270856051999999</v>
      </c>
      <c r="T17707" s="42">
        <f>R17707/(INDEX(Installed_Capacity!$H$25:$S$30,MATCH(Source_Data!B17707,Installed_Capacity!$G$25:$G$30,0),MATCH(Source_Data!C17707,Installed_Capacity!$H$24:$S$24,0)))</f>
        <v>3.4133672850609753E-2</v>
      </c>
      <c r="U17707" s="43">
        <f>S17707/(INDEX(Installed_Capacity!$H$33:$S$38,MATCH(Source_Data!B17707,Installed_Capacity!$G$33:$G$38,0),MATCH(Source_Data!C17707,Installed_Capacity!$H$32:$S$32,0)))</f>
        <v>2.2286919969956468E-2</v>
      </c>
      <c r="V17707" s="21"/>
      <c r="W17707" s="2"/>
    </row>
    <row r="17708" spans="1:23" x14ac:dyDescent="0.25">
      <c r="A17708" s="17">
        <v>43473</v>
      </c>
      <c r="B17708" s="19">
        <v>2019</v>
      </c>
      <c r="C17708" s="19">
        <v>1</v>
      </c>
      <c r="D17708" s="19">
        <v>8</v>
      </c>
      <c r="E17708" s="19">
        <v>18</v>
      </c>
      <c r="F17708" s="69">
        <v>27870.58</v>
      </c>
      <c r="G17708" s="52">
        <f t="shared" si="276"/>
        <v>28002.74</v>
      </c>
      <c r="H17708" s="34">
        <v>3.2254205000000001E-2</v>
      </c>
      <c r="I17708" s="35">
        <v>1.375615544</v>
      </c>
      <c r="J17708" s="35">
        <f>H17708/(INDEX(Installed_Capacity!$H$6:$S$11,MATCH(Source_Data!B17708,Installed_Capacity!$G$6:$G$11,0),MATCH(Source_Data!C17708,Installed_Capacity!$H$5:$S$5,0)))</f>
        <v>1.9661443601872622E-5</v>
      </c>
      <c r="K17708" s="36">
        <f>I17708/(INDEX(Installed_Capacity!$H$15:$S$20,MATCH(Source_Data!B17708,Installed_Capacity!$G$15:$G$20,0),MATCH(Source_Data!C17708,Installed_Capacity!$H$14:$S$14,0)))</f>
        <v>3.3730038766057509E-4</v>
      </c>
      <c r="L17708" s="39">
        <v>5.2099975999999999E-2</v>
      </c>
      <c r="M17708" s="40">
        <v>1.7343110000000001E-3</v>
      </c>
      <c r="N17708" s="40">
        <f>L17708/(INDEX(Installed_Capacity!$V$6:$AG$11,MATCH(Source_Data!B17708,Installed_Capacity!$U$6:$U$11,0),MATCH(Source_Data!C17708,Installed_Capacity!$V$5:$AG$5,0)))</f>
        <v>3.2957563796004609E-5</v>
      </c>
      <c r="O17708" s="41">
        <f>M17708/(INDEX(Installed_Capacity!$V$15:$AG$20,MATCH(Source_Data!B17708,Installed_Capacity!$U$15:$U$20,0),MATCH(Source_Data!C17708,Installed_Capacity!$V$14:$AG$14,0)))</f>
        <v>5.8252503165694286E-7</v>
      </c>
      <c r="P17708" s="37">
        <v>0</v>
      </c>
      <c r="Q17708" s="38">
        <f>P17708/(INDEX(Installed_Capacity!$AJ$15:$AU$20,MATCH(Source_Data!B17708,Installed_Capacity!$AI$15:$AI$20,0),MATCH(Source_Data!C17708,Installed_Capacity!$AJ$14:$AU$14,0)))</f>
        <v>0</v>
      </c>
      <c r="R17708" s="63">
        <v>56.318289456999999</v>
      </c>
      <c r="S17708" s="42">
        <v>144.39405523900001</v>
      </c>
      <c r="T17708" s="42">
        <f>R17708/(INDEX(Installed_Capacity!$H$25:$S$30,MATCH(Source_Data!B17708,Installed_Capacity!$G$25:$G$30,0),MATCH(Source_Data!C17708,Installed_Capacity!$H$24:$S$24,0)))</f>
        <v>4.0881452857868754E-2</v>
      </c>
      <c r="U17708" s="43">
        <f>S17708/(INDEX(Installed_Capacity!$H$33:$S$38,MATCH(Source_Data!B17708,Installed_Capacity!$G$33:$G$38,0),MATCH(Source_Data!C17708,Installed_Capacity!$H$32:$S$32,0)))</f>
        <v>3.8187564527211088E-2</v>
      </c>
      <c r="V17708" s="21"/>
      <c r="W17708" s="2"/>
    </row>
    <row r="17709" spans="1:23" x14ac:dyDescent="0.25">
      <c r="A17709" s="17">
        <v>43473</v>
      </c>
      <c r="B17709" s="19">
        <v>2019</v>
      </c>
      <c r="C17709" s="19">
        <v>1</v>
      </c>
      <c r="D17709" s="19">
        <v>8</v>
      </c>
      <c r="E17709" s="19">
        <v>19</v>
      </c>
      <c r="F17709" s="69">
        <v>28002.74</v>
      </c>
      <c r="G17709" s="52">
        <f t="shared" si="276"/>
        <v>28002.74</v>
      </c>
      <c r="H17709" s="34">
        <v>0</v>
      </c>
      <c r="I17709" s="35">
        <v>1.5360459999999999E-2</v>
      </c>
      <c r="J17709" s="35">
        <f>H17709/(INDEX(Installed_Capacity!$H$6:$S$11,MATCH(Source_Data!B17709,Installed_Capacity!$G$6:$G$11,0),MATCH(Source_Data!C17709,Installed_Capacity!$H$5:$S$5,0)))</f>
        <v>0</v>
      </c>
      <c r="K17709" s="36">
        <f>I17709/(INDEX(Installed_Capacity!$H$15:$S$20,MATCH(Source_Data!B17709,Installed_Capacity!$G$15:$G$20,0),MATCH(Source_Data!C17709,Installed_Capacity!$H$14:$S$14,0)))</f>
        <v>3.7663787205975025E-6</v>
      </c>
      <c r="L17709" s="39">
        <v>0</v>
      </c>
      <c r="M17709" s="40">
        <v>0</v>
      </c>
      <c r="N17709" s="40">
        <f>L17709/(INDEX(Installed_Capacity!$V$6:$AG$11,MATCH(Source_Data!B17709,Installed_Capacity!$U$6:$U$11,0),MATCH(Source_Data!C17709,Installed_Capacity!$V$5:$AG$5,0)))</f>
        <v>0</v>
      </c>
      <c r="O17709" s="41">
        <f>M17709/(INDEX(Installed_Capacity!$V$15:$AG$20,MATCH(Source_Data!B17709,Installed_Capacity!$U$15:$U$20,0),MATCH(Source_Data!C17709,Installed_Capacity!$V$14:$AG$14,0)))</f>
        <v>0</v>
      </c>
      <c r="P17709" s="37">
        <v>0</v>
      </c>
      <c r="Q17709" s="38">
        <f>P17709/(INDEX(Installed_Capacity!$AJ$15:$AU$20,MATCH(Source_Data!B17709,Installed_Capacity!$AI$15:$AI$20,0),MATCH(Source_Data!C17709,Installed_Capacity!$AJ$14:$AU$14,0)))</f>
        <v>0</v>
      </c>
      <c r="R17709" s="63">
        <v>89.906538421999997</v>
      </c>
      <c r="S17709" s="42">
        <v>242.51304214300001</v>
      </c>
      <c r="T17709" s="42">
        <f>R17709/(INDEX(Installed_Capacity!$H$25:$S$30,MATCH(Source_Data!B17709,Installed_Capacity!$G$25:$G$30,0),MATCH(Source_Data!C17709,Installed_Capacity!$H$24:$S$24,0)))</f>
        <v>6.5263166682636459E-2</v>
      </c>
      <c r="U17709" s="43">
        <f>S17709/(INDEX(Installed_Capacity!$H$33:$S$38,MATCH(Source_Data!B17709,Installed_Capacity!$G$33:$G$38,0),MATCH(Source_Data!C17709,Installed_Capacity!$H$32:$S$32,0)))</f>
        <v>6.413686789388498E-2</v>
      </c>
      <c r="V17709" s="21"/>
      <c r="W17709" s="2"/>
    </row>
    <row r="17710" spans="1:23" x14ac:dyDescent="0.25">
      <c r="A17710" s="17">
        <v>43473</v>
      </c>
      <c r="B17710" s="19">
        <v>2019</v>
      </c>
      <c r="C17710" s="19">
        <v>1</v>
      </c>
      <c r="D17710" s="19">
        <v>8</v>
      </c>
      <c r="E17710" s="19">
        <v>20</v>
      </c>
      <c r="F17710" s="69">
        <v>27501.98</v>
      </c>
      <c r="G17710" s="52">
        <f t="shared" si="276"/>
        <v>28002.74</v>
      </c>
      <c r="H17710" s="34">
        <v>0</v>
      </c>
      <c r="I17710" s="35">
        <v>1.5465276999999999E-2</v>
      </c>
      <c r="J17710" s="35">
        <f>H17710/(INDEX(Installed_Capacity!$H$6:$S$11,MATCH(Source_Data!B17710,Installed_Capacity!$G$6:$G$11,0),MATCH(Source_Data!C17710,Installed_Capacity!$H$5:$S$5,0)))</f>
        <v>0</v>
      </c>
      <c r="K17710" s="36">
        <f>I17710/(INDEX(Installed_Capacity!$H$15:$S$20,MATCH(Source_Data!B17710,Installed_Capacity!$G$15:$G$20,0),MATCH(Source_Data!C17710,Installed_Capacity!$H$14:$S$14,0)))</f>
        <v>3.7920798075673501E-6</v>
      </c>
      <c r="L17710" s="39">
        <v>0</v>
      </c>
      <c r="M17710" s="40">
        <v>0</v>
      </c>
      <c r="N17710" s="40">
        <f>L17710/(INDEX(Installed_Capacity!$V$6:$AG$11,MATCH(Source_Data!B17710,Installed_Capacity!$U$6:$U$11,0),MATCH(Source_Data!C17710,Installed_Capacity!$V$5:$AG$5,0)))</f>
        <v>0</v>
      </c>
      <c r="O17710" s="41">
        <f>M17710/(INDEX(Installed_Capacity!$V$15:$AG$20,MATCH(Source_Data!B17710,Installed_Capacity!$U$15:$U$20,0),MATCH(Source_Data!C17710,Installed_Capacity!$V$14:$AG$14,0)))</f>
        <v>0</v>
      </c>
      <c r="P17710" s="37">
        <v>0</v>
      </c>
      <c r="Q17710" s="38">
        <f>P17710/(INDEX(Installed_Capacity!$AJ$15:$AU$20,MATCH(Source_Data!B17710,Installed_Capacity!$AI$15:$AI$20,0),MATCH(Source_Data!C17710,Installed_Capacity!$AJ$14:$AU$14,0)))</f>
        <v>0</v>
      </c>
      <c r="R17710" s="63">
        <v>152.68040836399999</v>
      </c>
      <c r="S17710" s="42">
        <v>139.44777692299999</v>
      </c>
      <c r="T17710" s="42">
        <f>R17710/(INDEX(Installed_Capacity!$H$25:$S$30,MATCH(Source_Data!B17710,Installed_Capacity!$G$25:$G$30,0),MATCH(Source_Data!C17710,Installed_Capacity!$H$24:$S$24,0)))</f>
        <v>0.11083072616434377</v>
      </c>
      <c r="U17710" s="43">
        <f>S17710/(INDEX(Installed_Capacity!$H$33:$S$38,MATCH(Source_Data!B17710,Installed_Capacity!$G$33:$G$38,0),MATCH(Source_Data!C17710,Installed_Capacity!$H$32:$S$32,0)))</f>
        <v>3.6879433648490681E-2</v>
      </c>
      <c r="V17710" s="21"/>
      <c r="W17710" s="2"/>
    </row>
    <row r="17711" spans="1:23" x14ac:dyDescent="0.25">
      <c r="A17711" s="17">
        <v>43473</v>
      </c>
      <c r="B17711" s="19">
        <v>2019</v>
      </c>
      <c r="C17711" s="19">
        <v>1</v>
      </c>
      <c r="D17711" s="19">
        <v>8</v>
      </c>
      <c r="E17711" s="19">
        <v>21</v>
      </c>
      <c r="F17711" s="69">
        <v>26714.28</v>
      </c>
      <c r="G17711" s="52">
        <f t="shared" si="276"/>
        <v>28002.74</v>
      </c>
      <c r="H17711" s="34">
        <v>0</v>
      </c>
      <c r="I17711" s="35">
        <v>1.7526264999999999E-2</v>
      </c>
      <c r="J17711" s="35">
        <f>H17711/(INDEX(Installed_Capacity!$H$6:$S$11,MATCH(Source_Data!B17711,Installed_Capacity!$G$6:$G$11,0),MATCH(Source_Data!C17711,Installed_Capacity!$H$5:$S$5,0)))</f>
        <v>0</v>
      </c>
      <c r="K17711" s="36">
        <f>I17711/(INDEX(Installed_Capacity!$H$15:$S$20,MATCH(Source_Data!B17711,Installed_Capacity!$G$15:$G$20,0),MATCH(Source_Data!C17711,Installed_Capacity!$H$14:$S$14,0)))</f>
        <v>4.2974332505375998E-6</v>
      </c>
      <c r="L17711" s="39">
        <v>0</v>
      </c>
      <c r="M17711" s="40">
        <v>0</v>
      </c>
      <c r="N17711" s="40">
        <f>L17711/(INDEX(Installed_Capacity!$V$6:$AG$11,MATCH(Source_Data!B17711,Installed_Capacity!$U$6:$U$11,0),MATCH(Source_Data!C17711,Installed_Capacity!$V$5:$AG$5,0)))</f>
        <v>0</v>
      </c>
      <c r="O17711" s="41">
        <f>M17711/(INDEX(Installed_Capacity!$V$15:$AG$20,MATCH(Source_Data!B17711,Installed_Capacity!$U$15:$U$20,0),MATCH(Source_Data!C17711,Installed_Capacity!$V$14:$AG$14,0)))</f>
        <v>0</v>
      </c>
      <c r="P17711" s="37">
        <v>0</v>
      </c>
      <c r="Q17711" s="38">
        <f>P17711/(INDEX(Installed_Capacity!$AJ$15:$AU$20,MATCH(Source_Data!B17711,Installed_Capacity!$AI$15:$AI$20,0),MATCH(Source_Data!C17711,Installed_Capacity!$AJ$14:$AU$14,0)))</f>
        <v>0</v>
      </c>
      <c r="R17711" s="63">
        <v>138.65683505999999</v>
      </c>
      <c r="S17711" s="42">
        <v>134.016791692</v>
      </c>
      <c r="T17711" s="42">
        <f>R17711/(INDEX(Installed_Capacity!$H$25:$S$30,MATCH(Source_Data!B17711,Installed_Capacity!$G$25:$G$30,0),MATCH(Source_Data!C17711,Installed_Capacity!$H$24:$S$24,0)))</f>
        <v>0.10065101267421601</v>
      </c>
      <c r="U17711" s="43">
        <f>S17711/(INDEX(Installed_Capacity!$H$33:$S$38,MATCH(Source_Data!B17711,Installed_Capacity!$G$33:$G$38,0),MATCH(Source_Data!C17711,Installed_Capacity!$H$32:$S$32,0)))</f>
        <v>3.544311344395136E-2</v>
      </c>
      <c r="V17711" s="21"/>
      <c r="W17711" s="2"/>
    </row>
    <row r="17712" spans="1:23" x14ac:dyDescent="0.25">
      <c r="A17712" s="17">
        <v>43473</v>
      </c>
      <c r="B17712" s="19">
        <v>2019</v>
      </c>
      <c r="C17712" s="19">
        <v>1</v>
      </c>
      <c r="D17712" s="19">
        <v>8</v>
      </c>
      <c r="E17712" s="19">
        <v>22</v>
      </c>
      <c r="F17712" s="69">
        <v>25489.32</v>
      </c>
      <c r="G17712" s="52">
        <f t="shared" si="276"/>
        <v>28002.74</v>
      </c>
      <c r="H17712" s="34">
        <v>0</v>
      </c>
      <c r="I17712" s="35">
        <v>8.0984469999999999E-3</v>
      </c>
      <c r="J17712" s="35">
        <f>H17712/(INDEX(Installed_Capacity!$H$6:$S$11,MATCH(Source_Data!B17712,Installed_Capacity!$G$6:$G$11,0),MATCH(Source_Data!C17712,Installed_Capacity!$H$5:$S$5,0)))</f>
        <v>0</v>
      </c>
      <c r="K17712" s="36">
        <f>I17712/(INDEX(Installed_Capacity!$H$15:$S$20,MATCH(Source_Data!B17712,Installed_Capacity!$G$15:$G$20,0),MATCH(Source_Data!C17712,Installed_Capacity!$H$14:$S$14,0)))</f>
        <v>1.9857360033935626E-6</v>
      </c>
      <c r="L17712" s="39">
        <v>0</v>
      </c>
      <c r="M17712" s="40">
        <v>0</v>
      </c>
      <c r="N17712" s="40">
        <f>L17712/(INDEX(Installed_Capacity!$V$6:$AG$11,MATCH(Source_Data!B17712,Installed_Capacity!$U$6:$U$11,0),MATCH(Source_Data!C17712,Installed_Capacity!$V$5:$AG$5,0)))</f>
        <v>0</v>
      </c>
      <c r="O17712" s="41">
        <f>M17712/(INDEX(Installed_Capacity!$V$15:$AG$20,MATCH(Source_Data!B17712,Installed_Capacity!$U$15:$U$20,0),MATCH(Source_Data!C17712,Installed_Capacity!$V$14:$AG$14,0)))</f>
        <v>0</v>
      </c>
      <c r="P17712" s="37">
        <v>0</v>
      </c>
      <c r="Q17712" s="38">
        <f>P17712/(INDEX(Installed_Capacity!$AJ$15:$AU$20,MATCH(Source_Data!B17712,Installed_Capacity!$AI$15:$AI$20,0),MATCH(Source_Data!C17712,Installed_Capacity!$AJ$14:$AU$14,0)))</f>
        <v>0</v>
      </c>
      <c r="R17712" s="63">
        <v>230.06332622599999</v>
      </c>
      <c r="S17712" s="42">
        <v>120.531742886</v>
      </c>
      <c r="T17712" s="42">
        <f>R17712/(INDEX(Installed_Capacity!$H$25:$S$30,MATCH(Source_Data!B17712,Installed_Capacity!$G$25:$G$30,0),MATCH(Source_Data!C17712,Installed_Capacity!$H$24:$S$24,0)))</f>
        <v>0.1670029952279326</v>
      </c>
      <c r="U17712" s="43">
        <f>S17712/(INDEX(Installed_Capacity!$H$33:$S$38,MATCH(Source_Data!B17712,Installed_Capacity!$G$33:$G$38,0),MATCH(Source_Data!C17712,Installed_Capacity!$H$32:$S$32,0)))</f>
        <v>3.187675352297431E-2</v>
      </c>
      <c r="V17712" s="21"/>
      <c r="W17712" s="2"/>
    </row>
    <row r="17713" spans="1:23" x14ac:dyDescent="0.25">
      <c r="A17713" s="17">
        <v>43473</v>
      </c>
      <c r="B17713" s="19">
        <v>2019</v>
      </c>
      <c r="C17713" s="19">
        <v>1</v>
      </c>
      <c r="D17713" s="19">
        <v>8</v>
      </c>
      <c r="E17713" s="19">
        <v>23</v>
      </c>
      <c r="F17713" s="69">
        <v>23665.97</v>
      </c>
      <c r="G17713" s="52">
        <f t="shared" si="276"/>
        <v>28002.74</v>
      </c>
      <c r="H17713" s="34">
        <v>0</v>
      </c>
      <c r="I17713" s="35">
        <v>3.099199E-3</v>
      </c>
      <c r="J17713" s="35">
        <f>H17713/(INDEX(Installed_Capacity!$H$6:$S$11,MATCH(Source_Data!B17713,Installed_Capacity!$G$6:$G$11,0),MATCH(Source_Data!C17713,Installed_Capacity!$H$5:$S$5,0)))</f>
        <v>0</v>
      </c>
      <c r="K17713" s="36">
        <f>I17713/(INDEX(Installed_Capacity!$H$15:$S$20,MATCH(Source_Data!B17713,Installed_Capacity!$G$15:$G$20,0),MATCH(Source_Data!C17713,Installed_Capacity!$H$14:$S$14,0)))</f>
        <v>7.5992236980513992E-7</v>
      </c>
      <c r="L17713" s="39">
        <v>0</v>
      </c>
      <c r="M17713" s="40">
        <v>0</v>
      </c>
      <c r="N17713" s="40">
        <f>L17713/(INDEX(Installed_Capacity!$V$6:$AG$11,MATCH(Source_Data!B17713,Installed_Capacity!$U$6:$U$11,0),MATCH(Source_Data!C17713,Installed_Capacity!$V$5:$AG$5,0)))</f>
        <v>0</v>
      </c>
      <c r="O17713" s="41">
        <f>M17713/(INDEX(Installed_Capacity!$V$15:$AG$20,MATCH(Source_Data!B17713,Installed_Capacity!$U$15:$U$20,0),MATCH(Source_Data!C17713,Installed_Capacity!$V$14:$AG$14,0)))</f>
        <v>0</v>
      </c>
      <c r="P17713" s="37">
        <v>0</v>
      </c>
      <c r="Q17713" s="38">
        <f>P17713/(INDEX(Installed_Capacity!$AJ$15:$AU$20,MATCH(Source_Data!B17713,Installed_Capacity!$AI$15:$AI$20,0),MATCH(Source_Data!C17713,Installed_Capacity!$AJ$14:$AU$14,0)))</f>
        <v>0</v>
      </c>
      <c r="R17713" s="63">
        <v>272.80093474799997</v>
      </c>
      <c r="S17713" s="42">
        <v>156.649160709</v>
      </c>
      <c r="T17713" s="42">
        <f>R17713/(INDEX(Installed_Capacity!$H$25:$S$30,MATCH(Source_Data!B17713,Installed_Capacity!$G$25:$G$30,0),MATCH(Source_Data!C17713,Installed_Capacity!$H$24:$S$24,0)))</f>
        <v>0.19802623021776999</v>
      </c>
      <c r="U17713" s="43">
        <f>S17713/(INDEX(Installed_Capacity!$H$33:$S$38,MATCH(Source_Data!B17713,Installed_Capacity!$G$33:$G$38,0),MATCH(Source_Data!C17713,Installed_Capacity!$H$32:$S$32,0)))</f>
        <v>4.1428644155792636E-2</v>
      </c>
      <c r="V17713" s="21"/>
      <c r="W17713" s="2"/>
    </row>
    <row r="17714" spans="1:23" x14ac:dyDescent="0.25">
      <c r="A17714" s="17">
        <v>43473</v>
      </c>
      <c r="B17714" s="19">
        <v>2019</v>
      </c>
      <c r="C17714" s="19">
        <v>1</v>
      </c>
      <c r="D17714" s="19">
        <v>8</v>
      </c>
      <c r="E17714" s="19">
        <v>24</v>
      </c>
      <c r="F17714" s="69">
        <v>22088.5</v>
      </c>
      <c r="G17714" s="52">
        <f t="shared" si="276"/>
        <v>28002.74</v>
      </c>
      <c r="H17714" s="34">
        <v>0</v>
      </c>
      <c r="I17714" s="35">
        <v>-9.4851199999999999E-4</v>
      </c>
      <c r="J17714" s="35">
        <f>H17714/(INDEX(Installed_Capacity!$H$6:$S$11,MATCH(Source_Data!B17714,Installed_Capacity!$G$6:$G$11,0),MATCH(Source_Data!C17714,Installed_Capacity!$H$5:$S$5,0)))</f>
        <v>0</v>
      </c>
      <c r="K17714" s="36">
        <f>I17714/(INDEX(Installed_Capacity!$H$15:$S$20,MATCH(Source_Data!B17714,Installed_Capacity!$G$15:$G$20,0),MATCH(Source_Data!C17714,Installed_Capacity!$H$14:$S$14,0)))</f>
        <v>-2.325747674894748E-7</v>
      </c>
      <c r="L17714" s="39">
        <v>0</v>
      </c>
      <c r="M17714" s="40">
        <v>0</v>
      </c>
      <c r="N17714" s="40">
        <f>L17714/(INDEX(Installed_Capacity!$V$6:$AG$11,MATCH(Source_Data!B17714,Installed_Capacity!$U$6:$U$11,0),MATCH(Source_Data!C17714,Installed_Capacity!$V$5:$AG$5,0)))</f>
        <v>0</v>
      </c>
      <c r="O17714" s="41">
        <f>M17714/(INDEX(Installed_Capacity!$V$15:$AG$20,MATCH(Source_Data!B17714,Installed_Capacity!$U$15:$U$20,0),MATCH(Source_Data!C17714,Installed_Capacity!$V$14:$AG$14,0)))</f>
        <v>0</v>
      </c>
      <c r="P17714" s="37">
        <v>0</v>
      </c>
      <c r="Q17714" s="38">
        <f>P17714/(INDEX(Installed_Capacity!$AJ$15:$AU$20,MATCH(Source_Data!B17714,Installed_Capacity!$AI$15:$AI$20,0),MATCH(Source_Data!C17714,Installed_Capacity!$AJ$14:$AU$14,0)))</f>
        <v>0</v>
      </c>
      <c r="R17714" s="63">
        <v>399.29954554699998</v>
      </c>
      <c r="S17714" s="42">
        <v>84.016576017999995</v>
      </c>
      <c r="T17714" s="42">
        <f>R17714/(INDEX(Installed_Capacity!$H$25:$S$30,MATCH(Source_Data!B17714,Installed_Capacity!$G$25:$G$30,0),MATCH(Source_Data!C17714,Installed_Capacity!$H$24:$S$24,0)))</f>
        <v>0.28985158648882109</v>
      </c>
      <c r="U17714" s="43">
        <f>S17714/(INDEX(Installed_Capacity!$H$33:$S$38,MATCH(Source_Data!B17714,Installed_Capacity!$G$33:$G$38,0),MATCH(Source_Data!C17714,Installed_Capacity!$H$32:$S$32,0)))</f>
        <v>2.2219671112721426E-2</v>
      </c>
      <c r="V17714" s="21"/>
      <c r="W17714" s="2"/>
    </row>
    <row r="17715" spans="1:23" x14ac:dyDescent="0.25">
      <c r="A17715" s="17">
        <v>43474</v>
      </c>
      <c r="B17715" s="19">
        <v>2019</v>
      </c>
      <c r="C17715" s="19">
        <v>1</v>
      </c>
      <c r="D17715" s="19">
        <v>9</v>
      </c>
      <c r="E17715" s="19">
        <v>1</v>
      </c>
      <c r="F17715" s="69">
        <v>21227.7</v>
      </c>
      <c r="G17715" s="52">
        <f t="shared" si="276"/>
        <v>28069.599999999999</v>
      </c>
      <c r="H17715" s="34">
        <v>0</v>
      </c>
      <c r="I17715" s="35">
        <v>-5.5785499999999998E-3</v>
      </c>
      <c r="J17715" s="35">
        <f>H17715/(INDEX(Installed_Capacity!$H$6:$S$11,MATCH(Source_Data!B17715,Installed_Capacity!$G$6:$G$11,0),MATCH(Source_Data!C17715,Installed_Capacity!$H$5:$S$5,0)))</f>
        <v>0</v>
      </c>
      <c r="K17715" s="36">
        <f>I17715/(INDEX(Installed_Capacity!$H$15:$S$20,MATCH(Source_Data!B17715,Installed_Capacity!$G$15:$G$20,0),MATCH(Source_Data!C17715,Installed_Capacity!$H$14:$S$14,0)))</f>
        <v>-1.3678582550124928E-6</v>
      </c>
      <c r="L17715" s="39">
        <v>0</v>
      </c>
      <c r="M17715" s="40">
        <v>0</v>
      </c>
      <c r="N17715" s="40">
        <f>L17715/(INDEX(Installed_Capacity!$V$6:$AG$11,MATCH(Source_Data!B17715,Installed_Capacity!$U$6:$U$11,0),MATCH(Source_Data!C17715,Installed_Capacity!$V$5:$AG$5,0)))</f>
        <v>0</v>
      </c>
      <c r="O17715" s="41">
        <f>M17715/(INDEX(Installed_Capacity!$V$15:$AG$20,MATCH(Source_Data!B17715,Installed_Capacity!$U$15:$U$20,0),MATCH(Source_Data!C17715,Installed_Capacity!$V$14:$AG$14,0)))</f>
        <v>0</v>
      </c>
      <c r="P17715" s="37">
        <v>0</v>
      </c>
      <c r="Q17715" s="38">
        <f>P17715/(INDEX(Installed_Capacity!$AJ$15:$AU$20,MATCH(Source_Data!B17715,Installed_Capacity!$AI$15:$AI$20,0),MATCH(Source_Data!C17715,Installed_Capacity!$AJ$14:$AU$14,0)))</f>
        <v>0</v>
      </c>
      <c r="R17715" s="63">
        <v>520.62351838999996</v>
      </c>
      <c r="S17715" s="42">
        <v>85.378252513000007</v>
      </c>
      <c r="T17715" s="42">
        <f>R17715/(INDEX(Installed_Capacity!$H$25:$S$30,MATCH(Source_Data!B17715,Installed_Capacity!$G$25:$G$30,0),MATCH(Source_Data!C17715,Installed_Capacity!$H$24:$S$24,0)))</f>
        <v>0.37792067246660854</v>
      </c>
      <c r="U17715" s="43">
        <f>S17715/(INDEX(Installed_Capacity!$H$33:$S$38,MATCH(Source_Data!B17715,Installed_Capacity!$G$33:$G$38,0),MATCH(Source_Data!C17715,Installed_Capacity!$H$32:$S$32,0)))</f>
        <v>2.2579790571461821E-2</v>
      </c>
      <c r="V17715" s="21"/>
      <c r="W17715" s="2"/>
    </row>
    <row r="17716" spans="1:23" x14ac:dyDescent="0.25">
      <c r="A17716" s="17">
        <v>43474</v>
      </c>
      <c r="B17716" s="19">
        <v>2019</v>
      </c>
      <c r="C17716" s="19">
        <v>1</v>
      </c>
      <c r="D17716" s="19">
        <v>9</v>
      </c>
      <c r="E17716" s="19">
        <v>2</v>
      </c>
      <c r="F17716" s="69">
        <v>20520.57</v>
      </c>
      <c r="G17716" s="52">
        <f t="shared" si="276"/>
        <v>28069.599999999999</v>
      </c>
      <c r="H17716" s="34">
        <v>0</v>
      </c>
      <c r="I17716" s="35">
        <v>-7.8947940000000001E-3</v>
      </c>
      <c r="J17716" s="35">
        <f>H17716/(INDEX(Installed_Capacity!$H$6:$S$11,MATCH(Source_Data!B17716,Installed_Capacity!$G$6:$G$11,0),MATCH(Source_Data!C17716,Installed_Capacity!$H$5:$S$5,0)))</f>
        <v>0</v>
      </c>
      <c r="K17716" s="36">
        <f>I17716/(INDEX(Installed_Capacity!$H$15:$S$20,MATCH(Source_Data!B17716,Installed_Capacity!$G$15:$G$20,0),MATCH(Source_Data!C17716,Installed_Capacity!$H$14:$S$14,0)))</f>
        <v>-1.9358003682898062E-6</v>
      </c>
      <c r="L17716" s="39">
        <v>0</v>
      </c>
      <c r="M17716" s="40">
        <v>0</v>
      </c>
      <c r="N17716" s="40">
        <f>L17716/(INDEX(Installed_Capacity!$V$6:$AG$11,MATCH(Source_Data!B17716,Installed_Capacity!$U$6:$U$11,0),MATCH(Source_Data!C17716,Installed_Capacity!$V$5:$AG$5,0)))</f>
        <v>0</v>
      </c>
      <c r="O17716" s="41">
        <f>M17716/(INDEX(Installed_Capacity!$V$15:$AG$20,MATCH(Source_Data!B17716,Installed_Capacity!$U$15:$U$20,0),MATCH(Source_Data!C17716,Installed_Capacity!$V$14:$AG$14,0)))</f>
        <v>0</v>
      </c>
      <c r="P17716" s="37">
        <v>0</v>
      </c>
      <c r="Q17716" s="38">
        <f>P17716/(INDEX(Installed_Capacity!$AJ$15:$AU$20,MATCH(Source_Data!B17716,Installed_Capacity!$AI$15:$AI$20,0),MATCH(Source_Data!C17716,Installed_Capacity!$AJ$14:$AU$14,0)))</f>
        <v>0</v>
      </c>
      <c r="R17716" s="63">
        <v>732.24673622</v>
      </c>
      <c r="S17716" s="42">
        <v>127.353732157</v>
      </c>
      <c r="T17716" s="42">
        <f>R17716/(INDEX(Installed_Capacity!$H$25:$S$30,MATCH(Source_Data!B17716,Installed_Capacity!$G$25:$G$30,0),MATCH(Source_Data!C17716,Installed_Capacity!$H$24:$S$24,0)))</f>
        <v>0.53153799086817644</v>
      </c>
      <c r="U17716" s="43">
        <f>S17716/(INDEX(Installed_Capacity!$H$33:$S$38,MATCH(Source_Data!B17716,Installed_Capacity!$G$33:$G$38,0),MATCH(Source_Data!C17716,Installed_Capacity!$H$32:$S$32,0)))</f>
        <v>3.3680949374798347E-2</v>
      </c>
      <c r="V17716" s="21"/>
      <c r="W17716" s="2"/>
    </row>
    <row r="17717" spans="1:23" x14ac:dyDescent="0.25">
      <c r="A17717" s="17">
        <v>43474</v>
      </c>
      <c r="B17717" s="19">
        <v>2019</v>
      </c>
      <c r="C17717" s="19">
        <v>1</v>
      </c>
      <c r="D17717" s="19">
        <v>9</v>
      </c>
      <c r="E17717" s="19">
        <v>3</v>
      </c>
      <c r="F17717" s="69">
        <v>20062.330000000002</v>
      </c>
      <c r="G17717" s="52">
        <f t="shared" si="276"/>
        <v>28069.599999999999</v>
      </c>
      <c r="H17717" s="34">
        <v>0</v>
      </c>
      <c r="I17717" s="35">
        <v>-8.0294730000000005E-3</v>
      </c>
      <c r="J17717" s="35">
        <f>H17717/(INDEX(Installed_Capacity!$H$6:$S$11,MATCH(Source_Data!B17717,Installed_Capacity!$G$6:$G$11,0),MATCH(Source_Data!C17717,Installed_Capacity!$H$5:$S$5,0)))</f>
        <v>0</v>
      </c>
      <c r="K17717" s="36">
        <f>I17717/(INDEX(Installed_Capacity!$H$15:$S$20,MATCH(Source_Data!B17717,Installed_Capacity!$G$15:$G$20,0),MATCH(Source_Data!C17717,Installed_Capacity!$H$14:$S$14,0)))</f>
        <v>-1.9688236058563474E-6</v>
      </c>
      <c r="L17717" s="39">
        <v>8.4133000000000003E-3</v>
      </c>
      <c r="M17717" s="40">
        <v>0</v>
      </c>
      <c r="N17717" s="40">
        <f>L17717/(INDEX(Installed_Capacity!$V$6:$AG$11,MATCH(Source_Data!B17717,Installed_Capacity!$U$6:$U$11,0),MATCH(Source_Data!C17717,Installed_Capacity!$V$5:$AG$5,0)))</f>
        <v>5.3221113093204797E-6</v>
      </c>
      <c r="O17717" s="41">
        <f>M17717/(INDEX(Installed_Capacity!$V$15:$AG$20,MATCH(Source_Data!B17717,Installed_Capacity!$U$15:$U$20,0),MATCH(Source_Data!C17717,Installed_Capacity!$V$14:$AG$14,0)))</f>
        <v>0</v>
      </c>
      <c r="P17717" s="37">
        <v>0</v>
      </c>
      <c r="Q17717" s="38">
        <f>P17717/(INDEX(Installed_Capacity!$AJ$15:$AU$20,MATCH(Source_Data!B17717,Installed_Capacity!$AI$15:$AI$20,0),MATCH(Source_Data!C17717,Installed_Capacity!$AJ$14:$AU$14,0)))</f>
        <v>0</v>
      </c>
      <c r="R17717" s="63">
        <v>718.80121258199995</v>
      </c>
      <c r="S17717" s="42">
        <v>122.178075842</v>
      </c>
      <c r="T17717" s="42">
        <f>R17717/(INDEX(Installed_Capacity!$H$25:$S$30,MATCH(Source_Data!B17717,Installed_Capacity!$G$25:$G$30,0),MATCH(Source_Data!C17717,Installed_Capacity!$H$24:$S$24,0)))</f>
        <v>0.52177788369773515</v>
      </c>
      <c r="U17717" s="43">
        <f>S17717/(INDEX(Installed_Capacity!$H$33:$S$38,MATCH(Source_Data!B17717,Installed_Capacity!$G$33:$G$38,0),MATCH(Source_Data!C17717,Installed_Capacity!$H$32:$S$32,0)))</f>
        <v>3.2312155422910306E-2</v>
      </c>
      <c r="V17717" s="21"/>
      <c r="W17717" s="2"/>
    </row>
    <row r="17718" spans="1:23" x14ac:dyDescent="0.25">
      <c r="A17718" s="17">
        <v>43474</v>
      </c>
      <c r="B17718" s="19">
        <v>2019</v>
      </c>
      <c r="C17718" s="19">
        <v>1</v>
      </c>
      <c r="D17718" s="19">
        <v>9</v>
      </c>
      <c r="E17718" s="19">
        <v>4</v>
      </c>
      <c r="F17718" s="69">
        <v>19974.8</v>
      </c>
      <c r="G17718" s="52">
        <f t="shared" si="276"/>
        <v>28069.599999999999</v>
      </c>
      <c r="H17718" s="34">
        <v>0</v>
      </c>
      <c r="I17718" s="35">
        <v>-9.7619520000000008E-3</v>
      </c>
      <c r="J17718" s="35">
        <f>H17718/(INDEX(Installed_Capacity!$H$6:$S$11,MATCH(Source_Data!B17718,Installed_Capacity!$G$6:$G$11,0),MATCH(Source_Data!C17718,Installed_Capacity!$H$5:$S$5,0)))</f>
        <v>0</v>
      </c>
      <c r="K17718" s="36">
        <f>I17718/(INDEX(Installed_Capacity!$H$15:$S$20,MATCH(Source_Data!B17718,Installed_Capacity!$G$15:$G$20,0),MATCH(Source_Data!C17718,Installed_Capacity!$H$14:$S$14,0)))</f>
        <v>-2.3936267718736438E-6</v>
      </c>
      <c r="L17718" s="39">
        <v>6.1058900999999999E-2</v>
      </c>
      <c r="M17718" s="40">
        <v>0</v>
      </c>
      <c r="N17718" s="40">
        <f>L17718/(INDEX(Installed_Capacity!$V$6:$AG$11,MATCH(Source_Data!B17718,Installed_Capacity!$U$6:$U$11,0),MATCH(Source_Data!C17718,Installed_Capacity!$V$5:$AG$5,0)))</f>
        <v>3.8624828253691124E-5</v>
      </c>
      <c r="O17718" s="41">
        <f>M17718/(INDEX(Installed_Capacity!$V$15:$AG$20,MATCH(Source_Data!B17718,Installed_Capacity!$U$15:$U$20,0),MATCH(Source_Data!C17718,Installed_Capacity!$V$14:$AG$14,0)))</f>
        <v>0</v>
      </c>
      <c r="P17718" s="37">
        <v>0</v>
      </c>
      <c r="Q17718" s="38">
        <f>P17718/(INDEX(Installed_Capacity!$AJ$15:$AU$20,MATCH(Source_Data!B17718,Installed_Capacity!$AI$15:$AI$20,0),MATCH(Source_Data!C17718,Installed_Capacity!$AJ$14:$AU$14,0)))</f>
        <v>0</v>
      </c>
      <c r="R17718" s="63">
        <v>554.10234309999998</v>
      </c>
      <c r="S17718" s="42">
        <v>69.908026742000004</v>
      </c>
      <c r="T17718" s="42">
        <f>R17718/(INDEX(Installed_Capacity!$H$25:$S$30,MATCH(Source_Data!B17718,Installed_Capacity!$G$25:$G$30,0),MATCH(Source_Data!C17718,Installed_Capacity!$H$24:$S$24,0)))</f>
        <v>0.40222295521196277</v>
      </c>
      <c r="U17718" s="43">
        <f>S17718/(INDEX(Installed_Capacity!$H$33:$S$38,MATCH(Source_Data!B17718,Installed_Capacity!$G$33:$G$38,0),MATCH(Source_Data!C17718,Installed_Capacity!$H$32:$S$32,0)))</f>
        <v>1.8488415452848055E-2</v>
      </c>
      <c r="V17718" s="21"/>
      <c r="W17718" s="2"/>
    </row>
    <row r="17719" spans="1:23" x14ac:dyDescent="0.25">
      <c r="A17719" s="17">
        <v>43474</v>
      </c>
      <c r="B17719" s="19">
        <v>2019</v>
      </c>
      <c r="C17719" s="19">
        <v>1</v>
      </c>
      <c r="D17719" s="19">
        <v>9</v>
      </c>
      <c r="E17719" s="19">
        <v>5</v>
      </c>
      <c r="F17719" s="69">
        <v>20598.939999999999</v>
      </c>
      <c r="G17719" s="52">
        <f t="shared" si="276"/>
        <v>28069.599999999999</v>
      </c>
      <c r="H17719" s="34">
        <v>0</v>
      </c>
      <c r="I17719" s="35">
        <v>-8.5711850000000003E-3</v>
      </c>
      <c r="J17719" s="35">
        <f>H17719/(INDEX(Installed_Capacity!$H$6:$S$11,MATCH(Source_Data!B17719,Installed_Capacity!$G$6:$G$11,0),MATCH(Source_Data!C17719,Installed_Capacity!$H$5:$S$5,0)))</f>
        <v>0</v>
      </c>
      <c r="K17719" s="36">
        <f>I17719/(INDEX(Installed_Capacity!$H$15:$S$20,MATCH(Source_Data!B17719,Installed_Capacity!$G$15:$G$20,0),MATCH(Source_Data!C17719,Installed_Capacity!$H$14:$S$14,0)))</f>
        <v>-2.1016511741383072E-6</v>
      </c>
      <c r="L17719" s="39">
        <v>0.477558908</v>
      </c>
      <c r="M17719" s="40">
        <v>0</v>
      </c>
      <c r="N17719" s="40">
        <f>L17719/(INDEX(Installed_Capacity!$V$6:$AG$11,MATCH(Source_Data!B17719,Installed_Capacity!$U$6:$U$11,0),MATCH(Source_Data!C17719,Installed_Capacity!$V$5:$AG$5,0)))</f>
        <v>3.0209568957882617E-4</v>
      </c>
      <c r="O17719" s="41">
        <f>M17719/(INDEX(Installed_Capacity!$V$15:$AG$20,MATCH(Source_Data!B17719,Installed_Capacity!$U$15:$U$20,0),MATCH(Source_Data!C17719,Installed_Capacity!$V$14:$AG$14,0)))</f>
        <v>0</v>
      </c>
      <c r="P17719" s="37">
        <v>0</v>
      </c>
      <c r="Q17719" s="38">
        <f>P17719/(INDEX(Installed_Capacity!$AJ$15:$AU$20,MATCH(Source_Data!B17719,Installed_Capacity!$AI$15:$AI$20,0),MATCH(Source_Data!C17719,Installed_Capacity!$AJ$14:$AU$14,0)))</f>
        <v>0</v>
      </c>
      <c r="R17719" s="63">
        <v>274.99853108999997</v>
      </c>
      <c r="S17719" s="42">
        <v>44.506373924999998</v>
      </c>
      <c r="T17719" s="42">
        <f>R17719/(INDEX(Installed_Capacity!$H$25:$S$30,MATCH(Source_Data!B17719,Installed_Capacity!$G$25:$G$30,0),MATCH(Source_Data!C17719,Installed_Capacity!$H$24:$S$24,0)))</f>
        <v>0.19962146565766548</v>
      </c>
      <c r="U17719" s="43">
        <f>S17719/(INDEX(Installed_Capacity!$H$33:$S$38,MATCH(Source_Data!B17719,Installed_Capacity!$G$33:$G$38,0),MATCH(Source_Data!C17719,Installed_Capacity!$H$32:$S$32,0)))</f>
        <v>1.1770498607577529E-2</v>
      </c>
      <c r="V17719" s="21"/>
      <c r="W17719" s="2"/>
    </row>
    <row r="17720" spans="1:23" x14ac:dyDescent="0.25">
      <c r="A17720" s="17">
        <v>43474</v>
      </c>
      <c r="B17720" s="19">
        <v>2019</v>
      </c>
      <c r="C17720" s="19">
        <v>1</v>
      </c>
      <c r="D17720" s="19">
        <v>9</v>
      </c>
      <c r="E17720" s="19">
        <v>6</v>
      </c>
      <c r="F17720" s="69">
        <v>21824.23</v>
      </c>
      <c r="G17720" s="52">
        <f t="shared" si="276"/>
        <v>28069.599999999999</v>
      </c>
      <c r="H17720" s="34">
        <v>0</v>
      </c>
      <c r="I17720" s="35">
        <v>-3.5010150000000001E-3</v>
      </c>
      <c r="J17720" s="35">
        <f>H17720/(INDEX(Installed_Capacity!$H$6:$S$11,MATCH(Source_Data!B17720,Installed_Capacity!$G$6:$G$11,0),MATCH(Source_Data!C17720,Installed_Capacity!$H$5:$S$5,0)))</f>
        <v>0</v>
      </c>
      <c r="K17720" s="36">
        <f>I17720/(INDEX(Installed_Capacity!$H$15:$S$20,MATCH(Source_Data!B17720,Installed_Capacity!$G$15:$G$20,0),MATCH(Source_Data!C17720,Installed_Capacity!$H$14:$S$14,0)))</f>
        <v>-8.5844749418263939E-7</v>
      </c>
      <c r="L17720" s="39">
        <v>0.41783281</v>
      </c>
      <c r="M17720" s="40">
        <v>0</v>
      </c>
      <c r="N17720" s="40">
        <f>L17720/(INDEX(Installed_Capacity!$V$6:$AG$11,MATCH(Source_Data!B17720,Installed_Capacity!$U$6:$U$11,0),MATCH(Source_Data!C17720,Installed_Capacity!$V$5:$AG$5,0)))</f>
        <v>2.6431396996495489E-4</v>
      </c>
      <c r="O17720" s="41">
        <f>M17720/(INDEX(Installed_Capacity!$V$15:$AG$20,MATCH(Source_Data!B17720,Installed_Capacity!$U$15:$U$20,0),MATCH(Source_Data!C17720,Installed_Capacity!$V$14:$AG$14,0)))</f>
        <v>0</v>
      </c>
      <c r="P17720" s="37">
        <v>0</v>
      </c>
      <c r="Q17720" s="38">
        <f>P17720/(INDEX(Installed_Capacity!$AJ$15:$AU$20,MATCH(Source_Data!B17720,Installed_Capacity!$AI$15:$AI$20,0),MATCH(Source_Data!C17720,Installed_Capacity!$AJ$14:$AU$14,0)))</f>
        <v>0</v>
      </c>
      <c r="R17720" s="63">
        <v>364.73280915800001</v>
      </c>
      <c r="S17720" s="42">
        <v>40.043303096999999</v>
      </c>
      <c r="T17720" s="42">
        <f>R17720/(INDEX(Installed_Capacity!$H$25:$S$30,MATCH(Source_Data!B17720,Installed_Capacity!$G$25:$G$30,0),MATCH(Source_Data!C17720,Installed_Capacity!$H$24:$S$24,0)))</f>
        <v>0.26475958852932635</v>
      </c>
      <c r="U17720" s="43">
        <f>S17720/(INDEX(Installed_Capacity!$H$33:$S$38,MATCH(Source_Data!B17720,Installed_Capacity!$G$33:$G$38,0),MATCH(Source_Data!C17720,Installed_Capacity!$H$32:$S$32,0)))</f>
        <v>1.0590160504657277E-2</v>
      </c>
      <c r="V17720" s="21"/>
      <c r="W17720" s="2"/>
    </row>
    <row r="17721" spans="1:23" x14ac:dyDescent="0.25">
      <c r="A17721" s="17">
        <v>43474</v>
      </c>
      <c r="B17721" s="19">
        <v>2019</v>
      </c>
      <c r="C17721" s="19">
        <v>1</v>
      </c>
      <c r="D17721" s="19">
        <v>9</v>
      </c>
      <c r="E17721" s="19">
        <v>7</v>
      </c>
      <c r="F17721" s="69">
        <v>24408.33</v>
      </c>
      <c r="G17721" s="52">
        <f t="shared" si="276"/>
        <v>28069.599999999999</v>
      </c>
      <c r="H17721" s="34">
        <v>0</v>
      </c>
      <c r="I17721" s="35">
        <v>3.1145054710000002</v>
      </c>
      <c r="J17721" s="35">
        <f>H17721/(INDEX(Installed_Capacity!$H$6:$S$11,MATCH(Source_Data!B17721,Installed_Capacity!$G$6:$G$11,0),MATCH(Source_Data!C17721,Installed_Capacity!$H$5:$S$5,0)))</f>
        <v>0</v>
      </c>
      <c r="K17721" s="36">
        <f>I17721/(INDEX(Installed_Capacity!$H$15:$S$20,MATCH(Source_Data!B17721,Installed_Capacity!$G$15:$G$20,0),MATCH(Source_Data!C17721,Installed_Capacity!$H$14:$S$14,0)))</f>
        <v>7.6367551044427724E-4</v>
      </c>
      <c r="L17721" s="39">
        <v>0.48788811500000001</v>
      </c>
      <c r="M17721" s="40">
        <v>0.12706407</v>
      </c>
      <c r="N17721" s="40">
        <f>L17721/(INDEX(Installed_Capacity!$V$6:$AG$11,MATCH(Source_Data!B17721,Installed_Capacity!$U$6:$U$11,0),MATCH(Source_Data!C17721,Installed_Capacity!$V$5:$AG$5,0)))</f>
        <v>3.0862977125795473E-4</v>
      </c>
      <c r="O17721" s="41">
        <f>M17721/(INDEX(Installed_Capacity!$V$15:$AG$20,MATCH(Source_Data!B17721,Installed_Capacity!$U$15:$U$20,0),MATCH(Source_Data!C17721,Installed_Capacity!$V$14:$AG$14,0)))</f>
        <v>4.2678620731350957E-5</v>
      </c>
      <c r="P17721" s="37">
        <v>0</v>
      </c>
      <c r="Q17721" s="38">
        <f>P17721/(INDEX(Installed_Capacity!$AJ$15:$AU$20,MATCH(Source_Data!B17721,Installed_Capacity!$AI$15:$AI$20,0),MATCH(Source_Data!C17721,Installed_Capacity!$AJ$14:$AU$14,0)))</f>
        <v>0</v>
      </c>
      <c r="R17721" s="63">
        <v>446.46302823799999</v>
      </c>
      <c r="S17721" s="42">
        <v>46.630290273999996</v>
      </c>
      <c r="T17721" s="42">
        <f>R17721/(INDEX(Installed_Capacity!$H$25:$S$30,MATCH(Source_Data!B17721,Installed_Capacity!$G$25:$G$30,0),MATCH(Source_Data!C17721,Installed_Capacity!$H$24:$S$24,0)))</f>
        <v>0.32408756405197442</v>
      </c>
      <c r="U17721" s="43">
        <f>S17721/(INDEX(Installed_Capacity!$H$33:$S$38,MATCH(Source_Data!B17721,Installed_Capacity!$G$33:$G$38,0),MATCH(Source_Data!C17721,Installed_Capacity!$H$32:$S$32,0)))</f>
        <v>1.2332205891811551E-2</v>
      </c>
      <c r="V17721" s="21"/>
      <c r="W17721" s="2"/>
    </row>
    <row r="17722" spans="1:23" x14ac:dyDescent="0.25">
      <c r="A17722" s="17">
        <v>43474</v>
      </c>
      <c r="B17722" s="19">
        <v>2019</v>
      </c>
      <c r="C17722" s="19">
        <v>1</v>
      </c>
      <c r="D17722" s="19">
        <v>9</v>
      </c>
      <c r="E17722" s="19">
        <v>8</v>
      </c>
      <c r="F17722" s="69">
        <v>25706.58</v>
      </c>
      <c r="G17722" s="52">
        <f t="shared" si="276"/>
        <v>28069.599999999999</v>
      </c>
      <c r="H17722" s="34">
        <v>20.394838948</v>
      </c>
      <c r="I17722" s="35">
        <v>516.06580240599999</v>
      </c>
      <c r="J17722" s="35">
        <f>H17722/(INDEX(Installed_Capacity!$H$6:$S$11,MATCH(Source_Data!B17722,Installed_Capacity!$G$6:$G$11,0),MATCH(Source_Data!C17722,Installed_Capacity!$H$5:$S$5,0)))</f>
        <v>1.2432238703306349E-2</v>
      </c>
      <c r="K17722" s="36">
        <f>I17722/(INDEX(Installed_Capacity!$H$15:$S$20,MATCH(Source_Data!B17722,Installed_Capacity!$G$15:$G$20,0),MATCH(Source_Data!C17722,Installed_Capacity!$H$14:$S$14,0)))</f>
        <v>0.12653913076887241</v>
      </c>
      <c r="L17722" s="39">
        <v>37.130887930999997</v>
      </c>
      <c r="M17722" s="40">
        <v>355.81482530800002</v>
      </c>
      <c r="N17722" s="40">
        <f>L17722/(INDEX(Installed_Capacity!$V$6:$AG$11,MATCH(Source_Data!B17722,Installed_Capacity!$U$6:$U$11,0),MATCH(Source_Data!C17722,Installed_Capacity!$V$5:$AG$5,0)))</f>
        <v>2.3488371813995268E-2</v>
      </c>
      <c r="O17722" s="41">
        <f>M17722/(INDEX(Installed_Capacity!$V$15:$AG$20,MATCH(Source_Data!B17722,Installed_Capacity!$U$15:$U$20,0),MATCH(Source_Data!C17722,Installed_Capacity!$V$14:$AG$14,0)))</f>
        <v>0.11951203813880688</v>
      </c>
      <c r="P17722" s="37">
        <v>0</v>
      </c>
      <c r="Q17722" s="38">
        <f>P17722/(INDEX(Installed_Capacity!$AJ$15:$AU$20,MATCH(Source_Data!B17722,Installed_Capacity!$AI$15:$AI$20,0),MATCH(Source_Data!C17722,Installed_Capacity!$AJ$14:$AU$14,0)))</f>
        <v>0</v>
      </c>
      <c r="R17722" s="63">
        <v>486.865298263</v>
      </c>
      <c r="S17722" s="42">
        <v>56.678862879999997</v>
      </c>
      <c r="T17722" s="42">
        <f>R17722/(INDEX(Installed_Capacity!$H$25:$S$30,MATCH(Source_Data!B17722,Installed_Capacity!$G$25:$G$30,0),MATCH(Source_Data!C17722,Installed_Capacity!$H$24:$S$24,0)))</f>
        <v>0.35341557655560391</v>
      </c>
      <c r="U17722" s="43">
        <f>S17722/(INDEX(Installed_Capacity!$H$33:$S$38,MATCH(Source_Data!B17722,Installed_Capacity!$G$33:$G$38,0),MATCH(Source_Data!C17722,Installed_Capacity!$H$32:$S$32,0)))</f>
        <v>1.4989728835971839E-2</v>
      </c>
      <c r="V17722" s="21"/>
      <c r="W17722" s="2"/>
    </row>
    <row r="17723" spans="1:23" x14ac:dyDescent="0.25">
      <c r="A17723" s="17">
        <v>43474</v>
      </c>
      <c r="B17723" s="19">
        <v>2019</v>
      </c>
      <c r="C17723" s="19">
        <v>1</v>
      </c>
      <c r="D17723" s="19">
        <v>9</v>
      </c>
      <c r="E17723" s="19">
        <v>9</v>
      </c>
      <c r="F17723" s="69">
        <v>25429.61</v>
      </c>
      <c r="G17723" s="52">
        <f t="shared" si="276"/>
        <v>28069.599999999999</v>
      </c>
      <c r="H17723" s="34">
        <v>128.55583541499999</v>
      </c>
      <c r="I17723" s="35">
        <v>1792.6770141919999</v>
      </c>
      <c r="J17723" s="35">
        <f>H17723/(INDEX(Installed_Capacity!$H$6:$S$11,MATCH(Source_Data!B17723,Installed_Capacity!$G$6:$G$11,0),MATCH(Source_Data!C17723,Installed_Capacity!$H$5:$S$5,0)))</f>
        <v>7.8364768491539061E-2</v>
      </c>
      <c r="K17723" s="36">
        <f>I17723/(INDEX(Installed_Capacity!$H$15:$S$20,MATCH(Source_Data!B17723,Installed_Capacity!$G$15:$G$20,0),MATCH(Source_Data!C17723,Installed_Capacity!$H$14:$S$14,0)))</f>
        <v>0.43956369530320155</v>
      </c>
      <c r="L17723" s="39">
        <v>217.03188321799999</v>
      </c>
      <c r="M17723" s="40">
        <v>1575.6581936699999</v>
      </c>
      <c r="N17723" s="40">
        <f>L17723/(INDEX(Installed_Capacity!$V$6:$AG$11,MATCH(Source_Data!B17723,Installed_Capacity!$U$6:$U$11,0),MATCH(Source_Data!C17723,Installed_Capacity!$V$5:$AG$5,0)))</f>
        <v>0.13729069926873394</v>
      </c>
      <c r="O17723" s="41">
        <f>M17723/(INDEX(Installed_Capacity!$V$15:$AG$20,MATCH(Source_Data!B17723,Installed_Capacity!$U$15:$U$20,0),MATCH(Source_Data!C17723,Installed_Capacity!$V$14:$AG$14,0)))</f>
        <v>0.52923630141776079</v>
      </c>
      <c r="P17723" s="37">
        <v>8.8801899720000002</v>
      </c>
      <c r="Q17723" s="38">
        <f>P17723/(INDEX(Installed_Capacity!$AJ$15:$AU$20,MATCH(Source_Data!B17723,Installed_Capacity!$AI$15:$AI$20,0),MATCH(Source_Data!C17723,Installed_Capacity!$AJ$14:$AU$14,0)))</f>
        <v>9.6839585299890955E-3</v>
      </c>
      <c r="R17723" s="63">
        <v>501.78685535</v>
      </c>
      <c r="S17723" s="42">
        <v>42.23121123</v>
      </c>
      <c r="T17723" s="42">
        <f>R17723/(INDEX(Installed_Capacity!$H$25:$S$30,MATCH(Source_Data!B17723,Installed_Capacity!$G$25:$G$30,0),MATCH(Source_Data!C17723,Installed_Capacity!$H$24:$S$24,0)))</f>
        <v>0.36424713657810681</v>
      </c>
      <c r="U17723" s="43">
        <f>S17723/(INDEX(Installed_Capacity!$H$33:$S$38,MATCH(Source_Data!B17723,Installed_Capacity!$G$33:$G$38,0),MATCH(Source_Data!C17723,Installed_Capacity!$H$32:$S$32,0)))</f>
        <v>1.1168791549198928E-2</v>
      </c>
      <c r="V17723" s="21"/>
      <c r="W17723" s="2"/>
    </row>
    <row r="17724" spans="1:23" x14ac:dyDescent="0.25">
      <c r="A17724" s="17">
        <v>43474</v>
      </c>
      <c r="B17724" s="19">
        <v>2019</v>
      </c>
      <c r="C17724" s="19">
        <v>1</v>
      </c>
      <c r="D17724" s="19">
        <v>9</v>
      </c>
      <c r="E17724" s="19">
        <v>10</v>
      </c>
      <c r="F17724" s="69">
        <v>24876.01</v>
      </c>
      <c r="G17724" s="52">
        <f t="shared" si="276"/>
        <v>28069.599999999999</v>
      </c>
      <c r="H17724" s="34">
        <v>218.61503443399999</v>
      </c>
      <c r="I17724" s="35">
        <v>2793.9940729079999</v>
      </c>
      <c r="J17724" s="35">
        <f>H17724/(INDEX(Installed_Capacity!$H$6:$S$11,MATCH(Source_Data!B17724,Installed_Capacity!$G$6:$G$11,0),MATCH(Source_Data!C17724,Installed_Capacity!$H$5:$S$5,0)))</f>
        <v>0.13326284650468156</v>
      </c>
      <c r="K17724" s="36">
        <f>I17724/(INDEX(Installed_Capacity!$H$15:$S$20,MATCH(Source_Data!B17724,Installed_Capacity!$G$15:$G$20,0),MATCH(Source_Data!C17724,Installed_Capacity!$H$14:$S$14,0)))</f>
        <v>0.68508624231801896</v>
      </c>
      <c r="L17724" s="39">
        <v>295.66860973399997</v>
      </c>
      <c r="M17724" s="40">
        <v>2012.5077881669999</v>
      </c>
      <c r="N17724" s="40">
        <f>L17724/(INDEX(Installed_Capacity!$V$6:$AG$11,MATCH(Source_Data!B17724,Installed_Capacity!$U$6:$U$11,0),MATCH(Source_Data!C17724,Installed_Capacity!$V$5:$AG$5,0)))</f>
        <v>0.18703496269910552</v>
      </c>
      <c r="O17724" s="41">
        <f>M17724/(INDEX(Installed_Capacity!$V$15:$AG$20,MATCH(Source_Data!B17724,Installed_Capacity!$U$15:$U$20,0),MATCH(Source_Data!C17724,Installed_Capacity!$V$14:$AG$14,0)))</f>
        <v>0.67596651523966911</v>
      </c>
      <c r="P17724" s="37">
        <v>168.46250069999999</v>
      </c>
      <c r="Q17724" s="38">
        <f>P17724/(INDEX(Installed_Capacity!$AJ$15:$AU$20,MATCH(Source_Data!B17724,Installed_Capacity!$AI$15:$AI$20,0),MATCH(Source_Data!C17724,Installed_Capacity!$AJ$14:$AU$14,0)))</f>
        <v>0.18371046968375135</v>
      </c>
      <c r="R17724" s="63">
        <v>413.46473790300001</v>
      </c>
      <c r="S17724" s="42">
        <v>28.810138186</v>
      </c>
      <c r="T17724" s="42">
        <f>R17724/(INDEX(Installed_Capacity!$H$25:$S$30,MATCH(Source_Data!B17724,Installed_Capacity!$G$25:$G$30,0),MATCH(Source_Data!C17724,Installed_Capacity!$H$24:$S$24,0)))</f>
        <v>0.30013410126524387</v>
      </c>
      <c r="U17724" s="43">
        <f>S17724/(INDEX(Installed_Capacity!$H$33:$S$38,MATCH(Source_Data!B17724,Installed_Capacity!$G$33:$G$38,0),MATCH(Source_Data!C17724,Installed_Capacity!$H$32:$S$32,0)))</f>
        <v>7.6193511512279242E-3</v>
      </c>
      <c r="V17724" s="21"/>
      <c r="W17724" s="2"/>
    </row>
    <row r="17725" spans="1:23" x14ac:dyDescent="0.25">
      <c r="A17725" s="17">
        <v>43474</v>
      </c>
      <c r="B17725" s="19">
        <v>2019</v>
      </c>
      <c r="C17725" s="19">
        <v>1</v>
      </c>
      <c r="D17725" s="19">
        <v>9</v>
      </c>
      <c r="E17725" s="19">
        <v>11</v>
      </c>
      <c r="F17725" s="69">
        <v>24344.54</v>
      </c>
      <c r="G17725" s="52">
        <f t="shared" si="276"/>
        <v>28069.599999999999</v>
      </c>
      <c r="H17725" s="34">
        <v>305.77448804599999</v>
      </c>
      <c r="I17725" s="35">
        <v>3033.0249287239999</v>
      </c>
      <c r="J17725" s="35">
        <f>H17725/(INDEX(Installed_Capacity!$H$6:$S$11,MATCH(Source_Data!B17725,Installed_Capacity!$G$6:$G$11,0),MATCH(Source_Data!C17725,Installed_Capacity!$H$5:$S$5,0)))</f>
        <v>0.18639330442675314</v>
      </c>
      <c r="K17725" s="36">
        <f>I17725/(INDEX(Installed_Capacity!$H$15:$S$20,MATCH(Source_Data!B17725,Installed_Capacity!$G$15:$G$20,0),MATCH(Source_Data!C17725,Installed_Capacity!$H$14:$S$14,0)))</f>
        <v>0.74369651368434475</v>
      </c>
      <c r="L17725" s="39">
        <v>403.406206897</v>
      </c>
      <c r="M17725" s="40">
        <v>1973.822789369</v>
      </c>
      <c r="N17725" s="40">
        <f>L17725/(INDEX(Installed_Capacity!$V$6:$AG$11,MATCH(Source_Data!B17725,Installed_Capacity!$U$6:$U$11,0),MATCH(Source_Data!C17725,Installed_Capacity!$V$5:$AG$5,0)))</f>
        <v>0.25518794479890183</v>
      </c>
      <c r="O17725" s="41">
        <f>M17725/(INDEX(Installed_Capacity!$V$15:$AG$20,MATCH(Source_Data!B17725,Installed_Capacity!$U$15:$U$20,0),MATCH(Source_Data!C17725,Installed_Capacity!$V$14:$AG$14,0)))</f>
        <v>0.66297289405554827</v>
      </c>
      <c r="P17725" s="37">
        <v>339.50021042700001</v>
      </c>
      <c r="Q17725" s="38">
        <f>P17725/(INDEX(Installed_Capacity!$AJ$15:$AU$20,MATCH(Source_Data!B17725,Installed_Capacity!$AI$15:$AI$20,0),MATCH(Source_Data!C17725,Installed_Capacity!$AJ$14:$AU$14,0)))</f>
        <v>0.37022923710687022</v>
      </c>
      <c r="R17725" s="63">
        <v>299.20288172599999</v>
      </c>
      <c r="S17725" s="42">
        <v>24.017854748000001</v>
      </c>
      <c r="T17725" s="42">
        <f>R17725/(INDEX(Installed_Capacity!$H$25:$S$30,MATCH(Source_Data!B17725,Installed_Capacity!$G$25:$G$30,0),MATCH(Source_Data!C17725,Installed_Capacity!$H$24:$S$24,0)))</f>
        <v>0.21719140659552844</v>
      </c>
      <c r="U17725" s="43">
        <f>S17725/(INDEX(Installed_Capacity!$H$33:$S$38,MATCH(Source_Data!B17725,Installed_Capacity!$G$33:$G$38,0),MATCH(Source_Data!C17725,Installed_Capacity!$H$32:$S$32,0)))</f>
        <v>6.3519469446045949E-3</v>
      </c>
      <c r="V17725" s="21"/>
      <c r="W17725" s="2"/>
    </row>
    <row r="17726" spans="1:23" x14ac:dyDescent="0.25">
      <c r="A17726" s="17">
        <v>43474</v>
      </c>
      <c r="B17726" s="19">
        <v>2019</v>
      </c>
      <c r="C17726" s="19">
        <v>1</v>
      </c>
      <c r="D17726" s="19">
        <v>9</v>
      </c>
      <c r="E17726" s="19">
        <v>12</v>
      </c>
      <c r="F17726" s="69">
        <v>23811.74</v>
      </c>
      <c r="G17726" s="52">
        <f t="shared" si="276"/>
        <v>28069.599999999999</v>
      </c>
      <c r="H17726" s="34">
        <v>277.47043201399998</v>
      </c>
      <c r="I17726" s="35">
        <v>3158.2577732499999</v>
      </c>
      <c r="J17726" s="35">
        <f>H17726/(INDEX(Installed_Capacity!$H$6:$S$11,MATCH(Source_Data!B17726,Installed_Capacity!$G$6:$G$11,0),MATCH(Source_Data!C17726,Installed_Capacity!$H$5:$S$5,0)))</f>
        <v>0.16913978348654052</v>
      </c>
      <c r="K17726" s="36">
        <f>I17726/(INDEX(Installed_Capacity!$H$15:$S$20,MATCH(Source_Data!B17726,Installed_Capacity!$G$15:$G$20,0),MATCH(Source_Data!C17726,Installed_Capacity!$H$14:$S$14,0)))</f>
        <v>0.77440355766236502</v>
      </c>
      <c r="L17726" s="39">
        <v>391.64668839699999</v>
      </c>
      <c r="M17726" s="40">
        <v>1840.206494714</v>
      </c>
      <c r="N17726" s="40">
        <f>L17726/(INDEX(Installed_Capacity!$V$6:$AG$11,MATCH(Source_Data!B17726,Installed_Capacity!$U$6:$U$11,0),MATCH(Source_Data!C17726,Installed_Capacity!$V$5:$AG$5,0)))</f>
        <v>0.24774907225174278</v>
      </c>
      <c r="O17726" s="41">
        <f>M17726/(INDEX(Installed_Capacity!$V$15:$AG$20,MATCH(Source_Data!B17726,Installed_Capacity!$U$15:$U$20,0),MATCH(Source_Data!C17726,Installed_Capacity!$V$14:$AG$14,0)))</f>
        <v>0.61809349452813522</v>
      </c>
      <c r="P17726" s="37">
        <v>394.42399573400002</v>
      </c>
      <c r="Q17726" s="38">
        <f>P17726/(INDEX(Installed_Capacity!$AJ$15:$AU$20,MATCH(Source_Data!B17726,Installed_Capacity!$AI$15:$AI$20,0),MATCH(Source_Data!C17726,Installed_Capacity!$AJ$14:$AU$14,0)))</f>
        <v>0.43012431377753546</v>
      </c>
      <c r="R17726" s="63">
        <v>206.421949641</v>
      </c>
      <c r="S17726" s="42">
        <v>12.537934808999999</v>
      </c>
      <c r="T17726" s="42">
        <f>R17726/(INDEX(Installed_Capacity!$H$25:$S$30,MATCH(Source_Data!B17726,Installed_Capacity!$G$25:$G$30,0),MATCH(Source_Data!C17726,Installed_Capacity!$H$24:$S$24,0)))</f>
        <v>0.14984171721907663</v>
      </c>
      <c r="U17726" s="43">
        <f>S17726/(INDEX(Installed_Capacity!$H$33:$S$38,MATCH(Source_Data!B17726,Installed_Capacity!$G$33:$G$38,0),MATCH(Source_Data!C17726,Installed_Capacity!$H$32:$S$32,0)))</f>
        <v>3.3158788550135144E-3</v>
      </c>
      <c r="V17726" s="21"/>
      <c r="W17726" s="2"/>
    </row>
    <row r="17727" spans="1:23" x14ac:dyDescent="0.25">
      <c r="A17727" s="17">
        <v>43474</v>
      </c>
      <c r="B17727" s="19">
        <v>2019</v>
      </c>
      <c r="C17727" s="19">
        <v>1</v>
      </c>
      <c r="D17727" s="19">
        <v>9</v>
      </c>
      <c r="E17727" s="19">
        <v>13</v>
      </c>
      <c r="F17727" s="69">
        <v>23805.16</v>
      </c>
      <c r="G17727" s="52">
        <f t="shared" si="276"/>
        <v>28069.599999999999</v>
      </c>
      <c r="H17727" s="34">
        <v>223.11426217299999</v>
      </c>
      <c r="I17727" s="35">
        <v>3250.4083227199999</v>
      </c>
      <c r="J17727" s="35">
        <f>H17727/(INDEX(Installed_Capacity!$H$6:$S$11,MATCH(Source_Data!B17727,Installed_Capacity!$G$6:$G$11,0),MATCH(Source_Data!C17727,Installed_Capacity!$H$5:$S$5,0)))</f>
        <v>0.13600547533221982</v>
      </c>
      <c r="K17727" s="36">
        <f>I17727/(INDEX(Installed_Capacity!$H$15:$S$20,MATCH(Source_Data!B17727,Installed_Capacity!$G$15:$G$20,0),MATCH(Source_Data!C17727,Installed_Capacity!$H$14:$S$14,0)))</f>
        <v>0.79699883596882037</v>
      </c>
      <c r="L17727" s="39">
        <v>303.413592064</v>
      </c>
      <c r="M17727" s="40">
        <v>1893.531947272</v>
      </c>
      <c r="N17727" s="40">
        <f>L17727/(INDEX(Installed_Capacity!$V$6:$AG$11,MATCH(Source_Data!B17727,Installed_Capacity!$U$6:$U$11,0),MATCH(Source_Data!C17727,Installed_Capacity!$V$5:$AG$5,0)))</f>
        <v>0.19193430755177693</v>
      </c>
      <c r="O17727" s="41">
        <f>M17727/(INDEX(Installed_Capacity!$V$15:$AG$20,MATCH(Source_Data!B17727,Installed_Capacity!$U$15:$U$20,0),MATCH(Source_Data!C17727,Installed_Capacity!$V$14:$AG$14,0)))</f>
        <v>0.63600459059998726</v>
      </c>
      <c r="P17727" s="37">
        <v>464.443295052</v>
      </c>
      <c r="Q17727" s="38">
        <f>P17727/(INDEX(Installed_Capacity!$AJ$15:$AU$20,MATCH(Source_Data!B17727,Installed_Capacity!$AI$15:$AI$20,0),MATCH(Source_Data!C17727,Installed_Capacity!$AJ$14:$AU$14,0)))</f>
        <v>0.50648123778844056</v>
      </c>
      <c r="R17727" s="63">
        <v>226.74755516499999</v>
      </c>
      <c r="S17727" s="42">
        <v>12.154171499</v>
      </c>
      <c r="T17727" s="42">
        <f>R17727/(INDEX(Installed_Capacity!$H$25:$S$30,MATCH(Source_Data!B17727,Installed_Capacity!$G$25:$G$30,0),MATCH(Source_Data!C17727,Installed_Capacity!$H$24:$S$24,0)))</f>
        <v>0.16459607662964573</v>
      </c>
      <c r="U17727" s="43">
        <f>S17727/(INDEX(Installed_Capacity!$H$33:$S$38,MATCH(Source_Data!B17727,Installed_Capacity!$G$33:$G$38,0),MATCH(Source_Data!C17727,Installed_Capacity!$H$32:$S$32,0)))</f>
        <v>3.2143858528290111E-3</v>
      </c>
      <c r="V17727" s="21"/>
      <c r="W17727" s="2"/>
    </row>
    <row r="17728" spans="1:23" x14ac:dyDescent="0.25">
      <c r="A17728" s="17">
        <v>43474</v>
      </c>
      <c r="B17728" s="19">
        <v>2019</v>
      </c>
      <c r="C17728" s="19">
        <v>1</v>
      </c>
      <c r="D17728" s="19">
        <v>9</v>
      </c>
      <c r="E17728" s="19">
        <v>14</v>
      </c>
      <c r="F17728" s="69">
        <v>23977.95</v>
      </c>
      <c r="G17728" s="52">
        <f t="shared" si="276"/>
        <v>28069.599999999999</v>
      </c>
      <c r="H17728" s="34">
        <v>139.466670679</v>
      </c>
      <c r="I17728" s="35">
        <v>3114.8556847599998</v>
      </c>
      <c r="J17728" s="35">
        <f>H17728/(INDEX(Installed_Capacity!$H$6:$S$11,MATCH(Source_Data!B17728,Installed_Capacity!$G$6:$G$11,0),MATCH(Source_Data!C17728,Installed_Capacity!$H$5:$S$5,0)))</f>
        <v>8.5015770188603332E-2</v>
      </c>
      <c r="K17728" s="36">
        <f>I17728/(INDEX(Installed_Capacity!$H$15:$S$20,MATCH(Source_Data!B17728,Installed_Capacity!$G$15:$G$20,0),MATCH(Source_Data!C17728,Installed_Capacity!$H$14:$S$14,0)))</f>
        <v>0.76376138271980298</v>
      </c>
      <c r="L17728" s="39">
        <v>221.57071859199999</v>
      </c>
      <c r="M17728" s="40">
        <v>1911.128634104</v>
      </c>
      <c r="N17728" s="40">
        <f>L17728/(INDEX(Installed_Capacity!$V$6:$AG$11,MATCH(Source_Data!B17728,Installed_Capacity!$U$6:$U$11,0),MATCH(Source_Data!C17728,Installed_Capacity!$V$5:$AG$5,0)))</f>
        <v>0.14016188977366176</v>
      </c>
      <c r="O17728" s="41">
        <f>M17728/(INDEX(Installed_Capacity!$V$15:$AG$20,MATCH(Source_Data!B17728,Installed_Capacity!$U$15:$U$20,0),MATCH(Source_Data!C17728,Installed_Capacity!$V$14:$AG$14,0)))</f>
        <v>0.64191501298320919</v>
      </c>
      <c r="P17728" s="37">
        <v>546.44897486000002</v>
      </c>
      <c r="Q17728" s="38">
        <f>P17728/(INDEX(Installed_Capacity!$AJ$15:$AU$20,MATCH(Source_Data!B17728,Installed_Capacity!$AI$15:$AI$20,0),MATCH(Source_Data!C17728,Installed_Capacity!$AJ$14:$AU$14,0)))</f>
        <v>0.59590946004362055</v>
      </c>
      <c r="R17728" s="63">
        <v>340.36907933200001</v>
      </c>
      <c r="S17728" s="42">
        <v>6.1310848279999997</v>
      </c>
      <c r="T17728" s="42">
        <f>R17728/(INDEX(Installed_Capacity!$H$25:$S$30,MATCH(Source_Data!B17728,Installed_Capacity!$G$25:$G$30,0),MATCH(Source_Data!C17728,Installed_Capacity!$H$24:$S$24,0)))</f>
        <v>0.24707395421893147</v>
      </c>
      <c r="U17728" s="43">
        <f>S17728/(INDEX(Installed_Capacity!$H$33:$S$38,MATCH(Source_Data!B17728,Installed_Capacity!$G$33:$G$38,0),MATCH(Source_Data!C17728,Installed_Capacity!$H$32:$S$32,0)))</f>
        <v>1.6214739388233303E-3</v>
      </c>
      <c r="V17728" s="21"/>
      <c r="W17728" s="2"/>
    </row>
    <row r="17729" spans="1:23" x14ac:dyDescent="0.25">
      <c r="A17729" s="17">
        <v>43474</v>
      </c>
      <c r="B17729" s="19">
        <v>2019</v>
      </c>
      <c r="C17729" s="19">
        <v>1</v>
      </c>
      <c r="D17729" s="19">
        <v>9</v>
      </c>
      <c r="E17729" s="19">
        <v>15</v>
      </c>
      <c r="F17729" s="69">
        <v>24215.040000000001</v>
      </c>
      <c r="G17729" s="52">
        <f t="shared" si="276"/>
        <v>28069.599999999999</v>
      </c>
      <c r="H17729" s="34">
        <v>45.948326719999997</v>
      </c>
      <c r="I17729" s="35">
        <v>2558.401985553</v>
      </c>
      <c r="J17729" s="35">
        <f>H17729/(INDEX(Installed_Capacity!$H$6:$S$11,MATCH(Source_Data!B17729,Installed_Capacity!$G$6:$G$11,0),MATCH(Source_Data!C17729,Installed_Capacity!$H$5:$S$5,0)))</f>
        <v>2.8009074612308591E-2</v>
      </c>
      <c r="K17729" s="36">
        <f>I17729/(INDEX(Installed_Capacity!$H$15:$S$20,MATCH(Source_Data!B17729,Installed_Capacity!$G$15:$G$20,0),MATCH(Source_Data!C17729,Installed_Capacity!$H$14:$S$14,0)))</f>
        <v>0.62731915561911678</v>
      </c>
      <c r="L17729" s="39">
        <v>112.945391544</v>
      </c>
      <c r="M17729" s="40">
        <v>1715.311506972</v>
      </c>
      <c r="N17729" s="40">
        <f>L17729/(INDEX(Installed_Capacity!$V$6:$AG$11,MATCH(Source_Data!B17729,Installed_Capacity!$U$6:$U$11,0),MATCH(Source_Data!C17729,Installed_Capacity!$V$5:$AG$5,0)))</f>
        <v>7.1447344760314266E-2</v>
      </c>
      <c r="O17729" s="41">
        <f>M17729/(INDEX(Installed_Capacity!$V$15:$AG$20,MATCH(Source_Data!B17729,Installed_Capacity!$U$15:$U$20,0),MATCH(Source_Data!C17729,Installed_Capacity!$V$14:$AG$14,0)))</f>
        <v>0.57614343096502452</v>
      </c>
      <c r="P17729" s="37">
        <v>463.73005280000001</v>
      </c>
      <c r="Q17729" s="38">
        <f>P17729/(INDEX(Installed_Capacity!$AJ$15:$AU$20,MATCH(Source_Data!B17729,Installed_Capacity!$AI$15:$AI$20,0),MATCH(Source_Data!C17729,Installed_Capacity!$AJ$14:$AU$14,0)))</f>
        <v>0.50570343816793895</v>
      </c>
      <c r="R17729" s="63">
        <v>261.08827661599997</v>
      </c>
      <c r="S17729" s="42">
        <v>113.515278929</v>
      </c>
      <c r="T17729" s="42">
        <f>R17729/(INDEX(Installed_Capacity!$H$25:$S$30,MATCH(Source_Data!B17729,Installed_Capacity!$G$25:$G$30,0),MATCH(Source_Data!C17729,Installed_Capacity!$H$24:$S$24,0)))</f>
        <v>0.189524010319396</v>
      </c>
      <c r="U17729" s="43">
        <f>S17729/(INDEX(Installed_Capacity!$H$33:$S$38,MATCH(Source_Data!B17729,Installed_Capacity!$G$33:$G$38,0),MATCH(Source_Data!C17729,Installed_Capacity!$H$32:$S$32,0)))</f>
        <v>3.0021125397098263E-2</v>
      </c>
      <c r="V17729" s="21"/>
      <c r="W17729" s="2"/>
    </row>
    <row r="17730" spans="1:23" x14ac:dyDescent="0.25">
      <c r="A17730" s="17">
        <v>43474</v>
      </c>
      <c r="B17730" s="19">
        <v>2019</v>
      </c>
      <c r="C17730" s="19">
        <v>1</v>
      </c>
      <c r="D17730" s="19">
        <v>9</v>
      </c>
      <c r="E17730" s="19">
        <v>16</v>
      </c>
      <c r="F17730" s="69">
        <v>24678.59</v>
      </c>
      <c r="G17730" s="52">
        <f t="shared" si="276"/>
        <v>28069.599999999999</v>
      </c>
      <c r="H17730" s="34">
        <v>91.803701685999997</v>
      </c>
      <c r="I17730" s="35">
        <v>1185.3711144910001</v>
      </c>
      <c r="J17730" s="35">
        <f>H17730/(INDEX(Installed_Capacity!$H$6:$S$11,MATCH(Source_Data!B17730,Installed_Capacity!$G$6:$G$11,0),MATCH(Source_Data!C17730,Installed_Capacity!$H$5:$S$5,0)))</f>
        <v>5.5961487909636204E-2</v>
      </c>
      <c r="K17730" s="36">
        <f>I17730/(INDEX(Installed_Capacity!$H$15:$S$20,MATCH(Source_Data!B17730,Installed_Capacity!$G$15:$G$20,0),MATCH(Source_Data!C17730,Installed_Capacity!$H$14:$S$14,0)))</f>
        <v>0.29065252874131692</v>
      </c>
      <c r="L17730" s="39">
        <v>135.20065366099999</v>
      </c>
      <c r="M17730" s="40">
        <v>934.39532809900004</v>
      </c>
      <c r="N17730" s="40">
        <f>L17730/(INDEX(Installed_Capacity!$V$6:$AG$11,MATCH(Source_Data!B17730,Installed_Capacity!$U$6:$U$11,0),MATCH(Source_Data!C17730,Installed_Capacity!$V$5:$AG$5,0)))</f>
        <v>8.5525647234346733E-2</v>
      </c>
      <c r="O17730" s="41">
        <f>M17730/(INDEX(Installed_Capacity!$V$15:$AG$20,MATCH(Source_Data!B17730,Installed_Capacity!$U$15:$U$20,0),MATCH(Source_Data!C17730,Installed_Capacity!$V$14:$AG$14,0)))</f>
        <v>0.31384720968786423</v>
      </c>
      <c r="P17730" s="37">
        <v>396.455074835</v>
      </c>
      <c r="Q17730" s="38">
        <f>P17730/(INDEX(Installed_Capacity!$AJ$15:$AU$20,MATCH(Source_Data!B17730,Installed_Capacity!$AI$15:$AI$20,0),MATCH(Source_Data!C17730,Installed_Capacity!$AJ$14:$AU$14,0)))</f>
        <v>0.43233923100872412</v>
      </c>
      <c r="R17730" s="63">
        <v>231.82704713300001</v>
      </c>
      <c r="S17730" s="42">
        <v>1130.552036516</v>
      </c>
      <c r="T17730" s="42">
        <f>R17730/(INDEX(Installed_Capacity!$H$25:$S$30,MATCH(Source_Data!B17730,Installed_Capacity!$G$25:$G$30,0),MATCH(Source_Data!C17730,Installed_Capacity!$H$24:$S$24,0)))</f>
        <v>0.16828328043916957</v>
      </c>
      <c r="U17730" s="43">
        <f>S17730/(INDEX(Installed_Capacity!$H$33:$S$38,MATCH(Source_Data!B17730,Installed_Capacity!$G$33:$G$38,0),MATCH(Source_Data!C17730,Installed_Capacity!$H$32:$S$32,0)))</f>
        <v>0.29899450343966699</v>
      </c>
      <c r="V17730" s="21"/>
      <c r="W17730" s="2"/>
    </row>
    <row r="17731" spans="1:23" x14ac:dyDescent="0.25">
      <c r="A17731" s="17">
        <v>43474</v>
      </c>
      <c r="B17731" s="19">
        <v>2019</v>
      </c>
      <c r="C17731" s="19">
        <v>1</v>
      </c>
      <c r="D17731" s="19">
        <v>9</v>
      </c>
      <c r="E17731" s="19">
        <v>17</v>
      </c>
      <c r="F17731" s="69">
        <v>25475.23</v>
      </c>
      <c r="G17731" s="52">
        <f t="shared" ref="G17731:G17794" si="277">_xlfn.MAXIFS($F:$F,$B:$B,B17731,$C:$C,C17731,$D:$D,D17731)</f>
        <v>28069.599999999999</v>
      </c>
      <c r="H17731" s="34">
        <v>69.630128702999997</v>
      </c>
      <c r="I17731" s="35">
        <v>138.07544582700001</v>
      </c>
      <c r="J17731" s="35">
        <f>H17731/(INDEX(Installed_Capacity!$H$6:$S$11,MATCH(Source_Data!B17731,Installed_Capacity!$G$6:$G$11,0),MATCH(Source_Data!C17731,Installed_Capacity!$H$5:$S$5,0)))</f>
        <v>4.2444972631790694E-2</v>
      </c>
      <c r="K17731" s="36">
        <f>I17731/(INDEX(Installed_Capacity!$H$15:$S$20,MATCH(Source_Data!B17731,Installed_Capacity!$G$15:$G$20,0),MATCH(Source_Data!C17731,Installed_Capacity!$H$14:$S$14,0)))</f>
        <v>3.3856044740836283E-2</v>
      </c>
      <c r="L17731" s="39">
        <v>59.469260206999998</v>
      </c>
      <c r="M17731" s="40">
        <v>120.065779018</v>
      </c>
      <c r="N17731" s="40">
        <f>L17731/(INDEX(Installed_Capacity!$V$6:$AG$11,MATCH(Source_Data!B17731,Installed_Capacity!$U$6:$U$11,0),MATCH(Source_Data!C17731,Installed_Capacity!$V$5:$AG$5,0)))</f>
        <v>3.7619248369200796E-2</v>
      </c>
      <c r="O17731" s="41">
        <f>M17731/(INDEX(Installed_Capacity!$V$15:$AG$20,MATCH(Source_Data!B17731,Installed_Capacity!$U$15:$U$20,0),MATCH(Source_Data!C17731,Installed_Capacity!$V$14:$AG$14,0)))</f>
        <v>4.032801598062629E-2</v>
      </c>
      <c r="P17731" s="37">
        <v>111.083820858</v>
      </c>
      <c r="Q17731" s="38">
        <f>P17731/(INDEX(Installed_Capacity!$AJ$15:$AU$20,MATCH(Source_Data!B17731,Installed_Capacity!$AI$15:$AI$20,0),MATCH(Source_Data!C17731,Installed_Capacity!$AJ$14:$AU$14,0)))</f>
        <v>0.12113829973609597</v>
      </c>
      <c r="R17731" s="63">
        <v>363.57109319300002</v>
      </c>
      <c r="S17731" s="42">
        <v>1906.1403959740001</v>
      </c>
      <c r="T17731" s="42">
        <f>R17731/(INDEX(Installed_Capacity!$H$25:$S$30,MATCH(Source_Data!B17731,Installed_Capacity!$G$25:$G$30,0),MATCH(Source_Data!C17731,Installed_Capacity!$H$24:$S$24,0)))</f>
        <v>0.26391629877540651</v>
      </c>
      <c r="U17731" s="43">
        <f>S17731/(INDEX(Installed_Capacity!$H$33:$S$38,MATCH(Source_Data!B17731,Installed_Capacity!$G$33:$G$38,0),MATCH(Source_Data!C17731,Installed_Capacity!$H$32:$S$32,0)))</f>
        <v>0.50411257754827865</v>
      </c>
      <c r="V17731" s="21"/>
      <c r="W17731" s="2"/>
    </row>
    <row r="17732" spans="1:23" x14ac:dyDescent="0.25">
      <c r="A17732" s="17">
        <v>43474</v>
      </c>
      <c r="B17732" s="19">
        <v>2019</v>
      </c>
      <c r="C17732" s="19">
        <v>1</v>
      </c>
      <c r="D17732" s="19">
        <v>9</v>
      </c>
      <c r="E17732" s="19">
        <v>18</v>
      </c>
      <c r="F17732" s="69">
        <v>27728.76</v>
      </c>
      <c r="G17732" s="52">
        <f t="shared" si="277"/>
        <v>28069.599999999999</v>
      </c>
      <c r="H17732" s="34">
        <v>8.7194115000000003E-2</v>
      </c>
      <c r="I17732" s="35">
        <v>0.96923473900000001</v>
      </c>
      <c r="J17732" s="35">
        <f>H17732/(INDEX(Installed_Capacity!$H$6:$S$11,MATCH(Source_Data!B17732,Installed_Capacity!$G$6:$G$11,0),MATCH(Source_Data!C17732,Installed_Capacity!$H$5:$S$5,0)))</f>
        <v>5.3151586730712965E-5</v>
      </c>
      <c r="K17732" s="36">
        <f>I17732/(INDEX(Installed_Capacity!$H$15:$S$20,MATCH(Source_Data!B17732,Installed_Capacity!$G$15:$G$20,0),MATCH(Source_Data!C17732,Installed_Capacity!$H$14:$S$14,0)))</f>
        <v>2.3765597490136846E-4</v>
      </c>
      <c r="L17732" s="39">
        <v>4.0081065999999999E-2</v>
      </c>
      <c r="M17732" s="40">
        <v>1.5316593E-2</v>
      </c>
      <c r="N17732" s="40">
        <f>L17732/(INDEX(Installed_Capacity!$V$6:$AG$11,MATCH(Source_Data!B17732,Installed_Capacity!$U$6:$U$11,0),MATCH(Source_Data!C17732,Installed_Capacity!$V$5:$AG$5,0)))</f>
        <v>2.5354604572310574E-5</v>
      </c>
      <c r="O17732" s="41">
        <f>M17732/(INDEX(Installed_Capacity!$V$15:$AG$20,MATCH(Source_Data!B17732,Installed_Capacity!$U$15:$U$20,0),MATCH(Source_Data!C17732,Installed_Capacity!$V$14:$AG$14,0)))</f>
        <v>5.1445783496740256E-6</v>
      </c>
      <c r="P17732" s="37">
        <v>0</v>
      </c>
      <c r="Q17732" s="38">
        <f>P17732/(INDEX(Installed_Capacity!$AJ$15:$AU$20,MATCH(Source_Data!B17732,Installed_Capacity!$AI$15:$AI$20,0),MATCH(Source_Data!C17732,Installed_Capacity!$AJ$14:$AU$14,0)))</f>
        <v>0</v>
      </c>
      <c r="R17732" s="63">
        <v>315.47750853899998</v>
      </c>
      <c r="S17732" s="42">
        <v>1197.129436099</v>
      </c>
      <c r="T17732" s="42">
        <f>R17732/(INDEX(Installed_Capacity!$H$25:$S$30,MATCH(Source_Data!B17732,Installed_Capacity!$G$25:$G$30,0),MATCH(Source_Data!C17732,Installed_Capacity!$H$24:$S$24,0)))</f>
        <v>0.22900516008928568</v>
      </c>
      <c r="U17732" s="43">
        <f>S17732/(INDEX(Installed_Capacity!$H$33:$S$38,MATCH(Source_Data!B17732,Installed_Capacity!$G$33:$G$38,0),MATCH(Source_Data!C17732,Installed_Capacity!$H$32:$S$32,0)))</f>
        <v>0.31660207556873782</v>
      </c>
      <c r="V17732" s="21"/>
      <c r="W17732" s="2"/>
    </row>
    <row r="17733" spans="1:23" x14ac:dyDescent="0.25">
      <c r="A17733" s="17">
        <v>43474</v>
      </c>
      <c r="B17733" s="19">
        <v>2019</v>
      </c>
      <c r="C17733" s="19">
        <v>1</v>
      </c>
      <c r="D17733" s="19">
        <v>9</v>
      </c>
      <c r="E17733" s="19">
        <v>19</v>
      </c>
      <c r="F17733" s="69">
        <v>28069.599999999999</v>
      </c>
      <c r="G17733" s="52">
        <f t="shared" si="277"/>
        <v>28069.599999999999</v>
      </c>
      <c r="H17733" s="34">
        <v>8.0000000000000007E-5</v>
      </c>
      <c r="I17733" s="35">
        <v>1.3142717999999999E-2</v>
      </c>
      <c r="J17733" s="35">
        <f>H17733/(INDEX(Installed_Capacity!$H$6:$S$11,MATCH(Source_Data!B17733,Installed_Capacity!$G$6:$G$11,0),MATCH(Source_Data!C17733,Installed_Capacity!$H$5:$S$5,0)))</f>
        <v>4.8766214766409834E-8</v>
      </c>
      <c r="K17733" s="36">
        <f>I17733/(INDEX(Installed_Capacity!$H$15:$S$20,MATCH(Source_Data!B17733,Installed_Capacity!$G$15:$G$20,0),MATCH(Source_Data!C17733,Installed_Capacity!$H$14:$S$14,0)))</f>
        <v>3.2225892587861148E-6</v>
      </c>
      <c r="L17733" s="39">
        <v>0</v>
      </c>
      <c r="M17733" s="40">
        <v>0</v>
      </c>
      <c r="N17733" s="40">
        <f>L17733/(INDEX(Installed_Capacity!$V$6:$AG$11,MATCH(Source_Data!B17733,Installed_Capacity!$U$6:$U$11,0),MATCH(Source_Data!C17733,Installed_Capacity!$V$5:$AG$5,0)))</f>
        <v>0</v>
      </c>
      <c r="O17733" s="41">
        <f>M17733/(INDEX(Installed_Capacity!$V$15:$AG$20,MATCH(Source_Data!B17733,Installed_Capacity!$U$15:$U$20,0),MATCH(Source_Data!C17733,Installed_Capacity!$V$14:$AG$14,0)))</f>
        <v>0</v>
      </c>
      <c r="P17733" s="37">
        <v>0</v>
      </c>
      <c r="Q17733" s="38">
        <f>P17733/(INDEX(Installed_Capacity!$AJ$15:$AU$20,MATCH(Source_Data!B17733,Installed_Capacity!$AI$15:$AI$20,0),MATCH(Source_Data!C17733,Installed_Capacity!$AJ$14:$AU$14,0)))</f>
        <v>0</v>
      </c>
      <c r="R17733" s="63">
        <v>177.19170609599999</v>
      </c>
      <c r="S17733" s="42">
        <v>784.03579966699999</v>
      </c>
      <c r="T17733" s="42">
        <f>R17733/(INDEX(Installed_Capacity!$H$25:$S$30,MATCH(Source_Data!B17733,Installed_Capacity!$G$25:$G$30,0),MATCH(Source_Data!C17733,Installed_Capacity!$H$24:$S$24,0)))</f>
        <v>0.1286234800348432</v>
      </c>
      <c r="U17733" s="43">
        <f>S17733/(INDEX(Installed_Capacity!$H$33:$S$38,MATCH(Source_Data!B17733,Installed_Capacity!$G$33:$G$38,0),MATCH(Source_Data!C17733,Installed_Capacity!$H$32:$S$32,0)))</f>
        <v>0.2073521492409777</v>
      </c>
      <c r="V17733" s="21"/>
      <c r="W17733" s="2"/>
    </row>
    <row r="17734" spans="1:23" x14ac:dyDescent="0.25">
      <c r="A17734" s="17">
        <v>43474</v>
      </c>
      <c r="B17734" s="19">
        <v>2019</v>
      </c>
      <c r="C17734" s="19">
        <v>1</v>
      </c>
      <c r="D17734" s="19">
        <v>9</v>
      </c>
      <c r="E17734" s="19">
        <v>20</v>
      </c>
      <c r="F17734" s="69">
        <v>27550.32</v>
      </c>
      <c r="G17734" s="52">
        <f t="shared" si="277"/>
        <v>28069.599999999999</v>
      </c>
      <c r="H17734" s="34">
        <v>4.0000000000000003E-5</v>
      </c>
      <c r="I17734" s="35">
        <v>1.4164347000000001E-2</v>
      </c>
      <c r="J17734" s="35">
        <f>H17734/(INDEX(Installed_Capacity!$H$6:$S$11,MATCH(Source_Data!B17734,Installed_Capacity!$G$6:$G$11,0),MATCH(Source_Data!C17734,Installed_Capacity!$H$5:$S$5,0)))</f>
        <v>2.4383107383204917E-8</v>
      </c>
      <c r="K17734" s="36">
        <f>I17734/(INDEX(Installed_Capacity!$H$15:$S$20,MATCH(Source_Data!B17734,Installed_Capacity!$G$15:$G$20,0),MATCH(Source_Data!C17734,Installed_Capacity!$H$14:$S$14,0)))</f>
        <v>3.4730922857752356E-6</v>
      </c>
      <c r="L17734" s="39">
        <v>0</v>
      </c>
      <c r="M17734" s="40">
        <v>0</v>
      </c>
      <c r="N17734" s="40">
        <f>L17734/(INDEX(Installed_Capacity!$V$6:$AG$11,MATCH(Source_Data!B17734,Installed_Capacity!$U$6:$U$11,0),MATCH(Source_Data!C17734,Installed_Capacity!$V$5:$AG$5,0)))</f>
        <v>0</v>
      </c>
      <c r="O17734" s="41">
        <f>M17734/(INDEX(Installed_Capacity!$V$15:$AG$20,MATCH(Source_Data!B17734,Installed_Capacity!$U$15:$U$20,0),MATCH(Source_Data!C17734,Installed_Capacity!$V$14:$AG$14,0)))</f>
        <v>0</v>
      </c>
      <c r="P17734" s="37">
        <v>0</v>
      </c>
      <c r="Q17734" s="38">
        <f>P17734/(INDEX(Installed_Capacity!$AJ$15:$AU$20,MATCH(Source_Data!B17734,Installed_Capacity!$AI$15:$AI$20,0),MATCH(Source_Data!C17734,Installed_Capacity!$AJ$14:$AU$14,0)))</f>
        <v>0</v>
      </c>
      <c r="R17734" s="63">
        <v>103.575858186</v>
      </c>
      <c r="S17734" s="42">
        <v>488.766646788</v>
      </c>
      <c r="T17734" s="42">
        <f>R17734/(INDEX(Installed_Capacity!$H$25:$S$30,MATCH(Source_Data!B17734,Installed_Capacity!$G$25:$G$30,0),MATCH(Source_Data!C17734,Installed_Capacity!$H$24:$S$24,0)))</f>
        <v>7.5185727486933793E-2</v>
      </c>
      <c r="U17734" s="43">
        <f>S17734/(INDEX(Installed_Capacity!$H$33:$S$38,MATCH(Source_Data!B17734,Installed_Capacity!$G$33:$G$38,0),MATCH(Source_Data!C17734,Installed_Capacity!$H$32:$S$32,0)))</f>
        <v>0.12926299377125661</v>
      </c>
      <c r="V17734" s="21"/>
      <c r="W17734" s="2"/>
    </row>
    <row r="17735" spans="1:23" x14ac:dyDescent="0.25">
      <c r="A17735" s="17">
        <v>43474</v>
      </c>
      <c r="B17735" s="19">
        <v>2019</v>
      </c>
      <c r="C17735" s="19">
        <v>1</v>
      </c>
      <c r="D17735" s="19">
        <v>9</v>
      </c>
      <c r="E17735" s="19">
        <v>21</v>
      </c>
      <c r="F17735" s="69">
        <v>26751.3</v>
      </c>
      <c r="G17735" s="52">
        <f t="shared" si="277"/>
        <v>28069.599999999999</v>
      </c>
      <c r="H17735" s="34">
        <v>8.0000000000000007E-5</v>
      </c>
      <c r="I17735" s="35">
        <v>1.2947517E-2</v>
      </c>
      <c r="J17735" s="35">
        <f>H17735/(INDEX(Installed_Capacity!$H$6:$S$11,MATCH(Source_Data!B17735,Installed_Capacity!$G$6:$G$11,0),MATCH(Source_Data!C17735,Installed_Capacity!$H$5:$S$5,0)))</f>
        <v>4.8766214766409834E-8</v>
      </c>
      <c r="K17735" s="36">
        <f>I17735/(INDEX(Installed_Capacity!$H$15:$S$20,MATCH(Source_Data!B17735,Installed_Capacity!$G$15:$G$20,0),MATCH(Source_Data!C17735,Installed_Capacity!$H$14:$S$14,0)))</f>
        <v>3.1747260507416063E-6</v>
      </c>
      <c r="L17735" s="39">
        <v>0</v>
      </c>
      <c r="M17735" s="40">
        <v>0</v>
      </c>
      <c r="N17735" s="40">
        <f>L17735/(INDEX(Installed_Capacity!$V$6:$AG$11,MATCH(Source_Data!B17735,Installed_Capacity!$U$6:$U$11,0),MATCH(Source_Data!C17735,Installed_Capacity!$V$5:$AG$5,0)))</f>
        <v>0</v>
      </c>
      <c r="O17735" s="41">
        <f>M17735/(INDEX(Installed_Capacity!$V$15:$AG$20,MATCH(Source_Data!B17735,Installed_Capacity!$U$15:$U$20,0),MATCH(Source_Data!C17735,Installed_Capacity!$V$14:$AG$14,0)))</f>
        <v>0</v>
      </c>
      <c r="P17735" s="37">
        <v>0</v>
      </c>
      <c r="Q17735" s="38">
        <f>P17735/(INDEX(Installed_Capacity!$AJ$15:$AU$20,MATCH(Source_Data!B17735,Installed_Capacity!$AI$15:$AI$20,0),MATCH(Source_Data!C17735,Installed_Capacity!$AJ$14:$AU$14,0)))</f>
        <v>0</v>
      </c>
      <c r="R17735" s="63">
        <v>103.629094479</v>
      </c>
      <c r="S17735" s="42">
        <v>548.67712049600004</v>
      </c>
      <c r="T17735" s="42">
        <f>R17735/(INDEX(Installed_Capacity!$H$25:$S$30,MATCH(Source_Data!B17735,Installed_Capacity!$G$25:$G$30,0),MATCH(Source_Data!C17735,Installed_Capacity!$H$24:$S$24,0)))</f>
        <v>7.5224371718205563E-2</v>
      </c>
      <c r="U17735" s="43">
        <f>S17735/(INDEX(Installed_Capacity!$H$33:$S$38,MATCH(Source_Data!B17735,Installed_Capacity!$G$33:$G$38,0),MATCH(Source_Data!C17735,Installed_Capacity!$H$32:$S$32,0)))</f>
        <v>0.14510737930910458</v>
      </c>
      <c r="V17735" s="21"/>
      <c r="W17735" s="2"/>
    </row>
    <row r="17736" spans="1:23" x14ac:dyDescent="0.25">
      <c r="A17736" s="17">
        <v>43474</v>
      </c>
      <c r="B17736" s="19">
        <v>2019</v>
      </c>
      <c r="C17736" s="19">
        <v>1</v>
      </c>
      <c r="D17736" s="19">
        <v>9</v>
      </c>
      <c r="E17736" s="19">
        <v>22</v>
      </c>
      <c r="F17736" s="69">
        <v>25531.31</v>
      </c>
      <c r="G17736" s="52">
        <f t="shared" si="277"/>
        <v>28069.599999999999</v>
      </c>
      <c r="H17736" s="34">
        <v>8.0000000000000007E-5</v>
      </c>
      <c r="I17736" s="35">
        <v>1.0504227E-2</v>
      </c>
      <c r="J17736" s="35">
        <f>H17736/(INDEX(Installed_Capacity!$H$6:$S$11,MATCH(Source_Data!B17736,Installed_Capacity!$G$6:$G$11,0),MATCH(Source_Data!C17736,Installed_Capacity!$H$5:$S$5,0)))</f>
        <v>4.8766214766409834E-8</v>
      </c>
      <c r="K17736" s="36">
        <f>I17736/(INDEX(Installed_Capacity!$H$15:$S$20,MATCH(Source_Data!B17736,Installed_Capacity!$G$15:$G$20,0),MATCH(Source_Data!C17736,Installed_Capacity!$H$14:$S$14,0)))</f>
        <v>2.5756323084807186E-6</v>
      </c>
      <c r="L17736" s="39">
        <v>0</v>
      </c>
      <c r="M17736" s="40">
        <v>0</v>
      </c>
      <c r="N17736" s="40">
        <f>L17736/(INDEX(Installed_Capacity!$V$6:$AG$11,MATCH(Source_Data!B17736,Installed_Capacity!$U$6:$U$11,0),MATCH(Source_Data!C17736,Installed_Capacity!$V$5:$AG$5,0)))</f>
        <v>0</v>
      </c>
      <c r="O17736" s="41">
        <f>M17736/(INDEX(Installed_Capacity!$V$15:$AG$20,MATCH(Source_Data!B17736,Installed_Capacity!$U$15:$U$20,0),MATCH(Source_Data!C17736,Installed_Capacity!$V$14:$AG$14,0)))</f>
        <v>0</v>
      </c>
      <c r="P17736" s="37">
        <v>0</v>
      </c>
      <c r="Q17736" s="38">
        <f>P17736/(INDEX(Installed_Capacity!$AJ$15:$AU$20,MATCH(Source_Data!B17736,Installed_Capacity!$AI$15:$AI$20,0),MATCH(Source_Data!C17736,Installed_Capacity!$AJ$14:$AU$14,0)))</f>
        <v>0</v>
      </c>
      <c r="R17736" s="63">
        <v>113.857383634</v>
      </c>
      <c r="S17736" s="42">
        <v>529.64363240099999</v>
      </c>
      <c r="T17736" s="42">
        <f>R17736/(INDEX(Installed_Capacity!$H$25:$S$30,MATCH(Source_Data!B17736,Installed_Capacity!$G$25:$G$30,0),MATCH(Source_Data!C17736,Installed_Capacity!$H$24:$S$24,0)))</f>
        <v>8.2649088003774671E-2</v>
      </c>
      <c r="U17736" s="43">
        <f>S17736/(INDEX(Installed_Capacity!$H$33:$S$38,MATCH(Source_Data!B17736,Installed_Capacity!$G$33:$G$38,0),MATCH(Source_Data!C17736,Installed_Capacity!$H$32:$S$32,0)))</f>
        <v>0.14007363637832634</v>
      </c>
      <c r="V17736" s="21"/>
      <c r="W17736" s="2"/>
    </row>
    <row r="17737" spans="1:23" x14ac:dyDescent="0.25">
      <c r="A17737" s="17">
        <v>43474</v>
      </c>
      <c r="B17737" s="19">
        <v>2019</v>
      </c>
      <c r="C17737" s="19">
        <v>1</v>
      </c>
      <c r="D17737" s="19">
        <v>9</v>
      </c>
      <c r="E17737" s="19">
        <v>23</v>
      </c>
      <c r="F17737" s="69">
        <v>23982.42</v>
      </c>
      <c r="G17737" s="52">
        <f t="shared" si="277"/>
        <v>28069.599999999999</v>
      </c>
      <c r="H17737" s="34">
        <v>8.0000000000000007E-5</v>
      </c>
      <c r="I17737" s="35">
        <v>3.804244E-3</v>
      </c>
      <c r="J17737" s="35">
        <f>H17737/(INDEX(Installed_Capacity!$H$6:$S$11,MATCH(Source_Data!B17737,Installed_Capacity!$G$6:$G$11,0),MATCH(Source_Data!C17737,Installed_Capacity!$H$5:$S$5,0)))</f>
        <v>4.8766214766409834E-8</v>
      </c>
      <c r="K17737" s="36">
        <f>I17737/(INDEX(Installed_Capacity!$H$15:$S$20,MATCH(Source_Data!B17737,Installed_Capacity!$G$15:$G$20,0),MATCH(Source_Data!C17737,Installed_Capacity!$H$14:$S$14,0)))</f>
        <v>9.3279912512781027E-7</v>
      </c>
      <c r="L17737" s="39">
        <v>0</v>
      </c>
      <c r="M17737" s="40">
        <v>0</v>
      </c>
      <c r="N17737" s="40">
        <f>L17737/(INDEX(Installed_Capacity!$V$6:$AG$11,MATCH(Source_Data!B17737,Installed_Capacity!$U$6:$U$11,0),MATCH(Source_Data!C17737,Installed_Capacity!$V$5:$AG$5,0)))</f>
        <v>0</v>
      </c>
      <c r="O17737" s="41">
        <f>M17737/(INDEX(Installed_Capacity!$V$15:$AG$20,MATCH(Source_Data!B17737,Installed_Capacity!$U$15:$U$20,0),MATCH(Source_Data!C17737,Installed_Capacity!$V$14:$AG$14,0)))</f>
        <v>0</v>
      </c>
      <c r="P17737" s="37">
        <v>0</v>
      </c>
      <c r="Q17737" s="38">
        <f>P17737/(INDEX(Installed_Capacity!$AJ$15:$AU$20,MATCH(Source_Data!B17737,Installed_Capacity!$AI$15:$AI$20,0),MATCH(Source_Data!C17737,Installed_Capacity!$AJ$14:$AU$14,0)))</f>
        <v>0</v>
      </c>
      <c r="R17737" s="63">
        <v>108.4993006</v>
      </c>
      <c r="S17737" s="42">
        <v>310.02347681200001</v>
      </c>
      <c r="T17737" s="42">
        <f>R17737/(INDEX(Installed_Capacity!$H$25:$S$30,MATCH(Source_Data!B17737,Installed_Capacity!$G$25:$G$30,0),MATCH(Source_Data!C17737,Installed_Capacity!$H$24:$S$24,0)))</f>
        <v>7.8759654907084781E-2</v>
      </c>
      <c r="U17737" s="43">
        <f>S17737/(INDEX(Installed_Capacity!$H$33:$S$38,MATCH(Source_Data!B17737,Installed_Capacity!$G$33:$G$38,0),MATCH(Source_Data!C17737,Installed_Capacity!$H$32:$S$32,0)))</f>
        <v>8.1991197671626326E-2</v>
      </c>
      <c r="V17737" s="21"/>
      <c r="W17737" s="2"/>
    </row>
    <row r="17738" spans="1:23" x14ac:dyDescent="0.25">
      <c r="A17738" s="17">
        <v>43474</v>
      </c>
      <c r="B17738" s="19">
        <v>2019</v>
      </c>
      <c r="C17738" s="19">
        <v>1</v>
      </c>
      <c r="D17738" s="19">
        <v>9</v>
      </c>
      <c r="E17738" s="19">
        <v>24</v>
      </c>
      <c r="F17738" s="69">
        <v>22329.27</v>
      </c>
      <c r="G17738" s="52">
        <f t="shared" si="277"/>
        <v>28069.599999999999</v>
      </c>
      <c r="H17738" s="34">
        <v>8.0000000000000007E-5</v>
      </c>
      <c r="I17738" s="35">
        <v>5.0504E-4</v>
      </c>
      <c r="J17738" s="35">
        <f>H17738/(INDEX(Installed_Capacity!$H$6:$S$11,MATCH(Source_Data!B17738,Installed_Capacity!$G$6:$G$11,0),MATCH(Source_Data!C17738,Installed_Capacity!$H$5:$S$5,0)))</f>
        <v>4.8766214766409834E-8</v>
      </c>
      <c r="K17738" s="36">
        <f>I17738/(INDEX(Installed_Capacity!$H$15:$S$20,MATCH(Source_Data!B17738,Installed_Capacity!$G$15:$G$20,0),MATCH(Source_Data!C17738,Installed_Capacity!$H$14:$S$14,0)))</f>
        <v>1.2383560837699931E-7</v>
      </c>
      <c r="L17738" s="39">
        <v>0</v>
      </c>
      <c r="M17738" s="40">
        <v>0</v>
      </c>
      <c r="N17738" s="40">
        <f>L17738/(INDEX(Installed_Capacity!$V$6:$AG$11,MATCH(Source_Data!B17738,Installed_Capacity!$U$6:$U$11,0),MATCH(Source_Data!C17738,Installed_Capacity!$V$5:$AG$5,0)))</f>
        <v>0</v>
      </c>
      <c r="O17738" s="41">
        <f>M17738/(INDEX(Installed_Capacity!$V$15:$AG$20,MATCH(Source_Data!B17738,Installed_Capacity!$U$15:$U$20,0),MATCH(Source_Data!C17738,Installed_Capacity!$V$14:$AG$14,0)))</f>
        <v>0</v>
      </c>
      <c r="P17738" s="37">
        <v>0</v>
      </c>
      <c r="Q17738" s="38">
        <f>P17738/(INDEX(Installed_Capacity!$AJ$15:$AU$20,MATCH(Source_Data!B17738,Installed_Capacity!$AI$15:$AI$20,0),MATCH(Source_Data!C17738,Installed_Capacity!$AJ$14:$AU$14,0)))</f>
        <v>0</v>
      </c>
      <c r="R17738" s="63">
        <v>99.750377923000002</v>
      </c>
      <c r="S17738" s="42">
        <v>663.11167770700001</v>
      </c>
      <c r="T17738" s="42">
        <f>R17738/(INDEX(Installed_Capacity!$H$25:$S$30,MATCH(Source_Data!B17738,Installed_Capacity!$G$25:$G$30,0),MATCH(Source_Data!C17738,Installed_Capacity!$H$24:$S$24,0)))</f>
        <v>7.2408810919715447E-2</v>
      </c>
      <c r="U17738" s="43">
        <f>S17738/(INDEX(Installed_Capacity!$H$33:$S$38,MATCH(Source_Data!B17738,Installed_Capacity!$G$33:$G$38,0),MATCH(Source_Data!C17738,Installed_Capacity!$H$32:$S$32,0)))</f>
        <v>0.17537162412447968</v>
      </c>
      <c r="V17738" s="21"/>
      <c r="W17738" s="2"/>
    </row>
    <row r="17739" spans="1:23" x14ac:dyDescent="0.25">
      <c r="A17739" s="17">
        <v>43475</v>
      </c>
      <c r="B17739" s="19">
        <v>2019</v>
      </c>
      <c r="C17739" s="19">
        <v>1</v>
      </c>
      <c r="D17739" s="19">
        <v>10</v>
      </c>
      <c r="E17739" s="19">
        <v>1</v>
      </c>
      <c r="F17739" s="69">
        <v>21165.49</v>
      </c>
      <c r="G17739" s="52">
        <f t="shared" si="277"/>
        <v>27868.63</v>
      </c>
      <c r="H17739" s="34">
        <v>8.0000000000000007E-5</v>
      </c>
      <c r="I17739" s="35">
        <v>-3.6962420000000002E-3</v>
      </c>
      <c r="J17739" s="35">
        <f>H17739/(INDEX(Installed_Capacity!$H$6:$S$11,MATCH(Source_Data!B17739,Installed_Capacity!$G$6:$G$11,0),MATCH(Source_Data!C17739,Installed_Capacity!$H$5:$S$5,0)))</f>
        <v>4.8766214766409834E-8</v>
      </c>
      <c r="K17739" s="36">
        <f>I17739/(INDEX(Installed_Capacity!$H$15:$S$20,MATCH(Source_Data!B17739,Installed_Capacity!$G$15:$G$20,0),MATCH(Source_Data!C17739,Installed_Capacity!$H$14:$S$14,0)))</f>
        <v>-9.063170774168713E-7</v>
      </c>
      <c r="L17739" s="39">
        <v>0</v>
      </c>
      <c r="M17739" s="40">
        <v>0</v>
      </c>
      <c r="N17739" s="40">
        <f>L17739/(INDEX(Installed_Capacity!$V$6:$AG$11,MATCH(Source_Data!B17739,Installed_Capacity!$U$6:$U$11,0),MATCH(Source_Data!C17739,Installed_Capacity!$V$5:$AG$5,0)))</f>
        <v>0</v>
      </c>
      <c r="O17739" s="41">
        <f>M17739/(INDEX(Installed_Capacity!$V$15:$AG$20,MATCH(Source_Data!B17739,Installed_Capacity!$U$15:$U$20,0),MATCH(Source_Data!C17739,Installed_Capacity!$V$14:$AG$14,0)))</f>
        <v>0</v>
      </c>
      <c r="P17739" s="37">
        <v>0</v>
      </c>
      <c r="Q17739" s="38">
        <f>P17739/(INDEX(Installed_Capacity!$AJ$15:$AU$20,MATCH(Source_Data!B17739,Installed_Capacity!$AI$15:$AI$20,0),MATCH(Source_Data!C17739,Installed_Capacity!$AJ$14:$AU$14,0)))</f>
        <v>0</v>
      </c>
      <c r="R17739" s="63">
        <v>83.222180128999995</v>
      </c>
      <c r="S17739" s="42">
        <v>1075.664140722</v>
      </c>
      <c r="T17739" s="42">
        <f>R17739/(INDEX(Installed_Capacity!$H$25:$S$30,MATCH(Source_Data!B17739,Installed_Capacity!$G$25:$G$30,0),MATCH(Source_Data!C17739,Installed_Capacity!$H$24:$S$24,0)))</f>
        <v>6.0410990221399528E-2</v>
      </c>
      <c r="U17739" s="43">
        <f>S17739/(INDEX(Installed_Capacity!$H$33:$S$38,MATCH(Source_Data!B17739,Installed_Capacity!$G$33:$G$38,0),MATCH(Source_Data!C17739,Installed_Capacity!$H$32:$S$32,0)))</f>
        <v>0.2844784275601796</v>
      </c>
      <c r="V17739" s="21"/>
      <c r="W17739" s="2"/>
    </row>
    <row r="17740" spans="1:23" x14ac:dyDescent="0.25">
      <c r="A17740" s="17">
        <v>43475</v>
      </c>
      <c r="B17740" s="19">
        <v>2019</v>
      </c>
      <c r="C17740" s="19">
        <v>1</v>
      </c>
      <c r="D17740" s="19">
        <v>10</v>
      </c>
      <c r="E17740" s="19">
        <v>2</v>
      </c>
      <c r="F17740" s="69">
        <v>20445.669999999998</v>
      </c>
      <c r="G17740" s="52">
        <f t="shared" si="277"/>
        <v>27868.63</v>
      </c>
      <c r="H17740" s="34">
        <v>4.0000000000000003E-5</v>
      </c>
      <c r="I17740" s="35">
        <v>-4.530704E-3</v>
      </c>
      <c r="J17740" s="35">
        <f>H17740/(INDEX(Installed_Capacity!$H$6:$S$11,MATCH(Source_Data!B17740,Installed_Capacity!$G$6:$G$11,0),MATCH(Source_Data!C17740,Installed_Capacity!$H$5:$S$5,0)))</f>
        <v>2.4383107383204917E-8</v>
      </c>
      <c r="K17740" s="36">
        <f>I17740/(INDEX(Installed_Capacity!$H$15:$S$20,MATCH(Source_Data!B17740,Installed_Capacity!$G$15:$G$20,0),MATCH(Source_Data!C17740,Installed_Capacity!$H$14:$S$14,0)))</f>
        <v>-1.11092682998595E-6</v>
      </c>
      <c r="L17740" s="39">
        <v>0</v>
      </c>
      <c r="M17740" s="40">
        <v>0</v>
      </c>
      <c r="N17740" s="40">
        <f>L17740/(INDEX(Installed_Capacity!$V$6:$AG$11,MATCH(Source_Data!B17740,Installed_Capacity!$U$6:$U$11,0),MATCH(Source_Data!C17740,Installed_Capacity!$V$5:$AG$5,0)))</f>
        <v>0</v>
      </c>
      <c r="O17740" s="41">
        <f>M17740/(INDEX(Installed_Capacity!$V$15:$AG$20,MATCH(Source_Data!B17740,Installed_Capacity!$U$15:$U$20,0),MATCH(Source_Data!C17740,Installed_Capacity!$V$14:$AG$14,0)))</f>
        <v>0</v>
      </c>
      <c r="P17740" s="37">
        <v>0</v>
      </c>
      <c r="Q17740" s="38">
        <f>P17740/(INDEX(Installed_Capacity!$AJ$15:$AU$20,MATCH(Source_Data!B17740,Installed_Capacity!$AI$15:$AI$20,0),MATCH(Source_Data!C17740,Installed_Capacity!$AJ$14:$AU$14,0)))</f>
        <v>0</v>
      </c>
      <c r="R17740" s="63">
        <v>64.555457821999994</v>
      </c>
      <c r="S17740" s="42">
        <v>1073.6986639429999</v>
      </c>
      <c r="T17740" s="42">
        <f>R17740/(INDEX(Installed_Capacity!$H$25:$S$30,MATCH(Source_Data!B17740,Installed_Capacity!$G$25:$G$30,0),MATCH(Source_Data!C17740,Installed_Capacity!$H$24:$S$24,0)))</f>
        <v>4.6860814330720084E-2</v>
      </c>
      <c r="U17740" s="43">
        <f>S17740/(INDEX(Installed_Capacity!$H$33:$S$38,MATCH(Source_Data!B17740,Installed_Capacity!$G$33:$G$38,0),MATCH(Source_Data!C17740,Installed_Capacity!$H$32:$S$32,0)))</f>
        <v>0.2839586224255391</v>
      </c>
      <c r="V17740" s="21"/>
      <c r="W17740" s="2"/>
    </row>
    <row r="17741" spans="1:23" x14ac:dyDescent="0.25">
      <c r="A17741" s="17">
        <v>43475</v>
      </c>
      <c r="B17741" s="19">
        <v>2019</v>
      </c>
      <c r="C17741" s="19">
        <v>1</v>
      </c>
      <c r="D17741" s="19">
        <v>10</v>
      </c>
      <c r="E17741" s="19">
        <v>3</v>
      </c>
      <c r="F17741" s="69">
        <v>20056.900000000001</v>
      </c>
      <c r="G17741" s="52">
        <f t="shared" si="277"/>
        <v>27868.63</v>
      </c>
      <c r="H17741" s="34">
        <v>8.0000000000000007E-5</v>
      </c>
      <c r="I17741" s="35">
        <v>-7.1789339999999997E-3</v>
      </c>
      <c r="J17741" s="35">
        <f>H17741/(INDEX(Installed_Capacity!$H$6:$S$11,MATCH(Source_Data!B17741,Installed_Capacity!$G$6:$G$11,0),MATCH(Source_Data!C17741,Installed_Capacity!$H$5:$S$5,0)))</f>
        <v>4.8766214766409834E-8</v>
      </c>
      <c r="K17741" s="36">
        <f>I17741/(INDEX(Installed_Capacity!$H$15:$S$20,MATCH(Source_Data!B17741,Installed_Capacity!$G$15:$G$20,0),MATCH(Source_Data!C17741,Installed_Capacity!$H$14:$S$14,0)))</f>
        <v>-1.7602717792418918E-6</v>
      </c>
      <c r="L17741" s="39">
        <v>3.4153E-3</v>
      </c>
      <c r="M17741" s="40">
        <v>0</v>
      </c>
      <c r="N17741" s="40">
        <f>L17741/(INDEX(Installed_Capacity!$V$6:$AG$11,MATCH(Source_Data!B17741,Installed_Capacity!$U$6:$U$11,0),MATCH(Source_Data!C17741,Installed_Capacity!$V$5:$AG$5,0)))</f>
        <v>2.160461026555838E-6</v>
      </c>
      <c r="O17741" s="41">
        <f>M17741/(INDEX(Installed_Capacity!$V$15:$AG$20,MATCH(Source_Data!B17741,Installed_Capacity!$U$15:$U$20,0),MATCH(Source_Data!C17741,Installed_Capacity!$V$14:$AG$14,0)))</f>
        <v>0</v>
      </c>
      <c r="P17741" s="37">
        <v>0</v>
      </c>
      <c r="Q17741" s="38">
        <f>P17741/(INDEX(Installed_Capacity!$AJ$15:$AU$20,MATCH(Source_Data!B17741,Installed_Capacity!$AI$15:$AI$20,0),MATCH(Source_Data!C17741,Installed_Capacity!$AJ$14:$AU$14,0)))</f>
        <v>0</v>
      </c>
      <c r="R17741" s="63">
        <v>63.628694191999998</v>
      </c>
      <c r="S17741" s="42">
        <v>842.43205211400004</v>
      </c>
      <c r="T17741" s="42">
        <f>R17741/(INDEX(Installed_Capacity!$H$25:$S$30,MATCH(Source_Data!B17741,Installed_Capacity!$G$25:$G$30,0),MATCH(Source_Data!C17741,Installed_Capacity!$H$24:$S$24,0)))</f>
        <v>4.6188076504065034E-2</v>
      </c>
      <c r="U17741" s="43">
        <f>S17741/(INDEX(Installed_Capacity!$H$33:$S$38,MATCH(Source_Data!B17741,Installed_Capacity!$G$33:$G$38,0),MATCH(Source_Data!C17741,Installed_Capacity!$H$32:$S$32,0)))</f>
        <v>0.22279607215578207</v>
      </c>
      <c r="V17741" s="21"/>
      <c r="W17741" s="2"/>
    </row>
    <row r="17742" spans="1:23" x14ac:dyDescent="0.25">
      <c r="A17742" s="17">
        <v>43475</v>
      </c>
      <c r="B17742" s="19">
        <v>2019</v>
      </c>
      <c r="C17742" s="19">
        <v>1</v>
      </c>
      <c r="D17742" s="19">
        <v>10</v>
      </c>
      <c r="E17742" s="19">
        <v>4</v>
      </c>
      <c r="F17742" s="69">
        <v>20016.939999999999</v>
      </c>
      <c r="G17742" s="52">
        <f t="shared" si="277"/>
        <v>27868.63</v>
      </c>
      <c r="H17742" s="34">
        <v>8.0000000000000007E-5</v>
      </c>
      <c r="I17742" s="35">
        <v>-6.1602489999999996E-3</v>
      </c>
      <c r="J17742" s="35">
        <f>H17742/(INDEX(Installed_Capacity!$H$6:$S$11,MATCH(Source_Data!B17742,Installed_Capacity!$G$6:$G$11,0),MATCH(Source_Data!C17742,Installed_Capacity!$H$5:$S$5,0)))</f>
        <v>4.8766214766409834E-8</v>
      </c>
      <c r="K17742" s="36">
        <f>I17742/(INDEX(Installed_Capacity!$H$15:$S$20,MATCH(Source_Data!B17742,Installed_Capacity!$G$15:$G$20,0),MATCH(Source_Data!C17742,Installed_Capacity!$H$14:$S$14,0)))</f>
        <v>-1.5104906198891207E-6</v>
      </c>
      <c r="L17742" s="39">
        <v>5.33953E-2</v>
      </c>
      <c r="M17742" s="40">
        <v>0</v>
      </c>
      <c r="N17742" s="40">
        <f>L17742/(INDEX(Installed_Capacity!$V$6:$AG$11,MATCH(Source_Data!B17742,Installed_Capacity!$U$6:$U$11,0),MATCH(Source_Data!C17742,Installed_Capacity!$V$5:$AG$5,0)))</f>
        <v>3.3776963854202252E-5</v>
      </c>
      <c r="O17742" s="41">
        <f>M17742/(INDEX(Installed_Capacity!$V$15:$AG$20,MATCH(Source_Data!B17742,Installed_Capacity!$U$15:$U$20,0),MATCH(Source_Data!C17742,Installed_Capacity!$V$14:$AG$14,0)))</f>
        <v>0</v>
      </c>
      <c r="P17742" s="37">
        <v>0</v>
      </c>
      <c r="Q17742" s="38">
        <f>P17742/(INDEX(Installed_Capacity!$AJ$15:$AU$20,MATCH(Source_Data!B17742,Installed_Capacity!$AI$15:$AI$20,0),MATCH(Source_Data!C17742,Installed_Capacity!$AJ$14:$AU$14,0)))</f>
        <v>0</v>
      </c>
      <c r="R17742" s="63">
        <v>57.431219837999997</v>
      </c>
      <c r="S17742" s="42">
        <v>654.07019716399998</v>
      </c>
      <c r="T17742" s="42">
        <f>R17742/(INDEX(Installed_Capacity!$H$25:$S$30,MATCH(Source_Data!B17742,Installed_Capacity!$G$25:$G$30,0),MATCH(Source_Data!C17742,Installed_Capacity!$H$24:$S$24,0)))</f>
        <v>4.1689329150696855E-2</v>
      </c>
      <c r="U17742" s="43">
        <f>S17742/(INDEX(Installed_Capacity!$H$33:$S$38,MATCH(Source_Data!B17742,Installed_Capacity!$G$33:$G$38,0),MATCH(Source_Data!C17742,Installed_Capacity!$H$32:$S$32,0)))</f>
        <v>0.17298044450779915</v>
      </c>
      <c r="V17742" s="21"/>
      <c r="W17742" s="2"/>
    </row>
    <row r="17743" spans="1:23" x14ac:dyDescent="0.25">
      <c r="A17743" s="17">
        <v>43475</v>
      </c>
      <c r="B17743" s="19">
        <v>2019</v>
      </c>
      <c r="C17743" s="19">
        <v>1</v>
      </c>
      <c r="D17743" s="19">
        <v>10</v>
      </c>
      <c r="E17743" s="19">
        <v>5</v>
      </c>
      <c r="F17743" s="69">
        <v>20607.38</v>
      </c>
      <c r="G17743" s="52">
        <f t="shared" si="277"/>
        <v>27868.63</v>
      </c>
      <c r="H17743" s="34">
        <v>8.0000000000000007E-5</v>
      </c>
      <c r="I17743" s="35">
        <v>-7.7821920000000003E-3</v>
      </c>
      <c r="J17743" s="35">
        <f>H17743/(INDEX(Installed_Capacity!$H$6:$S$11,MATCH(Source_Data!B17743,Installed_Capacity!$G$6:$G$11,0),MATCH(Source_Data!C17743,Installed_Capacity!$H$5:$S$5,0)))</f>
        <v>4.8766214766409834E-8</v>
      </c>
      <c r="K17743" s="36">
        <f>I17743/(INDEX(Installed_Capacity!$H$15:$S$20,MATCH(Source_Data!B17743,Installed_Capacity!$G$15:$G$20,0),MATCH(Source_Data!C17743,Installed_Capacity!$H$14:$S$14,0)))</f>
        <v>-1.9081904023970716E-6</v>
      </c>
      <c r="L17743" s="39">
        <v>7.2054501000000007E-2</v>
      </c>
      <c r="M17743" s="40">
        <v>0</v>
      </c>
      <c r="N17743" s="40">
        <f>L17743/(INDEX(Installed_Capacity!$V$6:$AG$11,MATCH(Source_Data!B17743,Installed_Capacity!$U$6:$U$11,0),MATCH(Source_Data!C17743,Installed_Capacity!$V$5:$AG$5,0)))</f>
        <v>4.5580458875773338E-5</v>
      </c>
      <c r="O17743" s="41">
        <f>M17743/(INDEX(Installed_Capacity!$V$15:$AG$20,MATCH(Source_Data!B17743,Installed_Capacity!$U$15:$U$20,0),MATCH(Source_Data!C17743,Installed_Capacity!$V$14:$AG$14,0)))</f>
        <v>0</v>
      </c>
      <c r="P17743" s="37">
        <v>0</v>
      </c>
      <c r="Q17743" s="38">
        <f>P17743/(INDEX(Installed_Capacity!$AJ$15:$AU$20,MATCH(Source_Data!B17743,Installed_Capacity!$AI$15:$AI$20,0),MATCH(Source_Data!C17743,Installed_Capacity!$AJ$14:$AU$14,0)))</f>
        <v>0</v>
      </c>
      <c r="R17743" s="63">
        <v>67.338058594000003</v>
      </c>
      <c r="S17743" s="42">
        <v>950.42565283399995</v>
      </c>
      <c r="T17743" s="42">
        <f>R17743/(INDEX(Installed_Capacity!$H$25:$S$30,MATCH(Source_Data!B17743,Installed_Capacity!$G$25:$G$30,0),MATCH(Source_Data!C17743,Installed_Capacity!$H$24:$S$24,0)))</f>
        <v>4.8880704554297327E-2</v>
      </c>
      <c r="U17743" s="43">
        <f>S17743/(INDEX(Installed_Capacity!$H$33:$S$38,MATCH(Source_Data!B17743,Installed_Capacity!$G$33:$G$38,0),MATCH(Source_Data!C17743,Installed_Capacity!$H$32:$S$32,0)))</f>
        <v>0.25135689198451278</v>
      </c>
      <c r="V17743" s="21"/>
      <c r="W17743" s="2"/>
    </row>
    <row r="17744" spans="1:23" x14ac:dyDescent="0.25">
      <c r="A17744" s="17">
        <v>43475</v>
      </c>
      <c r="B17744" s="19">
        <v>2019</v>
      </c>
      <c r="C17744" s="19">
        <v>1</v>
      </c>
      <c r="D17744" s="19">
        <v>10</v>
      </c>
      <c r="E17744" s="19">
        <v>6</v>
      </c>
      <c r="F17744" s="69">
        <v>22251.39</v>
      </c>
      <c r="G17744" s="52">
        <f t="shared" si="277"/>
        <v>27868.63</v>
      </c>
      <c r="H17744" s="34">
        <v>8.0000000000000007E-5</v>
      </c>
      <c r="I17744" s="35">
        <v>-4.8754050000000002E-3</v>
      </c>
      <c r="J17744" s="35">
        <f>H17744/(INDEX(Installed_Capacity!$H$6:$S$11,MATCH(Source_Data!B17744,Installed_Capacity!$G$6:$G$11,0),MATCH(Source_Data!C17744,Installed_Capacity!$H$5:$S$5,0)))</f>
        <v>4.8766214766409834E-8</v>
      </c>
      <c r="K17744" s="36">
        <f>I17744/(INDEX(Installed_Capacity!$H$15:$S$20,MATCH(Source_Data!B17744,Installed_Capacity!$G$15:$G$20,0),MATCH(Source_Data!C17744,Installed_Capacity!$H$14:$S$14,0)))</f>
        <v>-1.1954473789388252E-6</v>
      </c>
      <c r="L17744" s="39">
        <v>0.149773405</v>
      </c>
      <c r="M17744" s="40">
        <v>0</v>
      </c>
      <c r="N17744" s="40">
        <f>L17744/(INDEX(Installed_Capacity!$V$6:$AG$11,MATCH(Source_Data!B17744,Installed_Capacity!$U$6:$U$11,0),MATCH(Source_Data!C17744,Installed_Capacity!$V$5:$AG$5,0)))</f>
        <v>9.4744123303095869E-5</v>
      </c>
      <c r="O17744" s="41">
        <f>M17744/(INDEX(Installed_Capacity!$V$15:$AG$20,MATCH(Source_Data!B17744,Installed_Capacity!$U$15:$U$20,0),MATCH(Source_Data!C17744,Installed_Capacity!$V$14:$AG$14,0)))</f>
        <v>0</v>
      </c>
      <c r="P17744" s="37">
        <v>0</v>
      </c>
      <c r="Q17744" s="38">
        <f>P17744/(INDEX(Installed_Capacity!$AJ$15:$AU$20,MATCH(Source_Data!B17744,Installed_Capacity!$AI$15:$AI$20,0),MATCH(Source_Data!C17744,Installed_Capacity!$AJ$14:$AU$14,0)))</f>
        <v>0</v>
      </c>
      <c r="R17744" s="63">
        <v>52.947006592999998</v>
      </c>
      <c r="S17744" s="42">
        <v>1001.631741661</v>
      </c>
      <c r="T17744" s="42">
        <f>R17744/(INDEX(Installed_Capacity!$H$25:$S$30,MATCH(Source_Data!B17744,Installed_Capacity!$G$25:$G$30,0),MATCH(Source_Data!C17744,Installed_Capacity!$H$24:$S$24,0)))</f>
        <v>3.8434238235336815E-2</v>
      </c>
      <c r="U17744" s="43">
        <f>S17744/(INDEX(Installed_Capacity!$H$33:$S$38,MATCH(Source_Data!B17744,Installed_Capacity!$G$33:$G$38,0),MATCH(Source_Data!C17744,Installed_Capacity!$H$32:$S$32,0)))</f>
        <v>0.26489924882206084</v>
      </c>
      <c r="V17744" s="21"/>
      <c r="W17744" s="2"/>
    </row>
    <row r="17745" spans="1:23" x14ac:dyDescent="0.25">
      <c r="A17745" s="17">
        <v>43475</v>
      </c>
      <c r="B17745" s="19">
        <v>2019</v>
      </c>
      <c r="C17745" s="19">
        <v>1</v>
      </c>
      <c r="D17745" s="19">
        <v>10</v>
      </c>
      <c r="E17745" s="19">
        <v>7</v>
      </c>
      <c r="F17745" s="69">
        <v>24882.93</v>
      </c>
      <c r="G17745" s="52">
        <f t="shared" si="277"/>
        <v>27868.63</v>
      </c>
      <c r="H17745" s="34">
        <v>8.0000000000000007E-5</v>
      </c>
      <c r="I17745" s="35">
        <v>0.80634240599999996</v>
      </c>
      <c r="J17745" s="35">
        <f>H17745/(INDEX(Installed_Capacity!$H$6:$S$11,MATCH(Source_Data!B17745,Installed_Capacity!$G$6:$G$11,0),MATCH(Source_Data!C17745,Installed_Capacity!$H$5:$S$5,0)))</f>
        <v>4.8766214766409834E-8</v>
      </c>
      <c r="K17745" s="36">
        <f>I17745/(INDEX(Installed_Capacity!$H$15:$S$20,MATCH(Source_Data!B17745,Installed_Capacity!$G$15:$G$20,0),MATCH(Source_Data!C17745,Installed_Capacity!$H$14:$S$14,0)))</f>
        <v>1.9771483923487914E-4</v>
      </c>
      <c r="L17745" s="39">
        <v>0.18784150699999999</v>
      </c>
      <c r="M17745" s="40">
        <v>0.100645629</v>
      </c>
      <c r="N17745" s="40">
        <f>L17745/(INDEX(Installed_Capacity!$V$6:$AG$11,MATCH(Source_Data!B17745,Installed_Capacity!$U$6:$U$11,0),MATCH(Source_Data!C17745,Installed_Capacity!$V$5:$AG$5,0)))</f>
        <v>1.1882536088865272E-4</v>
      </c>
      <c r="O17745" s="41">
        <f>M17745/(INDEX(Installed_Capacity!$V$15:$AG$20,MATCH(Source_Data!B17745,Installed_Capacity!$U$15:$U$20,0),MATCH(Source_Data!C17745,Installed_Capacity!$V$14:$AG$14,0)))</f>
        <v>3.3805123890327588E-5</v>
      </c>
      <c r="P17745" s="37">
        <v>0</v>
      </c>
      <c r="Q17745" s="38">
        <f>P17745/(INDEX(Installed_Capacity!$AJ$15:$AU$20,MATCH(Source_Data!B17745,Installed_Capacity!$AI$15:$AI$20,0),MATCH(Source_Data!C17745,Installed_Capacity!$AJ$14:$AU$14,0)))</f>
        <v>0</v>
      </c>
      <c r="R17745" s="63">
        <v>32.434593993999997</v>
      </c>
      <c r="S17745" s="42">
        <v>819.02513734399997</v>
      </c>
      <c r="T17745" s="42">
        <f>R17745/(INDEX(Installed_Capacity!$H$25:$S$30,MATCH(Source_Data!B17745,Installed_Capacity!$G$25:$G$30,0),MATCH(Source_Data!C17745,Installed_Capacity!$H$24:$S$24,0)))</f>
        <v>2.3544275547328682E-2</v>
      </c>
      <c r="U17745" s="43">
        <f>S17745/(INDEX(Installed_Capacity!$H$33:$S$38,MATCH(Source_Data!B17745,Installed_Capacity!$G$33:$G$38,0),MATCH(Source_Data!C17745,Installed_Capacity!$H$32:$S$32,0)))</f>
        <v>0.21660569910557023</v>
      </c>
      <c r="V17745" s="21"/>
      <c r="W17745" s="2"/>
    </row>
    <row r="17746" spans="1:23" x14ac:dyDescent="0.25">
      <c r="A17746" s="17">
        <v>43475</v>
      </c>
      <c r="B17746" s="19">
        <v>2019</v>
      </c>
      <c r="C17746" s="19">
        <v>1</v>
      </c>
      <c r="D17746" s="19">
        <v>10</v>
      </c>
      <c r="E17746" s="19">
        <v>8</v>
      </c>
      <c r="F17746" s="69">
        <v>25892.03</v>
      </c>
      <c r="G17746" s="52">
        <f t="shared" si="277"/>
        <v>27868.63</v>
      </c>
      <c r="H17746" s="34">
        <v>26.633654349</v>
      </c>
      <c r="I17746" s="35">
        <v>481.149331539</v>
      </c>
      <c r="J17746" s="35">
        <f>H17746/(INDEX(Installed_Capacity!$H$6:$S$11,MATCH(Source_Data!B17746,Installed_Capacity!$G$6:$G$11,0),MATCH(Source_Data!C17746,Installed_Capacity!$H$5:$S$5,0)))</f>
        <v>1.6235281349970741E-2</v>
      </c>
      <c r="K17746" s="36">
        <f>I17746/(INDEX(Installed_Capacity!$H$15:$S$20,MATCH(Source_Data!B17746,Installed_Capacity!$G$15:$G$20,0),MATCH(Source_Data!C17746,Installed_Capacity!$H$14:$S$14,0)))</f>
        <v>0.11797762591342983</v>
      </c>
      <c r="L17746" s="39">
        <v>34.193071652</v>
      </c>
      <c r="M17746" s="40">
        <v>386.40779524700002</v>
      </c>
      <c r="N17746" s="40">
        <f>L17746/(INDEX(Installed_Capacity!$V$6:$AG$11,MATCH(Source_Data!B17746,Installed_Capacity!$U$6:$U$11,0),MATCH(Source_Data!C17746,Installed_Capacity!$V$5:$AG$5,0)))</f>
        <v>2.1629958914993485E-2</v>
      </c>
      <c r="O17746" s="41">
        <f>M17746/(INDEX(Installed_Capacity!$V$15:$AG$20,MATCH(Source_Data!B17746,Installed_Capacity!$U$15:$U$20,0),MATCH(Source_Data!C17746,Installed_Capacity!$V$14:$AG$14,0)))</f>
        <v>0.12978768695969073</v>
      </c>
      <c r="P17746" s="37">
        <v>0</v>
      </c>
      <c r="Q17746" s="38">
        <f>P17746/(INDEX(Installed_Capacity!$AJ$15:$AU$20,MATCH(Source_Data!B17746,Installed_Capacity!$AI$15:$AI$20,0),MATCH(Source_Data!C17746,Installed_Capacity!$AJ$14:$AU$14,0)))</f>
        <v>0</v>
      </c>
      <c r="R17746" s="63">
        <v>20.667895021</v>
      </c>
      <c r="S17746" s="42">
        <v>801.47228554599997</v>
      </c>
      <c r="T17746" s="42">
        <f>R17746/(INDEX(Installed_Capacity!$H$25:$S$30,MATCH(Source_Data!B17746,Installed_Capacity!$G$25:$G$30,0),MATCH(Source_Data!C17746,Installed_Capacity!$H$24:$S$24,0)))</f>
        <v>1.5002827396196282E-2</v>
      </c>
      <c r="U17746" s="43">
        <f>S17746/(INDEX(Installed_Capacity!$H$33:$S$38,MATCH(Source_Data!B17746,Installed_Capacity!$G$33:$G$38,0),MATCH(Source_Data!C17746,Installed_Capacity!$H$32:$S$32,0)))</f>
        <v>0.21196353665945553</v>
      </c>
      <c r="V17746" s="21"/>
      <c r="W17746" s="2"/>
    </row>
    <row r="17747" spans="1:23" x14ac:dyDescent="0.25">
      <c r="A17747" s="17">
        <v>43475</v>
      </c>
      <c r="B17747" s="19">
        <v>2019</v>
      </c>
      <c r="C17747" s="19">
        <v>1</v>
      </c>
      <c r="D17747" s="19">
        <v>10</v>
      </c>
      <c r="E17747" s="19">
        <v>9</v>
      </c>
      <c r="F17747" s="69">
        <v>25606.080000000002</v>
      </c>
      <c r="G17747" s="52">
        <f t="shared" si="277"/>
        <v>27868.63</v>
      </c>
      <c r="H17747" s="34">
        <v>221.86482986999999</v>
      </c>
      <c r="I17747" s="35">
        <v>1878.412911763</v>
      </c>
      <c r="J17747" s="35">
        <f>H17747/(INDEX(Installed_Capacity!$H$6:$S$11,MATCH(Source_Data!B17747,Installed_Capacity!$G$6:$G$11,0),MATCH(Source_Data!C17747,Installed_Capacity!$H$5:$S$5,0)))</f>
        <v>0.13524384928191749</v>
      </c>
      <c r="K17747" s="36">
        <f>I17747/(INDEX(Installed_Capacity!$H$15:$S$20,MATCH(Source_Data!B17747,Installed_Capacity!$G$15:$G$20,0),MATCH(Source_Data!C17747,Installed_Capacity!$H$14:$S$14,0)))</f>
        <v>0.46058610349948875</v>
      </c>
      <c r="L17747" s="39">
        <v>230.61439347000001</v>
      </c>
      <c r="M17747" s="40">
        <v>1577.193495945</v>
      </c>
      <c r="N17747" s="40">
        <f>L17747/(INDEX(Installed_Capacity!$V$6:$AG$11,MATCH(Source_Data!B17747,Installed_Capacity!$U$6:$U$11,0),MATCH(Source_Data!C17747,Installed_Capacity!$V$5:$AG$5,0)))</f>
        <v>0.14588276557103277</v>
      </c>
      <c r="O17747" s="41">
        <f>M17747/(INDEX(Installed_Capacity!$V$15:$AG$20,MATCH(Source_Data!B17747,Installed_Capacity!$U$15:$U$20,0),MATCH(Source_Data!C17747,Installed_Capacity!$V$14:$AG$14,0)))</f>
        <v>0.52975198286494496</v>
      </c>
      <c r="P17747" s="37">
        <v>111.54181140199999</v>
      </c>
      <c r="Q17747" s="38">
        <f>P17747/(INDEX(Installed_Capacity!$AJ$15:$AU$20,MATCH(Source_Data!B17747,Installed_Capacity!$AI$15:$AI$20,0),MATCH(Source_Data!C17747,Installed_Capacity!$AJ$14:$AU$14,0)))</f>
        <v>0.12163774416793892</v>
      </c>
      <c r="R17747" s="63">
        <v>10.966539185</v>
      </c>
      <c r="S17747" s="42">
        <v>531.69138639300002</v>
      </c>
      <c r="T17747" s="42">
        <f>R17747/(INDEX(Installed_Capacity!$H$25:$S$30,MATCH(Source_Data!B17747,Installed_Capacity!$G$25:$G$30,0),MATCH(Source_Data!C17747,Installed_Capacity!$H$24:$S$24,0)))</f>
        <v>7.9606120680894305E-3</v>
      </c>
      <c r="U17747" s="43">
        <f>S17747/(INDEX(Installed_Capacity!$H$33:$S$38,MATCH(Source_Data!B17747,Installed_Capacity!$G$33:$G$38,0),MATCH(Source_Data!C17747,Installed_Capacity!$H$32:$S$32,0)))</f>
        <v>0.14061520117873258</v>
      </c>
      <c r="V17747" s="21"/>
      <c r="W17747" s="2"/>
    </row>
    <row r="17748" spans="1:23" x14ac:dyDescent="0.25">
      <c r="A17748" s="17">
        <v>43475</v>
      </c>
      <c r="B17748" s="19">
        <v>2019</v>
      </c>
      <c r="C17748" s="19">
        <v>1</v>
      </c>
      <c r="D17748" s="19">
        <v>10</v>
      </c>
      <c r="E17748" s="19">
        <v>10</v>
      </c>
      <c r="F17748" s="69">
        <v>25027.29</v>
      </c>
      <c r="G17748" s="52">
        <f t="shared" si="277"/>
        <v>27868.63</v>
      </c>
      <c r="H17748" s="34">
        <v>389.07187072699998</v>
      </c>
      <c r="I17748" s="35">
        <v>2691.0641851559999</v>
      </c>
      <c r="J17748" s="35">
        <f>H17748/(INDEX(Installed_Capacity!$H$6:$S$11,MATCH(Source_Data!B17748,Installed_Capacity!$G$6:$G$11,0),MATCH(Source_Data!C17748,Installed_Capacity!$H$5:$S$5,0)))</f>
        <v>0.23716953009302152</v>
      </c>
      <c r="K17748" s="36">
        <f>I17748/(INDEX(Installed_Capacity!$H$15:$S$20,MATCH(Source_Data!B17748,Installed_Capacity!$G$15:$G$20,0),MATCH(Source_Data!C17748,Installed_Capacity!$H$14:$S$14,0)))</f>
        <v>0.65984787452547744</v>
      </c>
      <c r="L17748" s="39">
        <v>443.13444519799998</v>
      </c>
      <c r="M17748" s="40">
        <v>2047.9916046789999</v>
      </c>
      <c r="N17748" s="40">
        <f>L17748/(INDEX(Installed_Capacity!$V$6:$AG$11,MATCH(Source_Data!B17748,Installed_Capacity!$U$6:$U$11,0),MATCH(Source_Data!C17748,Installed_Capacity!$V$5:$AG$5,0)))</f>
        <v>0.28031935653521589</v>
      </c>
      <c r="O17748" s="41">
        <f>M17748/(INDEX(Installed_Capacity!$V$15:$AG$20,MATCH(Source_Data!B17748,Installed_Capacity!$U$15:$U$20,0),MATCH(Source_Data!C17748,Installed_Capacity!$V$14:$AG$14,0)))</f>
        <v>0.68788491472912738</v>
      </c>
      <c r="P17748" s="37">
        <v>405.59391152000001</v>
      </c>
      <c r="Q17748" s="38">
        <f>P17748/(INDEX(Installed_Capacity!$AJ$15:$AU$20,MATCH(Source_Data!B17748,Installed_Capacity!$AI$15:$AI$20,0),MATCH(Source_Data!C17748,Installed_Capacity!$AJ$14:$AU$14,0)))</f>
        <v>0.44230524702290075</v>
      </c>
      <c r="R17748" s="63">
        <v>7.0473782649999999</v>
      </c>
      <c r="S17748" s="42">
        <v>193.17207983</v>
      </c>
      <c r="T17748" s="42">
        <f>R17748/(INDEX(Installed_Capacity!$H$25:$S$30,MATCH(Source_Data!B17748,Installed_Capacity!$G$25:$G$30,0),MATCH(Source_Data!C17748,Installed_Capacity!$H$24:$S$24,0)))</f>
        <v>5.1156927010743312E-3</v>
      </c>
      <c r="U17748" s="43">
        <f>S17748/(INDEX(Installed_Capacity!$H$33:$S$38,MATCH(Source_Data!B17748,Installed_Capacity!$G$33:$G$38,0),MATCH(Source_Data!C17748,Installed_Capacity!$H$32:$S$32,0)))</f>
        <v>5.108777678661159E-2</v>
      </c>
      <c r="V17748" s="21"/>
      <c r="W17748" s="2"/>
    </row>
    <row r="17749" spans="1:23" x14ac:dyDescent="0.25">
      <c r="A17749" s="17">
        <v>43475</v>
      </c>
      <c r="B17749" s="19">
        <v>2019</v>
      </c>
      <c r="C17749" s="19">
        <v>1</v>
      </c>
      <c r="D17749" s="19">
        <v>10</v>
      </c>
      <c r="E17749" s="19">
        <v>11</v>
      </c>
      <c r="F17749" s="69">
        <v>24158.81</v>
      </c>
      <c r="G17749" s="52">
        <f t="shared" si="277"/>
        <v>27868.63</v>
      </c>
      <c r="H17749" s="34">
        <v>598.42518264900002</v>
      </c>
      <c r="I17749" s="35">
        <v>3102.0740056029999</v>
      </c>
      <c r="J17749" s="35">
        <f>H17749/(INDEX(Installed_Capacity!$H$6:$S$11,MATCH(Source_Data!B17749,Installed_Capacity!$G$6:$G$11,0),MATCH(Source_Data!C17749,Installed_Capacity!$H$5:$S$5,0)))</f>
        <v>0.36478663723361454</v>
      </c>
      <c r="K17749" s="36">
        <f>I17749/(INDEX(Installed_Capacity!$H$15:$S$20,MATCH(Source_Data!B17749,Installed_Capacity!$G$15:$G$20,0),MATCH(Source_Data!C17749,Installed_Capacity!$H$14:$S$14,0)))</f>
        <v>0.76062732004261568</v>
      </c>
      <c r="L17749" s="39">
        <v>622.66600381499995</v>
      </c>
      <c r="M17749" s="40">
        <v>2027.253303213</v>
      </c>
      <c r="N17749" s="40">
        <f>L17749/(INDEX(Installed_Capacity!$V$6:$AG$11,MATCH(Source_Data!B17749,Installed_Capacity!$U$6:$U$11,0),MATCH(Source_Data!C17749,Installed_Capacity!$V$5:$AG$5,0)))</f>
        <v>0.39388798459976465</v>
      </c>
      <c r="O17749" s="41">
        <f>M17749/(INDEX(Installed_Capacity!$V$15:$AG$20,MATCH(Source_Data!B17749,Installed_Capacity!$U$15:$U$20,0),MATCH(Source_Data!C17749,Installed_Capacity!$V$14:$AG$14,0)))</f>
        <v>0.68091927839401056</v>
      </c>
      <c r="P17749" s="37">
        <v>537.66647192799996</v>
      </c>
      <c r="Q17749" s="38">
        <f>P17749/(INDEX(Installed_Capacity!$AJ$15:$AU$20,MATCH(Source_Data!B17749,Installed_Capacity!$AI$15:$AI$20,0),MATCH(Source_Data!C17749,Installed_Capacity!$AJ$14:$AU$14,0)))</f>
        <v>0.58633203045583415</v>
      </c>
      <c r="R17749" s="63">
        <v>2.0160342959999999</v>
      </c>
      <c r="S17749" s="42">
        <v>102.225680236</v>
      </c>
      <c r="T17749" s="42">
        <f>R17749/(INDEX(Installed_Capacity!$H$25:$S$30,MATCH(Source_Data!B17749,Installed_Capacity!$G$25:$G$30,0),MATCH(Source_Data!C17749,Installed_Capacity!$H$24:$S$24,0)))</f>
        <v>1.4634395296167246E-3</v>
      </c>
      <c r="U17749" s="43">
        <f>S17749/(INDEX(Installed_Capacity!$H$33:$S$38,MATCH(Source_Data!B17749,Installed_Capacity!$G$33:$G$38,0),MATCH(Source_Data!C17749,Installed_Capacity!$H$32:$S$32,0)))</f>
        <v>2.7035391130811017E-2</v>
      </c>
      <c r="V17749" s="21"/>
      <c r="W17749" s="2"/>
    </row>
    <row r="17750" spans="1:23" x14ac:dyDescent="0.25">
      <c r="A17750" s="17">
        <v>43475</v>
      </c>
      <c r="B17750" s="19">
        <v>2019</v>
      </c>
      <c r="C17750" s="19">
        <v>1</v>
      </c>
      <c r="D17750" s="19">
        <v>10</v>
      </c>
      <c r="E17750" s="19">
        <v>12</v>
      </c>
      <c r="F17750" s="69">
        <v>23455.74</v>
      </c>
      <c r="G17750" s="52">
        <f t="shared" si="277"/>
        <v>27868.63</v>
      </c>
      <c r="H17750" s="34">
        <v>726.21346523800003</v>
      </c>
      <c r="I17750" s="35">
        <v>3207.387461063</v>
      </c>
      <c r="J17750" s="35">
        <f>H17750/(INDEX(Installed_Capacity!$H$6:$S$11,MATCH(Source_Data!B17750,Installed_Capacity!$G$6:$G$11,0),MATCH(Source_Data!C17750,Installed_Capacity!$H$5:$S$5,0)))</f>
        <v>0.44268352265068761</v>
      </c>
      <c r="K17750" s="36">
        <f>I17750/(INDEX(Installed_Capacity!$H$15:$S$20,MATCH(Source_Data!B17750,Installed_Capacity!$G$15:$G$20,0),MATCH(Source_Data!C17750,Installed_Capacity!$H$14:$S$14,0)))</f>
        <v>0.7864501376950257</v>
      </c>
      <c r="L17750" s="39">
        <v>640.40306481899995</v>
      </c>
      <c r="M17750" s="40">
        <v>1964.986423288</v>
      </c>
      <c r="N17750" s="40">
        <f>L17750/(INDEX(Installed_Capacity!$V$6:$AG$11,MATCH(Source_Data!B17750,Installed_Capacity!$U$6:$U$11,0),MATCH(Source_Data!C17750,Installed_Capacity!$V$5:$AG$5,0)))</f>
        <v>0.4051081494534482</v>
      </c>
      <c r="O17750" s="41">
        <f>M17750/(INDEX(Installed_Capacity!$V$15:$AG$20,MATCH(Source_Data!B17750,Installed_Capacity!$U$15:$U$20,0),MATCH(Source_Data!C17750,Installed_Capacity!$V$14:$AG$14,0)))</f>
        <v>0.66000491170920617</v>
      </c>
      <c r="P17750" s="37">
        <v>548.21079102199997</v>
      </c>
      <c r="Q17750" s="38">
        <f>P17750/(INDEX(Installed_Capacity!$AJ$15:$AU$20,MATCH(Source_Data!B17750,Installed_Capacity!$AI$15:$AI$20,0),MATCH(Source_Data!C17750,Installed_Capacity!$AJ$14:$AU$14,0)))</f>
        <v>0.5978307426630316</v>
      </c>
      <c r="R17750" s="63">
        <v>5.6095139559999998</v>
      </c>
      <c r="S17750" s="42">
        <v>108.52894997999999</v>
      </c>
      <c r="T17750" s="42">
        <f>R17750/(INDEX(Installed_Capacity!$H$25:$S$30,MATCH(Source_Data!B17750,Installed_Capacity!$G$25:$G$30,0),MATCH(Source_Data!C17750,Installed_Capacity!$H$24:$S$24,0)))</f>
        <v>4.0719468321718929E-3</v>
      </c>
      <c r="U17750" s="43">
        <f>S17750/(INDEX(Installed_Capacity!$H$33:$S$38,MATCH(Source_Data!B17750,Installed_Capacity!$G$33:$G$38,0),MATCH(Source_Data!C17750,Installed_Capacity!$H$32:$S$32,0)))</f>
        <v>2.8702402419350573E-2</v>
      </c>
      <c r="V17750" s="21"/>
      <c r="W17750" s="2"/>
    </row>
    <row r="17751" spans="1:23" x14ac:dyDescent="0.25">
      <c r="A17751" s="17">
        <v>43475</v>
      </c>
      <c r="B17751" s="19">
        <v>2019</v>
      </c>
      <c r="C17751" s="19">
        <v>1</v>
      </c>
      <c r="D17751" s="19">
        <v>10</v>
      </c>
      <c r="E17751" s="19">
        <v>13</v>
      </c>
      <c r="F17751" s="69">
        <v>23032.99</v>
      </c>
      <c r="G17751" s="52">
        <f t="shared" si="277"/>
        <v>27868.63</v>
      </c>
      <c r="H17751" s="34">
        <v>1050.3761401639999</v>
      </c>
      <c r="I17751" s="35">
        <v>3276.5593042390001</v>
      </c>
      <c r="J17751" s="35">
        <f>H17751/(INDEX(Installed_Capacity!$H$6:$S$11,MATCH(Source_Data!B17751,Installed_Capacity!$G$6:$G$11,0),MATCH(Source_Data!C17751,Installed_Capacity!$H$5:$S$5,0)))</f>
        <v>0.64028585545937766</v>
      </c>
      <c r="K17751" s="36">
        <f>I17751/(INDEX(Installed_Capacity!$H$15:$S$20,MATCH(Source_Data!B17751,Installed_Capacity!$G$15:$G$20,0),MATCH(Source_Data!C17751,Installed_Capacity!$H$14:$S$14,0)))</f>
        <v>0.80341104630079618</v>
      </c>
      <c r="L17751" s="39">
        <v>645.65913781500001</v>
      </c>
      <c r="M17751" s="40">
        <v>1987.6696780320001</v>
      </c>
      <c r="N17751" s="40">
        <f>L17751/(INDEX(Installed_Capacity!$V$6:$AG$11,MATCH(Source_Data!B17751,Installed_Capacity!$U$6:$U$11,0),MATCH(Source_Data!C17751,Installed_Capacity!$V$5:$AG$5,0)))</f>
        <v>0.40843305234941363</v>
      </c>
      <c r="O17751" s="41">
        <f>M17751/(INDEX(Installed_Capacity!$V$15:$AG$20,MATCH(Source_Data!B17751,Installed_Capacity!$U$15:$U$20,0),MATCH(Source_Data!C17751,Installed_Capacity!$V$14:$AG$14,0)))</f>
        <v>0.6676238241694461</v>
      </c>
      <c r="P17751" s="37">
        <v>546.352697272</v>
      </c>
      <c r="Q17751" s="38">
        <f>P17751/(INDEX(Installed_Capacity!$AJ$15:$AU$20,MATCH(Source_Data!B17751,Installed_Capacity!$AI$15:$AI$20,0),MATCH(Source_Data!C17751,Installed_Capacity!$AJ$14:$AU$14,0)))</f>
        <v>0.59580446812649945</v>
      </c>
      <c r="R17751" s="63">
        <v>3.5473224010000002</v>
      </c>
      <c r="S17751" s="42">
        <v>93.453126569999995</v>
      </c>
      <c r="T17751" s="42">
        <f>R17751/(INDEX(Installed_Capacity!$H$25:$S$30,MATCH(Source_Data!B17751,Installed_Capacity!$G$25:$G$30,0),MATCH(Source_Data!C17751,Installed_Capacity!$H$24:$S$24,0)))</f>
        <v>2.5750017428861787E-3</v>
      </c>
      <c r="U17751" s="43">
        <f>S17751/(INDEX(Installed_Capacity!$H$33:$S$38,MATCH(Source_Data!B17751,Installed_Capacity!$G$33:$G$38,0),MATCH(Source_Data!C17751,Installed_Capacity!$H$32:$S$32,0)))</f>
        <v>2.4715333988331683E-2</v>
      </c>
      <c r="V17751" s="21"/>
      <c r="W17751" s="2"/>
    </row>
    <row r="17752" spans="1:23" x14ac:dyDescent="0.25">
      <c r="A17752" s="17">
        <v>43475</v>
      </c>
      <c r="B17752" s="19">
        <v>2019</v>
      </c>
      <c r="C17752" s="19">
        <v>1</v>
      </c>
      <c r="D17752" s="19">
        <v>10</v>
      </c>
      <c r="E17752" s="19">
        <v>14</v>
      </c>
      <c r="F17752" s="69">
        <v>23026.99</v>
      </c>
      <c r="G17752" s="52">
        <f t="shared" si="277"/>
        <v>27868.63</v>
      </c>
      <c r="H17752" s="34">
        <v>1117.230490037</v>
      </c>
      <c r="I17752" s="35">
        <v>3217.143425752</v>
      </c>
      <c r="J17752" s="35">
        <f>H17752/(INDEX(Installed_Capacity!$H$6:$S$11,MATCH(Source_Data!B17752,Installed_Capacity!$G$6:$G$11,0),MATCH(Source_Data!C17752,Installed_Capacity!$H$5:$S$5,0)))</f>
        <v>0.68103877525907053</v>
      </c>
      <c r="K17752" s="36">
        <f>I17752/(INDEX(Installed_Capacity!$H$15:$S$20,MATCH(Source_Data!B17752,Installed_Capacity!$G$15:$G$20,0),MATCH(Source_Data!C17752,Installed_Capacity!$H$14:$S$14,0)))</f>
        <v>0.78884229638060865</v>
      </c>
      <c r="L17752" s="39">
        <v>620.61268781199999</v>
      </c>
      <c r="M17752" s="40">
        <v>2058.8308622529999</v>
      </c>
      <c r="N17752" s="40">
        <f>L17752/(INDEX(Installed_Capacity!$V$6:$AG$11,MATCH(Source_Data!B17752,Installed_Capacity!$U$6:$U$11,0),MATCH(Source_Data!C17752,Installed_Capacity!$V$5:$AG$5,0)))</f>
        <v>0.39258909161827404</v>
      </c>
      <c r="O17752" s="41">
        <f>M17752/(INDEX(Installed_Capacity!$V$15:$AG$20,MATCH(Source_Data!B17752,Installed_Capacity!$U$15:$U$20,0),MATCH(Source_Data!C17752,Installed_Capacity!$V$14:$AG$14,0)))</f>
        <v>0.69152563364368891</v>
      </c>
      <c r="P17752" s="37">
        <v>566.91432080899995</v>
      </c>
      <c r="Q17752" s="38">
        <f>P17752/(INDEX(Installed_Capacity!$AJ$15:$AU$20,MATCH(Source_Data!B17752,Installed_Capacity!$AI$15:$AI$20,0),MATCH(Source_Data!C17752,Installed_Capacity!$AJ$14:$AU$14,0)))</f>
        <v>0.61822717645474368</v>
      </c>
      <c r="R17752" s="63">
        <v>3.308223076</v>
      </c>
      <c r="S17752" s="42">
        <v>107.477880974</v>
      </c>
      <c r="T17752" s="42">
        <f>R17752/(INDEX(Installed_Capacity!$H$25:$S$30,MATCH(Source_Data!B17752,Installed_Capacity!$G$25:$G$30,0),MATCH(Source_Data!C17752,Installed_Capacity!$H$24:$S$24,0)))</f>
        <v>2.4014395150987224E-3</v>
      </c>
      <c r="U17752" s="43">
        <f>S17752/(INDEX(Installed_Capacity!$H$33:$S$38,MATCH(Source_Data!B17752,Installed_Capacity!$G$33:$G$38,0),MATCH(Source_Data!C17752,Installed_Capacity!$H$32:$S$32,0)))</f>
        <v>2.8424428610645355E-2</v>
      </c>
      <c r="V17752" s="21"/>
      <c r="W17752" s="2"/>
    </row>
    <row r="17753" spans="1:23" x14ac:dyDescent="0.25">
      <c r="A17753" s="17">
        <v>43475</v>
      </c>
      <c r="B17753" s="19">
        <v>2019</v>
      </c>
      <c r="C17753" s="19">
        <v>1</v>
      </c>
      <c r="D17753" s="19">
        <v>10</v>
      </c>
      <c r="E17753" s="19">
        <v>15</v>
      </c>
      <c r="F17753" s="69">
        <v>23366.69</v>
      </c>
      <c r="G17753" s="52">
        <f t="shared" si="277"/>
        <v>27868.63</v>
      </c>
      <c r="H17753" s="34">
        <v>1066.1594281539999</v>
      </c>
      <c r="I17753" s="35">
        <v>2816.571857549</v>
      </c>
      <c r="J17753" s="35">
        <f>H17753/(INDEX(Installed_Capacity!$H$6:$S$11,MATCH(Source_Data!B17753,Installed_Capacity!$G$6:$G$11,0),MATCH(Source_Data!C17753,Installed_Capacity!$H$5:$S$5,0)))</f>
        <v>0.64990699560738319</v>
      </c>
      <c r="K17753" s="36">
        <f>I17753/(INDEX(Installed_Capacity!$H$15:$S$20,MATCH(Source_Data!B17753,Installed_Capacity!$G$15:$G$20,0),MATCH(Source_Data!C17753,Installed_Capacity!$H$14:$S$14,0)))</f>
        <v>0.69062230618785725</v>
      </c>
      <c r="L17753" s="39">
        <v>552.20370497299996</v>
      </c>
      <c r="M17753" s="40">
        <v>2023.3309803740001</v>
      </c>
      <c r="N17753" s="40">
        <f>L17753/(INDEX(Installed_Capacity!$V$6:$AG$11,MATCH(Source_Data!B17753,Installed_Capacity!$U$6:$U$11,0),MATCH(Source_Data!C17753,Installed_Capacity!$V$5:$AG$5,0)))</f>
        <v>0.34931472588466744</v>
      </c>
      <c r="O17753" s="41">
        <f>M17753/(INDEX(Installed_Capacity!$V$15:$AG$20,MATCH(Source_Data!B17753,Installed_Capacity!$U$15:$U$20,0),MATCH(Source_Data!C17753,Installed_Capacity!$V$14:$AG$14,0)))</f>
        <v>0.67960183807566099</v>
      </c>
      <c r="P17753" s="37">
        <v>569.25263086799998</v>
      </c>
      <c r="Q17753" s="38">
        <f>P17753/(INDEX(Installed_Capacity!$AJ$15:$AU$20,MATCH(Source_Data!B17753,Installed_Capacity!$AI$15:$AI$20,0),MATCH(Source_Data!C17753,Installed_Capacity!$AJ$14:$AU$14,0)))</f>
        <v>0.62077713289858227</v>
      </c>
      <c r="R17753" s="63">
        <v>3.8034675180000002</v>
      </c>
      <c r="S17753" s="42">
        <v>120.52937623</v>
      </c>
      <c r="T17753" s="42">
        <f>R17753/(INDEX(Installed_Capacity!$H$25:$S$30,MATCH(Source_Data!B17753,Installed_Capacity!$G$25:$G$30,0),MATCH(Source_Data!C17753,Installed_Capacity!$H$24:$S$24,0)))</f>
        <v>2.7609375130662021E-3</v>
      </c>
      <c r="U17753" s="43">
        <f>S17753/(INDEX(Installed_Capacity!$H$33:$S$38,MATCH(Source_Data!B17753,Installed_Capacity!$G$33:$G$38,0),MATCH(Source_Data!C17753,Installed_Capacity!$H$32:$S$32,0)))</f>
        <v>3.1876127618891456E-2</v>
      </c>
      <c r="V17753" s="21"/>
      <c r="W17753" s="2"/>
    </row>
    <row r="17754" spans="1:23" x14ac:dyDescent="0.25">
      <c r="A17754" s="17">
        <v>43475</v>
      </c>
      <c r="B17754" s="19">
        <v>2019</v>
      </c>
      <c r="C17754" s="19">
        <v>1</v>
      </c>
      <c r="D17754" s="19">
        <v>10</v>
      </c>
      <c r="E17754" s="19">
        <v>16</v>
      </c>
      <c r="F17754" s="69">
        <v>23994.99</v>
      </c>
      <c r="G17754" s="52">
        <f t="shared" si="277"/>
        <v>27868.63</v>
      </c>
      <c r="H17754" s="34">
        <v>642.04778272999999</v>
      </c>
      <c r="I17754" s="35">
        <v>1638.196547104</v>
      </c>
      <c r="J17754" s="35">
        <f>H17754/(INDEX(Installed_Capacity!$H$6:$S$11,MATCH(Source_Data!B17754,Installed_Capacity!$G$6:$G$11,0),MATCH(Source_Data!C17754,Installed_Capacity!$H$5:$S$5,0)))</f>
        <v>0.39137800078635521</v>
      </c>
      <c r="K17754" s="36">
        <f>I17754/(INDEX(Installed_Capacity!$H$15:$S$20,MATCH(Source_Data!B17754,Installed_Capacity!$G$15:$G$20,0),MATCH(Source_Data!C17754,Installed_Capacity!$H$14:$S$14,0)))</f>
        <v>0.40168514583344572</v>
      </c>
      <c r="L17754" s="39">
        <v>375.06734769100001</v>
      </c>
      <c r="M17754" s="40">
        <v>1379.287829549</v>
      </c>
      <c r="N17754" s="40">
        <f>L17754/(INDEX(Installed_Capacity!$V$6:$AG$11,MATCH(Source_Data!B17754,Installed_Capacity!$U$6:$U$11,0),MATCH(Source_Data!C17754,Installed_Capacity!$V$5:$AG$5,0)))</f>
        <v>0.23726126168127934</v>
      </c>
      <c r="O17754" s="41">
        <f>M17754/(INDEX(Installed_Capacity!$V$15:$AG$20,MATCH(Source_Data!B17754,Installed_Capacity!$U$15:$U$20,0),MATCH(Source_Data!C17754,Installed_Capacity!$V$14:$AG$14,0)))</f>
        <v>0.4632788966754332</v>
      </c>
      <c r="P17754" s="37">
        <v>460.604142583</v>
      </c>
      <c r="Q17754" s="38">
        <f>P17754/(INDEX(Installed_Capacity!$AJ$15:$AU$20,MATCH(Source_Data!B17754,Installed_Capacity!$AI$15:$AI$20,0),MATCH(Source_Data!C17754,Installed_Capacity!$AJ$14:$AU$14,0)))</f>
        <v>0.50229459387459108</v>
      </c>
      <c r="R17754" s="63">
        <v>1.723158636</v>
      </c>
      <c r="S17754" s="42">
        <v>140.36934769600001</v>
      </c>
      <c r="T17754" s="42">
        <f>R17754/(INDEX(Installed_Capacity!$H$25:$S$30,MATCH(Source_Data!B17754,Installed_Capacity!$G$25:$G$30,0),MATCH(Source_Data!C17754,Installed_Capacity!$H$24:$S$24,0)))</f>
        <v>1.2508410540069685E-3</v>
      </c>
      <c r="U17754" s="43">
        <f>S17754/(INDEX(Installed_Capacity!$H$33:$S$38,MATCH(Source_Data!B17754,Installed_Capacity!$G$33:$G$38,0),MATCH(Source_Data!C17754,Installed_Capacity!$H$32:$S$32,0)))</f>
        <v>3.7123159356602965E-2</v>
      </c>
      <c r="V17754" s="21"/>
      <c r="W17754" s="2"/>
    </row>
    <row r="17755" spans="1:23" x14ac:dyDescent="0.25">
      <c r="A17755" s="17">
        <v>43475</v>
      </c>
      <c r="B17755" s="19">
        <v>2019</v>
      </c>
      <c r="C17755" s="19">
        <v>1</v>
      </c>
      <c r="D17755" s="19">
        <v>10</v>
      </c>
      <c r="E17755" s="19">
        <v>17</v>
      </c>
      <c r="F17755" s="69">
        <v>25165.11</v>
      </c>
      <c r="G17755" s="52">
        <f t="shared" si="277"/>
        <v>27868.63</v>
      </c>
      <c r="H17755" s="34">
        <v>150.13398294699999</v>
      </c>
      <c r="I17755" s="35">
        <v>244.59053021</v>
      </c>
      <c r="J17755" s="35">
        <f>H17755/(INDEX(Installed_Capacity!$H$6:$S$11,MATCH(Source_Data!B17755,Installed_Capacity!$G$6:$G$11,0),MATCH(Source_Data!C17755,Installed_Capacity!$H$5:$S$5,0)))</f>
        <v>9.1518325701623909E-2</v>
      </c>
      <c r="K17755" s="36">
        <f>I17755/(INDEX(Installed_Capacity!$H$15:$S$20,MATCH(Source_Data!B17755,Installed_Capacity!$G$15:$G$20,0),MATCH(Source_Data!C17755,Installed_Capacity!$H$14:$S$14,0)))</f>
        <v>5.9973501330207853E-2</v>
      </c>
      <c r="L17755" s="39">
        <v>73.535084260999994</v>
      </c>
      <c r="M17755" s="40">
        <v>240.73375439399999</v>
      </c>
      <c r="N17755" s="40">
        <f>L17755/(INDEX(Installed_Capacity!$V$6:$AG$11,MATCH(Source_Data!B17755,Installed_Capacity!$U$6:$U$11,0),MATCH(Source_Data!C17755,Installed_Capacity!$V$5:$AG$5,0)))</f>
        <v>4.6517050809706355E-2</v>
      </c>
      <c r="O17755" s="41">
        <f>M17755/(INDEX(Installed_Capacity!$V$15:$AG$20,MATCH(Source_Data!B17755,Installed_Capacity!$U$15:$U$20,0),MATCH(Source_Data!C17755,Installed_Capacity!$V$14:$AG$14,0)))</f>
        <v>8.0858299289608124E-2</v>
      </c>
      <c r="P17755" s="37">
        <v>151.29796844200001</v>
      </c>
      <c r="Q17755" s="38">
        <f>P17755/(INDEX(Installed_Capacity!$AJ$15:$AU$20,MATCH(Source_Data!B17755,Installed_Capacity!$AI$15:$AI$20,0),MATCH(Source_Data!C17755,Installed_Capacity!$AJ$14:$AU$14,0)))</f>
        <v>0.16499233199781899</v>
      </c>
      <c r="R17755" s="63">
        <v>1.564416679</v>
      </c>
      <c r="S17755" s="42">
        <v>134.02723380099999</v>
      </c>
      <c r="T17755" s="42">
        <f>R17755/(INDEX(Installed_Capacity!$H$25:$S$30,MATCH(Source_Data!B17755,Installed_Capacity!$G$25:$G$30,0),MATCH(Source_Data!C17755,Installed_Capacity!$H$24:$S$24,0)))</f>
        <v>1.1356102489837397E-3</v>
      </c>
      <c r="U17755" s="43">
        <f>S17755/(INDEX(Installed_Capacity!$H$33:$S$38,MATCH(Source_Data!B17755,Installed_Capacity!$G$33:$G$38,0),MATCH(Source_Data!C17755,Installed_Capacity!$H$32:$S$32,0)))</f>
        <v>3.5445875044562807E-2</v>
      </c>
      <c r="V17755" s="21"/>
      <c r="W17755" s="2"/>
    </row>
    <row r="17756" spans="1:23" x14ac:dyDescent="0.25">
      <c r="A17756" s="17">
        <v>43475</v>
      </c>
      <c r="B17756" s="19">
        <v>2019</v>
      </c>
      <c r="C17756" s="19">
        <v>1</v>
      </c>
      <c r="D17756" s="19">
        <v>10</v>
      </c>
      <c r="E17756" s="19">
        <v>18</v>
      </c>
      <c r="F17756" s="69">
        <v>27424.89</v>
      </c>
      <c r="G17756" s="52">
        <f t="shared" si="277"/>
        <v>27868.63</v>
      </c>
      <c r="H17756" s="34">
        <v>5.8340879999999998E-2</v>
      </c>
      <c r="I17756" s="35">
        <v>1.938236538</v>
      </c>
      <c r="J17756" s="35">
        <f>H17756/(INDEX(Installed_Capacity!$H$6:$S$11,MATCH(Source_Data!B17756,Installed_Capacity!$G$6:$G$11,0),MATCH(Source_Data!C17756,Installed_Capacity!$H$5:$S$5,0)))</f>
        <v>3.5563298546766801E-5</v>
      </c>
      <c r="K17756" s="36">
        <f>I17756/(INDEX(Installed_Capacity!$H$15:$S$20,MATCH(Source_Data!B17756,Installed_Capacity!$G$15:$G$20,0),MATCH(Source_Data!C17756,Installed_Capacity!$H$14:$S$14,0)))</f>
        <v>4.7525483300680919E-4</v>
      </c>
      <c r="L17756" s="39">
        <v>5.0293635000000003E-2</v>
      </c>
      <c r="M17756" s="40">
        <v>4.2115481000000003E-2</v>
      </c>
      <c r="N17756" s="40">
        <f>L17756/(INDEX(Installed_Capacity!$V$6:$AG$11,MATCH(Source_Data!B17756,Installed_Capacity!$U$6:$U$11,0),MATCH(Source_Data!C17756,Installed_Capacity!$V$5:$AG$5,0)))</f>
        <v>3.1814903025012342E-5</v>
      </c>
      <c r="O17756" s="41">
        <f>M17756/(INDEX(Installed_Capacity!$V$15:$AG$20,MATCH(Source_Data!B17756,Installed_Capacity!$U$15:$U$20,0),MATCH(Source_Data!C17756,Installed_Capacity!$V$14:$AG$14,0)))</f>
        <v>1.4145860749757326E-5</v>
      </c>
      <c r="P17756" s="37">
        <v>8.0730899970000003</v>
      </c>
      <c r="Q17756" s="38">
        <f>P17756/(INDEX(Installed_Capacity!$AJ$15:$AU$20,MATCH(Source_Data!B17756,Installed_Capacity!$AI$15:$AI$20,0),MATCH(Source_Data!C17756,Installed_Capacity!$AJ$14:$AU$14,0)))</f>
        <v>8.8038058854961829E-3</v>
      </c>
      <c r="R17756" s="63">
        <v>1.3039217890000001</v>
      </c>
      <c r="S17756" s="42">
        <v>86.120772462000005</v>
      </c>
      <c r="T17756" s="42">
        <f>R17756/(INDEX(Installed_Capacity!$H$25:$S$30,MATCH(Source_Data!B17756,Installed_Capacity!$G$25:$G$30,0),MATCH(Source_Data!C17756,Installed_Capacity!$H$24:$S$24,0)))</f>
        <v>9.4651697807781644E-4</v>
      </c>
      <c r="U17756" s="43">
        <f>S17756/(INDEX(Installed_Capacity!$H$33:$S$38,MATCH(Source_Data!B17756,Installed_Capacity!$G$33:$G$38,0),MATCH(Source_Data!C17756,Installed_Capacity!$H$32:$S$32,0)))</f>
        <v>2.2776163118920553E-2</v>
      </c>
      <c r="V17756" s="21"/>
      <c r="W17756" s="2"/>
    </row>
    <row r="17757" spans="1:23" x14ac:dyDescent="0.25">
      <c r="A17757" s="17">
        <v>43475</v>
      </c>
      <c r="B17757" s="19">
        <v>2019</v>
      </c>
      <c r="C17757" s="19">
        <v>1</v>
      </c>
      <c r="D17757" s="19">
        <v>10</v>
      </c>
      <c r="E17757" s="19">
        <v>19</v>
      </c>
      <c r="F17757" s="69">
        <v>27868.63</v>
      </c>
      <c r="G17757" s="52">
        <f t="shared" si="277"/>
        <v>27868.63</v>
      </c>
      <c r="H17757" s="34">
        <v>0</v>
      </c>
      <c r="I17757" s="35">
        <v>1.2782056999999999E-2</v>
      </c>
      <c r="J17757" s="35">
        <f>H17757/(INDEX(Installed_Capacity!$H$6:$S$11,MATCH(Source_Data!B17757,Installed_Capacity!$G$6:$G$11,0),MATCH(Source_Data!C17757,Installed_Capacity!$H$5:$S$5,0)))</f>
        <v>0</v>
      </c>
      <c r="K17757" s="36">
        <f>I17757/(INDEX(Installed_Capacity!$H$15:$S$20,MATCH(Source_Data!B17757,Installed_Capacity!$G$15:$G$20,0),MATCH(Source_Data!C17757,Installed_Capacity!$H$14:$S$14,0)))</f>
        <v>3.1341553241416173E-6</v>
      </c>
      <c r="L17757" s="39">
        <v>0</v>
      </c>
      <c r="M17757" s="40">
        <v>0</v>
      </c>
      <c r="N17757" s="40">
        <f>L17757/(INDEX(Installed_Capacity!$V$6:$AG$11,MATCH(Source_Data!B17757,Installed_Capacity!$U$6:$U$11,0),MATCH(Source_Data!C17757,Installed_Capacity!$V$5:$AG$5,0)))</f>
        <v>0</v>
      </c>
      <c r="O17757" s="41">
        <f>M17757/(INDEX(Installed_Capacity!$V$15:$AG$20,MATCH(Source_Data!B17757,Installed_Capacity!$U$15:$U$20,0),MATCH(Source_Data!C17757,Installed_Capacity!$V$14:$AG$14,0)))</f>
        <v>0</v>
      </c>
      <c r="P17757" s="37">
        <v>0</v>
      </c>
      <c r="Q17757" s="38">
        <f>P17757/(INDEX(Installed_Capacity!$AJ$15:$AU$20,MATCH(Source_Data!B17757,Installed_Capacity!$AI$15:$AI$20,0),MATCH(Source_Data!C17757,Installed_Capacity!$AJ$14:$AU$14,0)))</f>
        <v>0</v>
      </c>
      <c r="R17757" s="63">
        <v>19.749470602999999</v>
      </c>
      <c r="S17757" s="42">
        <v>54.105677039</v>
      </c>
      <c r="T17757" s="42">
        <f>R17757/(INDEX(Installed_Capacity!$H$25:$S$30,MATCH(Source_Data!B17757,Installed_Capacity!$G$25:$G$30,0),MATCH(Source_Data!C17757,Installed_Capacity!$H$24:$S$24,0)))</f>
        <v>1.4336143004500578E-2</v>
      </c>
      <c r="U17757" s="43">
        <f>S17757/(INDEX(Installed_Capacity!$H$33:$S$38,MATCH(Source_Data!B17757,Installed_Capacity!$G$33:$G$38,0),MATCH(Source_Data!C17757,Installed_Capacity!$H$32:$S$32,0)))</f>
        <v>1.4309204279880885E-2</v>
      </c>
      <c r="V17757" s="21"/>
      <c r="W17757" s="2"/>
    </row>
    <row r="17758" spans="1:23" x14ac:dyDescent="0.25">
      <c r="A17758" s="17">
        <v>43475</v>
      </c>
      <c r="B17758" s="19">
        <v>2019</v>
      </c>
      <c r="C17758" s="19">
        <v>1</v>
      </c>
      <c r="D17758" s="19">
        <v>10</v>
      </c>
      <c r="E17758" s="19">
        <v>20</v>
      </c>
      <c r="F17758" s="69">
        <v>27490.26</v>
      </c>
      <c r="G17758" s="52">
        <f t="shared" si="277"/>
        <v>27868.63</v>
      </c>
      <c r="H17758" s="34">
        <v>0</v>
      </c>
      <c r="I17758" s="35">
        <v>1.7129403000000001E-2</v>
      </c>
      <c r="J17758" s="35">
        <f>H17758/(INDEX(Installed_Capacity!$H$6:$S$11,MATCH(Source_Data!B17758,Installed_Capacity!$G$6:$G$11,0),MATCH(Source_Data!C17758,Installed_Capacity!$H$5:$S$5,0)))</f>
        <v>0</v>
      </c>
      <c r="K17758" s="36">
        <f>I17758/(INDEX(Installed_Capacity!$H$15:$S$20,MATCH(Source_Data!B17758,Installed_Capacity!$G$15:$G$20,0),MATCH(Source_Data!C17758,Installed_Capacity!$H$14:$S$14,0)))</f>
        <v>4.200122845001974E-6</v>
      </c>
      <c r="L17758" s="39">
        <v>0</v>
      </c>
      <c r="M17758" s="40">
        <v>0</v>
      </c>
      <c r="N17758" s="40">
        <f>L17758/(INDEX(Installed_Capacity!$V$6:$AG$11,MATCH(Source_Data!B17758,Installed_Capacity!$U$6:$U$11,0),MATCH(Source_Data!C17758,Installed_Capacity!$V$5:$AG$5,0)))</f>
        <v>0</v>
      </c>
      <c r="O17758" s="41">
        <f>M17758/(INDEX(Installed_Capacity!$V$15:$AG$20,MATCH(Source_Data!B17758,Installed_Capacity!$U$15:$U$20,0),MATCH(Source_Data!C17758,Installed_Capacity!$V$14:$AG$14,0)))</f>
        <v>0</v>
      </c>
      <c r="P17758" s="37">
        <v>0</v>
      </c>
      <c r="Q17758" s="38">
        <f>P17758/(INDEX(Installed_Capacity!$AJ$15:$AU$20,MATCH(Source_Data!B17758,Installed_Capacity!$AI$15:$AI$20,0),MATCH(Source_Data!C17758,Installed_Capacity!$AJ$14:$AU$14,0)))</f>
        <v>0</v>
      </c>
      <c r="R17758" s="63">
        <v>46.748971546</v>
      </c>
      <c r="S17758" s="42">
        <v>24.306895856000001</v>
      </c>
      <c r="T17758" s="42">
        <f>R17758/(INDEX(Installed_Capacity!$H$25:$S$30,MATCH(Source_Data!B17758,Installed_Capacity!$G$25:$G$30,0),MATCH(Source_Data!C17758,Installed_Capacity!$H$24:$S$24,0)))</f>
        <v>3.3935083874854818E-2</v>
      </c>
      <c r="U17758" s="43">
        <f>S17758/(INDEX(Installed_Capacity!$H$33:$S$38,MATCH(Source_Data!B17758,Installed_Capacity!$G$33:$G$38,0),MATCH(Source_Data!C17758,Installed_Capacity!$H$32:$S$32,0)))</f>
        <v>6.4283889833332457E-3</v>
      </c>
      <c r="V17758" s="21"/>
      <c r="W17758" s="2"/>
    </row>
    <row r="17759" spans="1:23" x14ac:dyDescent="0.25">
      <c r="A17759" s="17">
        <v>43475</v>
      </c>
      <c r="B17759" s="19">
        <v>2019</v>
      </c>
      <c r="C17759" s="19">
        <v>1</v>
      </c>
      <c r="D17759" s="19">
        <v>10</v>
      </c>
      <c r="E17759" s="19">
        <v>21</v>
      </c>
      <c r="F17759" s="69">
        <v>26859.21</v>
      </c>
      <c r="G17759" s="52">
        <f t="shared" si="277"/>
        <v>27868.63</v>
      </c>
      <c r="H17759" s="34">
        <v>0</v>
      </c>
      <c r="I17759" s="35">
        <v>1.4579461E-2</v>
      </c>
      <c r="J17759" s="35">
        <f>H17759/(INDEX(Installed_Capacity!$H$6:$S$11,MATCH(Source_Data!B17759,Installed_Capacity!$G$6:$G$11,0),MATCH(Source_Data!C17759,Installed_Capacity!$H$5:$S$5,0)))</f>
        <v>0</v>
      </c>
      <c r="K17759" s="36">
        <f>I17759/(INDEX(Installed_Capacity!$H$15:$S$20,MATCH(Source_Data!B17759,Installed_Capacity!$G$15:$G$20,0),MATCH(Source_Data!C17759,Installed_Capacity!$H$14:$S$14,0)))</f>
        <v>3.574878074496544E-6</v>
      </c>
      <c r="L17759" s="39">
        <v>0</v>
      </c>
      <c r="M17759" s="40">
        <v>0</v>
      </c>
      <c r="N17759" s="40">
        <f>L17759/(INDEX(Installed_Capacity!$V$6:$AG$11,MATCH(Source_Data!B17759,Installed_Capacity!$U$6:$U$11,0),MATCH(Source_Data!C17759,Installed_Capacity!$V$5:$AG$5,0)))</f>
        <v>0</v>
      </c>
      <c r="O17759" s="41">
        <f>M17759/(INDEX(Installed_Capacity!$V$15:$AG$20,MATCH(Source_Data!B17759,Installed_Capacity!$U$15:$U$20,0),MATCH(Source_Data!C17759,Installed_Capacity!$V$14:$AG$14,0)))</f>
        <v>0</v>
      </c>
      <c r="P17759" s="37">
        <v>0</v>
      </c>
      <c r="Q17759" s="38">
        <f>P17759/(INDEX(Installed_Capacity!$AJ$15:$AU$20,MATCH(Source_Data!B17759,Installed_Capacity!$AI$15:$AI$20,0),MATCH(Source_Data!C17759,Installed_Capacity!$AJ$14:$AU$14,0)))</f>
        <v>0</v>
      </c>
      <c r="R17759" s="63">
        <v>23.684992019999999</v>
      </c>
      <c r="S17759" s="42">
        <v>21.040723054000001</v>
      </c>
      <c r="T17759" s="42">
        <f>R17759/(INDEX(Installed_Capacity!$H$25:$S$30,MATCH(Source_Data!B17759,Installed_Capacity!$G$25:$G$30,0),MATCH(Source_Data!C17759,Installed_Capacity!$H$24:$S$24,0)))</f>
        <v>1.7192938458188152E-2</v>
      </c>
      <c r="U17759" s="43">
        <f>S17759/(INDEX(Installed_Capacity!$H$33:$S$38,MATCH(Source_Data!B17759,Installed_Capacity!$G$33:$G$38,0),MATCH(Source_Data!C17759,Installed_Capacity!$H$32:$S$32,0)))</f>
        <v>5.5645917554837387E-3</v>
      </c>
      <c r="V17759" s="21"/>
      <c r="W17759" s="2"/>
    </row>
    <row r="17760" spans="1:23" x14ac:dyDescent="0.25">
      <c r="A17760" s="17">
        <v>43475</v>
      </c>
      <c r="B17760" s="19">
        <v>2019</v>
      </c>
      <c r="C17760" s="19">
        <v>1</v>
      </c>
      <c r="D17760" s="19">
        <v>10</v>
      </c>
      <c r="E17760" s="19">
        <v>22</v>
      </c>
      <c r="F17760" s="69">
        <v>25658.07</v>
      </c>
      <c r="G17760" s="52">
        <f t="shared" si="277"/>
        <v>27868.63</v>
      </c>
      <c r="H17760" s="34">
        <v>0</v>
      </c>
      <c r="I17760" s="35">
        <v>1.3825229E-2</v>
      </c>
      <c r="J17760" s="35">
        <f>H17760/(INDEX(Installed_Capacity!$H$6:$S$11,MATCH(Source_Data!B17760,Installed_Capacity!$G$6:$G$11,0),MATCH(Source_Data!C17760,Installed_Capacity!$H$5:$S$5,0)))</f>
        <v>0</v>
      </c>
      <c r="K17760" s="36">
        <f>I17760/(INDEX(Installed_Capacity!$H$15:$S$20,MATCH(Source_Data!B17760,Installed_Capacity!$G$15:$G$20,0),MATCH(Source_Data!C17760,Installed_Capacity!$H$14:$S$14,0)))</f>
        <v>3.3899406862156139E-6</v>
      </c>
      <c r="L17760" s="39">
        <v>0</v>
      </c>
      <c r="M17760" s="40">
        <v>0</v>
      </c>
      <c r="N17760" s="40">
        <f>L17760/(INDEX(Installed_Capacity!$V$6:$AG$11,MATCH(Source_Data!B17760,Installed_Capacity!$U$6:$U$11,0),MATCH(Source_Data!C17760,Installed_Capacity!$V$5:$AG$5,0)))</f>
        <v>0</v>
      </c>
      <c r="O17760" s="41">
        <f>M17760/(INDEX(Installed_Capacity!$V$15:$AG$20,MATCH(Source_Data!B17760,Installed_Capacity!$U$15:$U$20,0),MATCH(Source_Data!C17760,Installed_Capacity!$V$14:$AG$14,0)))</f>
        <v>0</v>
      </c>
      <c r="P17760" s="37">
        <v>0</v>
      </c>
      <c r="Q17760" s="38">
        <f>P17760/(INDEX(Installed_Capacity!$AJ$15:$AU$20,MATCH(Source_Data!B17760,Installed_Capacity!$AI$15:$AI$20,0),MATCH(Source_Data!C17760,Installed_Capacity!$AJ$14:$AU$14,0)))</f>
        <v>0</v>
      </c>
      <c r="R17760" s="63">
        <v>22.285273602</v>
      </c>
      <c r="S17760" s="42">
        <v>23.065028709</v>
      </c>
      <c r="T17760" s="42">
        <f>R17760/(INDEX(Installed_Capacity!$H$25:$S$30,MATCH(Source_Data!B17760,Installed_Capacity!$G$25:$G$30,0),MATCH(Source_Data!C17760,Installed_Capacity!$H$24:$S$24,0)))</f>
        <v>1.6176882695993031E-2</v>
      </c>
      <c r="U17760" s="43">
        <f>S17760/(INDEX(Installed_Capacity!$H$33:$S$38,MATCH(Source_Data!B17760,Installed_Capacity!$G$33:$G$38,0),MATCH(Source_Data!C17760,Installed_Capacity!$H$32:$S$32,0)))</f>
        <v>6.0999552279976093E-3</v>
      </c>
      <c r="V17760" s="21"/>
      <c r="W17760" s="2"/>
    </row>
    <row r="17761" spans="1:23" x14ac:dyDescent="0.25">
      <c r="A17761" s="17">
        <v>43475</v>
      </c>
      <c r="B17761" s="19">
        <v>2019</v>
      </c>
      <c r="C17761" s="19">
        <v>1</v>
      </c>
      <c r="D17761" s="19">
        <v>10</v>
      </c>
      <c r="E17761" s="19">
        <v>23</v>
      </c>
      <c r="F17761" s="69">
        <v>24085.7</v>
      </c>
      <c r="G17761" s="52">
        <f t="shared" si="277"/>
        <v>27868.63</v>
      </c>
      <c r="H17761" s="34">
        <v>0</v>
      </c>
      <c r="I17761" s="35">
        <v>7.3928090000000002E-3</v>
      </c>
      <c r="J17761" s="35">
        <f>H17761/(INDEX(Installed_Capacity!$H$6:$S$11,MATCH(Source_Data!B17761,Installed_Capacity!$G$6:$G$11,0),MATCH(Source_Data!C17761,Installed_Capacity!$H$5:$S$5,0)))</f>
        <v>0</v>
      </c>
      <c r="K17761" s="36">
        <f>I17761/(INDEX(Installed_Capacity!$H$15:$S$20,MATCH(Source_Data!B17761,Installed_Capacity!$G$15:$G$20,0),MATCH(Source_Data!C17761,Installed_Capacity!$H$14:$S$14,0)))</f>
        <v>1.8127138447052825E-6</v>
      </c>
      <c r="L17761" s="39">
        <v>0</v>
      </c>
      <c r="M17761" s="40">
        <v>0</v>
      </c>
      <c r="N17761" s="40">
        <f>L17761/(INDEX(Installed_Capacity!$V$6:$AG$11,MATCH(Source_Data!B17761,Installed_Capacity!$U$6:$U$11,0),MATCH(Source_Data!C17761,Installed_Capacity!$V$5:$AG$5,0)))</f>
        <v>0</v>
      </c>
      <c r="O17761" s="41">
        <f>M17761/(INDEX(Installed_Capacity!$V$15:$AG$20,MATCH(Source_Data!B17761,Installed_Capacity!$U$15:$U$20,0),MATCH(Source_Data!C17761,Installed_Capacity!$V$14:$AG$14,0)))</f>
        <v>0</v>
      </c>
      <c r="P17761" s="37">
        <v>0</v>
      </c>
      <c r="Q17761" s="38">
        <f>P17761/(INDEX(Installed_Capacity!$AJ$15:$AU$20,MATCH(Source_Data!B17761,Installed_Capacity!$AI$15:$AI$20,0),MATCH(Source_Data!C17761,Installed_Capacity!$AJ$14:$AU$14,0)))</f>
        <v>0</v>
      </c>
      <c r="R17761" s="63">
        <v>16.807752728000001</v>
      </c>
      <c r="S17761" s="42">
        <v>35.297654041000001</v>
      </c>
      <c r="T17761" s="42">
        <f>R17761/(INDEX(Installed_Capacity!$H$25:$S$30,MATCH(Source_Data!B17761,Installed_Capacity!$G$25:$G$30,0),MATCH(Source_Data!C17761,Installed_Capacity!$H$24:$S$24,0)))</f>
        <v>1.2200749657375144E-2</v>
      </c>
      <c r="U17761" s="43">
        <f>S17761/(INDEX(Installed_Capacity!$H$33:$S$38,MATCH(Source_Data!B17761,Installed_Capacity!$G$33:$G$38,0),MATCH(Source_Data!C17761,Installed_Capacity!$H$32:$S$32,0)))</f>
        <v>9.3350895860551484E-3</v>
      </c>
      <c r="V17761" s="21"/>
      <c r="W17761" s="2"/>
    </row>
    <row r="17762" spans="1:23" x14ac:dyDescent="0.25">
      <c r="A17762" s="17">
        <v>43475</v>
      </c>
      <c r="B17762" s="19">
        <v>2019</v>
      </c>
      <c r="C17762" s="19">
        <v>1</v>
      </c>
      <c r="D17762" s="19">
        <v>10</v>
      </c>
      <c r="E17762" s="19">
        <v>24</v>
      </c>
      <c r="F17762" s="69">
        <v>22463.07</v>
      </c>
      <c r="G17762" s="52">
        <f t="shared" si="277"/>
        <v>27868.63</v>
      </c>
      <c r="H17762" s="34">
        <v>0</v>
      </c>
      <c r="I17762" s="35">
        <v>1.343005E-3</v>
      </c>
      <c r="J17762" s="35">
        <f>H17762/(INDEX(Installed_Capacity!$H$6:$S$11,MATCH(Source_Data!B17762,Installed_Capacity!$G$6:$G$11,0),MATCH(Source_Data!C17762,Installed_Capacity!$H$5:$S$5,0)))</f>
        <v>0</v>
      </c>
      <c r="K17762" s="36">
        <f>I17762/(INDEX(Installed_Capacity!$H$15:$S$20,MATCH(Source_Data!B17762,Installed_Capacity!$G$15:$G$20,0),MATCH(Source_Data!C17762,Installed_Capacity!$H$14:$S$14,0)))</f>
        <v>3.2930429516147622E-7</v>
      </c>
      <c r="L17762" s="39">
        <v>0</v>
      </c>
      <c r="M17762" s="40">
        <v>0</v>
      </c>
      <c r="N17762" s="40">
        <f>L17762/(INDEX(Installed_Capacity!$V$6:$AG$11,MATCH(Source_Data!B17762,Installed_Capacity!$U$6:$U$11,0),MATCH(Source_Data!C17762,Installed_Capacity!$V$5:$AG$5,0)))</f>
        <v>0</v>
      </c>
      <c r="O17762" s="41">
        <f>M17762/(INDEX(Installed_Capacity!$V$15:$AG$20,MATCH(Source_Data!B17762,Installed_Capacity!$U$15:$U$20,0),MATCH(Source_Data!C17762,Installed_Capacity!$V$14:$AG$14,0)))</f>
        <v>0</v>
      </c>
      <c r="P17762" s="37">
        <v>0</v>
      </c>
      <c r="Q17762" s="38">
        <f>P17762/(INDEX(Installed_Capacity!$AJ$15:$AU$20,MATCH(Source_Data!B17762,Installed_Capacity!$AI$15:$AI$20,0),MATCH(Source_Data!C17762,Installed_Capacity!$AJ$14:$AU$14,0)))</f>
        <v>0</v>
      </c>
      <c r="R17762" s="63">
        <v>73.375378674999993</v>
      </c>
      <c r="S17762" s="42">
        <v>58.128881585000002</v>
      </c>
      <c r="T17762" s="42">
        <f>R17762/(INDEX(Installed_Capacity!$H$25:$S$30,MATCH(Source_Data!B17762,Installed_Capacity!$G$25:$G$30,0),MATCH(Source_Data!C17762,Installed_Capacity!$H$24:$S$24,0)))</f>
        <v>5.3263195902293836E-2</v>
      </c>
      <c r="U17762" s="43">
        <f>S17762/(INDEX(Installed_Capacity!$H$33:$S$38,MATCH(Source_Data!B17762,Installed_Capacity!$G$33:$G$38,0),MATCH(Source_Data!C17762,Installed_Capacity!$H$32:$S$32,0)))</f>
        <v>1.5373211956320515E-2</v>
      </c>
      <c r="V17762" s="21"/>
      <c r="W17762" s="2"/>
    </row>
    <row r="17763" spans="1:23" x14ac:dyDescent="0.25">
      <c r="A17763" s="17">
        <v>43476</v>
      </c>
      <c r="B17763" s="19">
        <v>2019</v>
      </c>
      <c r="C17763" s="19">
        <v>1</v>
      </c>
      <c r="D17763" s="19">
        <v>11</v>
      </c>
      <c r="E17763" s="19">
        <v>1</v>
      </c>
      <c r="F17763" s="69">
        <v>21399.56</v>
      </c>
      <c r="G17763" s="52">
        <f t="shared" si="277"/>
        <v>27698.43</v>
      </c>
      <c r="H17763" s="34">
        <v>0</v>
      </c>
      <c r="I17763" s="35">
        <v>-4.3847670000000004E-3</v>
      </c>
      <c r="J17763" s="35">
        <f>H17763/(INDEX(Installed_Capacity!$H$6:$S$11,MATCH(Source_Data!B17763,Installed_Capacity!$G$6:$G$11,0),MATCH(Source_Data!C17763,Installed_Capacity!$H$5:$S$5,0)))</f>
        <v>0</v>
      </c>
      <c r="K17763" s="36">
        <f>I17763/(INDEX(Installed_Capacity!$H$15:$S$20,MATCH(Source_Data!B17763,Installed_Capacity!$G$15:$G$20,0),MATCH(Source_Data!C17763,Installed_Capacity!$H$14:$S$14,0)))</f>
        <v>-1.075143135269266E-6</v>
      </c>
      <c r="L17763" s="39">
        <v>0</v>
      </c>
      <c r="M17763" s="40">
        <v>0</v>
      </c>
      <c r="N17763" s="40">
        <f>L17763/(INDEX(Installed_Capacity!$V$6:$AG$11,MATCH(Source_Data!B17763,Installed_Capacity!$U$6:$U$11,0),MATCH(Source_Data!C17763,Installed_Capacity!$V$5:$AG$5,0)))</f>
        <v>0</v>
      </c>
      <c r="O17763" s="41">
        <f>M17763/(INDEX(Installed_Capacity!$V$15:$AG$20,MATCH(Source_Data!B17763,Installed_Capacity!$U$15:$U$20,0),MATCH(Source_Data!C17763,Installed_Capacity!$V$14:$AG$14,0)))</f>
        <v>0</v>
      </c>
      <c r="P17763" s="37">
        <v>0</v>
      </c>
      <c r="Q17763" s="38">
        <f>P17763/(INDEX(Installed_Capacity!$AJ$15:$AU$20,MATCH(Source_Data!B17763,Installed_Capacity!$AI$15:$AI$20,0),MATCH(Source_Data!C17763,Installed_Capacity!$AJ$14:$AU$14,0)))</f>
        <v>0</v>
      </c>
      <c r="R17763" s="63">
        <v>45.212165642000002</v>
      </c>
      <c r="S17763" s="42">
        <v>57.922650984999997</v>
      </c>
      <c r="T17763" s="42">
        <f>R17763/(INDEX(Installed_Capacity!$H$25:$S$30,MATCH(Source_Data!B17763,Installed_Capacity!$G$25:$G$30,0),MATCH(Source_Data!C17763,Installed_Capacity!$H$24:$S$24,0)))</f>
        <v>3.2819516290650406E-2</v>
      </c>
      <c r="U17763" s="43">
        <f>S17763/(INDEX(Installed_Capacity!$H$33:$S$38,MATCH(Source_Data!B17763,Installed_Capacity!$G$33:$G$38,0),MATCH(Source_Data!C17763,Installed_Capacity!$H$32:$S$32,0)))</f>
        <v>1.5318670622662766E-2</v>
      </c>
      <c r="V17763" s="21"/>
      <c r="W17763" s="2"/>
    </row>
    <row r="17764" spans="1:23" x14ac:dyDescent="0.25">
      <c r="A17764" s="17">
        <v>43476</v>
      </c>
      <c r="B17764" s="19">
        <v>2019</v>
      </c>
      <c r="C17764" s="19">
        <v>1</v>
      </c>
      <c r="D17764" s="19">
        <v>11</v>
      </c>
      <c r="E17764" s="19">
        <v>2</v>
      </c>
      <c r="F17764" s="69">
        <v>20672.87</v>
      </c>
      <c r="G17764" s="52">
        <f t="shared" si="277"/>
        <v>27698.43</v>
      </c>
      <c r="H17764" s="34">
        <v>0</v>
      </c>
      <c r="I17764" s="35">
        <v>-6.3657439999999996E-3</v>
      </c>
      <c r="J17764" s="35">
        <f>H17764/(INDEX(Installed_Capacity!$H$6:$S$11,MATCH(Source_Data!B17764,Installed_Capacity!$G$6:$G$11,0),MATCH(Source_Data!C17764,Installed_Capacity!$H$5:$S$5,0)))</f>
        <v>0</v>
      </c>
      <c r="K17764" s="36">
        <f>I17764/(INDEX(Installed_Capacity!$H$15:$S$20,MATCH(Source_Data!B17764,Installed_Capacity!$G$15:$G$20,0),MATCH(Source_Data!C17764,Installed_Capacity!$H$14:$S$14,0)))</f>
        <v>-1.5608779126648047E-6</v>
      </c>
      <c r="L17764" s="39">
        <v>0</v>
      </c>
      <c r="M17764" s="40">
        <v>0</v>
      </c>
      <c r="N17764" s="40">
        <f>L17764/(INDEX(Installed_Capacity!$V$6:$AG$11,MATCH(Source_Data!B17764,Installed_Capacity!$U$6:$U$11,0),MATCH(Source_Data!C17764,Installed_Capacity!$V$5:$AG$5,0)))</f>
        <v>0</v>
      </c>
      <c r="O17764" s="41">
        <f>M17764/(INDEX(Installed_Capacity!$V$15:$AG$20,MATCH(Source_Data!B17764,Installed_Capacity!$U$15:$U$20,0),MATCH(Source_Data!C17764,Installed_Capacity!$V$14:$AG$14,0)))</f>
        <v>0</v>
      </c>
      <c r="P17764" s="37">
        <v>0</v>
      </c>
      <c r="Q17764" s="38">
        <f>P17764/(INDEX(Installed_Capacity!$AJ$15:$AU$20,MATCH(Source_Data!B17764,Installed_Capacity!$AI$15:$AI$20,0),MATCH(Source_Data!C17764,Installed_Capacity!$AJ$14:$AU$14,0)))</f>
        <v>0</v>
      </c>
      <c r="R17764" s="63">
        <v>7.390198753</v>
      </c>
      <c r="S17764" s="42">
        <v>57.874112466</v>
      </c>
      <c r="T17764" s="42">
        <f>R17764/(INDEX(Installed_Capacity!$H$25:$S$30,MATCH(Source_Data!B17764,Installed_Capacity!$G$25:$G$30,0),MATCH(Source_Data!C17764,Installed_Capacity!$H$24:$S$24,0)))</f>
        <v>5.3645461331300812E-3</v>
      </c>
      <c r="U17764" s="43">
        <f>S17764/(INDEX(Installed_Capacity!$H$33:$S$38,MATCH(Source_Data!B17764,Installed_Capacity!$G$33:$G$38,0),MATCH(Source_Data!C17764,Installed_Capacity!$H$32:$S$32,0)))</f>
        <v>1.5305833751897556E-2</v>
      </c>
      <c r="V17764" s="21"/>
      <c r="W17764" s="2"/>
    </row>
    <row r="17765" spans="1:23" x14ac:dyDescent="0.25">
      <c r="A17765" s="17">
        <v>43476</v>
      </c>
      <c r="B17765" s="19">
        <v>2019</v>
      </c>
      <c r="C17765" s="19">
        <v>1</v>
      </c>
      <c r="D17765" s="19">
        <v>11</v>
      </c>
      <c r="E17765" s="19">
        <v>3</v>
      </c>
      <c r="F17765" s="69">
        <v>20221.310000000001</v>
      </c>
      <c r="G17765" s="52">
        <f t="shared" si="277"/>
        <v>27698.43</v>
      </c>
      <c r="H17765" s="34">
        <v>0</v>
      </c>
      <c r="I17765" s="35">
        <v>-8.1189379999999992E-3</v>
      </c>
      <c r="J17765" s="35">
        <f>H17765/(INDEX(Installed_Capacity!$H$6:$S$11,MATCH(Source_Data!B17765,Installed_Capacity!$G$6:$G$11,0),MATCH(Source_Data!C17765,Installed_Capacity!$H$5:$S$5,0)))</f>
        <v>0</v>
      </c>
      <c r="K17765" s="36">
        <f>I17765/(INDEX(Installed_Capacity!$H$15:$S$20,MATCH(Source_Data!B17765,Installed_Capacity!$G$15:$G$20,0),MATCH(Source_Data!C17765,Installed_Capacity!$H$14:$S$14,0)))</f>
        <v>-1.9907603884942534E-6</v>
      </c>
      <c r="L17765" s="39">
        <v>1.21618E-2</v>
      </c>
      <c r="M17765" s="40">
        <v>0</v>
      </c>
      <c r="N17765" s="40">
        <f>L17765/(INDEX(Installed_Capacity!$V$6:$AG$11,MATCH(Source_Data!B17765,Installed_Capacity!$U$6:$U$11,0),MATCH(Source_Data!C17765,Installed_Capacity!$V$5:$AG$5,0)))</f>
        <v>7.6933490213939605E-6</v>
      </c>
      <c r="O17765" s="41">
        <f>M17765/(INDEX(Installed_Capacity!$V$15:$AG$20,MATCH(Source_Data!B17765,Installed_Capacity!$U$15:$U$20,0),MATCH(Source_Data!C17765,Installed_Capacity!$V$14:$AG$14,0)))</f>
        <v>0</v>
      </c>
      <c r="P17765" s="37">
        <v>0</v>
      </c>
      <c r="Q17765" s="38">
        <f>P17765/(INDEX(Installed_Capacity!$AJ$15:$AU$20,MATCH(Source_Data!B17765,Installed_Capacity!$AI$15:$AI$20,0),MATCH(Source_Data!C17765,Installed_Capacity!$AJ$14:$AU$14,0)))</f>
        <v>0</v>
      </c>
      <c r="R17765" s="63">
        <v>7.5653775000000003</v>
      </c>
      <c r="S17765" s="42">
        <v>59.272333584000002</v>
      </c>
      <c r="T17765" s="42">
        <f>R17765/(INDEX(Installed_Capacity!$H$25:$S$30,MATCH(Source_Data!B17765,Installed_Capacity!$G$25:$G$30,0),MATCH(Source_Data!C17765,Installed_Capacity!$H$24:$S$24,0)))</f>
        <v>5.4917084059233449E-3</v>
      </c>
      <c r="U17765" s="43">
        <f>S17765/(INDEX(Installed_Capacity!$H$33:$S$38,MATCH(Source_Data!B17765,Installed_Capacity!$G$33:$G$38,0),MATCH(Source_Data!C17765,Installed_Capacity!$H$32:$S$32,0)))</f>
        <v>1.5675618083243855E-2</v>
      </c>
      <c r="V17765" s="21"/>
      <c r="W17765" s="2"/>
    </row>
    <row r="17766" spans="1:23" x14ac:dyDescent="0.25">
      <c r="A17766" s="17">
        <v>43476</v>
      </c>
      <c r="B17766" s="19">
        <v>2019</v>
      </c>
      <c r="C17766" s="19">
        <v>1</v>
      </c>
      <c r="D17766" s="19">
        <v>11</v>
      </c>
      <c r="E17766" s="19">
        <v>4</v>
      </c>
      <c r="F17766" s="69">
        <v>20157.48</v>
      </c>
      <c r="G17766" s="52">
        <f t="shared" si="277"/>
        <v>27698.43</v>
      </c>
      <c r="H17766" s="34">
        <v>0</v>
      </c>
      <c r="I17766" s="35">
        <v>-8.9016110000000002E-3</v>
      </c>
      <c r="J17766" s="35">
        <f>H17766/(INDEX(Installed_Capacity!$H$6:$S$11,MATCH(Source_Data!B17766,Installed_Capacity!$G$6:$G$11,0),MATCH(Source_Data!C17766,Installed_Capacity!$H$5:$S$5,0)))</f>
        <v>0</v>
      </c>
      <c r="K17766" s="36">
        <f>I17766/(INDEX(Installed_Capacity!$H$15:$S$20,MATCH(Source_Data!B17766,Installed_Capacity!$G$15:$G$20,0),MATCH(Source_Data!C17766,Installed_Capacity!$H$14:$S$14,0)))</f>
        <v>-2.1826714987335441E-6</v>
      </c>
      <c r="L17766" s="39">
        <v>0.30779350700000002</v>
      </c>
      <c r="M17766" s="40">
        <v>0</v>
      </c>
      <c r="N17766" s="40">
        <f>L17766/(INDEX(Installed_Capacity!$V$6:$AG$11,MATCH(Source_Data!B17766,Installed_Capacity!$U$6:$U$11,0),MATCH(Source_Data!C17766,Installed_Capacity!$V$5:$AG$5,0)))</f>
        <v>1.9470496767500414E-4</v>
      </c>
      <c r="O17766" s="41">
        <f>M17766/(INDEX(Installed_Capacity!$V$15:$AG$20,MATCH(Source_Data!B17766,Installed_Capacity!$U$15:$U$20,0),MATCH(Source_Data!C17766,Installed_Capacity!$V$14:$AG$14,0)))</f>
        <v>0</v>
      </c>
      <c r="P17766" s="37">
        <v>0</v>
      </c>
      <c r="Q17766" s="38">
        <f>P17766/(INDEX(Installed_Capacity!$AJ$15:$AU$20,MATCH(Source_Data!B17766,Installed_Capacity!$AI$15:$AI$20,0),MATCH(Source_Data!C17766,Installed_Capacity!$AJ$14:$AU$14,0)))</f>
        <v>0</v>
      </c>
      <c r="R17766" s="63">
        <v>15.458861478999999</v>
      </c>
      <c r="S17766" s="42">
        <v>72.784818267000006</v>
      </c>
      <c r="T17766" s="42">
        <f>R17766/(INDEX(Installed_Capacity!$H$25:$S$30,MATCH(Source_Data!B17766,Installed_Capacity!$G$25:$G$30,0),MATCH(Source_Data!C17766,Installed_Capacity!$H$24:$S$24,0)))</f>
        <v>1.1221589343060393E-2</v>
      </c>
      <c r="U17766" s="43">
        <f>S17766/(INDEX(Installed_Capacity!$H$33:$S$38,MATCH(Source_Data!B17766,Installed_Capacity!$G$33:$G$38,0),MATCH(Source_Data!C17766,Installed_Capacity!$H$32:$S$32,0)))</f>
        <v>1.9249233907669038E-2</v>
      </c>
      <c r="V17766" s="21"/>
      <c r="W17766" s="2"/>
    </row>
    <row r="17767" spans="1:23" x14ac:dyDescent="0.25">
      <c r="A17767" s="17">
        <v>43476</v>
      </c>
      <c r="B17767" s="19">
        <v>2019</v>
      </c>
      <c r="C17767" s="19">
        <v>1</v>
      </c>
      <c r="D17767" s="19">
        <v>11</v>
      </c>
      <c r="E17767" s="19">
        <v>5</v>
      </c>
      <c r="F17767" s="69">
        <v>20760.86</v>
      </c>
      <c r="G17767" s="52">
        <f t="shared" si="277"/>
        <v>27698.43</v>
      </c>
      <c r="H17767" s="34">
        <v>0</v>
      </c>
      <c r="I17767" s="35">
        <v>-8.4590559999999995E-3</v>
      </c>
      <c r="J17767" s="35">
        <f>H17767/(INDEX(Installed_Capacity!$H$6:$S$11,MATCH(Source_Data!B17767,Installed_Capacity!$G$6:$G$11,0),MATCH(Source_Data!C17767,Installed_Capacity!$H$5:$S$5,0)))</f>
        <v>0</v>
      </c>
      <c r="K17767" s="36">
        <f>I17767/(INDEX(Installed_Capacity!$H$15:$S$20,MATCH(Source_Data!B17767,Installed_Capacity!$G$15:$G$20,0),MATCH(Source_Data!C17767,Installed_Capacity!$H$14:$S$14,0)))</f>
        <v>-2.0741571876586132E-6</v>
      </c>
      <c r="L17767" s="39">
        <v>0.44032381799999998</v>
      </c>
      <c r="M17767" s="40">
        <v>0</v>
      </c>
      <c r="N17767" s="40">
        <f>L17767/(INDEX(Installed_Capacity!$V$6:$AG$11,MATCH(Source_Data!B17767,Installed_Capacity!$U$6:$U$11,0),MATCH(Source_Data!C17767,Installed_Capacity!$V$5:$AG$5,0)))</f>
        <v>2.7854140129806047E-4</v>
      </c>
      <c r="O17767" s="41">
        <f>M17767/(INDEX(Installed_Capacity!$V$15:$AG$20,MATCH(Source_Data!B17767,Installed_Capacity!$U$15:$U$20,0),MATCH(Source_Data!C17767,Installed_Capacity!$V$14:$AG$14,0)))</f>
        <v>0</v>
      </c>
      <c r="P17767" s="37">
        <v>0</v>
      </c>
      <c r="Q17767" s="38">
        <f>P17767/(INDEX(Installed_Capacity!$AJ$15:$AU$20,MATCH(Source_Data!B17767,Installed_Capacity!$AI$15:$AI$20,0),MATCH(Source_Data!C17767,Installed_Capacity!$AJ$14:$AU$14,0)))</f>
        <v>0</v>
      </c>
      <c r="R17767" s="63">
        <v>45.949113629999999</v>
      </c>
      <c r="S17767" s="42">
        <v>77.310782212999996</v>
      </c>
      <c r="T17767" s="42">
        <f>R17767/(INDEX(Installed_Capacity!$H$25:$S$30,MATCH(Source_Data!B17767,Installed_Capacity!$G$25:$G$30,0),MATCH(Source_Data!C17767,Installed_Capacity!$H$24:$S$24,0)))</f>
        <v>3.3354466920731705E-2</v>
      </c>
      <c r="U17767" s="43">
        <f>S17767/(INDEX(Installed_Capacity!$H$33:$S$38,MATCH(Source_Data!B17767,Installed_Capacity!$G$33:$G$38,0),MATCH(Source_Data!C17767,Installed_Capacity!$H$32:$S$32,0)))</f>
        <v>2.0446205209220403E-2</v>
      </c>
      <c r="V17767" s="21"/>
      <c r="W17767" s="2"/>
    </row>
    <row r="17768" spans="1:23" x14ac:dyDescent="0.25">
      <c r="A17768" s="17">
        <v>43476</v>
      </c>
      <c r="B17768" s="19">
        <v>2019</v>
      </c>
      <c r="C17768" s="19">
        <v>1</v>
      </c>
      <c r="D17768" s="19">
        <v>11</v>
      </c>
      <c r="E17768" s="19">
        <v>6</v>
      </c>
      <c r="F17768" s="69">
        <v>22282.61</v>
      </c>
      <c r="G17768" s="52">
        <f t="shared" si="277"/>
        <v>27698.43</v>
      </c>
      <c r="H17768" s="34">
        <v>0</v>
      </c>
      <c r="I17768" s="35">
        <v>-6.2390739999999998E-3</v>
      </c>
      <c r="J17768" s="35">
        <f>H17768/(INDEX(Installed_Capacity!$H$6:$S$11,MATCH(Source_Data!B17768,Installed_Capacity!$G$6:$G$11,0),MATCH(Source_Data!C17768,Installed_Capacity!$H$5:$S$5,0)))</f>
        <v>0</v>
      </c>
      <c r="K17768" s="36">
        <f>I17768/(INDEX(Installed_Capacity!$H$15:$S$20,MATCH(Source_Data!B17768,Installed_Capacity!$G$15:$G$20,0),MATCH(Source_Data!C17768,Installed_Capacity!$H$14:$S$14,0)))</f>
        <v>-1.5298184787326122E-6</v>
      </c>
      <c r="L17768" s="39">
        <v>0.48788811300000001</v>
      </c>
      <c r="M17768" s="40">
        <v>0</v>
      </c>
      <c r="N17768" s="40">
        <f>L17768/(INDEX(Installed_Capacity!$V$6:$AG$11,MATCH(Source_Data!B17768,Installed_Capacity!$U$6:$U$11,0),MATCH(Source_Data!C17768,Installed_Capacity!$V$5:$AG$5,0)))</f>
        <v>3.0862976999278859E-4</v>
      </c>
      <c r="O17768" s="41">
        <f>M17768/(INDEX(Installed_Capacity!$V$15:$AG$20,MATCH(Source_Data!B17768,Installed_Capacity!$U$15:$U$20,0),MATCH(Source_Data!C17768,Installed_Capacity!$V$14:$AG$14,0)))</f>
        <v>0</v>
      </c>
      <c r="P17768" s="37">
        <v>0</v>
      </c>
      <c r="Q17768" s="38">
        <f>P17768/(INDEX(Installed_Capacity!$AJ$15:$AU$20,MATCH(Source_Data!B17768,Installed_Capacity!$AI$15:$AI$20,0),MATCH(Source_Data!C17768,Installed_Capacity!$AJ$14:$AU$14,0)))</f>
        <v>0</v>
      </c>
      <c r="R17768" s="63">
        <v>95.301285085000004</v>
      </c>
      <c r="S17768" s="42">
        <v>88.113101854999996</v>
      </c>
      <c r="T17768" s="42">
        <f>R17768/(INDEX(Installed_Capacity!$H$25:$S$30,MATCH(Source_Data!B17768,Installed_Capacity!$G$25:$G$30,0),MATCH(Source_Data!C17768,Installed_Capacity!$H$24:$S$24,0)))</f>
        <v>6.9179213911875717E-2</v>
      </c>
      <c r="U17768" s="43">
        <f>S17768/(INDEX(Installed_Capacity!$H$33:$S$38,MATCH(Source_Data!B17768,Installed_Capacity!$G$33:$G$38,0),MATCH(Source_Data!C17768,Installed_Capacity!$H$32:$S$32,0)))</f>
        <v>2.3303069902781672E-2</v>
      </c>
      <c r="V17768" s="21"/>
      <c r="W17768" s="2"/>
    </row>
    <row r="17769" spans="1:23" x14ac:dyDescent="0.25">
      <c r="A17769" s="17">
        <v>43476</v>
      </c>
      <c r="B17769" s="19">
        <v>2019</v>
      </c>
      <c r="C17769" s="19">
        <v>1</v>
      </c>
      <c r="D17769" s="19">
        <v>11</v>
      </c>
      <c r="E17769" s="19">
        <v>7</v>
      </c>
      <c r="F17769" s="69">
        <v>24806.69</v>
      </c>
      <c r="G17769" s="52">
        <f t="shared" si="277"/>
        <v>27698.43</v>
      </c>
      <c r="H17769" s="34">
        <v>0</v>
      </c>
      <c r="I17769" s="35">
        <v>6.268257191</v>
      </c>
      <c r="J17769" s="35">
        <f>H17769/(INDEX(Installed_Capacity!$H$6:$S$11,MATCH(Source_Data!B17769,Installed_Capacity!$G$6:$G$11,0),MATCH(Source_Data!C17769,Installed_Capacity!$H$5:$S$5,0)))</f>
        <v>0</v>
      </c>
      <c r="K17769" s="36">
        <f>I17769/(INDEX(Installed_Capacity!$H$15:$S$20,MATCH(Source_Data!B17769,Installed_Capacity!$G$15:$G$20,0),MATCH(Source_Data!C17769,Installed_Capacity!$H$14:$S$14,0)))</f>
        <v>1.5369741856308128E-3</v>
      </c>
      <c r="L17769" s="39">
        <v>0.57935151399999996</v>
      </c>
      <c r="M17769" s="40">
        <v>2.1135285439999998</v>
      </c>
      <c r="N17769" s="40">
        <f>L17769/(INDEX(Installed_Capacity!$V$6:$AG$11,MATCH(Source_Data!B17769,Installed_Capacity!$U$6:$U$11,0),MATCH(Source_Data!C17769,Installed_Capacity!$V$5:$AG$5,0)))</f>
        <v>3.6648797079996454E-4</v>
      </c>
      <c r="O17769" s="41">
        <f>M17769/(INDEX(Installed_Capacity!$V$15:$AG$20,MATCH(Source_Data!B17769,Installed_Capacity!$U$15:$U$20,0),MATCH(Source_Data!C17769,Installed_Capacity!$V$14:$AG$14,0)))</f>
        <v>7.0989763773709113E-4</v>
      </c>
      <c r="P17769" s="37">
        <v>0</v>
      </c>
      <c r="Q17769" s="38">
        <f>P17769/(INDEX(Installed_Capacity!$AJ$15:$AU$20,MATCH(Source_Data!B17769,Installed_Capacity!$AI$15:$AI$20,0),MATCH(Source_Data!C17769,Installed_Capacity!$AJ$14:$AU$14,0)))</f>
        <v>0</v>
      </c>
      <c r="R17769" s="63">
        <v>86.524257179000003</v>
      </c>
      <c r="S17769" s="42">
        <v>92.290195319999995</v>
      </c>
      <c r="T17769" s="42">
        <f>R17769/(INDEX(Installed_Capacity!$H$25:$S$30,MATCH(Source_Data!B17769,Installed_Capacity!$G$25:$G$30,0),MATCH(Source_Data!C17769,Installed_Capacity!$H$24:$S$24,0)))</f>
        <v>6.2807968335511027E-2</v>
      </c>
      <c r="U17769" s="43">
        <f>S17769/(INDEX(Installed_Capacity!$H$33:$S$38,MATCH(Source_Data!B17769,Installed_Capacity!$G$33:$G$38,0),MATCH(Source_Data!C17769,Installed_Capacity!$H$32:$S$32,0)))</f>
        <v>2.4407776228584727E-2</v>
      </c>
      <c r="V17769" s="21"/>
      <c r="W17769" s="2"/>
    </row>
    <row r="17770" spans="1:23" x14ac:dyDescent="0.25">
      <c r="A17770" s="17">
        <v>43476</v>
      </c>
      <c r="B17770" s="19">
        <v>2019</v>
      </c>
      <c r="C17770" s="19">
        <v>1</v>
      </c>
      <c r="D17770" s="19">
        <v>11</v>
      </c>
      <c r="E17770" s="19">
        <v>8</v>
      </c>
      <c r="F17770" s="69">
        <v>25788.76</v>
      </c>
      <c r="G17770" s="52">
        <f t="shared" si="277"/>
        <v>27698.43</v>
      </c>
      <c r="H17770" s="34">
        <v>17.309304010999998</v>
      </c>
      <c r="I17770" s="35">
        <v>550.14113721800004</v>
      </c>
      <c r="J17770" s="35">
        <f>H17770/(INDEX(Installed_Capacity!$H$6:$S$11,MATCH(Source_Data!B17770,Installed_Capacity!$G$6:$G$11,0),MATCH(Source_Data!C17770,Installed_Capacity!$H$5:$S$5,0)))</f>
        <v>1.0551365460718812E-2</v>
      </c>
      <c r="K17770" s="36">
        <f>I17770/(INDEX(Installed_Capacity!$H$15:$S$20,MATCH(Source_Data!B17770,Installed_Capacity!$G$15:$G$20,0),MATCH(Source_Data!C17770,Installed_Capacity!$H$14:$S$14,0)))</f>
        <v>0.13489438939609791</v>
      </c>
      <c r="L17770" s="39">
        <v>9.1719382280000001</v>
      </c>
      <c r="M17770" s="40">
        <v>273.37482165</v>
      </c>
      <c r="N17770" s="40">
        <f>L17770/(INDEX(Installed_Capacity!$V$6:$AG$11,MATCH(Source_Data!B17770,Installed_Capacity!$U$6:$U$11,0),MATCH(Source_Data!C17770,Installed_Capacity!$V$5:$AG$5,0)))</f>
        <v>5.8020130236206531E-3</v>
      </c>
      <c r="O17770" s="41">
        <f>M17770/(INDEX(Installed_Capacity!$V$15:$AG$20,MATCH(Source_Data!B17770,Installed_Capacity!$U$15:$U$20,0),MATCH(Source_Data!C17770,Installed_Capacity!$V$14:$AG$14,0)))</f>
        <v>9.1821868532159082E-2</v>
      </c>
      <c r="P17770" s="37">
        <v>0</v>
      </c>
      <c r="Q17770" s="38">
        <f>P17770/(INDEX(Installed_Capacity!$AJ$15:$AU$20,MATCH(Source_Data!B17770,Installed_Capacity!$AI$15:$AI$20,0),MATCH(Source_Data!C17770,Installed_Capacity!$AJ$14:$AU$14,0)))</f>
        <v>0</v>
      </c>
      <c r="R17770" s="63">
        <v>212.69096239800001</v>
      </c>
      <c r="S17770" s="42">
        <v>84.203779799000003</v>
      </c>
      <c r="T17770" s="42">
        <f>R17770/(INDEX(Installed_Capacity!$H$25:$S$30,MATCH(Source_Data!B17770,Installed_Capacity!$G$25:$G$30,0),MATCH(Source_Data!C17770,Installed_Capacity!$H$24:$S$24,0)))</f>
        <v>0.15439239430749127</v>
      </c>
      <c r="U17770" s="43">
        <f>S17770/(INDEX(Installed_Capacity!$H$33:$S$38,MATCH(Source_Data!B17770,Installed_Capacity!$G$33:$G$38,0),MATCH(Source_Data!C17770,Installed_Capacity!$H$32:$S$32,0)))</f>
        <v>2.226918046720865E-2</v>
      </c>
      <c r="V17770" s="21"/>
      <c r="W17770" s="2"/>
    </row>
    <row r="17771" spans="1:23" x14ac:dyDescent="0.25">
      <c r="A17771" s="17">
        <v>43476</v>
      </c>
      <c r="B17771" s="19">
        <v>2019</v>
      </c>
      <c r="C17771" s="19">
        <v>1</v>
      </c>
      <c r="D17771" s="19">
        <v>11</v>
      </c>
      <c r="E17771" s="19">
        <v>9</v>
      </c>
      <c r="F17771" s="69">
        <v>25867.58</v>
      </c>
      <c r="G17771" s="52">
        <f t="shared" si="277"/>
        <v>27698.43</v>
      </c>
      <c r="H17771" s="34">
        <v>233.950882484</v>
      </c>
      <c r="I17771" s="35">
        <v>1805.9235565429999</v>
      </c>
      <c r="J17771" s="35">
        <f>H17771/(INDEX(Installed_Capacity!$H$6:$S$11,MATCH(Source_Data!B17771,Installed_Capacity!$G$6:$G$11,0),MATCH(Source_Data!C17771,Installed_Capacity!$H$5:$S$5,0)))</f>
        <v>0.14261123725007316</v>
      </c>
      <c r="K17771" s="36">
        <f>I17771/(INDEX(Installed_Capacity!$H$15:$S$20,MATCH(Source_Data!B17771,Installed_Capacity!$G$15:$G$20,0),MATCH(Source_Data!C17771,Installed_Capacity!$H$14:$S$14,0)))</f>
        <v>0.44281174225181508</v>
      </c>
      <c r="L17771" s="39">
        <v>78.880340575999995</v>
      </c>
      <c r="M17771" s="40">
        <v>804.18110944499995</v>
      </c>
      <c r="N17771" s="40">
        <f>L17771/(INDEX(Installed_Capacity!$V$6:$AG$11,MATCH(Source_Data!B17771,Installed_Capacity!$U$6:$U$11,0),MATCH(Source_Data!C17771,Installed_Capacity!$V$5:$AG$5,0)))</f>
        <v>4.989836956516238E-2</v>
      </c>
      <c r="O17771" s="41">
        <f>M17771/(INDEX(Installed_Capacity!$V$15:$AG$20,MATCH(Source_Data!B17771,Installed_Capacity!$U$15:$U$20,0),MATCH(Source_Data!C17771,Installed_Capacity!$V$14:$AG$14,0)))</f>
        <v>0.2701105085750849</v>
      </c>
      <c r="P17771" s="37">
        <v>55.685144106000003</v>
      </c>
      <c r="Q17771" s="38">
        <f>P17771/(INDEX(Installed_Capacity!$AJ$15:$AU$20,MATCH(Source_Data!B17771,Installed_Capacity!$AI$15:$AI$20,0),MATCH(Source_Data!C17771,Installed_Capacity!$AJ$14:$AU$14,0)))</f>
        <v>6.0725347989094874E-2</v>
      </c>
      <c r="R17771" s="63">
        <v>198.41924642999999</v>
      </c>
      <c r="S17771" s="42">
        <v>101.973588241</v>
      </c>
      <c r="T17771" s="42">
        <f>R17771/(INDEX(Installed_Capacity!$H$25:$S$30,MATCH(Source_Data!B17771,Installed_Capacity!$G$25:$G$30,0),MATCH(Source_Data!C17771,Installed_Capacity!$H$24:$S$24,0)))</f>
        <v>0.14403255402874562</v>
      </c>
      <c r="U17771" s="43">
        <f>S17771/(INDEX(Installed_Capacity!$H$33:$S$38,MATCH(Source_Data!B17771,Installed_Capacity!$G$33:$G$38,0),MATCH(Source_Data!C17771,Installed_Capacity!$H$32:$S$32,0)))</f>
        <v>2.6968720939230612E-2</v>
      </c>
      <c r="V17771" s="21"/>
      <c r="W17771" s="2"/>
    </row>
    <row r="17772" spans="1:23" x14ac:dyDescent="0.25">
      <c r="A17772" s="17">
        <v>43476</v>
      </c>
      <c r="B17772" s="19">
        <v>2019</v>
      </c>
      <c r="C17772" s="19">
        <v>1</v>
      </c>
      <c r="D17772" s="19">
        <v>11</v>
      </c>
      <c r="E17772" s="19">
        <v>10</v>
      </c>
      <c r="F17772" s="69">
        <v>25709.759999999998</v>
      </c>
      <c r="G17772" s="52">
        <f t="shared" si="277"/>
        <v>27698.43</v>
      </c>
      <c r="H17772" s="34">
        <v>529.89816967800004</v>
      </c>
      <c r="I17772" s="35">
        <v>2576.6716921900002</v>
      </c>
      <c r="J17772" s="35">
        <f>H17772/(INDEX(Installed_Capacity!$H$6:$S$11,MATCH(Source_Data!B17772,Installed_Capacity!$G$6:$G$11,0),MATCH(Source_Data!C17772,Installed_Capacity!$H$5:$S$5,0)))</f>
        <v>0.32301409933556036</v>
      </c>
      <c r="K17772" s="36">
        <f>I17772/(INDEX(Installed_Capacity!$H$15:$S$20,MATCH(Source_Data!B17772,Installed_Capacity!$G$15:$G$20,0),MATCH(Source_Data!C17772,Installed_Capacity!$H$14:$S$14,0)))</f>
        <v>0.63179888046519272</v>
      </c>
      <c r="L17772" s="39">
        <v>170.41523854499999</v>
      </c>
      <c r="M17772" s="40">
        <v>1454.8541871739999</v>
      </c>
      <c r="N17772" s="40">
        <f>L17772/(INDEX(Installed_Capacity!$V$6:$AG$11,MATCH(Source_Data!B17772,Installed_Capacity!$U$6:$U$11,0),MATCH(Source_Data!C17772,Installed_Capacity!$V$5:$AG$5,0)))</f>
        <v>0.10780179814589896</v>
      </c>
      <c r="O17772" s="41">
        <f>M17772/(INDEX(Installed_Capacity!$V$15:$AG$20,MATCH(Source_Data!B17772,Installed_Capacity!$U$15:$U$20,0),MATCH(Source_Data!C17772,Installed_Capacity!$V$14:$AG$14,0)))</f>
        <v>0.4886603276112359</v>
      </c>
      <c r="P17772" s="37">
        <v>250.03089551299999</v>
      </c>
      <c r="Q17772" s="38">
        <f>P17772/(INDEX(Installed_Capacity!$AJ$15:$AU$20,MATCH(Source_Data!B17772,Installed_Capacity!$AI$15:$AI$20,0),MATCH(Source_Data!C17772,Installed_Capacity!$AJ$14:$AU$14,0)))</f>
        <v>0.27266182716793891</v>
      </c>
      <c r="R17772" s="63">
        <v>151.696022177</v>
      </c>
      <c r="S17772" s="42">
        <v>104.722997358</v>
      </c>
      <c r="T17772" s="42">
        <f>R17772/(INDEX(Installed_Capacity!$H$25:$S$30,MATCH(Source_Data!B17772,Installed_Capacity!$G$25:$G$30,0),MATCH(Source_Data!C17772,Installed_Capacity!$H$24:$S$24,0)))</f>
        <v>0.11011616011686991</v>
      </c>
      <c r="U17772" s="43">
        <f>S17772/(INDEX(Installed_Capacity!$H$33:$S$38,MATCH(Source_Data!B17772,Installed_Capacity!$G$33:$G$38,0),MATCH(Source_Data!C17772,Installed_Capacity!$H$32:$S$32,0)))</f>
        <v>2.7695850860842385E-2</v>
      </c>
      <c r="V17772" s="21"/>
      <c r="W17772" s="2"/>
    </row>
    <row r="17773" spans="1:23" x14ac:dyDescent="0.25">
      <c r="A17773" s="17">
        <v>43476</v>
      </c>
      <c r="B17773" s="19">
        <v>2019</v>
      </c>
      <c r="C17773" s="19">
        <v>1</v>
      </c>
      <c r="D17773" s="19">
        <v>11</v>
      </c>
      <c r="E17773" s="19">
        <v>11</v>
      </c>
      <c r="F17773" s="69">
        <v>25146.29</v>
      </c>
      <c r="G17773" s="52">
        <f t="shared" si="277"/>
        <v>27698.43</v>
      </c>
      <c r="H17773" s="34">
        <v>702.11543362899999</v>
      </c>
      <c r="I17773" s="35">
        <v>2737.0492693790002</v>
      </c>
      <c r="J17773" s="35">
        <f>H17773/(INDEX(Installed_Capacity!$H$6:$S$11,MATCH(Source_Data!B17773,Installed_Capacity!$G$6:$G$11,0),MATCH(Source_Data!C17773,Installed_Capacity!$H$5:$S$5,0)))</f>
        <v>0.42799390033953477</v>
      </c>
      <c r="K17773" s="36">
        <f>I17773/(INDEX(Installed_Capacity!$H$15:$S$20,MATCH(Source_Data!B17773,Installed_Capacity!$G$15:$G$20,0),MATCH(Source_Data!C17773,Installed_Capacity!$H$14:$S$14,0)))</f>
        <v>0.67112339900081164</v>
      </c>
      <c r="L17773" s="39">
        <v>273.35947320999998</v>
      </c>
      <c r="M17773" s="40">
        <v>1401.3071863069999</v>
      </c>
      <c r="N17773" s="40">
        <f>L17773/(INDEX(Installed_Capacity!$V$6:$AG$11,MATCH(Source_Data!B17773,Installed_Capacity!$U$6:$U$11,0),MATCH(Source_Data!C17773,Installed_Capacity!$V$5:$AG$5,0)))</f>
        <v>0.17292258018623247</v>
      </c>
      <c r="O17773" s="41">
        <f>M17773/(INDEX(Installed_Capacity!$V$15:$AG$20,MATCH(Source_Data!B17773,Installed_Capacity!$U$15:$U$20,0),MATCH(Source_Data!C17773,Installed_Capacity!$V$14:$AG$14,0)))</f>
        <v>0.47067481729896582</v>
      </c>
      <c r="P17773" s="37">
        <v>337.99145996499999</v>
      </c>
      <c r="Q17773" s="38">
        <f>P17773/(INDEX(Installed_Capacity!$AJ$15:$AU$20,MATCH(Source_Data!B17773,Installed_Capacity!$AI$15:$AI$20,0),MATCH(Source_Data!C17773,Installed_Capacity!$AJ$14:$AU$14,0)))</f>
        <v>0.3685839258069793</v>
      </c>
      <c r="R17773" s="63">
        <v>187.81536529900001</v>
      </c>
      <c r="S17773" s="42">
        <v>121.862144794</v>
      </c>
      <c r="T17773" s="42">
        <f>R17773/(INDEX(Installed_Capacity!$H$25:$S$30,MATCH(Source_Data!B17773,Installed_Capacity!$G$25:$G$30,0),MATCH(Source_Data!C17773,Installed_Capacity!$H$24:$S$24,0)))</f>
        <v>0.13633519548417536</v>
      </c>
      <c r="U17773" s="43">
        <f>S17773/(INDEX(Installed_Capacity!$H$33:$S$38,MATCH(Source_Data!B17773,Installed_Capacity!$G$33:$G$38,0),MATCH(Source_Data!C17773,Installed_Capacity!$H$32:$S$32,0)))</f>
        <v>3.2228601863439454E-2</v>
      </c>
      <c r="V17773" s="21"/>
      <c r="W17773" s="2"/>
    </row>
    <row r="17774" spans="1:23" x14ac:dyDescent="0.25">
      <c r="A17774" s="17">
        <v>43476</v>
      </c>
      <c r="B17774" s="19">
        <v>2019</v>
      </c>
      <c r="C17774" s="19">
        <v>1</v>
      </c>
      <c r="D17774" s="19">
        <v>11</v>
      </c>
      <c r="E17774" s="19">
        <v>12</v>
      </c>
      <c r="F17774" s="69">
        <v>24389.22</v>
      </c>
      <c r="G17774" s="52">
        <f t="shared" si="277"/>
        <v>27698.43</v>
      </c>
      <c r="H17774" s="34">
        <v>731.08345172600002</v>
      </c>
      <c r="I17774" s="35">
        <v>2861.8677314370002</v>
      </c>
      <c r="J17774" s="35">
        <f>H17774/(INDEX(Installed_Capacity!$H$6:$S$11,MATCH(Source_Data!B17774,Installed_Capacity!$G$6:$G$11,0),MATCH(Source_Data!C17774,Installed_Capacity!$H$5:$S$5,0)))</f>
        <v>0.44565215773797912</v>
      </c>
      <c r="K17774" s="36">
        <f>I17774/(INDEX(Installed_Capacity!$H$15:$S$20,MATCH(Source_Data!B17774,Installed_Capacity!$G$15:$G$20,0),MATCH(Source_Data!C17774,Installed_Capacity!$H$14:$S$14,0)))</f>
        <v>0.70172883656146789</v>
      </c>
      <c r="L17774" s="39">
        <v>416.12544991099998</v>
      </c>
      <c r="M17774" s="40">
        <v>1598.6143128579999</v>
      </c>
      <c r="N17774" s="40">
        <f>L17774/(INDEX(Installed_Capacity!$V$6:$AG$11,MATCH(Source_Data!B17774,Installed_Capacity!$U$6:$U$11,0),MATCH(Source_Data!C17774,Installed_Capacity!$V$5:$AG$5,0)))</f>
        <v>0.26323392284447311</v>
      </c>
      <c r="O17774" s="41">
        <f>M17774/(INDEX(Installed_Capacity!$V$15:$AG$20,MATCH(Source_Data!B17774,Installed_Capacity!$U$15:$U$20,0),MATCH(Source_Data!C17774,Installed_Capacity!$V$14:$AG$14,0)))</f>
        <v>0.53694686431951844</v>
      </c>
      <c r="P17774" s="37">
        <v>294.45282422299999</v>
      </c>
      <c r="Q17774" s="38">
        <f>P17774/(INDEX(Installed_Capacity!$AJ$15:$AU$20,MATCH(Source_Data!B17774,Installed_Capacity!$AI$15:$AI$20,0),MATCH(Source_Data!C17774,Installed_Capacity!$AJ$14:$AU$14,0)))</f>
        <v>0.32110449751690295</v>
      </c>
      <c r="R17774" s="63">
        <v>128.26252118799999</v>
      </c>
      <c r="S17774" s="42">
        <v>154.32186949499999</v>
      </c>
      <c r="T17774" s="42">
        <f>R17774/(INDEX(Installed_Capacity!$H$25:$S$30,MATCH(Source_Data!B17774,Installed_Capacity!$G$25:$G$30,0),MATCH(Source_Data!C17774,Installed_Capacity!$H$24:$S$24,0)))</f>
        <v>9.3105779027293833E-2</v>
      </c>
      <c r="U17774" s="43">
        <f>S17774/(INDEX(Installed_Capacity!$H$33:$S$38,MATCH(Source_Data!B17774,Installed_Capacity!$G$33:$G$38,0),MATCH(Source_Data!C17774,Installed_Capacity!$H$32:$S$32,0)))</f>
        <v>4.0813150787584823E-2</v>
      </c>
      <c r="V17774" s="21"/>
      <c r="W17774" s="2"/>
    </row>
    <row r="17775" spans="1:23" x14ac:dyDescent="0.25">
      <c r="A17775" s="17">
        <v>43476</v>
      </c>
      <c r="B17775" s="19">
        <v>2019</v>
      </c>
      <c r="C17775" s="19">
        <v>1</v>
      </c>
      <c r="D17775" s="19">
        <v>11</v>
      </c>
      <c r="E17775" s="19">
        <v>13</v>
      </c>
      <c r="F17775" s="69">
        <v>23972.32</v>
      </c>
      <c r="G17775" s="52">
        <f t="shared" si="277"/>
        <v>27698.43</v>
      </c>
      <c r="H17775" s="34">
        <v>736.92598871400003</v>
      </c>
      <c r="I17775" s="35">
        <v>2636.179594709</v>
      </c>
      <c r="J17775" s="35">
        <f>H17775/(INDEX(Installed_Capacity!$H$6:$S$11,MATCH(Source_Data!B17775,Installed_Capacity!$G$6:$G$11,0),MATCH(Source_Data!C17775,Installed_Capacity!$H$5:$S$5,0)))</f>
        <v>0.44921363790719793</v>
      </c>
      <c r="K17775" s="36">
        <f>I17775/(INDEX(Installed_Capacity!$H$15:$S$20,MATCH(Source_Data!B17775,Installed_Capacity!$G$15:$G$20,0),MATCH(Source_Data!C17775,Installed_Capacity!$H$14:$S$14,0)))</f>
        <v>0.64639019464165304</v>
      </c>
      <c r="L17775" s="39">
        <v>537.27401143700001</v>
      </c>
      <c r="M17775" s="40">
        <v>1550.3440507800001</v>
      </c>
      <c r="N17775" s="40">
        <f>L17775/(INDEX(Installed_Capacity!$V$6:$AG$11,MATCH(Source_Data!B17775,Installed_Capacity!$U$6:$U$11,0),MATCH(Source_Data!C17775,Installed_Capacity!$V$5:$AG$5,0)))</f>
        <v>0.33987045421806406</v>
      </c>
      <c r="O17775" s="41">
        <f>M17775/(INDEX(Installed_Capacity!$V$15:$AG$20,MATCH(Source_Data!B17775,Installed_Capacity!$U$15:$U$20,0),MATCH(Source_Data!C17775,Installed_Capacity!$V$14:$AG$14,0)))</f>
        <v>0.52073371918864186</v>
      </c>
      <c r="P17775" s="37">
        <v>230.98808441400001</v>
      </c>
      <c r="Q17775" s="38">
        <f>P17775/(INDEX(Installed_Capacity!$AJ$15:$AU$20,MATCH(Source_Data!B17775,Installed_Capacity!$AI$15:$AI$20,0),MATCH(Source_Data!C17775,Installed_Capacity!$AJ$14:$AU$14,0)))</f>
        <v>0.2518954028505998</v>
      </c>
      <c r="R17775" s="63">
        <v>78.279252130000003</v>
      </c>
      <c r="S17775" s="42">
        <v>367.31671960699998</v>
      </c>
      <c r="T17775" s="42">
        <f>R17775/(INDEX(Installed_Capacity!$H$25:$S$30,MATCH(Source_Data!B17775,Installed_Capacity!$G$25:$G$30,0),MATCH(Source_Data!C17775,Installed_Capacity!$H$24:$S$24,0)))</f>
        <v>5.682291821283391E-2</v>
      </c>
      <c r="U17775" s="43">
        <f>S17775/(INDEX(Installed_Capacity!$H$33:$S$38,MATCH(Source_Data!B17775,Installed_Capacity!$G$33:$G$38,0),MATCH(Source_Data!C17775,Installed_Capacity!$H$32:$S$32,0)))</f>
        <v>9.7143410154237567E-2</v>
      </c>
      <c r="V17775" s="21"/>
      <c r="W17775" s="2"/>
    </row>
    <row r="17776" spans="1:23" x14ac:dyDescent="0.25">
      <c r="A17776" s="17">
        <v>43476</v>
      </c>
      <c r="B17776" s="19">
        <v>2019</v>
      </c>
      <c r="C17776" s="19">
        <v>1</v>
      </c>
      <c r="D17776" s="19">
        <v>11</v>
      </c>
      <c r="E17776" s="19">
        <v>14</v>
      </c>
      <c r="F17776" s="69">
        <v>23884.18</v>
      </c>
      <c r="G17776" s="52">
        <f t="shared" si="277"/>
        <v>27698.43</v>
      </c>
      <c r="H17776" s="34">
        <v>583.61347729199997</v>
      </c>
      <c r="I17776" s="35">
        <v>2332.7009321169999</v>
      </c>
      <c r="J17776" s="35">
        <f>H17776/(INDEX(Installed_Capacity!$H$6:$S$11,MATCH(Source_Data!B17776,Installed_Capacity!$G$6:$G$11,0),MATCH(Source_Data!C17776,Installed_Capacity!$H$5:$S$5,0)))</f>
        <v>0.35575775217741146</v>
      </c>
      <c r="K17776" s="36">
        <f>I17776/(INDEX(Installed_Capacity!$H$15:$S$20,MATCH(Source_Data!B17776,Installed_Capacity!$G$15:$G$20,0),MATCH(Source_Data!C17776,Installed_Capacity!$H$14:$S$14,0)))</f>
        <v>0.57197734652760579</v>
      </c>
      <c r="L17776" s="39">
        <v>527.85553211399997</v>
      </c>
      <c r="M17776" s="40">
        <v>1508.061423933</v>
      </c>
      <c r="N17776" s="40">
        <f>L17776/(INDEX(Installed_Capacity!$V$6:$AG$11,MATCH(Source_Data!B17776,Installed_Capacity!$U$6:$U$11,0),MATCH(Source_Data!C17776,Installed_Capacity!$V$5:$AG$5,0)))</f>
        <v>0.33391248346680835</v>
      </c>
      <c r="O17776" s="41">
        <f>M17776/(INDEX(Installed_Capacity!$V$15:$AG$20,MATCH(Source_Data!B17776,Installed_Capacity!$U$15:$U$20,0),MATCH(Source_Data!C17776,Installed_Capacity!$V$14:$AG$14,0)))</f>
        <v>0.50653171704335909</v>
      </c>
      <c r="P17776" s="37">
        <v>58.060847889999998</v>
      </c>
      <c r="Q17776" s="38">
        <f>P17776/(INDEX(Installed_Capacity!$AJ$15:$AU$20,MATCH(Source_Data!B17776,Installed_Capacity!$AI$15:$AI$20,0),MATCH(Source_Data!C17776,Installed_Capacity!$AJ$14:$AU$14,0)))</f>
        <v>6.3316082758996722E-2</v>
      </c>
      <c r="R17776" s="63">
        <v>111.056444533</v>
      </c>
      <c r="S17776" s="42">
        <v>393.63705754699998</v>
      </c>
      <c r="T17776" s="42">
        <f>R17776/(INDEX(Installed_Capacity!$H$25:$S$30,MATCH(Source_Data!B17776,Installed_Capacity!$G$25:$G$30,0),MATCH(Source_Data!C17776,Installed_Capacity!$H$24:$S$24,0)))</f>
        <v>8.0615885985046459E-2</v>
      </c>
      <c r="U17776" s="43">
        <f>S17776/(INDEX(Installed_Capacity!$H$33:$S$38,MATCH(Source_Data!B17776,Installed_Capacity!$G$33:$G$38,0),MATCH(Source_Data!C17776,Installed_Capacity!$H$32:$S$32,0)))</f>
        <v>0.104104289546385</v>
      </c>
      <c r="V17776" s="21"/>
      <c r="W17776" s="2"/>
    </row>
    <row r="17777" spans="1:23" x14ac:dyDescent="0.25">
      <c r="A17777" s="17">
        <v>43476</v>
      </c>
      <c r="B17777" s="19">
        <v>2019</v>
      </c>
      <c r="C17777" s="19">
        <v>1</v>
      </c>
      <c r="D17777" s="19">
        <v>11</v>
      </c>
      <c r="E17777" s="19">
        <v>15</v>
      </c>
      <c r="F17777" s="69">
        <v>24131.68</v>
      </c>
      <c r="G17777" s="52">
        <f t="shared" si="277"/>
        <v>27698.43</v>
      </c>
      <c r="H17777" s="34">
        <v>603.15623740299998</v>
      </c>
      <c r="I17777" s="35">
        <v>1681.4660912429999</v>
      </c>
      <c r="J17777" s="35">
        <f>H17777/(INDEX(Installed_Capacity!$H$6:$S$11,MATCH(Source_Data!B17777,Installed_Capacity!$G$6:$G$11,0),MATCH(Source_Data!C17777,Installed_Capacity!$H$5:$S$5,0)))</f>
        <v>0.36767058263617963</v>
      </c>
      <c r="K17777" s="36">
        <f>I17777/(INDEX(Installed_Capacity!$H$15:$S$20,MATCH(Source_Data!B17777,Installed_Capacity!$G$15:$G$20,0),MATCH(Source_Data!C17777,Installed_Capacity!$H$14:$S$14,0)))</f>
        <v>0.4122948209535322</v>
      </c>
      <c r="L17777" s="39">
        <v>534.43782402199997</v>
      </c>
      <c r="M17777" s="40">
        <v>1383.772346616</v>
      </c>
      <c r="N17777" s="40">
        <f>L17777/(INDEX(Installed_Capacity!$V$6:$AG$11,MATCH(Source_Data!B17777,Installed_Capacity!$U$6:$U$11,0),MATCH(Source_Data!C17777,Installed_Capacity!$V$5:$AG$5,0)))</f>
        <v>0.33807633001986309</v>
      </c>
      <c r="O17777" s="41">
        <f>M17777/(INDEX(Installed_Capacity!$V$15:$AG$20,MATCH(Source_Data!B17777,Installed_Capacity!$U$15:$U$20,0),MATCH(Source_Data!C17777,Installed_Capacity!$V$14:$AG$14,0)))</f>
        <v>0.46478516829939243</v>
      </c>
      <c r="P17777" s="37">
        <v>38.812075256</v>
      </c>
      <c r="Q17777" s="38">
        <f>P17777/(INDEX(Installed_Capacity!$AJ$15:$AU$20,MATCH(Source_Data!B17777,Installed_Capacity!$AI$15:$AI$20,0),MATCH(Source_Data!C17777,Installed_Capacity!$AJ$14:$AU$14,0)))</f>
        <v>4.2325054804798257E-2</v>
      </c>
      <c r="R17777" s="63">
        <v>61.458566359999999</v>
      </c>
      <c r="S17777" s="42">
        <v>415.95160936600001</v>
      </c>
      <c r="T17777" s="42">
        <f>R17777/(INDEX(Installed_Capacity!$H$25:$S$30,MATCH(Source_Data!B17777,Installed_Capacity!$G$25:$G$30,0),MATCH(Source_Data!C17777,Installed_Capacity!$H$24:$S$24,0)))</f>
        <v>4.4612780458768868E-2</v>
      </c>
      <c r="U17777" s="43">
        <f>S17777/(INDEX(Installed_Capacity!$H$33:$S$38,MATCH(Source_Data!B17777,Installed_Capacity!$G$33:$G$38,0),MATCH(Source_Data!C17777,Installed_Capacity!$H$32:$S$32,0)))</f>
        <v>0.11000576787299204</v>
      </c>
      <c r="V17777" s="21"/>
      <c r="W17777" s="2"/>
    </row>
    <row r="17778" spans="1:23" x14ac:dyDescent="0.25">
      <c r="A17778" s="17">
        <v>43476</v>
      </c>
      <c r="B17778" s="19">
        <v>2019</v>
      </c>
      <c r="C17778" s="19">
        <v>1</v>
      </c>
      <c r="D17778" s="19">
        <v>11</v>
      </c>
      <c r="E17778" s="19">
        <v>16</v>
      </c>
      <c r="F17778" s="69">
        <v>24324.02</v>
      </c>
      <c r="G17778" s="52">
        <f t="shared" si="277"/>
        <v>27698.43</v>
      </c>
      <c r="H17778" s="34">
        <v>553.95064518200002</v>
      </c>
      <c r="I17778" s="35">
        <v>975.80127691500002</v>
      </c>
      <c r="J17778" s="35">
        <f>H17778/(INDEX(Installed_Capacity!$H$6:$S$11,MATCH(Source_Data!B17778,Installed_Capacity!$G$6:$G$11,0),MATCH(Source_Data!C17778,Installed_Capacity!$H$5:$S$5,0)))</f>
        <v>0.33767595166170877</v>
      </c>
      <c r="K17778" s="36">
        <f>I17778/(INDEX(Installed_Capacity!$H$15:$S$20,MATCH(Source_Data!B17778,Installed_Capacity!$G$15:$G$20,0),MATCH(Source_Data!C17778,Installed_Capacity!$H$14:$S$14,0)))</f>
        <v>0.23926608740262512</v>
      </c>
      <c r="L17778" s="39">
        <v>582.62429818299995</v>
      </c>
      <c r="M17778" s="40">
        <v>1002.876583274</v>
      </c>
      <c r="N17778" s="40">
        <f>L17778/(INDEX(Installed_Capacity!$V$6:$AG$11,MATCH(Source_Data!B17778,Installed_Capacity!$U$6:$U$11,0),MATCH(Source_Data!C17778,Installed_Capacity!$V$5:$AG$5,0)))</f>
        <v>0.36855827873065877</v>
      </c>
      <c r="O17778" s="41">
        <f>M17778/(INDEX(Installed_Capacity!$V$15:$AG$20,MATCH(Source_Data!B17778,Installed_Capacity!$U$15:$U$20,0),MATCH(Source_Data!C17778,Installed_Capacity!$V$14:$AG$14,0)))</f>
        <v>0.3368488774041643</v>
      </c>
      <c r="P17778" s="37">
        <v>0</v>
      </c>
      <c r="Q17778" s="38">
        <f>P17778/(INDEX(Installed_Capacity!$AJ$15:$AU$20,MATCH(Source_Data!B17778,Installed_Capacity!$AI$15:$AI$20,0),MATCH(Source_Data!C17778,Installed_Capacity!$AJ$14:$AU$14,0)))</f>
        <v>0</v>
      </c>
      <c r="R17778" s="63">
        <v>66.035768480000002</v>
      </c>
      <c r="S17778" s="42">
        <v>414.96818186299998</v>
      </c>
      <c r="T17778" s="42">
        <f>R17778/(INDEX(Installed_Capacity!$H$25:$S$30,MATCH(Source_Data!B17778,Installed_Capacity!$G$25:$G$30,0),MATCH(Source_Data!C17778,Installed_Capacity!$H$24:$S$24,0)))</f>
        <v>4.7935372009291516E-2</v>
      </c>
      <c r="U17778" s="43">
        <f>S17778/(INDEX(Installed_Capacity!$H$33:$S$38,MATCH(Source_Data!B17778,Installed_Capacity!$G$33:$G$38,0),MATCH(Source_Data!C17778,Installed_Capacity!$H$32:$S$32,0)))</f>
        <v>0.10974568305740535</v>
      </c>
      <c r="V17778" s="21"/>
      <c r="W17778" s="2"/>
    </row>
    <row r="17779" spans="1:23" x14ac:dyDescent="0.25">
      <c r="A17779" s="17">
        <v>43476</v>
      </c>
      <c r="B17779" s="19">
        <v>2019</v>
      </c>
      <c r="C17779" s="19">
        <v>1</v>
      </c>
      <c r="D17779" s="19">
        <v>11</v>
      </c>
      <c r="E17779" s="19">
        <v>17</v>
      </c>
      <c r="F17779" s="69">
        <v>25474.03</v>
      </c>
      <c r="G17779" s="52">
        <f t="shared" si="277"/>
        <v>27698.43</v>
      </c>
      <c r="H17779" s="34">
        <v>126.08833419600001</v>
      </c>
      <c r="I17779" s="35">
        <v>182.17350695900001</v>
      </c>
      <c r="J17779" s="35">
        <f>H17779/(INDEX(Installed_Capacity!$H$6:$S$11,MATCH(Source_Data!B17779,Installed_Capacity!$G$6:$G$11,0),MATCH(Source_Data!C17779,Installed_Capacity!$H$5:$S$5,0)))</f>
        <v>7.6860634811762418E-2</v>
      </c>
      <c r="K17779" s="36">
        <f>I17779/(INDEX(Installed_Capacity!$H$15:$S$20,MATCH(Source_Data!B17779,Installed_Capacity!$G$15:$G$20,0),MATCH(Source_Data!C17779,Installed_Capacity!$H$14:$S$14,0)))</f>
        <v>4.46688719001253E-2</v>
      </c>
      <c r="L17779" s="39">
        <v>166.28534112</v>
      </c>
      <c r="M17779" s="40">
        <v>253.000260043</v>
      </c>
      <c r="N17779" s="40">
        <f>L17779/(INDEX(Installed_Capacity!$V$6:$AG$11,MATCH(Source_Data!B17779,Installed_Capacity!$U$6:$U$11,0),MATCH(Source_Data!C17779,Installed_Capacity!$V$5:$AG$5,0)))</f>
        <v>0.10518929487228147</v>
      </c>
      <c r="O17779" s="41">
        <f>M17779/(INDEX(Installed_Capacity!$V$15:$AG$20,MATCH(Source_Data!B17779,Installed_Capacity!$U$15:$U$20,0),MATCH(Source_Data!C17779,Installed_Capacity!$V$14:$AG$14,0)))</f>
        <v>8.4978406116759539E-2</v>
      </c>
      <c r="P17779" s="37">
        <v>0</v>
      </c>
      <c r="Q17779" s="38">
        <f>P17779/(INDEX(Installed_Capacity!$AJ$15:$AU$20,MATCH(Source_Data!B17779,Installed_Capacity!$AI$15:$AI$20,0),MATCH(Source_Data!C17779,Installed_Capacity!$AJ$14:$AU$14,0)))</f>
        <v>0</v>
      </c>
      <c r="R17779" s="63">
        <v>118.448373988</v>
      </c>
      <c r="S17779" s="42">
        <v>511.22307750599998</v>
      </c>
      <c r="T17779" s="42">
        <f>R17779/(INDEX(Installed_Capacity!$H$25:$S$30,MATCH(Source_Data!B17779,Installed_Capacity!$G$25:$G$30,0),MATCH(Source_Data!C17779,Installed_Capacity!$H$24:$S$24,0)))</f>
        <v>8.5981688434959347E-2</v>
      </c>
      <c r="U17779" s="43">
        <f>S17779/(INDEX(Installed_Capacity!$H$33:$S$38,MATCH(Source_Data!B17779,Installed_Capacity!$G$33:$G$38,0),MATCH(Source_Data!C17779,Installed_Capacity!$H$32:$S$32,0)))</f>
        <v>0.13520199448479045</v>
      </c>
      <c r="V17779" s="21"/>
      <c r="W17779" s="2"/>
    </row>
    <row r="17780" spans="1:23" x14ac:dyDescent="0.25">
      <c r="A17780" s="17">
        <v>43476</v>
      </c>
      <c r="B17780" s="19">
        <v>2019</v>
      </c>
      <c r="C17780" s="19">
        <v>1</v>
      </c>
      <c r="D17780" s="19">
        <v>11</v>
      </c>
      <c r="E17780" s="19">
        <v>18</v>
      </c>
      <c r="F17780" s="69">
        <v>27619.51</v>
      </c>
      <c r="G17780" s="52">
        <f t="shared" si="277"/>
        <v>27698.43</v>
      </c>
      <c r="H17780" s="34">
        <v>1.6522769E-2</v>
      </c>
      <c r="I17780" s="35">
        <v>0.63567446800000005</v>
      </c>
      <c r="J17780" s="35">
        <f>H17780/(INDEX(Installed_Capacity!$H$6:$S$11,MATCH(Source_Data!B17780,Installed_Capacity!$G$6:$G$11,0),MATCH(Source_Data!C17780,Installed_Capacity!$H$5:$S$5,0)))</f>
        <v>1.0071911269872232E-5</v>
      </c>
      <c r="K17780" s="36">
        <f>I17780/(INDEX(Installed_Capacity!$H$15:$S$20,MATCH(Source_Data!B17780,Installed_Capacity!$G$15:$G$20,0),MATCH(Source_Data!C17780,Installed_Capacity!$H$14:$S$14,0)))</f>
        <v>1.5586712829578921E-4</v>
      </c>
      <c r="L17780" s="39">
        <v>5.8911350000000001E-2</v>
      </c>
      <c r="M17780" s="40">
        <v>4.0479104000000002E-2</v>
      </c>
      <c r="N17780" s="40">
        <f>L17780/(INDEX(Installed_Capacity!$V$6:$AG$11,MATCH(Source_Data!B17780,Installed_Capacity!$U$6:$U$11,0),MATCH(Source_Data!C17780,Installed_Capacity!$V$5:$AG$5,0)))</f>
        <v>3.7266323806632005E-5</v>
      </c>
      <c r="O17780" s="41">
        <f>M17780/(INDEX(Installed_Capacity!$V$15:$AG$20,MATCH(Source_Data!B17780,Installed_Capacity!$U$15:$U$20,0),MATCH(Source_Data!C17780,Installed_Capacity!$V$14:$AG$14,0)))</f>
        <v>1.359623005276717E-5</v>
      </c>
      <c r="P17780" s="37">
        <v>0</v>
      </c>
      <c r="Q17780" s="38">
        <f>P17780/(INDEX(Installed_Capacity!$AJ$15:$AU$20,MATCH(Source_Data!B17780,Installed_Capacity!$AI$15:$AI$20,0),MATCH(Source_Data!C17780,Installed_Capacity!$AJ$14:$AU$14,0)))</f>
        <v>0</v>
      </c>
      <c r="R17780" s="63">
        <v>57.891232395999999</v>
      </c>
      <c r="S17780" s="42">
        <v>493.03829745000002</v>
      </c>
      <c r="T17780" s="42">
        <f>R17780/(INDEX(Installed_Capacity!$H$25:$S$30,MATCH(Source_Data!B17780,Installed_Capacity!$G$25:$G$30,0),MATCH(Source_Data!C17780,Installed_Capacity!$H$24:$S$24,0)))</f>
        <v>4.2023252319976764E-2</v>
      </c>
      <c r="U17780" s="43">
        <f>S17780/(INDEX(Installed_Capacity!$H$33:$S$38,MATCH(Source_Data!B17780,Installed_Capacity!$G$33:$G$38,0),MATCH(Source_Data!C17780,Installed_Capacity!$H$32:$S$32,0)))</f>
        <v>0.13039270742202172</v>
      </c>
      <c r="V17780" s="21"/>
      <c r="W17780" s="2"/>
    </row>
    <row r="17781" spans="1:23" x14ac:dyDescent="0.25">
      <c r="A17781" s="17">
        <v>43476</v>
      </c>
      <c r="B17781" s="19">
        <v>2019</v>
      </c>
      <c r="C17781" s="19">
        <v>1</v>
      </c>
      <c r="D17781" s="19">
        <v>11</v>
      </c>
      <c r="E17781" s="19">
        <v>19</v>
      </c>
      <c r="F17781" s="69">
        <v>27698.43</v>
      </c>
      <c r="G17781" s="52">
        <f t="shared" si="277"/>
        <v>27698.43</v>
      </c>
      <c r="H17781" s="34">
        <v>0</v>
      </c>
      <c r="I17781" s="35">
        <v>1.0508791E-2</v>
      </c>
      <c r="J17781" s="35">
        <f>H17781/(INDEX(Installed_Capacity!$H$6:$S$11,MATCH(Source_Data!B17781,Installed_Capacity!$G$6:$G$11,0),MATCH(Source_Data!C17781,Installed_Capacity!$H$5:$S$5,0)))</f>
        <v>0</v>
      </c>
      <c r="K17781" s="36">
        <f>I17781/(INDEX(Installed_Capacity!$H$15:$S$20,MATCH(Source_Data!B17781,Installed_Capacity!$G$15:$G$20,0),MATCH(Source_Data!C17781,Installed_Capacity!$H$14:$S$14,0)))</f>
        <v>2.5767513994767441E-6</v>
      </c>
      <c r="L17781" s="39">
        <v>0</v>
      </c>
      <c r="M17781" s="40">
        <v>0</v>
      </c>
      <c r="N17781" s="40">
        <f>L17781/(INDEX(Installed_Capacity!$V$6:$AG$11,MATCH(Source_Data!B17781,Installed_Capacity!$U$6:$U$11,0),MATCH(Source_Data!C17781,Installed_Capacity!$V$5:$AG$5,0)))</f>
        <v>0</v>
      </c>
      <c r="O17781" s="41">
        <f>M17781/(INDEX(Installed_Capacity!$V$15:$AG$20,MATCH(Source_Data!B17781,Installed_Capacity!$U$15:$U$20,0),MATCH(Source_Data!C17781,Installed_Capacity!$V$14:$AG$14,0)))</f>
        <v>0</v>
      </c>
      <c r="P17781" s="37">
        <v>0</v>
      </c>
      <c r="Q17781" s="38">
        <f>P17781/(INDEX(Installed_Capacity!$AJ$15:$AU$20,MATCH(Source_Data!B17781,Installed_Capacity!$AI$15:$AI$20,0),MATCH(Source_Data!C17781,Installed_Capacity!$AJ$14:$AU$14,0)))</f>
        <v>0</v>
      </c>
      <c r="R17781" s="63">
        <v>92.985574850999996</v>
      </c>
      <c r="S17781" s="42">
        <v>743.43760778599994</v>
      </c>
      <c r="T17781" s="42">
        <f>R17781/(INDEX(Installed_Capacity!$H$25:$S$30,MATCH(Source_Data!B17781,Installed_Capacity!$G$25:$G$30,0),MATCH(Source_Data!C17781,Installed_Capacity!$H$24:$S$24,0)))</f>
        <v>6.7498239584059219E-2</v>
      </c>
      <c r="U17781" s="43">
        <f>S17781/(INDEX(Installed_Capacity!$H$33:$S$38,MATCH(Source_Data!B17781,Installed_Capacity!$G$33:$G$38,0),MATCH(Source_Data!C17781,Installed_Capacity!$H$32:$S$32,0)))</f>
        <v>0.1966152385726149</v>
      </c>
      <c r="V17781" s="21"/>
      <c r="W17781" s="2"/>
    </row>
    <row r="17782" spans="1:23" x14ac:dyDescent="0.25">
      <c r="A17782" s="17">
        <v>43476</v>
      </c>
      <c r="B17782" s="19">
        <v>2019</v>
      </c>
      <c r="C17782" s="19">
        <v>1</v>
      </c>
      <c r="D17782" s="19">
        <v>11</v>
      </c>
      <c r="E17782" s="19">
        <v>20</v>
      </c>
      <c r="F17782" s="69">
        <v>27113.33</v>
      </c>
      <c r="G17782" s="52">
        <f t="shared" si="277"/>
        <v>27698.43</v>
      </c>
      <c r="H17782" s="34">
        <v>0</v>
      </c>
      <c r="I17782" s="35">
        <v>1.5225265E-2</v>
      </c>
      <c r="J17782" s="35">
        <f>H17782/(INDEX(Installed_Capacity!$H$6:$S$11,MATCH(Source_Data!B17782,Installed_Capacity!$G$6:$G$11,0),MATCH(Source_Data!C17782,Installed_Capacity!$H$5:$S$5,0)))</f>
        <v>0</v>
      </c>
      <c r="K17782" s="36">
        <f>I17782/(INDEX(Installed_Capacity!$H$15:$S$20,MATCH(Source_Data!B17782,Installed_Capacity!$G$15:$G$20,0),MATCH(Source_Data!C17782,Installed_Capacity!$H$14:$S$14,0)))</f>
        <v>3.7332289600349165E-6</v>
      </c>
      <c r="L17782" s="39">
        <v>0</v>
      </c>
      <c r="M17782" s="40">
        <v>0</v>
      </c>
      <c r="N17782" s="40">
        <f>L17782/(INDEX(Installed_Capacity!$V$6:$AG$11,MATCH(Source_Data!B17782,Installed_Capacity!$U$6:$U$11,0),MATCH(Source_Data!C17782,Installed_Capacity!$V$5:$AG$5,0)))</f>
        <v>0</v>
      </c>
      <c r="O17782" s="41">
        <f>M17782/(INDEX(Installed_Capacity!$V$15:$AG$20,MATCH(Source_Data!B17782,Installed_Capacity!$U$15:$U$20,0),MATCH(Source_Data!C17782,Installed_Capacity!$V$14:$AG$14,0)))</f>
        <v>0</v>
      </c>
      <c r="P17782" s="37">
        <v>0</v>
      </c>
      <c r="Q17782" s="38">
        <f>P17782/(INDEX(Installed_Capacity!$AJ$15:$AU$20,MATCH(Source_Data!B17782,Installed_Capacity!$AI$15:$AI$20,0),MATCH(Source_Data!C17782,Installed_Capacity!$AJ$14:$AU$14,0)))</f>
        <v>0</v>
      </c>
      <c r="R17782" s="63">
        <v>146.33606869400001</v>
      </c>
      <c r="S17782" s="42">
        <v>904.13764246300002</v>
      </c>
      <c r="T17782" s="42">
        <f>R17782/(INDEX(Installed_Capacity!$H$25:$S$30,MATCH(Source_Data!B17782,Installed_Capacity!$G$25:$G$30,0),MATCH(Source_Data!C17782,Installed_Capacity!$H$24:$S$24,0)))</f>
        <v>0.10622536926103368</v>
      </c>
      <c r="U17782" s="43">
        <f>S17782/(INDEX(Installed_Capacity!$H$33:$S$38,MATCH(Source_Data!B17782,Installed_Capacity!$G$33:$G$38,0),MATCH(Source_Data!C17782,Installed_Capacity!$H$32:$S$32,0)))</f>
        <v>0.23911520807340567</v>
      </c>
      <c r="V17782" s="21"/>
      <c r="W17782" s="2"/>
    </row>
    <row r="17783" spans="1:23" x14ac:dyDescent="0.25">
      <c r="A17783" s="17">
        <v>43476</v>
      </c>
      <c r="B17783" s="19">
        <v>2019</v>
      </c>
      <c r="C17783" s="19">
        <v>1</v>
      </c>
      <c r="D17783" s="19">
        <v>11</v>
      </c>
      <c r="E17783" s="19">
        <v>21</v>
      </c>
      <c r="F17783" s="69">
        <v>26364.73</v>
      </c>
      <c r="G17783" s="52">
        <f t="shared" si="277"/>
        <v>27698.43</v>
      </c>
      <c r="H17783" s="34">
        <v>0</v>
      </c>
      <c r="I17783" s="35">
        <v>1.362209E-2</v>
      </c>
      <c r="J17783" s="35">
        <f>H17783/(INDEX(Installed_Capacity!$H$6:$S$11,MATCH(Source_Data!B17783,Installed_Capacity!$G$6:$G$11,0),MATCH(Source_Data!C17783,Installed_Capacity!$H$5:$S$5,0)))</f>
        <v>0</v>
      </c>
      <c r="K17783" s="36">
        <f>I17783/(INDEX(Installed_Capacity!$H$15:$S$20,MATCH(Source_Data!B17783,Installed_Capacity!$G$15:$G$20,0),MATCH(Source_Data!C17783,Installed_Capacity!$H$14:$S$14,0)))</f>
        <v>3.3401310837086932E-6</v>
      </c>
      <c r="L17783" s="39">
        <v>0</v>
      </c>
      <c r="M17783" s="40">
        <v>0</v>
      </c>
      <c r="N17783" s="40">
        <f>L17783/(INDEX(Installed_Capacity!$V$6:$AG$11,MATCH(Source_Data!B17783,Installed_Capacity!$U$6:$U$11,0),MATCH(Source_Data!C17783,Installed_Capacity!$V$5:$AG$5,0)))</f>
        <v>0</v>
      </c>
      <c r="O17783" s="41">
        <f>M17783/(INDEX(Installed_Capacity!$V$15:$AG$20,MATCH(Source_Data!B17783,Installed_Capacity!$U$15:$U$20,0),MATCH(Source_Data!C17783,Installed_Capacity!$V$14:$AG$14,0)))</f>
        <v>0</v>
      </c>
      <c r="P17783" s="37">
        <v>0</v>
      </c>
      <c r="Q17783" s="38">
        <f>P17783/(INDEX(Installed_Capacity!$AJ$15:$AU$20,MATCH(Source_Data!B17783,Installed_Capacity!$AI$15:$AI$20,0),MATCH(Source_Data!C17783,Installed_Capacity!$AJ$14:$AU$14,0)))</f>
        <v>0</v>
      </c>
      <c r="R17783" s="63">
        <v>168.166622496</v>
      </c>
      <c r="S17783" s="42">
        <v>930.14854653500004</v>
      </c>
      <c r="T17783" s="42">
        <f>R17783/(INDEX(Installed_Capacity!$H$25:$S$30,MATCH(Source_Data!B17783,Installed_Capacity!$G$25:$G$30,0),MATCH(Source_Data!C17783,Installed_Capacity!$H$24:$S$24,0)))</f>
        <v>0.12207217080139372</v>
      </c>
      <c r="U17783" s="43">
        <f>S17783/(INDEX(Installed_Capacity!$H$33:$S$38,MATCH(Source_Data!B17783,Installed_Capacity!$G$33:$G$38,0),MATCH(Source_Data!C17783,Installed_Capacity!$H$32:$S$32,0)))</f>
        <v>0.24599425220037133</v>
      </c>
      <c r="V17783" s="21"/>
      <c r="W17783" s="2"/>
    </row>
    <row r="17784" spans="1:23" x14ac:dyDescent="0.25">
      <c r="A17784" s="17">
        <v>43476</v>
      </c>
      <c r="B17784" s="19">
        <v>2019</v>
      </c>
      <c r="C17784" s="19">
        <v>1</v>
      </c>
      <c r="D17784" s="19">
        <v>11</v>
      </c>
      <c r="E17784" s="19">
        <v>22</v>
      </c>
      <c r="F17784" s="69">
        <v>25308.27</v>
      </c>
      <c r="G17784" s="52">
        <f t="shared" si="277"/>
        <v>27698.43</v>
      </c>
      <c r="H17784" s="34">
        <v>0</v>
      </c>
      <c r="I17784" s="35">
        <v>1.2197468E-2</v>
      </c>
      <c r="J17784" s="35">
        <f>H17784/(INDEX(Installed_Capacity!$H$6:$S$11,MATCH(Source_Data!B17784,Installed_Capacity!$G$6:$G$11,0),MATCH(Source_Data!C17784,Installed_Capacity!$H$5:$S$5,0)))</f>
        <v>0</v>
      </c>
      <c r="K17784" s="36">
        <f>I17784/(INDEX(Installed_Capacity!$H$15:$S$20,MATCH(Source_Data!B17784,Installed_Capacity!$G$15:$G$20,0),MATCH(Source_Data!C17784,Installed_Capacity!$H$14:$S$14,0)))</f>
        <v>2.9908143324072959E-6</v>
      </c>
      <c r="L17784" s="39">
        <v>0</v>
      </c>
      <c r="M17784" s="40">
        <v>0</v>
      </c>
      <c r="N17784" s="40">
        <f>L17784/(INDEX(Installed_Capacity!$V$6:$AG$11,MATCH(Source_Data!B17784,Installed_Capacity!$U$6:$U$11,0),MATCH(Source_Data!C17784,Installed_Capacity!$V$5:$AG$5,0)))</f>
        <v>0</v>
      </c>
      <c r="O17784" s="41">
        <f>M17784/(INDEX(Installed_Capacity!$V$15:$AG$20,MATCH(Source_Data!B17784,Installed_Capacity!$U$15:$U$20,0),MATCH(Source_Data!C17784,Installed_Capacity!$V$14:$AG$14,0)))</f>
        <v>0</v>
      </c>
      <c r="P17784" s="37">
        <v>0</v>
      </c>
      <c r="Q17784" s="38">
        <f>P17784/(INDEX(Installed_Capacity!$AJ$15:$AU$20,MATCH(Source_Data!B17784,Installed_Capacity!$AI$15:$AI$20,0),MATCH(Source_Data!C17784,Installed_Capacity!$AJ$14:$AU$14,0)))</f>
        <v>0</v>
      </c>
      <c r="R17784" s="63">
        <v>105.004781677</v>
      </c>
      <c r="S17784" s="42">
        <v>887.35594512700004</v>
      </c>
      <c r="T17784" s="42">
        <f>R17784/(INDEX(Installed_Capacity!$H$25:$S$30,MATCH(Source_Data!B17784,Installed_Capacity!$G$25:$G$30,0),MATCH(Source_Data!C17784,Installed_Capacity!$H$24:$S$24,0)))</f>
        <v>7.62229832150116E-2</v>
      </c>
      <c r="U17784" s="43">
        <f>S17784/(INDEX(Installed_Capacity!$H$33:$S$38,MATCH(Source_Data!B17784,Installed_Capacity!$G$33:$G$38,0),MATCH(Source_Data!C17784,Installed_Capacity!$H$32:$S$32,0)))</f>
        <v>0.2346769910787109</v>
      </c>
      <c r="V17784" s="21"/>
      <c r="W17784" s="2"/>
    </row>
    <row r="17785" spans="1:23" x14ac:dyDescent="0.25">
      <c r="A17785" s="17">
        <v>43476</v>
      </c>
      <c r="B17785" s="19">
        <v>2019</v>
      </c>
      <c r="C17785" s="19">
        <v>1</v>
      </c>
      <c r="D17785" s="19">
        <v>11</v>
      </c>
      <c r="E17785" s="19">
        <v>23</v>
      </c>
      <c r="F17785" s="69">
        <v>23825.75</v>
      </c>
      <c r="G17785" s="52">
        <f t="shared" si="277"/>
        <v>27698.43</v>
      </c>
      <c r="H17785" s="34">
        <v>0</v>
      </c>
      <c r="I17785" s="35">
        <v>9.4233790000000008E-3</v>
      </c>
      <c r="J17785" s="35">
        <f>H17785/(INDEX(Installed_Capacity!$H$6:$S$11,MATCH(Source_Data!B17785,Installed_Capacity!$G$6:$G$11,0),MATCH(Source_Data!C17785,Installed_Capacity!$H$5:$S$5,0)))</f>
        <v>0</v>
      </c>
      <c r="K17785" s="36">
        <f>I17785/(INDEX(Installed_Capacity!$H$15:$S$20,MATCH(Source_Data!B17785,Installed_Capacity!$G$15:$G$20,0),MATCH(Source_Data!C17785,Installed_Capacity!$H$14:$S$14,0)))</f>
        <v>2.3106088060986047E-6</v>
      </c>
      <c r="L17785" s="39">
        <v>0</v>
      </c>
      <c r="M17785" s="40">
        <v>0</v>
      </c>
      <c r="N17785" s="40">
        <f>L17785/(INDEX(Installed_Capacity!$V$6:$AG$11,MATCH(Source_Data!B17785,Installed_Capacity!$U$6:$U$11,0),MATCH(Source_Data!C17785,Installed_Capacity!$V$5:$AG$5,0)))</f>
        <v>0</v>
      </c>
      <c r="O17785" s="41">
        <f>M17785/(INDEX(Installed_Capacity!$V$15:$AG$20,MATCH(Source_Data!B17785,Installed_Capacity!$U$15:$U$20,0),MATCH(Source_Data!C17785,Installed_Capacity!$V$14:$AG$14,0)))</f>
        <v>0</v>
      </c>
      <c r="P17785" s="37">
        <v>0</v>
      </c>
      <c r="Q17785" s="38">
        <f>P17785/(INDEX(Installed_Capacity!$AJ$15:$AU$20,MATCH(Source_Data!B17785,Installed_Capacity!$AI$15:$AI$20,0),MATCH(Source_Data!C17785,Installed_Capacity!$AJ$14:$AU$14,0)))</f>
        <v>0</v>
      </c>
      <c r="R17785" s="63">
        <v>100.270781767</v>
      </c>
      <c r="S17785" s="42">
        <v>909.53006062099996</v>
      </c>
      <c r="T17785" s="42">
        <f>R17785/(INDEX(Installed_Capacity!$H$25:$S$30,MATCH(Source_Data!B17785,Installed_Capacity!$G$25:$G$30,0),MATCH(Source_Data!C17785,Installed_Capacity!$H$24:$S$24,0)))</f>
        <v>7.2786572130516841E-2</v>
      </c>
      <c r="U17785" s="43">
        <f>S17785/(INDEX(Installed_Capacity!$H$33:$S$38,MATCH(Source_Data!B17785,Installed_Capacity!$G$33:$G$38,0),MATCH(Source_Data!C17785,Installed_Capacity!$H$32:$S$32,0)))</f>
        <v>0.24054132853262739</v>
      </c>
      <c r="V17785" s="21"/>
      <c r="W17785" s="2"/>
    </row>
    <row r="17786" spans="1:23" x14ac:dyDescent="0.25">
      <c r="A17786" s="17">
        <v>43476</v>
      </c>
      <c r="B17786" s="19">
        <v>2019</v>
      </c>
      <c r="C17786" s="19">
        <v>1</v>
      </c>
      <c r="D17786" s="19">
        <v>11</v>
      </c>
      <c r="E17786" s="19">
        <v>24</v>
      </c>
      <c r="F17786" s="69">
        <v>22308.97</v>
      </c>
      <c r="G17786" s="52">
        <f t="shared" si="277"/>
        <v>27698.43</v>
      </c>
      <c r="H17786" s="34">
        <v>0</v>
      </c>
      <c r="I17786" s="35">
        <v>4.8838730000000004E-3</v>
      </c>
      <c r="J17786" s="35">
        <f>H17786/(INDEX(Installed_Capacity!$H$6:$S$11,MATCH(Source_Data!B17786,Installed_Capacity!$G$6:$G$11,0),MATCH(Source_Data!C17786,Installed_Capacity!$H$5:$S$5,0)))</f>
        <v>0</v>
      </c>
      <c r="K17786" s="36">
        <f>I17786/(INDEX(Installed_Capacity!$H$15:$S$20,MATCH(Source_Data!B17786,Installed_Capacity!$G$15:$G$20,0),MATCH(Source_Data!C17786,Installed_Capacity!$H$14:$S$14,0)))</f>
        <v>1.1975237291917487E-6</v>
      </c>
      <c r="L17786" s="39">
        <v>0</v>
      </c>
      <c r="M17786" s="40">
        <v>0</v>
      </c>
      <c r="N17786" s="40">
        <f>L17786/(INDEX(Installed_Capacity!$V$6:$AG$11,MATCH(Source_Data!B17786,Installed_Capacity!$U$6:$U$11,0),MATCH(Source_Data!C17786,Installed_Capacity!$V$5:$AG$5,0)))</f>
        <v>0</v>
      </c>
      <c r="O17786" s="41">
        <f>M17786/(INDEX(Installed_Capacity!$V$15:$AG$20,MATCH(Source_Data!B17786,Installed_Capacity!$U$15:$U$20,0),MATCH(Source_Data!C17786,Installed_Capacity!$V$14:$AG$14,0)))</f>
        <v>0</v>
      </c>
      <c r="P17786" s="37">
        <v>0</v>
      </c>
      <c r="Q17786" s="38">
        <f>P17786/(INDEX(Installed_Capacity!$AJ$15:$AU$20,MATCH(Source_Data!B17786,Installed_Capacity!$AI$15:$AI$20,0),MATCH(Source_Data!C17786,Installed_Capacity!$AJ$14:$AU$14,0)))</f>
        <v>0</v>
      </c>
      <c r="R17786" s="63">
        <v>131.908172966</v>
      </c>
      <c r="S17786" s="42">
        <v>907.96297855299997</v>
      </c>
      <c r="T17786" s="42">
        <f>R17786/(INDEX(Installed_Capacity!$H$25:$S$30,MATCH(Source_Data!B17786,Installed_Capacity!$G$25:$G$30,0),MATCH(Source_Data!C17786,Installed_Capacity!$H$24:$S$24,0)))</f>
        <v>9.5752158076364682E-2</v>
      </c>
      <c r="U17786" s="43">
        <f>S17786/(INDEX(Installed_Capacity!$H$33:$S$38,MATCH(Source_Data!B17786,Installed_Capacity!$G$33:$G$38,0),MATCH(Source_Data!C17786,Installed_Capacity!$H$32:$S$32,0)))</f>
        <v>0.2401268859332272</v>
      </c>
      <c r="V17786" s="21"/>
      <c r="W17786" s="2"/>
    </row>
    <row r="17787" spans="1:23" x14ac:dyDescent="0.25">
      <c r="A17787" s="17">
        <v>43477</v>
      </c>
      <c r="B17787" s="19">
        <v>2019</v>
      </c>
      <c r="C17787" s="19">
        <v>1</v>
      </c>
      <c r="D17787" s="19">
        <v>12</v>
      </c>
      <c r="E17787" s="19">
        <v>1</v>
      </c>
      <c r="F17787" s="69">
        <v>21214.26</v>
      </c>
      <c r="G17787" s="52">
        <f t="shared" si="277"/>
        <v>25773.93</v>
      </c>
      <c r="H17787" s="34">
        <v>0</v>
      </c>
      <c r="I17787" s="35">
        <v>6.2361700000000003E-4</v>
      </c>
      <c r="J17787" s="35">
        <f>H17787/(INDEX(Installed_Capacity!$H$6:$S$11,MATCH(Source_Data!B17787,Installed_Capacity!$G$6:$G$11,0),MATCH(Source_Data!C17787,Installed_Capacity!$H$5:$S$5,0)))</f>
        <v>0</v>
      </c>
      <c r="K17787" s="36">
        <f>I17787/(INDEX(Installed_Capacity!$H$15:$S$20,MATCH(Source_Data!B17787,Installed_Capacity!$G$15:$G$20,0),MATCH(Source_Data!C17787,Installed_Capacity!$H$14:$S$14,0)))</f>
        <v>1.5291064190804527E-7</v>
      </c>
      <c r="L17787" s="39">
        <v>0</v>
      </c>
      <c r="M17787" s="40">
        <v>0</v>
      </c>
      <c r="N17787" s="40">
        <f>L17787/(INDEX(Installed_Capacity!$V$6:$AG$11,MATCH(Source_Data!B17787,Installed_Capacity!$U$6:$U$11,0),MATCH(Source_Data!C17787,Installed_Capacity!$V$5:$AG$5,0)))</f>
        <v>0</v>
      </c>
      <c r="O17787" s="41">
        <f>M17787/(INDEX(Installed_Capacity!$V$15:$AG$20,MATCH(Source_Data!B17787,Installed_Capacity!$U$15:$U$20,0),MATCH(Source_Data!C17787,Installed_Capacity!$V$14:$AG$14,0)))</f>
        <v>0</v>
      </c>
      <c r="P17787" s="37">
        <v>0</v>
      </c>
      <c r="Q17787" s="38">
        <f>P17787/(INDEX(Installed_Capacity!$AJ$15:$AU$20,MATCH(Source_Data!B17787,Installed_Capacity!$AI$15:$AI$20,0),MATCH(Source_Data!C17787,Installed_Capacity!$AJ$14:$AU$14,0)))</f>
        <v>0</v>
      </c>
      <c r="R17787" s="63">
        <v>89.284270900999999</v>
      </c>
      <c r="S17787" s="42">
        <v>967.23913626800004</v>
      </c>
      <c r="T17787" s="42">
        <f>R17787/(INDEX(Installed_Capacity!$H$25:$S$30,MATCH(Source_Data!B17787,Installed_Capacity!$G$25:$G$30,0),MATCH(Source_Data!C17787,Installed_Capacity!$H$24:$S$24,0)))</f>
        <v>6.4811462616869916E-2</v>
      </c>
      <c r="U17787" s="43">
        <f>S17787/(INDEX(Installed_Capacity!$H$33:$S$38,MATCH(Source_Data!B17787,Installed_Capacity!$G$33:$G$38,0),MATCH(Source_Data!C17787,Installed_Capacity!$H$32:$S$32,0)))</f>
        <v>0.25580351537562351</v>
      </c>
      <c r="V17787" s="21"/>
      <c r="W17787" s="2"/>
    </row>
    <row r="17788" spans="1:23" x14ac:dyDescent="0.25">
      <c r="A17788" s="17">
        <v>43477</v>
      </c>
      <c r="B17788" s="19">
        <v>2019</v>
      </c>
      <c r="C17788" s="19">
        <v>1</v>
      </c>
      <c r="D17788" s="19">
        <v>12</v>
      </c>
      <c r="E17788" s="19">
        <v>2</v>
      </c>
      <c r="F17788" s="69">
        <v>20497.53</v>
      </c>
      <c r="G17788" s="52">
        <f t="shared" si="277"/>
        <v>25773.93</v>
      </c>
      <c r="H17788" s="34">
        <v>0</v>
      </c>
      <c r="I17788" s="35">
        <v>-2.053554E-3</v>
      </c>
      <c r="J17788" s="35">
        <f>H17788/(INDEX(Installed_Capacity!$H$6:$S$11,MATCH(Source_Data!B17788,Installed_Capacity!$G$6:$G$11,0),MATCH(Source_Data!C17788,Installed_Capacity!$H$5:$S$5,0)))</f>
        <v>0</v>
      </c>
      <c r="K17788" s="36">
        <f>I17788/(INDEX(Installed_Capacity!$H$15:$S$20,MATCH(Source_Data!B17788,Installed_Capacity!$G$15:$G$20,0),MATCH(Source_Data!C17788,Installed_Capacity!$H$14:$S$14,0)))</f>
        <v>-5.035306291086259E-7</v>
      </c>
      <c r="L17788" s="39">
        <v>0</v>
      </c>
      <c r="M17788" s="40">
        <v>0</v>
      </c>
      <c r="N17788" s="40">
        <f>L17788/(INDEX(Installed_Capacity!$V$6:$AG$11,MATCH(Source_Data!B17788,Installed_Capacity!$U$6:$U$11,0),MATCH(Source_Data!C17788,Installed_Capacity!$V$5:$AG$5,0)))</f>
        <v>0</v>
      </c>
      <c r="O17788" s="41">
        <f>M17788/(INDEX(Installed_Capacity!$V$15:$AG$20,MATCH(Source_Data!B17788,Installed_Capacity!$U$15:$U$20,0),MATCH(Source_Data!C17788,Installed_Capacity!$V$14:$AG$14,0)))</f>
        <v>0</v>
      </c>
      <c r="P17788" s="37">
        <v>0</v>
      </c>
      <c r="Q17788" s="38">
        <f>P17788/(INDEX(Installed_Capacity!$AJ$15:$AU$20,MATCH(Source_Data!B17788,Installed_Capacity!$AI$15:$AI$20,0),MATCH(Source_Data!C17788,Installed_Capacity!$AJ$14:$AU$14,0)))</f>
        <v>0</v>
      </c>
      <c r="R17788" s="63">
        <v>50.175097282000003</v>
      </c>
      <c r="S17788" s="42">
        <v>784.29179369500002</v>
      </c>
      <c r="T17788" s="42">
        <f>R17788/(INDEX(Installed_Capacity!$H$25:$S$30,MATCH(Source_Data!B17788,Installed_Capacity!$G$25:$G$30,0),MATCH(Source_Data!C17788,Installed_Capacity!$H$24:$S$24,0)))</f>
        <v>3.6422108944541232E-2</v>
      </c>
      <c r="U17788" s="43">
        <f>S17788/(INDEX(Installed_Capacity!$H$33:$S$38,MATCH(Source_Data!B17788,Installed_Capacity!$G$33:$G$38,0),MATCH(Source_Data!C17788,Installed_Capacity!$H$32:$S$32,0)))</f>
        <v>0.20741985139427377</v>
      </c>
      <c r="V17788" s="21"/>
      <c r="W17788" s="2"/>
    </row>
    <row r="17789" spans="1:23" x14ac:dyDescent="0.25">
      <c r="A17789" s="17">
        <v>43477</v>
      </c>
      <c r="B17789" s="19">
        <v>2019</v>
      </c>
      <c r="C17789" s="19">
        <v>1</v>
      </c>
      <c r="D17789" s="19">
        <v>12</v>
      </c>
      <c r="E17789" s="19">
        <v>3</v>
      </c>
      <c r="F17789" s="69">
        <v>19961.97</v>
      </c>
      <c r="G17789" s="52">
        <f t="shared" si="277"/>
        <v>25773.93</v>
      </c>
      <c r="H17789" s="34">
        <v>0</v>
      </c>
      <c r="I17789" s="35">
        <v>-3.4538149999999998E-3</v>
      </c>
      <c r="J17789" s="35">
        <f>H17789/(INDEX(Installed_Capacity!$H$6:$S$11,MATCH(Source_Data!B17789,Installed_Capacity!$G$6:$G$11,0),MATCH(Source_Data!C17789,Installed_Capacity!$H$5:$S$5,0)))</f>
        <v>0</v>
      </c>
      <c r="K17789" s="36">
        <f>I17789/(INDEX(Installed_Capacity!$H$15:$S$20,MATCH(Source_Data!B17789,Installed_Capacity!$G$15:$G$20,0),MATCH(Source_Data!C17789,Installed_Capacity!$H$14:$S$14,0)))</f>
        <v>-8.4687407283899456E-7</v>
      </c>
      <c r="L17789" s="39">
        <v>1.6326799999999999E-2</v>
      </c>
      <c r="M17789" s="40">
        <v>0</v>
      </c>
      <c r="N17789" s="40">
        <f>L17789/(INDEX(Installed_Capacity!$V$6:$AG$11,MATCH(Source_Data!B17789,Installed_Capacity!$U$6:$U$11,0),MATCH(Source_Data!C17789,Installed_Capacity!$V$5:$AG$5,0)))</f>
        <v>1.0328057590364494E-5</v>
      </c>
      <c r="O17789" s="41">
        <f>M17789/(INDEX(Installed_Capacity!$V$15:$AG$20,MATCH(Source_Data!B17789,Installed_Capacity!$U$15:$U$20,0),MATCH(Source_Data!C17789,Installed_Capacity!$V$14:$AG$14,0)))</f>
        <v>0</v>
      </c>
      <c r="P17789" s="37">
        <v>0</v>
      </c>
      <c r="Q17789" s="38">
        <f>P17789/(INDEX(Installed_Capacity!$AJ$15:$AU$20,MATCH(Source_Data!B17789,Installed_Capacity!$AI$15:$AI$20,0),MATCH(Source_Data!C17789,Installed_Capacity!$AJ$14:$AU$14,0)))</f>
        <v>0</v>
      </c>
      <c r="R17789" s="63">
        <v>64.919614635000002</v>
      </c>
      <c r="S17789" s="42">
        <v>422.95136317700002</v>
      </c>
      <c r="T17789" s="42">
        <f>R17789/(INDEX(Installed_Capacity!$H$25:$S$30,MATCH(Source_Data!B17789,Installed_Capacity!$G$25:$G$30,0),MATCH(Source_Data!C17789,Installed_Capacity!$H$24:$S$24,0)))</f>
        <v>4.7125155803571427E-2</v>
      </c>
      <c r="U17789" s="43">
        <f>S17789/(INDEX(Installed_Capacity!$H$33:$S$38,MATCH(Source_Data!B17789,Installed_Capacity!$G$33:$G$38,0),MATCH(Source_Data!C17789,Installed_Capacity!$H$32:$S$32,0)))</f>
        <v>0.11185697670489107</v>
      </c>
      <c r="V17789" s="21"/>
      <c r="W17789" s="2"/>
    </row>
    <row r="17790" spans="1:23" x14ac:dyDescent="0.25">
      <c r="A17790" s="17">
        <v>43477</v>
      </c>
      <c r="B17790" s="19">
        <v>2019</v>
      </c>
      <c r="C17790" s="19">
        <v>1</v>
      </c>
      <c r="D17790" s="19">
        <v>12</v>
      </c>
      <c r="E17790" s="19">
        <v>4</v>
      </c>
      <c r="F17790" s="69">
        <v>19640.11</v>
      </c>
      <c r="G17790" s="52">
        <f t="shared" si="277"/>
        <v>25773.93</v>
      </c>
      <c r="H17790" s="34">
        <v>0</v>
      </c>
      <c r="I17790" s="35">
        <v>-5.718028E-3</v>
      </c>
      <c r="J17790" s="35">
        <f>H17790/(INDEX(Installed_Capacity!$H$6:$S$11,MATCH(Source_Data!B17790,Installed_Capacity!$G$6:$G$11,0),MATCH(Source_Data!C17790,Installed_Capacity!$H$5:$S$5,0)))</f>
        <v>0</v>
      </c>
      <c r="K17790" s="36">
        <f>I17790/(INDEX(Installed_Capacity!$H$15:$S$20,MATCH(Source_Data!B17790,Installed_Capacity!$G$15:$G$20,0),MATCH(Source_Data!C17790,Installed_Capacity!$H$14:$S$14,0)))</f>
        <v>-1.4020582054821729E-6</v>
      </c>
      <c r="L17790" s="39">
        <v>0.39634140800000001</v>
      </c>
      <c r="M17790" s="40">
        <v>0</v>
      </c>
      <c r="N17790" s="40">
        <f>L17790/(INDEX(Installed_Capacity!$V$6:$AG$11,MATCH(Source_Data!B17790,Installed_Capacity!$U$6:$U$11,0),MATCH(Source_Data!C17790,Installed_Capacity!$V$5:$AG$5,0)))</f>
        <v>2.5071887248390075E-4</v>
      </c>
      <c r="O17790" s="41">
        <f>M17790/(INDEX(Installed_Capacity!$V$15:$AG$20,MATCH(Source_Data!B17790,Installed_Capacity!$U$15:$U$20,0),MATCH(Source_Data!C17790,Installed_Capacity!$V$14:$AG$14,0)))</f>
        <v>0</v>
      </c>
      <c r="P17790" s="37">
        <v>0</v>
      </c>
      <c r="Q17790" s="38">
        <f>P17790/(INDEX(Installed_Capacity!$AJ$15:$AU$20,MATCH(Source_Data!B17790,Installed_Capacity!$AI$15:$AI$20,0),MATCH(Source_Data!C17790,Installed_Capacity!$AJ$14:$AU$14,0)))</f>
        <v>0</v>
      </c>
      <c r="R17790" s="63">
        <v>42.614807182</v>
      </c>
      <c r="S17790" s="42">
        <v>413.00914913499997</v>
      </c>
      <c r="T17790" s="42">
        <f>R17790/(INDEX(Installed_Capacity!$H$25:$S$30,MATCH(Source_Data!B17790,Installed_Capacity!$G$25:$G$30,0),MATCH(Source_Data!C17790,Installed_Capacity!$H$24:$S$24,0)))</f>
        <v>3.0934093482868755E-2</v>
      </c>
      <c r="U17790" s="43">
        <f>S17790/(INDEX(Installed_Capacity!$H$33:$S$38,MATCH(Source_Data!B17790,Installed_Capacity!$G$33:$G$38,0),MATCH(Source_Data!C17790,Installed_Capacity!$H$32:$S$32,0)))</f>
        <v>0.1092275821661492</v>
      </c>
      <c r="V17790" s="21"/>
      <c r="W17790" s="2"/>
    </row>
    <row r="17791" spans="1:23" x14ac:dyDescent="0.25">
      <c r="A17791" s="17">
        <v>43477</v>
      </c>
      <c r="B17791" s="19">
        <v>2019</v>
      </c>
      <c r="C17791" s="19">
        <v>1</v>
      </c>
      <c r="D17791" s="19">
        <v>12</v>
      </c>
      <c r="E17791" s="19">
        <v>5</v>
      </c>
      <c r="F17791" s="69">
        <v>19773.12</v>
      </c>
      <c r="G17791" s="52">
        <f t="shared" si="277"/>
        <v>25773.93</v>
      </c>
      <c r="H17791" s="34">
        <v>0</v>
      </c>
      <c r="I17791" s="35">
        <v>-6.8491020000000001E-3</v>
      </c>
      <c r="J17791" s="35">
        <f>H17791/(INDEX(Installed_Capacity!$H$6:$S$11,MATCH(Source_Data!B17791,Installed_Capacity!$G$6:$G$11,0),MATCH(Source_Data!C17791,Installed_Capacity!$H$5:$S$5,0)))</f>
        <v>0</v>
      </c>
      <c r="K17791" s="36">
        <f>I17791/(INDEX(Installed_Capacity!$H$15:$S$20,MATCH(Source_Data!B17791,Installed_Capacity!$G$15:$G$20,0),MATCH(Source_Data!C17791,Installed_Capacity!$H$14:$S$14,0)))</f>
        <v>-1.6793971032118698E-6</v>
      </c>
      <c r="L17791" s="39">
        <v>1.315890121</v>
      </c>
      <c r="M17791" s="40">
        <v>0</v>
      </c>
      <c r="N17791" s="40">
        <f>L17791/(INDEX(Installed_Capacity!$V$6:$AG$11,MATCH(Source_Data!B17791,Installed_Capacity!$U$6:$U$11,0),MATCH(Source_Data!C17791,Installed_Capacity!$V$5:$AG$5,0)))</f>
        <v>8.324098385647955E-4</v>
      </c>
      <c r="O17791" s="41">
        <f>M17791/(INDEX(Installed_Capacity!$V$15:$AG$20,MATCH(Source_Data!B17791,Installed_Capacity!$U$15:$U$20,0),MATCH(Source_Data!C17791,Installed_Capacity!$V$14:$AG$14,0)))</f>
        <v>0</v>
      </c>
      <c r="P17791" s="37">
        <v>0</v>
      </c>
      <c r="Q17791" s="38">
        <f>P17791/(INDEX(Installed_Capacity!$AJ$15:$AU$20,MATCH(Source_Data!B17791,Installed_Capacity!$AI$15:$AI$20,0),MATCH(Source_Data!C17791,Installed_Capacity!$AJ$14:$AU$14,0)))</f>
        <v>0</v>
      </c>
      <c r="R17791" s="63">
        <v>38.561515636999999</v>
      </c>
      <c r="S17791" s="42">
        <v>355.295965384</v>
      </c>
      <c r="T17791" s="42">
        <f>R17791/(INDEX(Installed_Capacity!$H$25:$S$30,MATCH(Source_Data!B17791,Installed_Capacity!$G$25:$G$30,0),MATCH(Source_Data!C17791,Installed_Capacity!$H$24:$S$24,0)))</f>
        <v>2.7991808679587685E-2</v>
      </c>
      <c r="U17791" s="43">
        <f>S17791/(INDEX(Installed_Capacity!$H$33:$S$38,MATCH(Source_Data!B17791,Installed_Capacity!$G$33:$G$38,0),MATCH(Source_Data!C17791,Installed_Capacity!$H$32:$S$32,0)))</f>
        <v>9.3964308862312829E-2</v>
      </c>
      <c r="V17791" s="21"/>
      <c r="W17791" s="2"/>
    </row>
    <row r="17792" spans="1:23" x14ac:dyDescent="0.25">
      <c r="A17792" s="17">
        <v>43477</v>
      </c>
      <c r="B17792" s="19">
        <v>2019</v>
      </c>
      <c r="C17792" s="19">
        <v>1</v>
      </c>
      <c r="D17792" s="19">
        <v>12</v>
      </c>
      <c r="E17792" s="19">
        <v>6</v>
      </c>
      <c r="F17792" s="69">
        <v>20375.13</v>
      </c>
      <c r="G17792" s="52">
        <f t="shared" si="277"/>
        <v>25773.93</v>
      </c>
      <c r="H17792" s="34">
        <v>0</v>
      </c>
      <c r="I17792" s="35">
        <v>-6.6438419999999996E-3</v>
      </c>
      <c r="J17792" s="35">
        <f>H17792/(INDEX(Installed_Capacity!$H$6:$S$11,MATCH(Source_Data!B17792,Installed_Capacity!$G$6:$G$11,0),MATCH(Source_Data!C17792,Installed_Capacity!$H$5:$S$5,0)))</f>
        <v>0</v>
      </c>
      <c r="K17792" s="36">
        <f>I17792/(INDEX(Installed_Capacity!$H$15:$S$20,MATCH(Source_Data!B17792,Installed_Capacity!$G$15:$G$20,0),MATCH(Source_Data!C17792,Installed_Capacity!$H$14:$S$14,0)))</f>
        <v>-1.6290674323432991E-6</v>
      </c>
      <c r="L17792" s="39">
        <v>0.42149800799999998</v>
      </c>
      <c r="M17792" s="40">
        <v>0</v>
      </c>
      <c r="N17792" s="40">
        <f>L17792/(INDEX(Installed_Capacity!$V$6:$AG$11,MATCH(Source_Data!B17792,Installed_Capacity!$U$6:$U$11,0),MATCH(Source_Data!C17792,Installed_Capacity!$V$5:$AG$5,0)))</f>
        <v>2.6663251224048277E-4</v>
      </c>
      <c r="O17792" s="41">
        <f>M17792/(INDEX(Installed_Capacity!$V$15:$AG$20,MATCH(Source_Data!B17792,Installed_Capacity!$U$15:$U$20,0),MATCH(Source_Data!C17792,Installed_Capacity!$V$14:$AG$14,0)))</f>
        <v>0</v>
      </c>
      <c r="P17792" s="37">
        <v>0</v>
      </c>
      <c r="Q17792" s="38">
        <f>P17792/(INDEX(Installed_Capacity!$AJ$15:$AU$20,MATCH(Source_Data!B17792,Installed_Capacity!$AI$15:$AI$20,0),MATCH(Source_Data!C17792,Installed_Capacity!$AJ$14:$AU$14,0)))</f>
        <v>0</v>
      </c>
      <c r="R17792" s="63">
        <v>26.658583623999998</v>
      </c>
      <c r="S17792" s="42">
        <v>256.27949151299998</v>
      </c>
      <c r="T17792" s="42">
        <f>R17792/(INDEX(Installed_Capacity!$H$25:$S$30,MATCH(Source_Data!B17792,Installed_Capacity!$G$25:$G$30,0),MATCH(Source_Data!C17792,Installed_Capacity!$H$24:$S$24,0)))</f>
        <v>1.9351468948896628E-2</v>
      </c>
      <c r="U17792" s="43">
        <f>S17792/(INDEX(Installed_Capacity!$H$33:$S$38,MATCH(Source_Data!B17792,Installed_Capacity!$G$33:$G$38,0),MATCH(Source_Data!C17792,Installed_Capacity!$H$32:$S$32,0)))</f>
        <v>6.777764917644756E-2</v>
      </c>
      <c r="V17792" s="21"/>
      <c r="W17792" s="2"/>
    </row>
    <row r="17793" spans="1:23" x14ac:dyDescent="0.25">
      <c r="A17793" s="17">
        <v>43477</v>
      </c>
      <c r="B17793" s="19">
        <v>2019</v>
      </c>
      <c r="C17793" s="19">
        <v>1</v>
      </c>
      <c r="D17793" s="19">
        <v>12</v>
      </c>
      <c r="E17793" s="19">
        <v>7</v>
      </c>
      <c r="F17793" s="69">
        <v>21410.93</v>
      </c>
      <c r="G17793" s="52">
        <f t="shared" si="277"/>
        <v>25773.93</v>
      </c>
      <c r="H17793" s="34">
        <v>0</v>
      </c>
      <c r="I17793" s="35">
        <v>5.3401706860000004</v>
      </c>
      <c r="J17793" s="35">
        <f>H17793/(INDEX(Installed_Capacity!$H$6:$S$11,MATCH(Source_Data!B17793,Installed_Capacity!$G$6:$G$11,0),MATCH(Source_Data!C17793,Installed_Capacity!$H$5:$S$5,0)))</f>
        <v>0</v>
      </c>
      <c r="K17793" s="36">
        <f>I17793/(INDEX(Installed_Capacity!$H$15:$S$20,MATCH(Source_Data!B17793,Installed_Capacity!$G$15:$G$20,0),MATCH(Source_Data!C17793,Installed_Capacity!$H$14:$S$14,0)))</f>
        <v>1.3094077414419209E-3</v>
      </c>
      <c r="L17793" s="39">
        <v>0.38901101100000002</v>
      </c>
      <c r="M17793" s="40">
        <v>0.57501074399999996</v>
      </c>
      <c r="N17793" s="40">
        <f>L17793/(INDEX(Installed_Capacity!$V$6:$AG$11,MATCH(Source_Data!B17793,Installed_Capacity!$U$6:$U$11,0),MATCH(Source_Data!C17793,Installed_Capacity!$V$5:$AG$5,0)))</f>
        <v>2.4608178730026192E-4</v>
      </c>
      <c r="O17793" s="41">
        <f>M17793/(INDEX(Installed_Capacity!$V$15:$AG$20,MATCH(Source_Data!B17793,Installed_Capacity!$U$15:$U$20,0),MATCH(Source_Data!C17793,Installed_Capacity!$V$14:$AG$14,0)))</f>
        <v>1.9313615138904282E-4</v>
      </c>
      <c r="P17793" s="37">
        <v>0</v>
      </c>
      <c r="Q17793" s="38">
        <f>P17793/(INDEX(Installed_Capacity!$AJ$15:$AU$20,MATCH(Source_Data!B17793,Installed_Capacity!$AI$15:$AI$20,0),MATCH(Source_Data!C17793,Installed_Capacity!$AJ$14:$AU$14,0)))</f>
        <v>0</v>
      </c>
      <c r="R17793" s="63">
        <v>14.424662208000001</v>
      </c>
      <c r="S17793" s="42">
        <v>227.905576919</v>
      </c>
      <c r="T17793" s="42">
        <f>R17793/(INDEX(Installed_Capacity!$H$25:$S$30,MATCH(Source_Data!B17793,Installed_Capacity!$G$25:$G$30,0),MATCH(Source_Data!C17793,Installed_Capacity!$H$24:$S$24,0)))</f>
        <v>1.0470863972125434E-2</v>
      </c>
      <c r="U17793" s="43">
        <f>S17793/(INDEX(Installed_Capacity!$H$33:$S$38,MATCH(Source_Data!B17793,Installed_Capacity!$G$33:$G$38,0),MATCH(Source_Data!C17793,Installed_Capacity!$H$32:$S$32,0)))</f>
        <v>6.0273665077832848E-2</v>
      </c>
      <c r="V17793" s="21"/>
      <c r="W17793" s="2"/>
    </row>
    <row r="17794" spans="1:23" x14ac:dyDescent="0.25">
      <c r="A17794" s="17">
        <v>43477</v>
      </c>
      <c r="B17794" s="19">
        <v>2019</v>
      </c>
      <c r="C17794" s="19">
        <v>1</v>
      </c>
      <c r="D17794" s="19">
        <v>12</v>
      </c>
      <c r="E17794" s="19">
        <v>8</v>
      </c>
      <c r="F17794" s="69">
        <v>21930.86</v>
      </c>
      <c r="G17794" s="52">
        <f t="shared" si="277"/>
        <v>25773.93</v>
      </c>
      <c r="H17794" s="34">
        <v>26.846441218999999</v>
      </c>
      <c r="I17794" s="35">
        <v>255.33228067799999</v>
      </c>
      <c r="J17794" s="35">
        <f>H17794/(INDEX(Installed_Capacity!$H$6:$S$11,MATCH(Source_Data!B17794,Installed_Capacity!$G$6:$G$11,0),MATCH(Source_Data!C17794,Installed_Capacity!$H$5:$S$5,0)))</f>
        <v>1.636499147749439E-2</v>
      </c>
      <c r="K17794" s="36">
        <f>I17794/(INDEX(Installed_Capacity!$H$15:$S$20,MATCH(Source_Data!B17794,Installed_Capacity!$G$15:$G$20,0),MATCH(Source_Data!C17794,Installed_Capacity!$H$14:$S$14,0)))</f>
        <v>6.2607374299158233E-2</v>
      </c>
      <c r="L17794" s="39">
        <v>24.567290441000001</v>
      </c>
      <c r="M17794" s="40">
        <v>45.311631106999997</v>
      </c>
      <c r="N17794" s="40">
        <f>L17794/(INDEX(Installed_Capacity!$V$6:$AG$11,MATCH(Source_Data!B17794,Installed_Capacity!$U$6:$U$11,0),MATCH(Source_Data!C17794,Installed_Capacity!$V$5:$AG$5,0)))</f>
        <v>1.5540852494907708E-2</v>
      </c>
      <c r="O17794" s="41">
        <f>M17794/(INDEX(Installed_Capacity!$V$15:$AG$20,MATCH(Source_Data!B17794,Installed_Capacity!$U$15:$U$20,0),MATCH(Source_Data!C17794,Installed_Capacity!$V$14:$AG$14,0)))</f>
        <v>1.5219392222636477E-2</v>
      </c>
      <c r="P17794" s="37">
        <v>0</v>
      </c>
      <c r="Q17794" s="38">
        <f>P17794/(INDEX(Installed_Capacity!$AJ$15:$AU$20,MATCH(Source_Data!B17794,Installed_Capacity!$AI$15:$AI$20,0),MATCH(Source_Data!C17794,Installed_Capacity!$AJ$14:$AU$14,0)))</f>
        <v>0</v>
      </c>
      <c r="R17794" s="63">
        <v>25.183707674000001</v>
      </c>
      <c r="S17794" s="42">
        <v>322.36941938699999</v>
      </c>
      <c r="T17794" s="42">
        <f>R17794/(INDEX(Installed_Capacity!$H$25:$S$30,MATCH(Source_Data!B17794,Installed_Capacity!$G$25:$G$30,0),MATCH(Source_Data!C17794,Installed_Capacity!$H$24:$S$24,0)))</f>
        <v>1.8280856325493609E-2</v>
      </c>
      <c r="U17794" s="43">
        <f>S17794/(INDEX(Installed_Capacity!$H$33:$S$38,MATCH(Source_Data!B17794,Installed_Capacity!$G$33:$G$38,0),MATCH(Source_Data!C17794,Installed_Capacity!$H$32:$S$32,0)))</f>
        <v>8.525630078097314E-2</v>
      </c>
      <c r="V17794" s="21"/>
      <c r="W17794" s="2"/>
    </row>
    <row r="17795" spans="1:23" x14ac:dyDescent="0.25">
      <c r="A17795" s="17">
        <v>43477</v>
      </c>
      <c r="B17795" s="19">
        <v>2019</v>
      </c>
      <c r="C17795" s="19">
        <v>1</v>
      </c>
      <c r="D17795" s="19">
        <v>12</v>
      </c>
      <c r="E17795" s="19">
        <v>9</v>
      </c>
      <c r="F17795" s="69">
        <v>22648.07</v>
      </c>
      <c r="G17795" s="52">
        <f t="shared" ref="G17795:G17858" si="278">_xlfn.MAXIFS($F:$F,$B:$B,B17795,$C:$C,C17795,$D:$D,D17795)</f>
        <v>25773.93</v>
      </c>
      <c r="H17795" s="34">
        <v>230.04175400700001</v>
      </c>
      <c r="I17795" s="35">
        <v>748.92895404000001</v>
      </c>
      <c r="J17795" s="35">
        <f>H17795/(INDEX(Installed_Capacity!$H$6:$S$11,MATCH(Source_Data!B17795,Installed_Capacity!$G$6:$G$11,0),MATCH(Source_Data!C17795,Installed_Capacity!$H$5:$S$5,0)))</f>
        <v>0.14022831976433728</v>
      </c>
      <c r="K17795" s="36">
        <f>I17795/(INDEX(Installed_Capacity!$H$15:$S$20,MATCH(Source_Data!B17795,Installed_Capacity!$G$15:$G$20,0),MATCH(Source_Data!C17795,Installed_Capacity!$H$14:$S$14,0)))</f>
        <v>0.18363708350762939</v>
      </c>
      <c r="L17795" s="39">
        <v>247.37418019699999</v>
      </c>
      <c r="M17795" s="40">
        <v>218.19234193400001</v>
      </c>
      <c r="N17795" s="40">
        <f>L17795/(INDEX(Installed_Capacity!$V$6:$AG$11,MATCH(Source_Data!B17795,Installed_Capacity!$U$6:$U$11,0),MATCH(Source_Data!C17795,Installed_Capacity!$V$5:$AG$5,0)))</f>
        <v>0.15648472324300047</v>
      </c>
      <c r="O17795" s="41">
        <f>M17795/(INDEX(Installed_Capacity!$V$15:$AG$20,MATCH(Source_Data!B17795,Installed_Capacity!$U$15:$U$20,0),MATCH(Source_Data!C17795,Installed_Capacity!$V$14:$AG$14,0)))</f>
        <v>7.3287029196266326E-2</v>
      </c>
      <c r="P17795" s="37">
        <v>0</v>
      </c>
      <c r="Q17795" s="38">
        <f>P17795/(INDEX(Installed_Capacity!$AJ$15:$AU$20,MATCH(Source_Data!B17795,Installed_Capacity!$AI$15:$AI$20,0),MATCH(Source_Data!C17795,Installed_Capacity!$AJ$14:$AU$14,0)))</f>
        <v>0</v>
      </c>
      <c r="R17795" s="63">
        <v>39.233068807999999</v>
      </c>
      <c r="S17795" s="42">
        <v>303.19235844899998</v>
      </c>
      <c r="T17795" s="42">
        <f>R17795/(INDEX(Installed_Capacity!$H$25:$S$30,MATCH(Source_Data!B17795,Installed_Capacity!$G$25:$G$30,0),MATCH(Source_Data!C17795,Installed_Capacity!$H$24:$S$24,0)))</f>
        <v>2.847928920441347E-2</v>
      </c>
      <c r="U17795" s="43">
        <f>S17795/(INDEX(Installed_Capacity!$H$33:$S$38,MATCH(Source_Data!B17795,Installed_Capacity!$G$33:$G$38,0),MATCH(Source_Data!C17795,Installed_Capacity!$H$32:$S$32,0)))</f>
        <v>8.018458746978456E-2</v>
      </c>
      <c r="V17795" s="21"/>
      <c r="W17795" s="2"/>
    </row>
    <row r="17796" spans="1:23" x14ac:dyDescent="0.25">
      <c r="A17796" s="17">
        <v>43477</v>
      </c>
      <c r="B17796" s="19">
        <v>2019</v>
      </c>
      <c r="C17796" s="19">
        <v>1</v>
      </c>
      <c r="D17796" s="19">
        <v>12</v>
      </c>
      <c r="E17796" s="19">
        <v>10</v>
      </c>
      <c r="F17796" s="69">
        <v>22710.97</v>
      </c>
      <c r="G17796" s="52">
        <f t="shared" si="278"/>
        <v>25773.93</v>
      </c>
      <c r="H17796" s="34">
        <v>641.55159433200004</v>
      </c>
      <c r="I17796" s="35">
        <v>1278.8112927239999</v>
      </c>
      <c r="J17796" s="35">
        <f>H17796/(INDEX(Installed_Capacity!$H$6:$S$11,MATCH(Source_Data!B17796,Installed_Capacity!$G$6:$G$11,0),MATCH(Source_Data!C17796,Installed_Capacity!$H$5:$S$5,0)))</f>
        <v>0.39107553541158685</v>
      </c>
      <c r="K17796" s="36">
        <f>I17796/(INDEX(Installed_Capacity!$H$15:$S$20,MATCH(Source_Data!B17796,Installed_Capacity!$G$15:$G$20,0),MATCH(Source_Data!C17796,Installed_Capacity!$H$14:$S$14,0)))</f>
        <v>0.31356402351071888</v>
      </c>
      <c r="L17796" s="39">
        <v>479.22192700699998</v>
      </c>
      <c r="M17796" s="40">
        <v>762.91070532900005</v>
      </c>
      <c r="N17796" s="40">
        <f>L17796/(INDEX(Installed_Capacity!$V$6:$AG$11,MATCH(Source_Data!B17796,Installed_Capacity!$U$6:$U$11,0),MATCH(Source_Data!C17796,Installed_Capacity!$V$5:$AG$5,0)))</f>
        <v>0.30314768728065183</v>
      </c>
      <c r="O17796" s="41">
        <f>M17796/(INDEX(Installed_Capacity!$V$15:$AG$20,MATCH(Source_Data!B17796,Installed_Capacity!$U$15:$U$20,0),MATCH(Source_Data!C17796,Installed_Capacity!$V$14:$AG$14,0)))</f>
        <v>0.25624849451637932</v>
      </c>
      <c r="P17796" s="37">
        <v>0</v>
      </c>
      <c r="Q17796" s="38">
        <f>P17796/(INDEX(Installed_Capacity!$AJ$15:$AU$20,MATCH(Source_Data!B17796,Installed_Capacity!$AI$15:$AI$20,0),MATCH(Source_Data!C17796,Installed_Capacity!$AJ$14:$AU$14,0)))</f>
        <v>0</v>
      </c>
      <c r="R17796" s="63">
        <v>26.148751512</v>
      </c>
      <c r="S17796" s="42">
        <v>258.037369791</v>
      </c>
      <c r="T17796" s="42">
        <f>R17796/(INDEX(Installed_Capacity!$H$25:$S$30,MATCH(Source_Data!B17796,Installed_Capacity!$G$25:$G$30,0),MATCH(Source_Data!C17796,Installed_Capacity!$H$24:$S$24,0)))</f>
        <v>1.8981381759581879E-2</v>
      </c>
      <c r="U17796" s="43">
        <f>S17796/(INDEX(Installed_Capacity!$H$33:$S$38,MATCH(Source_Data!B17796,Installed_Capacity!$G$33:$G$38,0),MATCH(Source_Data!C17796,Installed_Capacity!$H$32:$S$32,0)))</f>
        <v>6.8242551211791028E-2</v>
      </c>
      <c r="V17796" s="21"/>
      <c r="W17796" s="2"/>
    </row>
    <row r="17797" spans="1:23" x14ac:dyDescent="0.25">
      <c r="A17797" s="17">
        <v>43477</v>
      </c>
      <c r="B17797" s="19">
        <v>2019</v>
      </c>
      <c r="C17797" s="19">
        <v>1</v>
      </c>
      <c r="D17797" s="19">
        <v>12</v>
      </c>
      <c r="E17797" s="19">
        <v>11</v>
      </c>
      <c r="F17797" s="69">
        <v>22239.66</v>
      </c>
      <c r="G17797" s="52">
        <f t="shared" si="278"/>
        <v>25773.93</v>
      </c>
      <c r="H17797" s="34">
        <v>952.36854363600003</v>
      </c>
      <c r="I17797" s="35">
        <v>1787.28973862</v>
      </c>
      <c r="J17797" s="35">
        <f>H17797/(INDEX(Installed_Capacity!$H$6:$S$11,MATCH(Source_Data!B17797,Installed_Capacity!$G$6:$G$11,0),MATCH(Source_Data!C17797,Installed_Capacity!$H$5:$S$5,0)))</f>
        <v>0.58054261169657662</v>
      </c>
      <c r="K17797" s="36">
        <f>I17797/(INDEX(Installed_Capacity!$H$15:$S$20,MATCH(Source_Data!B17797,Installed_Capacity!$G$15:$G$20,0),MATCH(Source_Data!C17797,Installed_Capacity!$H$14:$S$14,0)))</f>
        <v>0.43824273746233122</v>
      </c>
      <c r="L17797" s="39">
        <v>577.67858635899995</v>
      </c>
      <c r="M17797" s="40">
        <v>983.90900401500005</v>
      </c>
      <c r="N17797" s="40">
        <f>L17797/(INDEX(Installed_Capacity!$V$6:$AG$11,MATCH(Source_Data!B17797,Installed_Capacity!$U$6:$U$11,0),MATCH(Source_Data!C17797,Installed_Capacity!$V$5:$AG$5,0)))</f>
        <v>0.3654297050638276</v>
      </c>
      <c r="O17797" s="41">
        <f>M17797/(INDEX(Installed_Capacity!$V$15:$AG$20,MATCH(Source_Data!B17797,Installed_Capacity!$U$15:$U$20,0),MATCH(Source_Data!C17797,Installed_Capacity!$V$14:$AG$14,0)))</f>
        <v>0.33047799599459904</v>
      </c>
      <c r="P17797" s="37">
        <v>0</v>
      </c>
      <c r="Q17797" s="38">
        <f>P17797/(INDEX(Installed_Capacity!$AJ$15:$AU$20,MATCH(Source_Data!B17797,Installed_Capacity!$AI$15:$AI$20,0),MATCH(Source_Data!C17797,Installed_Capacity!$AJ$14:$AU$14,0)))</f>
        <v>0</v>
      </c>
      <c r="R17797" s="63">
        <v>37.831852388000001</v>
      </c>
      <c r="S17797" s="42">
        <v>231.181885357</v>
      </c>
      <c r="T17797" s="42">
        <f>R17797/(INDEX(Installed_Capacity!$H$25:$S$30,MATCH(Source_Data!B17797,Installed_Capacity!$G$25:$G$30,0),MATCH(Source_Data!C17797,Installed_Capacity!$H$24:$S$24,0)))</f>
        <v>2.7462146042392565E-2</v>
      </c>
      <c r="U17797" s="43">
        <f>S17797/(INDEX(Installed_Capacity!$H$33:$S$38,MATCH(Source_Data!B17797,Installed_Capacity!$G$33:$G$38,0),MATCH(Source_Data!C17797,Installed_Capacity!$H$32:$S$32,0)))</f>
        <v>6.1140142854082591E-2</v>
      </c>
      <c r="V17797" s="21"/>
      <c r="W17797" s="2"/>
    </row>
    <row r="17798" spans="1:23" x14ac:dyDescent="0.25">
      <c r="A17798" s="17">
        <v>43477</v>
      </c>
      <c r="B17798" s="19">
        <v>2019</v>
      </c>
      <c r="C17798" s="19">
        <v>1</v>
      </c>
      <c r="D17798" s="19">
        <v>12</v>
      </c>
      <c r="E17798" s="19">
        <v>12</v>
      </c>
      <c r="F17798" s="69">
        <v>21677.15</v>
      </c>
      <c r="G17798" s="52">
        <f t="shared" si="278"/>
        <v>25773.93</v>
      </c>
      <c r="H17798" s="34">
        <v>1149.700141651</v>
      </c>
      <c r="I17798" s="35">
        <v>1896.6336937589999</v>
      </c>
      <c r="J17798" s="35">
        <f>H17798/(INDEX(Installed_Capacity!$H$6:$S$11,MATCH(Source_Data!B17798,Installed_Capacity!$G$6:$G$11,0),MATCH(Source_Data!C17798,Installed_Capacity!$H$5:$S$5,0)))</f>
        <v>0.70083155030905586</v>
      </c>
      <c r="K17798" s="36">
        <f>I17798/(INDEX(Installed_Capacity!$H$15:$S$20,MATCH(Source_Data!B17798,Installed_Capacity!$G$15:$G$20,0),MATCH(Source_Data!C17798,Installed_Capacity!$H$14:$S$14,0)))</f>
        <v>0.46505383204292955</v>
      </c>
      <c r="L17798" s="39">
        <v>784.62753788999999</v>
      </c>
      <c r="M17798" s="40">
        <v>836.812757132</v>
      </c>
      <c r="N17798" s="40">
        <f>L17798/(INDEX(Installed_Capacity!$V$6:$AG$11,MATCH(Source_Data!B17798,Installed_Capacity!$U$6:$U$11,0),MATCH(Source_Data!C17798,Installed_Capacity!$V$5:$AG$5,0)))</f>
        <v>0.49634211225186931</v>
      </c>
      <c r="O17798" s="41">
        <f>M17798/(INDEX(Installed_Capacity!$V$15:$AG$20,MATCH(Source_Data!B17798,Installed_Capacity!$U$15:$U$20,0),MATCH(Source_Data!C17798,Installed_Capacity!$V$14:$AG$14,0)))</f>
        <v>0.28107091394752842</v>
      </c>
      <c r="P17798" s="37">
        <v>0</v>
      </c>
      <c r="Q17798" s="38">
        <f>P17798/(INDEX(Installed_Capacity!$AJ$15:$AU$20,MATCH(Source_Data!B17798,Installed_Capacity!$AI$15:$AI$20,0),MATCH(Source_Data!C17798,Installed_Capacity!$AJ$14:$AU$14,0)))</f>
        <v>0</v>
      </c>
      <c r="R17798" s="63">
        <v>53.700125737999997</v>
      </c>
      <c r="S17798" s="42">
        <v>228.29733589</v>
      </c>
      <c r="T17798" s="42">
        <f>R17798/(INDEX(Installed_Capacity!$H$25:$S$30,MATCH(Source_Data!B17798,Installed_Capacity!$G$25:$G$30,0),MATCH(Source_Data!C17798,Installed_Capacity!$H$24:$S$24,0)))</f>
        <v>3.8980927510162598E-2</v>
      </c>
      <c r="U17798" s="43">
        <f>S17798/(INDEX(Installed_Capacity!$H$33:$S$38,MATCH(Source_Data!B17798,Installed_Capacity!$G$33:$G$38,0),MATCH(Source_Data!C17798,Installed_Capacity!$H$32:$S$32,0)))</f>
        <v>6.0377272674138761E-2</v>
      </c>
      <c r="V17798" s="21"/>
      <c r="W17798" s="2"/>
    </row>
    <row r="17799" spans="1:23" x14ac:dyDescent="0.25">
      <c r="A17799" s="17">
        <v>43477</v>
      </c>
      <c r="B17799" s="19">
        <v>2019</v>
      </c>
      <c r="C17799" s="19">
        <v>1</v>
      </c>
      <c r="D17799" s="19">
        <v>12</v>
      </c>
      <c r="E17799" s="19">
        <v>13</v>
      </c>
      <c r="F17799" s="69">
        <v>21158.22</v>
      </c>
      <c r="G17799" s="52">
        <f t="shared" si="278"/>
        <v>25773.93</v>
      </c>
      <c r="H17799" s="34">
        <v>1151.3007497000001</v>
      </c>
      <c r="I17799" s="35">
        <v>1751.555315611</v>
      </c>
      <c r="J17799" s="35">
        <f>H17799/(INDEX(Installed_Capacity!$H$6:$S$11,MATCH(Source_Data!B17799,Installed_Capacity!$G$6:$G$11,0),MATCH(Source_Data!C17799,Installed_Capacity!$H$5:$S$5,0)))</f>
        <v>0.70180724525748561</v>
      </c>
      <c r="K17799" s="36">
        <f>I17799/(INDEX(Installed_Capacity!$H$15:$S$20,MATCH(Source_Data!B17799,Installed_Capacity!$G$15:$G$20,0),MATCH(Source_Data!C17799,Installed_Capacity!$H$14:$S$14,0)))</f>
        <v>0.42948067106497545</v>
      </c>
      <c r="L17799" s="39">
        <v>857.50987205900003</v>
      </c>
      <c r="M17799" s="40">
        <v>775.89223116300002</v>
      </c>
      <c r="N17799" s="40">
        <f>L17799/(INDEX(Installed_Capacity!$V$6:$AG$11,MATCH(Source_Data!B17799,Installed_Capacity!$U$6:$U$11,0),MATCH(Source_Data!C17799,Installed_Capacity!$V$5:$AG$5,0)))</f>
        <v>0.54244624439151834</v>
      </c>
      <c r="O17799" s="41">
        <f>M17799/(INDEX(Installed_Capacity!$V$15:$AG$20,MATCH(Source_Data!B17799,Installed_Capacity!$U$15:$U$20,0),MATCH(Source_Data!C17799,Installed_Capacity!$V$14:$AG$14,0)))</f>
        <v>0.26060876424159368</v>
      </c>
      <c r="P17799" s="37">
        <v>0</v>
      </c>
      <c r="Q17799" s="38">
        <f>P17799/(INDEX(Installed_Capacity!$AJ$15:$AU$20,MATCH(Source_Data!B17799,Installed_Capacity!$AI$15:$AI$20,0),MATCH(Source_Data!C17799,Installed_Capacity!$AJ$14:$AU$14,0)))</f>
        <v>0</v>
      </c>
      <c r="R17799" s="63">
        <v>33.627619455000001</v>
      </c>
      <c r="S17799" s="42">
        <v>297.32032595599998</v>
      </c>
      <c r="T17799" s="42">
        <f>R17799/(INDEX(Installed_Capacity!$H$25:$S$30,MATCH(Source_Data!B17799,Installed_Capacity!$G$25:$G$30,0),MATCH(Source_Data!C17799,Installed_Capacity!$H$24:$S$24,0)))</f>
        <v>2.4410292868031359E-2</v>
      </c>
      <c r="U17799" s="43">
        <f>S17799/(INDEX(Installed_Capacity!$H$33:$S$38,MATCH(Source_Data!B17799,Installed_Capacity!$G$33:$G$38,0),MATCH(Source_Data!C17799,Installed_Capacity!$H$32:$S$32,0)))</f>
        <v>7.8631624507693357E-2</v>
      </c>
      <c r="V17799" s="21"/>
      <c r="W17799" s="2"/>
    </row>
    <row r="17800" spans="1:23" x14ac:dyDescent="0.25">
      <c r="A17800" s="17">
        <v>43477</v>
      </c>
      <c r="B17800" s="19">
        <v>2019</v>
      </c>
      <c r="C17800" s="19">
        <v>1</v>
      </c>
      <c r="D17800" s="19">
        <v>12</v>
      </c>
      <c r="E17800" s="19">
        <v>14</v>
      </c>
      <c r="F17800" s="69">
        <v>20903.04</v>
      </c>
      <c r="G17800" s="52">
        <f t="shared" si="278"/>
        <v>25773.93</v>
      </c>
      <c r="H17800" s="34">
        <v>867.38660311599995</v>
      </c>
      <c r="I17800" s="35">
        <v>1619.785689345</v>
      </c>
      <c r="J17800" s="35">
        <f>H17800/(INDEX(Installed_Capacity!$H$6:$S$11,MATCH(Source_Data!B17800,Installed_Capacity!$G$6:$G$11,0),MATCH(Source_Data!C17800,Installed_Capacity!$H$5:$S$5,0)))</f>
        <v>0.52873951716326928</v>
      </c>
      <c r="K17800" s="36">
        <f>I17800/(INDEX(Installed_Capacity!$H$15:$S$20,MATCH(Source_Data!B17800,Installed_Capacity!$G$15:$G$20,0),MATCH(Source_Data!C17800,Installed_Capacity!$H$14:$S$14,0)))</f>
        <v>0.397170810788047</v>
      </c>
      <c r="L17800" s="39">
        <v>930.48932801299998</v>
      </c>
      <c r="M17800" s="40">
        <v>594.90852830599999</v>
      </c>
      <c r="N17800" s="40">
        <f>L17800/(INDEX(Installed_Capacity!$V$6:$AG$11,MATCH(Source_Data!B17800,Installed_Capacity!$U$6:$U$11,0),MATCH(Source_Data!C17800,Installed_Capacity!$V$5:$AG$5,0)))</f>
        <v>0.58861181413000851</v>
      </c>
      <c r="O17800" s="41">
        <f>M17800/(INDEX(Installed_Capacity!$V$15:$AG$20,MATCH(Source_Data!B17800,Installed_Capacity!$U$15:$U$20,0),MATCH(Source_Data!C17800,Installed_Capacity!$V$14:$AG$14,0)))</f>
        <v>0.19981947256543833</v>
      </c>
      <c r="P17800" s="37">
        <v>0</v>
      </c>
      <c r="Q17800" s="38">
        <f>P17800/(INDEX(Installed_Capacity!$AJ$15:$AU$20,MATCH(Source_Data!B17800,Installed_Capacity!$AI$15:$AI$20,0),MATCH(Source_Data!C17800,Installed_Capacity!$AJ$14:$AU$14,0)))</f>
        <v>0</v>
      </c>
      <c r="R17800" s="63">
        <v>30.690973141000001</v>
      </c>
      <c r="S17800" s="42">
        <v>619.42252193100001</v>
      </c>
      <c r="T17800" s="42">
        <f>R17800/(INDEX(Installed_Capacity!$H$25:$S$30,MATCH(Source_Data!B17800,Installed_Capacity!$G$25:$G$30,0),MATCH(Source_Data!C17800,Installed_Capacity!$H$24:$S$24,0)))</f>
        <v>2.2278580967624854E-2</v>
      </c>
      <c r="U17800" s="43">
        <f>S17800/(INDEX(Installed_Capacity!$H$33:$S$38,MATCH(Source_Data!B17800,Installed_Capacity!$G$33:$G$38,0),MATCH(Source_Data!C17800,Installed_Capacity!$H$32:$S$32,0)))</f>
        <v>0.16381725332594588</v>
      </c>
      <c r="V17800" s="21"/>
      <c r="W17800" s="2"/>
    </row>
    <row r="17801" spans="1:23" x14ac:dyDescent="0.25">
      <c r="A17801" s="17">
        <v>43477</v>
      </c>
      <c r="B17801" s="19">
        <v>2019</v>
      </c>
      <c r="C17801" s="19">
        <v>1</v>
      </c>
      <c r="D17801" s="19">
        <v>12</v>
      </c>
      <c r="E17801" s="19">
        <v>15</v>
      </c>
      <c r="F17801" s="69">
        <v>21012.05</v>
      </c>
      <c r="G17801" s="52">
        <f t="shared" si="278"/>
        <v>25773.93</v>
      </c>
      <c r="H17801" s="34">
        <v>911.13735758300004</v>
      </c>
      <c r="I17801" s="35">
        <v>1226.470767433</v>
      </c>
      <c r="J17801" s="35">
        <f>H17801/(INDEX(Installed_Capacity!$H$6:$S$11,MATCH(Source_Data!B17801,Installed_Capacity!$G$6:$G$11,0),MATCH(Source_Data!C17801,Installed_Capacity!$H$5:$S$5,0)))</f>
        <v>0.55540900076989663</v>
      </c>
      <c r="K17801" s="36">
        <f>I17801/(INDEX(Installed_Capacity!$H$15:$S$20,MATCH(Source_Data!B17801,Installed_Capacity!$G$15:$G$20,0),MATCH(Source_Data!C17801,Installed_Capacity!$H$14:$S$14,0)))</f>
        <v>0.30073014739757398</v>
      </c>
      <c r="L17801" s="39">
        <v>888.51774398500004</v>
      </c>
      <c r="M17801" s="40">
        <v>481.58270314800001</v>
      </c>
      <c r="N17801" s="40">
        <f>L17801/(INDEX(Installed_Capacity!$V$6:$AG$11,MATCH(Source_Data!B17801,Installed_Capacity!$U$6:$U$11,0),MATCH(Source_Data!C17801,Installed_Capacity!$V$5:$AG$5,0)))</f>
        <v>0.56206129982224418</v>
      </c>
      <c r="O17801" s="41">
        <f>M17801/(INDEX(Installed_Capacity!$V$15:$AG$20,MATCH(Source_Data!B17801,Installed_Capacity!$U$15:$U$20,0),MATCH(Source_Data!C17801,Installed_Capacity!$V$14:$AG$14,0)))</f>
        <v>0.1617552903699076</v>
      </c>
      <c r="P17801" s="37">
        <v>0</v>
      </c>
      <c r="Q17801" s="38">
        <f>P17801/(INDEX(Installed_Capacity!$AJ$15:$AU$20,MATCH(Source_Data!B17801,Installed_Capacity!$AI$15:$AI$20,0),MATCH(Source_Data!C17801,Installed_Capacity!$AJ$14:$AU$14,0)))</f>
        <v>0</v>
      </c>
      <c r="R17801" s="63">
        <v>43.468601317000001</v>
      </c>
      <c r="S17801" s="42">
        <v>596.07531326599997</v>
      </c>
      <c r="T17801" s="42">
        <f>R17801/(INDEX(Installed_Capacity!$H$25:$S$30,MATCH(Source_Data!B17801,Installed_Capacity!$G$25:$G$30,0),MATCH(Source_Data!C17801,Installed_Capacity!$H$24:$S$24,0)))</f>
        <v>3.155386274462834E-2</v>
      </c>
      <c r="U17801" s="43">
        <f>S17801/(INDEX(Installed_Capacity!$H$33:$S$38,MATCH(Source_Data!B17801,Installed_Capacity!$G$33:$G$38,0),MATCH(Source_Data!C17801,Installed_Capacity!$H$32:$S$32,0)))</f>
        <v>0.15764267061234852</v>
      </c>
      <c r="V17801" s="21"/>
      <c r="W17801" s="2"/>
    </row>
    <row r="17802" spans="1:23" x14ac:dyDescent="0.25">
      <c r="A17802" s="17">
        <v>43477</v>
      </c>
      <c r="B17802" s="19">
        <v>2019</v>
      </c>
      <c r="C17802" s="19">
        <v>1</v>
      </c>
      <c r="D17802" s="19">
        <v>12</v>
      </c>
      <c r="E17802" s="19">
        <v>16</v>
      </c>
      <c r="F17802" s="69">
        <v>21407.49</v>
      </c>
      <c r="G17802" s="52">
        <f t="shared" si="278"/>
        <v>25773.93</v>
      </c>
      <c r="H17802" s="34">
        <v>573.51382543900002</v>
      </c>
      <c r="I17802" s="35">
        <v>529.097080269</v>
      </c>
      <c r="J17802" s="35">
        <f>H17802/(INDEX(Installed_Capacity!$H$6:$S$11,MATCH(Source_Data!B17802,Installed_Capacity!$G$6:$G$11,0),MATCH(Source_Data!C17802,Installed_Capacity!$H$5:$S$5,0)))</f>
        <v>0.34960122978579439</v>
      </c>
      <c r="K17802" s="36">
        <f>I17802/(INDEX(Installed_Capacity!$H$15:$S$20,MATCH(Source_Data!B17802,Installed_Capacity!$G$15:$G$20,0),MATCH(Source_Data!C17802,Installed_Capacity!$H$14:$S$14,0)))</f>
        <v>0.12973439495011413</v>
      </c>
      <c r="L17802" s="39">
        <v>793.76063917299996</v>
      </c>
      <c r="M17802" s="40">
        <v>284.99126805499998</v>
      </c>
      <c r="N17802" s="40">
        <f>L17802/(INDEX(Installed_Capacity!$V$6:$AG$11,MATCH(Source_Data!B17802,Installed_Capacity!$U$6:$U$11,0),MATCH(Source_Data!C17802,Installed_Capacity!$V$5:$AG$5,0)))</f>
        <v>0.50211955768082384</v>
      </c>
      <c r="O17802" s="41">
        <f>M17802/(INDEX(Installed_Capacity!$V$15:$AG$20,MATCH(Source_Data!B17802,Installed_Capacity!$U$15:$U$20,0),MATCH(Source_Data!C17802,Installed_Capacity!$V$14:$AG$14,0)))</f>
        <v>9.5723631716394086E-2</v>
      </c>
      <c r="P17802" s="37">
        <v>0</v>
      </c>
      <c r="Q17802" s="38">
        <f>P17802/(INDEX(Installed_Capacity!$AJ$15:$AU$20,MATCH(Source_Data!B17802,Installed_Capacity!$AI$15:$AI$20,0),MATCH(Source_Data!C17802,Installed_Capacity!$AJ$14:$AU$14,0)))</f>
        <v>0</v>
      </c>
      <c r="R17802" s="63">
        <v>55.596649053</v>
      </c>
      <c r="S17802" s="42">
        <v>646.19290767400003</v>
      </c>
      <c r="T17802" s="42">
        <f>R17802/(INDEX(Installed_Capacity!$H$25:$S$30,MATCH(Source_Data!B17802,Installed_Capacity!$G$25:$G$30,0),MATCH(Source_Data!C17802,Installed_Capacity!$H$24:$S$24,0)))</f>
        <v>4.0357614004790938E-2</v>
      </c>
      <c r="U17802" s="43">
        <f>S17802/(INDEX(Installed_Capacity!$H$33:$S$38,MATCH(Source_Data!B17802,Installed_Capacity!$G$33:$G$38,0),MATCH(Source_Data!C17802,Installed_Capacity!$H$32:$S$32,0)))</f>
        <v>0.17089715582807485</v>
      </c>
      <c r="V17802" s="21"/>
      <c r="W17802" s="2"/>
    </row>
    <row r="17803" spans="1:23" x14ac:dyDescent="0.25">
      <c r="A17803" s="17">
        <v>43477</v>
      </c>
      <c r="B17803" s="19">
        <v>2019</v>
      </c>
      <c r="C17803" s="19">
        <v>1</v>
      </c>
      <c r="D17803" s="19">
        <v>12</v>
      </c>
      <c r="E17803" s="19">
        <v>17</v>
      </c>
      <c r="F17803" s="69">
        <v>22868.05</v>
      </c>
      <c r="G17803" s="52">
        <f t="shared" si="278"/>
        <v>25773.93</v>
      </c>
      <c r="H17803" s="34">
        <v>119.90943001799999</v>
      </c>
      <c r="I17803" s="35">
        <v>55.667544216000003</v>
      </c>
      <c r="J17803" s="35">
        <f>H17803/(INDEX(Installed_Capacity!$H$6:$S$11,MATCH(Source_Data!B17803,Installed_Capacity!$G$6:$G$11,0),MATCH(Source_Data!C17803,Installed_Capacity!$H$5:$S$5,0)))</f>
        <v>7.3094112709694722E-2</v>
      </c>
      <c r="K17803" s="36">
        <f>I17803/(INDEX(Installed_Capacity!$H$15:$S$20,MATCH(Source_Data!B17803,Installed_Capacity!$G$15:$G$20,0),MATCH(Source_Data!C17803,Installed_Capacity!$H$14:$S$14,0)))</f>
        <v>1.3649659838511541E-2</v>
      </c>
      <c r="L17803" s="39">
        <v>187.25382470400001</v>
      </c>
      <c r="M17803" s="40">
        <v>48.066605353</v>
      </c>
      <c r="N17803" s="40">
        <f>L17803/(INDEX(Installed_Capacity!$V$6:$AG$11,MATCH(Source_Data!B17803,Installed_Capacity!$U$6:$U$11,0),MATCH(Source_Data!C17803,Installed_Capacity!$V$5:$AG$5,0)))</f>
        <v>0.11845360300603486</v>
      </c>
      <c r="O17803" s="41">
        <f>M17803/(INDEX(Installed_Capacity!$V$15:$AG$20,MATCH(Source_Data!B17803,Installed_Capacity!$U$15:$U$20,0),MATCH(Source_Data!C17803,Installed_Capacity!$V$14:$AG$14,0)))</f>
        <v>1.6144740363693767E-2</v>
      </c>
      <c r="P17803" s="37">
        <v>0</v>
      </c>
      <c r="Q17803" s="38">
        <f>P17803/(INDEX(Installed_Capacity!$AJ$15:$AU$20,MATCH(Source_Data!B17803,Installed_Capacity!$AI$15:$AI$20,0),MATCH(Source_Data!C17803,Installed_Capacity!$AJ$14:$AU$14,0)))</f>
        <v>0</v>
      </c>
      <c r="R17803" s="63">
        <v>42.829119830000003</v>
      </c>
      <c r="S17803" s="42">
        <v>485.35410835099998</v>
      </c>
      <c r="T17803" s="42">
        <f>R17803/(INDEX(Installed_Capacity!$H$25:$S$30,MATCH(Source_Data!B17803,Installed_Capacity!$G$25:$G$30,0),MATCH(Source_Data!C17803,Installed_Capacity!$H$24:$S$24,0)))</f>
        <v>3.108966305894309E-2</v>
      </c>
      <c r="U17803" s="43">
        <f>S17803/(INDEX(Installed_Capacity!$H$33:$S$38,MATCH(Source_Data!B17803,Installed_Capacity!$G$33:$G$38,0),MATCH(Source_Data!C17803,Installed_Capacity!$H$32:$S$32,0)))</f>
        <v>0.12836048755970358</v>
      </c>
      <c r="V17803" s="21"/>
      <c r="W17803" s="2"/>
    </row>
    <row r="17804" spans="1:23" x14ac:dyDescent="0.25">
      <c r="A17804" s="17">
        <v>43477</v>
      </c>
      <c r="B17804" s="19">
        <v>2019</v>
      </c>
      <c r="C17804" s="19">
        <v>1</v>
      </c>
      <c r="D17804" s="19">
        <v>12</v>
      </c>
      <c r="E17804" s="19">
        <v>18</v>
      </c>
      <c r="F17804" s="69">
        <v>25334.38</v>
      </c>
      <c r="G17804" s="52">
        <f t="shared" si="278"/>
        <v>25773.93</v>
      </c>
      <c r="H17804" s="34">
        <v>4.0599903E-2</v>
      </c>
      <c r="I17804" s="35">
        <v>0.33901044200000002</v>
      </c>
      <c r="J17804" s="35">
        <f>H17804/(INDEX(Installed_Capacity!$H$6:$S$11,MATCH(Source_Data!B17804,Installed_Capacity!$G$6:$G$11,0),MATCH(Source_Data!C17804,Installed_Capacity!$H$5:$S$5,0)))</f>
        <v>2.4748794864917583E-5</v>
      </c>
      <c r="K17804" s="36">
        <f>I17804/(INDEX(Installed_Capacity!$H$15:$S$20,MATCH(Source_Data!B17804,Installed_Capacity!$G$15:$G$20,0),MATCH(Source_Data!C17804,Installed_Capacity!$H$14:$S$14,0)))</f>
        <v>8.3125226380535087E-5</v>
      </c>
      <c r="L17804" s="39">
        <v>0.110579434</v>
      </c>
      <c r="M17804" s="40">
        <v>1.6214375E-2</v>
      </c>
      <c r="N17804" s="40">
        <f>L17804/(INDEX(Installed_Capacity!$V$6:$AG$11,MATCH(Source_Data!B17804,Installed_Capacity!$U$6:$U$11,0),MATCH(Source_Data!C17804,Installed_Capacity!$V$5:$AG$5,0)))</f>
        <v>6.9950680026821535E-5</v>
      </c>
      <c r="O17804" s="41">
        <f>M17804/(INDEX(Installed_Capacity!$V$15:$AG$20,MATCH(Source_Data!B17804,Installed_Capacity!$U$15:$U$20,0),MATCH(Source_Data!C17804,Installed_Capacity!$V$14:$AG$14,0)))</f>
        <v>5.4461277764902273E-6</v>
      </c>
      <c r="P17804" s="37">
        <v>0</v>
      </c>
      <c r="Q17804" s="38">
        <f>P17804/(INDEX(Installed_Capacity!$AJ$15:$AU$20,MATCH(Source_Data!B17804,Installed_Capacity!$AI$15:$AI$20,0),MATCH(Source_Data!C17804,Installed_Capacity!$AJ$14:$AU$14,0)))</f>
        <v>0</v>
      </c>
      <c r="R17804" s="63">
        <v>55.029374183999998</v>
      </c>
      <c r="S17804" s="42">
        <v>441.88852717700001</v>
      </c>
      <c r="T17804" s="42">
        <f>R17804/(INDEX(Installed_Capacity!$H$25:$S$30,MATCH(Source_Data!B17804,Installed_Capacity!$G$25:$G$30,0),MATCH(Source_Data!C17804,Installed_Capacity!$H$24:$S$24,0)))</f>
        <v>3.994582911149825E-2</v>
      </c>
      <c r="U17804" s="43">
        <f>S17804/(INDEX(Installed_Capacity!$H$33:$S$38,MATCH(Source_Data!B17804,Installed_Capacity!$G$33:$G$38,0),MATCH(Source_Data!C17804,Installed_Capacity!$H$32:$S$32,0)))</f>
        <v>0.11686524502324672</v>
      </c>
      <c r="V17804" s="21"/>
      <c r="W17804" s="2"/>
    </row>
    <row r="17805" spans="1:23" x14ac:dyDescent="0.25">
      <c r="A17805" s="17">
        <v>43477</v>
      </c>
      <c r="B17805" s="19">
        <v>2019</v>
      </c>
      <c r="C17805" s="19">
        <v>1</v>
      </c>
      <c r="D17805" s="19">
        <v>12</v>
      </c>
      <c r="E17805" s="19">
        <v>19</v>
      </c>
      <c r="F17805" s="69">
        <v>25773.93</v>
      </c>
      <c r="G17805" s="52">
        <f t="shared" si="278"/>
        <v>25773.93</v>
      </c>
      <c r="H17805" s="34">
        <v>0</v>
      </c>
      <c r="I17805" s="35">
        <v>2.1618953999999999E-2</v>
      </c>
      <c r="J17805" s="35">
        <f>H17805/(INDEX(Installed_Capacity!$H$6:$S$11,MATCH(Source_Data!B17805,Installed_Capacity!$G$6:$G$11,0),MATCH(Source_Data!C17805,Installed_Capacity!$H$5:$S$5,0)))</f>
        <v>0</v>
      </c>
      <c r="K17805" s="36">
        <f>I17805/(INDEX(Installed_Capacity!$H$15:$S$20,MATCH(Source_Data!B17805,Installed_Capacity!$G$15:$G$20,0),MATCH(Source_Data!C17805,Installed_Capacity!$H$14:$S$14,0)))</f>
        <v>5.300958975654131E-6</v>
      </c>
      <c r="L17805" s="39">
        <v>0</v>
      </c>
      <c r="M17805" s="40">
        <v>0</v>
      </c>
      <c r="N17805" s="40">
        <f>L17805/(INDEX(Installed_Capacity!$V$6:$AG$11,MATCH(Source_Data!B17805,Installed_Capacity!$U$6:$U$11,0),MATCH(Source_Data!C17805,Installed_Capacity!$V$5:$AG$5,0)))</f>
        <v>0</v>
      </c>
      <c r="O17805" s="41">
        <f>M17805/(INDEX(Installed_Capacity!$V$15:$AG$20,MATCH(Source_Data!B17805,Installed_Capacity!$U$15:$U$20,0),MATCH(Source_Data!C17805,Installed_Capacity!$V$14:$AG$14,0)))</f>
        <v>0</v>
      </c>
      <c r="P17805" s="37">
        <v>0</v>
      </c>
      <c r="Q17805" s="38">
        <f>P17805/(INDEX(Installed_Capacity!$AJ$15:$AU$20,MATCH(Source_Data!B17805,Installed_Capacity!$AI$15:$AI$20,0),MATCH(Source_Data!C17805,Installed_Capacity!$AJ$14:$AU$14,0)))</f>
        <v>0</v>
      </c>
      <c r="R17805" s="63">
        <v>33.644289932</v>
      </c>
      <c r="S17805" s="42">
        <v>478.41319764500003</v>
      </c>
      <c r="T17805" s="42">
        <f>R17805/(INDEX(Installed_Capacity!$H$25:$S$30,MATCH(Source_Data!B17805,Installed_Capacity!$G$25:$G$30,0),MATCH(Source_Data!C17805,Installed_Capacity!$H$24:$S$24,0)))</f>
        <v>2.4422393969221832E-2</v>
      </c>
      <c r="U17805" s="43">
        <f>S17805/(INDEX(Installed_Capacity!$H$33:$S$38,MATCH(Source_Data!B17805,Installed_Capacity!$G$33:$G$38,0),MATCH(Source_Data!C17805,Installed_Capacity!$H$32:$S$32,0)))</f>
        <v>0.1265248408287889</v>
      </c>
      <c r="V17805" s="21"/>
      <c r="W17805" s="2"/>
    </row>
    <row r="17806" spans="1:23" x14ac:dyDescent="0.25">
      <c r="A17806" s="17">
        <v>43477</v>
      </c>
      <c r="B17806" s="19">
        <v>2019</v>
      </c>
      <c r="C17806" s="19">
        <v>1</v>
      </c>
      <c r="D17806" s="19">
        <v>12</v>
      </c>
      <c r="E17806" s="19">
        <v>20</v>
      </c>
      <c r="F17806" s="69">
        <v>25420.58</v>
      </c>
      <c r="G17806" s="52">
        <f t="shared" si="278"/>
        <v>25773.93</v>
      </c>
      <c r="H17806" s="34">
        <v>0</v>
      </c>
      <c r="I17806" s="35">
        <v>2.1159022999999999E-2</v>
      </c>
      <c r="J17806" s="35">
        <f>H17806/(INDEX(Installed_Capacity!$H$6:$S$11,MATCH(Source_Data!B17806,Installed_Capacity!$G$6:$G$11,0),MATCH(Source_Data!C17806,Installed_Capacity!$H$5:$S$5,0)))</f>
        <v>0</v>
      </c>
      <c r="K17806" s="36">
        <f>I17806/(INDEX(Installed_Capacity!$H$15:$S$20,MATCH(Source_Data!B17806,Installed_Capacity!$G$15:$G$20,0),MATCH(Source_Data!C17806,Installed_Capacity!$H$14:$S$14,0)))</f>
        <v>5.1881840762472692E-6</v>
      </c>
      <c r="L17806" s="39">
        <v>0</v>
      </c>
      <c r="M17806" s="40">
        <v>0</v>
      </c>
      <c r="N17806" s="40">
        <f>L17806/(INDEX(Installed_Capacity!$V$6:$AG$11,MATCH(Source_Data!B17806,Installed_Capacity!$U$6:$U$11,0),MATCH(Source_Data!C17806,Installed_Capacity!$V$5:$AG$5,0)))</f>
        <v>0</v>
      </c>
      <c r="O17806" s="41">
        <f>M17806/(INDEX(Installed_Capacity!$V$15:$AG$20,MATCH(Source_Data!B17806,Installed_Capacity!$U$15:$U$20,0),MATCH(Source_Data!C17806,Installed_Capacity!$V$14:$AG$14,0)))</f>
        <v>0</v>
      </c>
      <c r="P17806" s="37">
        <v>0</v>
      </c>
      <c r="Q17806" s="38">
        <f>P17806/(INDEX(Installed_Capacity!$AJ$15:$AU$20,MATCH(Source_Data!B17806,Installed_Capacity!$AI$15:$AI$20,0),MATCH(Source_Data!C17806,Installed_Capacity!$AJ$14:$AU$14,0)))</f>
        <v>0</v>
      </c>
      <c r="R17806" s="63">
        <v>28.650681912</v>
      </c>
      <c r="S17806" s="42">
        <v>322.776767522</v>
      </c>
      <c r="T17806" s="42">
        <f>R17806/(INDEX(Installed_Capacity!$H$25:$S$30,MATCH(Source_Data!B17806,Installed_Capacity!$G$25:$G$30,0),MATCH(Source_Data!C17806,Installed_Capacity!$H$24:$S$24,0)))</f>
        <v>2.0797533327526131E-2</v>
      </c>
      <c r="U17806" s="43">
        <f>S17806/(INDEX(Installed_Capacity!$H$33:$S$38,MATCH(Source_Data!B17806,Installed_Capacity!$G$33:$G$38,0),MATCH(Source_Data!C17806,Installed_Capacity!$H$32:$S$32,0)))</f>
        <v>8.5364031207718225E-2</v>
      </c>
      <c r="V17806" s="21"/>
      <c r="W17806" s="2"/>
    </row>
    <row r="17807" spans="1:23" x14ac:dyDescent="0.25">
      <c r="A17807" s="17">
        <v>43477</v>
      </c>
      <c r="B17807" s="19">
        <v>2019</v>
      </c>
      <c r="C17807" s="19">
        <v>1</v>
      </c>
      <c r="D17807" s="19">
        <v>12</v>
      </c>
      <c r="E17807" s="19">
        <v>21</v>
      </c>
      <c r="F17807" s="69">
        <v>24906.54</v>
      </c>
      <c r="G17807" s="52">
        <f t="shared" si="278"/>
        <v>25773.93</v>
      </c>
      <c r="H17807" s="34">
        <v>0</v>
      </c>
      <c r="I17807" s="35">
        <v>2.1815331E-2</v>
      </c>
      <c r="J17807" s="35">
        <f>H17807/(INDEX(Installed_Capacity!$H$6:$S$11,MATCH(Source_Data!B17807,Installed_Capacity!$G$6:$G$11,0),MATCH(Source_Data!C17807,Installed_Capacity!$H$5:$S$5,0)))</f>
        <v>0</v>
      </c>
      <c r="K17807" s="36">
        <f>I17807/(INDEX(Installed_Capacity!$H$15:$S$20,MATCH(Source_Data!B17807,Installed_Capacity!$G$15:$G$20,0),MATCH(Source_Data!C17807,Installed_Capacity!$H$14:$S$14,0)))</f>
        <v>5.3491105384338122E-6</v>
      </c>
      <c r="L17807" s="39">
        <v>0</v>
      </c>
      <c r="M17807" s="40">
        <v>0</v>
      </c>
      <c r="N17807" s="40">
        <f>L17807/(INDEX(Installed_Capacity!$V$6:$AG$11,MATCH(Source_Data!B17807,Installed_Capacity!$U$6:$U$11,0),MATCH(Source_Data!C17807,Installed_Capacity!$V$5:$AG$5,0)))</f>
        <v>0</v>
      </c>
      <c r="O17807" s="41">
        <f>M17807/(INDEX(Installed_Capacity!$V$15:$AG$20,MATCH(Source_Data!B17807,Installed_Capacity!$U$15:$U$20,0),MATCH(Source_Data!C17807,Installed_Capacity!$V$14:$AG$14,0)))</f>
        <v>0</v>
      </c>
      <c r="P17807" s="37">
        <v>0</v>
      </c>
      <c r="Q17807" s="38">
        <f>P17807/(INDEX(Installed_Capacity!$AJ$15:$AU$20,MATCH(Source_Data!B17807,Installed_Capacity!$AI$15:$AI$20,0),MATCH(Source_Data!C17807,Installed_Capacity!$AJ$14:$AU$14,0)))</f>
        <v>0</v>
      </c>
      <c r="R17807" s="63">
        <v>44.433169387</v>
      </c>
      <c r="S17807" s="42">
        <v>176.85241137</v>
      </c>
      <c r="T17807" s="42">
        <f>R17807/(INDEX(Installed_Capacity!$H$25:$S$30,MATCH(Source_Data!B17807,Installed_Capacity!$G$25:$G$30,0),MATCH(Source_Data!C17807,Installed_Capacity!$H$24:$S$24,0)))</f>
        <v>3.2254042818670149E-2</v>
      </c>
      <c r="U17807" s="43">
        <f>S17807/(INDEX(Installed_Capacity!$H$33:$S$38,MATCH(Source_Data!B17807,Installed_Capacity!$G$33:$G$38,0),MATCH(Source_Data!C17807,Installed_Capacity!$H$32:$S$32,0)))</f>
        <v>4.6771751508788262E-2</v>
      </c>
      <c r="V17807" s="21"/>
      <c r="W17807" s="2"/>
    </row>
    <row r="17808" spans="1:23" x14ac:dyDescent="0.25">
      <c r="A17808" s="17">
        <v>43477</v>
      </c>
      <c r="B17808" s="19">
        <v>2019</v>
      </c>
      <c r="C17808" s="19">
        <v>1</v>
      </c>
      <c r="D17808" s="19">
        <v>12</v>
      </c>
      <c r="E17808" s="19">
        <v>22</v>
      </c>
      <c r="F17808" s="69">
        <v>24070.74</v>
      </c>
      <c r="G17808" s="52">
        <f t="shared" si="278"/>
        <v>25773.93</v>
      </c>
      <c r="H17808" s="34">
        <v>0</v>
      </c>
      <c r="I17808" s="35">
        <v>1.7610918E-2</v>
      </c>
      <c r="J17808" s="35">
        <f>H17808/(INDEX(Installed_Capacity!$H$6:$S$11,MATCH(Source_Data!B17808,Installed_Capacity!$G$6:$G$11,0),MATCH(Source_Data!C17808,Installed_Capacity!$H$5:$S$5,0)))</f>
        <v>0</v>
      </c>
      <c r="K17808" s="36">
        <f>I17808/(INDEX(Installed_Capacity!$H$15:$S$20,MATCH(Source_Data!B17808,Installed_Capacity!$G$15:$G$20,0),MATCH(Source_Data!C17808,Installed_Capacity!$H$14:$S$14,0)))</f>
        <v>4.3181901326775059E-6</v>
      </c>
      <c r="L17808" s="39">
        <v>0</v>
      </c>
      <c r="M17808" s="40">
        <v>0</v>
      </c>
      <c r="N17808" s="40">
        <f>L17808/(INDEX(Installed_Capacity!$V$6:$AG$11,MATCH(Source_Data!B17808,Installed_Capacity!$U$6:$U$11,0),MATCH(Source_Data!C17808,Installed_Capacity!$V$5:$AG$5,0)))</f>
        <v>0</v>
      </c>
      <c r="O17808" s="41">
        <f>M17808/(INDEX(Installed_Capacity!$V$15:$AG$20,MATCH(Source_Data!B17808,Installed_Capacity!$U$15:$U$20,0),MATCH(Source_Data!C17808,Installed_Capacity!$V$14:$AG$14,0)))</f>
        <v>0</v>
      </c>
      <c r="P17808" s="37">
        <v>0</v>
      </c>
      <c r="Q17808" s="38">
        <f>P17808/(INDEX(Installed_Capacity!$AJ$15:$AU$20,MATCH(Source_Data!B17808,Installed_Capacity!$AI$15:$AI$20,0),MATCH(Source_Data!C17808,Installed_Capacity!$AJ$14:$AU$14,0)))</f>
        <v>0</v>
      </c>
      <c r="R17808" s="63">
        <v>22.228308446</v>
      </c>
      <c r="S17808" s="42">
        <v>112.132655353</v>
      </c>
      <c r="T17808" s="42">
        <f>R17808/(INDEX(Installed_Capacity!$H$25:$S$30,MATCH(Source_Data!B17808,Installed_Capacity!$G$25:$G$30,0),MATCH(Source_Data!C17808,Installed_Capacity!$H$24:$S$24,0)))</f>
        <v>1.6135531682636466E-2</v>
      </c>
      <c r="U17808" s="43">
        <f>S17808/(INDEX(Installed_Capacity!$H$33:$S$38,MATCH(Source_Data!B17808,Installed_Capacity!$G$33:$G$38,0),MATCH(Source_Data!C17808,Installed_Capacity!$H$32:$S$32,0)))</f>
        <v>2.9655466111901577E-2</v>
      </c>
      <c r="V17808" s="21"/>
      <c r="W17808" s="2"/>
    </row>
    <row r="17809" spans="1:23" x14ac:dyDescent="0.25">
      <c r="A17809" s="17">
        <v>43477</v>
      </c>
      <c r="B17809" s="19">
        <v>2019</v>
      </c>
      <c r="C17809" s="19">
        <v>1</v>
      </c>
      <c r="D17809" s="19">
        <v>12</v>
      </c>
      <c r="E17809" s="19">
        <v>23</v>
      </c>
      <c r="F17809" s="69">
        <v>22908.93</v>
      </c>
      <c r="G17809" s="52">
        <f t="shared" si="278"/>
        <v>25773.93</v>
      </c>
      <c r="H17809" s="34">
        <v>0</v>
      </c>
      <c r="I17809" s="35">
        <v>1.2005234E-2</v>
      </c>
      <c r="J17809" s="35">
        <f>H17809/(INDEX(Installed_Capacity!$H$6:$S$11,MATCH(Source_Data!B17809,Installed_Capacity!$G$6:$G$11,0),MATCH(Source_Data!C17809,Installed_Capacity!$H$5:$S$5,0)))</f>
        <v>0</v>
      </c>
      <c r="K17809" s="36">
        <f>I17809/(INDEX(Installed_Capacity!$H$15:$S$20,MATCH(Source_Data!B17809,Installed_Capacity!$G$15:$G$20,0),MATCH(Source_Data!C17809,Installed_Capacity!$H$14:$S$14,0)))</f>
        <v>2.9436786315900461E-6</v>
      </c>
      <c r="L17809" s="39">
        <v>0</v>
      </c>
      <c r="M17809" s="40">
        <v>0</v>
      </c>
      <c r="N17809" s="40">
        <f>L17809/(INDEX(Installed_Capacity!$V$6:$AG$11,MATCH(Source_Data!B17809,Installed_Capacity!$U$6:$U$11,0),MATCH(Source_Data!C17809,Installed_Capacity!$V$5:$AG$5,0)))</f>
        <v>0</v>
      </c>
      <c r="O17809" s="41">
        <f>M17809/(INDEX(Installed_Capacity!$V$15:$AG$20,MATCH(Source_Data!B17809,Installed_Capacity!$U$15:$U$20,0),MATCH(Source_Data!C17809,Installed_Capacity!$V$14:$AG$14,0)))</f>
        <v>0</v>
      </c>
      <c r="P17809" s="37">
        <v>0</v>
      </c>
      <c r="Q17809" s="38">
        <f>P17809/(INDEX(Installed_Capacity!$AJ$15:$AU$20,MATCH(Source_Data!B17809,Installed_Capacity!$AI$15:$AI$20,0),MATCH(Source_Data!C17809,Installed_Capacity!$AJ$14:$AU$14,0)))</f>
        <v>0</v>
      </c>
      <c r="R17809" s="63">
        <v>26.882899347999999</v>
      </c>
      <c r="S17809" s="42">
        <v>67.052657444000005</v>
      </c>
      <c r="T17809" s="42">
        <f>R17809/(INDEX(Installed_Capacity!$H$25:$S$30,MATCH(Source_Data!B17809,Installed_Capacity!$G$25:$G$30,0),MATCH(Source_Data!C17809,Installed_Capacity!$H$24:$S$24,0)))</f>
        <v>1.9514299759001159E-2</v>
      </c>
      <c r="U17809" s="43">
        <f>S17809/(INDEX(Installed_Capacity!$H$33:$S$38,MATCH(Source_Data!B17809,Installed_Capacity!$G$33:$G$38,0),MATCH(Source_Data!C17809,Installed_Capacity!$H$32:$S$32,0)))</f>
        <v>1.7733262485255929E-2</v>
      </c>
      <c r="V17809" s="21"/>
      <c r="W17809" s="2"/>
    </row>
    <row r="17810" spans="1:23" x14ac:dyDescent="0.25">
      <c r="A17810" s="17">
        <v>43477</v>
      </c>
      <c r="B17810" s="19">
        <v>2019</v>
      </c>
      <c r="C17810" s="19">
        <v>1</v>
      </c>
      <c r="D17810" s="19">
        <v>12</v>
      </c>
      <c r="E17810" s="19">
        <v>24</v>
      </c>
      <c r="F17810" s="69">
        <v>21672.81</v>
      </c>
      <c r="G17810" s="52">
        <f t="shared" si="278"/>
        <v>25773.93</v>
      </c>
      <c r="H17810" s="34">
        <v>0</v>
      </c>
      <c r="I17810" s="35">
        <v>9.6700060000000001E-3</v>
      </c>
      <c r="J17810" s="35">
        <f>H17810/(INDEX(Installed_Capacity!$H$6:$S$11,MATCH(Source_Data!B17810,Installed_Capacity!$G$6:$G$11,0),MATCH(Source_Data!C17810,Installed_Capacity!$H$5:$S$5,0)))</f>
        <v>0</v>
      </c>
      <c r="K17810" s="36">
        <f>I17810/(INDEX(Installed_Capacity!$H$15:$S$20,MATCH(Source_Data!B17810,Installed_Capacity!$G$15:$G$20,0),MATCH(Source_Data!C17810,Installed_Capacity!$H$14:$S$14,0)))</f>
        <v>2.3710816490163819E-6</v>
      </c>
      <c r="L17810" s="39">
        <v>0</v>
      </c>
      <c r="M17810" s="40">
        <v>0</v>
      </c>
      <c r="N17810" s="40">
        <f>L17810/(INDEX(Installed_Capacity!$V$6:$AG$11,MATCH(Source_Data!B17810,Installed_Capacity!$U$6:$U$11,0),MATCH(Source_Data!C17810,Installed_Capacity!$V$5:$AG$5,0)))</f>
        <v>0</v>
      </c>
      <c r="O17810" s="41">
        <f>M17810/(INDEX(Installed_Capacity!$V$15:$AG$20,MATCH(Source_Data!B17810,Installed_Capacity!$U$15:$U$20,0),MATCH(Source_Data!C17810,Installed_Capacity!$V$14:$AG$14,0)))</f>
        <v>0</v>
      </c>
      <c r="P17810" s="37">
        <v>0</v>
      </c>
      <c r="Q17810" s="38">
        <f>P17810/(INDEX(Installed_Capacity!$AJ$15:$AU$20,MATCH(Source_Data!B17810,Installed_Capacity!$AI$15:$AI$20,0),MATCH(Source_Data!C17810,Installed_Capacity!$AJ$14:$AU$14,0)))</f>
        <v>0</v>
      </c>
      <c r="R17810" s="63">
        <v>27.824410378</v>
      </c>
      <c r="S17810" s="42">
        <v>119.663871695</v>
      </c>
      <c r="T17810" s="42">
        <f>R17810/(INDEX(Installed_Capacity!$H$25:$S$30,MATCH(Source_Data!B17810,Installed_Capacity!$G$25:$G$30,0),MATCH(Source_Data!C17810,Installed_Capacity!$H$24:$S$24,0)))</f>
        <v>2.0197742725029035E-2</v>
      </c>
      <c r="U17810" s="43">
        <f>S17810/(INDEX(Installed_Capacity!$H$33:$S$38,MATCH(Source_Data!B17810,Installed_Capacity!$G$33:$G$38,0),MATCH(Source_Data!C17810,Installed_Capacity!$H$32:$S$32,0)))</f>
        <v>3.1647229620118587E-2</v>
      </c>
      <c r="V17810" s="21"/>
      <c r="W17810" s="2"/>
    </row>
    <row r="17811" spans="1:23" x14ac:dyDescent="0.25">
      <c r="A17811" s="17">
        <v>43478</v>
      </c>
      <c r="B17811" s="19">
        <v>2019</v>
      </c>
      <c r="C17811" s="19">
        <v>1</v>
      </c>
      <c r="D17811" s="19">
        <v>13</v>
      </c>
      <c r="E17811" s="19">
        <v>1</v>
      </c>
      <c r="F17811" s="69">
        <v>20783.830000000002</v>
      </c>
      <c r="G17811" s="52">
        <f t="shared" si="278"/>
        <v>26198.36</v>
      </c>
      <c r="H17811" s="34">
        <v>0</v>
      </c>
      <c r="I17811" s="35">
        <v>4.6655780000000001E-3</v>
      </c>
      <c r="J17811" s="35">
        <f>H17811/(INDEX(Installed_Capacity!$H$6:$S$11,MATCH(Source_Data!B17811,Installed_Capacity!$G$6:$G$11,0),MATCH(Source_Data!C17811,Installed_Capacity!$H$5:$S$5,0)))</f>
        <v>0</v>
      </c>
      <c r="K17811" s="36">
        <f>I17811/(INDEX(Installed_Capacity!$H$15:$S$20,MATCH(Source_Data!B17811,Installed_Capacity!$G$15:$G$20,0),MATCH(Source_Data!C17811,Installed_Capacity!$H$14:$S$14,0)))</f>
        <v>1.143997881475415E-6</v>
      </c>
      <c r="L17811" s="39">
        <v>0</v>
      </c>
      <c r="M17811" s="40">
        <v>0</v>
      </c>
      <c r="N17811" s="40">
        <f>L17811/(INDEX(Installed_Capacity!$V$6:$AG$11,MATCH(Source_Data!B17811,Installed_Capacity!$U$6:$U$11,0),MATCH(Source_Data!C17811,Installed_Capacity!$V$5:$AG$5,0)))</f>
        <v>0</v>
      </c>
      <c r="O17811" s="41">
        <f>M17811/(INDEX(Installed_Capacity!$V$15:$AG$20,MATCH(Source_Data!B17811,Installed_Capacity!$U$15:$U$20,0),MATCH(Source_Data!C17811,Installed_Capacity!$V$14:$AG$14,0)))</f>
        <v>0</v>
      </c>
      <c r="P17811" s="37">
        <v>0</v>
      </c>
      <c r="Q17811" s="38">
        <f>P17811/(INDEX(Installed_Capacity!$AJ$15:$AU$20,MATCH(Source_Data!B17811,Installed_Capacity!$AI$15:$AI$20,0),MATCH(Source_Data!C17811,Installed_Capacity!$AJ$14:$AU$14,0)))</f>
        <v>0</v>
      </c>
      <c r="R17811" s="63">
        <v>11.239073495</v>
      </c>
      <c r="S17811" s="42">
        <v>124.4800785</v>
      </c>
      <c r="T17811" s="42">
        <f>R17811/(INDEX(Installed_Capacity!$H$25:$S$30,MATCH(Source_Data!B17811,Installed_Capacity!$G$25:$G$30,0),MATCH(Source_Data!C17811,Installed_Capacity!$H$24:$S$24,0)))</f>
        <v>8.1584447553716601E-3</v>
      </c>
      <c r="U17811" s="43">
        <f>S17811/(INDEX(Installed_Capacity!$H$33:$S$38,MATCH(Source_Data!B17811,Installed_Capacity!$G$33:$G$38,0),MATCH(Source_Data!C17811,Installed_Capacity!$H$32:$S$32,0)))</f>
        <v>3.292096078472858E-2</v>
      </c>
      <c r="V17811" s="21"/>
      <c r="W17811" s="2"/>
    </row>
    <row r="17812" spans="1:23" x14ac:dyDescent="0.25">
      <c r="A17812" s="17">
        <v>43478</v>
      </c>
      <c r="B17812" s="19">
        <v>2019</v>
      </c>
      <c r="C17812" s="19">
        <v>1</v>
      </c>
      <c r="D17812" s="19">
        <v>13</v>
      </c>
      <c r="E17812" s="19">
        <v>2</v>
      </c>
      <c r="F17812" s="69">
        <v>20004.849999999999</v>
      </c>
      <c r="G17812" s="52">
        <f t="shared" si="278"/>
        <v>26198.36</v>
      </c>
      <c r="H17812" s="34">
        <v>0</v>
      </c>
      <c r="I17812" s="35">
        <v>2.1527429999999999E-3</v>
      </c>
      <c r="J17812" s="35">
        <f>H17812/(INDEX(Installed_Capacity!$H$6:$S$11,MATCH(Source_Data!B17812,Installed_Capacity!$G$6:$G$11,0),MATCH(Source_Data!C17812,Installed_Capacity!$H$5:$S$5,0)))</f>
        <v>0</v>
      </c>
      <c r="K17812" s="36">
        <f>I17812/(INDEX(Installed_Capacity!$H$15:$S$20,MATCH(Source_Data!B17812,Installed_Capacity!$G$15:$G$20,0),MATCH(Source_Data!C17812,Installed_Capacity!$H$14:$S$14,0)))</f>
        <v>5.2785173270300684E-7</v>
      </c>
      <c r="L17812" s="39">
        <v>0</v>
      </c>
      <c r="M17812" s="40">
        <v>0</v>
      </c>
      <c r="N17812" s="40">
        <f>L17812/(INDEX(Installed_Capacity!$V$6:$AG$11,MATCH(Source_Data!B17812,Installed_Capacity!$U$6:$U$11,0),MATCH(Source_Data!C17812,Installed_Capacity!$V$5:$AG$5,0)))</f>
        <v>0</v>
      </c>
      <c r="O17812" s="41">
        <f>M17812/(INDEX(Installed_Capacity!$V$15:$AG$20,MATCH(Source_Data!B17812,Installed_Capacity!$U$15:$U$20,0),MATCH(Source_Data!C17812,Installed_Capacity!$V$14:$AG$14,0)))</f>
        <v>0</v>
      </c>
      <c r="P17812" s="37">
        <v>0</v>
      </c>
      <c r="Q17812" s="38">
        <f>P17812/(INDEX(Installed_Capacity!$AJ$15:$AU$20,MATCH(Source_Data!B17812,Installed_Capacity!$AI$15:$AI$20,0),MATCH(Source_Data!C17812,Installed_Capacity!$AJ$14:$AU$14,0)))</f>
        <v>0</v>
      </c>
      <c r="R17812" s="63">
        <v>5.7272594870000004</v>
      </c>
      <c r="S17812" s="42">
        <v>91.354797992000002</v>
      </c>
      <c r="T17812" s="42">
        <f>R17812/(INDEX(Installed_Capacity!$H$25:$S$30,MATCH(Source_Data!B17812,Installed_Capacity!$G$25:$G$30,0),MATCH(Source_Data!C17812,Installed_Capacity!$H$24:$S$24,0)))</f>
        <v>4.1574183268002322E-3</v>
      </c>
      <c r="U17812" s="43">
        <f>S17812/(INDEX(Installed_Capacity!$H$33:$S$38,MATCH(Source_Data!B17812,Installed_Capacity!$G$33:$G$38,0),MATCH(Source_Data!C17812,Installed_Capacity!$H$32:$S$32,0)))</f>
        <v>2.416039384319181E-2</v>
      </c>
      <c r="V17812" s="21"/>
      <c r="W17812" s="2"/>
    </row>
    <row r="17813" spans="1:23" x14ac:dyDescent="0.25">
      <c r="A17813" s="17">
        <v>43478</v>
      </c>
      <c r="B17813" s="19">
        <v>2019</v>
      </c>
      <c r="C17813" s="19">
        <v>1</v>
      </c>
      <c r="D17813" s="19">
        <v>13</v>
      </c>
      <c r="E17813" s="19">
        <v>3</v>
      </c>
      <c r="F17813" s="69">
        <v>19510.38</v>
      </c>
      <c r="G17813" s="52">
        <f t="shared" si="278"/>
        <v>26198.36</v>
      </c>
      <c r="H17813" s="34">
        <v>0</v>
      </c>
      <c r="I17813" s="35">
        <v>1.7966600000000001E-4</v>
      </c>
      <c r="J17813" s="35">
        <f>H17813/(INDEX(Installed_Capacity!$H$6:$S$11,MATCH(Source_Data!B17813,Installed_Capacity!$G$6:$G$11,0),MATCH(Source_Data!C17813,Installed_Capacity!$H$5:$S$5,0)))</f>
        <v>0</v>
      </c>
      <c r="K17813" s="36">
        <f>I17813/(INDEX(Installed_Capacity!$H$15:$S$20,MATCH(Source_Data!B17813,Installed_Capacity!$G$15:$G$20,0),MATCH(Source_Data!C17813,Installed_Capacity!$H$14:$S$14,0)))</f>
        <v>4.4054032184900121E-8</v>
      </c>
      <c r="L17813" s="39">
        <v>2.54898E-2</v>
      </c>
      <c r="M17813" s="40">
        <v>0</v>
      </c>
      <c r="N17813" s="40">
        <f>L17813/(INDEX(Installed_Capacity!$V$6:$AG$11,MATCH(Source_Data!B17813,Installed_Capacity!$U$6:$U$11,0),MATCH(Source_Data!C17813,Installed_Capacity!$V$5:$AG$5,0)))</f>
        <v>1.612441644209967E-5</v>
      </c>
      <c r="O17813" s="41">
        <f>M17813/(INDEX(Installed_Capacity!$V$15:$AG$20,MATCH(Source_Data!B17813,Installed_Capacity!$U$15:$U$20,0),MATCH(Source_Data!C17813,Installed_Capacity!$V$14:$AG$14,0)))</f>
        <v>0</v>
      </c>
      <c r="P17813" s="37">
        <v>0</v>
      </c>
      <c r="Q17813" s="38">
        <f>P17813/(INDEX(Installed_Capacity!$AJ$15:$AU$20,MATCH(Source_Data!B17813,Installed_Capacity!$AI$15:$AI$20,0),MATCH(Source_Data!C17813,Installed_Capacity!$AJ$14:$AU$14,0)))</f>
        <v>0</v>
      </c>
      <c r="R17813" s="63">
        <v>6.629376841</v>
      </c>
      <c r="S17813" s="42">
        <v>63.385629477000002</v>
      </c>
      <c r="T17813" s="42">
        <f>R17813/(INDEX(Installed_Capacity!$H$25:$S$30,MATCH(Source_Data!B17813,Installed_Capacity!$G$25:$G$30,0),MATCH(Source_Data!C17813,Installed_Capacity!$H$24:$S$24,0)))</f>
        <v>4.8122654188443668E-3</v>
      </c>
      <c r="U17813" s="43">
        <f>S17813/(INDEX(Installed_Capacity!$H$33:$S$38,MATCH(Source_Data!B17813,Installed_Capacity!$G$33:$G$38,0),MATCH(Source_Data!C17813,Installed_Capacity!$H$32:$S$32,0)))</f>
        <v>1.6763452011541374E-2</v>
      </c>
      <c r="V17813" s="21"/>
      <c r="W17813" s="2"/>
    </row>
    <row r="17814" spans="1:23" x14ac:dyDescent="0.25">
      <c r="A17814" s="17">
        <v>43478</v>
      </c>
      <c r="B17814" s="19">
        <v>2019</v>
      </c>
      <c r="C17814" s="19">
        <v>1</v>
      </c>
      <c r="D17814" s="19">
        <v>13</v>
      </c>
      <c r="E17814" s="19">
        <v>4</v>
      </c>
      <c r="F17814" s="69">
        <v>19283.34</v>
      </c>
      <c r="G17814" s="52">
        <f t="shared" si="278"/>
        <v>26198.36</v>
      </c>
      <c r="H17814" s="34">
        <v>0</v>
      </c>
      <c r="I17814" s="35">
        <v>-6.8656200000000004E-4</v>
      </c>
      <c r="J17814" s="35">
        <f>H17814/(INDEX(Installed_Capacity!$H$6:$S$11,MATCH(Source_Data!B17814,Installed_Capacity!$G$6:$G$11,0),MATCH(Source_Data!C17814,Installed_Capacity!$H$5:$S$5,0)))</f>
        <v>0</v>
      </c>
      <c r="K17814" s="36">
        <f>I17814/(INDEX(Installed_Capacity!$H$15:$S$20,MATCH(Source_Data!B17814,Installed_Capacity!$G$15:$G$20,0),MATCH(Source_Data!C17814,Installed_Capacity!$H$14:$S$14,0)))</f>
        <v>-1.6834473102829359E-7</v>
      </c>
      <c r="L17814" s="39">
        <v>0.49813400600000002</v>
      </c>
      <c r="M17814" s="40">
        <v>0</v>
      </c>
      <c r="N17814" s="40">
        <f>L17814/(INDEX(Installed_Capacity!$V$6:$AG$11,MATCH(Source_Data!B17814,Installed_Capacity!$U$6:$U$11,0),MATCH(Source_Data!C17814,Installed_Capacity!$V$5:$AG$5,0)))</f>
        <v>3.1511114864437445E-4</v>
      </c>
      <c r="O17814" s="41">
        <f>M17814/(INDEX(Installed_Capacity!$V$15:$AG$20,MATCH(Source_Data!B17814,Installed_Capacity!$U$15:$U$20,0),MATCH(Source_Data!C17814,Installed_Capacity!$V$14:$AG$14,0)))</f>
        <v>0</v>
      </c>
      <c r="P17814" s="37">
        <v>0</v>
      </c>
      <c r="Q17814" s="38">
        <f>P17814/(INDEX(Installed_Capacity!$AJ$15:$AU$20,MATCH(Source_Data!B17814,Installed_Capacity!$AI$15:$AI$20,0),MATCH(Source_Data!C17814,Installed_Capacity!$AJ$14:$AU$14,0)))</f>
        <v>0</v>
      </c>
      <c r="R17814" s="63">
        <v>19.656951067000001</v>
      </c>
      <c r="S17814" s="42">
        <v>44.215273129000003</v>
      </c>
      <c r="T17814" s="42">
        <f>R17814/(INDEX(Installed_Capacity!$H$25:$S$30,MATCH(Source_Data!B17814,Installed_Capacity!$G$25:$G$30,0),MATCH(Source_Data!C17814,Installed_Capacity!$H$24:$S$24,0)))</f>
        <v>1.426898306257259E-2</v>
      </c>
      <c r="U17814" s="43">
        <f>S17814/(INDEX(Installed_Capacity!$H$33:$S$38,MATCH(Source_Data!B17814,Installed_Capacity!$G$33:$G$38,0),MATCH(Source_Data!C17814,Installed_Capacity!$H$32:$S$32,0)))</f>
        <v>1.1693511847888756E-2</v>
      </c>
      <c r="V17814" s="21"/>
      <c r="W17814" s="2"/>
    </row>
    <row r="17815" spans="1:23" x14ac:dyDescent="0.25">
      <c r="A17815" s="17">
        <v>43478</v>
      </c>
      <c r="B17815" s="19">
        <v>2019</v>
      </c>
      <c r="C17815" s="19">
        <v>1</v>
      </c>
      <c r="D17815" s="19">
        <v>13</v>
      </c>
      <c r="E17815" s="19">
        <v>5</v>
      </c>
      <c r="F17815" s="69">
        <v>19407.39</v>
      </c>
      <c r="G17815" s="52">
        <f t="shared" si="278"/>
        <v>26198.36</v>
      </c>
      <c r="H17815" s="34">
        <v>0</v>
      </c>
      <c r="I17815" s="35">
        <v>-3.180249E-3</v>
      </c>
      <c r="J17815" s="35">
        <f>H17815/(INDEX(Installed_Capacity!$H$6:$S$11,MATCH(Source_Data!B17815,Installed_Capacity!$G$6:$G$11,0),MATCH(Source_Data!C17815,Installed_Capacity!$H$5:$S$5,0)))</f>
        <v>0</v>
      </c>
      <c r="K17815" s="36">
        <f>I17815/(INDEX(Installed_Capacity!$H$15:$S$20,MATCH(Source_Data!B17815,Installed_Capacity!$G$15:$G$20,0),MATCH(Source_Data!C17815,Installed_Capacity!$H$14:$S$14,0)))</f>
        <v>-7.7979579776917403E-7</v>
      </c>
      <c r="L17815" s="39">
        <v>0.48322331600000001</v>
      </c>
      <c r="M17815" s="40">
        <v>0</v>
      </c>
      <c r="N17815" s="40">
        <f>L17815/(INDEX(Installed_Capacity!$V$6:$AG$11,MATCH(Source_Data!B17815,Installed_Capacity!$U$6:$U$11,0),MATCH(Source_Data!C17815,Installed_Capacity!$V$5:$AG$5,0)))</f>
        <v>3.0567889829329086E-4</v>
      </c>
      <c r="O17815" s="41">
        <f>M17815/(INDEX(Installed_Capacity!$V$15:$AG$20,MATCH(Source_Data!B17815,Installed_Capacity!$U$15:$U$20,0),MATCH(Source_Data!C17815,Installed_Capacity!$V$14:$AG$14,0)))</f>
        <v>0</v>
      </c>
      <c r="P17815" s="37">
        <v>0</v>
      </c>
      <c r="Q17815" s="38">
        <f>P17815/(INDEX(Installed_Capacity!$AJ$15:$AU$20,MATCH(Source_Data!B17815,Installed_Capacity!$AI$15:$AI$20,0),MATCH(Source_Data!C17815,Installed_Capacity!$AJ$14:$AU$14,0)))</f>
        <v>0</v>
      </c>
      <c r="R17815" s="63">
        <v>52.432571576999997</v>
      </c>
      <c r="S17815" s="42">
        <v>29.623339065</v>
      </c>
      <c r="T17815" s="42">
        <f>R17815/(INDEX(Installed_Capacity!$H$25:$S$30,MATCH(Source_Data!B17815,Installed_Capacity!$G$25:$G$30,0),MATCH(Source_Data!C17815,Installed_Capacity!$H$24:$S$24,0)))</f>
        <v>3.8060809797473859E-2</v>
      </c>
      <c r="U17815" s="43">
        <f>S17815/(INDEX(Installed_Capacity!$H$33:$S$38,MATCH(Source_Data!B17815,Installed_Capacity!$G$33:$G$38,0),MATCH(Source_Data!C17815,Installed_Capacity!$H$32:$S$32,0)))</f>
        <v>7.8344165220909871E-3</v>
      </c>
      <c r="V17815" s="21"/>
      <c r="W17815" s="2"/>
    </row>
    <row r="17816" spans="1:23" x14ac:dyDescent="0.25">
      <c r="A17816" s="17">
        <v>43478</v>
      </c>
      <c r="B17816" s="19">
        <v>2019</v>
      </c>
      <c r="C17816" s="19">
        <v>1</v>
      </c>
      <c r="D17816" s="19">
        <v>13</v>
      </c>
      <c r="E17816" s="19">
        <v>6</v>
      </c>
      <c r="F17816" s="69">
        <v>19759.189999999999</v>
      </c>
      <c r="G17816" s="52">
        <f t="shared" si="278"/>
        <v>26198.36</v>
      </c>
      <c r="H17816" s="34">
        <v>0</v>
      </c>
      <c r="I17816" s="35">
        <v>-2.9983779999999999E-3</v>
      </c>
      <c r="J17816" s="35">
        <f>H17816/(INDEX(Installed_Capacity!$H$6:$S$11,MATCH(Source_Data!B17816,Installed_Capacity!$G$6:$G$11,0),MATCH(Source_Data!C17816,Installed_Capacity!$H$5:$S$5,0)))</f>
        <v>0</v>
      </c>
      <c r="K17816" s="36">
        <f>I17816/(INDEX(Installed_Capacity!$H$15:$S$20,MATCH(Source_Data!B17816,Installed_Capacity!$G$15:$G$20,0),MATCH(Source_Data!C17816,Installed_Capacity!$H$14:$S$14,0)))</f>
        <v>-7.3520110045582605E-7</v>
      </c>
      <c r="L17816" s="39">
        <v>1.934226046</v>
      </c>
      <c r="M17816" s="40">
        <v>0</v>
      </c>
      <c r="N17816" s="40">
        <f>L17816/(INDEX(Installed_Capacity!$V$6:$AG$11,MATCH(Source_Data!B17816,Installed_Capacity!$U$6:$U$11,0),MATCH(Source_Data!C17816,Installed_Capacity!$V$5:$AG$5,0)))</f>
        <v>1.2235586885287384E-3</v>
      </c>
      <c r="O17816" s="41">
        <f>M17816/(INDEX(Installed_Capacity!$V$15:$AG$20,MATCH(Source_Data!B17816,Installed_Capacity!$U$15:$U$20,0),MATCH(Source_Data!C17816,Installed_Capacity!$V$14:$AG$14,0)))</f>
        <v>0</v>
      </c>
      <c r="P17816" s="37">
        <v>0</v>
      </c>
      <c r="Q17816" s="38">
        <f>P17816/(INDEX(Installed_Capacity!$AJ$15:$AU$20,MATCH(Source_Data!B17816,Installed_Capacity!$AI$15:$AI$20,0),MATCH(Source_Data!C17816,Installed_Capacity!$AJ$14:$AU$14,0)))</f>
        <v>0</v>
      </c>
      <c r="R17816" s="63">
        <v>102.703547183</v>
      </c>
      <c r="S17816" s="42">
        <v>35.064451472999998</v>
      </c>
      <c r="T17816" s="42">
        <f>R17816/(INDEX(Installed_Capacity!$H$25:$S$30,MATCH(Source_Data!B17816,Installed_Capacity!$G$25:$G$30,0),MATCH(Source_Data!C17816,Installed_Capacity!$H$24:$S$24,0)))</f>
        <v>7.4552516828542387E-2</v>
      </c>
      <c r="U17816" s="43">
        <f>S17816/(INDEX(Installed_Capacity!$H$33:$S$38,MATCH(Source_Data!B17816,Installed_Capacity!$G$33:$G$38,0),MATCH(Source_Data!C17816,Installed_Capacity!$H$32:$S$32,0)))</f>
        <v>9.2734150378982229E-3</v>
      </c>
      <c r="V17816" s="21"/>
      <c r="W17816" s="2"/>
    </row>
    <row r="17817" spans="1:23" x14ac:dyDescent="0.25">
      <c r="A17817" s="17">
        <v>43478</v>
      </c>
      <c r="B17817" s="19">
        <v>2019</v>
      </c>
      <c r="C17817" s="19">
        <v>1</v>
      </c>
      <c r="D17817" s="19">
        <v>13</v>
      </c>
      <c r="E17817" s="19">
        <v>7</v>
      </c>
      <c r="F17817" s="69">
        <v>20631.580000000002</v>
      </c>
      <c r="G17817" s="52">
        <f t="shared" si="278"/>
        <v>26198.36</v>
      </c>
      <c r="H17817" s="34">
        <v>1.5942759999999999E-3</v>
      </c>
      <c r="I17817" s="35">
        <v>3.094178984</v>
      </c>
      <c r="J17817" s="35">
        <f>H17817/(INDEX(Installed_Capacity!$H$6:$S$11,MATCH(Source_Data!B17817,Installed_Capacity!$G$6:$G$11,0),MATCH(Source_Data!C17817,Installed_Capacity!$H$5:$S$5,0)))</f>
        <v>9.7183507266165991E-7</v>
      </c>
      <c r="K17817" s="36">
        <f>I17817/(INDEX(Installed_Capacity!$H$15:$S$20,MATCH(Source_Data!B17817,Installed_Capacity!$G$15:$G$20,0),MATCH(Source_Data!C17817,Installed_Capacity!$H$14:$S$14,0)))</f>
        <v>7.5869146386616025E-4</v>
      </c>
      <c r="L17817" s="39">
        <v>1.017325198</v>
      </c>
      <c r="M17817" s="40">
        <v>0.45352093700000001</v>
      </c>
      <c r="N17817" s="40">
        <f>L17817/(INDEX(Installed_Capacity!$V$6:$AG$11,MATCH(Source_Data!B17817,Installed_Capacity!$U$6:$U$11,0),MATCH(Source_Data!C17817,Installed_Capacity!$V$5:$AG$5,0)))</f>
        <v>6.4354271707088725E-4</v>
      </c>
      <c r="O17817" s="41">
        <f>M17817/(INDEX(Installed_Capacity!$V$15:$AG$20,MATCH(Source_Data!B17817,Installed_Capacity!$U$15:$U$20,0),MATCH(Source_Data!C17817,Installed_Capacity!$V$14:$AG$14,0)))</f>
        <v>1.5232982906930267E-4</v>
      </c>
      <c r="P17817" s="37">
        <v>0</v>
      </c>
      <c r="Q17817" s="38">
        <f>P17817/(INDEX(Installed_Capacity!$AJ$15:$AU$20,MATCH(Source_Data!B17817,Installed_Capacity!$AI$15:$AI$20,0),MATCH(Source_Data!C17817,Installed_Capacity!$AJ$14:$AU$14,0)))</f>
        <v>0</v>
      </c>
      <c r="R17817" s="63">
        <v>108.638192711</v>
      </c>
      <c r="S17817" s="42">
        <v>75.697642805000001</v>
      </c>
      <c r="T17817" s="42">
        <f>R17817/(INDEX(Installed_Capacity!$H$25:$S$30,MATCH(Source_Data!B17817,Installed_Capacity!$G$25:$G$30,0),MATCH(Source_Data!C17817,Installed_Capacity!$H$24:$S$24,0)))</f>
        <v>7.8860476706591173E-2</v>
      </c>
      <c r="U17817" s="43">
        <f>S17817/(INDEX(Installed_Capacity!$H$33:$S$38,MATCH(Source_Data!B17817,Installed_Capacity!$G$33:$G$38,0),MATCH(Source_Data!C17817,Installed_Capacity!$H$32:$S$32,0)))</f>
        <v>2.0019581930772936E-2</v>
      </c>
      <c r="V17817" s="21"/>
      <c r="W17817" s="2"/>
    </row>
    <row r="17818" spans="1:23" x14ac:dyDescent="0.25">
      <c r="A17818" s="17">
        <v>43478</v>
      </c>
      <c r="B17818" s="19">
        <v>2019</v>
      </c>
      <c r="C17818" s="19">
        <v>1</v>
      </c>
      <c r="D17818" s="19">
        <v>13</v>
      </c>
      <c r="E17818" s="19">
        <v>8</v>
      </c>
      <c r="F17818" s="69">
        <v>21104.32</v>
      </c>
      <c r="G17818" s="52">
        <f t="shared" si="278"/>
        <v>26198.36</v>
      </c>
      <c r="H17818" s="34">
        <v>91.713047352000004</v>
      </c>
      <c r="I17818" s="35">
        <v>568.63239268500001</v>
      </c>
      <c r="J17818" s="35">
        <f>H17818/(INDEX(Installed_Capacity!$H$6:$S$11,MATCH(Source_Data!B17818,Installed_Capacity!$G$6:$G$11,0),MATCH(Source_Data!C17818,Installed_Capacity!$H$5:$S$5,0)))</f>
        <v>5.5906227050619331E-2</v>
      </c>
      <c r="K17818" s="36">
        <f>I17818/(INDEX(Installed_Capacity!$H$15:$S$20,MATCH(Source_Data!B17818,Installed_Capacity!$G$15:$G$20,0),MATCH(Source_Data!C17818,Installed_Capacity!$H$14:$S$14,0)))</f>
        <v>0.13942843792772006</v>
      </c>
      <c r="L17818" s="39">
        <v>79.508096331000004</v>
      </c>
      <c r="M17818" s="40">
        <v>371.99206273200002</v>
      </c>
      <c r="N17818" s="40">
        <f>L17818/(INDEX(Installed_Capacity!$V$6:$AG$11,MATCH(Source_Data!B17818,Installed_Capacity!$U$6:$U$11,0),MATCH(Source_Data!C17818,Installed_Capacity!$V$5:$AG$5,0)))</f>
        <v>5.029547724029302E-2</v>
      </c>
      <c r="O17818" s="41">
        <f>M17818/(INDEX(Installed_Capacity!$V$15:$AG$20,MATCH(Source_Data!B17818,Installed_Capacity!$U$15:$U$20,0),MATCH(Source_Data!C17818,Installed_Capacity!$V$14:$AG$14,0)))</f>
        <v>0.12494569204663396</v>
      </c>
      <c r="P17818" s="37">
        <v>0</v>
      </c>
      <c r="Q17818" s="38">
        <f>P17818/(INDEX(Installed_Capacity!$AJ$15:$AU$20,MATCH(Source_Data!B17818,Installed_Capacity!$AI$15:$AI$20,0),MATCH(Source_Data!C17818,Installed_Capacity!$AJ$14:$AU$14,0)))</f>
        <v>0</v>
      </c>
      <c r="R17818" s="63">
        <v>94.316456431000006</v>
      </c>
      <c r="S17818" s="42">
        <v>87.949775580999997</v>
      </c>
      <c r="T17818" s="42">
        <f>R17818/(INDEX(Installed_Capacity!$H$25:$S$30,MATCH(Source_Data!B17818,Installed_Capacity!$G$25:$G$30,0),MATCH(Source_Data!C17818,Installed_Capacity!$H$24:$S$24,0)))</f>
        <v>6.8464326677555171E-2</v>
      </c>
      <c r="U17818" s="43">
        <f>S17818/(INDEX(Installed_Capacity!$H$33:$S$38,MATCH(Source_Data!B17818,Installed_Capacity!$G$33:$G$38,0),MATCH(Source_Data!C17818,Installed_Capacity!$H$32:$S$32,0)))</f>
        <v>2.325987537779212E-2</v>
      </c>
      <c r="V17818" s="21"/>
      <c r="W17818" s="2"/>
    </row>
    <row r="17819" spans="1:23" x14ac:dyDescent="0.25">
      <c r="A17819" s="17">
        <v>43478</v>
      </c>
      <c r="B17819" s="19">
        <v>2019</v>
      </c>
      <c r="C17819" s="19">
        <v>1</v>
      </c>
      <c r="D17819" s="19">
        <v>13</v>
      </c>
      <c r="E17819" s="19">
        <v>9</v>
      </c>
      <c r="F17819" s="69">
        <v>21089.07</v>
      </c>
      <c r="G17819" s="52">
        <f t="shared" si="278"/>
        <v>26198.36</v>
      </c>
      <c r="H17819" s="34">
        <v>562.32124574199997</v>
      </c>
      <c r="I17819" s="35">
        <v>2143.4117353249999</v>
      </c>
      <c r="J17819" s="35">
        <f>H17819/(INDEX(Installed_Capacity!$H$6:$S$11,MATCH(Source_Data!B17819,Installed_Capacity!$G$6:$G$11,0),MATCH(Source_Data!C17819,Installed_Capacity!$H$5:$S$5,0)))</f>
        <v>0.3427784829696186</v>
      </c>
      <c r="K17819" s="36">
        <f>I17819/(INDEX(Installed_Capacity!$H$15:$S$20,MATCH(Source_Data!B17819,Installed_Capacity!$G$15:$G$20,0),MATCH(Source_Data!C17819,Installed_Capacity!$H$14:$S$14,0)))</f>
        <v>0.52556371029298898</v>
      </c>
      <c r="L17819" s="39">
        <v>632.39068686099995</v>
      </c>
      <c r="M17819" s="40">
        <v>1523.7332884770001</v>
      </c>
      <c r="N17819" s="40">
        <f>L17819/(INDEX(Installed_Capacity!$V$6:$AG$11,MATCH(Source_Data!B17819,Installed_Capacity!$U$6:$U$11,0),MATCH(Source_Data!C17819,Installed_Capacity!$V$5:$AG$5,0)))</f>
        <v>0.40003965464822056</v>
      </c>
      <c r="O17819" s="41">
        <f>M17819/(INDEX(Installed_Capacity!$V$15:$AG$20,MATCH(Source_Data!B17819,Installed_Capacity!$U$15:$U$20,0),MATCH(Source_Data!C17819,Installed_Capacity!$V$14:$AG$14,0)))</f>
        <v>0.51179562495238862</v>
      </c>
      <c r="P17819" s="37">
        <v>25.160193115999999</v>
      </c>
      <c r="Q17819" s="38">
        <f>P17819/(INDEX(Installed_Capacity!$AJ$15:$AU$20,MATCH(Source_Data!B17819,Installed_Capacity!$AI$15:$AI$20,0),MATCH(Source_Data!C17819,Installed_Capacity!$AJ$14:$AU$14,0)))</f>
        <v>2.7437506124318427E-2</v>
      </c>
      <c r="R17819" s="63">
        <v>110.17371575200001</v>
      </c>
      <c r="S17819" s="42">
        <v>84.852451192999993</v>
      </c>
      <c r="T17819" s="42">
        <f>R17819/(INDEX(Installed_Capacity!$H$25:$S$30,MATCH(Source_Data!B17819,Installed_Capacity!$G$25:$G$30,0),MATCH(Source_Data!C17819,Installed_Capacity!$H$24:$S$24,0)))</f>
        <v>7.9975113060394884E-2</v>
      </c>
      <c r="U17819" s="43">
        <f>S17819/(INDEX(Installed_Capacity!$H$33:$S$38,MATCH(Source_Data!B17819,Installed_Capacity!$G$33:$G$38,0),MATCH(Source_Data!C17819,Installed_Capacity!$H$32:$S$32,0)))</f>
        <v>2.2440733102629336E-2</v>
      </c>
      <c r="V17819" s="21"/>
      <c r="W17819" s="2"/>
    </row>
    <row r="17820" spans="1:23" x14ac:dyDescent="0.25">
      <c r="A17820" s="17">
        <v>43478</v>
      </c>
      <c r="B17820" s="19">
        <v>2019</v>
      </c>
      <c r="C17820" s="19">
        <v>1</v>
      </c>
      <c r="D17820" s="19">
        <v>13</v>
      </c>
      <c r="E17820" s="19">
        <v>10</v>
      </c>
      <c r="F17820" s="69">
        <v>20404.71</v>
      </c>
      <c r="G17820" s="52">
        <f t="shared" si="278"/>
        <v>26198.36</v>
      </c>
      <c r="H17820" s="34">
        <v>956.43429167099998</v>
      </c>
      <c r="I17820" s="35">
        <v>2790.3143368750002</v>
      </c>
      <c r="J17820" s="35">
        <f>H17820/(INDEX(Installed_Capacity!$H$6:$S$11,MATCH(Source_Data!B17820,Installed_Capacity!$G$6:$G$11,0),MATCH(Source_Data!C17820,Installed_Capacity!$H$5:$S$5,0)))</f>
        <v>0.58302100096983811</v>
      </c>
      <c r="K17820" s="36">
        <f>I17820/(INDEX(Installed_Capacity!$H$15:$S$20,MATCH(Source_Data!B17820,Installed_Capacity!$G$15:$G$20,0),MATCH(Source_Data!C17820,Installed_Capacity!$H$14:$S$14,0)))</f>
        <v>0.68418397249718643</v>
      </c>
      <c r="L17820" s="39">
        <v>1059.545188179</v>
      </c>
      <c r="M17820" s="40">
        <v>1793.973413251</v>
      </c>
      <c r="N17820" s="40">
        <f>L17820/(INDEX(Installed_Capacity!$V$6:$AG$11,MATCH(Source_Data!B17820,Installed_Capacity!$U$6:$U$11,0),MATCH(Source_Data!C17820,Installed_Capacity!$V$5:$AG$5,0)))</f>
        <v>0.67025036890917378</v>
      </c>
      <c r="O17820" s="41">
        <f>M17820/(INDEX(Installed_Capacity!$V$15:$AG$20,MATCH(Source_Data!B17820,Installed_Capacity!$U$15:$U$20,0),MATCH(Source_Data!C17820,Installed_Capacity!$V$14:$AG$14,0)))</f>
        <v>0.60256460308776949</v>
      </c>
      <c r="P17820" s="37">
        <v>212.172833865</v>
      </c>
      <c r="Q17820" s="38">
        <f>P17820/(INDEX(Installed_Capacity!$AJ$15:$AU$20,MATCH(Source_Data!B17820,Installed_Capacity!$AI$15:$AI$20,0),MATCH(Source_Data!C17820,Installed_Capacity!$AJ$14:$AU$14,0)))</f>
        <v>0.23137713616684841</v>
      </c>
      <c r="R17820" s="63">
        <v>95.219471548000001</v>
      </c>
      <c r="S17820" s="42">
        <v>113.736332813</v>
      </c>
      <c r="T17820" s="42">
        <f>R17820/(INDEX(Installed_Capacity!$H$25:$S$30,MATCH(Source_Data!B17820,Installed_Capacity!$G$25:$G$30,0),MATCH(Source_Data!C17820,Installed_Capacity!$H$24:$S$24,0)))</f>
        <v>6.9119825455865272E-2</v>
      </c>
      <c r="U17820" s="43">
        <f>S17820/(INDEX(Installed_Capacity!$H$33:$S$38,MATCH(Source_Data!B17820,Installed_Capacity!$G$33:$G$38,0),MATCH(Source_Data!C17820,Installed_Capacity!$H$32:$S$32,0)))</f>
        <v>3.0079587010668631E-2</v>
      </c>
      <c r="V17820" s="21"/>
      <c r="W17820" s="2"/>
    </row>
    <row r="17821" spans="1:23" x14ac:dyDescent="0.25">
      <c r="A17821" s="17">
        <v>43478</v>
      </c>
      <c r="B17821" s="19">
        <v>2019</v>
      </c>
      <c r="C17821" s="19">
        <v>1</v>
      </c>
      <c r="D17821" s="19">
        <v>13</v>
      </c>
      <c r="E17821" s="19">
        <v>11</v>
      </c>
      <c r="F17821" s="69">
        <v>19974.02</v>
      </c>
      <c r="G17821" s="52">
        <f t="shared" si="278"/>
        <v>26198.36</v>
      </c>
      <c r="H17821" s="34">
        <v>864.66886699600002</v>
      </c>
      <c r="I17821" s="35">
        <v>3121.6392381320002</v>
      </c>
      <c r="J17821" s="35">
        <f>H17821/(INDEX(Installed_Capacity!$H$6:$S$11,MATCH(Source_Data!B17821,Installed_Capacity!$G$6:$G$11,0),MATCH(Source_Data!C17821,Installed_Capacity!$H$5:$S$5,0)))</f>
        <v>0.52708284587193988</v>
      </c>
      <c r="K17821" s="36">
        <f>I17821/(INDEX(Installed_Capacity!$H$15:$S$20,MATCH(Source_Data!B17821,Installed_Capacity!$G$15:$G$20,0),MATCH(Source_Data!C17821,Installed_Capacity!$H$14:$S$14,0)))</f>
        <v>0.76542470732533829</v>
      </c>
      <c r="L17821" s="39">
        <v>982.24765814700004</v>
      </c>
      <c r="M17821" s="40">
        <v>1969.537648559</v>
      </c>
      <c r="N17821" s="40">
        <f>L17821/(INDEX(Installed_Capacity!$V$6:$AG$11,MATCH(Source_Data!B17821,Installed_Capacity!$U$6:$U$11,0),MATCH(Source_Data!C17821,Installed_Capacity!$V$5:$AG$5,0)))</f>
        <v>0.62135325852848522</v>
      </c>
      <c r="O17821" s="41">
        <f>M17821/(INDEX(Installed_Capacity!$V$15:$AG$20,MATCH(Source_Data!B17821,Installed_Capacity!$U$15:$U$20,0),MATCH(Source_Data!C17821,Installed_Capacity!$V$14:$AG$14,0)))</f>
        <v>0.66153358946369611</v>
      </c>
      <c r="P17821" s="37">
        <v>389.62605917100001</v>
      </c>
      <c r="Q17821" s="38">
        <f>P17821/(INDEX(Installed_Capacity!$AJ$15:$AU$20,MATCH(Source_Data!B17821,Installed_Capacity!$AI$15:$AI$20,0),MATCH(Source_Data!C17821,Installed_Capacity!$AJ$14:$AU$14,0)))</f>
        <v>0.42489210378516906</v>
      </c>
      <c r="R17821" s="63">
        <v>103.255074573</v>
      </c>
      <c r="S17821" s="42">
        <v>186.60524824199999</v>
      </c>
      <c r="T17821" s="42">
        <f>R17821/(INDEX(Installed_Capacity!$H$25:$S$30,MATCH(Source_Data!B17821,Installed_Capacity!$G$25:$G$30,0),MATCH(Source_Data!C17821,Installed_Capacity!$H$24:$S$24,0)))</f>
        <v>7.4952870624999987E-2</v>
      </c>
      <c r="U17821" s="43">
        <f>S17821/(INDEX(Installed_Capacity!$H$33:$S$38,MATCH(Source_Data!B17821,Installed_Capacity!$G$33:$G$38,0),MATCH(Source_Data!C17821,Installed_Capacity!$H$32:$S$32,0)))</f>
        <v>4.9351061901840167E-2</v>
      </c>
      <c r="V17821" s="21"/>
      <c r="W17821" s="2"/>
    </row>
    <row r="17822" spans="1:23" x14ac:dyDescent="0.25">
      <c r="A17822" s="17">
        <v>43478</v>
      </c>
      <c r="B17822" s="19">
        <v>2019</v>
      </c>
      <c r="C17822" s="19">
        <v>1</v>
      </c>
      <c r="D17822" s="19">
        <v>13</v>
      </c>
      <c r="E17822" s="19">
        <v>12</v>
      </c>
      <c r="F17822" s="69">
        <v>19684.86</v>
      </c>
      <c r="G17822" s="52">
        <f t="shared" si="278"/>
        <v>26198.36</v>
      </c>
      <c r="H17822" s="34">
        <v>706.080784128</v>
      </c>
      <c r="I17822" s="35">
        <v>3238.961309751</v>
      </c>
      <c r="J17822" s="35">
        <f>H17822/(INDEX(Installed_Capacity!$H$6:$S$11,MATCH(Source_Data!B17822,Installed_Capacity!$G$6:$G$11,0),MATCH(Source_Data!C17822,Installed_Capacity!$H$5:$S$5,0)))</f>
        <v>0.4304110895152638</v>
      </c>
      <c r="K17822" s="36">
        <f>I17822/(INDEX(Installed_Capacity!$H$15:$S$20,MATCH(Source_Data!B17822,Installed_Capacity!$G$15:$G$20,0),MATCH(Source_Data!C17822,Installed_Capacity!$H$14:$S$14,0)))</f>
        <v>0.79419203291338814</v>
      </c>
      <c r="L17822" s="39">
        <v>741.32876345600005</v>
      </c>
      <c r="M17822" s="40">
        <v>1886.9504115570001</v>
      </c>
      <c r="N17822" s="40">
        <f>L17822/(INDEX(Installed_Capacity!$V$6:$AG$11,MATCH(Source_Data!B17822,Installed_Capacity!$U$6:$U$11,0),MATCH(Source_Data!C17822,Installed_Capacity!$V$5:$AG$5,0)))</f>
        <v>0.46895203973633942</v>
      </c>
      <c r="O17822" s="41">
        <f>M17822/(INDEX(Installed_Capacity!$V$15:$AG$20,MATCH(Source_Data!B17822,Installed_Capacity!$U$15:$U$20,0),MATCH(Source_Data!C17822,Installed_Capacity!$V$14:$AG$14,0)))</f>
        <v>0.63379396672645383</v>
      </c>
      <c r="P17822" s="37">
        <v>423.16182568800002</v>
      </c>
      <c r="Q17822" s="38">
        <f>P17822/(INDEX(Installed_Capacity!$AJ$15:$AU$20,MATCH(Source_Data!B17822,Installed_Capacity!$AI$15:$AI$20,0),MATCH(Source_Data!C17822,Installed_Capacity!$AJ$14:$AU$14,0)))</f>
        <v>0.46146327774045803</v>
      </c>
      <c r="R17822" s="63">
        <v>78.009678144000006</v>
      </c>
      <c r="S17822" s="42">
        <v>442.39488552799997</v>
      </c>
      <c r="T17822" s="42">
        <f>R17822/(INDEX(Installed_Capacity!$H$25:$S$30,MATCH(Source_Data!B17822,Installed_Capacity!$G$25:$G$30,0),MATCH(Source_Data!C17822,Installed_Capacity!$H$24:$S$24,0)))</f>
        <v>5.662723442508711E-2</v>
      </c>
      <c r="U17822" s="43">
        <f>S17822/(INDEX(Installed_Capacity!$H$33:$S$38,MATCH(Source_Data!B17822,Installed_Capacity!$G$33:$G$38,0),MATCH(Source_Data!C17822,Installed_Capacity!$H$32:$S$32,0)))</f>
        <v>0.11699916045467287</v>
      </c>
      <c r="V17822" s="21"/>
      <c r="W17822" s="2"/>
    </row>
    <row r="17823" spans="1:23" x14ac:dyDescent="0.25">
      <c r="A17823" s="17">
        <v>43478</v>
      </c>
      <c r="B17823" s="19">
        <v>2019</v>
      </c>
      <c r="C17823" s="19">
        <v>1</v>
      </c>
      <c r="D17823" s="19">
        <v>13</v>
      </c>
      <c r="E17823" s="19">
        <v>13</v>
      </c>
      <c r="F17823" s="69">
        <v>20026.14</v>
      </c>
      <c r="G17823" s="52">
        <f t="shared" si="278"/>
        <v>26198.36</v>
      </c>
      <c r="H17823" s="34">
        <v>821.04569051700003</v>
      </c>
      <c r="I17823" s="35">
        <v>2865.632124447</v>
      </c>
      <c r="J17823" s="35">
        <f>H17823/(INDEX(Installed_Capacity!$H$6:$S$11,MATCH(Source_Data!B17823,Installed_Capacity!$G$6:$G$11,0),MATCH(Source_Data!C17823,Installed_Capacity!$H$5:$S$5,0)))</f>
        <v>0.50049113095984099</v>
      </c>
      <c r="K17823" s="36">
        <f>I17823/(INDEX(Installed_Capacity!$H$15:$S$20,MATCH(Source_Data!B17823,Installed_Capacity!$G$15:$G$20,0),MATCH(Source_Data!C17823,Installed_Capacity!$H$14:$S$14,0)))</f>
        <v>0.70265186423959924</v>
      </c>
      <c r="L17823" s="39">
        <v>636.46217521200003</v>
      </c>
      <c r="M17823" s="40">
        <v>1503.5407775419999</v>
      </c>
      <c r="N17823" s="40">
        <f>L17823/(INDEX(Installed_Capacity!$V$6:$AG$11,MATCH(Source_Data!B17823,Installed_Capacity!$U$6:$U$11,0),MATCH(Source_Data!C17823,Installed_Capacity!$V$5:$AG$5,0)))</f>
        <v>0.40261520932933542</v>
      </c>
      <c r="O17823" s="41">
        <f>M17823/(INDEX(Installed_Capacity!$V$15:$AG$20,MATCH(Source_Data!B17823,Installed_Capacity!$U$15:$U$20,0),MATCH(Source_Data!C17823,Installed_Capacity!$V$14:$AG$14,0)))</f>
        <v>0.50501331020512352</v>
      </c>
      <c r="P17823" s="37">
        <v>415.894084233</v>
      </c>
      <c r="Q17823" s="38">
        <f>P17823/(INDEX(Installed_Capacity!$AJ$15:$AU$20,MATCH(Source_Data!B17823,Installed_Capacity!$AI$15:$AI$20,0),MATCH(Source_Data!C17823,Installed_Capacity!$AJ$14:$AU$14,0)))</f>
        <v>0.45353771453980368</v>
      </c>
      <c r="R17823" s="63">
        <v>116.430296247</v>
      </c>
      <c r="S17823" s="42">
        <v>512.81366639700002</v>
      </c>
      <c r="T17823" s="42">
        <f>R17823/(INDEX(Installed_Capacity!$H$25:$S$30,MATCH(Source_Data!B17823,Installed_Capacity!$G$25:$G$30,0),MATCH(Source_Data!C17823,Installed_Capacity!$H$24:$S$24,0)))</f>
        <v>8.4516765568379781E-2</v>
      </c>
      <c r="U17823" s="43">
        <f>S17823/(INDEX(Installed_Capacity!$H$33:$S$38,MATCH(Source_Data!B17823,Installed_Capacity!$G$33:$G$38,0),MATCH(Source_Data!C17823,Installed_Capacity!$H$32:$S$32,0)))</f>
        <v>0.13562265387974126</v>
      </c>
      <c r="V17823" s="21"/>
      <c r="W17823" s="2"/>
    </row>
    <row r="17824" spans="1:23" x14ac:dyDescent="0.25">
      <c r="A17824" s="17">
        <v>43478</v>
      </c>
      <c r="B17824" s="19">
        <v>2019</v>
      </c>
      <c r="C17824" s="19">
        <v>1</v>
      </c>
      <c r="D17824" s="19">
        <v>13</v>
      </c>
      <c r="E17824" s="19">
        <v>14</v>
      </c>
      <c r="F17824" s="69">
        <v>20425.919999999998</v>
      </c>
      <c r="G17824" s="52">
        <f t="shared" si="278"/>
        <v>26198.36</v>
      </c>
      <c r="H17824" s="34">
        <v>706.80088639200005</v>
      </c>
      <c r="I17824" s="35">
        <v>2576.9609132639998</v>
      </c>
      <c r="J17824" s="35">
        <f>H17824/(INDEX(Installed_Capacity!$H$6:$S$11,MATCH(Source_Data!B17824,Installed_Capacity!$G$6:$G$11,0),MATCH(Source_Data!C17824,Installed_Capacity!$H$5:$S$5,0)))</f>
        <v>0.43085004778601388</v>
      </c>
      <c r="K17824" s="36">
        <f>I17824/(INDEX(Installed_Capacity!$H$15:$S$20,MATCH(Source_Data!B17824,Installed_Capacity!$G$15:$G$20,0),MATCH(Source_Data!C17824,Installed_Capacity!$H$14:$S$14,0)))</f>
        <v>0.63186979735821946</v>
      </c>
      <c r="L17824" s="39">
        <v>615.44806184900006</v>
      </c>
      <c r="M17824" s="40">
        <v>1547.0449181690001</v>
      </c>
      <c r="N17824" s="40">
        <f>L17824/(INDEX(Installed_Capacity!$V$6:$AG$11,MATCH(Source_Data!B17824,Installed_Capacity!$U$6:$U$11,0),MATCH(Source_Data!C17824,Installed_Capacity!$V$5:$AG$5,0)))</f>
        <v>0.38932203656899589</v>
      </c>
      <c r="O17824" s="41">
        <f>M17824/(INDEX(Installed_Capacity!$V$15:$AG$20,MATCH(Source_Data!B17824,Installed_Capacity!$U$15:$U$20,0),MATCH(Source_Data!C17824,Installed_Capacity!$V$14:$AG$14,0)))</f>
        <v>0.51962559767602778</v>
      </c>
      <c r="P17824" s="37">
        <v>336.25461059700001</v>
      </c>
      <c r="Q17824" s="38">
        <f>P17824/(INDEX(Installed_Capacity!$AJ$15:$AU$20,MATCH(Source_Data!B17824,Installed_Capacity!$AI$15:$AI$20,0),MATCH(Source_Data!C17824,Installed_Capacity!$AJ$14:$AU$14,0)))</f>
        <v>0.36668986978953111</v>
      </c>
      <c r="R17824" s="63">
        <v>47.935302823000001</v>
      </c>
      <c r="S17824" s="42">
        <v>513.71954995099998</v>
      </c>
      <c r="T17824" s="42">
        <f>R17824/(INDEX(Installed_Capacity!$H$25:$S$30,MATCH(Source_Data!B17824,Installed_Capacity!$G$25:$G$30,0),MATCH(Source_Data!C17824,Installed_Capacity!$H$24:$S$24,0)))</f>
        <v>3.4796241886614399E-2</v>
      </c>
      <c r="U17824" s="43">
        <f>S17824/(INDEX(Installed_Capacity!$H$33:$S$38,MATCH(Source_Data!B17824,Installed_Capacity!$G$33:$G$38,0),MATCH(Source_Data!C17824,Installed_Capacity!$H$32:$S$32,0)))</f>
        <v>0.13586223082503346</v>
      </c>
      <c r="V17824" s="21"/>
      <c r="W17824" s="2"/>
    </row>
    <row r="17825" spans="1:23" x14ac:dyDescent="0.25">
      <c r="A17825" s="17">
        <v>43478</v>
      </c>
      <c r="B17825" s="19">
        <v>2019</v>
      </c>
      <c r="C17825" s="19">
        <v>1</v>
      </c>
      <c r="D17825" s="19">
        <v>13</v>
      </c>
      <c r="E17825" s="19">
        <v>15</v>
      </c>
      <c r="F17825" s="69">
        <v>20794.810000000001</v>
      </c>
      <c r="G17825" s="52">
        <f t="shared" si="278"/>
        <v>26198.36</v>
      </c>
      <c r="H17825" s="34">
        <v>405.02376089000001</v>
      </c>
      <c r="I17825" s="35">
        <v>2144.8474861720001</v>
      </c>
      <c r="J17825" s="35">
        <f>H17825/(INDEX(Installed_Capacity!$H$6:$S$11,MATCH(Source_Data!B17825,Installed_Capacity!$G$6:$G$11,0),MATCH(Source_Data!C17825,Installed_Capacity!$H$5:$S$5,0)))</f>
        <v>0.24689344636325952</v>
      </c>
      <c r="K17825" s="36">
        <f>I17825/(INDEX(Installed_Capacity!$H$15:$S$20,MATCH(Source_Data!B17825,Installed_Capacity!$G$15:$G$20,0),MATCH(Source_Data!C17825,Installed_Capacity!$H$14:$S$14,0)))</f>
        <v>0.52591575583317607</v>
      </c>
      <c r="L17825" s="39">
        <v>591.34278254399999</v>
      </c>
      <c r="M17825" s="40">
        <v>1184.9779952440001</v>
      </c>
      <c r="N17825" s="40">
        <f>L17825/(INDEX(Installed_Capacity!$V$6:$AG$11,MATCH(Source_Data!B17825,Installed_Capacity!$U$6:$U$11,0),MATCH(Source_Data!C17825,Installed_Capacity!$V$5:$AG$5,0)))</f>
        <v>0.37407344450601587</v>
      </c>
      <c r="O17825" s="41">
        <f>M17825/(INDEX(Installed_Capacity!$V$15:$AG$20,MATCH(Source_Data!B17825,Installed_Capacity!$U$15:$U$20,0),MATCH(Source_Data!C17825,Installed_Capacity!$V$14:$AG$14,0)))</f>
        <v>0.398013588215892</v>
      </c>
      <c r="P17825" s="37">
        <v>335.347408938</v>
      </c>
      <c r="Q17825" s="38">
        <f>P17825/(INDEX(Installed_Capacity!$AJ$15:$AU$20,MATCH(Source_Data!B17825,Installed_Capacity!$AI$15:$AI$20,0),MATCH(Source_Data!C17825,Installed_Capacity!$AJ$14:$AU$14,0)))</f>
        <v>0.36570055500327153</v>
      </c>
      <c r="R17825" s="63">
        <v>43.799452979000002</v>
      </c>
      <c r="S17825" s="42">
        <v>629.83608148400003</v>
      </c>
      <c r="T17825" s="42">
        <f>R17825/(INDEX(Installed_Capacity!$H$25:$S$30,MATCH(Source_Data!B17825,Installed_Capacity!$G$25:$G$30,0),MATCH(Source_Data!C17825,Installed_Capacity!$H$24:$S$24,0)))</f>
        <v>3.1794028004500575E-2</v>
      </c>
      <c r="U17825" s="43">
        <f>S17825/(INDEX(Installed_Capacity!$H$33:$S$38,MATCH(Source_Data!B17825,Installed_Capacity!$G$33:$G$38,0),MATCH(Source_Data!C17825,Installed_Capacity!$H$32:$S$32,0)))</f>
        <v>0.16657130353064389</v>
      </c>
      <c r="V17825" s="21"/>
      <c r="W17825" s="2"/>
    </row>
    <row r="17826" spans="1:23" x14ac:dyDescent="0.25">
      <c r="A17826" s="17">
        <v>43478</v>
      </c>
      <c r="B17826" s="19">
        <v>2019</v>
      </c>
      <c r="C17826" s="19">
        <v>1</v>
      </c>
      <c r="D17826" s="19">
        <v>13</v>
      </c>
      <c r="E17826" s="19">
        <v>16</v>
      </c>
      <c r="F17826" s="69">
        <v>21760.55</v>
      </c>
      <c r="G17826" s="52">
        <f t="shared" si="278"/>
        <v>26198.36</v>
      </c>
      <c r="H17826" s="34">
        <v>225.23149263400001</v>
      </c>
      <c r="I17826" s="35">
        <v>908.18134673700001</v>
      </c>
      <c r="J17826" s="35">
        <f>H17826/(INDEX(Installed_Capacity!$H$6:$S$11,MATCH(Source_Data!B17826,Installed_Capacity!$G$6:$G$11,0),MATCH(Source_Data!C17826,Installed_Capacity!$H$5:$S$5,0)))</f>
        <v>0.13729609177435873</v>
      </c>
      <c r="K17826" s="36">
        <f>I17826/(INDEX(Installed_Capacity!$H$15:$S$20,MATCH(Source_Data!B17826,Installed_Capacity!$G$15:$G$20,0),MATCH(Source_Data!C17826,Installed_Capacity!$H$14:$S$14,0)))</f>
        <v>0.22268570725055231</v>
      </c>
      <c r="L17826" s="39">
        <v>276.40230763800002</v>
      </c>
      <c r="M17826" s="40">
        <v>524.62714687300002</v>
      </c>
      <c r="N17826" s="40">
        <f>L17826/(INDEX(Installed_Capacity!$V$6:$AG$11,MATCH(Source_Data!B17826,Installed_Capacity!$U$6:$U$11,0),MATCH(Source_Data!C17826,Installed_Capacity!$V$5:$AG$5,0)))</f>
        <v>0.1748474257904126</v>
      </c>
      <c r="O17826" s="41">
        <f>M17826/(INDEX(Installed_Capacity!$V$15:$AG$20,MATCH(Source_Data!B17826,Installed_Capacity!$U$15:$U$20,0),MATCH(Source_Data!C17826,Installed_Capacity!$V$14:$AG$14,0)))</f>
        <v>0.1762131736120488</v>
      </c>
      <c r="P17826" s="37">
        <v>291.78252609399999</v>
      </c>
      <c r="Q17826" s="38">
        <f>P17826/(INDEX(Installed_Capacity!$AJ$15:$AU$20,MATCH(Source_Data!B17826,Installed_Capacity!$AI$15:$AI$20,0),MATCH(Source_Data!C17826,Installed_Capacity!$AJ$14:$AU$14,0)))</f>
        <v>0.31819250391930204</v>
      </c>
      <c r="R17826" s="63">
        <v>44.625894178999999</v>
      </c>
      <c r="S17826" s="42">
        <v>542.59926320199997</v>
      </c>
      <c r="T17826" s="42">
        <f>R17826/(INDEX(Installed_Capacity!$H$25:$S$30,MATCH(Source_Data!B17826,Installed_Capacity!$G$25:$G$30,0),MATCH(Source_Data!C17826,Installed_Capacity!$H$24:$S$24,0)))</f>
        <v>3.2393941767566777E-2</v>
      </c>
      <c r="U17826" s="43">
        <f>S17826/(INDEX(Installed_Capacity!$H$33:$S$38,MATCH(Source_Data!B17826,Installed_Capacity!$G$33:$G$38,0),MATCH(Source_Data!C17826,Installed_Capacity!$H$32:$S$32,0)))</f>
        <v>0.14349998233408617</v>
      </c>
      <c r="V17826" s="21"/>
      <c r="W17826" s="2"/>
    </row>
    <row r="17827" spans="1:23" x14ac:dyDescent="0.25">
      <c r="A17827" s="17">
        <v>43478</v>
      </c>
      <c r="B17827" s="19">
        <v>2019</v>
      </c>
      <c r="C17827" s="19">
        <v>1</v>
      </c>
      <c r="D17827" s="19">
        <v>13</v>
      </c>
      <c r="E17827" s="19">
        <v>17</v>
      </c>
      <c r="F17827" s="69">
        <v>23210.240000000002</v>
      </c>
      <c r="G17827" s="52">
        <f t="shared" si="278"/>
        <v>26198.36</v>
      </c>
      <c r="H17827" s="34">
        <v>46.429865894999999</v>
      </c>
      <c r="I17827" s="35">
        <v>137.452157293</v>
      </c>
      <c r="J17827" s="35">
        <f>H17827/(INDEX(Installed_Capacity!$H$6:$S$11,MATCH(Source_Data!B17827,Installed_Capacity!$G$6:$G$11,0),MATCH(Source_Data!C17827,Installed_Capacity!$H$5:$S$5,0)))</f>
        <v>2.8302610147639715E-2</v>
      </c>
      <c r="K17827" s="36">
        <f>I17827/(INDEX(Installed_Capacity!$H$15:$S$20,MATCH(Source_Data!B17827,Installed_Capacity!$G$15:$G$20,0),MATCH(Source_Data!C17827,Installed_Capacity!$H$14:$S$14,0)))</f>
        <v>3.3703214638661605E-2</v>
      </c>
      <c r="L17827" s="39">
        <v>59.274664881</v>
      </c>
      <c r="M17827" s="40">
        <v>79.131448606000006</v>
      </c>
      <c r="N17827" s="40">
        <f>L17827/(INDEX(Installed_Capacity!$V$6:$AG$11,MATCH(Source_Data!B17827,Installed_Capacity!$U$6:$U$11,0),MATCH(Source_Data!C17827,Installed_Capacity!$V$5:$AG$5,0)))</f>
        <v>3.7496150656621249E-2</v>
      </c>
      <c r="O17827" s="41">
        <f>M17827/(INDEX(Installed_Capacity!$V$15:$AG$20,MATCH(Source_Data!B17827,Installed_Capacity!$U$15:$U$20,0),MATCH(Source_Data!C17827,Installed_Capacity!$V$14:$AG$14,0)))</f>
        <v>2.6578883259271203E-2</v>
      </c>
      <c r="P17827" s="37">
        <v>51.378187408999999</v>
      </c>
      <c r="Q17827" s="38">
        <f>P17827/(INDEX(Installed_Capacity!$AJ$15:$AU$20,MATCH(Source_Data!B17827,Installed_Capacity!$AI$15:$AI$20,0),MATCH(Source_Data!C17827,Installed_Capacity!$AJ$14:$AU$14,0)))</f>
        <v>5.6028557697928028E-2</v>
      </c>
      <c r="R17827" s="63">
        <v>56.392755403999999</v>
      </c>
      <c r="S17827" s="42">
        <v>417.80847576799999</v>
      </c>
      <c r="T17827" s="42">
        <f>R17827/(INDEX(Installed_Capacity!$H$25:$S$30,MATCH(Source_Data!B17827,Installed_Capacity!$G$25:$G$30,0),MATCH(Source_Data!C17827,Installed_Capacity!$H$24:$S$24,0)))</f>
        <v>4.0935507697444827E-2</v>
      </c>
      <c r="U17827" s="43">
        <f>S17827/(INDEX(Installed_Capacity!$H$33:$S$38,MATCH(Source_Data!B17827,Installed_Capacity!$G$33:$G$38,0),MATCH(Source_Data!C17827,Installed_Capacity!$H$32:$S$32,0)))</f>
        <v>0.11049684907039602</v>
      </c>
      <c r="V17827" s="21"/>
      <c r="W17827" s="2"/>
    </row>
    <row r="17828" spans="1:23" x14ac:dyDescent="0.25">
      <c r="A17828" s="17">
        <v>43478</v>
      </c>
      <c r="B17828" s="19">
        <v>2019</v>
      </c>
      <c r="C17828" s="19">
        <v>1</v>
      </c>
      <c r="D17828" s="19">
        <v>13</v>
      </c>
      <c r="E17828" s="19">
        <v>18</v>
      </c>
      <c r="F17828" s="69">
        <v>25857.55</v>
      </c>
      <c r="G17828" s="52">
        <f t="shared" si="278"/>
        <v>26198.36</v>
      </c>
      <c r="H17828" s="34">
        <v>2.7055550000000001E-3</v>
      </c>
      <c r="I17828" s="35">
        <v>0.60538119400000001</v>
      </c>
      <c r="J17828" s="35">
        <f>H17828/(INDEX(Installed_Capacity!$H$6:$S$11,MATCH(Source_Data!B17828,Installed_Capacity!$G$6:$G$11,0),MATCH(Source_Data!C17828,Installed_Capacity!$H$5:$S$5,0)))</f>
        <v>1.6492459524041745E-6</v>
      </c>
      <c r="K17828" s="36">
        <f>I17828/(INDEX(Installed_Capacity!$H$15:$S$20,MATCH(Source_Data!B17828,Installed_Capacity!$G$15:$G$20,0),MATCH(Source_Data!C17828,Installed_Capacity!$H$14:$S$14,0)))</f>
        <v>1.4843922948476208E-4</v>
      </c>
      <c r="L17828" s="39">
        <v>3.9018676000000002E-2</v>
      </c>
      <c r="M17828" s="40">
        <v>1.877201E-3</v>
      </c>
      <c r="N17828" s="40">
        <f>L17828/(INDEX(Installed_Capacity!$V$6:$AG$11,MATCH(Source_Data!B17828,Installed_Capacity!$U$6:$U$11,0),MATCH(Source_Data!C17828,Installed_Capacity!$V$5:$AG$5,0)))</f>
        <v>2.4682554623549807E-5</v>
      </c>
      <c r="O17828" s="41">
        <f>M17828/(INDEX(Installed_Capacity!$V$15:$AG$20,MATCH(Source_Data!B17828,Installed_Capacity!$U$15:$U$20,0),MATCH(Source_Data!C17828,Installed_Capacity!$V$14:$AG$14,0)))</f>
        <v>6.3051930821602632E-7</v>
      </c>
      <c r="P17828" s="37">
        <v>0</v>
      </c>
      <c r="Q17828" s="38">
        <f>P17828/(INDEX(Installed_Capacity!$AJ$15:$AU$20,MATCH(Source_Data!B17828,Installed_Capacity!$AI$15:$AI$20,0),MATCH(Source_Data!C17828,Installed_Capacity!$AJ$14:$AU$14,0)))</f>
        <v>0</v>
      </c>
      <c r="R17828" s="63">
        <v>98.441157876999995</v>
      </c>
      <c r="S17828" s="42">
        <v>379.88482370200001</v>
      </c>
      <c r="T17828" s="42">
        <f>R17828/(INDEX(Installed_Capacity!$H$25:$S$30,MATCH(Source_Data!B17828,Installed_Capacity!$G$25:$G$30,0),MATCH(Source_Data!C17828,Installed_Capacity!$H$24:$S$24,0)))</f>
        <v>7.1458447936265962E-2</v>
      </c>
      <c r="U17828" s="43">
        <f>S17828/(INDEX(Installed_Capacity!$H$33:$S$38,MATCH(Source_Data!B17828,Installed_Capacity!$G$33:$G$38,0),MATCH(Source_Data!C17828,Installed_Capacity!$H$32:$S$32,0)))</f>
        <v>0.1004672678111066</v>
      </c>
      <c r="V17828" s="21"/>
      <c r="W17828" s="2"/>
    </row>
    <row r="17829" spans="1:23" x14ac:dyDescent="0.25">
      <c r="A17829" s="17">
        <v>43478</v>
      </c>
      <c r="B17829" s="19">
        <v>2019</v>
      </c>
      <c r="C17829" s="19">
        <v>1</v>
      </c>
      <c r="D17829" s="19">
        <v>13</v>
      </c>
      <c r="E17829" s="19">
        <v>19</v>
      </c>
      <c r="F17829" s="69">
        <v>26198.36</v>
      </c>
      <c r="G17829" s="52">
        <f t="shared" si="278"/>
        <v>26198.36</v>
      </c>
      <c r="H17829" s="34">
        <v>0</v>
      </c>
      <c r="I17829" s="35">
        <v>2.4681298000000001E-2</v>
      </c>
      <c r="J17829" s="35">
        <f>H17829/(INDEX(Installed_Capacity!$H$6:$S$11,MATCH(Source_Data!B17829,Installed_Capacity!$G$6:$G$11,0),MATCH(Source_Data!C17829,Installed_Capacity!$H$5:$S$5,0)))</f>
        <v>0</v>
      </c>
      <c r="K17829" s="36">
        <f>I17829/(INDEX(Installed_Capacity!$H$15:$S$20,MATCH(Source_Data!B17829,Installed_Capacity!$G$15:$G$20,0),MATCH(Source_Data!C17829,Installed_Capacity!$H$14:$S$14,0)))</f>
        <v>6.051844514026644E-6</v>
      </c>
      <c r="L17829" s="39">
        <v>0</v>
      </c>
      <c r="M17829" s="40">
        <v>0</v>
      </c>
      <c r="N17829" s="40">
        <f>L17829/(INDEX(Installed_Capacity!$V$6:$AG$11,MATCH(Source_Data!B17829,Installed_Capacity!$U$6:$U$11,0),MATCH(Source_Data!C17829,Installed_Capacity!$V$5:$AG$5,0)))</f>
        <v>0</v>
      </c>
      <c r="O17829" s="41">
        <f>M17829/(INDEX(Installed_Capacity!$V$15:$AG$20,MATCH(Source_Data!B17829,Installed_Capacity!$U$15:$U$20,0),MATCH(Source_Data!C17829,Installed_Capacity!$V$14:$AG$14,0)))</f>
        <v>0</v>
      </c>
      <c r="P17829" s="37">
        <v>0</v>
      </c>
      <c r="Q17829" s="38">
        <f>P17829/(INDEX(Installed_Capacity!$AJ$15:$AU$20,MATCH(Source_Data!B17829,Installed_Capacity!$AI$15:$AI$20,0),MATCH(Source_Data!C17829,Installed_Capacity!$AJ$14:$AU$14,0)))</f>
        <v>0</v>
      </c>
      <c r="R17829" s="63">
        <v>118.22220658800001</v>
      </c>
      <c r="S17829" s="42">
        <v>429.55572928399999</v>
      </c>
      <c r="T17829" s="42">
        <f>R17829/(INDEX(Installed_Capacity!$H$25:$S$30,MATCH(Source_Data!B17829,Installed_Capacity!$G$25:$G$30,0),MATCH(Source_Data!C17829,Installed_Capacity!$H$24:$S$24,0)))</f>
        <v>8.581751349303135E-2</v>
      </c>
      <c r="U17829" s="43">
        <f>S17829/(INDEX(Installed_Capacity!$H$33:$S$38,MATCH(Source_Data!B17829,Installed_Capacity!$G$33:$G$38,0),MATCH(Source_Data!C17829,Installed_Capacity!$H$32:$S$32,0)))</f>
        <v>0.11360361825779254</v>
      </c>
      <c r="V17829" s="21"/>
      <c r="W17829" s="2"/>
    </row>
    <row r="17830" spans="1:23" x14ac:dyDescent="0.25">
      <c r="A17830" s="17">
        <v>43478</v>
      </c>
      <c r="B17830" s="19">
        <v>2019</v>
      </c>
      <c r="C17830" s="19">
        <v>1</v>
      </c>
      <c r="D17830" s="19">
        <v>13</v>
      </c>
      <c r="E17830" s="19">
        <v>20</v>
      </c>
      <c r="F17830" s="69">
        <v>25918.5</v>
      </c>
      <c r="G17830" s="52">
        <f t="shared" si="278"/>
        <v>26198.36</v>
      </c>
      <c r="H17830" s="34">
        <v>0</v>
      </c>
      <c r="I17830" s="35">
        <v>2.7691145E-2</v>
      </c>
      <c r="J17830" s="35">
        <f>H17830/(INDEX(Installed_Capacity!$H$6:$S$11,MATCH(Source_Data!B17830,Installed_Capacity!$G$6:$G$11,0),MATCH(Source_Data!C17830,Installed_Capacity!$H$5:$S$5,0)))</f>
        <v>0</v>
      </c>
      <c r="K17830" s="36">
        <f>I17830/(INDEX(Installed_Capacity!$H$15:$S$20,MATCH(Source_Data!B17830,Installed_Capacity!$G$15:$G$20,0),MATCH(Source_Data!C17830,Installed_Capacity!$H$14:$S$14,0)))</f>
        <v>6.7898578087492128E-6</v>
      </c>
      <c r="L17830" s="39">
        <v>0</v>
      </c>
      <c r="M17830" s="40">
        <v>0</v>
      </c>
      <c r="N17830" s="40">
        <f>L17830/(INDEX(Installed_Capacity!$V$6:$AG$11,MATCH(Source_Data!B17830,Installed_Capacity!$U$6:$U$11,0),MATCH(Source_Data!C17830,Installed_Capacity!$V$5:$AG$5,0)))</f>
        <v>0</v>
      </c>
      <c r="O17830" s="41">
        <f>M17830/(INDEX(Installed_Capacity!$V$15:$AG$20,MATCH(Source_Data!B17830,Installed_Capacity!$U$15:$U$20,0),MATCH(Source_Data!C17830,Installed_Capacity!$V$14:$AG$14,0)))</f>
        <v>0</v>
      </c>
      <c r="P17830" s="37">
        <v>0</v>
      </c>
      <c r="Q17830" s="38">
        <f>P17830/(INDEX(Installed_Capacity!$AJ$15:$AU$20,MATCH(Source_Data!B17830,Installed_Capacity!$AI$15:$AI$20,0),MATCH(Source_Data!C17830,Installed_Capacity!$AJ$14:$AU$14,0)))</f>
        <v>0</v>
      </c>
      <c r="R17830" s="63">
        <v>133.60973692100001</v>
      </c>
      <c r="S17830" s="42">
        <v>603.65723258800006</v>
      </c>
      <c r="T17830" s="42">
        <f>R17830/(INDEX(Installed_Capacity!$H$25:$S$30,MATCH(Source_Data!B17830,Installed_Capacity!$G$25:$G$30,0),MATCH(Source_Data!C17830,Installed_Capacity!$H$24:$S$24,0)))</f>
        <v>9.6987323548925669E-2</v>
      </c>
      <c r="U17830" s="43">
        <f>S17830/(INDEX(Installed_Capacity!$H$33:$S$38,MATCH(Source_Data!B17830,Installed_Capacity!$G$33:$G$38,0),MATCH(Source_Data!C17830,Installed_Capacity!$H$32:$S$32,0)))</f>
        <v>0.15964784342136584</v>
      </c>
      <c r="V17830" s="21"/>
      <c r="W17830" s="2"/>
    </row>
    <row r="17831" spans="1:23" x14ac:dyDescent="0.25">
      <c r="A17831" s="17">
        <v>43478</v>
      </c>
      <c r="B17831" s="19">
        <v>2019</v>
      </c>
      <c r="C17831" s="19">
        <v>1</v>
      </c>
      <c r="D17831" s="19">
        <v>13</v>
      </c>
      <c r="E17831" s="19">
        <v>21</v>
      </c>
      <c r="F17831" s="69">
        <v>25261.21</v>
      </c>
      <c r="G17831" s="52">
        <f t="shared" si="278"/>
        <v>26198.36</v>
      </c>
      <c r="H17831" s="34">
        <v>0</v>
      </c>
      <c r="I17831" s="35">
        <v>1.8723314000000001E-2</v>
      </c>
      <c r="J17831" s="35">
        <f>H17831/(INDEX(Installed_Capacity!$H$6:$S$11,MATCH(Source_Data!B17831,Installed_Capacity!$G$6:$G$11,0),MATCH(Source_Data!C17831,Installed_Capacity!$H$5:$S$5,0)))</f>
        <v>0</v>
      </c>
      <c r="K17831" s="36">
        <f>I17831/(INDEX(Installed_Capacity!$H$15:$S$20,MATCH(Source_Data!B17831,Installed_Capacity!$G$15:$G$20,0),MATCH(Source_Data!C17831,Installed_Capacity!$H$14:$S$14,0)))</f>
        <v>4.5909491921899023E-6</v>
      </c>
      <c r="L17831" s="39">
        <v>0</v>
      </c>
      <c r="M17831" s="40">
        <v>0</v>
      </c>
      <c r="N17831" s="40">
        <f>L17831/(INDEX(Installed_Capacity!$V$6:$AG$11,MATCH(Source_Data!B17831,Installed_Capacity!$U$6:$U$11,0),MATCH(Source_Data!C17831,Installed_Capacity!$V$5:$AG$5,0)))</f>
        <v>0</v>
      </c>
      <c r="O17831" s="41">
        <f>M17831/(INDEX(Installed_Capacity!$V$15:$AG$20,MATCH(Source_Data!B17831,Installed_Capacity!$U$15:$U$20,0),MATCH(Source_Data!C17831,Installed_Capacity!$V$14:$AG$14,0)))</f>
        <v>0</v>
      </c>
      <c r="P17831" s="37">
        <v>0</v>
      </c>
      <c r="Q17831" s="38">
        <f>P17831/(INDEX(Installed_Capacity!$AJ$15:$AU$20,MATCH(Source_Data!B17831,Installed_Capacity!$AI$15:$AI$20,0),MATCH(Source_Data!C17831,Installed_Capacity!$AJ$14:$AU$14,0)))</f>
        <v>0</v>
      </c>
      <c r="R17831" s="63">
        <v>156.03085273299999</v>
      </c>
      <c r="S17831" s="42">
        <v>796.98267467100004</v>
      </c>
      <c r="T17831" s="42">
        <f>R17831/(INDEX(Installed_Capacity!$H$25:$S$30,MATCH(Source_Data!B17831,Installed_Capacity!$G$25:$G$30,0),MATCH(Source_Data!C17831,Installed_Capacity!$H$24:$S$24,0)))</f>
        <v>0.11326281412093495</v>
      </c>
      <c r="U17831" s="43">
        <f>S17831/(INDEX(Installed_Capacity!$H$33:$S$38,MATCH(Source_Data!B17831,Installed_Capacity!$G$33:$G$38,0),MATCH(Source_Data!C17831,Installed_Capacity!$H$32:$S$32,0)))</f>
        <v>0.21077617957119207</v>
      </c>
      <c r="V17831" s="21"/>
      <c r="W17831" s="2"/>
    </row>
    <row r="17832" spans="1:23" x14ac:dyDescent="0.25">
      <c r="A17832" s="17">
        <v>43478</v>
      </c>
      <c r="B17832" s="19">
        <v>2019</v>
      </c>
      <c r="C17832" s="19">
        <v>1</v>
      </c>
      <c r="D17832" s="19">
        <v>13</v>
      </c>
      <c r="E17832" s="19">
        <v>22</v>
      </c>
      <c r="F17832" s="69">
        <v>24072.74</v>
      </c>
      <c r="G17832" s="52">
        <f t="shared" si="278"/>
        <v>26198.36</v>
      </c>
      <c r="H17832" s="34">
        <v>0</v>
      </c>
      <c r="I17832" s="35">
        <v>1.9653494000000001E-2</v>
      </c>
      <c r="J17832" s="35">
        <f>H17832/(INDEX(Installed_Capacity!$H$6:$S$11,MATCH(Source_Data!B17832,Installed_Capacity!$G$6:$G$11,0),MATCH(Source_Data!C17832,Installed_Capacity!$H$5:$S$5,0)))</f>
        <v>0</v>
      </c>
      <c r="K17832" s="36">
        <f>I17832/(INDEX(Installed_Capacity!$H$15:$S$20,MATCH(Source_Data!B17832,Installed_Capacity!$G$15:$G$20,0),MATCH(Source_Data!C17832,Installed_Capacity!$H$14:$S$14,0)))</f>
        <v>4.8190289605253162E-6</v>
      </c>
      <c r="L17832" s="39">
        <v>0</v>
      </c>
      <c r="M17832" s="40">
        <v>0</v>
      </c>
      <c r="N17832" s="40">
        <f>L17832/(INDEX(Installed_Capacity!$V$6:$AG$11,MATCH(Source_Data!B17832,Installed_Capacity!$U$6:$U$11,0),MATCH(Source_Data!C17832,Installed_Capacity!$V$5:$AG$5,0)))</f>
        <v>0</v>
      </c>
      <c r="O17832" s="41">
        <f>M17832/(INDEX(Installed_Capacity!$V$15:$AG$20,MATCH(Source_Data!B17832,Installed_Capacity!$U$15:$U$20,0),MATCH(Source_Data!C17832,Installed_Capacity!$V$14:$AG$14,0)))</f>
        <v>0</v>
      </c>
      <c r="P17832" s="37">
        <v>0</v>
      </c>
      <c r="Q17832" s="38">
        <f>P17832/(INDEX(Installed_Capacity!$AJ$15:$AU$20,MATCH(Source_Data!B17832,Installed_Capacity!$AI$15:$AI$20,0),MATCH(Source_Data!C17832,Installed_Capacity!$AJ$14:$AU$14,0)))</f>
        <v>0</v>
      </c>
      <c r="R17832" s="63">
        <v>134.97752655799999</v>
      </c>
      <c r="S17832" s="42">
        <v>937.80630658799998</v>
      </c>
      <c r="T17832" s="42">
        <f>R17832/(INDEX(Installed_Capacity!$H$25:$S$30,MATCH(Source_Data!B17832,Installed_Capacity!$G$25:$G$30,0),MATCH(Source_Data!C17832,Installed_Capacity!$H$24:$S$24,0)))</f>
        <v>9.7980202205284542E-2</v>
      </c>
      <c r="U17832" s="43">
        <f>S17832/(INDEX(Installed_Capacity!$H$33:$S$38,MATCH(Source_Data!B17832,Installed_Capacity!$G$33:$G$38,0),MATCH(Source_Data!C17832,Installed_Capacity!$H$32:$S$32,0)))</f>
        <v>0.24801948243352606</v>
      </c>
      <c r="V17832" s="21"/>
      <c r="W17832" s="2"/>
    </row>
    <row r="17833" spans="1:23" x14ac:dyDescent="0.25">
      <c r="A17833" s="17">
        <v>43478</v>
      </c>
      <c r="B17833" s="19">
        <v>2019</v>
      </c>
      <c r="C17833" s="19">
        <v>1</v>
      </c>
      <c r="D17833" s="19">
        <v>13</v>
      </c>
      <c r="E17833" s="19">
        <v>23</v>
      </c>
      <c r="F17833" s="69">
        <v>22451.360000000001</v>
      </c>
      <c r="G17833" s="52">
        <f t="shared" si="278"/>
        <v>26198.36</v>
      </c>
      <c r="H17833" s="34">
        <v>0</v>
      </c>
      <c r="I17833" s="35">
        <v>6.4041139999999998E-3</v>
      </c>
      <c r="J17833" s="35">
        <f>H17833/(INDEX(Installed_Capacity!$H$6:$S$11,MATCH(Source_Data!B17833,Installed_Capacity!$G$6:$G$11,0),MATCH(Source_Data!C17833,Installed_Capacity!$H$5:$S$5,0)))</f>
        <v>0</v>
      </c>
      <c r="K17833" s="36">
        <f>I17833/(INDEX(Installed_Capacity!$H$15:$S$20,MATCH(Source_Data!B17833,Installed_Capacity!$G$15:$G$20,0),MATCH(Source_Data!C17833,Installed_Capacity!$H$14:$S$14,0)))</f>
        <v>1.5702862214986109E-6</v>
      </c>
      <c r="L17833" s="39">
        <v>0</v>
      </c>
      <c r="M17833" s="40">
        <v>0</v>
      </c>
      <c r="N17833" s="40">
        <f>L17833/(INDEX(Installed_Capacity!$V$6:$AG$11,MATCH(Source_Data!B17833,Installed_Capacity!$U$6:$U$11,0),MATCH(Source_Data!C17833,Installed_Capacity!$V$5:$AG$5,0)))</f>
        <v>0</v>
      </c>
      <c r="O17833" s="41">
        <f>M17833/(INDEX(Installed_Capacity!$V$15:$AG$20,MATCH(Source_Data!B17833,Installed_Capacity!$U$15:$U$20,0),MATCH(Source_Data!C17833,Installed_Capacity!$V$14:$AG$14,0)))</f>
        <v>0</v>
      </c>
      <c r="P17833" s="37">
        <v>0</v>
      </c>
      <c r="Q17833" s="38">
        <f>P17833/(INDEX(Installed_Capacity!$AJ$15:$AU$20,MATCH(Source_Data!B17833,Installed_Capacity!$AI$15:$AI$20,0),MATCH(Source_Data!C17833,Installed_Capacity!$AJ$14:$AU$14,0)))</f>
        <v>0</v>
      </c>
      <c r="R17833" s="63">
        <v>119.569310562</v>
      </c>
      <c r="S17833" s="42">
        <v>954.90539657900001</v>
      </c>
      <c r="T17833" s="42">
        <f>R17833/(INDEX(Installed_Capacity!$H$25:$S$30,MATCH(Source_Data!B17833,Installed_Capacity!$G$25:$G$30,0),MATCH(Source_Data!C17833,Installed_Capacity!$H$24:$S$24,0)))</f>
        <v>8.6795376424216017E-2</v>
      </c>
      <c r="U17833" s="43">
        <f>S17833/(INDEX(Installed_Capacity!$H$33:$S$38,MATCH(Source_Data!B17833,Installed_Capacity!$G$33:$G$38,0),MATCH(Source_Data!C17833,Installed_Capacity!$H$32:$S$32,0)))</f>
        <v>0.25254163953554182</v>
      </c>
      <c r="V17833" s="21"/>
      <c r="W17833" s="2"/>
    </row>
    <row r="17834" spans="1:23" x14ac:dyDescent="0.25">
      <c r="A17834" s="17">
        <v>43478</v>
      </c>
      <c r="B17834" s="19">
        <v>2019</v>
      </c>
      <c r="C17834" s="19">
        <v>1</v>
      </c>
      <c r="D17834" s="19">
        <v>13</v>
      </c>
      <c r="E17834" s="19">
        <v>24</v>
      </c>
      <c r="F17834" s="69">
        <v>21136.84</v>
      </c>
      <c r="G17834" s="52">
        <f t="shared" si="278"/>
        <v>26198.36</v>
      </c>
      <c r="H17834" s="34">
        <v>0</v>
      </c>
      <c r="I17834" s="35">
        <v>2.5497639999999999E-3</v>
      </c>
      <c r="J17834" s="35">
        <f>H17834/(INDEX(Installed_Capacity!$H$6:$S$11,MATCH(Source_Data!B17834,Installed_Capacity!$G$6:$G$11,0),MATCH(Source_Data!C17834,Installed_Capacity!$H$5:$S$5,0)))</f>
        <v>0</v>
      </c>
      <c r="K17834" s="36">
        <f>I17834/(INDEX(Installed_Capacity!$H$15:$S$20,MATCH(Source_Data!B17834,Installed_Capacity!$G$15:$G$20,0),MATCH(Source_Data!C17834,Installed_Capacity!$H$14:$S$14,0)))</f>
        <v>6.2520112497578652E-7</v>
      </c>
      <c r="L17834" s="39">
        <v>0</v>
      </c>
      <c r="M17834" s="40">
        <v>0</v>
      </c>
      <c r="N17834" s="40">
        <f>L17834/(INDEX(Installed_Capacity!$V$6:$AG$11,MATCH(Source_Data!B17834,Installed_Capacity!$U$6:$U$11,0),MATCH(Source_Data!C17834,Installed_Capacity!$V$5:$AG$5,0)))</f>
        <v>0</v>
      </c>
      <c r="O17834" s="41">
        <f>M17834/(INDEX(Installed_Capacity!$V$15:$AG$20,MATCH(Source_Data!B17834,Installed_Capacity!$U$15:$U$20,0),MATCH(Source_Data!C17834,Installed_Capacity!$V$14:$AG$14,0)))</f>
        <v>0</v>
      </c>
      <c r="P17834" s="37">
        <v>0</v>
      </c>
      <c r="Q17834" s="38">
        <f>P17834/(INDEX(Installed_Capacity!$AJ$15:$AU$20,MATCH(Source_Data!B17834,Installed_Capacity!$AI$15:$AI$20,0),MATCH(Source_Data!C17834,Installed_Capacity!$AJ$14:$AU$14,0)))</f>
        <v>0</v>
      </c>
      <c r="R17834" s="63">
        <v>92.933553918000001</v>
      </c>
      <c r="S17834" s="42">
        <v>946.96144438500005</v>
      </c>
      <c r="T17834" s="42">
        <f>R17834/(INDEX(Installed_Capacity!$H$25:$S$30,MATCH(Source_Data!B17834,Installed_Capacity!$G$25:$G$30,0),MATCH(Source_Data!C17834,Installed_Capacity!$H$24:$S$24,0)))</f>
        <v>6.7460477582752601E-2</v>
      </c>
      <c r="U17834" s="43">
        <f>S17834/(INDEX(Installed_Capacity!$H$33:$S$38,MATCH(Source_Data!B17834,Installed_Capacity!$G$33:$G$38,0),MATCH(Source_Data!C17834,Installed_Capacity!$H$32:$S$32,0)))</f>
        <v>0.25044072072342499</v>
      </c>
      <c r="V17834" s="21"/>
      <c r="W17834" s="2"/>
    </row>
    <row r="17835" spans="1:23" x14ac:dyDescent="0.25">
      <c r="A17835" s="17">
        <v>43479</v>
      </c>
      <c r="B17835" s="19">
        <v>2019</v>
      </c>
      <c r="C17835" s="19">
        <v>1</v>
      </c>
      <c r="D17835" s="19">
        <v>14</v>
      </c>
      <c r="E17835" s="19">
        <v>1</v>
      </c>
      <c r="F17835" s="69">
        <v>20088.5</v>
      </c>
      <c r="G17835" s="52">
        <f t="shared" si="278"/>
        <v>29253.02</v>
      </c>
      <c r="H17835" s="34">
        <v>0</v>
      </c>
      <c r="I17835" s="35">
        <v>2.4755799999999999E-4</v>
      </c>
      <c r="J17835" s="35">
        <f>H17835/(INDEX(Installed_Capacity!$H$6:$S$11,MATCH(Source_Data!B17835,Installed_Capacity!$G$6:$G$11,0),MATCH(Source_Data!C17835,Installed_Capacity!$H$5:$S$5,0)))</f>
        <v>0</v>
      </c>
      <c r="K17835" s="36">
        <f>I17835/(INDEX(Installed_Capacity!$H$15:$S$20,MATCH(Source_Data!B17835,Installed_Capacity!$G$15:$G$20,0),MATCH(Source_Data!C17835,Installed_Capacity!$H$14:$S$14,0)))</f>
        <v>6.0701123749788514E-8</v>
      </c>
      <c r="L17835" s="39">
        <v>0</v>
      </c>
      <c r="M17835" s="40">
        <v>0</v>
      </c>
      <c r="N17835" s="40">
        <f>L17835/(INDEX(Installed_Capacity!$V$6:$AG$11,MATCH(Source_Data!B17835,Installed_Capacity!$U$6:$U$11,0),MATCH(Source_Data!C17835,Installed_Capacity!$V$5:$AG$5,0)))</f>
        <v>0</v>
      </c>
      <c r="O17835" s="41">
        <f>M17835/(INDEX(Installed_Capacity!$V$15:$AG$20,MATCH(Source_Data!B17835,Installed_Capacity!$U$15:$U$20,0),MATCH(Source_Data!C17835,Installed_Capacity!$V$14:$AG$14,0)))</f>
        <v>0</v>
      </c>
      <c r="P17835" s="37">
        <v>0</v>
      </c>
      <c r="Q17835" s="38">
        <f>P17835/(INDEX(Installed_Capacity!$AJ$15:$AU$20,MATCH(Source_Data!B17835,Installed_Capacity!$AI$15:$AI$20,0),MATCH(Source_Data!C17835,Installed_Capacity!$AJ$14:$AU$14,0)))</f>
        <v>0</v>
      </c>
      <c r="R17835" s="63">
        <v>83.086813281000005</v>
      </c>
      <c r="S17835" s="42">
        <v>1060.30168813</v>
      </c>
      <c r="T17835" s="42">
        <f>R17835/(INDEX(Installed_Capacity!$H$25:$S$30,MATCH(Source_Data!B17835,Installed_Capacity!$G$25:$G$30,0),MATCH(Source_Data!C17835,Installed_Capacity!$H$24:$S$24,0)))</f>
        <v>6.0312727410714286E-2</v>
      </c>
      <c r="U17835" s="43">
        <f>S17835/(INDEX(Installed_Capacity!$H$33:$S$38,MATCH(Source_Data!B17835,Installed_Capacity!$G$33:$G$38,0),MATCH(Source_Data!C17835,Installed_Capacity!$H$32:$S$32,0)))</f>
        <v>0.28041555496696802</v>
      </c>
      <c r="V17835" s="21"/>
      <c r="W17835" s="2"/>
    </row>
    <row r="17836" spans="1:23" x14ac:dyDescent="0.25">
      <c r="A17836" s="17">
        <v>43479</v>
      </c>
      <c r="B17836" s="19">
        <v>2019</v>
      </c>
      <c r="C17836" s="19">
        <v>1</v>
      </c>
      <c r="D17836" s="19">
        <v>14</v>
      </c>
      <c r="E17836" s="19">
        <v>2</v>
      </c>
      <c r="F17836" s="69">
        <v>19431.04</v>
      </c>
      <c r="G17836" s="52">
        <f t="shared" si="278"/>
        <v>29253.02</v>
      </c>
      <c r="H17836" s="34">
        <v>0</v>
      </c>
      <c r="I17836" s="35">
        <v>-2.01754E-3</v>
      </c>
      <c r="J17836" s="35">
        <f>H17836/(INDEX(Installed_Capacity!$H$6:$S$11,MATCH(Source_Data!B17836,Installed_Capacity!$G$6:$G$11,0),MATCH(Source_Data!C17836,Installed_Capacity!$H$5:$S$5,0)))</f>
        <v>0</v>
      </c>
      <c r="K17836" s="36">
        <f>I17836/(INDEX(Installed_Capacity!$H$15:$S$20,MATCH(Source_Data!B17836,Installed_Capacity!$G$15:$G$20,0),MATCH(Source_Data!C17836,Installed_Capacity!$H$14:$S$14,0)))</f>
        <v>-4.9470001054358301E-7</v>
      </c>
      <c r="L17836" s="39">
        <v>0</v>
      </c>
      <c r="M17836" s="40">
        <v>0</v>
      </c>
      <c r="N17836" s="40">
        <f>L17836/(INDEX(Installed_Capacity!$V$6:$AG$11,MATCH(Source_Data!B17836,Installed_Capacity!$U$6:$U$11,0),MATCH(Source_Data!C17836,Installed_Capacity!$V$5:$AG$5,0)))</f>
        <v>0</v>
      </c>
      <c r="O17836" s="41">
        <f>M17836/(INDEX(Installed_Capacity!$V$15:$AG$20,MATCH(Source_Data!B17836,Installed_Capacity!$U$15:$U$20,0),MATCH(Source_Data!C17836,Installed_Capacity!$V$14:$AG$14,0)))</f>
        <v>0</v>
      </c>
      <c r="P17836" s="37">
        <v>0</v>
      </c>
      <c r="Q17836" s="38">
        <f>P17836/(INDEX(Installed_Capacity!$AJ$15:$AU$20,MATCH(Source_Data!B17836,Installed_Capacity!$AI$15:$AI$20,0),MATCH(Source_Data!C17836,Installed_Capacity!$AJ$14:$AU$14,0)))</f>
        <v>0</v>
      </c>
      <c r="R17836" s="63">
        <v>108.370220969</v>
      </c>
      <c r="S17836" s="42">
        <v>1285.032502044</v>
      </c>
      <c r="T17836" s="42">
        <f>R17836/(INDEX(Installed_Capacity!$H$25:$S$30,MATCH(Source_Data!B17836,Installed_Capacity!$G$25:$G$30,0),MATCH(Source_Data!C17836,Installed_Capacity!$H$24:$S$24,0)))</f>
        <v>7.8665955987950051E-2</v>
      </c>
      <c r="U17836" s="43">
        <f>S17836/(INDEX(Installed_Capacity!$H$33:$S$38,MATCH(Source_Data!B17836,Installed_Capacity!$G$33:$G$38,0),MATCH(Source_Data!C17836,Installed_Capacity!$H$32:$S$32,0)))</f>
        <v>0.33984959775625601</v>
      </c>
      <c r="V17836" s="21"/>
      <c r="W17836" s="2"/>
    </row>
    <row r="17837" spans="1:23" x14ac:dyDescent="0.25">
      <c r="A17837" s="17">
        <v>43479</v>
      </c>
      <c r="B17837" s="19">
        <v>2019</v>
      </c>
      <c r="C17837" s="19">
        <v>1</v>
      </c>
      <c r="D17837" s="19">
        <v>14</v>
      </c>
      <c r="E17837" s="19">
        <v>3</v>
      </c>
      <c r="F17837" s="69">
        <v>19093.439999999999</v>
      </c>
      <c r="G17837" s="52">
        <f t="shared" si="278"/>
        <v>29253.02</v>
      </c>
      <c r="H17837" s="34">
        <v>0</v>
      </c>
      <c r="I17837" s="35">
        <v>-5.4748699999999997E-3</v>
      </c>
      <c r="J17837" s="35">
        <f>H17837/(INDEX(Installed_Capacity!$H$6:$S$11,MATCH(Source_Data!B17837,Installed_Capacity!$G$6:$G$11,0),MATCH(Source_Data!C17837,Installed_Capacity!$H$5:$S$5,0)))</f>
        <v>0</v>
      </c>
      <c r="K17837" s="36">
        <f>I17837/(INDEX(Installed_Capacity!$H$15:$S$20,MATCH(Source_Data!B17837,Installed_Capacity!$G$15:$G$20,0),MATCH(Source_Data!C17837,Installed_Capacity!$H$14:$S$14,0)))</f>
        <v>-1.3424359599932325E-6</v>
      </c>
      <c r="L17837" s="39">
        <v>5.0146601999999998E-2</v>
      </c>
      <c r="M17837" s="40">
        <v>0</v>
      </c>
      <c r="N17837" s="40">
        <f>L17837/(INDEX(Installed_Capacity!$V$6:$AG$11,MATCH(Source_Data!B17837,Installed_Capacity!$U$6:$U$11,0),MATCH(Source_Data!C17837,Installed_Capacity!$V$5:$AG$5,0)))</f>
        <v>3.1721892435571409E-5</v>
      </c>
      <c r="O17837" s="41">
        <f>M17837/(INDEX(Installed_Capacity!$V$15:$AG$20,MATCH(Source_Data!B17837,Installed_Capacity!$U$15:$U$20,0),MATCH(Source_Data!C17837,Installed_Capacity!$V$14:$AG$14,0)))</f>
        <v>0</v>
      </c>
      <c r="P17837" s="37">
        <v>0</v>
      </c>
      <c r="Q17837" s="38">
        <f>P17837/(INDEX(Installed_Capacity!$AJ$15:$AU$20,MATCH(Source_Data!B17837,Installed_Capacity!$AI$15:$AI$20,0),MATCH(Source_Data!C17837,Installed_Capacity!$AJ$14:$AU$14,0)))</f>
        <v>0</v>
      </c>
      <c r="R17837" s="63">
        <v>68.642084509</v>
      </c>
      <c r="S17837" s="42">
        <v>1358.9357929969999</v>
      </c>
      <c r="T17837" s="42">
        <f>R17837/(INDEX(Installed_Capacity!$H$25:$S$30,MATCH(Source_Data!B17837,Installed_Capacity!$G$25:$G$30,0),MATCH(Source_Data!C17837,Installed_Capacity!$H$24:$S$24,0)))</f>
        <v>4.9827297117450632E-2</v>
      </c>
      <c r="U17837" s="43">
        <f>S17837/(INDEX(Installed_Capacity!$H$33:$S$38,MATCH(Source_Data!B17837,Installed_Capacity!$G$33:$G$38,0),MATCH(Source_Data!C17837,Installed_Capacity!$H$32:$S$32,0)))</f>
        <v>0.35939463156924556</v>
      </c>
      <c r="V17837" s="21"/>
      <c r="W17837" s="2"/>
    </row>
    <row r="17838" spans="1:23" x14ac:dyDescent="0.25">
      <c r="A17838" s="17">
        <v>43479</v>
      </c>
      <c r="B17838" s="19">
        <v>2019</v>
      </c>
      <c r="C17838" s="19">
        <v>1</v>
      </c>
      <c r="D17838" s="19">
        <v>14</v>
      </c>
      <c r="E17838" s="19">
        <v>4</v>
      </c>
      <c r="F17838" s="69">
        <v>19162.400000000001</v>
      </c>
      <c r="G17838" s="52">
        <f t="shared" si="278"/>
        <v>29253.02</v>
      </c>
      <c r="H17838" s="34">
        <v>0</v>
      </c>
      <c r="I17838" s="35">
        <v>-3.6951800000000002E-3</v>
      </c>
      <c r="J17838" s="35">
        <f>H17838/(INDEX(Installed_Capacity!$H$6:$S$11,MATCH(Source_Data!B17838,Installed_Capacity!$G$6:$G$11,0),MATCH(Source_Data!C17838,Installed_Capacity!$H$5:$S$5,0)))</f>
        <v>0</v>
      </c>
      <c r="K17838" s="36">
        <f>I17838/(INDEX(Installed_Capacity!$H$15:$S$20,MATCH(Source_Data!B17838,Installed_Capacity!$G$15:$G$20,0),MATCH(Source_Data!C17838,Installed_Capacity!$H$14:$S$14,0)))</f>
        <v>-9.060566754366393E-7</v>
      </c>
      <c r="L17838" s="39">
        <v>0.76727631799999996</v>
      </c>
      <c r="M17838" s="40">
        <v>0</v>
      </c>
      <c r="N17838" s="40">
        <f>L17838/(INDEX(Installed_Capacity!$V$6:$AG$11,MATCH(Source_Data!B17838,Installed_Capacity!$U$6:$U$11,0),MATCH(Source_Data!C17838,Installed_Capacity!$V$5:$AG$5,0)))</f>
        <v>4.8536602396224743E-4</v>
      </c>
      <c r="O17838" s="41">
        <f>M17838/(INDEX(Installed_Capacity!$V$15:$AG$20,MATCH(Source_Data!B17838,Installed_Capacity!$U$15:$U$20,0),MATCH(Source_Data!C17838,Installed_Capacity!$V$14:$AG$14,0)))</f>
        <v>0</v>
      </c>
      <c r="P17838" s="37">
        <v>0</v>
      </c>
      <c r="Q17838" s="38">
        <f>P17838/(INDEX(Installed_Capacity!$AJ$15:$AU$20,MATCH(Source_Data!B17838,Installed_Capacity!$AI$15:$AI$20,0),MATCH(Source_Data!C17838,Installed_Capacity!$AJ$14:$AU$14,0)))</f>
        <v>0</v>
      </c>
      <c r="R17838" s="63">
        <v>46.037383179999999</v>
      </c>
      <c r="S17838" s="42">
        <v>1397.993544982</v>
      </c>
      <c r="T17838" s="42">
        <f>R17838/(INDEX(Installed_Capacity!$H$25:$S$30,MATCH(Source_Data!B17838,Installed_Capacity!$G$25:$G$30,0),MATCH(Source_Data!C17838,Installed_Capacity!$H$24:$S$24,0)))</f>
        <v>3.3418541797328685E-2</v>
      </c>
      <c r="U17838" s="43">
        <f>S17838/(INDEX(Installed_Capacity!$H$33:$S$38,MATCH(Source_Data!B17838,Installed_Capacity!$G$33:$G$38,0),MATCH(Source_Data!C17838,Installed_Capacity!$H$32:$S$32,0)))</f>
        <v>0.36972414563231587</v>
      </c>
      <c r="V17838" s="21"/>
      <c r="W17838" s="2"/>
    </row>
    <row r="17839" spans="1:23" x14ac:dyDescent="0.25">
      <c r="A17839" s="17">
        <v>43479</v>
      </c>
      <c r="B17839" s="19">
        <v>2019</v>
      </c>
      <c r="C17839" s="19">
        <v>1</v>
      </c>
      <c r="D17839" s="19">
        <v>14</v>
      </c>
      <c r="E17839" s="19">
        <v>5</v>
      </c>
      <c r="F17839" s="69">
        <v>19893.52</v>
      </c>
      <c r="G17839" s="52">
        <f t="shared" si="278"/>
        <v>29253.02</v>
      </c>
      <c r="H17839" s="34">
        <v>0</v>
      </c>
      <c r="I17839" s="35">
        <v>-5.7082529999999999E-3</v>
      </c>
      <c r="J17839" s="35">
        <f>H17839/(INDEX(Installed_Capacity!$H$6:$S$11,MATCH(Source_Data!B17839,Installed_Capacity!$G$6:$G$11,0),MATCH(Source_Data!C17839,Installed_Capacity!$H$5:$S$5,0)))</f>
        <v>0</v>
      </c>
      <c r="K17839" s="36">
        <f>I17839/(INDEX(Installed_Capacity!$H$15:$S$20,MATCH(Source_Data!B17839,Installed_Capacity!$G$15:$G$20,0),MATCH(Source_Data!C17839,Installed_Capacity!$H$14:$S$14,0)))</f>
        <v>-1.3996613793458566E-6</v>
      </c>
      <c r="L17839" s="39">
        <v>1.8634210520000001</v>
      </c>
      <c r="M17839" s="40">
        <v>0</v>
      </c>
      <c r="N17839" s="40">
        <f>L17839/(INDEX(Installed_Capacity!$V$6:$AG$11,MATCH(Source_Data!B17839,Installed_Capacity!$U$6:$U$11,0),MATCH(Source_Data!C17839,Installed_Capacity!$V$5:$AG$5,0)))</f>
        <v>1.1787686466517378E-3</v>
      </c>
      <c r="O17839" s="41">
        <f>M17839/(INDEX(Installed_Capacity!$V$15:$AG$20,MATCH(Source_Data!B17839,Installed_Capacity!$U$15:$U$20,0),MATCH(Source_Data!C17839,Installed_Capacity!$V$14:$AG$14,0)))</f>
        <v>0</v>
      </c>
      <c r="P17839" s="37">
        <v>0</v>
      </c>
      <c r="Q17839" s="38">
        <f>P17839/(INDEX(Installed_Capacity!$AJ$15:$AU$20,MATCH(Source_Data!B17839,Installed_Capacity!$AI$15:$AI$20,0),MATCH(Source_Data!C17839,Installed_Capacity!$AJ$14:$AU$14,0)))</f>
        <v>0</v>
      </c>
      <c r="R17839" s="63">
        <v>83.723413933000003</v>
      </c>
      <c r="S17839" s="42">
        <v>1517.028098905</v>
      </c>
      <c r="T17839" s="42">
        <f>R17839/(INDEX(Installed_Capacity!$H$25:$S$30,MATCH(Source_Data!B17839,Installed_Capacity!$G$25:$G$30,0),MATCH(Source_Data!C17839,Installed_Capacity!$H$24:$S$24,0)))</f>
        <v>6.0774835897938438E-2</v>
      </c>
      <c r="U17839" s="43">
        <f>S17839/(INDEX(Installed_Capacity!$H$33:$S$38,MATCH(Source_Data!B17839,Installed_Capacity!$G$33:$G$38,0),MATCH(Source_Data!C17839,Installed_Capacity!$H$32:$S$32,0)))</f>
        <v>0.40120494102502396</v>
      </c>
      <c r="V17839" s="21"/>
      <c r="W17839" s="2"/>
    </row>
    <row r="17840" spans="1:23" x14ac:dyDescent="0.25">
      <c r="A17840" s="17">
        <v>43479</v>
      </c>
      <c r="B17840" s="19">
        <v>2019</v>
      </c>
      <c r="C17840" s="19">
        <v>1</v>
      </c>
      <c r="D17840" s="19">
        <v>14</v>
      </c>
      <c r="E17840" s="19">
        <v>6</v>
      </c>
      <c r="F17840" s="69">
        <v>21601.83</v>
      </c>
      <c r="G17840" s="52">
        <f t="shared" si="278"/>
        <v>29253.02</v>
      </c>
      <c r="H17840" s="34">
        <v>0</v>
      </c>
      <c r="I17840" s="35">
        <v>-5.1527090000000001E-3</v>
      </c>
      <c r="J17840" s="35">
        <f>H17840/(INDEX(Installed_Capacity!$H$6:$S$11,MATCH(Source_Data!B17840,Installed_Capacity!$G$6:$G$11,0),MATCH(Source_Data!C17840,Installed_Capacity!$H$5:$S$5,0)))</f>
        <v>0</v>
      </c>
      <c r="K17840" s="36">
        <f>I17840/(INDEX(Installed_Capacity!$H$15:$S$20,MATCH(Source_Data!B17840,Installed_Capacity!$G$15:$G$20,0),MATCH(Source_Data!C17840,Installed_Capacity!$H$14:$S$14,0)))</f>
        <v>-1.2634422101311574E-6</v>
      </c>
      <c r="L17840" s="39">
        <v>1.981123916</v>
      </c>
      <c r="M17840" s="40">
        <v>0</v>
      </c>
      <c r="N17840" s="40">
        <f>L17840/(INDEX(Installed_Capacity!$V$6:$AG$11,MATCH(Source_Data!B17840,Installed_Capacity!$U$6:$U$11,0),MATCH(Source_Data!C17840,Installed_Capacity!$V$5:$AG$5,0)))</f>
        <v>1.2532254880378538E-3</v>
      </c>
      <c r="O17840" s="41">
        <f>M17840/(INDEX(Installed_Capacity!$V$15:$AG$20,MATCH(Source_Data!B17840,Installed_Capacity!$U$15:$U$20,0),MATCH(Source_Data!C17840,Installed_Capacity!$V$14:$AG$14,0)))</f>
        <v>0</v>
      </c>
      <c r="P17840" s="37">
        <v>0</v>
      </c>
      <c r="Q17840" s="38">
        <f>P17840/(INDEX(Installed_Capacity!$AJ$15:$AU$20,MATCH(Source_Data!B17840,Installed_Capacity!$AI$15:$AI$20,0),MATCH(Source_Data!C17840,Installed_Capacity!$AJ$14:$AU$14,0)))</f>
        <v>0</v>
      </c>
      <c r="R17840" s="63">
        <v>144.65793782399999</v>
      </c>
      <c r="S17840" s="42">
        <v>1466.516443386</v>
      </c>
      <c r="T17840" s="42">
        <f>R17840/(INDEX(Installed_Capacity!$H$25:$S$30,MATCH(Source_Data!B17840,Installed_Capacity!$G$25:$G$30,0),MATCH(Source_Data!C17840,Installed_Capacity!$H$24:$S$24,0)))</f>
        <v>0.1050072138675958</v>
      </c>
      <c r="U17840" s="43">
        <f>S17840/(INDEX(Installed_Capacity!$H$33:$S$38,MATCH(Source_Data!B17840,Installed_Capacity!$G$33:$G$38,0),MATCH(Source_Data!C17840,Installed_Capacity!$H$32:$S$32,0)))</f>
        <v>0.38784623937130741</v>
      </c>
      <c r="V17840" s="21"/>
      <c r="W17840" s="2"/>
    </row>
    <row r="17841" spans="1:23" x14ac:dyDescent="0.25">
      <c r="A17841" s="17">
        <v>43479</v>
      </c>
      <c r="B17841" s="19">
        <v>2019</v>
      </c>
      <c r="C17841" s="19">
        <v>1</v>
      </c>
      <c r="D17841" s="19">
        <v>14</v>
      </c>
      <c r="E17841" s="19">
        <v>7</v>
      </c>
      <c r="F17841" s="69">
        <v>24115.200000000001</v>
      </c>
      <c r="G17841" s="52">
        <f t="shared" si="278"/>
        <v>29253.02</v>
      </c>
      <c r="H17841" s="34">
        <v>0</v>
      </c>
      <c r="I17841" s="35">
        <v>1.3355908489999999</v>
      </c>
      <c r="J17841" s="35">
        <f>H17841/(INDEX(Installed_Capacity!$H$6:$S$11,MATCH(Source_Data!B17841,Installed_Capacity!$G$6:$G$11,0),MATCH(Source_Data!C17841,Installed_Capacity!$H$5:$S$5,0)))</f>
        <v>0</v>
      </c>
      <c r="K17841" s="36">
        <f>I17841/(INDEX(Installed_Capacity!$H$15:$S$20,MATCH(Source_Data!B17841,Installed_Capacity!$G$15:$G$20,0),MATCH(Source_Data!C17841,Installed_Capacity!$H$14:$S$14,0)))</f>
        <v>3.274863482668066E-4</v>
      </c>
      <c r="L17841" s="39">
        <v>1.896990953</v>
      </c>
      <c r="M17841" s="40">
        <v>0.285385363</v>
      </c>
      <c r="N17841" s="40">
        <f>L17841/(INDEX(Installed_Capacity!$V$6:$AG$11,MATCH(Source_Data!B17841,Installed_Capacity!$U$6:$U$11,0),MATCH(Source_Data!C17841,Installed_Capacity!$V$5:$AG$5,0)))</f>
        <v>1.2000043983502234E-3</v>
      </c>
      <c r="O17841" s="41">
        <f>M17841/(INDEX(Installed_Capacity!$V$15:$AG$20,MATCH(Source_Data!B17841,Installed_Capacity!$U$15:$U$20,0),MATCH(Source_Data!C17841,Installed_Capacity!$V$14:$AG$14,0)))</f>
        <v>9.5856001383836661E-5</v>
      </c>
      <c r="P17841" s="37">
        <v>0</v>
      </c>
      <c r="Q17841" s="38">
        <f>P17841/(INDEX(Installed_Capacity!$AJ$15:$AU$20,MATCH(Source_Data!B17841,Installed_Capacity!$AI$15:$AI$20,0),MATCH(Source_Data!C17841,Installed_Capacity!$AJ$14:$AU$14,0)))</f>
        <v>0</v>
      </c>
      <c r="R17841" s="63">
        <v>207.56844028099999</v>
      </c>
      <c r="S17841" s="42">
        <v>1333.362732933</v>
      </c>
      <c r="T17841" s="42">
        <f>R17841/(INDEX(Installed_Capacity!$H$25:$S$30,MATCH(Source_Data!B17841,Installed_Capacity!$G$25:$G$30,0),MATCH(Source_Data!C17841,Installed_Capacity!$H$24:$S$24,0)))</f>
        <v>0.15067395490781066</v>
      </c>
      <c r="U17841" s="43">
        <f>S17841/(INDEX(Installed_Capacity!$H$33:$S$38,MATCH(Source_Data!B17841,Installed_Capacity!$G$33:$G$38,0),MATCH(Source_Data!C17841,Installed_Capacity!$H$32:$S$32,0)))</f>
        <v>0.35263138304259517</v>
      </c>
      <c r="V17841" s="21"/>
      <c r="W17841" s="2"/>
    </row>
    <row r="17842" spans="1:23" x14ac:dyDescent="0.25">
      <c r="A17842" s="17">
        <v>43479</v>
      </c>
      <c r="B17842" s="19">
        <v>2019</v>
      </c>
      <c r="C17842" s="19">
        <v>1</v>
      </c>
      <c r="D17842" s="19">
        <v>14</v>
      </c>
      <c r="E17842" s="19">
        <v>8</v>
      </c>
      <c r="F17842" s="69">
        <v>26035.49</v>
      </c>
      <c r="G17842" s="52">
        <f t="shared" si="278"/>
        <v>29253.02</v>
      </c>
      <c r="H17842" s="34">
        <v>18.634842309</v>
      </c>
      <c r="I17842" s="35">
        <v>213.406960118</v>
      </c>
      <c r="J17842" s="35">
        <f>H17842/(INDEX(Installed_Capacity!$H$6:$S$11,MATCH(Source_Data!B17842,Installed_Capacity!$G$6:$G$11,0),MATCH(Source_Data!C17842,Installed_Capacity!$H$5:$S$5,0)))</f>
        <v>1.1359384027235931E-2</v>
      </c>
      <c r="K17842" s="36">
        <f>I17842/(INDEX(Installed_Capacity!$H$15:$S$20,MATCH(Source_Data!B17842,Installed_Capacity!$G$15:$G$20,0),MATCH(Source_Data!C17842,Installed_Capacity!$H$14:$S$14,0)))</f>
        <v>5.2327302269322341E-2</v>
      </c>
      <c r="L17842" s="39">
        <v>10.795331198</v>
      </c>
      <c r="M17842" s="40">
        <v>67.901153039999997</v>
      </c>
      <c r="N17842" s="40">
        <f>L17842/(INDEX(Installed_Capacity!$V$6:$AG$11,MATCH(Source_Data!B17842,Installed_Capacity!$U$6:$U$11,0),MATCH(Source_Data!C17842,Installed_Capacity!$V$5:$AG$5,0)))</f>
        <v>6.8289439645247401E-3</v>
      </c>
      <c r="O17842" s="41">
        <f>M17842/(INDEX(Installed_Capacity!$V$15:$AG$20,MATCH(Source_Data!B17842,Installed_Capacity!$U$15:$U$20,0),MATCH(Source_Data!C17842,Installed_Capacity!$V$14:$AG$14,0)))</f>
        <v>2.2806821454842252E-2</v>
      </c>
      <c r="P17842" s="37">
        <v>0</v>
      </c>
      <c r="Q17842" s="38">
        <f>P17842/(INDEX(Installed_Capacity!$AJ$15:$AU$20,MATCH(Source_Data!B17842,Installed_Capacity!$AI$15:$AI$20,0),MATCH(Source_Data!C17842,Installed_Capacity!$AJ$14:$AU$14,0)))</f>
        <v>0</v>
      </c>
      <c r="R17842" s="63">
        <v>295.56906292399998</v>
      </c>
      <c r="S17842" s="42">
        <v>1189.103431365</v>
      </c>
      <c r="T17842" s="42">
        <f>R17842/(INDEX(Installed_Capacity!$H$25:$S$30,MATCH(Source_Data!B17842,Installed_Capacity!$G$25:$G$30,0),MATCH(Source_Data!C17842,Installed_Capacity!$H$24:$S$24,0)))</f>
        <v>0.21455361710511031</v>
      </c>
      <c r="U17842" s="43">
        <f>S17842/(INDEX(Installed_Capacity!$H$33:$S$38,MATCH(Source_Data!B17842,Installed_Capacity!$G$33:$G$38,0),MATCH(Source_Data!C17842,Installed_Capacity!$H$32:$S$32,0)))</f>
        <v>0.31447945650960812</v>
      </c>
      <c r="V17842" s="21"/>
      <c r="W17842" s="2"/>
    </row>
    <row r="17843" spans="1:23" x14ac:dyDescent="0.25">
      <c r="A17843" s="17">
        <v>43479</v>
      </c>
      <c r="B17843" s="19">
        <v>2019</v>
      </c>
      <c r="C17843" s="19">
        <v>1</v>
      </c>
      <c r="D17843" s="19">
        <v>14</v>
      </c>
      <c r="E17843" s="19">
        <v>9</v>
      </c>
      <c r="F17843" s="69">
        <v>26600.59</v>
      </c>
      <c r="G17843" s="52">
        <f t="shared" si="278"/>
        <v>29253.02</v>
      </c>
      <c r="H17843" s="34">
        <v>123.563128573</v>
      </c>
      <c r="I17843" s="35">
        <v>805.58169793299999</v>
      </c>
      <c r="J17843" s="35">
        <f>H17843/(INDEX(Installed_Capacity!$H$6:$S$11,MATCH(Source_Data!B17843,Installed_Capacity!$G$6:$G$11,0),MATCH(Source_Data!C17843,Installed_Capacity!$H$5:$S$5,0)))</f>
        <v>7.5321325815005363E-2</v>
      </c>
      <c r="K17843" s="36">
        <f>I17843/(INDEX(Installed_Capacity!$H$15:$S$20,MATCH(Source_Data!B17843,Installed_Capacity!$G$15:$G$20,0),MATCH(Source_Data!C17843,Installed_Capacity!$H$14:$S$14,0)))</f>
        <v>0.19752831391752956</v>
      </c>
      <c r="L17843" s="39">
        <v>90.669017691999997</v>
      </c>
      <c r="M17843" s="40">
        <v>254.786559582</v>
      </c>
      <c r="N17843" s="40">
        <f>L17843/(INDEX(Installed_Capacity!$V$6:$AG$11,MATCH(Source_Data!B17843,Installed_Capacity!$U$6:$U$11,0),MATCH(Source_Data!C17843,Installed_Capacity!$V$5:$AG$5,0)))</f>
        <v>5.7355687359724697E-2</v>
      </c>
      <c r="O17843" s="41">
        <f>M17843/(INDEX(Installed_Capacity!$V$15:$AG$20,MATCH(Source_Data!B17843,Installed_Capacity!$U$15:$U$20,0),MATCH(Source_Data!C17843,Installed_Capacity!$V$14:$AG$14,0)))</f>
        <v>8.5578393198375666E-2</v>
      </c>
      <c r="P17843" s="37">
        <v>0</v>
      </c>
      <c r="Q17843" s="38">
        <f>P17843/(INDEX(Installed_Capacity!$AJ$15:$AU$20,MATCH(Source_Data!B17843,Installed_Capacity!$AI$15:$AI$20,0),MATCH(Source_Data!C17843,Installed_Capacity!$AJ$14:$AU$14,0)))</f>
        <v>0</v>
      </c>
      <c r="R17843" s="63">
        <v>183.87349489799999</v>
      </c>
      <c r="S17843" s="42">
        <v>1166.950109915</v>
      </c>
      <c r="T17843" s="42">
        <f>R17843/(INDEX(Installed_Capacity!$H$25:$S$30,MATCH(Source_Data!B17843,Installed_Capacity!$G$25:$G$30,0),MATCH(Source_Data!C17843,Installed_Capacity!$H$24:$S$24,0)))</f>
        <v>0.13347379130226478</v>
      </c>
      <c r="U17843" s="43">
        <f>S17843/(INDEX(Installed_Capacity!$H$33:$S$38,MATCH(Source_Data!B17843,Installed_Capacity!$G$33:$G$38,0),MATCH(Source_Data!C17843,Installed_Capacity!$H$32:$S$32,0)))</f>
        <v>0.30862061840880362</v>
      </c>
      <c r="V17843" s="21"/>
      <c r="W17843" s="2"/>
    </row>
    <row r="17844" spans="1:23" x14ac:dyDescent="0.25">
      <c r="A17844" s="17">
        <v>43479</v>
      </c>
      <c r="B17844" s="19">
        <v>2019</v>
      </c>
      <c r="C17844" s="19">
        <v>1</v>
      </c>
      <c r="D17844" s="19">
        <v>14</v>
      </c>
      <c r="E17844" s="19">
        <v>10</v>
      </c>
      <c r="F17844" s="69">
        <v>26854.16</v>
      </c>
      <c r="G17844" s="52">
        <f t="shared" si="278"/>
        <v>29253.02</v>
      </c>
      <c r="H17844" s="34">
        <v>182.96732441399999</v>
      </c>
      <c r="I17844" s="35">
        <v>1112.0360190710001</v>
      </c>
      <c r="J17844" s="35">
        <f>H17844/(INDEX(Installed_Capacity!$H$6:$S$11,MATCH(Source_Data!B17844,Installed_Capacity!$G$6:$G$11,0),MATCH(Source_Data!C17844,Installed_Capacity!$H$5:$S$5,0)))</f>
        <v>0.1115327979701063</v>
      </c>
      <c r="K17844" s="36">
        <f>I17844/(INDEX(Installed_Capacity!$H$15:$S$20,MATCH(Source_Data!B17844,Installed_Capacity!$G$15:$G$20,0),MATCH(Source_Data!C17844,Installed_Capacity!$H$14:$S$14,0)))</f>
        <v>0.27267079233089198</v>
      </c>
      <c r="L17844" s="39">
        <v>137.86908532300001</v>
      </c>
      <c r="M17844" s="40">
        <v>285.07749388500002</v>
      </c>
      <c r="N17844" s="40">
        <f>L17844/(INDEX(Installed_Capacity!$V$6:$AG$11,MATCH(Source_Data!B17844,Installed_Capacity!$U$6:$U$11,0),MATCH(Source_Data!C17844,Installed_Capacity!$V$5:$AG$5,0)))</f>
        <v>8.7213651979985082E-2</v>
      </c>
      <c r="O17844" s="41">
        <f>M17844/(INDEX(Installed_Capacity!$V$15:$AG$20,MATCH(Source_Data!B17844,Installed_Capacity!$U$15:$U$20,0),MATCH(Source_Data!C17844,Installed_Capacity!$V$14:$AG$14,0)))</f>
        <v>9.5752593479509485E-2</v>
      </c>
      <c r="P17844" s="37">
        <v>0</v>
      </c>
      <c r="Q17844" s="38">
        <f>P17844/(INDEX(Installed_Capacity!$AJ$15:$AU$20,MATCH(Source_Data!B17844,Installed_Capacity!$AI$15:$AI$20,0),MATCH(Source_Data!C17844,Installed_Capacity!$AJ$14:$AU$14,0)))</f>
        <v>0</v>
      </c>
      <c r="R17844" s="63">
        <v>232.79579839499999</v>
      </c>
      <c r="S17844" s="42">
        <v>1398.696409524</v>
      </c>
      <c r="T17844" s="42">
        <f>R17844/(INDEX(Installed_Capacity!$H$25:$S$30,MATCH(Source_Data!B17844,Installed_Capacity!$G$25:$G$30,0),MATCH(Source_Data!C17844,Installed_Capacity!$H$24:$S$24,0)))</f>
        <v>0.16898649709277</v>
      </c>
      <c r="U17844" s="43">
        <f>S17844/(INDEX(Installed_Capacity!$H$33:$S$38,MATCH(Source_Data!B17844,Installed_Capacity!$G$33:$G$38,0),MATCH(Source_Data!C17844,Installed_Capacity!$H$32:$S$32,0)))</f>
        <v>0.36991003060526084</v>
      </c>
      <c r="V17844" s="21"/>
      <c r="W17844" s="2"/>
    </row>
    <row r="17845" spans="1:23" x14ac:dyDescent="0.25">
      <c r="A17845" s="17">
        <v>43479</v>
      </c>
      <c r="B17845" s="19">
        <v>2019</v>
      </c>
      <c r="C17845" s="19">
        <v>1</v>
      </c>
      <c r="D17845" s="19">
        <v>14</v>
      </c>
      <c r="E17845" s="19">
        <v>11</v>
      </c>
      <c r="F17845" s="69">
        <v>26988.33</v>
      </c>
      <c r="G17845" s="52">
        <f t="shared" si="278"/>
        <v>29253.02</v>
      </c>
      <c r="H17845" s="34">
        <v>175.25078881100001</v>
      </c>
      <c r="I17845" s="35">
        <v>1230.27887859</v>
      </c>
      <c r="J17845" s="35">
        <f>H17845/(INDEX(Installed_Capacity!$H$6:$S$11,MATCH(Source_Data!B17845,Installed_Capacity!$G$6:$G$11,0),MATCH(Source_Data!C17845,Installed_Capacity!$H$5:$S$5,0)))</f>
        <v>0.10682897006424949</v>
      </c>
      <c r="K17845" s="36">
        <f>I17845/(INDEX(Installed_Capacity!$H$15:$S$20,MATCH(Source_Data!B17845,Installed_Capacity!$G$15:$G$20,0),MATCH(Source_Data!C17845,Installed_Capacity!$H$14:$S$14,0)))</f>
        <v>0.30166389474806965</v>
      </c>
      <c r="L17845" s="39">
        <v>175.36588804100001</v>
      </c>
      <c r="M17845" s="40">
        <v>344.95696722399998</v>
      </c>
      <c r="N17845" s="40">
        <f>L17845/(INDEX(Installed_Capacity!$V$6:$AG$11,MATCH(Source_Data!B17845,Installed_Capacity!$U$6:$U$11,0),MATCH(Source_Data!C17845,Installed_Capacity!$V$5:$AG$5,0)))</f>
        <v>0.11093349530054024</v>
      </c>
      <c r="O17845" s="41">
        <f>M17845/(INDEX(Installed_Capacity!$V$15:$AG$20,MATCH(Source_Data!B17845,Installed_Capacity!$U$15:$U$20,0),MATCH(Source_Data!C17845,Installed_Capacity!$V$14:$AG$14,0)))</f>
        <v>0.11586507163504331</v>
      </c>
      <c r="P17845" s="37">
        <v>0</v>
      </c>
      <c r="Q17845" s="38">
        <f>P17845/(INDEX(Installed_Capacity!$AJ$15:$AU$20,MATCH(Source_Data!B17845,Installed_Capacity!$AI$15:$AI$20,0),MATCH(Source_Data!C17845,Installed_Capacity!$AJ$14:$AU$14,0)))</f>
        <v>0</v>
      </c>
      <c r="R17845" s="63">
        <v>220.66449375900001</v>
      </c>
      <c r="S17845" s="42">
        <v>1361.6767566349999</v>
      </c>
      <c r="T17845" s="42">
        <f>R17845/(INDEX(Installed_Capacity!$H$25:$S$30,MATCH(Source_Data!B17845,Installed_Capacity!$G$25:$G$30,0),MATCH(Source_Data!C17845,Installed_Capacity!$H$24:$S$24,0)))</f>
        <v>0.16018038164851917</v>
      </c>
      <c r="U17845" s="43">
        <f>S17845/(INDEX(Installed_Capacity!$H$33:$S$38,MATCH(Source_Data!B17845,Installed_Capacity!$G$33:$G$38,0),MATCH(Source_Data!C17845,Installed_Capacity!$H$32:$S$32,0)))</f>
        <v>0.36011952793440144</v>
      </c>
      <c r="V17845" s="21"/>
      <c r="W17845" s="2"/>
    </row>
    <row r="17846" spans="1:23" x14ac:dyDescent="0.25">
      <c r="A17846" s="17">
        <v>43479</v>
      </c>
      <c r="B17846" s="19">
        <v>2019</v>
      </c>
      <c r="C17846" s="19">
        <v>1</v>
      </c>
      <c r="D17846" s="19">
        <v>14</v>
      </c>
      <c r="E17846" s="19">
        <v>12</v>
      </c>
      <c r="F17846" s="69">
        <v>26921.96</v>
      </c>
      <c r="G17846" s="52">
        <f t="shared" si="278"/>
        <v>29253.02</v>
      </c>
      <c r="H17846" s="34">
        <v>185.730387087</v>
      </c>
      <c r="I17846" s="35">
        <v>1197.330497748</v>
      </c>
      <c r="J17846" s="35">
        <f>H17846/(INDEX(Installed_Capacity!$H$6:$S$11,MATCH(Source_Data!B17846,Installed_Capacity!$G$6:$G$11,0),MATCH(Source_Data!C17846,Installed_Capacity!$H$5:$S$5,0)))</f>
        <v>0.11321709931666342</v>
      </c>
      <c r="K17846" s="36">
        <f>I17846/(INDEX(Installed_Capacity!$H$15:$S$20,MATCH(Source_Data!B17846,Installed_Capacity!$G$15:$G$20,0),MATCH(Source_Data!C17846,Installed_Capacity!$H$14:$S$14,0)))</f>
        <v>0.29358496478884638</v>
      </c>
      <c r="L17846" s="39">
        <v>232.43387745000001</v>
      </c>
      <c r="M17846" s="40">
        <v>358.53182058599998</v>
      </c>
      <c r="N17846" s="40">
        <f>L17846/(INDEX(Installed_Capacity!$V$6:$AG$11,MATCH(Source_Data!B17846,Installed_Capacity!$U$6:$U$11,0),MATCH(Source_Data!C17846,Installed_Capacity!$V$5:$AG$5,0)))</f>
        <v>0.14703374036892247</v>
      </c>
      <c r="O17846" s="41">
        <f>M17846/(INDEX(Installed_Capacity!$V$15:$AG$20,MATCH(Source_Data!B17846,Installed_Capacity!$U$15:$U$20,0),MATCH(Source_Data!C17846,Installed_Capacity!$V$14:$AG$14,0)))</f>
        <v>0.12042462980219869</v>
      </c>
      <c r="P17846" s="37">
        <v>0</v>
      </c>
      <c r="Q17846" s="38">
        <f>P17846/(INDEX(Installed_Capacity!$AJ$15:$AU$20,MATCH(Source_Data!B17846,Installed_Capacity!$AI$15:$AI$20,0),MATCH(Source_Data!C17846,Installed_Capacity!$AJ$14:$AU$14,0)))</f>
        <v>0</v>
      </c>
      <c r="R17846" s="63">
        <v>124.454190814</v>
      </c>
      <c r="S17846" s="42">
        <v>1099.7532510599999</v>
      </c>
      <c r="T17846" s="42">
        <f>R17846/(INDEX(Installed_Capacity!$H$25:$S$30,MATCH(Source_Data!B17846,Installed_Capacity!$G$25:$G$30,0),MATCH(Source_Data!C17846,Installed_Capacity!$H$24:$S$24,0)))</f>
        <v>9.0341311566492444E-2</v>
      </c>
      <c r="U17846" s="43">
        <f>S17846/(INDEX(Installed_Capacity!$H$33:$S$38,MATCH(Source_Data!B17846,Installed_Capacity!$G$33:$G$38,0),MATCH(Source_Data!C17846,Installed_Capacity!$H$32:$S$32,0)))</f>
        <v>0.29084921930720037</v>
      </c>
      <c r="V17846" s="21"/>
      <c r="W17846" s="2"/>
    </row>
    <row r="17847" spans="1:23" x14ac:dyDescent="0.25">
      <c r="A17847" s="17">
        <v>43479</v>
      </c>
      <c r="B17847" s="19">
        <v>2019</v>
      </c>
      <c r="C17847" s="19">
        <v>1</v>
      </c>
      <c r="D17847" s="19">
        <v>14</v>
      </c>
      <c r="E17847" s="19">
        <v>13</v>
      </c>
      <c r="F17847" s="69">
        <v>26973.26</v>
      </c>
      <c r="G17847" s="52">
        <f t="shared" si="278"/>
        <v>29253.02</v>
      </c>
      <c r="H17847" s="34">
        <v>218.97529157400001</v>
      </c>
      <c r="I17847" s="35">
        <v>1168.1137033699999</v>
      </c>
      <c r="J17847" s="35">
        <f>H17847/(INDEX(Installed_Capacity!$H$6:$S$11,MATCH(Source_Data!B17847,Installed_Capacity!$G$6:$G$11,0),MATCH(Source_Data!C17847,Installed_Capacity!$H$5:$S$5,0)))</f>
        <v>0.13348245121793623</v>
      </c>
      <c r="K17847" s="36">
        <f>I17847/(INDEX(Installed_Capacity!$H$15:$S$20,MATCH(Source_Data!B17847,Installed_Capacity!$G$15:$G$20,0),MATCH(Source_Data!C17847,Installed_Capacity!$H$14:$S$14,0)))</f>
        <v>0.28642101835564238</v>
      </c>
      <c r="L17847" s="39">
        <v>272.04185568000003</v>
      </c>
      <c r="M17847" s="40">
        <v>315.48405821599999</v>
      </c>
      <c r="N17847" s="40">
        <f>L17847/(INDEX(Installed_Capacity!$V$6:$AG$11,MATCH(Source_Data!B17847,Installed_Capacity!$U$6:$U$11,0),MATCH(Source_Data!C17847,Installed_Capacity!$V$5:$AG$5,0)))</f>
        <v>0.17208907761794515</v>
      </c>
      <c r="O17847" s="41">
        <f>M17847/(INDEX(Installed_Capacity!$V$15:$AG$20,MATCH(Source_Data!B17847,Installed_Capacity!$U$15:$U$20,0),MATCH(Source_Data!C17847,Installed_Capacity!$V$14:$AG$14,0)))</f>
        <v>0.10596563188467131</v>
      </c>
      <c r="P17847" s="37">
        <v>0</v>
      </c>
      <c r="Q17847" s="38">
        <f>P17847/(INDEX(Installed_Capacity!$AJ$15:$AU$20,MATCH(Source_Data!B17847,Installed_Capacity!$AI$15:$AI$20,0),MATCH(Source_Data!C17847,Installed_Capacity!$AJ$14:$AU$14,0)))</f>
        <v>0</v>
      </c>
      <c r="R17847" s="63">
        <v>67.578348599999998</v>
      </c>
      <c r="S17847" s="42">
        <v>929.48934069999996</v>
      </c>
      <c r="T17847" s="42">
        <f>R17847/(INDEX(Installed_Capacity!$H$25:$S$30,MATCH(Source_Data!B17847,Installed_Capacity!$G$25:$G$30,0),MATCH(Source_Data!C17847,Installed_Capacity!$H$24:$S$24,0)))</f>
        <v>4.9055131097560968E-2</v>
      </c>
      <c r="U17847" s="43">
        <f>S17847/(INDEX(Installed_Capacity!$H$33:$S$38,MATCH(Source_Data!B17847,Installed_Capacity!$G$33:$G$38,0),MATCH(Source_Data!C17847,Installed_Capacity!$H$32:$S$32,0)))</f>
        <v>0.24581991354550695</v>
      </c>
      <c r="V17847" s="21"/>
      <c r="W17847" s="2"/>
    </row>
    <row r="17848" spans="1:23" x14ac:dyDescent="0.25">
      <c r="A17848" s="17">
        <v>43479</v>
      </c>
      <c r="B17848" s="19">
        <v>2019</v>
      </c>
      <c r="C17848" s="19">
        <v>1</v>
      </c>
      <c r="D17848" s="19">
        <v>14</v>
      </c>
      <c r="E17848" s="19">
        <v>14</v>
      </c>
      <c r="F17848" s="69">
        <v>26723.72</v>
      </c>
      <c r="G17848" s="52">
        <f t="shared" si="278"/>
        <v>29253.02</v>
      </c>
      <c r="H17848" s="34">
        <v>214.940055882</v>
      </c>
      <c r="I17848" s="35">
        <v>811.46722137899997</v>
      </c>
      <c r="J17848" s="35">
        <f>H17848/(INDEX(Installed_Capacity!$H$6:$S$11,MATCH(Source_Data!B17848,Installed_Capacity!$G$6:$G$11,0),MATCH(Source_Data!C17848,Installed_Capacity!$H$5:$S$5,0)))</f>
        <v>0.13102266158807177</v>
      </c>
      <c r="K17848" s="36">
        <f>I17848/(INDEX(Installed_Capacity!$H$15:$S$20,MATCH(Source_Data!B17848,Installed_Capacity!$G$15:$G$20,0),MATCH(Source_Data!C17848,Installed_Capacity!$H$14:$S$14,0)))</f>
        <v>0.19897144194016639</v>
      </c>
      <c r="L17848" s="39">
        <v>182.802996681</v>
      </c>
      <c r="M17848" s="40">
        <v>228.16292232399999</v>
      </c>
      <c r="N17848" s="40">
        <f>L17848/(INDEX(Installed_Capacity!$V$6:$AG$11,MATCH(Source_Data!B17848,Installed_Capacity!$U$6:$U$11,0),MATCH(Source_Data!C17848,Installed_Capacity!$V$5:$AG$5,0)))</f>
        <v>0.11563808446312673</v>
      </c>
      <c r="O17848" s="41">
        <f>M17848/(INDEX(Installed_Capacity!$V$15:$AG$20,MATCH(Source_Data!B17848,Installed_Capacity!$U$15:$U$20,0),MATCH(Source_Data!C17848,Installed_Capacity!$V$14:$AG$14,0)))</f>
        <v>7.6635974487694936E-2</v>
      </c>
      <c r="P17848" s="37">
        <v>0</v>
      </c>
      <c r="Q17848" s="38">
        <f>P17848/(INDEX(Installed_Capacity!$AJ$15:$AU$20,MATCH(Source_Data!B17848,Installed_Capacity!$AI$15:$AI$20,0),MATCH(Source_Data!C17848,Installed_Capacity!$AJ$14:$AU$14,0)))</f>
        <v>0</v>
      </c>
      <c r="R17848" s="63">
        <v>88.374510709000006</v>
      </c>
      <c r="S17848" s="42">
        <v>1003.258115275</v>
      </c>
      <c r="T17848" s="42">
        <f>R17848/(INDEX(Installed_Capacity!$H$25:$S$30,MATCH(Source_Data!B17848,Installed_Capacity!$G$25:$G$30,0),MATCH(Source_Data!C17848,Installed_Capacity!$H$24:$S$24,0)))</f>
        <v>6.4151067587833913E-2</v>
      </c>
      <c r="U17848" s="43">
        <f>S17848/(INDEX(Installed_Capacity!$H$33:$S$38,MATCH(Source_Data!B17848,Installed_Capacity!$G$33:$G$38,0),MATCH(Source_Data!C17848,Installed_Capacity!$H$32:$S$32,0)))</f>
        <v>0.26532937212060786</v>
      </c>
      <c r="V17848" s="21"/>
      <c r="W17848" s="2"/>
    </row>
    <row r="17849" spans="1:23" x14ac:dyDescent="0.25">
      <c r="A17849" s="17">
        <v>43479</v>
      </c>
      <c r="B17849" s="19">
        <v>2019</v>
      </c>
      <c r="C17849" s="19">
        <v>1</v>
      </c>
      <c r="D17849" s="19">
        <v>14</v>
      </c>
      <c r="E17849" s="19">
        <v>15</v>
      </c>
      <c r="F17849" s="69">
        <v>26505.85</v>
      </c>
      <c r="G17849" s="52">
        <f t="shared" si="278"/>
        <v>29253.02</v>
      </c>
      <c r="H17849" s="34">
        <v>329.64145053300001</v>
      </c>
      <c r="I17849" s="35">
        <v>614.04177449999997</v>
      </c>
      <c r="J17849" s="35">
        <f>H17849/(INDEX(Installed_Capacity!$H$6:$S$11,MATCH(Source_Data!B17849,Installed_Capacity!$G$6:$G$11,0),MATCH(Source_Data!C17849,Installed_Capacity!$H$5:$S$5,0)))</f>
        <v>0.20094207215753926</v>
      </c>
      <c r="K17849" s="36">
        <f>I17849/(INDEX(Installed_Capacity!$H$15:$S$20,MATCH(Source_Data!B17849,Installed_Capacity!$G$15:$G$20,0),MATCH(Source_Data!C17849,Installed_Capacity!$H$14:$S$14,0)))</f>
        <v>0.15056280040016576</v>
      </c>
      <c r="L17849" s="39">
        <v>149.88464247799999</v>
      </c>
      <c r="M17849" s="40">
        <v>198.27964007899999</v>
      </c>
      <c r="N17849" s="40">
        <f>L17849/(INDEX(Installed_Capacity!$V$6:$AG$11,MATCH(Source_Data!B17849,Installed_Capacity!$U$6:$U$11,0),MATCH(Source_Data!C17849,Installed_Capacity!$V$5:$AG$5,0)))</f>
        <v>9.4814490250629421E-2</v>
      </c>
      <c r="O17849" s="41">
        <f>M17849/(INDEX(Installed_Capacity!$V$15:$AG$20,MATCH(Source_Data!B17849,Installed_Capacity!$U$15:$U$20,0),MATCH(Source_Data!C17849,Installed_Capacity!$V$14:$AG$14,0)))</f>
        <v>6.6598697473490454E-2</v>
      </c>
      <c r="P17849" s="37">
        <v>0</v>
      </c>
      <c r="Q17849" s="38">
        <f>P17849/(INDEX(Installed_Capacity!$AJ$15:$AU$20,MATCH(Source_Data!B17849,Installed_Capacity!$AI$15:$AI$20,0),MATCH(Source_Data!C17849,Installed_Capacity!$AJ$14:$AU$14,0)))</f>
        <v>0</v>
      </c>
      <c r="R17849" s="63">
        <v>81.472911158000002</v>
      </c>
      <c r="S17849" s="42">
        <v>853.21867187600003</v>
      </c>
      <c r="T17849" s="42">
        <f>R17849/(INDEX(Installed_Capacity!$H$25:$S$30,MATCH(Source_Data!B17849,Installed_Capacity!$G$25:$G$30,0),MATCH(Source_Data!C17849,Installed_Capacity!$H$24:$S$24,0)))</f>
        <v>5.9141195672183504E-2</v>
      </c>
      <c r="U17849" s="43">
        <f>S17849/(INDEX(Installed_Capacity!$H$33:$S$38,MATCH(Source_Data!B17849,Installed_Capacity!$G$33:$G$38,0),MATCH(Source_Data!C17849,Installed_Capacity!$H$32:$S$32,0)))</f>
        <v>0.22564878473809766</v>
      </c>
      <c r="V17849" s="21"/>
      <c r="W17849" s="2"/>
    </row>
    <row r="17850" spans="1:23" x14ac:dyDescent="0.25">
      <c r="A17850" s="17">
        <v>43479</v>
      </c>
      <c r="B17850" s="19">
        <v>2019</v>
      </c>
      <c r="C17850" s="19">
        <v>1</v>
      </c>
      <c r="D17850" s="19">
        <v>14</v>
      </c>
      <c r="E17850" s="19">
        <v>16</v>
      </c>
      <c r="F17850" s="69">
        <v>26641.69</v>
      </c>
      <c r="G17850" s="52">
        <f t="shared" si="278"/>
        <v>29253.02</v>
      </c>
      <c r="H17850" s="34">
        <v>312.13926033299998</v>
      </c>
      <c r="I17850" s="35">
        <v>261.25066537999999</v>
      </c>
      <c r="J17850" s="35">
        <f>H17850/(INDEX(Installed_Capacity!$H$6:$S$11,MATCH(Source_Data!B17850,Installed_Capacity!$G$6:$G$11,0),MATCH(Source_Data!C17850,Installed_Capacity!$H$5:$S$5,0)))</f>
        <v>0.19027312758034232</v>
      </c>
      <c r="K17850" s="36">
        <f>I17850/(INDEX(Installed_Capacity!$H$15:$S$20,MATCH(Source_Data!B17850,Installed_Capacity!$G$15:$G$20,0),MATCH(Source_Data!C17850,Installed_Capacity!$H$14:$S$14,0)))</f>
        <v>6.4058559888777455E-2</v>
      </c>
      <c r="L17850" s="39">
        <v>112.733523971</v>
      </c>
      <c r="M17850" s="40">
        <v>109.188719819</v>
      </c>
      <c r="N17850" s="40">
        <f>L17850/(INDEX(Installed_Capacity!$V$6:$AG$11,MATCH(Source_Data!B17850,Installed_Capacity!$U$6:$U$11,0),MATCH(Source_Data!C17850,Installed_Capacity!$V$5:$AG$5,0)))</f>
        <v>7.1313320916359862E-2</v>
      </c>
      <c r="O17850" s="41">
        <f>M17850/(INDEX(Installed_Capacity!$V$15:$AG$20,MATCH(Source_Data!B17850,Installed_Capacity!$U$15:$U$20,0),MATCH(Source_Data!C17850,Installed_Capacity!$V$14:$AG$14,0)))</f>
        <v>3.6674600154841919E-2</v>
      </c>
      <c r="P17850" s="37">
        <v>0</v>
      </c>
      <c r="Q17850" s="38">
        <f>P17850/(INDEX(Installed_Capacity!$AJ$15:$AU$20,MATCH(Source_Data!B17850,Installed_Capacity!$AI$15:$AI$20,0),MATCH(Source_Data!C17850,Installed_Capacity!$AJ$14:$AU$14,0)))</f>
        <v>0</v>
      </c>
      <c r="R17850" s="63">
        <v>98.202881442000006</v>
      </c>
      <c r="S17850" s="42">
        <v>620.18401850700002</v>
      </c>
      <c r="T17850" s="42">
        <f>R17850/(INDEX(Installed_Capacity!$H$25:$S$30,MATCH(Source_Data!B17850,Installed_Capacity!$G$25:$G$30,0),MATCH(Source_Data!C17850,Installed_Capacity!$H$24:$S$24,0)))</f>
        <v>7.1285483044425085E-2</v>
      </c>
      <c r="U17850" s="43">
        <f>S17850/(INDEX(Installed_Capacity!$H$33:$S$38,MATCH(Source_Data!B17850,Installed_Capacity!$G$33:$G$38,0),MATCH(Source_Data!C17850,Installed_Capacity!$H$32:$S$32,0)))</f>
        <v>0.16401864457841203</v>
      </c>
      <c r="V17850" s="21"/>
      <c r="W17850" s="2"/>
    </row>
    <row r="17851" spans="1:23" x14ac:dyDescent="0.25">
      <c r="A17851" s="17">
        <v>43479</v>
      </c>
      <c r="B17851" s="19">
        <v>2019</v>
      </c>
      <c r="C17851" s="19">
        <v>1</v>
      </c>
      <c r="D17851" s="19">
        <v>14</v>
      </c>
      <c r="E17851" s="19">
        <v>17</v>
      </c>
      <c r="F17851" s="69">
        <v>27393.31</v>
      </c>
      <c r="G17851" s="52">
        <f t="shared" si="278"/>
        <v>29253.02</v>
      </c>
      <c r="H17851" s="34">
        <v>57.278548872999998</v>
      </c>
      <c r="I17851" s="35">
        <v>26.893532294</v>
      </c>
      <c r="J17851" s="35">
        <f>H17851/(INDEX(Installed_Capacity!$H$6:$S$11,MATCH(Source_Data!B17851,Installed_Capacity!$G$6:$G$11,0),MATCH(Source_Data!C17851,Installed_Capacity!$H$5:$S$5,0)))</f>
        <v>3.4915725198112743E-2</v>
      </c>
      <c r="K17851" s="36">
        <f>I17851/(INDEX(Installed_Capacity!$H$15:$S$20,MATCH(Source_Data!B17851,Installed_Capacity!$G$15:$G$20,0),MATCH(Source_Data!C17851,Installed_Capacity!$H$14:$S$14,0)))</f>
        <v>6.5942834885038167E-3</v>
      </c>
      <c r="L17851" s="39">
        <v>48.332902986999997</v>
      </c>
      <c r="M17851" s="40">
        <v>16.806487816000001</v>
      </c>
      <c r="N17851" s="40">
        <f>L17851/(INDEX(Installed_Capacity!$V$6:$AG$11,MATCH(Source_Data!B17851,Installed_Capacity!$U$6:$U$11,0),MATCH(Source_Data!C17851,Installed_Capacity!$V$5:$AG$5,0)))</f>
        <v>3.0574577109980895E-2</v>
      </c>
      <c r="O17851" s="41">
        <f>M17851/(INDEX(Installed_Capacity!$V$15:$AG$20,MATCH(Source_Data!B17851,Installed_Capacity!$U$15:$U$20,0),MATCH(Source_Data!C17851,Installed_Capacity!$V$14:$AG$14,0)))</f>
        <v>5.6450082177057197E-3</v>
      </c>
      <c r="P17851" s="37">
        <v>0</v>
      </c>
      <c r="Q17851" s="38">
        <f>P17851/(INDEX(Installed_Capacity!$AJ$15:$AU$20,MATCH(Source_Data!B17851,Installed_Capacity!$AI$15:$AI$20,0),MATCH(Source_Data!C17851,Installed_Capacity!$AJ$14:$AU$14,0)))</f>
        <v>0</v>
      </c>
      <c r="R17851" s="63">
        <v>80.655603291999995</v>
      </c>
      <c r="S17851" s="42">
        <v>478.61267024</v>
      </c>
      <c r="T17851" s="42">
        <f>R17851/(INDEX(Installed_Capacity!$H$25:$S$30,MATCH(Source_Data!B17851,Installed_Capacity!$G$25:$G$30,0),MATCH(Source_Data!C17851,Installed_Capacity!$H$24:$S$24,0)))</f>
        <v>5.8547911797328676E-2</v>
      </c>
      <c r="U17851" s="43">
        <f>S17851/(INDEX(Installed_Capacity!$H$33:$S$38,MATCH(Source_Data!B17851,Installed_Capacity!$G$33:$G$38,0),MATCH(Source_Data!C17851,Installed_Capacity!$H$32:$S$32,0)))</f>
        <v>0.1265775948883682</v>
      </c>
      <c r="V17851" s="21"/>
      <c r="W17851" s="2"/>
    </row>
    <row r="17852" spans="1:23" x14ac:dyDescent="0.25">
      <c r="A17852" s="17">
        <v>43479</v>
      </c>
      <c r="B17852" s="19">
        <v>2019</v>
      </c>
      <c r="C17852" s="19">
        <v>1</v>
      </c>
      <c r="D17852" s="19">
        <v>14</v>
      </c>
      <c r="E17852" s="19">
        <v>18</v>
      </c>
      <c r="F17852" s="69">
        <v>29201.09</v>
      </c>
      <c r="G17852" s="52">
        <f t="shared" si="278"/>
        <v>29253.02</v>
      </c>
      <c r="H17852" s="34">
        <v>0.108056693</v>
      </c>
      <c r="I17852" s="35">
        <v>8.0702727000000002E-2</v>
      </c>
      <c r="J17852" s="35">
        <f>H17852/(INDEX(Installed_Capacity!$H$6:$S$11,MATCH(Source_Data!B17852,Installed_Capacity!$G$6:$G$11,0),MATCH(Source_Data!C17852,Installed_Capacity!$H$5:$S$5,0)))</f>
        <v>6.5868948722325174E-5</v>
      </c>
      <c r="K17852" s="36">
        <f>I17852/(INDEX(Installed_Capacity!$H$15:$S$20,MATCH(Source_Data!B17852,Installed_Capacity!$G$15:$G$20,0),MATCH(Source_Data!C17852,Installed_Capacity!$H$14:$S$14,0)))</f>
        <v>1.978827676169786E-5</v>
      </c>
      <c r="L17852" s="39">
        <v>5.9299973999999998E-2</v>
      </c>
      <c r="M17852" s="40">
        <v>3.5279899999999999E-3</v>
      </c>
      <c r="N17852" s="40">
        <f>L17852/(INDEX(Installed_Capacity!$V$6:$AG$11,MATCH(Source_Data!B17852,Installed_Capacity!$U$6:$U$11,0),MATCH(Source_Data!C17852,Installed_Capacity!$V$5:$AG$5,0)))</f>
        <v>3.7512160777318104E-5</v>
      </c>
      <c r="O17852" s="41">
        <f>M17852/(INDEX(Installed_Capacity!$V$15:$AG$20,MATCH(Source_Data!B17852,Installed_Capacity!$U$15:$U$20,0),MATCH(Source_Data!C17852,Installed_Capacity!$V$14:$AG$14,0)))</f>
        <v>1.1849907464320861E-6</v>
      </c>
      <c r="P17852" s="37">
        <v>0</v>
      </c>
      <c r="Q17852" s="38">
        <f>P17852/(INDEX(Installed_Capacity!$AJ$15:$AU$20,MATCH(Source_Data!B17852,Installed_Capacity!$AI$15:$AI$20,0),MATCH(Source_Data!C17852,Installed_Capacity!$AJ$14:$AU$14,0)))</f>
        <v>0</v>
      </c>
      <c r="R17852" s="63">
        <v>396.47735314400001</v>
      </c>
      <c r="S17852" s="42">
        <v>433.50709752500001</v>
      </c>
      <c r="T17852" s="42">
        <f>R17852/(INDEX(Installed_Capacity!$H$25:$S$30,MATCH(Source_Data!B17852,Installed_Capacity!$G$25:$G$30,0),MATCH(Source_Data!C17852,Installed_Capacity!$H$24:$S$24,0)))</f>
        <v>0.28780295669570266</v>
      </c>
      <c r="U17852" s="43">
        <f>S17852/(INDEX(Installed_Capacity!$H$33:$S$38,MATCH(Source_Data!B17852,Installed_Capacity!$G$33:$G$38,0),MATCH(Source_Data!C17852,Installed_Capacity!$H$32:$S$32,0)))</f>
        <v>0.11464862755145219</v>
      </c>
      <c r="V17852" s="21"/>
      <c r="W17852" s="2"/>
    </row>
    <row r="17853" spans="1:23" x14ac:dyDescent="0.25">
      <c r="A17853" s="17">
        <v>43479</v>
      </c>
      <c r="B17853" s="19">
        <v>2019</v>
      </c>
      <c r="C17853" s="19">
        <v>1</v>
      </c>
      <c r="D17853" s="19">
        <v>14</v>
      </c>
      <c r="E17853" s="19">
        <v>19</v>
      </c>
      <c r="F17853" s="69">
        <v>29253.02</v>
      </c>
      <c r="G17853" s="52">
        <f t="shared" si="278"/>
        <v>29253.02</v>
      </c>
      <c r="H17853" s="34">
        <v>0</v>
      </c>
      <c r="I17853" s="35">
        <v>2.1906142999999999E-2</v>
      </c>
      <c r="J17853" s="35">
        <f>H17853/(INDEX(Installed_Capacity!$H$6:$S$11,MATCH(Source_Data!B17853,Installed_Capacity!$G$6:$G$11,0),MATCH(Source_Data!C17853,Installed_Capacity!$H$5:$S$5,0)))</f>
        <v>0</v>
      </c>
      <c r="K17853" s="36">
        <f>I17853/(INDEX(Installed_Capacity!$H$15:$S$20,MATCH(Source_Data!B17853,Installed_Capacity!$G$15:$G$20,0),MATCH(Source_Data!C17853,Installed_Capacity!$H$14:$S$14,0)))</f>
        <v>5.3713776049393007E-6</v>
      </c>
      <c r="L17853" s="39">
        <v>0</v>
      </c>
      <c r="M17853" s="40">
        <v>0</v>
      </c>
      <c r="N17853" s="40">
        <f>L17853/(INDEX(Installed_Capacity!$V$6:$AG$11,MATCH(Source_Data!B17853,Installed_Capacity!$U$6:$U$11,0),MATCH(Source_Data!C17853,Installed_Capacity!$V$5:$AG$5,0)))</f>
        <v>0</v>
      </c>
      <c r="O17853" s="41">
        <f>M17853/(INDEX(Installed_Capacity!$V$15:$AG$20,MATCH(Source_Data!B17853,Installed_Capacity!$U$15:$U$20,0),MATCH(Source_Data!C17853,Installed_Capacity!$V$14:$AG$14,0)))</f>
        <v>0</v>
      </c>
      <c r="P17853" s="37">
        <v>0</v>
      </c>
      <c r="Q17853" s="38">
        <f>P17853/(INDEX(Installed_Capacity!$AJ$15:$AU$20,MATCH(Source_Data!B17853,Installed_Capacity!$AI$15:$AI$20,0),MATCH(Source_Data!C17853,Installed_Capacity!$AJ$14:$AU$14,0)))</f>
        <v>0</v>
      </c>
      <c r="R17853" s="63">
        <v>387.88651266300002</v>
      </c>
      <c r="S17853" s="42">
        <v>295.17995067099997</v>
      </c>
      <c r="T17853" s="42">
        <f>R17853/(INDEX(Installed_Capacity!$H$25:$S$30,MATCH(Source_Data!B17853,Installed_Capacity!$G$25:$G$30,0),MATCH(Source_Data!C17853,Installed_Capacity!$H$24:$S$24,0)))</f>
        <v>0.28156686459277003</v>
      </c>
      <c r="U17853" s="43">
        <f>S17853/(INDEX(Installed_Capacity!$H$33:$S$38,MATCH(Source_Data!B17853,Installed_Capacity!$G$33:$G$38,0),MATCH(Source_Data!C17853,Installed_Capacity!$H$32:$S$32,0)))</f>
        <v>7.8065564366414708E-2</v>
      </c>
      <c r="V17853" s="21"/>
      <c r="W17853" s="2"/>
    </row>
    <row r="17854" spans="1:23" x14ac:dyDescent="0.25">
      <c r="A17854" s="17">
        <v>43479</v>
      </c>
      <c r="B17854" s="19">
        <v>2019</v>
      </c>
      <c r="C17854" s="19">
        <v>1</v>
      </c>
      <c r="D17854" s="19">
        <v>14</v>
      </c>
      <c r="E17854" s="19">
        <v>20</v>
      </c>
      <c r="F17854" s="69">
        <v>28675.94</v>
      </c>
      <c r="G17854" s="52">
        <f t="shared" si="278"/>
        <v>29253.02</v>
      </c>
      <c r="H17854" s="34">
        <v>0</v>
      </c>
      <c r="I17854" s="35">
        <v>2.4508761E-2</v>
      </c>
      <c r="J17854" s="35">
        <f>H17854/(INDEX(Installed_Capacity!$H$6:$S$11,MATCH(Source_Data!B17854,Installed_Capacity!$G$6:$G$11,0),MATCH(Source_Data!C17854,Installed_Capacity!$H$5:$S$5,0)))</f>
        <v>0</v>
      </c>
      <c r="K17854" s="36">
        <f>I17854/(INDEX(Installed_Capacity!$H$15:$S$20,MATCH(Source_Data!B17854,Installed_Capacity!$G$15:$G$20,0),MATCH(Source_Data!C17854,Installed_Capacity!$H$14:$S$14,0)))</f>
        <v>6.0095385098239221E-6</v>
      </c>
      <c r="L17854" s="39">
        <v>0</v>
      </c>
      <c r="M17854" s="40">
        <v>0</v>
      </c>
      <c r="N17854" s="40">
        <f>L17854/(INDEX(Installed_Capacity!$V$6:$AG$11,MATCH(Source_Data!B17854,Installed_Capacity!$U$6:$U$11,0),MATCH(Source_Data!C17854,Installed_Capacity!$V$5:$AG$5,0)))</f>
        <v>0</v>
      </c>
      <c r="O17854" s="41">
        <f>M17854/(INDEX(Installed_Capacity!$V$15:$AG$20,MATCH(Source_Data!B17854,Installed_Capacity!$U$15:$U$20,0),MATCH(Source_Data!C17854,Installed_Capacity!$V$14:$AG$14,0)))</f>
        <v>0</v>
      </c>
      <c r="P17854" s="37">
        <v>0</v>
      </c>
      <c r="Q17854" s="38">
        <f>P17854/(INDEX(Installed_Capacity!$AJ$15:$AU$20,MATCH(Source_Data!B17854,Installed_Capacity!$AI$15:$AI$20,0),MATCH(Source_Data!C17854,Installed_Capacity!$AJ$14:$AU$14,0)))</f>
        <v>0</v>
      </c>
      <c r="R17854" s="63">
        <v>390.53826403199997</v>
      </c>
      <c r="S17854" s="42">
        <v>226.56908148700001</v>
      </c>
      <c r="T17854" s="42">
        <f>R17854/(INDEX(Installed_Capacity!$H$25:$S$30,MATCH(Source_Data!B17854,Installed_Capacity!$G$25:$G$30,0),MATCH(Source_Data!C17854,Installed_Capacity!$H$24:$S$24,0)))</f>
        <v>0.28349177121951213</v>
      </c>
      <c r="U17854" s="43">
        <f>S17854/(INDEX(Installed_Capacity!$H$33:$S$38,MATCH(Source_Data!B17854,Installed_Capacity!$G$33:$G$38,0),MATCH(Source_Data!C17854,Installed_Capacity!$H$32:$S$32,0)))</f>
        <v>5.992020519705489E-2</v>
      </c>
      <c r="V17854" s="21"/>
      <c r="W17854" s="2"/>
    </row>
    <row r="17855" spans="1:23" x14ac:dyDescent="0.25">
      <c r="A17855" s="17">
        <v>43479</v>
      </c>
      <c r="B17855" s="19">
        <v>2019</v>
      </c>
      <c r="C17855" s="19">
        <v>1</v>
      </c>
      <c r="D17855" s="19">
        <v>14</v>
      </c>
      <c r="E17855" s="19">
        <v>21</v>
      </c>
      <c r="F17855" s="69">
        <v>27811.37</v>
      </c>
      <c r="G17855" s="52">
        <f t="shared" si="278"/>
        <v>29253.02</v>
      </c>
      <c r="H17855" s="34">
        <v>0</v>
      </c>
      <c r="I17855" s="35">
        <v>2.5573971000000001E-2</v>
      </c>
      <c r="J17855" s="35">
        <f>H17855/(INDEX(Installed_Capacity!$H$6:$S$11,MATCH(Source_Data!B17855,Installed_Capacity!$G$6:$G$11,0),MATCH(Source_Data!C17855,Installed_Capacity!$H$5:$S$5,0)))</f>
        <v>0</v>
      </c>
      <c r="K17855" s="36">
        <f>I17855/(INDEX(Installed_Capacity!$H$15:$S$20,MATCH(Source_Data!B17855,Installed_Capacity!$G$15:$G$20,0),MATCH(Source_Data!C17855,Installed_Capacity!$H$14:$S$14,0)))</f>
        <v>6.2707275807871397E-6</v>
      </c>
      <c r="L17855" s="39">
        <v>0</v>
      </c>
      <c r="M17855" s="40">
        <v>0</v>
      </c>
      <c r="N17855" s="40">
        <f>L17855/(INDEX(Installed_Capacity!$V$6:$AG$11,MATCH(Source_Data!B17855,Installed_Capacity!$U$6:$U$11,0),MATCH(Source_Data!C17855,Installed_Capacity!$V$5:$AG$5,0)))</f>
        <v>0</v>
      </c>
      <c r="O17855" s="41">
        <f>M17855/(INDEX(Installed_Capacity!$V$15:$AG$20,MATCH(Source_Data!B17855,Installed_Capacity!$U$15:$U$20,0),MATCH(Source_Data!C17855,Installed_Capacity!$V$14:$AG$14,0)))</f>
        <v>0</v>
      </c>
      <c r="P17855" s="37">
        <v>0</v>
      </c>
      <c r="Q17855" s="38">
        <f>P17855/(INDEX(Installed_Capacity!$AJ$15:$AU$20,MATCH(Source_Data!B17855,Installed_Capacity!$AI$15:$AI$20,0),MATCH(Source_Data!C17855,Installed_Capacity!$AJ$14:$AU$14,0)))</f>
        <v>0</v>
      </c>
      <c r="R17855" s="63">
        <v>356.29163611500002</v>
      </c>
      <c r="S17855" s="42">
        <v>110.288587001</v>
      </c>
      <c r="T17855" s="42">
        <f>R17855/(INDEX(Installed_Capacity!$H$25:$S$30,MATCH(Source_Data!B17855,Installed_Capacity!$G$25:$G$30,0),MATCH(Source_Data!C17855,Installed_Capacity!$H$24:$S$24,0)))</f>
        <v>0.2586321400370209</v>
      </c>
      <c r="U17855" s="43">
        <f>S17855/(INDEX(Installed_Capacity!$H$33:$S$38,MATCH(Source_Data!B17855,Installed_Capacity!$G$33:$G$38,0),MATCH(Source_Data!C17855,Installed_Capacity!$H$32:$S$32,0)))</f>
        <v>2.9167769585420424E-2</v>
      </c>
      <c r="V17855" s="21"/>
      <c r="W17855" s="2"/>
    </row>
    <row r="17856" spans="1:23" x14ac:dyDescent="0.25">
      <c r="A17856" s="17">
        <v>43479</v>
      </c>
      <c r="B17856" s="19">
        <v>2019</v>
      </c>
      <c r="C17856" s="19">
        <v>1</v>
      </c>
      <c r="D17856" s="19">
        <v>14</v>
      </c>
      <c r="E17856" s="19">
        <v>22</v>
      </c>
      <c r="F17856" s="69">
        <v>26301.89</v>
      </c>
      <c r="G17856" s="52">
        <f t="shared" si="278"/>
        <v>29253.02</v>
      </c>
      <c r="H17856" s="34">
        <v>0</v>
      </c>
      <c r="I17856" s="35">
        <v>2.1119696E-2</v>
      </c>
      <c r="J17856" s="35">
        <f>H17856/(INDEX(Installed_Capacity!$H$6:$S$11,MATCH(Source_Data!B17856,Installed_Capacity!$G$6:$G$11,0),MATCH(Source_Data!C17856,Installed_Capacity!$H$5:$S$5,0)))</f>
        <v>0</v>
      </c>
      <c r="K17856" s="36">
        <f>I17856/(INDEX(Installed_Capacity!$H$15:$S$20,MATCH(Source_Data!B17856,Installed_Capacity!$G$15:$G$20,0),MATCH(Source_Data!C17856,Installed_Capacity!$H$14:$S$14,0)))</f>
        <v>5.1785411113917284E-6</v>
      </c>
      <c r="L17856" s="39">
        <v>0</v>
      </c>
      <c r="M17856" s="40">
        <v>0</v>
      </c>
      <c r="N17856" s="40">
        <f>L17856/(INDEX(Installed_Capacity!$V$6:$AG$11,MATCH(Source_Data!B17856,Installed_Capacity!$U$6:$U$11,0),MATCH(Source_Data!C17856,Installed_Capacity!$V$5:$AG$5,0)))</f>
        <v>0</v>
      </c>
      <c r="O17856" s="41">
        <f>M17856/(INDEX(Installed_Capacity!$V$15:$AG$20,MATCH(Source_Data!B17856,Installed_Capacity!$U$15:$U$20,0),MATCH(Source_Data!C17856,Installed_Capacity!$V$14:$AG$14,0)))</f>
        <v>0</v>
      </c>
      <c r="P17856" s="37">
        <v>0</v>
      </c>
      <c r="Q17856" s="38">
        <f>P17856/(INDEX(Installed_Capacity!$AJ$15:$AU$20,MATCH(Source_Data!B17856,Installed_Capacity!$AI$15:$AI$20,0),MATCH(Source_Data!C17856,Installed_Capacity!$AJ$14:$AU$14,0)))</f>
        <v>0</v>
      </c>
      <c r="R17856" s="63">
        <v>291.34992588599999</v>
      </c>
      <c r="S17856" s="42">
        <v>77.080767101999996</v>
      </c>
      <c r="T17856" s="42">
        <f>R17856/(INDEX(Installed_Capacity!$H$25:$S$30,MATCH(Source_Data!B17856,Installed_Capacity!$G$25:$G$30,0),MATCH(Source_Data!C17856,Installed_Capacity!$H$24:$S$24,0)))</f>
        <v>0.21149094503919857</v>
      </c>
      <c r="U17856" s="43">
        <f>S17856/(INDEX(Installed_Capacity!$H$33:$S$38,MATCH(Source_Data!B17856,Installed_Capacity!$G$33:$G$38,0),MATCH(Source_Data!C17856,Installed_Capacity!$H$32:$S$32,0)))</f>
        <v>2.0385373640503759E-2</v>
      </c>
      <c r="V17856" s="21"/>
      <c r="W17856" s="2"/>
    </row>
    <row r="17857" spans="1:23" x14ac:dyDescent="0.25">
      <c r="A17857" s="17">
        <v>43479</v>
      </c>
      <c r="B17857" s="19">
        <v>2019</v>
      </c>
      <c r="C17857" s="19">
        <v>1</v>
      </c>
      <c r="D17857" s="19">
        <v>14</v>
      </c>
      <c r="E17857" s="19">
        <v>23</v>
      </c>
      <c r="F17857" s="69">
        <v>24066.81</v>
      </c>
      <c r="G17857" s="52">
        <f t="shared" si="278"/>
        <v>29253.02</v>
      </c>
      <c r="H17857" s="34">
        <v>0</v>
      </c>
      <c r="I17857" s="35">
        <v>1.1491884000000001E-2</v>
      </c>
      <c r="J17857" s="35">
        <f>H17857/(INDEX(Installed_Capacity!$H$6:$S$11,MATCH(Source_Data!B17857,Installed_Capacity!$G$6:$G$11,0),MATCH(Source_Data!C17857,Installed_Capacity!$H$5:$S$5,0)))</f>
        <v>0</v>
      </c>
      <c r="K17857" s="36">
        <f>I17857/(INDEX(Installed_Capacity!$H$15:$S$20,MATCH(Source_Data!B17857,Installed_Capacity!$G$15:$G$20,0),MATCH(Source_Data!C17857,Installed_Capacity!$H$14:$S$14,0)))</f>
        <v>2.817805414497672E-6</v>
      </c>
      <c r="L17857" s="39">
        <v>0</v>
      </c>
      <c r="M17857" s="40">
        <v>0</v>
      </c>
      <c r="N17857" s="40">
        <f>L17857/(INDEX(Installed_Capacity!$V$6:$AG$11,MATCH(Source_Data!B17857,Installed_Capacity!$U$6:$U$11,0),MATCH(Source_Data!C17857,Installed_Capacity!$V$5:$AG$5,0)))</f>
        <v>0</v>
      </c>
      <c r="O17857" s="41">
        <f>M17857/(INDEX(Installed_Capacity!$V$15:$AG$20,MATCH(Source_Data!B17857,Installed_Capacity!$U$15:$U$20,0),MATCH(Source_Data!C17857,Installed_Capacity!$V$14:$AG$14,0)))</f>
        <v>0</v>
      </c>
      <c r="P17857" s="37">
        <v>0</v>
      </c>
      <c r="Q17857" s="38">
        <f>P17857/(INDEX(Installed_Capacity!$AJ$15:$AU$20,MATCH(Source_Data!B17857,Installed_Capacity!$AI$15:$AI$20,0),MATCH(Source_Data!C17857,Installed_Capacity!$AJ$14:$AU$14,0)))</f>
        <v>0</v>
      </c>
      <c r="R17857" s="63">
        <v>209.37660221499999</v>
      </c>
      <c r="S17857" s="42">
        <v>111.941344688</v>
      </c>
      <c r="T17857" s="42">
        <f>R17857/(INDEX(Installed_Capacity!$H$25:$S$30,MATCH(Source_Data!B17857,Installed_Capacity!$G$25:$G$30,0),MATCH(Source_Data!C17857,Installed_Capacity!$H$24:$S$24,0)))</f>
        <v>0.15198649986570845</v>
      </c>
      <c r="U17857" s="43">
        <f>S17857/(INDEX(Installed_Capacity!$H$33:$S$38,MATCH(Source_Data!B17857,Installed_Capacity!$G$33:$G$38,0),MATCH(Source_Data!C17857,Installed_Capacity!$H$32:$S$32,0)))</f>
        <v>2.9604870619224687E-2</v>
      </c>
      <c r="V17857" s="21"/>
      <c r="W17857" s="2"/>
    </row>
    <row r="17858" spans="1:23" x14ac:dyDescent="0.25">
      <c r="A17858" s="17">
        <v>43479</v>
      </c>
      <c r="B17858" s="19">
        <v>2019</v>
      </c>
      <c r="C17858" s="19">
        <v>1</v>
      </c>
      <c r="D17858" s="19">
        <v>14</v>
      </c>
      <c r="E17858" s="19">
        <v>24</v>
      </c>
      <c r="F17858" s="69">
        <v>22162.53</v>
      </c>
      <c r="G17858" s="52">
        <f t="shared" si="278"/>
        <v>29253.02</v>
      </c>
      <c r="H17858" s="34">
        <v>0</v>
      </c>
      <c r="I17858" s="35">
        <v>3.383498E-3</v>
      </c>
      <c r="J17858" s="35">
        <f>H17858/(INDEX(Installed_Capacity!$H$6:$S$11,MATCH(Source_Data!B17858,Installed_Capacity!$G$6:$G$11,0),MATCH(Source_Data!C17858,Installed_Capacity!$H$5:$S$5,0)))</f>
        <v>0</v>
      </c>
      <c r="K17858" s="36">
        <f>I17858/(INDEX(Installed_Capacity!$H$15:$S$20,MATCH(Source_Data!B17858,Installed_Capacity!$G$15:$G$20,0),MATCH(Source_Data!C17858,Installed_Capacity!$H$14:$S$14,0)))</f>
        <v>8.2963237223261597E-7</v>
      </c>
      <c r="L17858" s="39">
        <v>0</v>
      </c>
      <c r="M17858" s="40">
        <v>0</v>
      </c>
      <c r="N17858" s="40">
        <f>L17858/(INDEX(Installed_Capacity!$V$6:$AG$11,MATCH(Source_Data!B17858,Installed_Capacity!$U$6:$U$11,0),MATCH(Source_Data!C17858,Installed_Capacity!$V$5:$AG$5,0)))</f>
        <v>0</v>
      </c>
      <c r="O17858" s="41">
        <f>M17858/(INDEX(Installed_Capacity!$V$15:$AG$20,MATCH(Source_Data!B17858,Installed_Capacity!$U$15:$U$20,0),MATCH(Source_Data!C17858,Installed_Capacity!$V$14:$AG$14,0)))</f>
        <v>0</v>
      </c>
      <c r="P17858" s="37">
        <v>0</v>
      </c>
      <c r="Q17858" s="38">
        <f>P17858/(INDEX(Installed_Capacity!$AJ$15:$AU$20,MATCH(Source_Data!B17858,Installed_Capacity!$AI$15:$AI$20,0),MATCH(Source_Data!C17858,Installed_Capacity!$AJ$14:$AU$14,0)))</f>
        <v>0</v>
      </c>
      <c r="R17858" s="63">
        <v>197.29115489700001</v>
      </c>
      <c r="S17858" s="42">
        <v>118.735527803</v>
      </c>
      <c r="T17858" s="42">
        <f>R17858/(INDEX(Installed_Capacity!$H$25:$S$30,MATCH(Source_Data!B17858,Installed_Capacity!$G$25:$G$30,0),MATCH(Source_Data!C17858,Installed_Capacity!$H$24:$S$24,0)))</f>
        <v>0.14321367225391984</v>
      </c>
      <c r="U17858" s="43">
        <f>S17858/(INDEX(Installed_Capacity!$H$33:$S$38,MATCH(Source_Data!B17858,Installed_Capacity!$G$33:$G$38,0),MATCH(Source_Data!C17858,Installed_Capacity!$H$32:$S$32,0)))</f>
        <v>3.1401712640762934E-2</v>
      </c>
      <c r="V17858" s="21"/>
      <c r="W17858" s="2"/>
    </row>
    <row r="17859" spans="1:23" x14ac:dyDescent="0.25">
      <c r="A17859" s="17">
        <v>43480</v>
      </c>
      <c r="B17859" s="19">
        <v>2019</v>
      </c>
      <c r="C17859" s="19">
        <v>1</v>
      </c>
      <c r="D17859" s="19">
        <v>15</v>
      </c>
      <c r="E17859" s="19">
        <v>1</v>
      </c>
      <c r="F17859" s="69">
        <v>20928.13</v>
      </c>
      <c r="G17859" s="52">
        <f t="shared" ref="G17859:G17922" si="279">_xlfn.MAXIFS($F:$F,$B:$B,B17859,$C:$C,C17859,$D:$D,D17859)</f>
        <v>29151.89</v>
      </c>
      <c r="H17859" s="34">
        <v>0</v>
      </c>
      <c r="I17859" s="35">
        <v>9.8208000000000006E-5</v>
      </c>
      <c r="J17859" s="35">
        <f>H17859/(INDEX(Installed_Capacity!$H$6:$S$11,MATCH(Source_Data!B17859,Installed_Capacity!$G$6:$G$11,0),MATCH(Source_Data!C17859,Installed_Capacity!$H$5:$S$5,0)))</f>
        <v>0</v>
      </c>
      <c r="K17859" s="36">
        <f>I17859/(INDEX(Installed_Capacity!$H$15:$S$20,MATCH(Source_Data!B17859,Installed_Capacity!$G$15:$G$20,0),MATCH(Source_Data!C17859,Installed_Capacity!$H$14:$S$14,0)))</f>
        <v>2.4080562782132798E-8</v>
      </c>
      <c r="L17859" s="39">
        <v>0</v>
      </c>
      <c r="M17859" s="40">
        <v>0</v>
      </c>
      <c r="N17859" s="40">
        <f>L17859/(INDEX(Installed_Capacity!$V$6:$AG$11,MATCH(Source_Data!B17859,Installed_Capacity!$U$6:$U$11,0),MATCH(Source_Data!C17859,Installed_Capacity!$V$5:$AG$5,0)))</f>
        <v>0</v>
      </c>
      <c r="O17859" s="41">
        <f>M17859/(INDEX(Installed_Capacity!$V$15:$AG$20,MATCH(Source_Data!B17859,Installed_Capacity!$U$15:$U$20,0),MATCH(Source_Data!C17859,Installed_Capacity!$V$14:$AG$14,0)))</f>
        <v>0</v>
      </c>
      <c r="P17859" s="37">
        <v>0</v>
      </c>
      <c r="Q17859" s="38">
        <f>P17859/(INDEX(Installed_Capacity!$AJ$15:$AU$20,MATCH(Source_Data!B17859,Installed_Capacity!$AI$15:$AI$20,0),MATCH(Source_Data!C17859,Installed_Capacity!$AJ$14:$AU$14,0)))</f>
        <v>0</v>
      </c>
      <c r="R17859" s="63">
        <v>264.94298511099998</v>
      </c>
      <c r="S17859" s="42">
        <v>142.17058108500001</v>
      </c>
      <c r="T17859" s="42">
        <f>R17859/(INDEX(Installed_Capacity!$H$25:$S$30,MATCH(Source_Data!B17859,Installed_Capacity!$G$25:$G$30,0),MATCH(Source_Data!C17859,Installed_Capacity!$H$24:$S$24,0)))</f>
        <v>0.19232214366361786</v>
      </c>
      <c r="U17859" s="43">
        <f>S17859/(INDEX(Installed_Capacity!$H$33:$S$38,MATCH(Source_Data!B17859,Installed_Capacity!$G$33:$G$38,0),MATCH(Source_Data!C17859,Installed_Capacity!$H$32:$S$32,0)))</f>
        <v>3.759952741868941E-2</v>
      </c>
      <c r="V17859" s="21"/>
      <c r="W17859" s="2"/>
    </row>
    <row r="17860" spans="1:23" x14ac:dyDescent="0.25">
      <c r="A17860" s="17">
        <v>43480</v>
      </c>
      <c r="B17860" s="19">
        <v>2019</v>
      </c>
      <c r="C17860" s="19">
        <v>1</v>
      </c>
      <c r="D17860" s="19">
        <v>15</v>
      </c>
      <c r="E17860" s="19">
        <v>2</v>
      </c>
      <c r="F17860" s="69">
        <v>20341.23</v>
      </c>
      <c r="G17860" s="52">
        <f t="shared" si="279"/>
        <v>29151.89</v>
      </c>
      <c r="H17860" s="34">
        <v>0</v>
      </c>
      <c r="I17860" s="35">
        <v>-2.3287289999999999E-3</v>
      </c>
      <c r="J17860" s="35">
        <f>H17860/(INDEX(Installed_Capacity!$H$6:$S$11,MATCH(Source_Data!B17860,Installed_Capacity!$G$6:$G$11,0),MATCH(Source_Data!C17860,Installed_Capacity!$H$5:$S$5,0)))</f>
        <v>0</v>
      </c>
      <c r="K17860" s="36">
        <f>I17860/(INDEX(Installed_Capacity!$H$15:$S$20,MATCH(Source_Data!B17860,Installed_Capacity!$G$15:$G$20,0),MATCH(Source_Data!C17860,Installed_Capacity!$H$14:$S$14,0)))</f>
        <v>-5.7100343034247032E-7</v>
      </c>
      <c r="L17860" s="39">
        <v>0</v>
      </c>
      <c r="M17860" s="40">
        <v>0</v>
      </c>
      <c r="N17860" s="40">
        <f>L17860/(INDEX(Installed_Capacity!$V$6:$AG$11,MATCH(Source_Data!B17860,Installed_Capacity!$U$6:$U$11,0),MATCH(Source_Data!C17860,Installed_Capacity!$V$5:$AG$5,0)))</f>
        <v>0</v>
      </c>
      <c r="O17860" s="41">
        <f>M17860/(INDEX(Installed_Capacity!$V$15:$AG$20,MATCH(Source_Data!B17860,Installed_Capacity!$U$15:$U$20,0),MATCH(Source_Data!C17860,Installed_Capacity!$V$14:$AG$14,0)))</f>
        <v>0</v>
      </c>
      <c r="P17860" s="37">
        <v>0</v>
      </c>
      <c r="Q17860" s="38">
        <f>P17860/(INDEX(Installed_Capacity!$AJ$15:$AU$20,MATCH(Source_Data!B17860,Installed_Capacity!$AI$15:$AI$20,0),MATCH(Source_Data!C17860,Installed_Capacity!$AJ$14:$AU$14,0)))</f>
        <v>0</v>
      </c>
      <c r="R17860" s="63">
        <v>276.13382392400001</v>
      </c>
      <c r="S17860" s="42">
        <v>124.13149316499999</v>
      </c>
      <c r="T17860" s="42">
        <f>R17860/(INDEX(Installed_Capacity!$H$25:$S$30,MATCH(Source_Data!B17860,Installed_Capacity!$G$25:$G$30,0),MATCH(Source_Data!C17860,Installed_Capacity!$H$24:$S$24,0)))</f>
        <v>0.20044557485772357</v>
      </c>
      <c r="U17860" s="43">
        <f>S17860/(INDEX(Installed_Capacity!$H$33:$S$38,MATCH(Source_Data!B17860,Installed_Capacity!$G$33:$G$38,0),MATCH(Source_Data!C17860,Installed_Capacity!$H$32:$S$32,0)))</f>
        <v>3.2828771220888717E-2</v>
      </c>
      <c r="V17860" s="21"/>
      <c r="W17860" s="2"/>
    </row>
    <row r="17861" spans="1:23" x14ac:dyDescent="0.25">
      <c r="A17861" s="17">
        <v>43480</v>
      </c>
      <c r="B17861" s="19">
        <v>2019</v>
      </c>
      <c r="C17861" s="19">
        <v>1</v>
      </c>
      <c r="D17861" s="19">
        <v>15</v>
      </c>
      <c r="E17861" s="19">
        <v>3</v>
      </c>
      <c r="F17861" s="69">
        <v>19923.87</v>
      </c>
      <c r="G17861" s="52">
        <f t="shared" si="279"/>
        <v>29151.89</v>
      </c>
      <c r="H17861" s="34">
        <v>0</v>
      </c>
      <c r="I17861" s="35">
        <v>-3.6319109999999998E-3</v>
      </c>
      <c r="J17861" s="35">
        <f>H17861/(INDEX(Installed_Capacity!$H$6:$S$11,MATCH(Source_Data!B17861,Installed_Capacity!$G$6:$G$11,0),MATCH(Source_Data!C17861,Installed_Capacity!$H$5:$S$5,0)))</f>
        <v>0</v>
      </c>
      <c r="K17861" s="36">
        <f>I17861/(INDEX(Installed_Capacity!$H$15:$S$20,MATCH(Source_Data!B17861,Installed_Capacity!$G$15:$G$20,0),MATCH(Source_Data!C17861,Installed_Capacity!$H$14:$S$14,0)))</f>
        <v>-8.9054314164445559E-7</v>
      </c>
      <c r="L17861" s="39">
        <v>1.2994800000000001E-2</v>
      </c>
      <c r="M17861" s="40">
        <v>0</v>
      </c>
      <c r="N17861" s="40">
        <f>L17861/(INDEX(Installed_Capacity!$V$6:$AG$11,MATCH(Source_Data!B17861,Installed_Capacity!$U$6:$U$11,0),MATCH(Source_Data!C17861,Installed_Capacity!$V$5:$AG$5,0)))</f>
        <v>8.2202907351880683E-6</v>
      </c>
      <c r="O17861" s="41">
        <f>M17861/(INDEX(Installed_Capacity!$V$15:$AG$20,MATCH(Source_Data!B17861,Installed_Capacity!$U$15:$U$20,0),MATCH(Source_Data!C17861,Installed_Capacity!$V$14:$AG$14,0)))</f>
        <v>0</v>
      </c>
      <c r="P17861" s="37">
        <v>0</v>
      </c>
      <c r="Q17861" s="38">
        <f>P17861/(INDEX(Installed_Capacity!$AJ$15:$AU$20,MATCH(Source_Data!B17861,Installed_Capacity!$AI$15:$AI$20,0),MATCH(Source_Data!C17861,Installed_Capacity!$AJ$14:$AU$14,0)))</f>
        <v>0</v>
      </c>
      <c r="R17861" s="63">
        <v>278.68042729000001</v>
      </c>
      <c r="S17861" s="42">
        <v>111.382973398</v>
      </c>
      <c r="T17861" s="42">
        <f>R17861/(INDEX(Installed_Capacity!$H$25:$S$30,MATCH(Source_Data!B17861,Installed_Capacity!$G$25:$G$30,0),MATCH(Source_Data!C17861,Installed_Capacity!$H$24:$S$24,0)))</f>
        <v>0.20229415453687571</v>
      </c>
      <c r="U17861" s="43">
        <f>S17861/(INDEX(Installed_Capacity!$H$33:$S$38,MATCH(Source_Data!B17861,Installed_Capacity!$G$33:$G$38,0),MATCH(Source_Data!C17861,Installed_Capacity!$H$32:$S$32,0)))</f>
        <v>2.9457199445146756E-2</v>
      </c>
      <c r="V17861" s="21"/>
      <c r="W17861" s="2"/>
    </row>
    <row r="17862" spans="1:23" x14ac:dyDescent="0.25">
      <c r="A17862" s="17">
        <v>43480</v>
      </c>
      <c r="B17862" s="19">
        <v>2019</v>
      </c>
      <c r="C17862" s="19">
        <v>1</v>
      </c>
      <c r="D17862" s="19">
        <v>15</v>
      </c>
      <c r="E17862" s="19">
        <v>4</v>
      </c>
      <c r="F17862" s="69">
        <v>19845.23</v>
      </c>
      <c r="G17862" s="52">
        <f t="shared" si="279"/>
        <v>29151.89</v>
      </c>
      <c r="H17862" s="34">
        <v>0</v>
      </c>
      <c r="I17862" s="35">
        <v>-4.400897E-3</v>
      </c>
      <c r="J17862" s="35">
        <f>H17862/(INDEX(Installed_Capacity!$H$6:$S$11,MATCH(Source_Data!B17862,Installed_Capacity!$G$6:$G$11,0),MATCH(Source_Data!C17862,Installed_Capacity!$H$5:$S$5,0)))</f>
        <v>0</v>
      </c>
      <c r="K17862" s="36">
        <f>I17862/(INDEX(Installed_Capacity!$H$15:$S$20,MATCH(Source_Data!B17862,Installed_Capacity!$G$15:$G$20,0),MATCH(Source_Data!C17862,Installed_Capacity!$H$14:$S$14,0)))</f>
        <v>-1.0790982048936937E-6</v>
      </c>
      <c r="L17862" s="39">
        <v>0.13752830699999999</v>
      </c>
      <c r="M17862" s="40">
        <v>0</v>
      </c>
      <c r="N17862" s="40">
        <f>L17862/(INDEX(Installed_Capacity!$V$6:$AG$11,MATCH(Source_Data!B17862,Installed_Capacity!$U$6:$U$11,0),MATCH(Source_Data!C17862,Installed_Capacity!$V$5:$AG$5,0)))</f>
        <v>8.6998081375488673E-5</v>
      </c>
      <c r="O17862" s="41">
        <f>M17862/(INDEX(Installed_Capacity!$V$15:$AG$20,MATCH(Source_Data!B17862,Installed_Capacity!$U$15:$U$20,0),MATCH(Source_Data!C17862,Installed_Capacity!$V$14:$AG$14,0)))</f>
        <v>0</v>
      </c>
      <c r="P17862" s="37">
        <v>0</v>
      </c>
      <c r="Q17862" s="38">
        <f>P17862/(INDEX(Installed_Capacity!$AJ$15:$AU$20,MATCH(Source_Data!B17862,Installed_Capacity!$AI$15:$AI$20,0),MATCH(Source_Data!C17862,Installed_Capacity!$AJ$14:$AU$14,0)))</f>
        <v>0</v>
      </c>
      <c r="R17862" s="63">
        <v>299.19955919900002</v>
      </c>
      <c r="S17862" s="42">
        <v>90.456509331999996</v>
      </c>
      <c r="T17862" s="42">
        <f>R17862/(INDEX(Installed_Capacity!$H$25:$S$30,MATCH(Source_Data!B17862,Installed_Capacity!$G$25:$G$30,0),MATCH(Source_Data!C17862,Installed_Capacity!$H$24:$S$24,0)))</f>
        <v>0.21718899477279327</v>
      </c>
      <c r="U17862" s="43">
        <f>S17862/(INDEX(Installed_Capacity!$H$33:$S$38,MATCH(Source_Data!B17862,Installed_Capacity!$G$33:$G$38,0),MATCH(Source_Data!C17862,Installed_Capacity!$H$32:$S$32,0)))</f>
        <v>2.3922825502091939E-2</v>
      </c>
      <c r="V17862" s="21"/>
      <c r="W17862" s="2"/>
    </row>
    <row r="17863" spans="1:23" x14ac:dyDescent="0.25">
      <c r="A17863" s="17">
        <v>43480</v>
      </c>
      <c r="B17863" s="19">
        <v>2019</v>
      </c>
      <c r="C17863" s="19">
        <v>1</v>
      </c>
      <c r="D17863" s="19">
        <v>15</v>
      </c>
      <c r="E17863" s="19">
        <v>5</v>
      </c>
      <c r="F17863" s="69">
        <v>20338.09</v>
      </c>
      <c r="G17863" s="52">
        <f t="shared" si="279"/>
        <v>29151.89</v>
      </c>
      <c r="H17863" s="34">
        <v>0</v>
      </c>
      <c r="I17863" s="35">
        <v>-5.6435549999999998E-3</v>
      </c>
      <c r="J17863" s="35">
        <f>H17863/(INDEX(Installed_Capacity!$H$6:$S$11,MATCH(Source_Data!B17863,Installed_Capacity!$G$6:$G$11,0),MATCH(Source_Data!C17863,Installed_Capacity!$H$5:$S$5,0)))</f>
        <v>0</v>
      </c>
      <c r="K17863" s="36">
        <f>I17863/(INDEX(Installed_Capacity!$H$15:$S$20,MATCH(Source_Data!B17863,Installed_Capacity!$G$15:$G$20,0),MATCH(Source_Data!C17863,Installed_Capacity!$H$14:$S$14,0)))</f>
        <v>-1.3837974553185019E-6</v>
      </c>
      <c r="L17863" s="39">
        <v>0.56702312399999999</v>
      </c>
      <c r="M17863" s="40">
        <v>0</v>
      </c>
      <c r="N17863" s="40">
        <f>L17863/(INDEX(Installed_Capacity!$V$6:$AG$11,MATCH(Source_Data!B17863,Installed_Capacity!$U$6:$U$11,0),MATCH(Source_Data!C17863,Installed_Capacity!$V$5:$AG$5,0)))</f>
        <v>3.586892397616427E-4</v>
      </c>
      <c r="O17863" s="41">
        <f>M17863/(INDEX(Installed_Capacity!$V$15:$AG$20,MATCH(Source_Data!B17863,Installed_Capacity!$U$15:$U$20,0),MATCH(Source_Data!C17863,Installed_Capacity!$V$14:$AG$14,0)))</f>
        <v>0</v>
      </c>
      <c r="P17863" s="37">
        <v>0</v>
      </c>
      <c r="Q17863" s="38">
        <f>P17863/(INDEX(Installed_Capacity!$AJ$15:$AU$20,MATCH(Source_Data!B17863,Installed_Capacity!$AI$15:$AI$20,0),MATCH(Source_Data!C17863,Installed_Capacity!$AJ$14:$AU$14,0)))</f>
        <v>0</v>
      </c>
      <c r="R17863" s="63">
        <v>423.28620705499998</v>
      </c>
      <c r="S17863" s="42">
        <v>91.706282408999996</v>
      </c>
      <c r="T17863" s="42">
        <f>R17863/(INDEX(Installed_Capacity!$H$25:$S$30,MATCH(Source_Data!B17863,Installed_Capacity!$G$25:$G$30,0),MATCH(Source_Data!C17863,Installed_Capacity!$H$24:$S$24,0)))</f>
        <v>0.30726350686338555</v>
      </c>
      <c r="U17863" s="43">
        <f>S17863/(INDEX(Installed_Capacity!$H$33:$S$38,MATCH(Source_Data!B17863,Installed_Capacity!$G$33:$G$38,0),MATCH(Source_Data!C17863,Installed_Capacity!$H$32:$S$32,0)))</f>
        <v>2.4253350120597275E-2</v>
      </c>
      <c r="V17863" s="21"/>
      <c r="W17863" s="2"/>
    </row>
    <row r="17864" spans="1:23" x14ac:dyDescent="0.25">
      <c r="A17864" s="17">
        <v>43480</v>
      </c>
      <c r="B17864" s="19">
        <v>2019</v>
      </c>
      <c r="C17864" s="19">
        <v>1</v>
      </c>
      <c r="D17864" s="19">
        <v>15</v>
      </c>
      <c r="E17864" s="19">
        <v>6</v>
      </c>
      <c r="F17864" s="69">
        <v>21714.39</v>
      </c>
      <c r="G17864" s="52">
        <f t="shared" si="279"/>
        <v>29151.89</v>
      </c>
      <c r="H17864" s="34">
        <v>0</v>
      </c>
      <c r="I17864" s="35">
        <v>-4.430631E-3</v>
      </c>
      <c r="J17864" s="35">
        <f>H17864/(INDEX(Installed_Capacity!$H$6:$S$11,MATCH(Source_Data!B17864,Installed_Capacity!$G$6:$G$11,0),MATCH(Source_Data!C17864,Installed_Capacity!$H$5:$S$5,0)))</f>
        <v>0</v>
      </c>
      <c r="K17864" s="36">
        <f>I17864/(INDEX(Installed_Capacity!$H$15:$S$20,MATCH(Source_Data!B17864,Installed_Capacity!$G$15:$G$20,0),MATCH(Source_Data!C17864,Installed_Capacity!$H$14:$S$14,0)))</f>
        <v>-1.0863889699409805E-6</v>
      </c>
      <c r="L17864" s="39">
        <v>1.447587432</v>
      </c>
      <c r="M17864" s="40">
        <v>2.1899999999999999E-7</v>
      </c>
      <c r="N17864" s="40">
        <f>L17864/(INDEX(Installed_Capacity!$V$6:$AG$11,MATCH(Source_Data!B17864,Installed_Capacity!$U$6:$U$11,0),MATCH(Source_Data!C17864,Installed_Capacity!$V$5:$AG$5,0)))</f>
        <v>9.1571933047405779E-4</v>
      </c>
      <c r="O17864" s="41">
        <f>M17864/(INDEX(Installed_Capacity!$V$15:$AG$20,MATCH(Source_Data!B17864,Installed_Capacity!$U$15:$U$20,0),MATCH(Source_Data!C17864,Installed_Capacity!$V$14:$AG$14,0)))</f>
        <v>7.3558307554337415E-11</v>
      </c>
      <c r="P17864" s="37">
        <v>0</v>
      </c>
      <c r="Q17864" s="38">
        <f>P17864/(INDEX(Installed_Capacity!$AJ$15:$AU$20,MATCH(Source_Data!B17864,Installed_Capacity!$AI$15:$AI$20,0),MATCH(Source_Data!C17864,Installed_Capacity!$AJ$14:$AU$14,0)))</f>
        <v>0</v>
      </c>
      <c r="R17864" s="63">
        <v>642.03528968700004</v>
      </c>
      <c r="S17864" s="42">
        <v>113.080102998</v>
      </c>
      <c r="T17864" s="42">
        <f>R17864/(INDEX(Installed_Capacity!$H$25:$S$30,MATCH(Source_Data!B17864,Installed_Capacity!$G$25:$G$30,0),MATCH(Source_Data!C17864,Installed_Capacity!$H$24:$S$24,0)))</f>
        <v>0.46605349135235191</v>
      </c>
      <c r="U17864" s="43">
        <f>S17864/(INDEX(Installed_Capacity!$H$33:$S$38,MATCH(Source_Data!B17864,Installed_Capacity!$G$33:$G$38,0),MATCH(Source_Data!C17864,Installed_Capacity!$H$32:$S$32,0)))</f>
        <v>2.9906035416986235E-2</v>
      </c>
      <c r="V17864" s="21"/>
      <c r="W17864" s="2"/>
    </row>
    <row r="17865" spans="1:23" x14ac:dyDescent="0.25">
      <c r="A17865" s="17">
        <v>43480</v>
      </c>
      <c r="B17865" s="19">
        <v>2019</v>
      </c>
      <c r="C17865" s="19">
        <v>1</v>
      </c>
      <c r="D17865" s="19">
        <v>15</v>
      </c>
      <c r="E17865" s="19">
        <v>7</v>
      </c>
      <c r="F17865" s="69">
        <v>24396.799999999999</v>
      </c>
      <c r="G17865" s="52">
        <f t="shared" si="279"/>
        <v>29151.89</v>
      </c>
      <c r="H17865" s="34">
        <v>0</v>
      </c>
      <c r="I17865" s="35">
        <v>1.0586143050000001</v>
      </c>
      <c r="J17865" s="35">
        <f>H17865/(INDEX(Installed_Capacity!$H$6:$S$11,MATCH(Source_Data!B17865,Installed_Capacity!$G$6:$G$11,0),MATCH(Source_Data!C17865,Installed_Capacity!$H$5:$S$5,0)))</f>
        <v>0</v>
      </c>
      <c r="K17865" s="36">
        <f>I17865/(INDEX(Installed_Capacity!$H$15:$S$20,MATCH(Source_Data!B17865,Installed_Capacity!$G$15:$G$20,0),MATCH(Source_Data!C17865,Installed_Capacity!$H$14:$S$14,0)))</f>
        <v>2.5957180915624369E-4</v>
      </c>
      <c r="L17865" s="39">
        <v>1.1293814179999999</v>
      </c>
      <c r="M17865" s="40">
        <v>4.1150000000000004E-6</v>
      </c>
      <c r="N17865" s="40">
        <f>L17865/(INDEX(Installed_Capacity!$V$6:$AG$11,MATCH(Source_Data!B17865,Installed_Capacity!$U$6:$U$11,0),MATCH(Source_Data!C17865,Installed_Capacity!$V$5:$AG$5,0)))</f>
        <v>7.1442758694854566E-4</v>
      </c>
      <c r="O17865" s="41">
        <f>M17865/(INDEX(Installed_Capacity!$V$15:$AG$20,MATCH(Source_Data!B17865,Installed_Capacity!$U$15:$U$20,0),MATCH(Source_Data!C17865,Installed_Capacity!$V$14:$AG$14,0)))</f>
        <v>1.3821572401191713E-9</v>
      </c>
      <c r="P17865" s="37">
        <v>0</v>
      </c>
      <c r="Q17865" s="38">
        <f>P17865/(INDEX(Installed_Capacity!$AJ$15:$AU$20,MATCH(Source_Data!B17865,Installed_Capacity!$AI$15:$AI$20,0),MATCH(Source_Data!C17865,Installed_Capacity!$AJ$14:$AU$14,0)))</f>
        <v>0</v>
      </c>
      <c r="R17865" s="63">
        <v>691.12862427100004</v>
      </c>
      <c r="S17865" s="42">
        <v>149.17650163100001</v>
      </c>
      <c r="T17865" s="42">
        <f>R17865/(INDEX(Installed_Capacity!$H$25:$S$30,MATCH(Source_Data!B17865,Installed_Capacity!$G$25:$G$30,0),MATCH(Source_Data!C17865,Installed_Capacity!$H$24:$S$24,0)))</f>
        <v>0.50169034862877471</v>
      </c>
      <c r="U17865" s="43">
        <f>S17865/(INDEX(Installed_Capacity!$H$33:$S$38,MATCH(Source_Data!B17865,Installed_Capacity!$G$33:$G$38,0),MATCH(Source_Data!C17865,Installed_Capacity!$H$32:$S$32,0)))</f>
        <v>3.9452367152846467E-2</v>
      </c>
      <c r="V17865" s="21"/>
      <c r="W17865" s="2"/>
    </row>
    <row r="17866" spans="1:23" x14ac:dyDescent="0.25">
      <c r="A17866" s="17">
        <v>43480</v>
      </c>
      <c r="B17866" s="19">
        <v>2019</v>
      </c>
      <c r="C17866" s="19">
        <v>1</v>
      </c>
      <c r="D17866" s="19">
        <v>15</v>
      </c>
      <c r="E17866" s="19">
        <v>8</v>
      </c>
      <c r="F17866" s="69">
        <v>26154.93</v>
      </c>
      <c r="G17866" s="52">
        <f t="shared" si="279"/>
        <v>29151.89</v>
      </c>
      <c r="H17866" s="34">
        <v>37.917801570000002</v>
      </c>
      <c r="I17866" s="35">
        <v>56.271116362000001</v>
      </c>
      <c r="J17866" s="35">
        <f>H17866/(INDEX(Installed_Capacity!$H$6:$S$11,MATCH(Source_Data!B17866,Installed_Capacity!$G$6:$G$11,0),MATCH(Source_Data!C17866,Installed_Capacity!$H$5:$S$5,0)))</f>
        <v>2.311384568540915E-2</v>
      </c>
      <c r="K17866" s="36">
        <f>I17866/(INDEX(Installed_Capacity!$H$15:$S$20,MATCH(Source_Data!B17866,Installed_Capacity!$G$15:$G$20,0),MATCH(Source_Data!C17866,Installed_Capacity!$H$14:$S$14,0)))</f>
        <v>1.3797655490141751E-2</v>
      </c>
      <c r="L17866" s="39">
        <v>18.477306112000001</v>
      </c>
      <c r="M17866" s="40">
        <v>15.053085339000001</v>
      </c>
      <c r="N17866" s="40">
        <f>L17866/(INDEX(Installed_Capacity!$V$6:$AG$11,MATCH(Source_Data!B17866,Installed_Capacity!$U$6:$U$11,0),MATCH(Source_Data!C17866,Installed_Capacity!$V$5:$AG$5,0)))</f>
        <v>1.1688431391303249E-2</v>
      </c>
      <c r="O17866" s="41">
        <f>M17866/(INDEX(Installed_Capacity!$V$15:$AG$20,MATCH(Source_Data!B17866,Installed_Capacity!$U$15:$U$20,0),MATCH(Source_Data!C17866,Installed_Capacity!$V$14:$AG$14,0)))</f>
        <v>5.0560706895335598E-3</v>
      </c>
      <c r="P17866" s="37">
        <v>0</v>
      </c>
      <c r="Q17866" s="38">
        <f>P17866/(INDEX(Installed_Capacity!$AJ$15:$AU$20,MATCH(Source_Data!B17866,Installed_Capacity!$AI$15:$AI$20,0),MATCH(Source_Data!C17866,Installed_Capacity!$AJ$14:$AU$14,0)))</f>
        <v>0</v>
      </c>
      <c r="R17866" s="63">
        <v>664.58963046400004</v>
      </c>
      <c r="S17866" s="42">
        <v>139.2005977</v>
      </c>
      <c r="T17866" s="42">
        <f>R17866/(INDEX(Installed_Capacity!$H$25:$S$30,MATCH(Source_Data!B17866,Installed_Capacity!$G$25:$G$30,0),MATCH(Source_Data!C17866,Installed_Capacity!$H$24:$S$24,0)))</f>
        <v>0.48242568994192797</v>
      </c>
      <c r="U17866" s="43">
        <f>S17866/(INDEX(Installed_Capacity!$H$33:$S$38,MATCH(Source_Data!B17866,Installed_Capacity!$G$33:$G$38,0),MATCH(Source_Data!C17866,Installed_Capacity!$H$32:$S$32,0)))</f>
        <v>3.6814062726450478E-2</v>
      </c>
      <c r="V17866" s="21"/>
      <c r="W17866" s="2"/>
    </row>
    <row r="17867" spans="1:23" x14ac:dyDescent="0.25">
      <c r="A17867" s="17">
        <v>43480</v>
      </c>
      <c r="B17867" s="19">
        <v>2019</v>
      </c>
      <c r="C17867" s="19">
        <v>1</v>
      </c>
      <c r="D17867" s="19">
        <v>15</v>
      </c>
      <c r="E17867" s="19">
        <v>9</v>
      </c>
      <c r="F17867" s="69">
        <v>26500.89</v>
      </c>
      <c r="G17867" s="52">
        <f t="shared" si="279"/>
        <v>29151.89</v>
      </c>
      <c r="H17867" s="34">
        <v>196.92139404900001</v>
      </c>
      <c r="I17867" s="35">
        <v>190.86658769300001</v>
      </c>
      <c r="J17867" s="35">
        <f>H17867/(INDEX(Installed_Capacity!$H$6:$S$11,MATCH(Source_Data!B17867,Installed_Capacity!$G$6:$G$11,0),MATCH(Source_Data!C17867,Installed_Capacity!$H$5:$S$5,0)))</f>
        <v>0.12003888742867942</v>
      </c>
      <c r="K17867" s="36">
        <f>I17867/(INDEX(Installed_Capacity!$H$15:$S$20,MATCH(Source_Data!B17867,Installed_Capacity!$G$15:$G$20,0),MATCH(Source_Data!C17867,Installed_Capacity!$H$14:$S$14,0)))</f>
        <v>4.6800411860059683E-2</v>
      </c>
      <c r="L17867" s="39">
        <v>131.414346911</v>
      </c>
      <c r="M17867" s="40">
        <v>130.652994621</v>
      </c>
      <c r="N17867" s="40">
        <f>L17867/(INDEX(Installed_Capacity!$V$6:$AG$11,MATCH(Source_Data!B17867,Installed_Capacity!$U$6:$U$11,0),MATCH(Source_Data!C17867,Installed_Capacity!$V$5:$AG$5,0)))</f>
        <v>8.3130493611543371E-2</v>
      </c>
      <c r="O17867" s="41">
        <f>M17867/(INDEX(Installed_Capacity!$V$15:$AG$20,MATCH(Source_Data!B17867,Installed_Capacity!$U$15:$U$20,0),MATCH(Source_Data!C17867,Installed_Capacity!$V$14:$AG$14,0)))</f>
        <v>4.3884078361765805E-2</v>
      </c>
      <c r="P17867" s="37">
        <v>0</v>
      </c>
      <c r="Q17867" s="38">
        <f>P17867/(INDEX(Installed_Capacity!$AJ$15:$AU$20,MATCH(Source_Data!B17867,Installed_Capacity!$AI$15:$AI$20,0),MATCH(Source_Data!C17867,Installed_Capacity!$AJ$14:$AU$14,0)))</f>
        <v>0</v>
      </c>
      <c r="R17867" s="63">
        <v>669.73436224800002</v>
      </c>
      <c r="S17867" s="42">
        <v>205.60214712300001</v>
      </c>
      <c r="T17867" s="42">
        <f>R17867/(INDEX(Installed_Capacity!$H$25:$S$30,MATCH(Source_Data!B17867,Installed_Capacity!$G$25:$G$30,0),MATCH(Source_Data!C17867,Installed_Capacity!$H$24:$S$24,0)))</f>
        <v>0.4861602513414634</v>
      </c>
      <c r="U17867" s="43">
        <f>S17867/(INDEX(Installed_Capacity!$H$33:$S$38,MATCH(Source_Data!B17867,Installed_Capacity!$G$33:$G$38,0),MATCH(Source_Data!C17867,Installed_Capacity!$H$32:$S$32,0)))</f>
        <v>5.4375128167133017E-2</v>
      </c>
      <c r="V17867" s="21"/>
      <c r="W17867" s="2"/>
    </row>
    <row r="17868" spans="1:23" x14ac:dyDescent="0.25">
      <c r="A17868" s="17">
        <v>43480</v>
      </c>
      <c r="B17868" s="19">
        <v>2019</v>
      </c>
      <c r="C17868" s="19">
        <v>1</v>
      </c>
      <c r="D17868" s="19">
        <v>15</v>
      </c>
      <c r="E17868" s="19">
        <v>10</v>
      </c>
      <c r="F17868" s="69">
        <v>26525.96</v>
      </c>
      <c r="G17868" s="52">
        <f t="shared" si="279"/>
        <v>29151.89</v>
      </c>
      <c r="H17868" s="34">
        <v>361.29298396500002</v>
      </c>
      <c r="I17868" s="35">
        <v>332.22383681700001</v>
      </c>
      <c r="J17868" s="35">
        <f>H17868/(INDEX(Installed_Capacity!$H$6:$S$11,MATCH(Source_Data!B17868,Installed_Capacity!$G$6:$G$11,0),MATCH(Source_Data!C17868,Installed_Capacity!$H$5:$S$5,0)))</f>
        <v>0.22023614062042818</v>
      </c>
      <c r="K17868" s="36">
        <f>I17868/(INDEX(Installed_Capacity!$H$15:$S$20,MATCH(Source_Data!B17868,Installed_Capacity!$G$15:$G$20,0),MATCH(Source_Data!C17868,Installed_Capacity!$H$14:$S$14,0)))</f>
        <v>8.1461153472149009E-2</v>
      </c>
      <c r="L17868" s="39">
        <v>264.36886103099999</v>
      </c>
      <c r="M17868" s="40">
        <v>311.991862207</v>
      </c>
      <c r="N17868" s="40">
        <f>L17868/(INDEX(Installed_Capacity!$V$6:$AG$11,MATCH(Source_Data!B17868,Installed_Capacity!$U$6:$U$11,0),MATCH(Source_Data!C17868,Installed_Capacity!$V$5:$AG$5,0)))</f>
        <v>0.16723527095494745</v>
      </c>
      <c r="O17868" s="41">
        <f>M17868/(INDEX(Installed_Capacity!$V$15:$AG$20,MATCH(Source_Data!B17868,Installed_Capacity!$U$15:$U$20,0),MATCH(Source_Data!C17868,Installed_Capacity!$V$14:$AG$14,0)))</f>
        <v>0.10479266371996789</v>
      </c>
      <c r="P17868" s="37">
        <v>0</v>
      </c>
      <c r="Q17868" s="38">
        <f>P17868/(INDEX(Installed_Capacity!$AJ$15:$AU$20,MATCH(Source_Data!B17868,Installed_Capacity!$AI$15:$AI$20,0),MATCH(Source_Data!C17868,Installed_Capacity!$AJ$14:$AU$14,0)))</f>
        <v>0</v>
      </c>
      <c r="R17868" s="63">
        <v>526.27758727499997</v>
      </c>
      <c r="S17868" s="42">
        <v>219.984524779</v>
      </c>
      <c r="T17868" s="42">
        <f>R17868/(INDEX(Installed_Capacity!$H$25:$S$30,MATCH(Source_Data!B17868,Installed_Capacity!$G$25:$G$30,0),MATCH(Source_Data!C17868,Installed_Capacity!$H$24:$S$24,0)))</f>
        <v>0.3820249617269163</v>
      </c>
      <c r="U17868" s="43">
        <f>S17868/(INDEX(Installed_Capacity!$H$33:$S$38,MATCH(Source_Data!B17868,Installed_Capacity!$G$33:$G$38,0),MATCH(Source_Data!C17868,Installed_Capacity!$H$32:$S$32,0)))</f>
        <v>5.8178802590461182E-2</v>
      </c>
      <c r="V17868" s="21"/>
      <c r="W17868" s="2"/>
    </row>
    <row r="17869" spans="1:23" x14ac:dyDescent="0.25">
      <c r="A17869" s="17">
        <v>43480</v>
      </c>
      <c r="B17869" s="19">
        <v>2019</v>
      </c>
      <c r="C17869" s="19">
        <v>1</v>
      </c>
      <c r="D17869" s="19">
        <v>15</v>
      </c>
      <c r="E17869" s="19">
        <v>11</v>
      </c>
      <c r="F17869" s="69">
        <v>26188.720000000001</v>
      </c>
      <c r="G17869" s="52">
        <f t="shared" si="279"/>
        <v>29151.89</v>
      </c>
      <c r="H17869" s="34">
        <v>486.44206363699999</v>
      </c>
      <c r="I17869" s="35">
        <v>465.29324998700002</v>
      </c>
      <c r="J17869" s="35">
        <f>H17869/(INDEX(Installed_Capacity!$H$6:$S$11,MATCH(Source_Data!B17869,Installed_Capacity!$G$6:$G$11,0),MATCH(Source_Data!C17869,Installed_Capacity!$H$5:$S$5,0)))</f>
        <v>0.29652422683421925</v>
      </c>
      <c r="K17869" s="36">
        <f>I17869/(INDEX(Installed_Capacity!$H$15:$S$20,MATCH(Source_Data!B17869,Installed_Capacity!$G$15:$G$20,0),MATCH(Source_Data!C17869,Installed_Capacity!$H$14:$S$14,0)))</f>
        <v>0.11408972098418219</v>
      </c>
      <c r="L17869" s="39">
        <v>311.45554466099998</v>
      </c>
      <c r="M17869" s="40">
        <v>384.455348636</v>
      </c>
      <c r="N17869" s="40">
        <f>L17869/(INDEX(Installed_Capacity!$V$6:$AG$11,MATCH(Source_Data!B17869,Installed_Capacity!$U$6:$U$11,0),MATCH(Source_Data!C17869,Installed_Capacity!$V$5:$AG$5,0)))</f>
        <v>0.19702151077352259</v>
      </c>
      <c r="O17869" s="41">
        <f>M17869/(INDEX(Installed_Capacity!$V$15:$AG$20,MATCH(Source_Data!B17869,Installed_Capacity!$U$15:$U$20,0),MATCH(Source_Data!C17869,Installed_Capacity!$V$14:$AG$14,0)))</f>
        <v>0.12913189395377583</v>
      </c>
      <c r="P17869" s="37">
        <v>0</v>
      </c>
      <c r="Q17869" s="38">
        <f>P17869/(INDEX(Installed_Capacity!$AJ$15:$AU$20,MATCH(Source_Data!B17869,Installed_Capacity!$AI$15:$AI$20,0),MATCH(Source_Data!C17869,Installed_Capacity!$AJ$14:$AU$14,0)))</f>
        <v>0</v>
      </c>
      <c r="R17869" s="63">
        <v>492.19519392400002</v>
      </c>
      <c r="S17869" s="42">
        <v>322.930249425</v>
      </c>
      <c r="T17869" s="42">
        <f>R17869/(INDEX(Installed_Capacity!$H$25:$S$30,MATCH(Source_Data!B17869,Installed_Capacity!$G$25:$G$30,0),MATCH(Source_Data!C17869,Installed_Capacity!$H$24:$S$24,0)))</f>
        <v>0.35728454843495933</v>
      </c>
      <c r="U17869" s="43">
        <f>S17869/(INDEX(Installed_Capacity!$H$33:$S$38,MATCH(Source_Data!B17869,Installed_Capacity!$G$33:$G$38,0),MATCH(Source_Data!C17869,Installed_Capacity!$H$32:$S$32,0)))</f>
        <v>8.5404622214493894E-2</v>
      </c>
      <c r="V17869" s="21"/>
      <c r="W17869" s="2"/>
    </row>
    <row r="17870" spans="1:23" x14ac:dyDescent="0.25">
      <c r="A17870" s="17">
        <v>43480</v>
      </c>
      <c r="B17870" s="19">
        <v>2019</v>
      </c>
      <c r="C17870" s="19">
        <v>1</v>
      </c>
      <c r="D17870" s="19">
        <v>15</v>
      </c>
      <c r="E17870" s="19">
        <v>12</v>
      </c>
      <c r="F17870" s="69">
        <v>25760.73</v>
      </c>
      <c r="G17870" s="52">
        <f t="shared" si="279"/>
        <v>29151.89</v>
      </c>
      <c r="H17870" s="34">
        <v>442.994460205</v>
      </c>
      <c r="I17870" s="35">
        <v>603.53593649899994</v>
      </c>
      <c r="J17870" s="35">
        <f>H17870/(INDEX(Installed_Capacity!$H$6:$S$11,MATCH(Source_Data!B17870,Installed_Capacity!$G$6:$G$11,0),MATCH(Source_Data!C17870,Installed_Capacity!$H$5:$S$5,0)))</f>
        <v>0.27003953733358527</v>
      </c>
      <c r="K17870" s="36">
        <f>I17870/(INDEX(Installed_Capacity!$H$15:$S$20,MATCH(Source_Data!B17870,Installed_Capacity!$G$15:$G$20,0),MATCH(Source_Data!C17870,Installed_Capacity!$H$14:$S$14,0)))</f>
        <v>0.14798677307487659</v>
      </c>
      <c r="L17870" s="39">
        <v>362.61086459699999</v>
      </c>
      <c r="M17870" s="40">
        <v>485.492041728</v>
      </c>
      <c r="N17870" s="40">
        <f>L17870/(INDEX(Installed_Capacity!$V$6:$AG$11,MATCH(Source_Data!B17870,Installed_Capacity!$U$6:$U$11,0),MATCH(Source_Data!C17870,Installed_Capacity!$V$5:$AG$5,0)))</f>
        <v>0.22938150111777433</v>
      </c>
      <c r="O17870" s="41">
        <f>M17870/(INDEX(Installed_Capacity!$V$15:$AG$20,MATCH(Source_Data!B17870,Installed_Capacity!$U$15:$U$20,0),MATCH(Source_Data!C17870,Installed_Capacity!$V$14:$AG$14,0)))</f>
        <v>0.16306836950050888</v>
      </c>
      <c r="P17870" s="37">
        <v>0</v>
      </c>
      <c r="Q17870" s="38">
        <f>P17870/(INDEX(Installed_Capacity!$AJ$15:$AU$20,MATCH(Source_Data!B17870,Installed_Capacity!$AI$15:$AI$20,0),MATCH(Source_Data!C17870,Installed_Capacity!$AJ$14:$AU$14,0)))</f>
        <v>0</v>
      </c>
      <c r="R17870" s="63">
        <v>471.459827512</v>
      </c>
      <c r="S17870" s="42">
        <v>349.55455580500001</v>
      </c>
      <c r="T17870" s="42">
        <f>R17870/(INDEX(Installed_Capacity!$H$25:$S$30,MATCH(Source_Data!B17870,Installed_Capacity!$G$25:$G$30,0),MATCH(Source_Data!C17870,Installed_Capacity!$H$24:$S$24,0)))</f>
        <v>0.34223274354819971</v>
      </c>
      <c r="U17870" s="43">
        <f>S17870/(INDEX(Installed_Capacity!$H$33:$S$38,MATCH(Source_Data!B17870,Installed_Capacity!$G$33:$G$38,0),MATCH(Source_Data!C17870,Installed_Capacity!$H$32:$S$32,0)))</f>
        <v>9.2445891442618444E-2</v>
      </c>
      <c r="V17870" s="21"/>
      <c r="W17870" s="2"/>
    </row>
    <row r="17871" spans="1:23" x14ac:dyDescent="0.25">
      <c r="A17871" s="17">
        <v>43480</v>
      </c>
      <c r="B17871" s="19">
        <v>2019</v>
      </c>
      <c r="C17871" s="19">
        <v>1</v>
      </c>
      <c r="D17871" s="19">
        <v>15</v>
      </c>
      <c r="E17871" s="19">
        <v>13</v>
      </c>
      <c r="F17871" s="69">
        <v>25723.119999999999</v>
      </c>
      <c r="G17871" s="52">
        <f t="shared" si="279"/>
        <v>29151.89</v>
      </c>
      <c r="H17871" s="34">
        <v>415.37249580999998</v>
      </c>
      <c r="I17871" s="35">
        <v>902.58241791199998</v>
      </c>
      <c r="J17871" s="35">
        <f>H17871/(INDEX(Installed_Capacity!$H$6:$S$11,MATCH(Source_Data!B17871,Installed_Capacity!$G$6:$G$11,0),MATCH(Source_Data!C17871,Installed_Capacity!$H$5:$S$5,0)))</f>
        <v>0.25320180423412658</v>
      </c>
      <c r="K17871" s="36">
        <f>I17871/(INDEX(Installed_Capacity!$H$15:$S$20,MATCH(Source_Data!B17871,Installed_Capacity!$G$15:$G$20,0),MATCH(Source_Data!C17871,Installed_Capacity!$H$14:$S$14,0)))</f>
        <v>0.22131285211570478</v>
      </c>
      <c r="L17871" s="39">
        <v>367.73696494699999</v>
      </c>
      <c r="M17871" s="40">
        <v>588.56646138200006</v>
      </c>
      <c r="N17871" s="40">
        <f>L17871/(INDEX(Installed_Capacity!$V$6:$AG$11,MATCH(Source_Data!B17871,Installed_Capacity!$U$6:$U$11,0),MATCH(Source_Data!C17871,Installed_Capacity!$V$5:$AG$5,0)))</f>
        <v>0.23262418551574499</v>
      </c>
      <c r="O17871" s="41">
        <f>M17871/(INDEX(Installed_Capacity!$V$15:$AG$20,MATCH(Source_Data!B17871,Installed_Capacity!$U$15:$U$20,0),MATCH(Source_Data!C17871,Installed_Capacity!$V$14:$AG$14,0)))</f>
        <v>0.19768928211189599</v>
      </c>
      <c r="P17871" s="37">
        <v>0</v>
      </c>
      <c r="Q17871" s="38">
        <f>P17871/(INDEX(Installed_Capacity!$AJ$15:$AU$20,MATCH(Source_Data!B17871,Installed_Capacity!$AI$15:$AI$20,0),MATCH(Source_Data!C17871,Installed_Capacity!$AJ$14:$AU$14,0)))</f>
        <v>0</v>
      </c>
      <c r="R17871" s="63">
        <v>340.31691643800002</v>
      </c>
      <c r="S17871" s="42">
        <v>396.34230160200002</v>
      </c>
      <c r="T17871" s="42">
        <f>R17871/(INDEX(Installed_Capacity!$H$25:$S$30,MATCH(Source_Data!B17871,Installed_Capacity!$G$25:$G$30,0),MATCH(Source_Data!C17871,Installed_Capacity!$H$24:$S$24,0)))</f>
        <v>0.24703608916811845</v>
      </c>
      <c r="U17871" s="43">
        <f>S17871/(INDEX(Installed_Capacity!$H$33:$S$38,MATCH(Source_Data!B17871,Installed_Capacity!$G$33:$G$38,0),MATCH(Source_Data!C17871,Installed_Capacity!$H$32:$S$32,0)))</f>
        <v>0.10481973923537098</v>
      </c>
      <c r="V17871" s="21"/>
      <c r="W17871" s="2"/>
    </row>
    <row r="17872" spans="1:23" x14ac:dyDescent="0.25">
      <c r="A17872" s="17">
        <v>43480</v>
      </c>
      <c r="B17872" s="19">
        <v>2019</v>
      </c>
      <c r="C17872" s="19">
        <v>1</v>
      </c>
      <c r="D17872" s="19">
        <v>15</v>
      </c>
      <c r="E17872" s="19">
        <v>14</v>
      </c>
      <c r="F17872" s="69">
        <v>26317.57</v>
      </c>
      <c r="G17872" s="52">
        <f t="shared" si="279"/>
        <v>29151.89</v>
      </c>
      <c r="H17872" s="34">
        <v>387.97870073399997</v>
      </c>
      <c r="I17872" s="35">
        <v>1237.712377863</v>
      </c>
      <c r="J17872" s="35">
        <f>H17872/(INDEX(Installed_Capacity!$H$6:$S$11,MATCH(Source_Data!B17872,Installed_Capacity!$G$6:$G$11,0),MATCH(Source_Data!C17872,Installed_Capacity!$H$5:$S$5,0)))</f>
        <v>0.23650315805983613</v>
      </c>
      <c r="K17872" s="36">
        <f>I17872/(INDEX(Installed_Capacity!$H$15:$S$20,MATCH(Source_Data!B17872,Installed_Capacity!$G$15:$G$20,0),MATCH(Source_Data!C17872,Installed_Capacity!$H$14:$S$14,0)))</f>
        <v>0.30348658583163124</v>
      </c>
      <c r="L17872" s="39">
        <v>239.68988933099999</v>
      </c>
      <c r="M17872" s="40">
        <v>587.778343812</v>
      </c>
      <c r="N17872" s="40">
        <f>L17872/(INDEX(Installed_Capacity!$V$6:$AG$11,MATCH(Source_Data!B17872,Installed_Capacity!$U$6:$U$11,0),MATCH(Source_Data!C17872,Installed_Capacity!$V$5:$AG$5,0)))</f>
        <v>0.15162377078414999</v>
      </c>
      <c r="O17872" s="41">
        <f>M17872/(INDEX(Installed_Capacity!$V$15:$AG$20,MATCH(Source_Data!B17872,Installed_Capacity!$U$15:$U$20,0),MATCH(Source_Data!C17872,Installed_Capacity!$V$14:$AG$14,0)))</f>
        <v>0.19742456706804648</v>
      </c>
      <c r="P17872" s="37">
        <v>0</v>
      </c>
      <c r="Q17872" s="38">
        <f>P17872/(INDEX(Installed_Capacity!$AJ$15:$AU$20,MATCH(Source_Data!B17872,Installed_Capacity!$AI$15:$AI$20,0),MATCH(Source_Data!C17872,Installed_Capacity!$AJ$14:$AU$14,0)))</f>
        <v>0</v>
      </c>
      <c r="R17872" s="63">
        <v>418.75300595200002</v>
      </c>
      <c r="S17872" s="42">
        <v>432.04097240700003</v>
      </c>
      <c r="T17872" s="42">
        <f>R17872/(INDEX(Installed_Capacity!$H$25:$S$30,MATCH(Source_Data!B17872,Installed_Capacity!$G$25:$G$30,0),MATCH(Source_Data!C17872,Installed_Capacity!$H$24:$S$24,0)))</f>
        <v>0.30397285565621368</v>
      </c>
      <c r="U17872" s="43">
        <f>S17872/(INDEX(Installed_Capacity!$H$33:$S$38,MATCH(Source_Data!B17872,Installed_Capacity!$G$33:$G$38,0),MATCH(Source_Data!C17872,Installed_Capacity!$H$32:$S$32,0)))</f>
        <v>0.11426088480500797</v>
      </c>
      <c r="V17872" s="21"/>
      <c r="W17872" s="2"/>
    </row>
    <row r="17873" spans="1:23" x14ac:dyDescent="0.25">
      <c r="A17873" s="17">
        <v>43480</v>
      </c>
      <c r="B17873" s="19">
        <v>2019</v>
      </c>
      <c r="C17873" s="19">
        <v>1</v>
      </c>
      <c r="D17873" s="19">
        <v>15</v>
      </c>
      <c r="E17873" s="19">
        <v>15</v>
      </c>
      <c r="F17873" s="69">
        <v>26495.56</v>
      </c>
      <c r="G17873" s="52">
        <f t="shared" si="279"/>
        <v>29151.89</v>
      </c>
      <c r="H17873" s="34">
        <v>126.261926461</v>
      </c>
      <c r="I17873" s="35">
        <v>1257.7077579300001</v>
      </c>
      <c r="J17873" s="35">
        <f>H17873/(INDEX(Installed_Capacity!$H$6:$S$11,MATCH(Source_Data!B17873,Installed_Capacity!$G$6:$G$11,0),MATCH(Source_Data!C17873,Installed_Capacity!$H$5:$S$5,0)))</f>
        <v>7.6966452782722128E-2</v>
      </c>
      <c r="K17873" s="36">
        <f>I17873/(INDEX(Installed_Capacity!$H$15:$S$20,MATCH(Source_Data!B17873,Installed_Capacity!$G$15:$G$20,0),MATCH(Source_Data!C17873,Installed_Capacity!$H$14:$S$14,0)))</f>
        <v>0.30838944512065047</v>
      </c>
      <c r="L17873" s="39">
        <v>106.02182383500001</v>
      </c>
      <c r="M17873" s="40">
        <v>540.169399752</v>
      </c>
      <c r="N17873" s="40">
        <f>L17873/(INDEX(Installed_Capacity!$V$6:$AG$11,MATCH(Source_Data!B17873,Installed_Capacity!$U$6:$U$11,0),MATCH(Source_Data!C17873,Installed_Capacity!$V$5:$AG$5,0)))</f>
        <v>6.7067612906592786E-2</v>
      </c>
      <c r="O17873" s="41">
        <f>M17873/(INDEX(Installed_Capacity!$V$15:$AG$20,MATCH(Source_Data!B17873,Installed_Capacity!$U$15:$U$20,0),MATCH(Source_Data!C17873,Installed_Capacity!$V$14:$AG$14,0)))</f>
        <v>0.18143354720730342</v>
      </c>
      <c r="P17873" s="37">
        <v>0</v>
      </c>
      <c r="Q17873" s="38">
        <f>P17873/(INDEX(Installed_Capacity!$AJ$15:$AU$20,MATCH(Source_Data!B17873,Installed_Capacity!$AI$15:$AI$20,0),MATCH(Source_Data!C17873,Installed_Capacity!$AJ$14:$AU$14,0)))</f>
        <v>0</v>
      </c>
      <c r="R17873" s="63">
        <v>497.073485957</v>
      </c>
      <c r="S17873" s="42">
        <v>437.17856979800001</v>
      </c>
      <c r="T17873" s="42">
        <f>R17873/(INDEX(Installed_Capacity!$H$25:$S$30,MATCH(Source_Data!B17873,Installed_Capacity!$G$25:$G$30,0),MATCH(Source_Data!C17873,Installed_Capacity!$H$24:$S$24,0)))</f>
        <v>0.36082570118829843</v>
      </c>
      <c r="U17873" s="43">
        <f>S17873/(INDEX(Installed_Capacity!$H$33:$S$38,MATCH(Source_Data!B17873,Installed_Capacity!$G$33:$G$38,0),MATCH(Source_Data!C17873,Installed_Capacity!$H$32:$S$32,0)))</f>
        <v>0.11561961340057866</v>
      </c>
      <c r="V17873" s="21"/>
      <c r="W17873" s="2"/>
    </row>
    <row r="17874" spans="1:23" x14ac:dyDescent="0.25">
      <c r="A17874" s="17">
        <v>43480</v>
      </c>
      <c r="B17874" s="19">
        <v>2019</v>
      </c>
      <c r="C17874" s="19">
        <v>1</v>
      </c>
      <c r="D17874" s="19">
        <v>15</v>
      </c>
      <c r="E17874" s="19">
        <v>16</v>
      </c>
      <c r="F17874" s="69">
        <v>26662.02</v>
      </c>
      <c r="G17874" s="52">
        <f t="shared" si="279"/>
        <v>29151.89</v>
      </c>
      <c r="H17874" s="34">
        <v>176.48689398799999</v>
      </c>
      <c r="I17874" s="35">
        <v>799.19081795900001</v>
      </c>
      <c r="J17874" s="35">
        <f>H17874/(INDEX(Installed_Capacity!$H$6:$S$11,MATCH(Source_Data!B17874,Installed_Capacity!$G$6:$G$11,0),MATCH(Source_Data!C17874,Installed_Capacity!$H$5:$S$5,0)))</f>
        <v>0.10758247219594265</v>
      </c>
      <c r="K17874" s="36">
        <f>I17874/(INDEX(Installed_Capacity!$H$15:$S$20,MATCH(Source_Data!B17874,Installed_Capacity!$G$15:$G$20,0),MATCH(Source_Data!C17874,Installed_Capacity!$H$14:$S$14,0)))</f>
        <v>0.19596127267397526</v>
      </c>
      <c r="L17874" s="39">
        <v>67.979974256000006</v>
      </c>
      <c r="M17874" s="40">
        <v>343.86567010200002</v>
      </c>
      <c r="N17874" s="40">
        <f>L17874/(INDEX(Installed_Capacity!$V$6:$AG$11,MATCH(Source_Data!B17874,Installed_Capacity!$U$6:$U$11,0),MATCH(Source_Data!C17874,Installed_Capacity!$V$5:$AG$5,0)))</f>
        <v>4.3002982158626538E-2</v>
      </c>
      <c r="O17874" s="41">
        <f>M17874/(INDEX(Installed_Capacity!$V$15:$AG$20,MATCH(Source_Data!B17874,Installed_Capacity!$U$15:$U$20,0),MATCH(Source_Data!C17874,Installed_Capacity!$V$14:$AG$14,0)))</f>
        <v>0.11549852382986871</v>
      </c>
      <c r="P17874" s="37">
        <v>0</v>
      </c>
      <c r="Q17874" s="38">
        <f>P17874/(INDEX(Installed_Capacity!$AJ$15:$AU$20,MATCH(Source_Data!B17874,Installed_Capacity!$AI$15:$AI$20,0),MATCH(Source_Data!C17874,Installed_Capacity!$AJ$14:$AU$14,0)))</f>
        <v>0</v>
      </c>
      <c r="R17874" s="63">
        <v>525.51417789100003</v>
      </c>
      <c r="S17874" s="42">
        <v>584.85781352200001</v>
      </c>
      <c r="T17874" s="42">
        <f>R17874/(INDEX(Installed_Capacity!$H$25:$S$30,MATCH(Source_Data!B17874,Installed_Capacity!$G$25:$G$30,0),MATCH(Source_Data!C17874,Installed_Capacity!$H$24:$S$24,0)))</f>
        <v>0.38147080276640533</v>
      </c>
      <c r="U17874" s="43">
        <f>S17874/(INDEX(Installed_Capacity!$H$33:$S$38,MATCH(Source_Data!B17874,Installed_Capacity!$G$33:$G$38,0),MATCH(Source_Data!C17874,Installed_Capacity!$H$32:$S$32,0)))</f>
        <v>0.1546760041896974</v>
      </c>
      <c r="V17874" s="21"/>
      <c r="W17874" s="2"/>
    </row>
    <row r="17875" spans="1:23" x14ac:dyDescent="0.25">
      <c r="A17875" s="17">
        <v>43480</v>
      </c>
      <c r="B17875" s="19">
        <v>2019</v>
      </c>
      <c r="C17875" s="19">
        <v>1</v>
      </c>
      <c r="D17875" s="19">
        <v>15</v>
      </c>
      <c r="E17875" s="19">
        <v>17</v>
      </c>
      <c r="F17875" s="69">
        <v>27422.19</v>
      </c>
      <c r="G17875" s="52">
        <f t="shared" si="279"/>
        <v>29151.89</v>
      </c>
      <c r="H17875" s="34">
        <v>62.764533798000002</v>
      </c>
      <c r="I17875" s="35">
        <v>144.07515574499999</v>
      </c>
      <c r="J17875" s="35">
        <f>H17875/(INDEX(Installed_Capacity!$H$6:$S$11,MATCH(Source_Data!B17875,Installed_Capacity!$G$6:$G$11,0),MATCH(Source_Data!C17875,Installed_Capacity!$H$5:$S$5,0)))</f>
        <v>3.8259859186335711E-2</v>
      </c>
      <c r="K17875" s="36">
        <f>I17875/(INDEX(Installed_Capacity!$H$15:$S$20,MATCH(Source_Data!B17875,Installed_Capacity!$G$15:$G$20,0),MATCH(Source_Data!C17875,Installed_Capacity!$H$14:$S$14,0)))</f>
        <v>3.5327171241273957E-2</v>
      </c>
      <c r="L17875" s="39">
        <v>52.464087904000003</v>
      </c>
      <c r="M17875" s="40">
        <v>81.665776539999996</v>
      </c>
      <c r="N17875" s="40">
        <f>L17875/(INDEX(Installed_Capacity!$V$6:$AG$11,MATCH(Source_Data!B17875,Installed_Capacity!$U$6:$U$11,0),MATCH(Source_Data!C17875,Installed_Capacity!$V$5:$AG$5,0)))</f>
        <v>3.3187894829265825E-2</v>
      </c>
      <c r="O17875" s="41">
        <f>M17875/(INDEX(Installed_Capacity!$V$15:$AG$20,MATCH(Source_Data!B17875,Installed_Capacity!$U$15:$U$20,0),MATCH(Source_Data!C17875,Installed_Capacity!$V$14:$AG$14,0)))</f>
        <v>2.743012012508271E-2</v>
      </c>
      <c r="P17875" s="37">
        <v>0</v>
      </c>
      <c r="Q17875" s="38">
        <f>P17875/(INDEX(Installed_Capacity!$AJ$15:$AU$20,MATCH(Source_Data!B17875,Installed_Capacity!$AI$15:$AI$20,0),MATCH(Source_Data!C17875,Installed_Capacity!$AJ$14:$AU$14,0)))</f>
        <v>0</v>
      </c>
      <c r="R17875" s="63">
        <v>478.49556608699999</v>
      </c>
      <c r="S17875" s="42">
        <v>502.15111406699998</v>
      </c>
      <c r="T17875" s="42">
        <f>R17875/(INDEX(Installed_Capacity!$H$25:$S$30,MATCH(Source_Data!B17875,Installed_Capacity!$G$25:$G$30,0),MATCH(Source_Data!C17875,Installed_Capacity!$H$24:$S$24,0)))</f>
        <v>0.34733998699695118</v>
      </c>
      <c r="U17875" s="43">
        <f>S17875/(INDEX(Installed_Capacity!$H$33:$S$38,MATCH(Source_Data!B17875,Installed_Capacity!$G$33:$G$38,0),MATCH(Source_Data!C17875,Installed_Capacity!$H$32:$S$32,0)))</f>
        <v>0.13280275312653722</v>
      </c>
      <c r="V17875" s="21"/>
      <c r="W17875" s="2"/>
    </row>
    <row r="17876" spans="1:23" x14ac:dyDescent="0.25">
      <c r="A17876" s="17">
        <v>43480</v>
      </c>
      <c r="B17876" s="19">
        <v>2019</v>
      </c>
      <c r="C17876" s="19">
        <v>1</v>
      </c>
      <c r="D17876" s="19">
        <v>15</v>
      </c>
      <c r="E17876" s="19">
        <v>18</v>
      </c>
      <c r="F17876" s="69">
        <v>29027.39</v>
      </c>
      <c r="G17876" s="52">
        <f t="shared" si="279"/>
        <v>29151.89</v>
      </c>
      <c r="H17876" s="34">
        <v>0.177722098</v>
      </c>
      <c r="I17876" s="35">
        <v>2.1682298699999998</v>
      </c>
      <c r="J17876" s="35">
        <f>H17876/(INDEX(Installed_Capacity!$H$6:$S$11,MATCH(Source_Data!B17876,Installed_Capacity!$G$6:$G$11,0),MATCH(Source_Data!C17876,Installed_Capacity!$H$5:$S$5,0)))</f>
        <v>1.0833542499756169E-4</v>
      </c>
      <c r="K17876" s="36">
        <f>I17876/(INDEX(Installed_Capacity!$H$15:$S$20,MATCH(Source_Data!B17876,Installed_Capacity!$G$15:$G$20,0),MATCH(Source_Data!C17876,Installed_Capacity!$H$14:$S$14,0)))</f>
        <v>5.3164910710563928E-4</v>
      </c>
      <c r="L17876" s="39">
        <v>0.71571543999999998</v>
      </c>
      <c r="M17876" s="40">
        <v>2.3247510999999998E-2</v>
      </c>
      <c r="N17876" s="40">
        <f>L17876/(INDEX(Installed_Capacity!$V$6:$AG$11,MATCH(Source_Data!B17876,Installed_Capacity!$U$6:$U$11,0),MATCH(Source_Data!C17876,Installed_Capacity!$V$5:$AG$5,0)))</f>
        <v>4.5274948444478183E-4</v>
      </c>
      <c r="O17876" s="41">
        <f>M17876/(INDEX(Installed_Capacity!$V$15:$AG$20,MATCH(Source_Data!B17876,Installed_Capacity!$U$15:$U$20,0),MATCH(Source_Data!C17876,Installed_Capacity!$V$14:$AG$14,0)))</f>
        <v>7.8084363653463113E-6</v>
      </c>
      <c r="P17876" s="37">
        <v>0</v>
      </c>
      <c r="Q17876" s="38">
        <f>P17876/(INDEX(Installed_Capacity!$AJ$15:$AU$20,MATCH(Source_Data!B17876,Installed_Capacity!$AI$15:$AI$20,0),MATCH(Source_Data!C17876,Installed_Capacity!$AJ$14:$AU$14,0)))</f>
        <v>0</v>
      </c>
      <c r="R17876" s="63">
        <v>530.43147453400002</v>
      </c>
      <c r="S17876" s="42">
        <v>397.930892116</v>
      </c>
      <c r="T17876" s="42">
        <f>R17876/(INDEX(Installed_Capacity!$H$25:$S$30,MATCH(Source_Data!B17876,Installed_Capacity!$G$25:$G$30,0),MATCH(Source_Data!C17876,Installed_Capacity!$H$24:$S$24,0)))</f>
        <v>0.38504026897067362</v>
      </c>
      <c r="U17876" s="43">
        <f>S17876/(INDEX(Installed_Capacity!$H$33:$S$38,MATCH(Source_Data!B17876,Installed_Capacity!$G$33:$G$38,0),MATCH(Source_Data!C17876,Installed_Capacity!$H$32:$S$32,0)))</f>
        <v>0.10523987012414114</v>
      </c>
      <c r="V17876" s="21"/>
      <c r="W17876" s="2"/>
    </row>
    <row r="17877" spans="1:23" x14ac:dyDescent="0.25">
      <c r="A17877" s="17">
        <v>43480</v>
      </c>
      <c r="B17877" s="19">
        <v>2019</v>
      </c>
      <c r="C17877" s="19">
        <v>1</v>
      </c>
      <c r="D17877" s="19">
        <v>15</v>
      </c>
      <c r="E17877" s="19">
        <v>19</v>
      </c>
      <c r="F17877" s="69">
        <v>29151.89</v>
      </c>
      <c r="G17877" s="52">
        <f t="shared" si="279"/>
        <v>29151.89</v>
      </c>
      <c r="H17877" s="34">
        <v>0</v>
      </c>
      <c r="I17877" s="35">
        <v>1.9311384000000001E-2</v>
      </c>
      <c r="J17877" s="35">
        <f>H17877/(INDEX(Installed_Capacity!$H$6:$S$11,MATCH(Source_Data!B17877,Installed_Capacity!$G$6:$G$11,0),MATCH(Source_Data!C17877,Installed_Capacity!$H$5:$S$5,0)))</f>
        <v>0</v>
      </c>
      <c r="K17877" s="36">
        <f>I17877/(INDEX(Installed_Capacity!$H$15:$S$20,MATCH(Source_Data!B17877,Installed_Capacity!$G$15:$G$20,0),MATCH(Source_Data!C17877,Installed_Capacity!$H$14:$S$14,0)))</f>
        <v>4.7351437237483173E-6</v>
      </c>
      <c r="L17877" s="39">
        <v>0</v>
      </c>
      <c r="M17877" s="40">
        <v>0</v>
      </c>
      <c r="N17877" s="40">
        <f>L17877/(INDEX(Installed_Capacity!$V$6:$AG$11,MATCH(Source_Data!B17877,Installed_Capacity!$U$6:$U$11,0),MATCH(Source_Data!C17877,Installed_Capacity!$V$5:$AG$5,0)))</f>
        <v>0</v>
      </c>
      <c r="O17877" s="41">
        <f>M17877/(INDEX(Installed_Capacity!$V$15:$AG$20,MATCH(Source_Data!B17877,Installed_Capacity!$U$15:$U$20,0),MATCH(Source_Data!C17877,Installed_Capacity!$V$14:$AG$14,0)))</f>
        <v>0</v>
      </c>
      <c r="P17877" s="37">
        <v>0</v>
      </c>
      <c r="Q17877" s="38">
        <f>P17877/(INDEX(Installed_Capacity!$AJ$15:$AU$20,MATCH(Source_Data!B17877,Installed_Capacity!$AI$15:$AI$20,0),MATCH(Source_Data!C17877,Installed_Capacity!$AJ$14:$AU$14,0)))</f>
        <v>0</v>
      </c>
      <c r="R17877" s="63">
        <v>764.30219406200001</v>
      </c>
      <c r="S17877" s="42">
        <v>369.295110346</v>
      </c>
      <c r="T17877" s="42">
        <f>R17877/(INDEX(Installed_Capacity!$H$25:$S$30,MATCH(Source_Data!B17877,Installed_Capacity!$G$25:$G$30,0),MATCH(Source_Data!C17877,Installed_Capacity!$H$24:$S$24,0)))</f>
        <v>0.55480705143873399</v>
      </c>
      <c r="U17877" s="43">
        <f>S17877/(INDEX(Installed_Capacity!$H$33:$S$38,MATCH(Source_Data!B17877,Installed_Capacity!$G$33:$G$38,0),MATCH(Source_Data!C17877,Installed_Capacity!$H$32:$S$32,0)))</f>
        <v>9.7666630614252695E-2</v>
      </c>
      <c r="V17877" s="21"/>
      <c r="W17877" s="2"/>
    </row>
    <row r="17878" spans="1:23" x14ac:dyDescent="0.25">
      <c r="A17878" s="17">
        <v>43480</v>
      </c>
      <c r="B17878" s="19">
        <v>2019</v>
      </c>
      <c r="C17878" s="19">
        <v>1</v>
      </c>
      <c r="D17878" s="19">
        <v>15</v>
      </c>
      <c r="E17878" s="19">
        <v>20</v>
      </c>
      <c r="F17878" s="69">
        <v>28692.16</v>
      </c>
      <c r="G17878" s="52">
        <f t="shared" si="279"/>
        <v>29151.89</v>
      </c>
      <c r="H17878" s="34">
        <v>0</v>
      </c>
      <c r="I17878" s="35">
        <v>2.2977779E-2</v>
      </c>
      <c r="J17878" s="35">
        <f>H17878/(INDEX(Installed_Capacity!$H$6:$S$11,MATCH(Source_Data!B17878,Installed_Capacity!$G$6:$G$11,0),MATCH(Source_Data!C17878,Installed_Capacity!$H$5:$S$5,0)))</f>
        <v>0</v>
      </c>
      <c r="K17878" s="36">
        <f>I17878/(INDEX(Installed_Capacity!$H$15:$S$20,MATCH(Source_Data!B17878,Installed_Capacity!$G$15:$G$20,0),MATCH(Source_Data!C17878,Installed_Capacity!$H$14:$S$14,0)))</f>
        <v>5.6341423285625665E-6</v>
      </c>
      <c r="L17878" s="39">
        <v>0</v>
      </c>
      <c r="M17878" s="40">
        <v>0</v>
      </c>
      <c r="N17878" s="40">
        <f>L17878/(INDEX(Installed_Capacity!$V$6:$AG$11,MATCH(Source_Data!B17878,Installed_Capacity!$U$6:$U$11,0),MATCH(Source_Data!C17878,Installed_Capacity!$V$5:$AG$5,0)))</f>
        <v>0</v>
      </c>
      <c r="O17878" s="41">
        <f>M17878/(INDEX(Installed_Capacity!$V$15:$AG$20,MATCH(Source_Data!B17878,Installed_Capacity!$U$15:$U$20,0),MATCH(Source_Data!C17878,Installed_Capacity!$V$14:$AG$14,0)))</f>
        <v>0</v>
      </c>
      <c r="P17878" s="37">
        <v>0</v>
      </c>
      <c r="Q17878" s="38">
        <f>P17878/(INDEX(Installed_Capacity!$AJ$15:$AU$20,MATCH(Source_Data!B17878,Installed_Capacity!$AI$15:$AI$20,0),MATCH(Source_Data!C17878,Installed_Capacity!$AJ$14:$AU$14,0)))</f>
        <v>0</v>
      </c>
      <c r="R17878" s="63">
        <v>1019.222976814</v>
      </c>
      <c r="S17878" s="42">
        <v>345.17127823800001</v>
      </c>
      <c r="T17878" s="42">
        <f>R17878/(INDEX(Installed_Capacity!$H$25:$S$30,MATCH(Source_Data!B17878,Installed_Capacity!$G$25:$G$30,0),MATCH(Source_Data!C17878,Installed_Capacity!$H$24:$S$24,0)))</f>
        <v>0.73985407724593488</v>
      </c>
      <c r="U17878" s="43">
        <f>S17878/(INDEX(Installed_Capacity!$H$33:$S$38,MATCH(Source_Data!B17878,Installed_Capacity!$G$33:$G$38,0),MATCH(Source_Data!C17878,Installed_Capacity!$H$32:$S$32,0)))</f>
        <v>9.1286656080377032E-2</v>
      </c>
      <c r="V17878" s="21"/>
      <c r="W17878" s="2"/>
    </row>
    <row r="17879" spans="1:23" x14ac:dyDescent="0.25">
      <c r="A17879" s="17">
        <v>43480</v>
      </c>
      <c r="B17879" s="19">
        <v>2019</v>
      </c>
      <c r="C17879" s="19">
        <v>1</v>
      </c>
      <c r="D17879" s="19">
        <v>15</v>
      </c>
      <c r="E17879" s="19">
        <v>21</v>
      </c>
      <c r="F17879" s="69">
        <v>27864.080000000002</v>
      </c>
      <c r="G17879" s="52">
        <f t="shared" si="279"/>
        <v>29151.89</v>
      </c>
      <c r="H17879" s="34">
        <v>0</v>
      </c>
      <c r="I17879" s="35">
        <v>2.1679673E-2</v>
      </c>
      <c r="J17879" s="35">
        <f>H17879/(INDEX(Installed_Capacity!$H$6:$S$11,MATCH(Source_Data!B17879,Installed_Capacity!$G$6:$G$11,0),MATCH(Source_Data!C17879,Installed_Capacity!$H$5:$S$5,0)))</f>
        <v>0</v>
      </c>
      <c r="K17879" s="36">
        <f>I17879/(INDEX(Installed_Capacity!$H$15:$S$20,MATCH(Source_Data!B17879,Installed_Capacity!$G$15:$G$20,0),MATCH(Source_Data!C17879,Installed_Capacity!$H$14:$S$14,0)))</f>
        <v>5.3158472504542325E-6</v>
      </c>
      <c r="L17879" s="39">
        <v>0</v>
      </c>
      <c r="M17879" s="40">
        <v>0</v>
      </c>
      <c r="N17879" s="40">
        <f>L17879/(INDEX(Installed_Capacity!$V$6:$AG$11,MATCH(Source_Data!B17879,Installed_Capacity!$U$6:$U$11,0),MATCH(Source_Data!C17879,Installed_Capacity!$V$5:$AG$5,0)))</f>
        <v>0</v>
      </c>
      <c r="O17879" s="41">
        <f>M17879/(INDEX(Installed_Capacity!$V$15:$AG$20,MATCH(Source_Data!B17879,Installed_Capacity!$U$15:$U$20,0),MATCH(Source_Data!C17879,Installed_Capacity!$V$14:$AG$14,0)))</f>
        <v>0</v>
      </c>
      <c r="P17879" s="37">
        <v>0</v>
      </c>
      <c r="Q17879" s="38">
        <f>P17879/(INDEX(Installed_Capacity!$AJ$15:$AU$20,MATCH(Source_Data!B17879,Installed_Capacity!$AI$15:$AI$20,0),MATCH(Source_Data!C17879,Installed_Capacity!$AJ$14:$AU$14,0)))</f>
        <v>0</v>
      </c>
      <c r="R17879" s="63">
        <v>761.17255638400002</v>
      </c>
      <c r="S17879" s="42">
        <v>342.18293173900003</v>
      </c>
      <c r="T17879" s="42">
        <f>R17879/(INDEX(Installed_Capacity!$H$25:$S$30,MATCH(Source_Data!B17879,Installed_Capacity!$G$25:$G$30,0),MATCH(Source_Data!C17879,Installed_Capacity!$H$24:$S$24,0)))</f>
        <v>0.55253524708478507</v>
      </c>
      <c r="U17879" s="43">
        <f>S17879/(INDEX(Installed_Capacity!$H$33:$S$38,MATCH(Source_Data!B17879,Installed_Capacity!$G$33:$G$38,0),MATCH(Source_Data!C17879,Installed_Capacity!$H$32:$S$32,0)))</f>
        <v>9.0496334937506293E-2</v>
      </c>
      <c r="V17879" s="21"/>
      <c r="W17879" s="2"/>
    </row>
    <row r="17880" spans="1:23" x14ac:dyDescent="0.25">
      <c r="A17880" s="17">
        <v>43480</v>
      </c>
      <c r="B17880" s="19">
        <v>2019</v>
      </c>
      <c r="C17880" s="19">
        <v>1</v>
      </c>
      <c r="D17880" s="19">
        <v>15</v>
      </c>
      <c r="E17880" s="19">
        <v>22</v>
      </c>
      <c r="F17880" s="69">
        <v>26206.86</v>
      </c>
      <c r="G17880" s="52">
        <f t="shared" si="279"/>
        <v>29151.89</v>
      </c>
      <c r="H17880" s="34">
        <v>0</v>
      </c>
      <c r="I17880" s="35">
        <v>1.8786200999999999E-2</v>
      </c>
      <c r="J17880" s="35">
        <f>H17880/(INDEX(Installed_Capacity!$H$6:$S$11,MATCH(Source_Data!B17880,Installed_Capacity!$G$6:$G$11,0),MATCH(Source_Data!C17880,Installed_Capacity!$H$5:$S$5,0)))</f>
        <v>0</v>
      </c>
      <c r="K17880" s="36">
        <f>I17880/(INDEX(Installed_Capacity!$H$15:$S$20,MATCH(Source_Data!B17880,Installed_Capacity!$G$15:$G$20,0),MATCH(Source_Data!C17880,Installed_Capacity!$H$14:$S$14,0)))</f>
        <v>4.6063690597330758E-6</v>
      </c>
      <c r="L17880" s="39">
        <v>0</v>
      </c>
      <c r="M17880" s="40">
        <v>0</v>
      </c>
      <c r="N17880" s="40">
        <f>L17880/(INDEX(Installed_Capacity!$V$6:$AG$11,MATCH(Source_Data!B17880,Installed_Capacity!$U$6:$U$11,0),MATCH(Source_Data!C17880,Installed_Capacity!$V$5:$AG$5,0)))</f>
        <v>0</v>
      </c>
      <c r="O17880" s="41">
        <f>M17880/(INDEX(Installed_Capacity!$V$15:$AG$20,MATCH(Source_Data!B17880,Installed_Capacity!$U$15:$U$20,0),MATCH(Source_Data!C17880,Installed_Capacity!$V$14:$AG$14,0)))</f>
        <v>0</v>
      </c>
      <c r="P17880" s="37">
        <v>0</v>
      </c>
      <c r="Q17880" s="38">
        <f>P17880/(INDEX(Installed_Capacity!$AJ$15:$AU$20,MATCH(Source_Data!B17880,Installed_Capacity!$AI$15:$AI$20,0),MATCH(Source_Data!C17880,Installed_Capacity!$AJ$14:$AU$14,0)))</f>
        <v>0</v>
      </c>
      <c r="R17880" s="63">
        <v>396.78042036099998</v>
      </c>
      <c r="S17880" s="42">
        <v>405.109053276</v>
      </c>
      <c r="T17880" s="42">
        <f>R17880/(INDEX(Installed_Capacity!$H$25:$S$30,MATCH(Source_Data!B17880,Installed_Capacity!$G$25:$G$30,0),MATCH(Source_Data!C17880,Installed_Capacity!$H$24:$S$24,0)))</f>
        <v>0.2880229532237224</v>
      </c>
      <c r="U17880" s="43">
        <f>S17880/(INDEX(Installed_Capacity!$H$33:$S$38,MATCH(Source_Data!B17880,Installed_Capacity!$G$33:$G$38,0),MATCH(Source_Data!C17880,Installed_Capacity!$H$32:$S$32,0)))</f>
        <v>0.10713826193833671</v>
      </c>
      <c r="V17880" s="21"/>
      <c r="W17880" s="2"/>
    </row>
    <row r="17881" spans="1:23" x14ac:dyDescent="0.25">
      <c r="A17881" s="17">
        <v>43480</v>
      </c>
      <c r="B17881" s="19">
        <v>2019</v>
      </c>
      <c r="C17881" s="19">
        <v>1</v>
      </c>
      <c r="D17881" s="19">
        <v>15</v>
      </c>
      <c r="E17881" s="19">
        <v>23</v>
      </c>
      <c r="F17881" s="69">
        <v>24050.04</v>
      </c>
      <c r="G17881" s="52">
        <f t="shared" si="279"/>
        <v>29151.89</v>
      </c>
      <c r="H17881" s="34">
        <v>0</v>
      </c>
      <c r="I17881" s="35">
        <v>9.6962660000000003E-3</v>
      </c>
      <c r="J17881" s="35">
        <f>H17881/(INDEX(Installed_Capacity!$H$6:$S$11,MATCH(Source_Data!B17881,Installed_Capacity!$G$6:$G$11,0),MATCH(Source_Data!C17881,Installed_Capacity!$H$5:$S$5,0)))</f>
        <v>0</v>
      </c>
      <c r="K17881" s="36">
        <f>I17881/(INDEX(Installed_Capacity!$H$15:$S$20,MATCH(Source_Data!B17881,Installed_Capacity!$G$15:$G$20,0),MATCH(Source_Data!C17881,Installed_Capacity!$H$14:$S$14,0)))</f>
        <v>2.3775205906368079E-6</v>
      </c>
      <c r="L17881" s="39">
        <v>0</v>
      </c>
      <c r="M17881" s="40">
        <v>0</v>
      </c>
      <c r="N17881" s="40">
        <f>L17881/(INDEX(Installed_Capacity!$V$6:$AG$11,MATCH(Source_Data!B17881,Installed_Capacity!$U$6:$U$11,0),MATCH(Source_Data!C17881,Installed_Capacity!$V$5:$AG$5,0)))</f>
        <v>0</v>
      </c>
      <c r="O17881" s="41">
        <f>M17881/(INDEX(Installed_Capacity!$V$15:$AG$20,MATCH(Source_Data!B17881,Installed_Capacity!$U$15:$U$20,0),MATCH(Source_Data!C17881,Installed_Capacity!$V$14:$AG$14,0)))</f>
        <v>0</v>
      </c>
      <c r="P17881" s="37">
        <v>0</v>
      </c>
      <c r="Q17881" s="38">
        <f>P17881/(INDEX(Installed_Capacity!$AJ$15:$AU$20,MATCH(Source_Data!B17881,Installed_Capacity!$AI$15:$AI$20,0),MATCH(Source_Data!C17881,Installed_Capacity!$AJ$14:$AU$14,0)))</f>
        <v>0</v>
      </c>
      <c r="R17881" s="63">
        <v>194.090368807</v>
      </c>
      <c r="S17881" s="42">
        <v>418.53189511900001</v>
      </c>
      <c r="T17881" s="42">
        <f>R17881/(INDEX(Installed_Capacity!$H$25:$S$30,MATCH(Source_Data!B17881,Installed_Capacity!$G$25:$G$30,0),MATCH(Source_Data!C17881,Installed_Capacity!$H$24:$S$24,0)))</f>
        <v>0.1408902212594367</v>
      </c>
      <c r="U17881" s="43">
        <f>S17881/(INDEX(Installed_Capacity!$H$33:$S$38,MATCH(Source_Data!B17881,Installed_Capacity!$G$33:$G$38,0),MATCH(Source_Data!C17881,Installed_Capacity!$H$32:$S$32,0)))</f>
        <v>0.11068817012652137</v>
      </c>
      <c r="V17881" s="21"/>
      <c r="W17881" s="2"/>
    </row>
    <row r="17882" spans="1:23" x14ac:dyDescent="0.25">
      <c r="A17882" s="17">
        <v>43480</v>
      </c>
      <c r="B17882" s="19">
        <v>2019</v>
      </c>
      <c r="C17882" s="19">
        <v>1</v>
      </c>
      <c r="D17882" s="19">
        <v>15</v>
      </c>
      <c r="E17882" s="19">
        <v>24</v>
      </c>
      <c r="F17882" s="69">
        <v>22399.17</v>
      </c>
      <c r="G17882" s="52">
        <f t="shared" si="279"/>
        <v>29151.89</v>
      </c>
      <c r="H17882" s="34">
        <v>0</v>
      </c>
      <c r="I17882" s="35">
        <v>1.0465380000000001E-3</v>
      </c>
      <c r="J17882" s="35">
        <f>H17882/(INDEX(Installed_Capacity!$H$6:$S$11,MATCH(Source_Data!B17882,Installed_Capacity!$G$6:$G$11,0),MATCH(Source_Data!C17882,Installed_Capacity!$H$5:$S$5,0)))</f>
        <v>0</v>
      </c>
      <c r="K17882" s="36">
        <f>I17882/(INDEX(Installed_Capacity!$H$15:$S$20,MATCH(Source_Data!B17882,Installed_Capacity!$G$15:$G$20,0),MATCH(Source_Data!C17882,Installed_Capacity!$H$14:$S$14,0)))</f>
        <v>2.5661070394354529E-7</v>
      </c>
      <c r="L17882" s="39">
        <v>0</v>
      </c>
      <c r="M17882" s="40">
        <v>0</v>
      </c>
      <c r="N17882" s="40">
        <f>L17882/(INDEX(Installed_Capacity!$V$6:$AG$11,MATCH(Source_Data!B17882,Installed_Capacity!$U$6:$U$11,0),MATCH(Source_Data!C17882,Installed_Capacity!$V$5:$AG$5,0)))</f>
        <v>0</v>
      </c>
      <c r="O17882" s="41">
        <f>M17882/(INDEX(Installed_Capacity!$V$15:$AG$20,MATCH(Source_Data!B17882,Installed_Capacity!$U$15:$U$20,0),MATCH(Source_Data!C17882,Installed_Capacity!$V$14:$AG$14,0)))</f>
        <v>0</v>
      </c>
      <c r="P17882" s="37">
        <v>0</v>
      </c>
      <c r="Q17882" s="38">
        <f>P17882/(INDEX(Installed_Capacity!$AJ$15:$AU$20,MATCH(Source_Data!B17882,Installed_Capacity!$AI$15:$AI$20,0),MATCH(Source_Data!C17882,Installed_Capacity!$AJ$14:$AU$14,0)))</f>
        <v>0</v>
      </c>
      <c r="R17882" s="63">
        <v>242.59721166400001</v>
      </c>
      <c r="S17882" s="42">
        <v>320.146264669</v>
      </c>
      <c r="T17882" s="42">
        <f>R17882/(INDEX(Installed_Capacity!$H$25:$S$30,MATCH(Source_Data!B17882,Installed_Capacity!$G$25:$G$30,0),MATCH(Source_Data!C17882,Installed_Capacity!$H$24:$S$24,0)))</f>
        <v>0.17610134412311265</v>
      </c>
      <c r="U17882" s="43">
        <f>S17882/(INDEX(Installed_Capacity!$H$33:$S$38,MATCH(Source_Data!B17882,Installed_Capacity!$G$33:$G$38,0),MATCH(Source_Data!C17882,Installed_Capacity!$H$32:$S$32,0)))</f>
        <v>8.4668348152957554E-2</v>
      </c>
      <c r="V17882" s="21"/>
      <c r="W17882" s="2"/>
    </row>
    <row r="17883" spans="1:23" x14ac:dyDescent="0.25">
      <c r="A17883" s="17">
        <v>43481</v>
      </c>
      <c r="B17883" s="19">
        <v>2019</v>
      </c>
      <c r="C17883" s="19">
        <v>1</v>
      </c>
      <c r="D17883" s="19">
        <v>16</v>
      </c>
      <c r="E17883" s="19">
        <v>1</v>
      </c>
      <c r="F17883" s="69">
        <v>21254.43</v>
      </c>
      <c r="G17883" s="52">
        <f t="shared" si="279"/>
        <v>28671.39</v>
      </c>
      <c r="H17883" s="34">
        <v>0</v>
      </c>
      <c r="I17883" s="35">
        <v>-2.1800000000000001E-3</v>
      </c>
      <c r="J17883" s="35">
        <f>H17883/(INDEX(Installed_Capacity!$H$6:$S$11,MATCH(Source_Data!B17883,Installed_Capacity!$G$6:$G$11,0),MATCH(Source_Data!C17883,Installed_Capacity!$H$5:$S$5,0)))</f>
        <v>0</v>
      </c>
      <c r="K17883" s="36">
        <f>I17883/(INDEX(Installed_Capacity!$H$15:$S$20,MATCH(Source_Data!B17883,Installed_Capacity!$G$15:$G$20,0),MATCH(Source_Data!C17883,Installed_Capacity!$H$14:$S$14,0)))</f>
        <v>-5.3453513832935702E-7</v>
      </c>
      <c r="L17883" s="39">
        <v>0</v>
      </c>
      <c r="M17883" s="40">
        <v>0</v>
      </c>
      <c r="N17883" s="40">
        <f>L17883/(INDEX(Installed_Capacity!$V$6:$AG$11,MATCH(Source_Data!B17883,Installed_Capacity!$U$6:$U$11,0),MATCH(Source_Data!C17883,Installed_Capacity!$V$5:$AG$5,0)))</f>
        <v>0</v>
      </c>
      <c r="O17883" s="41">
        <f>M17883/(INDEX(Installed_Capacity!$V$15:$AG$20,MATCH(Source_Data!B17883,Installed_Capacity!$U$15:$U$20,0),MATCH(Source_Data!C17883,Installed_Capacity!$V$14:$AG$14,0)))</f>
        <v>0</v>
      </c>
      <c r="P17883" s="37">
        <v>0</v>
      </c>
      <c r="Q17883" s="38">
        <f>P17883/(INDEX(Installed_Capacity!$AJ$15:$AU$20,MATCH(Source_Data!B17883,Installed_Capacity!$AI$15:$AI$20,0),MATCH(Source_Data!C17883,Installed_Capacity!$AJ$14:$AU$14,0)))</f>
        <v>0</v>
      </c>
      <c r="R17883" s="63">
        <v>237.91945095200001</v>
      </c>
      <c r="S17883" s="42">
        <v>341.502684606</v>
      </c>
      <c r="T17883" s="42">
        <f>R17883/(INDEX(Installed_Capacity!$H$25:$S$30,MATCH(Source_Data!B17883,Installed_Capacity!$G$25:$G$30,0),MATCH(Source_Data!C17883,Installed_Capacity!$H$24:$S$24,0)))</f>
        <v>0.17270575707897792</v>
      </c>
      <c r="U17883" s="43">
        <f>S17883/(INDEX(Installed_Capacity!$H$33:$S$38,MATCH(Source_Data!B17883,Installed_Capacity!$G$33:$G$38,0),MATCH(Source_Data!C17883,Installed_Capacity!$H$32:$S$32,0)))</f>
        <v>9.0316431538831801E-2</v>
      </c>
      <c r="V17883" s="21"/>
      <c r="W17883" s="2"/>
    </row>
    <row r="17884" spans="1:23" x14ac:dyDescent="0.25">
      <c r="A17884" s="17">
        <v>43481</v>
      </c>
      <c r="B17884" s="19">
        <v>2019</v>
      </c>
      <c r="C17884" s="19">
        <v>1</v>
      </c>
      <c r="D17884" s="19">
        <v>16</v>
      </c>
      <c r="E17884" s="19">
        <v>2</v>
      </c>
      <c r="F17884" s="69">
        <v>20380.009999999998</v>
      </c>
      <c r="G17884" s="52">
        <f t="shared" si="279"/>
        <v>28671.39</v>
      </c>
      <c r="H17884" s="34">
        <v>0</v>
      </c>
      <c r="I17884" s="35">
        <v>-3.1045629999999999E-3</v>
      </c>
      <c r="J17884" s="35">
        <f>H17884/(INDEX(Installed_Capacity!$H$6:$S$11,MATCH(Source_Data!B17884,Installed_Capacity!$G$6:$G$11,0),MATCH(Source_Data!C17884,Installed_Capacity!$H$5:$S$5,0)))</f>
        <v>0</v>
      </c>
      <c r="K17884" s="36">
        <f>I17884/(INDEX(Installed_Capacity!$H$15:$S$20,MATCH(Source_Data!B17884,Installed_Capacity!$G$15:$G$20,0),MATCH(Source_Data!C17884,Installed_Capacity!$H$14:$S$14,0)))</f>
        <v>-7.612376204849558E-7</v>
      </c>
      <c r="L17884" s="39">
        <v>0</v>
      </c>
      <c r="M17884" s="40">
        <v>0</v>
      </c>
      <c r="N17884" s="40">
        <f>L17884/(INDEX(Installed_Capacity!$V$6:$AG$11,MATCH(Source_Data!B17884,Installed_Capacity!$U$6:$U$11,0),MATCH(Source_Data!C17884,Installed_Capacity!$V$5:$AG$5,0)))</f>
        <v>0</v>
      </c>
      <c r="O17884" s="41">
        <f>M17884/(INDEX(Installed_Capacity!$V$15:$AG$20,MATCH(Source_Data!B17884,Installed_Capacity!$U$15:$U$20,0),MATCH(Source_Data!C17884,Installed_Capacity!$V$14:$AG$14,0)))</f>
        <v>0</v>
      </c>
      <c r="P17884" s="37">
        <v>0</v>
      </c>
      <c r="Q17884" s="38">
        <f>P17884/(INDEX(Installed_Capacity!$AJ$15:$AU$20,MATCH(Source_Data!B17884,Installed_Capacity!$AI$15:$AI$20,0),MATCH(Source_Data!C17884,Installed_Capacity!$AJ$14:$AU$14,0)))</f>
        <v>0</v>
      </c>
      <c r="R17884" s="63">
        <v>255.48365478900001</v>
      </c>
      <c r="S17884" s="42">
        <v>323.95772055100002</v>
      </c>
      <c r="T17884" s="42">
        <f>R17884/(INDEX(Installed_Capacity!$H$25:$S$30,MATCH(Source_Data!B17884,Installed_Capacity!$G$25:$G$30,0),MATCH(Source_Data!C17884,Installed_Capacity!$H$24:$S$24,0)))</f>
        <v>0.18545561468423344</v>
      </c>
      <c r="U17884" s="43">
        <f>S17884/(INDEX(Installed_Capacity!$H$33:$S$38,MATCH(Source_Data!B17884,Installed_Capacity!$G$33:$G$38,0),MATCH(Source_Data!C17884,Installed_Capacity!$H$32:$S$32,0)))</f>
        <v>8.5676355146012628E-2</v>
      </c>
      <c r="V17884" s="21"/>
      <c r="W17884" s="2"/>
    </row>
    <row r="17885" spans="1:23" x14ac:dyDescent="0.25">
      <c r="A17885" s="17">
        <v>43481</v>
      </c>
      <c r="B17885" s="19">
        <v>2019</v>
      </c>
      <c r="C17885" s="19">
        <v>1</v>
      </c>
      <c r="D17885" s="19">
        <v>16</v>
      </c>
      <c r="E17885" s="19">
        <v>3</v>
      </c>
      <c r="F17885" s="69">
        <v>19853.580000000002</v>
      </c>
      <c r="G17885" s="52">
        <f t="shared" si="279"/>
        <v>28671.39</v>
      </c>
      <c r="H17885" s="34">
        <v>0</v>
      </c>
      <c r="I17885" s="35">
        <v>-7.3621190000000003E-3</v>
      </c>
      <c r="J17885" s="35">
        <f>H17885/(INDEX(Installed_Capacity!$H$6:$S$11,MATCH(Source_Data!B17885,Installed_Capacity!$G$6:$G$11,0),MATCH(Source_Data!C17885,Installed_Capacity!$H$5:$S$5,0)))</f>
        <v>0</v>
      </c>
      <c r="K17885" s="36">
        <f>I17885/(INDEX(Installed_Capacity!$H$15:$S$20,MATCH(Source_Data!B17885,Installed_Capacity!$G$15:$G$20,0),MATCH(Source_Data!C17885,Installed_Capacity!$H$14:$S$14,0)))</f>
        <v>-1.8051886688358659E-6</v>
      </c>
      <c r="L17885" s="39">
        <v>3.3736501000000002E-2</v>
      </c>
      <c r="M17885" s="40">
        <v>0</v>
      </c>
      <c r="N17885" s="40">
        <f>L17885/(INDEX(Installed_Capacity!$V$6:$AG$11,MATCH(Source_Data!B17885,Installed_Capacity!$U$6:$U$11,0),MATCH(Source_Data!C17885,Installed_Capacity!$V$5:$AG$5,0)))</f>
        <v>2.134114004124442E-5</v>
      </c>
      <c r="O17885" s="41">
        <f>M17885/(INDEX(Installed_Capacity!$V$15:$AG$20,MATCH(Source_Data!B17885,Installed_Capacity!$U$15:$U$20,0),MATCH(Source_Data!C17885,Installed_Capacity!$V$14:$AG$14,0)))</f>
        <v>0</v>
      </c>
      <c r="P17885" s="37">
        <v>0</v>
      </c>
      <c r="Q17885" s="38">
        <f>P17885/(INDEX(Installed_Capacity!$AJ$15:$AU$20,MATCH(Source_Data!B17885,Installed_Capacity!$AI$15:$AI$20,0),MATCH(Source_Data!C17885,Installed_Capacity!$AJ$14:$AU$14,0)))</f>
        <v>0</v>
      </c>
      <c r="R17885" s="63">
        <v>410.36935354000002</v>
      </c>
      <c r="S17885" s="42">
        <v>315.04371352499999</v>
      </c>
      <c r="T17885" s="42">
        <f>R17885/(INDEX(Installed_Capacity!$H$25:$S$30,MATCH(Source_Data!B17885,Installed_Capacity!$G$25:$G$30,0),MATCH(Source_Data!C17885,Installed_Capacity!$H$24:$S$24,0)))</f>
        <v>0.29788716139663179</v>
      </c>
      <c r="U17885" s="43">
        <f>S17885/(INDEX(Installed_Capacity!$H$33:$S$38,MATCH(Source_Data!B17885,Installed_Capacity!$G$33:$G$38,0),MATCH(Source_Data!C17885,Installed_Capacity!$H$32:$S$32,0)))</f>
        <v>8.3318888157929538E-2</v>
      </c>
      <c r="V17885" s="21"/>
      <c r="W17885" s="2"/>
    </row>
    <row r="17886" spans="1:23" x14ac:dyDescent="0.25">
      <c r="A17886" s="17">
        <v>43481</v>
      </c>
      <c r="B17886" s="19">
        <v>2019</v>
      </c>
      <c r="C17886" s="19">
        <v>1</v>
      </c>
      <c r="D17886" s="19">
        <v>16</v>
      </c>
      <c r="E17886" s="19">
        <v>4</v>
      </c>
      <c r="F17886" s="69">
        <v>19754.68</v>
      </c>
      <c r="G17886" s="52">
        <f t="shared" si="279"/>
        <v>28671.39</v>
      </c>
      <c r="H17886" s="34">
        <v>0</v>
      </c>
      <c r="I17886" s="35">
        <v>-7.4267100000000004E-3</v>
      </c>
      <c r="J17886" s="35">
        <f>H17886/(INDEX(Installed_Capacity!$H$6:$S$11,MATCH(Source_Data!B17886,Installed_Capacity!$G$6:$G$11,0),MATCH(Source_Data!C17886,Installed_Capacity!$H$5:$S$5,0)))</f>
        <v>0</v>
      </c>
      <c r="K17886" s="36">
        <f>I17886/(INDEX(Installed_Capacity!$H$15:$S$20,MATCH(Source_Data!B17886,Installed_Capacity!$G$15:$G$20,0),MATCH(Source_Data!C17886,Installed_Capacity!$H$14:$S$14,0)))</f>
        <v>-1.8210263565055134E-6</v>
      </c>
      <c r="L17886" s="39">
        <v>0.74320261600000004</v>
      </c>
      <c r="M17886" s="40">
        <v>0</v>
      </c>
      <c r="N17886" s="40">
        <f>L17886/(INDEX(Installed_Capacity!$V$6:$AG$11,MATCH(Source_Data!B17886,Installed_Capacity!$U$6:$U$11,0),MATCH(Source_Data!C17886,Installed_Capacity!$V$5:$AG$5,0)))</f>
        <v>4.701374071684316E-4</v>
      </c>
      <c r="O17886" s="41">
        <f>M17886/(INDEX(Installed_Capacity!$V$15:$AG$20,MATCH(Source_Data!B17886,Installed_Capacity!$U$15:$U$20,0),MATCH(Source_Data!C17886,Installed_Capacity!$V$14:$AG$14,0)))</f>
        <v>0</v>
      </c>
      <c r="P17886" s="37">
        <v>0</v>
      </c>
      <c r="Q17886" s="38">
        <f>P17886/(INDEX(Installed_Capacity!$AJ$15:$AU$20,MATCH(Source_Data!B17886,Installed_Capacity!$AI$15:$AI$20,0),MATCH(Source_Data!C17886,Installed_Capacity!$AJ$14:$AU$14,0)))</f>
        <v>0</v>
      </c>
      <c r="R17886" s="63">
        <v>512.28377304499998</v>
      </c>
      <c r="S17886" s="42">
        <v>352.61334184600003</v>
      </c>
      <c r="T17886" s="42">
        <f>R17886/(INDEX(Installed_Capacity!$H$25:$S$30,MATCH(Source_Data!B17886,Installed_Capacity!$G$25:$G$30,0),MATCH(Source_Data!C17886,Installed_Capacity!$H$24:$S$24,0)))</f>
        <v>0.37186685035206152</v>
      </c>
      <c r="U17886" s="43">
        <f>S17886/(INDEX(Installed_Capacity!$H$33:$S$38,MATCH(Source_Data!B17886,Installed_Capacity!$G$33:$G$38,0),MATCH(Source_Data!C17886,Installed_Capacity!$H$32:$S$32,0)))</f>
        <v>9.3254841569562957E-2</v>
      </c>
      <c r="V17886" s="21"/>
      <c r="W17886" s="2"/>
    </row>
    <row r="17887" spans="1:23" x14ac:dyDescent="0.25">
      <c r="A17887" s="17">
        <v>43481</v>
      </c>
      <c r="B17887" s="19">
        <v>2019</v>
      </c>
      <c r="C17887" s="19">
        <v>1</v>
      </c>
      <c r="D17887" s="19">
        <v>16</v>
      </c>
      <c r="E17887" s="19">
        <v>5</v>
      </c>
      <c r="F17887" s="69">
        <v>20081.849999999999</v>
      </c>
      <c r="G17887" s="52">
        <f t="shared" si="279"/>
        <v>28671.39</v>
      </c>
      <c r="H17887" s="34">
        <v>0</v>
      </c>
      <c r="I17887" s="35">
        <v>-8.4486189999999992E-3</v>
      </c>
      <c r="J17887" s="35">
        <f>H17887/(INDEX(Installed_Capacity!$H$6:$S$11,MATCH(Source_Data!B17887,Installed_Capacity!$G$6:$G$11,0),MATCH(Source_Data!C17887,Installed_Capacity!$H$5:$S$5,0)))</f>
        <v>0</v>
      </c>
      <c r="K17887" s="36">
        <f>I17887/(INDEX(Installed_Capacity!$H$15:$S$20,MATCH(Source_Data!B17887,Installed_Capacity!$G$15:$G$20,0),MATCH(Source_Data!C17887,Installed_Capacity!$H$14:$S$14,0)))</f>
        <v>-2.0715980393839604E-6</v>
      </c>
      <c r="L17887" s="39">
        <v>2.0337695610000002</v>
      </c>
      <c r="M17887" s="40">
        <v>0</v>
      </c>
      <c r="N17887" s="40">
        <f>L17887/(INDEX(Installed_Capacity!$V$6:$AG$11,MATCH(Source_Data!B17887,Installed_Capacity!$U$6:$U$11,0),MATCH(Source_Data!C17887,Installed_Capacity!$V$5:$AG$5,0)))</f>
        <v>1.2865282328158806E-3</v>
      </c>
      <c r="O17887" s="41">
        <f>M17887/(INDEX(Installed_Capacity!$V$15:$AG$20,MATCH(Source_Data!B17887,Installed_Capacity!$U$15:$U$20,0),MATCH(Source_Data!C17887,Installed_Capacity!$V$14:$AG$14,0)))</f>
        <v>0</v>
      </c>
      <c r="P17887" s="37">
        <v>0</v>
      </c>
      <c r="Q17887" s="38">
        <f>P17887/(INDEX(Installed_Capacity!$AJ$15:$AU$20,MATCH(Source_Data!B17887,Installed_Capacity!$AI$15:$AI$20,0),MATCH(Source_Data!C17887,Installed_Capacity!$AJ$14:$AU$14,0)))</f>
        <v>0</v>
      </c>
      <c r="R17887" s="63">
        <v>470.19679259499998</v>
      </c>
      <c r="S17887" s="42">
        <v>631.02953584299996</v>
      </c>
      <c r="T17887" s="42">
        <f>R17887/(INDEX(Installed_Capacity!$H$25:$S$30,MATCH(Source_Data!B17887,Installed_Capacity!$G$25:$G$30,0),MATCH(Source_Data!C17887,Installed_Capacity!$H$24:$S$24,0)))</f>
        <v>0.34131590635525544</v>
      </c>
      <c r="U17887" s="43">
        <f>S17887/(INDEX(Installed_Capacity!$H$33:$S$38,MATCH(Source_Data!B17887,Installed_Capacity!$G$33:$G$38,0),MATCH(Source_Data!C17887,Installed_Capacity!$H$32:$S$32,0)))</f>
        <v>0.16688693366700341</v>
      </c>
      <c r="V17887" s="21"/>
      <c r="W17887" s="2"/>
    </row>
    <row r="17888" spans="1:23" x14ac:dyDescent="0.25">
      <c r="A17888" s="17">
        <v>43481</v>
      </c>
      <c r="B17888" s="19">
        <v>2019</v>
      </c>
      <c r="C17888" s="19">
        <v>1</v>
      </c>
      <c r="D17888" s="19">
        <v>16</v>
      </c>
      <c r="E17888" s="19">
        <v>6</v>
      </c>
      <c r="F17888" s="69">
        <v>21482.55</v>
      </c>
      <c r="G17888" s="52">
        <f t="shared" si="279"/>
        <v>28671.39</v>
      </c>
      <c r="H17888" s="34">
        <v>0</v>
      </c>
      <c r="I17888" s="35">
        <v>-6.497058E-3</v>
      </c>
      <c r="J17888" s="35">
        <f>H17888/(INDEX(Installed_Capacity!$H$6:$S$11,MATCH(Source_Data!B17888,Installed_Capacity!$G$6:$G$11,0),MATCH(Source_Data!C17888,Installed_Capacity!$H$5:$S$5,0)))</f>
        <v>0</v>
      </c>
      <c r="K17888" s="36">
        <f>I17888/(INDEX(Installed_Capacity!$H$15:$S$20,MATCH(Source_Data!B17888,Installed_Capacity!$G$15:$G$20,0),MATCH(Source_Data!C17888,Installed_Capacity!$H$14:$S$14,0)))</f>
        <v>-1.5930760535614017E-6</v>
      </c>
      <c r="L17888" s="39">
        <v>2.128398346</v>
      </c>
      <c r="M17888" s="40">
        <v>0</v>
      </c>
      <c r="N17888" s="40">
        <f>L17888/(INDEX(Installed_Capacity!$V$6:$AG$11,MATCH(Source_Data!B17888,Installed_Capacity!$U$6:$U$11,0),MATCH(Source_Data!C17888,Installed_Capacity!$V$5:$AG$5,0)))</f>
        <v>1.3463888020141446E-3</v>
      </c>
      <c r="O17888" s="41">
        <f>M17888/(INDEX(Installed_Capacity!$V$15:$AG$20,MATCH(Source_Data!B17888,Installed_Capacity!$U$15:$U$20,0),MATCH(Source_Data!C17888,Installed_Capacity!$V$14:$AG$14,0)))</f>
        <v>0</v>
      </c>
      <c r="P17888" s="37">
        <v>0</v>
      </c>
      <c r="Q17888" s="38">
        <f>P17888/(INDEX(Installed_Capacity!$AJ$15:$AU$20,MATCH(Source_Data!B17888,Installed_Capacity!$AI$15:$AI$20,0),MATCH(Source_Data!C17888,Installed_Capacity!$AJ$14:$AU$14,0)))</f>
        <v>0</v>
      </c>
      <c r="R17888" s="63">
        <v>398.71747016900002</v>
      </c>
      <c r="S17888" s="42">
        <v>849.94840733499996</v>
      </c>
      <c r="T17888" s="42">
        <f>R17888/(INDEX(Installed_Capacity!$H$25:$S$30,MATCH(Source_Data!B17888,Installed_Capacity!$G$25:$G$30,0),MATCH(Source_Data!C17888,Installed_Capacity!$H$24:$S$24,0)))</f>
        <v>0.28942905790432633</v>
      </c>
      <c r="U17888" s="43">
        <f>S17888/(INDEX(Installed_Capacity!$H$33:$S$38,MATCH(Source_Data!B17888,Installed_Capacity!$G$33:$G$38,0),MATCH(Source_Data!C17888,Installed_Capacity!$H$32:$S$32,0)))</f>
        <v>0.22478390537742185</v>
      </c>
      <c r="V17888" s="21"/>
      <c r="W17888" s="2"/>
    </row>
    <row r="17889" spans="1:23" x14ac:dyDescent="0.25">
      <c r="A17889" s="17">
        <v>43481</v>
      </c>
      <c r="B17889" s="19">
        <v>2019</v>
      </c>
      <c r="C17889" s="19">
        <v>1</v>
      </c>
      <c r="D17889" s="19">
        <v>16</v>
      </c>
      <c r="E17889" s="19">
        <v>7</v>
      </c>
      <c r="F17889" s="69">
        <v>24077.53</v>
      </c>
      <c r="G17889" s="52">
        <f t="shared" si="279"/>
        <v>28671.39</v>
      </c>
      <c r="H17889" s="34">
        <v>8.8324000000000003E-5</v>
      </c>
      <c r="I17889" s="35">
        <v>7.0881914750000004</v>
      </c>
      <c r="J17889" s="35">
        <f>H17889/(INDEX(Installed_Capacity!$H$6:$S$11,MATCH(Source_Data!B17889,Installed_Capacity!$G$6:$G$11,0),MATCH(Source_Data!C17889,Installed_Capacity!$H$5:$S$5,0)))</f>
        <v>5.3840339412854774E-8</v>
      </c>
      <c r="K17889" s="36">
        <f>I17889/(INDEX(Installed_Capacity!$H$15:$S$20,MATCH(Source_Data!B17889,Installed_Capacity!$G$15:$G$20,0),MATCH(Source_Data!C17889,Installed_Capacity!$H$14:$S$14,0)))</f>
        <v>1.7380217479789424E-3</v>
      </c>
      <c r="L17889" s="39">
        <v>1.7777886599999999</v>
      </c>
      <c r="M17889" s="40">
        <v>2.1582151000000001E-2</v>
      </c>
      <c r="N17889" s="40">
        <f>L17889/(INDEX(Installed_Capacity!$V$6:$AG$11,MATCH(Source_Data!B17889,Installed_Capacity!$U$6:$U$11,0),MATCH(Source_Data!C17889,Installed_Capacity!$V$5:$AG$5,0)))</f>
        <v>1.1245990435343682E-3</v>
      </c>
      <c r="O17889" s="41">
        <f>M17889/(INDEX(Installed_Capacity!$V$15:$AG$20,MATCH(Source_Data!B17889,Installed_Capacity!$U$15:$U$20,0),MATCH(Source_Data!C17889,Installed_Capacity!$V$14:$AG$14,0)))</f>
        <v>7.249070780557767E-6</v>
      </c>
      <c r="P17889" s="37">
        <v>0</v>
      </c>
      <c r="Q17889" s="38">
        <f>P17889/(INDEX(Installed_Capacity!$AJ$15:$AU$20,MATCH(Source_Data!B17889,Installed_Capacity!$AI$15:$AI$20,0),MATCH(Source_Data!C17889,Installed_Capacity!$AJ$14:$AU$14,0)))</f>
        <v>0</v>
      </c>
      <c r="R17889" s="63">
        <v>479.83364901300001</v>
      </c>
      <c r="S17889" s="42">
        <v>634.51824714700001</v>
      </c>
      <c r="T17889" s="42">
        <f>R17889/(INDEX(Installed_Capacity!$H$25:$S$30,MATCH(Source_Data!B17889,Installed_Capacity!$G$25:$G$30,0),MATCH(Source_Data!C17889,Installed_Capacity!$H$24:$S$24,0)))</f>
        <v>0.34831130154834494</v>
      </c>
      <c r="U17889" s="43">
        <f>S17889/(INDEX(Installed_Capacity!$H$33:$S$38,MATCH(Source_Data!B17889,Installed_Capacity!$G$33:$G$38,0),MATCH(Source_Data!C17889,Installed_Capacity!$H$32:$S$32,0)))</f>
        <v>0.16780958514193983</v>
      </c>
      <c r="V17889" s="21"/>
      <c r="W17889" s="2"/>
    </row>
    <row r="17890" spans="1:23" x14ac:dyDescent="0.25">
      <c r="A17890" s="17">
        <v>43481</v>
      </c>
      <c r="B17890" s="19">
        <v>2019</v>
      </c>
      <c r="C17890" s="19">
        <v>1</v>
      </c>
      <c r="D17890" s="19">
        <v>16</v>
      </c>
      <c r="E17890" s="19">
        <v>8</v>
      </c>
      <c r="F17890" s="69">
        <v>25659.02</v>
      </c>
      <c r="G17890" s="52">
        <f t="shared" si="279"/>
        <v>28671.39</v>
      </c>
      <c r="H17890" s="34">
        <v>69.030772154000005</v>
      </c>
      <c r="I17890" s="35">
        <v>326.28479488300002</v>
      </c>
      <c r="J17890" s="35">
        <f>H17890/(INDEX(Installed_Capacity!$H$6:$S$11,MATCH(Source_Data!B17890,Installed_Capacity!$G$6:$G$11,0),MATCH(Source_Data!C17890,Installed_Capacity!$H$5:$S$5,0)))</f>
        <v>4.2079618254413344E-2</v>
      </c>
      <c r="K17890" s="36">
        <f>I17890/(INDEX(Installed_Capacity!$H$15:$S$20,MATCH(Source_Data!B17890,Installed_Capacity!$G$15:$G$20,0),MATCH(Source_Data!C17890,Installed_Capacity!$H$14:$S$14,0)))</f>
        <v>8.0004902737408387E-2</v>
      </c>
      <c r="L17890" s="39">
        <v>58.358274057000003</v>
      </c>
      <c r="M17890" s="40">
        <v>168.324364073</v>
      </c>
      <c r="N17890" s="40">
        <f>L17890/(INDEX(Installed_Capacity!$V$6:$AG$11,MATCH(Source_Data!B17890,Installed_Capacity!$U$6:$U$11,0),MATCH(Source_Data!C17890,Installed_Capacity!$V$5:$AG$5,0)))</f>
        <v>3.6916457317721182E-2</v>
      </c>
      <c r="O17890" s="41">
        <f>M17890/(INDEX(Installed_Capacity!$V$15:$AG$20,MATCH(Source_Data!B17890,Installed_Capacity!$U$15:$U$20,0),MATCH(Source_Data!C17890,Installed_Capacity!$V$14:$AG$14,0)))</f>
        <v>5.6537239001689492E-2</v>
      </c>
      <c r="P17890" s="37">
        <v>0</v>
      </c>
      <c r="Q17890" s="38">
        <f>P17890/(INDEX(Installed_Capacity!$AJ$15:$AU$20,MATCH(Source_Data!B17890,Installed_Capacity!$AI$15:$AI$20,0),MATCH(Source_Data!C17890,Installed_Capacity!$AJ$14:$AU$14,0)))</f>
        <v>0</v>
      </c>
      <c r="R17890" s="63">
        <v>476.69705395199998</v>
      </c>
      <c r="S17890" s="42">
        <v>233.29224364300001</v>
      </c>
      <c r="T17890" s="42">
        <f>R17890/(INDEX(Installed_Capacity!$H$25:$S$30,MATCH(Source_Data!B17890,Installed_Capacity!$G$25:$G$30,0),MATCH(Source_Data!C17890,Installed_Capacity!$H$24:$S$24,0)))</f>
        <v>0.34603444682926826</v>
      </c>
      <c r="U17890" s="43">
        <f>S17890/(INDEX(Installed_Capacity!$H$33:$S$38,MATCH(Source_Data!B17890,Installed_Capacity!$G$33:$G$38,0),MATCH(Source_Data!C17890,Installed_Capacity!$H$32:$S$32,0)))</f>
        <v>6.1698264468499256E-2</v>
      </c>
      <c r="V17890" s="21"/>
      <c r="W17890" s="2"/>
    </row>
    <row r="17891" spans="1:23" x14ac:dyDescent="0.25">
      <c r="A17891" s="17">
        <v>43481</v>
      </c>
      <c r="B17891" s="19">
        <v>2019</v>
      </c>
      <c r="C17891" s="19">
        <v>1</v>
      </c>
      <c r="D17891" s="19">
        <v>16</v>
      </c>
      <c r="E17891" s="19">
        <v>9</v>
      </c>
      <c r="F17891" s="69">
        <v>25563.79</v>
      </c>
      <c r="G17891" s="52">
        <f t="shared" si="279"/>
        <v>28671.39</v>
      </c>
      <c r="H17891" s="34">
        <v>448.13010154300002</v>
      </c>
      <c r="I17891" s="35">
        <v>1235.26024553</v>
      </c>
      <c r="J17891" s="35">
        <f>H17891/(INDEX(Installed_Capacity!$H$6:$S$11,MATCH(Source_Data!B17891,Installed_Capacity!$G$6:$G$11,0),MATCH(Source_Data!C17891,Installed_Capacity!$H$5:$S$5,0)))</f>
        <v>0.27317010968923733</v>
      </c>
      <c r="K17891" s="36">
        <f>I17891/(INDEX(Installed_Capacity!$H$15:$S$20,MATCH(Source_Data!B17891,Installed_Capacity!$G$15:$G$20,0),MATCH(Source_Data!C17891,Installed_Capacity!$H$14:$S$14,0)))</f>
        <v>0.30288532395281381</v>
      </c>
      <c r="L17891" s="39">
        <v>401.28360983900001</v>
      </c>
      <c r="M17891" s="40">
        <v>829.25511801499999</v>
      </c>
      <c r="N17891" s="40">
        <f>L17891/(INDEX(Installed_Capacity!$V$6:$AG$11,MATCH(Source_Data!B17891,Installed_Capacity!$U$6:$U$11,0),MATCH(Source_Data!C17891,Installed_Capacity!$V$5:$AG$5,0)))</f>
        <v>0.25384522579357549</v>
      </c>
      <c r="O17891" s="41">
        <f>M17891/(INDEX(Installed_Capacity!$V$15:$AG$20,MATCH(Source_Data!B17891,Installed_Capacity!$U$15:$U$20,0),MATCH(Source_Data!C17891,Installed_Capacity!$V$14:$AG$14,0)))</f>
        <v>0.27853243384454679</v>
      </c>
      <c r="P17891" s="37">
        <v>0</v>
      </c>
      <c r="Q17891" s="38">
        <f>P17891/(INDEX(Installed_Capacity!$AJ$15:$AU$20,MATCH(Source_Data!B17891,Installed_Capacity!$AI$15:$AI$20,0),MATCH(Source_Data!C17891,Installed_Capacity!$AJ$14:$AU$14,0)))</f>
        <v>0</v>
      </c>
      <c r="R17891" s="63">
        <v>379.839842191</v>
      </c>
      <c r="S17891" s="42">
        <v>93.321418164999997</v>
      </c>
      <c r="T17891" s="42">
        <f>R17891/(INDEX(Installed_Capacity!$H$25:$S$30,MATCH(Source_Data!B17891,Installed_Capacity!$G$25:$G$30,0),MATCH(Source_Data!C17891,Installed_Capacity!$H$24:$S$24,0)))</f>
        <v>0.27572578556257255</v>
      </c>
      <c r="U17891" s="43">
        <f>S17891/(INDEX(Installed_Capacity!$H$33:$S$38,MATCH(Source_Data!B17891,Installed_Capacity!$G$33:$G$38,0),MATCH(Source_Data!C17891,Installed_Capacity!$H$32:$S$32,0)))</f>
        <v>2.4680501368620378E-2</v>
      </c>
      <c r="V17891" s="21"/>
      <c r="W17891" s="2"/>
    </row>
    <row r="17892" spans="1:23" x14ac:dyDescent="0.25">
      <c r="A17892" s="17">
        <v>43481</v>
      </c>
      <c r="B17892" s="19">
        <v>2019</v>
      </c>
      <c r="C17892" s="19">
        <v>1</v>
      </c>
      <c r="D17892" s="19">
        <v>16</v>
      </c>
      <c r="E17892" s="19">
        <v>10</v>
      </c>
      <c r="F17892" s="69">
        <v>25231.21</v>
      </c>
      <c r="G17892" s="52">
        <f t="shared" si="279"/>
        <v>28671.39</v>
      </c>
      <c r="H17892" s="34">
        <v>710.93322003799994</v>
      </c>
      <c r="I17892" s="35">
        <v>1737.178038112</v>
      </c>
      <c r="J17892" s="35">
        <f>H17892/(INDEX(Installed_Capacity!$H$6:$S$11,MATCH(Source_Data!B17892,Installed_Capacity!$G$6:$G$11,0),MATCH(Source_Data!C17892,Installed_Capacity!$H$5:$S$5,0)))</f>
        <v>0.43336902616185502</v>
      </c>
      <c r="K17892" s="36">
        <f>I17892/(INDEX(Installed_Capacity!$H$15:$S$20,MATCH(Source_Data!B17892,Installed_Capacity!$G$15:$G$20,0),MATCH(Source_Data!C17892,Installed_Capacity!$H$14:$S$14,0)))</f>
        <v>0.42595536830500869</v>
      </c>
      <c r="L17892" s="39">
        <v>515.37018992100002</v>
      </c>
      <c r="M17892" s="40">
        <v>909.43128922000005</v>
      </c>
      <c r="N17892" s="40">
        <f>L17892/(INDEX(Installed_Capacity!$V$6:$AG$11,MATCH(Source_Data!B17892,Installed_Capacity!$U$6:$U$11,0),MATCH(Source_Data!C17892,Installed_Capacity!$V$5:$AG$5,0)))</f>
        <v>0.32601446712528942</v>
      </c>
      <c r="O17892" s="41">
        <f>M17892/(INDEX(Installed_Capacity!$V$15:$AG$20,MATCH(Source_Data!B17892,Installed_Capacity!$U$15:$U$20,0),MATCH(Source_Data!C17892,Installed_Capacity!$V$14:$AG$14,0)))</f>
        <v>0.30546222133325274</v>
      </c>
      <c r="P17892" s="37">
        <v>0</v>
      </c>
      <c r="Q17892" s="38">
        <f>P17892/(INDEX(Installed_Capacity!$AJ$15:$AU$20,MATCH(Source_Data!B17892,Installed_Capacity!$AI$15:$AI$20,0),MATCH(Source_Data!C17892,Installed_Capacity!$AJ$14:$AU$14,0)))</f>
        <v>0</v>
      </c>
      <c r="R17892" s="63">
        <v>488.57935262699999</v>
      </c>
      <c r="S17892" s="42">
        <v>198.74340407099999</v>
      </c>
      <c r="T17892" s="42">
        <f>R17892/(INDEX(Installed_Capacity!$H$25:$S$30,MATCH(Source_Data!B17892,Installed_Capacity!$G$25:$G$30,0),MATCH(Source_Data!C17892,Installed_Capacity!$H$24:$S$24,0)))</f>
        <v>0.35465980881750869</v>
      </c>
      <c r="U17892" s="43">
        <f>S17892/(INDEX(Installed_Capacity!$H$33:$S$38,MATCH(Source_Data!B17892,Installed_Capacity!$G$33:$G$38,0),MATCH(Source_Data!C17892,Installed_Capacity!$H$32:$S$32,0)))</f>
        <v>5.2561212127166648E-2</v>
      </c>
      <c r="V17892" s="21"/>
      <c r="W17892" s="2"/>
    </row>
    <row r="17893" spans="1:23" x14ac:dyDescent="0.25">
      <c r="A17893" s="17">
        <v>43481</v>
      </c>
      <c r="B17893" s="19">
        <v>2019</v>
      </c>
      <c r="C17893" s="19">
        <v>1</v>
      </c>
      <c r="D17893" s="19">
        <v>16</v>
      </c>
      <c r="E17893" s="19">
        <v>11</v>
      </c>
      <c r="F17893" s="69">
        <v>25214.54</v>
      </c>
      <c r="G17893" s="52">
        <f t="shared" si="279"/>
        <v>28671.39</v>
      </c>
      <c r="H17893" s="34">
        <v>827.01498785800004</v>
      </c>
      <c r="I17893" s="35">
        <v>2003.230876739</v>
      </c>
      <c r="J17893" s="35">
        <f>H17893/(INDEX(Installed_Capacity!$H$6:$S$11,MATCH(Source_Data!B17893,Installed_Capacity!$G$6:$G$11,0),MATCH(Source_Data!C17893,Installed_Capacity!$H$5:$S$5,0)))</f>
        <v>0.50412988141153814</v>
      </c>
      <c r="K17893" s="36">
        <f>I17893/(INDEX(Installed_Capacity!$H$15:$S$20,MATCH(Source_Data!B17893,Installed_Capacity!$G$15:$G$20,0),MATCH(Source_Data!C17893,Installed_Capacity!$H$14:$S$14,0)))</f>
        <v>0.49119141917583509</v>
      </c>
      <c r="L17893" s="39">
        <v>495.91669754999998</v>
      </c>
      <c r="M17893" s="40">
        <v>1032.5607638290001</v>
      </c>
      <c r="N17893" s="40">
        <f>L17893/(INDEX(Installed_Capacity!$V$6:$AG$11,MATCH(Source_Data!B17893,Installed_Capacity!$U$6:$U$11,0),MATCH(Source_Data!C17893,Installed_Capacity!$V$5:$AG$5,0)))</f>
        <v>0.31370851681405854</v>
      </c>
      <c r="O17893" s="41">
        <f>M17893/(INDEX(Installed_Capacity!$V$15:$AG$20,MATCH(Source_Data!B17893,Installed_Capacity!$U$15:$U$20,0),MATCH(Source_Data!C17893,Installed_Capacity!$V$14:$AG$14,0)))</f>
        <v>0.34681927960856235</v>
      </c>
      <c r="P17893" s="37">
        <v>0</v>
      </c>
      <c r="Q17893" s="38">
        <f>P17893/(INDEX(Installed_Capacity!$AJ$15:$AU$20,MATCH(Source_Data!B17893,Installed_Capacity!$AI$15:$AI$20,0),MATCH(Source_Data!C17893,Installed_Capacity!$AJ$14:$AU$14,0)))</f>
        <v>0</v>
      </c>
      <c r="R17893" s="63">
        <v>592.55529966200004</v>
      </c>
      <c r="S17893" s="42">
        <v>312.41597022600001</v>
      </c>
      <c r="T17893" s="42">
        <f>R17893/(INDEX(Installed_Capacity!$H$25:$S$30,MATCH(Source_Data!B17893,Installed_Capacity!$G$25:$G$30,0),MATCH(Source_Data!C17893,Installed_Capacity!$H$24:$S$24,0)))</f>
        <v>0.43013596084639955</v>
      </c>
      <c r="U17893" s="43">
        <f>S17893/(INDEX(Installed_Capacity!$H$33:$S$38,MATCH(Source_Data!B17893,Installed_Capacity!$G$33:$G$38,0),MATCH(Source_Data!C17893,Installed_Capacity!$H$32:$S$32,0)))</f>
        <v>8.2623934916084399E-2</v>
      </c>
      <c r="V17893" s="21"/>
      <c r="W17893" s="2"/>
    </row>
    <row r="17894" spans="1:23" x14ac:dyDescent="0.25">
      <c r="A17894" s="17">
        <v>43481</v>
      </c>
      <c r="B17894" s="19">
        <v>2019</v>
      </c>
      <c r="C17894" s="19">
        <v>1</v>
      </c>
      <c r="D17894" s="19">
        <v>16</v>
      </c>
      <c r="E17894" s="19">
        <v>12</v>
      </c>
      <c r="F17894" s="69">
        <v>25243.4</v>
      </c>
      <c r="G17894" s="52">
        <f t="shared" si="279"/>
        <v>28671.39</v>
      </c>
      <c r="H17894" s="34">
        <v>637.26355344800004</v>
      </c>
      <c r="I17894" s="35">
        <v>2306.333622917</v>
      </c>
      <c r="J17894" s="35">
        <f>H17894/(INDEX(Installed_Capacity!$H$6:$S$11,MATCH(Source_Data!B17894,Installed_Capacity!$G$6:$G$11,0),MATCH(Source_Data!C17894,Installed_Capacity!$H$5:$S$5,0)))</f>
        <v>0.38846164137813327</v>
      </c>
      <c r="K17894" s="36">
        <f>I17894/(INDEX(Installed_Capacity!$H$15:$S$20,MATCH(Source_Data!B17894,Installed_Capacity!$G$15:$G$20,0),MATCH(Source_Data!C17894,Installed_Capacity!$H$14:$S$14,0)))</f>
        <v>0.56551209273375491</v>
      </c>
      <c r="L17894" s="39">
        <v>462.623041344</v>
      </c>
      <c r="M17894" s="40">
        <v>1271.482711206</v>
      </c>
      <c r="N17894" s="40">
        <f>L17894/(INDEX(Installed_Capacity!$V$6:$AG$11,MATCH(Source_Data!B17894,Installed_Capacity!$U$6:$U$11,0),MATCH(Source_Data!C17894,Installed_Capacity!$V$5:$AG$5,0)))</f>
        <v>0.29264751290089952</v>
      </c>
      <c r="O17894" s="41">
        <f>M17894/(INDEX(Installed_Capacity!$V$15:$AG$20,MATCH(Source_Data!B17894,Installed_Capacity!$U$15:$U$20,0),MATCH(Source_Data!C17894,Installed_Capacity!$V$14:$AG$14,0)))</f>
        <v>0.42706902429640975</v>
      </c>
      <c r="P17894" s="37">
        <v>0.86277980099999996</v>
      </c>
      <c r="Q17894" s="38">
        <f>P17894/(INDEX(Installed_Capacity!$AJ$15:$AU$20,MATCH(Source_Data!B17894,Installed_Capacity!$AI$15:$AI$20,0),MATCH(Source_Data!C17894,Installed_Capacity!$AJ$14:$AU$14,0)))</f>
        <v>9.4087219302071967E-4</v>
      </c>
      <c r="R17894" s="63">
        <v>445.00800718199997</v>
      </c>
      <c r="S17894" s="42">
        <v>309.24343640699999</v>
      </c>
      <c r="T17894" s="42">
        <f>R17894/(INDEX(Installed_Capacity!$H$25:$S$30,MATCH(Source_Data!B17894,Installed_Capacity!$G$25:$G$30,0),MATCH(Source_Data!C17894,Installed_Capacity!$H$24:$S$24,0)))</f>
        <v>0.32303136409843203</v>
      </c>
      <c r="U17894" s="43">
        <f>S17894/(INDEX(Installed_Capacity!$H$33:$S$38,MATCH(Source_Data!B17894,Installed_Capacity!$G$33:$G$38,0),MATCH(Source_Data!C17894,Installed_Capacity!$H$32:$S$32,0)))</f>
        <v>8.1784902175246879E-2</v>
      </c>
      <c r="V17894" s="21"/>
      <c r="W17894" s="2"/>
    </row>
    <row r="17895" spans="1:23" x14ac:dyDescent="0.25">
      <c r="A17895" s="17">
        <v>43481</v>
      </c>
      <c r="B17895" s="19">
        <v>2019</v>
      </c>
      <c r="C17895" s="19">
        <v>1</v>
      </c>
      <c r="D17895" s="19">
        <v>16</v>
      </c>
      <c r="E17895" s="19">
        <v>13</v>
      </c>
      <c r="F17895" s="69">
        <v>25349.98</v>
      </c>
      <c r="G17895" s="52">
        <f t="shared" si="279"/>
        <v>28671.39</v>
      </c>
      <c r="H17895" s="34">
        <v>443.16542871399997</v>
      </c>
      <c r="I17895" s="35">
        <v>2416.3581208199998</v>
      </c>
      <c r="J17895" s="35">
        <f>H17895/(INDEX(Installed_Capacity!$H$6:$S$11,MATCH(Source_Data!B17895,Installed_Capacity!$G$6:$G$11,0),MATCH(Source_Data!C17895,Installed_Capacity!$H$5:$S$5,0)))</f>
        <v>0.27014375592143763</v>
      </c>
      <c r="K17895" s="36">
        <f>I17895/(INDEX(Installed_Capacity!$H$15:$S$20,MATCH(Source_Data!B17895,Installed_Capacity!$G$15:$G$20,0),MATCH(Source_Data!C17895,Installed_Capacity!$H$14:$S$14,0)))</f>
        <v>0.59249005613109351</v>
      </c>
      <c r="L17895" s="39">
        <v>357.20570500100001</v>
      </c>
      <c r="M17895" s="40">
        <v>1254.97416535</v>
      </c>
      <c r="N17895" s="40">
        <f>L17895/(INDEX(Installed_Capacity!$V$6:$AG$11,MATCH(Source_Data!B17895,Installed_Capacity!$U$6:$U$11,0),MATCH(Source_Data!C17895,Installed_Capacity!$V$5:$AG$5,0)))</f>
        <v>0.22596228855973483</v>
      </c>
      <c r="O17895" s="41">
        <f>M17895/(INDEX(Installed_Capacity!$V$15:$AG$20,MATCH(Source_Data!B17895,Installed_Capacity!$U$15:$U$20,0),MATCH(Source_Data!C17895,Installed_Capacity!$V$14:$AG$14,0)))</f>
        <v>0.42152408962357629</v>
      </c>
      <c r="P17895" s="37">
        <v>31.338537497000001</v>
      </c>
      <c r="Q17895" s="38">
        <f>P17895/(INDEX(Installed_Capacity!$AJ$15:$AU$20,MATCH(Source_Data!B17895,Installed_Capacity!$AI$15:$AI$20,0),MATCH(Source_Data!C17895,Installed_Capacity!$AJ$14:$AU$14,0)))</f>
        <v>3.417506815376227E-2</v>
      </c>
      <c r="R17895" s="63">
        <v>466.95307378799998</v>
      </c>
      <c r="S17895" s="42">
        <v>323.73073777000002</v>
      </c>
      <c r="T17895" s="42">
        <f>R17895/(INDEX(Installed_Capacity!$H$25:$S$30,MATCH(Source_Data!B17895,Installed_Capacity!$G$25:$G$30,0),MATCH(Source_Data!C17895,Installed_Capacity!$H$24:$S$24,0)))</f>
        <v>0.33896129049651563</v>
      </c>
      <c r="U17895" s="43">
        <f>S17895/(INDEX(Installed_Capacity!$H$33:$S$38,MATCH(Source_Data!B17895,Installed_Capacity!$G$33:$G$38,0),MATCH(Source_Data!C17895,Installed_Capacity!$H$32:$S$32,0)))</f>
        <v>8.5616325530654458E-2</v>
      </c>
      <c r="V17895" s="21"/>
      <c r="W17895" s="2"/>
    </row>
    <row r="17896" spans="1:23" x14ac:dyDescent="0.25">
      <c r="A17896" s="17">
        <v>43481</v>
      </c>
      <c r="B17896" s="19">
        <v>2019</v>
      </c>
      <c r="C17896" s="19">
        <v>1</v>
      </c>
      <c r="D17896" s="19">
        <v>16</v>
      </c>
      <c r="E17896" s="19">
        <v>14</v>
      </c>
      <c r="F17896" s="69">
        <v>25666.51</v>
      </c>
      <c r="G17896" s="52">
        <f t="shared" si="279"/>
        <v>28671.39</v>
      </c>
      <c r="H17896" s="34">
        <v>461.88741330400001</v>
      </c>
      <c r="I17896" s="35">
        <v>2404.5431524720002</v>
      </c>
      <c r="J17896" s="35">
        <f>H17896/(INDEX(Installed_Capacity!$H$6:$S$11,MATCH(Source_Data!B17896,Installed_Capacity!$G$6:$G$11,0),MATCH(Source_Data!C17896,Installed_Capacity!$H$5:$S$5,0)))</f>
        <v>0.28155625993855454</v>
      </c>
      <c r="K17896" s="36">
        <f>I17896/(INDEX(Installed_Capacity!$H$15:$S$20,MATCH(Source_Data!B17896,Installed_Capacity!$G$15:$G$20,0),MATCH(Source_Data!C17896,Installed_Capacity!$H$14:$S$14,0)))</f>
        <v>0.58959303056216916</v>
      </c>
      <c r="L17896" s="39">
        <v>236.92688048100001</v>
      </c>
      <c r="M17896" s="40">
        <v>1020.3782218280001</v>
      </c>
      <c r="N17896" s="40">
        <f>L17896/(INDEX(Installed_Capacity!$V$6:$AG$11,MATCH(Source_Data!B17896,Installed_Capacity!$U$6:$U$11,0),MATCH(Source_Data!C17896,Installed_Capacity!$V$5:$AG$5,0)))</f>
        <v>0.14987593810870309</v>
      </c>
      <c r="O17896" s="41">
        <f>M17896/(INDEX(Installed_Capacity!$V$15:$AG$20,MATCH(Source_Data!B17896,Installed_Capacity!$U$15:$U$20,0),MATCH(Source_Data!C17896,Installed_Capacity!$V$14:$AG$14,0)))</f>
        <v>0.34272737471676695</v>
      </c>
      <c r="P17896" s="37">
        <v>92.369648209999994</v>
      </c>
      <c r="Q17896" s="38">
        <f>P17896/(INDEX(Installed_Capacity!$AJ$15:$AU$20,MATCH(Source_Data!B17896,Installed_Capacity!$AI$15:$AI$20,0),MATCH(Source_Data!C17896,Installed_Capacity!$AJ$14:$AU$14,0)))</f>
        <v>0.10073025977099236</v>
      </c>
      <c r="R17896" s="63">
        <v>673.59568384199997</v>
      </c>
      <c r="S17896" s="42">
        <v>301.78187100600002</v>
      </c>
      <c r="T17896" s="42">
        <f>R17896/(INDEX(Installed_Capacity!$H$25:$S$30,MATCH(Source_Data!B17896,Installed_Capacity!$G$25:$G$30,0),MATCH(Source_Data!C17896,Installed_Capacity!$H$24:$S$24,0)))</f>
        <v>0.48896318513501735</v>
      </c>
      <c r="U17896" s="43">
        <f>S17896/(INDEX(Installed_Capacity!$H$33:$S$38,MATCH(Source_Data!B17896,Installed_Capacity!$G$33:$G$38,0),MATCH(Source_Data!C17896,Installed_Capacity!$H$32:$S$32,0)))</f>
        <v>7.9811559091606338E-2</v>
      </c>
      <c r="V17896" s="21"/>
      <c r="W17896" s="2"/>
    </row>
    <row r="17897" spans="1:23" x14ac:dyDescent="0.25">
      <c r="A17897" s="17">
        <v>43481</v>
      </c>
      <c r="B17897" s="19">
        <v>2019</v>
      </c>
      <c r="C17897" s="19">
        <v>1</v>
      </c>
      <c r="D17897" s="19">
        <v>16</v>
      </c>
      <c r="E17897" s="19">
        <v>15</v>
      </c>
      <c r="F17897" s="69">
        <v>25795.35</v>
      </c>
      <c r="G17897" s="52">
        <f t="shared" si="279"/>
        <v>28671.39</v>
      </c>
      <c r="H17897" s="34">
        <v>251.12149179599999</v>
      </c>
      <c r="I17897" s="35">
        <v>2141.2544997099999</v>
      </c>
      <c r="J17897" s="35">
        <f>H17897/(INDEX(Installed_Capacity!$H$6:$S$11,MATCH(Source_Data!B17897,Installed_Capacity!$G$6:$G$11,0),MATCH(Source_Data!C17897,Installed_Capacity!$H$5:$S$5,0)))</f>
        <v>0.15307805751731199</v>
      </c>
      <c r="K17897" s="36">
        <f>I17897/(INDEX(Installed_Capacity!$H$15:$S$20,MATCH(Source_Data!B17897,Installed_Capacity!$G$15:$G$20,0),MATCH(Source_Data!C17897,Installed_Capacity!$H$14:$S$14,0)))</f>
        <v>0.52503475697286373</v>
      </c>
      <c r="L17897" s="39">
        <v>217.780321966</v>
      </c>
      <c r="M17897" s="40">
        <v>826.97300240799996</v>
      </c>
      <c r="N17897" s="40">
        <f>L17897/(INDEX(Installed_Capacity!$V$6:$AG$11,MATCH(Source_Data!B17897,Installed_Capacity!$U$6:$U$11,0),MATCH(Source_Data!C17897,Installed_Capacity!$V$5:$AG$5,0)))</f>
        <v>0.13776414896446149</v>
      </c>
      <c r="O17897" s="41">
        <f>M17897/(INDEX(Installed_Capacity!$V$15:$AG$20,MATCH(Source_Data!B17897,Installed_Capacity!$U$15:$U$20,0),MATCH(Source_Data!C17897,Installed_Capacity!$V$14:$AG$14,0)))</f>
        <v>0.27776591073178758</v>
      </c>
      <c r="P17897" s="37">
        <v>167.190873657</v>
      </c>
      <c r="Q17897" s="38">
        <f>P17897/(INDEX(Installed_Capacity!$AJ$15:$AU$20,MATCH(Source_Data!B17897,Installed_Capacity!$AI$15:$AI$20,0),MATCH(Source_Data!C17897,Installed_Capacity!$AJ$14:$AU$14,0)))</f>
        <v>0.18232374444601962</v>
      </c>
      <c r="R17897" s="63">
        <v>1096.123779368</v>
      </c>
      <c r="S17897" s="42">
        <v>283.06047613099997</v>
      </c>
      <c r="T17897" s="42">
        <f>R17897/(INDEX(Installed_Capacity!$H$25:$S$30,MATCH(Source_Data!B17897,Installed_Capacity!$G$25:$G$30,0),MATCH(Source_Data!C17897,Installed_Capacity!$H$24:$S$24,0)))</f>
        <v>0.7956763787514517</v>
      </c>
      <c r="U17897" s="43">
        <f>S17897/(INDEX(Installed_Capacity!$H$33:$S$38,MATCH(Source_Data!B17897,Installed_Capacity!$G$33:$G$38,0),MATCH(Source_Data!C17897,Installed_Capacity!$H$32:$S$32,0)))</f>
        <v>7.4860354738732343E-2</v>
      </c>
      <c r="V17897" s="21"/>
      <c r="W17897" s="2"/>
    </row>
    <row r="17898" spans="1:23" x14ac:dyDescent="0.25">
      <c r="A17898" s="17">
        <v>43481</v>
      </c>
      <c r="B17898" s="19">
        <v>2019</v>
      </c>
      <c r="C17898" s="19">
        <v>1</v>
      </c>
      <c r="D17898" s="19">
        <v>16</v>
      </c>
      <c r="E17898" s="19">
        <v>16</v>
      </c>
      <c r="F17898" s="69">
        <v>25978.21</v>
      </c>
      <c r="G17898" s="52">
        <f t="shared" si="279"/>
        <v>28671.39</v>
      </c>
      <c r="H17898" s="34">
        <v>138.807795989</v>
      </c>
      <c r="I17898" s="35">
        <v>1212.2553187410001</v>
      </c>
      <c r="J17898" s="35">
        <f>H17898/(INDEX(Installed_Capacity!$H$6:$S$11,MATCH(Source_Data!B17898,Installed_Capacity!$G$6:$G$11,0),MATCH(Source_Data!C17898,Installed_Capacity!$H$5:$S$5,0)))</f>
        <v>8.461413488064469E-2</v>
      </c>
      <c r="K17898" s="36">
        <f>I17898/(INDEX(Installed_Capacity!$H$15:$S$20,MATCH(Source_Data!B17898,Installed_Capacity!$G$15:$G$20,0),MATCH(Source_Data!C17898,Installed_Capacity!$H$14:$S$14,0)))</f>
        <v>0.29724452499711895</v>
      </c>
      <c r="L17898" s="39">
        <v>150.174867433</v>
      </c>
      <c r="M17898" s="40">
        <v>475.52695116000001</v>
      </c>
      <c r="N17898" s="40">
        <f>L17898/(INDEX(Installed_Capacity!$V$6:$AG$11,MATCH(Source_Data!B17898,Installed_Capacity!$U$6:$U$11,0),MATCH(Source_Data!C17898,Installed_Capacity!$V$5:$AG$5,0)))</f>
        <v>9.4998081649397159E-2</v>
      </c>
      <c r="O17898" s="41">
        <f>M17898/(INDEX(Installed_Capacity!$V$15:$AG$20,MATCH(Source_Data!B17898,Installed_Capacity!$U$15:$U$20,0),MATCH(Source_Data!C17898,Installed_Capacity!$V$14:$AG$14,0)))</f>
        <v>0.15972126814522225</v>
      </c>
      <c r="P17898" s="37">
        <v>151.28186914299999</v>
      </c>
      <c r="Q17898" s="38">
        <f>P17898/(INDEX(Installed_Capacity!$AJ$15:$AU$20,MATCH(Source_Data!B17898,Installed_Capacity!$AI$15:$AI$20,0),MATCH(Source_Data!C17898,Installed_Capacity!$AJ$14:$AU$14,0)))</f>
        <v>0.16497477551035986</v>
      </c>
      <c r="R17898" s="63">
        <v>1130.3903894770001</v>
      </c>
      <c r="S17898" s="42">
        <v>480.42531832100002</v>
      </c>
      <c r="T17898" s="42">
        <f>R17898/(INDEX(Installed_Capacity!$H$25:$S$30,MATCH(Source_Data!B17898,Installed_Capacity!$G$25:$G$30,0),MATCH(Source_Data!C17898,Installed_Capacity!$H$24:$S$24,0)))</f>
        <v>0.82055051500943665</v>
      </c>
      <c r="U17898" s="43">
        <f>S17898/(INDEX(Installed_Capacity!$H$33:$S$38,MATCH(Source_Data!B17898,Installed_Capacity!$G$33:$G$38,0),MATCH(Source_Data!C17898,Installed_Capacity!$H$32:$S$32,0)))</f>
        <v>0.12705698176786084</v>
      </c>
      <c r="V17898" s="21"/>
      <c r="W17898" s="2"/>
    </row>
    <row r="17899" spans="1:23" x14ac:dyDescent="0.25">
      <c r="A17899" s="17">
        <v>43481</v>
      </c>
      <c r="B17899" s="19">
        <v>2019</v>
      </c>
      <c r="C17899" s="19">
        <v>1</v>
      </c>
      <c r="D17899" s="19">
        <v>16</v>
      </c>
      <c r="E17899" s="19">
        <v>17</v>
      </c>
      <c r="F17899" s="69">
        <v>26818.78</v>
      </c>
      <c r="G17899" s="52">
        <f t="shared" si="279"/>
        <v>28671.39</v>
      </c>
      <c r="H17899" s="34">
        <v>18.042330904</v>
      </c>
      <c r="I17899" s="35">
        <v>201.38905153499999</v>
      </c>
      <c r="J17899" s="35">
        <f>H17899/(INDEX(Installed_Capacity!$H$6:$S$11,MATCH(Source_Data!B17899,Installed_Capacity!$G$6:$G$11,0),MATCH(Source_Data!C17899,Installed_Capacity!$H$5:$S$5,0)))</f>
        <v>1.0998202296888715E-2</v>
      </c>
      <c r="K17899" s="36">
        <f>I17899/(INDEX(Installed_Capacity!$H$15:$S$20,MATCH(Source_Data!B17899,Installed_Capacity!$G$15:$G$20,0),MATCH(Source_Data!C17899,Installed_Capacity!$H$14:$S$14,0)))</f>
        <v>4.9380515834990472E-2</v>
      </c>
      <c r="L17899" s="39">
        <v>19.850584182999999</v>
      </c>
      <c r="M17899" s="40">
        <v>115.537391478</v>
      </c>
      <c r="N17899" s="40">
        <f>L17899/(INDEX(Installed_Capacity!$V$6:$AG$11,MATCH(Source_Data!B17899,Installed_Capacity!$U$6:$U$11,0),MATCH(Source_Data!C17899,Installed_Capacity!$V$5:$AG$5,0)))</f>
        <v>1.255714387659569E-2</v>
      </c>
      <c r="O17899" s="41">
        <f>M17899/(INDEX(Installed_Capacity!$V$15:$AG$20,MATCH(Source_Data!B17899,Installed_Capacity!$U$15:$U$20,0),MATCH(Source_Data!C17899,Installed_Capacity!$V$14:$AG$14,0)))</f>
        <v>3.8807009024495923E-2</v>
      </c>
      <c r="P17899" s="37">
        <v>86.069537597999997</v>
      </c>
      <c r="Q17899" s="38">
        <f>P17899/(INDEX(Installed_Capacity!$AJ$15:$AU$20,MATCH(Source_Data!B17899,Installed_Capacity!$AI$15:$AI$20,0),MATCH(Source_Data!C17899,Installed_Capacity!$AJ$14:$AU$14,0)))</f>
        <v>9.3859910139585598E-2</v>
      </c>
      <c r="R17899" s="63">
        <v>1155.3280113579999</v>
      </c>
      <c r="S17899" s="42">
        <v>457.68843749299998</v>
      </c>
      <c r="T17899" s="42">
        <f>R17899/(INDEX(Installed_Capacity!$H$25:$S$30,MATCH(Source_Data!B17899,Installed_Capacity!$G$25:$G$30,0),MATCH(Source_Data!C17899,Installed_Capacity!$H$24:$S$24,0)))</f>
        <v>0.83865273762921011</v>
      </c>
      <c r="U17899" s="43">
        <f>S17899/(INDEX(Installed_Capacity!$H$33:$S$38,MATCH(Source_Data!B17899,Installed_Capacity!$G$33:$G$38,0),MATCH(Source_Data!C17899,Installed_Capacity!$H$32:$S$32,0)))</f>
        <v>0.12104381105713032</v>
      </c>
      <c r="V17899" s="21"/>
      <c r="W17899" s="2"/>
    </row>
    <row r="17900" spans="1:23" x14ac:dyDescent="0.25">
      <c r="A17900" s="17">
        <v>43481</v>
      </c>
      <c r="B17900" s="19">
        <v>2019</v>
      </c>
      <c r="C17900" s="19">
        <v>1</v>
      </c>
      <c r="D17900" s="19">
        <v>16</v>
      </c>
      <c r="E17900" s="19">
        <v>18</v>
      </c>
      <c r="F17900" s="69">
        <v>28533.34</v>
      </c>
      <c r="G17900" s="52">
        <f t="shared" si="279"/>
        <v>28671.39</v>
      </c>
      <c r="H17900" s="34">
        <v>0</v>
      </c>
      <c r="I17900" s="35">
        <v>2.1738616030000002</v>
      </c>
      <c r="J17900" s="35">
        <f>H17900/(INDEX(Installed_Capacity!$H$6:$S$11,MATCH(Source_Data!B17900,Installed_Capacity!$G$6:$G$11,0),MATCH(Source_Data!C17900,Installed_Capacity!$H$5:$S$5,0)))</f>
        <v>0</v>
      </c>
      <c r="K17900" s="36">
        <f>I17900/(INDEX(Installed_Capacity!$H$15:$S$20,MATCH(Source_Data!B17900,Installed_Capacity!$G$15:$G$20,0),MATCH(Source_Data!C17900,Installed_Capacity!$H$14:$S$14,0)))</f>
        <v>5.3303000581123071E-4</v>
      </c>
      <c r="L17900" s="39">
        <v>2.8866000000000001E-5</v>
      </c>
      <c r="M17900" s="40">
        <v>1.4076158E-2</v>
      </c>
      <c r="N17900" s="40">
        <f>L17900/(INDEX(Installed_Capacity!$V$6:$AG$11,MATCH(Source_Data!B17900,Installed_Capacity!$U$6:$U$11,0),MATCH(Source_Data!C17900,Installed_Capacity!$V$5:$AG$5,0)))</f>
        <v>1.8260143469844764E-8</v>
      </c>
      <c r="O17900" s="41">
        <f>M17900/(INDEX(Installed_Capacity!$V$15:$AG$20,MATCH(Source_Data!B17900,Installed_Capacity!$U$15:$U$20,0),MATCH(Source_Data!C17900,Installed_Capacity!$V$14:$AG$14,0)))</f>
        <v>4.7279377139152835E-6</v>
      </c>
      <c r="P17900" s="37">
        <v>2.334435284</v>
      </c>
      <c r="Q17900" s="38">
        <f>P17900/(INDEX(Installed_Capacity!$AJ$15:$AU$20,MATCH(Source_Data!B17900,Installed_Capacity!$AI$15:$AI$20,0),MATCH(Source_Data!C17900,Installed_Capacity!$AJ$14:$AU$14,0)))</f>
        <v>2.5457309531079606E-3</v>
      </c>
      <c r="R17900" s="63">
        <v>1222.1190871680001</v>
      </c>
      <c r="S17900" s="42">
        <v>106.098099565</v>
      </c>
      <c r="T17900" s="42">
        <f>R17900/(INDEX(Installed_Capacity!$H$25:$S$30,MATCH(Source_Data!B17900,Installed_Capacity!$G$25:$G$30,0),MATCH(Source_Data!C17900,Installed_Capacity!$H$24:$S$24,0)))</f>
        <v>0.88713638731707312</v>
      </c>
      <c r="U17900" s="43">
        <f>S17900/(INDEX(Installed_Capacity!$H$33:$S$38,MATCH(Source_Data!B17900,Installed_Capacity!$G$33:$G$38,0),MATCH(Source_Data!C17900,Installed_Capacity!$H$32:$S$32,0)))</f>
        <v>2.8059520986834799E-2</v>
      </c>
      <c r="V17900" s="21"/>
      <c r="W17900" s="2"/>
    </row>
    <row r="17901" spans="1:23" x14ac:dyDescent="0.25">
      <c r="A17901" s="17">
        <v>43481</v>
      </c>
      <c r="B17901" s="19">
        <v>2019</v>
      </c>
      <c r="C17901" s="19">
        <v>1</v>
      </c>
      <c r="D17901" s="19">
        <v>16</v>
      </c>
      <c r="E17901" s="19">
        <v>19</v>
      </c>
      <c r="F17901" s="69">
        <v>28671.39</v>
      </c>
      <c r="G17901" s="52">
        <f t="shared" si="279"/>
        <v>28671.39</v>
      </c>
      <c r="H17901" s="34">
        <v>0</v>
      </c>
      <c r="I17901" s="35">
        <v>1.6608826E-2</v>
      </c>
      <c r="J17901" s="35">
        <f>H17901/(INDEX(Installed_Capacity!$H$6:$S$11,MATCH(Source_Data!B17901,Installed_Capacity!$G$6:$G$11,0),MATCH(Source_Data!C17901,Installed_Capacity!$H$5:$S$5,0)))</f>
        <v>0</v>
      </c>
      <c r="K17901" s="36">
        <f>I17901/(INDEX(Installed_Capacity!$H$15:$S$20,MATCH(Source_Data!B17901,Installed_Capacity!$G$15:$G$20,0),MATCH(Source_Data!C17901,Installed_Capacity!$H$14:$S$14,0)))</f>
        <v>4.0724775703661564E-6</v>
      </c>
      <c r="L17901" s="39">
        <v>0</v>
      </c>
      <c r="M17901" s="40">
        <v>0</v>
      </c>
      <c r="N17901" s="40">
        <f>L17901/(INDEX(Installed_Capacity!$V$6:$AG$11,MATCH(Source_Data!B17901,Installed_Capacity!$U$6:$U$11,0),MATCH(Source_Data!C17901,Installed_Capacity!$V$5:$AG$5,0)))</f>
        <v>0</v>
      </c>
      <c r="O17901" s="41">
        <f>M17901/(INDEX(Installed_Capacity!$V$15:$AG$20,MATCH(Source_Data!B17901,Installed_Capacity!$U$15:$U$20,0),MATCH(Source_Data!C17901,Installed_Capacity!$V$14:$AG$14,0)))</f>
        <v>0</v>
      </c>
      <c r="P17901" s="37">
        <v>0</v>
      </c>
      <c r="Q17901" s="38">
        <f>P17901/(INDEX(Installed_Capacity!$AJ$15:$AU$20,MATCH(Source_Data!B17901,Installed_Capacity!$AI$15:$AI$20,0),MATCH(Source_Data!C17901,Installed_Capacity!$AJ$14:$AU$14,0)))</f>
        <v>0</v>
      </c>
      <c r="R17901" s="63">
        <v>1196.1992420179999</v>
      </c>
      <c r="S17901" s="42">
        <v>72.893274488000003</v>
      </c>
      <c r="T17901" s="42">
        <f>R17901/(INDEX(Installed_Capacity!$H$25:$S$30,MATCH(Source_Data!B17901,Installed_Capacity!$G$25:$G$30,0),MATCH(Source_Data!C17901,Installed_Capacity!$H$24:$S$24,0)))</f>
        <v>0.86832116871225307</v>
      </c>
      <c r="U17901" s="43">
        <f>S17901/(INDEX(Installed_Capacity!$H$33:$S$38,MATCH(Source_Data!B17901,Installed_Capacity!$G$33:$G$38,0),MATCH(Source_Data!C17901,Installed_Capacity!$H$32:$S$32,0)))</f>
        <v>1.9277917075621896E-2</v>
      </c>
      <c r="V17901" s="21"/>
      <c r="W17901" s="2"/>
    </row>
    <row r="17902" spans="1:23" x14ac:dyDescent="0.25">
      <c r="A17902" s="17">
        <v>43481</v>
      </c>
      <c r="B17902" s="19">
        <v>2019</v>
      </c>
      <c r="C17902" s="19">
        <v>1</v>
      </c>
      <c r="D17902" s="19">
        <v>16</v>
      </c>
      <c r="E17902" s="19">
        <v>20</v>
      </c>
      <c r="F17902" s="69">
        <v>28149.26</v>
      </c>
      <c r="G17902" s="52">
        <f t="shared" si="279"/>
        <v>28671.39</v>
      </c>
      <c r="H17902" s="34">
        <v>0</v>
      </c>
      <c r="I17902" s="35">
        <v>2.2751377E-2</v>
      </c>
      <c r="J17902" s="35">
        <f>H17902/(INDEX(Installed_Capacity!$H$6:$S$11,MATCH(Source_Data!B17902,Installed_Capacity!$G$6:$G$11,0),MATCH(Source_Data!C17902,Installed_Capacity!$H$5:$S$5,0)))</f>
        <v>0</v>
      </c>
      <c r="K17902" s="36">
        <f>I17902/(INDEX(Installed_Capacity!$H$15:$S$20,MATCH(Source_Data!B17902,Installed_Capacity!$G$15:$G$20,0),MATCH(Source_Data!C17902,Installed_Capacity!$H$14:$S$14,0)))</f>
        <v>5.5786286476506201E-6</v>
      </c>
      <c r="L17902" s="39">
        <v>0</v>
      </c>
      <c r="M17902" s="40">
        <v>0</v>
      </c>
      <c r="N17902" s="40">
        <f>L17902/(INDEX(Installed_Capacity!$V$6:$AG$11,MATCH(Source_Data!B17902,Installed_Capacity!$U$6:$U$11,0),MATCH(Source_Data!C17902,Installed_Capacity!$V$5:$AG$5,0)))</f>
        <v>0</v>
      </c>
      <c r="O17902" s="41">
        <f>M17902/(INDEX(Installed_Capacity!$V$15:$AG$20,MATCH(Source_Data!B17902,Installed_Capacity!$U$15:$U$20,0),MATCH(Source_Data!C17902,Installed_Capacity!$V$14:$AG$14,0)))</f>
        <v>0</v>
      </c>
      <c r="P17902" s="37">
        <v>0</v>
      </c>
      <c r="Q17902" s="38">
        <f>P17902/(INDEX(Installed_Capacity!$AJ$15:$AU$20,MATCH(Source_Data!B17902,Installed_Capacity!$AI$15:$AI$20,0),MATCH(Source_Data!C17902,Installed_Capacity!$AJ$14:$AU$14,0)))</f>
        <v>0</v>
      </c>
      <c r="R17902" s="63">
        <v>1126.587339032</v>
      </c>
      <c r="S17902" s="42">
        <v>87.985804411000004</v>
      </c>
      <c r="T17902" s="42">
        <f>R17902/(INDEX(Installed_Capacity!$H$25:$S$30,MATCH(Source_Data!B17902,Installed_Capacity!$G$25:$G$30,0),MATCH(Source_Data!C17902,Installed_Capacity!$H$24:$S$24,0)))</f>
        <v>0.81778988024970956</v>
      </c>
      <c r="U17902" s="43">
        <f>S17902/(INDEX(Installed_Capacity!$H$33:$S$38,MATCH(Source_Data!B17902,Installed_Capacity!$G$33:$G$38,0),MATCH(Source_Data!C17902,Installed_Capacity!$H$32:$S$32,0)))</f>
        <v>2.3269403839806625E-2</v>
      </c>
      <c r="V17902" s="21"/>
      <c r="W17902" s="2"/>
    </row>
    <row r="17903" spans="1:23" x14ac:dyDescent="0.25">
      <c r="A17903" s="17">
        <v>43481</v>
      </c>
      <c r="B17903" s="19">
        <v>2019</v>
      </c>
      <c r="C17903" s="19">
        <v>1</v>
      </c>
      <c r="D17903" s="19">
        <v>16</v>
      </c>
      <c r="E17903" s="19">
        <v>21</v>
      </c>
      <c r="F17903" s="69">
        <v>27200.47</v>
      </c>
      <c r="G17903" s="52">
        <f t="shared" si="279"/>
        <v>28671.39</v>
      </c>
      <c r="H17903" s="34">
        <v>0</v>
      </c>
      <c r="I17903" s="35">
        <v>2.1243036999999999E-2</v>
      </c>
      <c r="J17903" s="35">
        <f>H17903/(INDEX(Installed_Capacity!$H$6:$S$11,MATCH(Source_Data!B17903,Installed_Capacity!$G$6:$G$11,0),MATCH(Source_Data!C17903,Installed_Capacity!$H$5:$S$5,0)))</f>
        <v>0</v>
      </c>
      <c r="K17903" s="36">
        <f>I17903/(INDEX(Installed_Capacity!$H$15:$S$20,MATCH(Source_Data!B17903,Installed_Capacity!$G$15:$G$20,0),MATCH(Source_Data!C17903,Installed_Capacity!$H$14:$S$14,0)))</f>
        <v>5.2087842758397474E-6</v>
      </c>
      <c r="L17903" s="39">
        <v>0</v>
      </c>
      <c r="M17903" s="40">
        <v>0</v>
      </c>
      <c r="N17903" s="40">
        <f>L17903/(INDEX(Installed_Capacity!$V$6:$AG$11,MATCH(Source_Data!B17903,Installed_Capacity!$U$6:$U$11,0),MATCH(Source_Data!C17903,Installed_Capacity!$V$5:$AG$5,0)))</f>
        <v>0</v>
      </c>
      <c r="O17903" s="41">
        <f>M17903/(INDEX(Installed_Capacity!$V$15:$AG$20,MATCH(Source_Data!B17903,Installed_Capacity!$U$15:$U$20,0),MATCH(Source_Data!C17903,Installed_Capacity!$V$14:$AG$14,0)))</f>
        <v>0</v>
      </c>
      <c r="P17903" s="37">
        <v>0</v>
      </c>
      <c r="Q17903" s="38">
        <f>P17903/(INDEX(Installed_Capacity!$AJ$15:$AU$20,MATCH(Source_Data!B17903,Installed_Capacity!$AI$15:$AI$20,0),MATCH(Source_Data!C17903,Installed_Capacity!$AJ$14:$AU$14,0)))</f>
        <v>0</v>
      </c>
      <c r="R17903" s="63">
        <v>973.37702824600001</v>
      </c>
      <c r="S17903" s="42">
        <v>74.217500661000003</v>
      </c>
      <c r="T17903" s="42">
        <f>R17903/(INDEX(Installed_Capacity!$H$25:$S$30,MATCH(Source_Data!B17903,Installed_Capacity!$G$25:$G$30,0),MATCH(Source_Data!C17903,Installed_Capacity!$H$24:$S$24,0)))</f>
        <v>0.70657449785569104</v>
      </c>
      <c r="U17903" s="43">
        <f>S17903/(INDEX(Installed_Capacity!$H$33:$S$38,MATCH(Source_Data!B17903,Installed_Capacity!$G$33:$G$38,0),MATCH(Source_Data!C17903,Installed_Capacity!$H$32:$S$32,0)))</f>
        <v>1.9628132133619667E-2</v>
      </c>
      <c r="V17903" s="21"/>
      <c r="W17903" s="2"/>
    </row>
    <row r="17904" spans="1:23" x14ac:dyDescent="0.25">
      <c r="A17904" s="17">
        <v>43481</v>
      </c>
      <c r="B17904" s="19">
        <v>2019</v>
      </c>
      <c r="C17904" s="19">
        <v>1</v>
      </c>
      <c r="D17904" s="19">
        <v>16</v>
      </c>
      <c r="E17904" s="19">
        <v>22</v>
      </c>
      <c r="F17904" s="69">
        <v>25667.759999999998</v>
      </c>
      <c r="G17904" s="52">
        <f t="shared" si="279"/>
        <v>28671.39</v>
      </c>
      <c r="H17904" s="34">
        <v>0</v>
      </c>
      <c r="I17904" s="35">
        <v>1.4763495999999999E-2</v>
      </c>
      <c r="J17904" s="35">
        <f>H17904/(INDEX(Installed_Capacity!$H$6:$S$11,MATCH(Source_Data!B17904,Installed_Capacity!$G$6:$G$11,0),MATCH(Source_Data!C17904,Installed_Capacity!$H$5:$S$5,0)))</f>
        <v>0</v>
      </c>
      <c r="K17904" s="36">
        <f>I17904/(INDEX(Installed_Capacity!$H$15:$S$20,MATCH(Source_Data!B17904,Installed_Capacity!$G$15:$G$20,0),MATCH(Source_Data!C17904,Installed_Capacity!$H$14:$S$14,0)))</f>
        <v>3.6200033837545452E-6</v>
      </c>
      <c r="L17904" s="39">
        <v>0</v>
      </c>
      <c r="M17904" s="40">
        <v>0</v>
      </c>
      <c r="N17904" s="40">
        <f>L17904/(INDEX(Installed_Capacity!$V$6:$AG$11,MATCH(Source_Data!B17904,Installed_Capacity!$U$6:$U$11,0),MATCH(Source_Data!C17904,Installed_Capacity!$V$5:$AG$5,0)))</f>
        <v>0</v>
      </c>
      <c r="O17904" s="41">
        <f>M17904/(INDEX(Installed_Capacity!$V$15:$AG$20,MATCH(Source_Data!B17904,Installed_Capacity!$U$15:$U$20,0),MATCH(Source_Data!C17904,Installed_Capacity!$V$14:$AG$14,0)))</f>
        <v>0</v>
      </c>
      <c r="P17904" s="37">
        <v>0</v>
      </c>
      <c r="Q17904" s="38">
        <f>P17904/(INDEX(Installed_Capacity!$AJ$15:$AU$20,MATCH(Source_Data!B17904,Installed_Capacity!$AI$15:$AI$20,0),MATCH(Source_Data!C17904,Installed_Capacity!$AJ$14:$AU$14,0)))</f>
        <v>0</v>
      </c>
      <c r="R17904" s="63">
        <v>906.01208094399999</v>
      </c>
      <c r="S17904" s="42">
        <v>177.97455188699999</v>
      </c>
      <c r="T17904" s="42">
        <f>R17904/(INDEX(Installed_Capacity!$H$25:$S$30,MATCH(Source_Data!B17904,Installed_Capacity!$G$25:$G$30,0),MATCH(Source_Data!C17904,Installed_Capacity!$H$24:$S$24,0)))</f>
        <v>0.65767427478513352</v>
      </c>
      <c r="U17904" s="43">
        <f>S17904/(INDEX(Installed_Capacity!$H$33:$S$38,MATCH(Source_Data!B17904,Installed_Capacity!$G$33:$G$38,0),MATCH(Source_Data!C17904,Installed_Capacity!$H$32:$S$32,0)))</f>
        <v>4.7068521436958832E-2</v>
      </c>
      <c r="V17904" s="21"/>
      <c r="W17904" s="2"/>
    </row>
    <row r="17905" spans="1:23" x14ac:dyDescent="0.25">
      <c r="A17905" s="17">
        <v>43481</v>
      </c>
      <c r="B17905" s="19">
        <v>2019</v>
      </c>
      <c r="C17905" s="19">
        <v>1</v>
      </c>
      <c r="D17905" s="19">
        <v>16</v>
      </c>
      <c r="E17905" s="19">
        <v>23</v>
      </c>
      <c r="F17905" s="69">
        <v>23582.97</v>
      </c>
      <c r="G17905" s="52">
        <f t="shared" si="279"/>
        <v>28671.39</v>
      </c>
      <c r="H17905" s="34">
        <v>0</v>
      </c>
      <c r="I17905" s="35">
        <v>8.4128740000000007E-3</v>
      </c>
      <c r="J17905" s="35">
        <f>H17905/(INDEX(Installed_Capacity!$H$6:$S$11,MATCH(Source_Data!B17905,Installed_Capacity!$G$6:$G$11,0),MATCH(Source_Data!C17905,Installed_Capacity!$H$5:$S$5,0)))</f>
        <v>0</v>
      </c>
      <c r="K17905" s="36">
        <f>I17905/(INDEX(Installed_Capacity!$H$15:$S$20,MATCH(Source_Data!B17905,Installed_Capacity!$G$15:$G$20,0),MATCH(Source_Data!C17905,Installed_Capacity!$H$14:$S$14,0)))</f>
        <v>2.0628333795125926E-6</v>
      </c>
      <c r="L17905" s="39">
        <v>0</v>
      </c>
      <c r="M17905" s="40">
        <v>0</v>
      </c>
      <c r="N17905" s="40">
        <f>L17905/(INDEX(Installed_Capacity!$V$6:$AG$11,MATCH(Source_Data!B17905,Installed_Capacity!$U$6:$U$11,0),MATCH(Source_Data!C17905,Installed_Capacity!$V$5:$AG$5,0)))</f>
        <v>0</v>
      </c>
      <c r="O17905" s="41">
        <f>M17905/(INDEX(Installed_Capacity!$V$15:$AG$20,MATCH(Source_Data!B17905,Installed_Capacity!$U$15:$U$20,0),MATCH(Source_Data!C17905,Installed_Capacity!$V$14:$AG$14,0)))</f>
        <v>0</v>
      </c>
      <c r="P17905" s="37">
        <v>0</v>
      </c>
      <c r="Q17905" s="38">
        <f>P17905/(INDEX(Installed_Capacity!$AJ$15:$AU$20,MATCH(Source_Data!B17905,Installed_Capacity!$AI$15:$AI$20,0),MATCH(Source_Data!C17905,Installed_Capacity!$AJ$14:$AU$14,0)))</f>
        <v>0</v>
      </c>
      <c r="R17905" s="63">
        <v>1029.9782454409999</v>
      </c>
      <c r="S17905" s="42">
        <v>227.319532614</v>
      </c>
      <c r="T17905" s="42">
        <f>R17905/(INDEX(Installed_Capacity!$H$25:$S$30,MATCH(Source_Data!B17905,Installed_Capacity!$G$25:$G$30,0),MATCH(Source_Data!C17905,Installed_Capacity!$H$24:$S$24,0)))</f>
        <v>0.74766132799143425</v>
      </c>
      <c r="U17905" s="43">
        <f>S17905/(INDEX(Installed_Capacity!$H$33:$S$38,MATCH(Source_Data!B17905,Installed_Capacity!$G$33:$G$38,0),MATCH(Source_Data!C17905,Installed_Capacity!$H$32:$S$32,0)))</f>
        <v>6.0118675284963952E-2</v>
      </c>
      <c r="V17905" s="21"/>
      <c r="W17905" s="2"/>
    </row>
    <row r="17906" spans="1:23" x14ac:dyDescent="0.25">
      <c r="A17906" s="17">
        <v>43481</v>
      </c>
      <c r="B17906" s="19">
        <v>2019</v>
      </c>
      <c r="C17906" s="19">
        <v>1</v>
      </c>
      <c r="D17906" s="19">
        <v>16</v>
      </c>
      <c r="E17906" s="19">
        <v>24</v>
      </c>
      <c r="F17906" s="69">
        <v>21779.35</v>
      </c>
      <c r="G17906" s="52">
        <f t="shared" si="279"/>
        <v>28671.39</v>
      </c>
      <c r="H17906" s="34">
        <v>0</v>
      </c>
      <c r="I17906" s="35">
        <v>3.7144700000000001E-3</v>
      </c>
      <c r="J17906" s="35">
        <f>H17906/(INDEX(Installed_Capacity!$H$6:$S$11,MATCH(Source_Data!B17906,Installed_Capacity!$G$6:$G$11,0),MATCH(Source_Data!C17906,Installed_Capacity!$H$5:$S$5,0)))</f>
        <v>0</v>
      </c>
      <c r="K17906" s="36">
        <f>I17906/(INDEX(Installed_Capacity!$H$15:$S$20,MATCH(Source_Data!B17906,Installed_Capacity!$G$15:$G$20,0),MATCH(Source_Data!C17906,Installed_Capacity!$H$14:$S$14,0)))</f>
        <v>9.1078657581203983E-7</v>
      </c>
      <c r="L17906" s="39">
        <v>0</v>
      </c>
      <c r="M17906" s="40">
        <v>0</v>
      </c>
      <c r="N17906" s="40">
        <f>L17906/(INDEX(Installed_Capacity!$V$6:$AG$11,MATCH(Source_Data!B17906,Installed_Capacity!$U$6:$U$11,0),MATCH(Source_Data!C17906,Installed_Capacity!$V$5:$AG$5,0)))</f>
        <v>0</v>
      </c>
      <c r="O17906" s="41">
        <f>M17906/(INDEX(Installed_Capacity!$V$15:$AG$20,MATCH(Source_Data!B17906,Installed_Capacity!$U$15:$U$20,0),MATCH(Source_Data!C17906,Installed_Capacity!$V$14:$AG$14,0)))</f>
        <v>0</v>
      </c>
      <c r="P17906" s="37">
        <v>0</v>
      </c>
      <c r="Q17906" s="38">
        <f>P17906/(INDEX(Installed_Capacity!$AJ$15:$AU$20,MATCH(Source_Data!B17906,Installed_Capacity!$AI$15:$AI$20,0),MATCH(Source_Data!C17906,Installed_Capacity!$AJ$14:$AU$14,0)))</f>
        <v>0</v>
      </c>
      <c r="R17906" s="63">
        <v>1008.077490376</v>
      </c>
      <c r="S17906" s="42">
        <v>243.61380696099999</v>
      </c>
      <c r="T17906" s="42">
        <f>R17906/(INDEX(Installed_Capacity!$H$25:$S$30,MATCH(Source_Data!B17906,Installed_Capacity!$G$25:$G$30,0),MATCH(Source_Data!C17906,Installed_Capacity!$H$24:$S$24,0)))</f>
        <v>0.73176356734610915</v>
      </c>
      <c r="U17906" s="43">
        <f>S17906/(INDEX(Installed_Capacity!$H$33:$S$38,MATCH(Source_Data!B17906,Installed_Capacity!$G$33:$G$38,0),MATCH(Source_Data!C17906,Installed_Capacity!$H$32:$S$32,0)))</f>
        <v>6.4427984639980118E-2</v>
      </c>
      <c r="V17906" s="21"/>
      <c r="W17906" s="2"/>
    </row>
    <row r="17907" spans="1:23" x14ac:dyDescent="0.25">
      <c r="A17907" s="17">
        <v>43482</v>
      </c>
      <c r="B17907" s="19">
        <v>2019</v>
      </c>
      <c r="C17907" s="19">
        <v>1</v>
      </c>
      <c r="D17907" s="19">
        <v>17</v>
      </c>
      <c r="E17907" s="19">
        <v>1</v>
      </c>
      <c r="F17907" s="69">
        <v>20864.68</v>
      </c>
      <c r="G17907" s="52">
        <f t="shared" si="279"/>
        <v>28209.88</v>
      </c>
      <c r="H17907" s="34">
        <v>0</v>
      </c>
      <c r="I17907" s="35">
        <v>-2.4133430000000001E-3</v>
      </c>
      <c r="J17907" s="35">
        <f>H17907/(INDEX(Installed_Capacity!$H$6:$S$11,MATCH(Source_Data!B17907,Installed_Capacity!$G$6:$G$11,0),MATCH(Source_Data!C17907,Installed_Capacity!$H$5:$S$5,0)))</f>
        <v>0</v>
      </c>
      <c r="K17907" s="36">
        <f>I17907/(INDEX(Installed_Capacity!$H$15:$S$20,MATCH(Source_Data!B17907,Installed_Capacity!$G$15:$G$20,0),MATCH(Source_Data!C17907,Installed_Capacity!$H$14:$S$14,0)))</f>
        <v>-5.9175074969779152E-7</v>
      </c>
      <c r="L17907" s="39">
        <v>0</v>
      </c>
      <c r="M17907" s="40">
        <v>0</v>
      </c>
      <c r="N17907" s="40">
        <f>L17907/(INDEX(Installed_Capacity!$V$6:$AG$11,MATCH(Source_Data!B17907,Installed_Capacity!$U$6:$U$11,0),MATCH(Source_Data!C17907,Installed_Capacity!$V$5:$AG$5,0)))</f>
        <v>0</v>
      </c>
      <c r="O17907" s="41">
        <f>M17907/(INDEX(Installed_Capacity!$V$15:$AG$20,MATCH(Source_Data!B17907,Installed_Capacity!$U$15:$U$20,0),MATCH(Source_Data!C17907,Installed_Capacity!$V$14:$AG$14,0)))</f>
        <v>0</v>
      </c>
      <c r="P17907" s="37">
        <v>0</v>
      </c>
      <c r="Q17907" s="38">
        <f>P17907/(INDEX(Installed_Capacity!$AJ$15:$AU$20,MATCH(Source_Data!B17907,Installed_Capacity!$AI$15:$AI$20,0),MATCH(Source_Data!C17907,Installed_Capacity!$AJ$14:$AU$14,0)))</f>
        <v>0</v>
      </c>
      <c r="R17907" s="63">
        <v>985.67855677700004</v>
      </c>
      <c r="S17907" s="42">
        <v>513.86007877999998</v>
      </c>
      <c r="T17907" s="42">
        <f>R17907/(INDEX(Installed_Capacity!$H$25:$S$30,MATCH(Source_Data!B17907,Installed_Capacity!$G$25:$G$30,0),MATCH(Source_Data!C17907,Installed_Capacity!$H$24:$S$24,0)))</f>
        <v>0.71550417884509288</v>
      </c>
      <c r="U17907" s="43">
        <f>S17907/(INDEX(Installed_Capacity!$H$33:$S$38,MATCH(Source_Data!B17907,Installed_Capacity!$G$33:$G$38,0),MATCH(Source_Data!C17907,Installed_Capacity!$H$32:$S$32,0)))</f>
        <v>0.13589939616204466</v>
      </c>
      <c r="V17907" s="21"/>
      <c r="W17907" s="2"/>
    </row>
    <row r="17908" spans="1:23" x14ac:dyDescent="0.25">
      <c r="A17908" s="17">
        <v>43482</v>
      </c>
      <c r="B17908" s="19">
        <v>2019</v>
      </c>
      <c r="C17908" s="19">
        <v>1</v>
      </c>
      <c r="D17908" s="19">
        <v>17</v>
      </c>
      <c r="E17908" s="19">
        <v>2</v>
      </c>
      <c r="F17908" s="69">
        <v>20037.330000000002</v>
      </c>
      <c r="G17908" s="52">
        <f t="shared" si="279"/>
        <v>28209.88</v>
      </c>
      <c r="H17908" s="34">
        <v>0</v>
      </c>
      <c r="I17908" s="35">
        <v>-3.834732E-3</v>
      </c>
      <c r="J17908" s="35">
        <f>H17908/(INDEX(Installed_Capacity!$H$6:$S$11,MATCH(Source_Data!B17908,Installed_Capacity!$G$6:$G$11,0),MATCH(Source_Data!C17908,Installed_Capacity!$H$5:$S$5,0)))</f>
        <v>0</v>
      </c>
      <c r="K17908" s="36">
        <f>I17908/(INDEX(Installed_Capacity!$H$15:$S$20,MATCH(Source_Data!B17908,Installed_Capacity!$G$15:$G$20,0),MATCH(Source_Data!C17908,Installed_Capacity!$H$14:$S$14,0)))</f>
        <v>-9.4027477067706963E-7</v>
      </c>
      <c r="L17908" s="39">
        <v>0</v>
      </c>
      <c r="M17908" s="40">
        <v>0</v>
      </c>
      <c r="N17908" s="40">
        <f>L17908/(INDEX(Installed_Capacity!$V$6:$AG$11,MATCH(Source_Data!B17908,Installed_Capacity!$U$6:$U$11,0),MATCH(Source_Data!C17908,Installed_Capacity!$V$5:$AG$5,0)))</f>
        <v>0</v>
      </c>
      <c r="O17908" s="41">
        <f>M17908/(INDEX(Installed_Capacity!$V$15:$AG$20,MATCH(Source_Data!B17908,Installed_Capacity!$U$15:$U$20,0),MATCH(Source_Data!C17908,Installed_Capacity!$V$14:$AG$14,0)))</f>
        <v>0</v>
      </c>
      <c r="P17908" s="37">
        <v>0</v>
      </c>
      <c r="Q17908" s="38">
        <f>P17908/(INDEX(Installed_Capacity!$AJ$15:$AU$20,MATCH(Source_Data!B17908,Installed_Capacity!$AI$15:$AI$20,0),MATCH(Source_Data!C17908,Installed_Capacity!$AJ$14:$AU$14,0)))</f>
        <v>0</v>
      </c>
      <c r="R17908" s="63">
        <v>977.60654530399995</v>
      </c>
      <c r="S17908" s="42">
        <v>673.49970385400002</v>
      </c>
      <c r="T17908" s="42">
        <f>R17908/(INDEX(Installed_Capacity!$H$25:$S$30,MATCH(Source_Data!B17908,Installed_Capacity!$G$25:$G$30,0),MATCH(Source_Data!C17908,Installed_Capacity!$H$24:$S$24,0)))</f>
        <v>0.70964470477932629</v>
      </c>
      <c r="U17908" s="43">
        <f>S17908/(INDEX(Installed_Capacity!$H$33:$S$38,MATCH(Source_Data!B17908,Installed_Capacity!$G$33:$G$38,0),MATCH(Source_Data!C17908,Installed_Capacity!$H$32:$S$32,0)))</f>
        <v>0.17811892156787035</v>
      </c>
      <c r="V17908" s="21"/>
      <c r="W17908" s="2"/>
    </row>
    <row r="17909" spans="1:23" x14ac:dyDescent="0.25">
      <c r="A17909" s="17">
        <v>43482</v>
      </c>
      <c r="B17909" s="19">
        <v>2019</v>
      </c>
      <c r="C17909" s="19">
        <v>1</v>
      </c>
      <c r="D17909" s="19">
        <v>17</v>
      </c>
      <c r="E17909" s="19">
        <v>3</v>
      </c>
      <c r="F17909" s="69">
        <v>19529.77</v>
      </c>
      <c r="G17909" s="52">
        <f t="shared" si="279"/>
        <v>28209.88</v>
      </c>
      <c r="H17909" s="34">
        <v>0</v>
      </c>
      <c r="I17909" s="35">
        <v>-4.8669380000000003E-3</v>
      </c>
      <c r="J17909" s="35">
        <f>H17909/(INDEX(Installed_Capacity!$H$6:$S$11,MATCH(Source_Data!B17909,Installed_Capacity!$G$6:$G$11,0),MATCH(Source_Data!C17909,Installed_Capacity!$H$5:$S$5,0)))</f>
        <v>0</v>
      </c>
      <c r="K17909" s="36">
        <f>I17909/(INDEX(Installed_Capacity!$H$15:$S$20,MATCH(Source_Data!B17909,Installed_Capacity!$G$15:$G$20,0),MATCH(Source_Data!C17909,Installed_Capacity!$H$14:$S$14,0)))</f>
        <v>-1.1933712738855066E-6</v>
      </c>
      <c r="L17909" s="39">
        <v>5.6810603000000001E-2</v>
      </c>
      <c r="M17909" s="40">
        <v>0</v>
      </c>
      <c r="N17909" s="40">
        <f>L17909/(INDEX(Installed_Capacity!$V$6:$AG$11,MATCH(Source_Data!B17909,Installed_Capacity!$U$6:$U$11,0),MATCH(Source_Data!C17909,Installed_Capacity!$V$5:$AG$5,0)))</f>
        <v>3.5937426778507362E-5</v>
      </c>
      <c r="O17909" s="41">
        <f>M17909/(INDEX(Installed_Capacity!$V$15:$AG$20,MATCH(Source_Data!B17909,Installed_Capacity!$U$15:$U$20,0),MATCH(Source_Data!C17909,Installed_Capacity!$V$14:$AG$14,0)))</f>
        <v>0</v>
      </c>
      <c r="P17909" s="37">
        <v>0</v>
      </c>
      <c r="Q17909" s="38">
        <f>P17909/(INDEX(Installed_Capacity!$AJ$15:$AU$20,MATCH(Source_Data!B17909,Installed_Capacity!$AI$15:$AI$20,0),MATCH(Source_Data!C17909,Installed_Capacity!$AJ$14:$AU$14,0)))</f>
        <v>0</v>
      </c>
      <c r="R17909" s="63">
        <v>872.69242555300002</v>
      </c>
      <c r="S17909" s="42">
        <v>868.19336611200004</v>
      </c>
      <c r="T17909" s="42">
        <f>R17909/(INDEX(Installed_Capacity!$H$25:$S$30,MATCH(Source_Data!B17909,Installed_Capacity!$G$25:$G$30,0),MATCH(Source_Data!C17909,Installed_Capacity!$H$24:$S$24,0)))</f>
        <v>0.63348753306692795</v>
      </c>
      <c r="U17909" s="43">
        <f>S17909/(INDEX(Installed_Capacity!$H$33:$S$38,MATCH(Source_Data!B17909,Installed_Capacity!$G$33:$G$38,0),MATCH(Source_Data!C17909,Installed_Capacity!$H$32:$S$32,0)))</f>
        <v>0.2296091077684744</v>
      </c>
      <c r="V17909" s="21"/>
      <c r="W17909" s="2"/>
    </row>
    <row r="17910" spans="1:23" x14ac:dyDescent="0.25">
      <c r="A17910" s="17">
        <v>43482</v>
      </c>
      <c r="B17910" s="19">
        <v>2019</v>
      </c>
      <c r="C17910" s="19">
        <v>1</v>
      </c>
      <c r="D17910" s="19">
        <v>17</v>
      </c>
      <c r="E17910" s="19">
        <v>4</v>
      </c>
      <c r="F17910" s="69">
        <v>19420.45</v>
      </c>
      <c r="G17910" s="52">
        <f t="shared" si="279"/>
        <v>28209.88</v>
      </c>
      <c r="H17910" s="34">
        <v>0</v>
      </c>
      <c r="I17910" s="35">
        <v>-6.5327450000000004E-3</v>
      </c>
      <c r="J17910" s="35">
        <f>H17910/(INDEX(Installed_Capacity!$H$6:$S$11,MATCH(Source_Data!B17910,Installed_Capacity!$G$6:$G$11,0),MATCH(Source_Data!C17910,Installed_Capacity!$H$5:$S$5,0)))</f>
        <v>0</v>
      </c>
      <c r="K17910" s="36">
        <f>I17910/(INDEX(Installed_Capacity!$H$15:$S$20,MATCH(Source_Data!B17910,Installed_Capacity!$G$15:$G$20,0),MATCH(Source_Data!C17910,Installed_Capacity!$H$14:$S$14,0)))</f>
        <v>-1.6018264918556953E-6</v>
      </c>
      <c r="L17910" s="39">
        <v>0.75944610800000001</v>
      </c>
      <c r="M17910" s="40">
        <v>0</v>
      </c>
      <c r="N17910" s="40">
        <f>L17910/(INDEX(Installed_Capacity!$V$6:$AG$11,MATCH(Source_Data!B17910,Installed_Capacity!$U$6:$U$11,0),MATCH(Source_Data!C17910,Installed_Capacity!$V$5:$AG$5,0)))</f>
        <v>4.8041276552675195E-4</v>
      </c>
      <c r="O17910" s="41">
        <f>M17910/(INDEX(Installed_Capacity!$V$15:$AG$20,MATCH(Source_Data!B17910,Installed_Capacity!$U$15:$U$20,0),MATCH(Source_Data!C17910,Installed_Capacity!$V$14:$AG$14,0)))</f>
        <v>0</v>
      </c>
      <c r="P17910" s="37">
        <v>0</v>
      </c>
      <c r="Q17910" s="38">
        <f>P17910/(INDEX(Installed_Capacity!$AJ$15:$AU$20,MATCH(Source_Data!B17910,Installed_Capacity!$AI$15:$AI$20,0),MATCH(Source_Data!C17910,Installed_Capacity!$AJ$14:$AU$14,0)))</f>
        <v>0</v>
      </c>
      <c r="R17910" s="63">
        <v>821.10345638599995</v>
      </c>
      <c r="S17910" s="42">
        <v>489.585414765</v>
      </c>
      <c r="T17910" s="42">
        <f>R17910/(INDEX(Installed_Capacity!$H$25:$S$30,MATCH(Source_Data!B17910,Installed_Capacity!$G$25:$G$30,0),MATCH(Source_Data!C17910,Installed_Capacity!$H$24:$S$24,0)))</f>
        <v>0.59603909435685243</v>
      </c>
      <c r="U17910" s="43">
        <f>S17910/(INDEX(Installed_Capacity!$H$33:$S$38,MATCH(Source_Data!B17910,Installed_Capacity!$G$33:$G$38,0),MATCH(Source_Data!C17910,Installed_Capacity!$H$32:$S$32,0)))</f>
        <v>0.12947953145975596</v>
      </c>
      <c r="V17910" s="21"/>
      <c r="W17910" s="2"/>
    </row>
    <row r="17911" spans="1:23" x14ac:dyDescent="0.25">
      <c r="A17911" s="17">
        <v>43482</v>
      </c>
      <c r="B17911" s="19">
        <v>2019</v>
      </c>
      <c r="C17911" s="19">
        <v>1</v>
      </c>
      <c r="D17911" s="19">
        <v>17</v>
      </c>
      <c r="E17911" s="19">
        <v>5</v>
      </c>
      <c r="F17911" s="69">
        <v>20044.14</v>
      </c>
      <c r="G17911" s="52">
        <f t="shared" si="279"/>
        <v>28209.88</v>
      </c>
      <c r="H17911" s="34">
        <v>0</v>
      </c>
      <c r="I17911" s="35">
        <v>-7.9489839999999992E-3</v>
      </c>
      <c r="J17911" s="35">
        <f>H17911/(INDEX(Installed_Capacity!$H$6:$S$11,MATCH(Source_Data!B17911,Installed_Capacity!$G$6:$G$11,0),MATCH(Source_Data!C17911,Installed_Capacity!$H$5:$S$5,0)))</f>
        <v>0</v>
      </c>
      <c r="K17911" s="36">
        <f>I17911/(INDEX(Installed_Capacity!$H$15:$S$20,MATCH(Source_Data!B17911,Installed_Capacity!$G$15:$G$20,0),MATCH(Source_Data!C17911,Installed_Capacity!$H$14:$S$14,0)))</f>
        <v>-1.949087734870571E-6</v>
      </c>
      <c r="L17911" s="39">
        <v>2.1239834449999999</v>
      </c>
      <c r="M17911" s="40">
        <v>0</v>
      </c>
      <c r="N17911" s="40">
        <f>L17911/(INDEX(Installed_Capacity!$V$6:$AG$11,MATCH(Source_Data!B17911,Installed_Capacity!$U$6:$U$11,0),MATCH(Source_Data!C17911,Installed_Capacity!$V$5:$AG$5,0)))</f>
        <v>1.3435960102984527E-3</v>
      </c>
      <c r="O17911" s="41">
        <f>M17911/(INDEX(Installed_Capacity!$V$15:$AG$20,MATCH(Source_Data!B17911,Installed_Capacity!$U$15:$U$20,0),MATCH(Source_Data!C17911,Installed_Capacity!$V$14:$AG$14,0)))</f>
        <v>0</v>
      </c>
      <c r="P17911" s="37">
        <v>0</v>
      </c>
      <c r="Q17911" s="38">
        <f>P17911/(INDEX(Installed_Capacity!$AJ$15:$AU$20,MATCH(Source_Data!B17911,Installed_Capacity!$AI$15:$AI$20,0),MATCH(Source_Data!C17911,Installed_Capacity!$AJ$14:$AU$14,0)))</f>
        <v>0</v>
      </c>
      <c r="R17911" s="63">
        <v>585.95033502800004</v>
      </c>
      <c r="S17911" s="42">
        <v>386.89842125400003</v>
      </c>
      <c r="T17911" s="42">
        <f>R17911/(INDEX(Installed_Capacity!$H$25:$S$30,MATCH(Source_Data!B17911,Installed_Capacity!$G$25:$G$30,0),MATCH(Source_Data!C17911,Installed_Capacity!$H$24:$S$24,0)))</f>
        <v>0.42534141625145178</v>
      </c>
      <c r="U17911" s="43">
        <f>S17911/(INDEX(Installed_Capacity!$H$33:$S$38,MATCH(Source_Data!B17911,Installed_Capacity!$G$33:$G$38,0),MATCH(Source_Data!C17911,Installed_Capacity!$H$32:$S$32,0)))</f>
        <v>0.10232213786542826</v>
      </c>
      <c r="V17911" s="21"/>
      <c r="W17911" s="2"/>
    </row>
    <row r="17912" spans="1:23" x14ac:dyDescent="0.25">
      <c r="A17912" s="17">
        <v>43482</v>
      </c>
      <c r="B17912" s="19">
        <v>2019</v>
      </c>
      <c r="C17912" s="19">
        <v>1</v>
      </c>
      <c r="D17912" s="19">
        <v>17</v>
      </c>
      <c r="E17912" s="19">
        <v>6</v>
      </c>
      <c r="F17912" s="69">
        <v>21365.77</v>
      </c>
      <c r="G17912" s="52">
        <f t="shared" si="279"/>
        <v>28209.88</v>
      </c>
      <c r="H17912" s="34">
        <v>0</v>
      </c>
      <c r="I17912" s="35">
        <v>-5.3286410000000003E-3</v>
      </c>
      <c r="J17912" s="35">
        <f>H17912/(INDEX(Installed_Capacity!$H$6:$S$11,MATCH(Source_Data!B17912,Installed_Capacity!$G$6:$G$11,0),MATCH(Source_Data!C17912,Installed_Capacity!$H$5:$S$5,0)))</f>
        <v>0</v>
      </c>
      <c r="K17912" s="36">
        <f>I17912/(INDEX(Installed_Capacity!$H$15:$S$20,MATCH(Source_Data!B17912,Installed_Capacity!$G$15:$G$20,0),MATCH(Source_Data!C17912,Installed_Capacity!$H$14:$S$14,0)))</f>
        <v>-1.3065806669919648E-6</v>
      </c>
      <c r="L17912" s="39">
        <v>2.1897071380000002</v>
      </c>
      <c r="M17912" s="40">
        <v>0</v>
      </c>
      <c r="N17912" s="40">
        <f>L17912/(INDEX(Installed_Capacity!$V$6:$AG$11,MATCH(Source_Data!B17912,Installed_Capacity!$U$6:$U$11,0),MATCH(Source_Data!C17912,Installed_Capacity!$V$5:$AG$5,0)))</f>
        <v>1.3851717070887263E-3</v>
      </c>
      <c r="O17912" s="41">
        <f>M17912/(INDEX(Installed_Capacity!$V$15:$AG$20,MATCH(Source_Data!B17912,Installed_Capacity!$U$15:$U$20,0),MATCH(Source_Data!C17912,Installed_Capacity!$V$14:$AG$14,0)))</f>
        <v>0</v>
      </c>
      <c r="P17912" s="37">
        <v>0</v>
      </c>
      <c r="Q17912" s="38">
        <f>P17912/(INDEX(Installed_Capacity!$AJ$15:$AU$20,MATCH(Source_Data!B17912,Installed_Capacity!$AI$15:$AI$20,0),MATCH(Source_Data!C17912,Installed_Capacity!$AJ$14:$AU$14,0)))</f>
        <v>0</v>
      </c>
      <c r="R17912" s="63">
        <v>470.94400517000003</v>
      </c>
      <c r="S17912" s="42">
        <v>367.74338449999999</v>
      </c>
      <c r="T17912" s="42">
        <f>R17912/(INDEX(Installed_Capacity!$H$25:$S$30,MATCH(Source_Data!B17912,Installed_Capacity!$G$25:$G$30,0),MATCH(Source_Data!C17912,Installed_Capacity!$H$24:$S$24,0)))</f>
        <v>0.34185830805023226</v>
      </c>
      <c r="U17912" s="43">
        <f>S17912/(INDEX(Installed_Capacity!$H$33:$S$38,MATCH(Source_Data!B17912,Installed_Capacity!$G$33:$G$38,0),MATCH(Source_Data!C17912,Installed_Capacity!$H$32:$S$32,0)))</f>
        <v>9.7256249239655354E-2</v>
      </c>
      <c r="V17912" s="21"/>
      <c r="W17912" s="2"/>
    </row>
    <row r="17913" spans="1:23" x14ac:dyDescent="0.25">
      <c r="A17913" s="17">
        <v>43482</v>
      </c>
      <c r="B17913" s="19">
        <v>2019</v>
      </c>
      <c r="C17913" s="19">
        <v>1</v>
      </c>
      <c r="D17913" s="19">
        <v>17</v>
      </c>
      <c r="E17913" s="19">
        <v>7</v>
      </c>
      <c r="F17913" s="69">
        <v>23684.5</v>
      </c>
      <c r="G17913" s="52">
        <f t="shared" si="279"/>
        <v>28209.88</v>
      </c>
      <c r="H17913" s="34">
        <v>0</v>
      </c>
      <c r="I17913" s="35">
        <v>10.236428668</v>
      </c>
      <c r="J17913" s="35">
        <f>H17913/(INDEX(Installed_Capacity!$H$6:$S$11,MATCH(Source_Data!B17913,Installed_Capacity!$G$6:$G$11,0),MATCH(Source_Data!C17913,Installed_Capacity!$H$5:$S$5,0)))</f>
        <v>0</v>
      </c>
      <c r="K17913" s="36">
        <f>I17913/(INDEX(Installed_Capacity!$H$15:$S$20,MATCH(Source_Data!B17913,Installed_Capacity!$G$15:$G$20,0),MATCH(Source_Data!C17913,Installed_Capacity!$H$14:$S$14,0)))</f>
        <v>2.5099682633247596E-3</v>
      </c>
      <c r="L17913" s="39">
        <v>1.9607987689999999</v>
      </c>
      <c r="M17913" s="40">
        <v>0.89932029099999999</v>
      </c>
      <c r="N17913" s="40">
        <f>L17913/(INDEX(Installed_Capacity!$V$6:$AG$11,MATCH(Source_Data!B17913,Installed_Capacity!$U$6:$U$11,0),MATCH(Source_Data!C17913,Installed_Capacity!$V$5:$AG$5,0)))</f>
        <v>1.2403681437481813E-3</v>
      </c>
      <c r="O17913" s="41">
        <f>M17913/(INDEX(Installed_Capacity!$V$15:$AG$20,MATCH(Source_Data!B17913,Installed_Capacity!$U$15:$U$20,0),MATCH(Source_Data!C17913,Installed_Capacity!$V$14:$AG$14,0)))</f>
        <v>3.0206611212435719E-4</v>
      </c>
      <c r="P17913" s="37">
        <v>0</v>
      </c>
      <c r="Q17913" s="38">
        <f>P17913/(INDEX(Installed_Capacity!$AJ$15:$AU$20,MATCH(Source_Data!B17913,Installed_Capacity!$AI$15:$AI$20,0),MATCH(Source_Data!C17913,Installed_Capacity!$AJ$14:$AU$14,0)))</f>
        <v>0</v>
      </c>
      <c r="R17913" s="63">
        <v>477.47006363399998</v>
      </c>
      <c r="S17913" s="42">
        <v>445.621588949</v>
      </c>
      <c r="T17913" s="42">
        <f>R17913/(INDEX(Installed_Capacity!$H$25:$S$30,MATCH(Source_Data!B17913,Installed_Capacity!$G$25:$G$30,0),MATCH(Source_Data!C17913,Installed_Capacity!$H$24:$S$24,0)))</f>
        <v>0.34659557464721252</v>
      </c>
      <c r="U17913" s="43">
        <f>S17913/(INDEX(Installed_Capacity!$H$33:$S$38,MATCH(Source_Data!B17913,Installed_Capacity!$G$33:$G$38,0),MATCH(Source_Data!C17913,Installed_Capacity!$H$32:$S$32,0)))</f>
        <v>0.11785251930587806</v>
      </c>
      <c r="V17913" s="21"/>
      <c r="W17913" s="2"/>
    </row>
    <row r="17914" spans="1:23" x14ac:dyDescent="0.25">
      <c r="A17914" s="17">
        <v>43482</v>
      </c>
      <c r="B17914" s="19">
        <v>2019</v>
      </c>
      <c r="C17914" s="19">
        <v>1</v>
      </c>
      <c r="D17914" s="19">
        <v>17</v>
      </c>
      <c r="E17914" s="19">
        <v>8</v>
      </c>
      <c r="F17914" s="69">
        <v>25399.53</v>
      </c>
      <c r="G17914" s="52">
        <f t="shared" si="279"/>
        <v>28209.88</v>
      </c>
      <c r="H17914" s="34">
        <v>13.730917961999999</v>
      </c>
      <c r="I17914" s="35">
        <v>281.16517486399999</v>
      </c>
      <c r="J17914" s="35">
        <f>H17914/(INDEX(Installed_Capacity!$H$6:$S$11,MATCH(Source_Data!B17914,Installed_Capacity!$G$6:$G$11,0),MATCH(Source_Data!C17914,Installed_Capacity!$H$5:$S$5,0)))</f>
        <v>8.3700611784355786E-3</v>
      </c>
      <c r="K17914" s="36">
        <f>I17914/(INDEX(Installed_Capacity!$H$15:$S$20,MATCH(Source_Data!B17914,Installed_Capacity!$G$15:$G$20,0),MATCH(Source_Data!C17914,Installed_Capacity!$H$14:$S$14,0)))</f>
        <v>6.894158974281013E-2</v>
      </c>
      <c r="L17914" s="39">
        <v>16.463637524999999</v>
      </c>
      <c r="M17914" s="40">
        <v>61.874722366999997</v>
      </c>
      <c r="N17914" s="40">
        <f>L17914/(INDEX(Installed_Capacity!$V$6:$AG$11,MATCH(Source_Data!B17914,Installed_Capacity!$U$6:$U$11,0),MATCH(Source_Data!C17914,Installed_Capacity!$V$5:$AG$5,0)))</f>
        <v>1.0414618694728053E-2</v>
      </c>
      <c r="O17914" s="41">
        <f>M17914/(INDEX(Installed_Capacity!$V$15:$AG$20,MATCH(Source_Data!B17914,Installed_Capacity!$U$15:$U$20,0),MATCH(Source_Data!C17914,Installed_Capacity!$V$14:$AG$14,0)))</f>
        <v>2.0782647752105143E-2</v>
      </c>
      <c r="P17914" s="37">
        <v>0</v>
      </c>
      <c r="Q17914" s="38">
        <f>P17914/(INDEX(Installed_Capacity!$AJ$15:$AU$20,MATCH(Source_Data!B17914,Installed_Capacity!$AI$15:$AI$20,0),MATCH(Source_Data!C17914,Installed_Capacity!$AJ$14:$AU$14,0)))</f>
        <v>0</v>
      </c>
      <c r="R17914" s="63">
        <v>604.82067886499999</v>
      </c>
      <c r="S17914" s="42">
        <v>516.94243250500006</v>
      </c>
      <c r="T17914" s="42">
        <f>R17914/(INDEX(Installed_Capacity!$H$25:$S$30,MATCH(Source_Data!B17914,Installed_Capacity!$G$25:$G$30,0),MATCH(Source_Data!C17914,Installed_Capacity!$H$24:$S$24,0)))</f>
        <v>0.43903940103440764</v>
      </c>
      <c r="U17914" s="43">
        <f>S17914/(INDEX(Installed_Capacity!$H$33:$S$38,MATCH(Source_Data!B17914,Installed_Capacity!$G$33:$G$38,0),MATCH(Source_Data!C17914,Installed_Capacity!$H$32:$S$32,0)))</f>
        <v>0.13671457918030883</v>
      </c>
      <c r="V17914" s="21"/>
      <c r="W17914" s="2"/>
    </row>
    <row r="17915" spans="1:23" x14ac:dyDescent="0.25">
      <c r="A17915" s="17">
        <v>43482</v>
      </c>
      <c r="B17915" s="19">
        <v>2019</v>
      </c>
      <c r="C17915" s="19">
        <v>1</v>
      </c>
      <c r="D17915" s="19">
        <v>17</v>
      </c>
      <c r="E17915" s="19">
        <v>9</v>
      </c>
      <c r="F17915" s="69">
        <v>25764.77</v>
      </c>
      <c r="G17915" s="52">
        <f t="shared" si="279"/>
        <v>28209.88</v>
      </c>
      <c r="H17915" s="34">
        <v>152.19698275100001</v>
      </c>
      <c r="I17915" s="35">
        <v>846.70974774800004</v>
      </c>
      <c r="J17915" s="35">
        <f>H17915/(INDEX(Installed_Capacity!$H$6:$S$11,MATCH(Source_Data!B17915,Installed_Capacity!$G$6:$G$11,0),MATCH(Source_Data!C17915,Installed_Capacity!$H$5:$S$5,0)))</f>
        <v>9.2775884345435489E-2</v>
      </c>
      <c r="K17915" s="36">
        <f>I17915/(INDEX(Installed_Capacity!$H$15:$S$20,MATCH(Source_Data!B17915,Installed_Capacity!$G$15:$G$20,0),MATCH(Source_Data!C17915,Installed_Capacity!$H$14:$S$14,0)))</f>
        <v>0.2076128954758221</v>
      </c>
      <c r="L17915" s="39">
        <v>241.41461892199999</v>
      </c>
      <c r="M17915" s="40">
        <v>145.82685697299999</v>
      </c>
      <c r="N17915" s="40">
        <f>L17915/(INDEX(Installed_Capacity!$V$6:$AG$11,MATCH(Source_Data!B17915,Installed_Capacity!$U$6:$U$11,0),MATCH(Source_Data!C17915,Installed_Capacity!$V$5:$AG$5,0)))</f>
        <v>0.15271480555787503</v>
      </c>
      <c r="O17915" s="41">
        <f>M17915/(INDEX(Installed_Capacity!$V$15:$AG$20,MATCH(Source_Data!B17915,Installed_Capacity!$U$15:$U$20,0),MATCH(Source_Data!C17915,Installed_Capacity!$V$14:$AG$14,0)))</f>
        <v>4.8980715958458029E-2</v>
      </c>
      <c r="P17915" s="37">
        <v>0</v>
      </c>
      <c r="Q17915" s="38">
        <f>P17915/(INDEX(Installed_Capacity!$AJ$15:$AU$20,MATCH(Source_Data!B17915,Installed_Capacity!$AI$15:$AI$20,0),MATCH(Source_Data!C17915,Installed_Capacity!$AJ$14:$AU$14,0)))</f>
        <v>0</v>
      </c>
      <c r="R17915" s="63">
        <v>705.82415058900006</v>
      </c>
      <c r="S17915" s="42">
        <v>742.82739150500004</v>
      </c>
      <c r="T17915" s="42">
        <f>R17915/(INDEX(Installed_Capacity!$H$25:$S$30,MATCH(Source_Data!B17915,Installed_Capacity!$G$25:$G$30,0),MATCH(Source_Data!C17915,Installed_Capacity!$H$24:$S$24,0)))</f>
        <v>0.51235783288980841</v>
      </c>
      <c r="U17915" s="43">
        <f>S17915/(INDEX(Installed_Capacity!$H$33:$S$38,MATCH(Source_Data!B17915,Installed_Capacity!$G$33:$G$38,0),MATCH(Source_Data!C17915,Installed_Capacity!$H$32:$S$32,0)))</f>
        <v>0.19645385607270749</v>
      </c>
      <c r="V17915" s="21"/>
      <c r="W17915" s="2"/>
    </row>
    <row r="17916" spans="1:23" x14ac:dyDescent="0.25">
      <c r="A17916" s="17">
        <v>43482</v>
      </c>
      <c r="B17916" s="19">
        <v>2019</v>
      </c>
      <c r="C17916" s="19">
        <v>1</v>
      </c>
      <c r="D17916" s="19">
        <v>17</v>
      </c>
      <c r="E17916" s="19">
        <v>10</v>
      </c>
      <c r="F17916" s="69">
        <v>26007.599999999999</v>
      </c>
      <c r="G17916" s="52">
        <f t="shared" si="279"/>
        <v>28209.88</v>
      </c>
      <c r="H17916" s="34">
        <v>434.06385195199999</v>
      </c>
      <c r="I17916" s="35">
        <v>1361.150545917</v>
      </c>
      <c r="J17916" s="35">
        <f>H17916/(INDEX(Installed_Capacity!$H$6:$S$11,MATCH(Source_Data!B17916,Installed_Capacity!$G$6:$G$11,0),MATCH(Source_Data!C17916,Installed_Capacity!$H$5:$S$5,0)))</f>
        <v>0.26459563783282941</v>
      </c>
      <c r="K17916" s="36">
        <f>I17916/(INDEX(Installed_Capacity!$H$15:$S$20,MATCH(Source_Data!B17916,Installed_Capacity!$G$15:$G$20,0),MATCH(Source_Data!C17916,Installed_Capacity!$H$14:$S$14,0)))</f>
        <v>0.33375357584808413</v>
      </c>
      <c r="L17916" s="39">
        <v>530.09892120699999</v>
      </c>
      <c r="M17916" s="40">
        <v>380.26354246699998</v>
      </c>
      <c r="N17916" s="40">
        <f>L17916/(INDEX(Installed_Capacity!$V$6:$AG$11,MATCH(Source_Data!B17916,Installed_Capacity!$U$6:$U$11,0),MATCH(Source_Data!C17916,Installed_Capacity!$V$5:$AG$5,0)))</f>
        <v>0.33533161347085688</v>
      </c>
      <c r="O17916" s="41">
        <f>M17916/(INDEX(Installed_Capacity!$V$15:$AG$20,MATCH(Source_Data!B17916,Installed_Capacity!$U$15:$U$20,0),MATCH(Source_Data!C17916,Installed_Capacity!$V$14:$AG$14,0)))</f>
        <v>0.12772393885154992</v>
      </c>
      <c r="P17916" s="37">
        <v>0</v>
      </c>
      <c r="Q17916" s="38">
        <f>P17916/(INDEX(Installed_Capacity!$AJ$15:$AU$20,MATCH(Source_Data!B17916,Installed_Capacity!$AI$15:$AI$20,0),MATCH(Source_Data!C17916,Installed_Capacity!$AJ$14:$AU$14,0)))</f>
        <v>0</v>
      </c>
      <c r="R17916" s="63">
        <v>705.44532343499998</v>
      </c>
      <c r="S17916" s="42">
        <v>774.20273333499995</v>
      </c>
      <c r="T17916" s="42">
        <f>R17916/(INDEX(Installed_Capacity!$H$25:$S$30,MATCH(Source_Data!B17916,Installed_Capacity!$G$25:$G$30,0),MATCH(Source_Data!C17916,Installed_Capacity!$H$24:$S$24,0)))</f>
        <v>0.51208284221472122</v>
      </c>
      <c r="U17916" s="43">
        <f>S17916/(INDEX(Installed_Capacity!$H$33:$S$38,MATCH(Source_Data!B17916,Installed_Capacity!$G$33:$G$38,0),MATCH(Source_Data!C17916,Installed_Capacity!$H$32:$S$32,0)))</f>
        <v>0.20475162074669812</v>
      </c>
      <c r="V17916" s="21"/>
      <c r="W17916" s="2"/>
    </row>
    <row r="17917" spans="1:23" x14ac:dyDescent="0.25">
      <c r="A17917" s="17">
        <v>43482</v>
      </c>
      <c r="B17917" s="19">
        <v>2019</v>
      </c>
      <c r="C17917" s="19">
        <v>1</v>
      </c>
      <c r="D17917" s="19">
        <v>17</v>
      </c>
      <c r="E17917" s="19">
        <v>11</v>
      </c>
      <c r="F17917" s="69">
        <v>26118.65</v>
      </c>
      <c r="G17917" s="52">
        <f t="shared" si="279"/>
        <v>28209.88</v>
      </c>
      <c r="H17917" s="34">
        <v>498.26701653200001</v>
      </c>
      <c r="I17917" s="35">
        <v>1530.463220055</v>
      </c>
      <c r="J17917" s="35">
        <f>H17917/(INDEX(Installed_Capacity!$H$6:$S$11,MATCH(Source_Data!B17917,Installed_Capacity!$G$6:$G$11,0),MATCH(Source_Data!C17917,Installed_Capacity!$H$5:$S$5,0)))</f>
        <v>0.30373245424022238</v>
      </c>
      <c r="K17917" s="36">
        <f>I17917/(INDEX(Installed_Capacity!$H$15:$S$20,MATCH(Source_Data!B17917,Installed_Capacity!$G$15:$G$20,0),MATCH(Source_Data!C17917,Installed_Capacity!$H$14:$S$14,0)))</f>
        <v>0.37526897662389569</v>
      </c>
      <c r="L17917" s="39">
        <v>487.26492958599999</v>
      </c>
      <c r="M17917" s="40">
        <v>451.716376395</v>
      </c>
      <c r="N17917" s="40">
        <f>L17917/(INDEX(Installed_Capacity!$V$6:$AG$11,MATCH(Source_Data!B17917,Installed_Capacity!$U$6:$U$11,0),MATCH(Source_Data!C17917,Installed_Capacity!$V$5:$AG$5,0)))</f>
        <v>0.30823555470325525</v>
      </c>
      <c r="O17917" s="41">
        <f>M17917/(INDEX(Installed_Capacity!$V$15:$AG$20,MATCH(Source_Data!B17917,Installed_Capacity!$U$15:$U$20,0),MATCH(Source_Data!C17917,Installed_Capacity!$V$14:$AG$14,0)))</f>
        <v>0.1517237084118459</v>
      </c>
      <c r="P17917" s="37">
        <v>0</v>
      </c>
      <c r="Q17917" s="38">
        <f>P17917/(INDEX(Installed_Capacity!$AJ$15:$AU$20,MATCH(Source_Data!B17917,Installed_Capacity!$AI$15:$AI$20,0),MATCH(Source_Data!C17917,Installed_Capacity!$AJ$14:$AU$14,0)))</f>
        <v>0</v>
      </c>
      <c r="R17917" s="63">
        <v>900.61476295700004</v>
      </c>
      <c r="S17917" s="42">
        <v>829.14438761400004</v>
      </c>
      <c r="T17917" s="42">
        <f>R17917/(INDEX(Installed_Capacity!$H$25:$S$30,MATCH(Source_Data!B17917,Installed_Capacity!$G$25:$G$30,0),MATCH(Source_Data!C17917,Installed_Capacity!$H$24:$S$24,0)))</f>
        <v>0.65375636103150403</v>
      </c>
      <c r="U17917" s="43">
        <f>S17917/(INDEX(Installed_Capacity!$H$33:$S$38,MATCH(Source_Data!B17917,Installed_Capacity!$G$33:$G$38,0),MATCH(Source_Data!C17917,Installed_Capacity!$H$32:$S$32,0)))</f>
        <v>0.21928191400938332</v>
      </c>
      <c r="V17917" s="21"/>
      <c r="W17917" s="2"/>
    </row>
    <row r="17918" spans="1:23" x14ac:dyDescent="0.25">
      <c r="A17918" s="17">
        <v>43482</v>
      </c>
      <c r="B17918" s="19">
        <v>2019</v>
      </c>
      <c r="C17918" s="19">
        <v>1</v>
      </c>
      <c r="D17918" s="19">
        <v>17</v>
      </c>
      <c r="E17918" s="19">
        <v>12</v>
      </c>
      <c r="F17918" s="69">
        <v>26028.82</v>
      </c>
      <c r="G17918" s="52">
        <f t="shared" si="279"/>
        <v>28209.88</v>
      </c>
      <c r="H17918" s="34">
        <v>229.81760987300001</v>
      </c>
      <c r="I17918" s="35">
        <v>1357.3709575820001</v>
      </c>
      <c r="J17918" s="35">
        <f>H17918/(INDEX(Installed_Capacity!$H$6:$S$11,MATCH(Source_Data!B17918,Installed_Capacity!$G$6:$G$11,0),MATCH(Source_Data!C17918,Installed_Capacity!$H$5:$S$5,0)))</f>
        <v>0.14009168650212134</v>
      </c>
      <c r="K17918" s="36">
        <f>I17918/(INDEX(Installed_Capacity!$H$15:$S$20,MATCH(Source_Data!B17918,Installed_Capacity!$G$15:$G$20,0),MATCH(Source_Data!C17918,Installed_Capacity!$H$14:$S$14,0)))</f>
        <v>0.3328268222822689</v>
      </c>
      <c r="L17918" s="39">
        <v>247.27051723700001</v>
      </c>
      <c r="M17918" s="40">
        <v>553.81281763499999</v>
      </c>
      <c r="N17918" s="40">
        <f>L17918/(INDEX(Installed_Capacity!$V$6:$AG$11,MATCH(Source_Data!B17918,Installed_Capacity!$U$6:$U$11,0),MATCH(Source_Data!C17918,Installed_Capacity!$V$5:$AG$5,0)))</f>
        <v>0.15641914780746702</v>
      </c>
      <c r="O17918" s="41">
        <f>M17918/(INDEX(Installed_Capacity!$V$15:$AG$20,MATCH(Source_Data!B17918,Installed_Capacity!$U$15:$U$20,0),MATCH(Source_Data!C17918,Installed_Capacity!$V$14:$AG$14,0)))</f>
        <v>0.1860161350097238</v>
      </c>
      <c r="P17918" s="37">
        <v>13.349598938</v>
      </c>
      <c r="Q17918" s="38">
        <f>P17918/(INDEX(Installed_Capacity!$AJ$15:$AU$20,MATCH(Source_Data!B17918,Installed_Capacity!$AI$15:$AI$20,0),MATCH(Source_Data!C17918,Installed_Capacity!$AJ$14:$AU$14,0)))</f>
        <v>1.4557905057797164E-2</v>
      </c>
      <c r="R17918" s="63">
        <v>779.45796204600003</v>
      </c>
      <c r="S17918" s="42">
        <v>870.14620434100004</v>
      </c>
      <c r="T17918" s="42">
        <f>R17918/(INDEX(Installed_Capacity!$H$25:$S$30,MATCH(Source_Data!B17918,Installed_Capacity!$G$25:$G$30,0),MATCH(Source_Data!C17918,Installed_Capacity!$H$24:$S$24,0)))</f>
        <v>0.56580862517857144</v>
      </c>
      <c r="U17918" s="43">
        <f>S17918/(INDEX(Installed_Capacity!$H$33:$S$38,MATCH(Source_Data!B17918,Installed_Capacity!$G$33:$G$38,0),MATCH(Source_Data!C17918,Installed_Capacity!$H$32:$S$32,0)))</f>
        <v>0.23012557041479118</v>
      </c>
      <c r="V17918" s="21"/>
      <c r="W17918" s="2"/>
    </row>
    <row r="17919" spans="1:23" x14ac:dyDescent="0.25">
      <c r="A17919" s="17">
        <v>43482</v>
      </c>
      <c r="B17919" s="19">
        <v>2019</v>
      </c>
      <c r="C17919" s="19">
        <v>1</v>
      </c>
      <c r="D17919" s="19">
        <v>17</v>
      </c>
      <c r="E17919" s="19">
        <v>13</v>
      </c>
      <c r="F17919" s="69">
        <v>25798.45</v>
      </c>
      <c r="G17919" s="52">
        <f t="shared" si="279"/>
        <v>28209.88</v>
      </c>
      <c r="H17919" s="34">
        <v>205.511435965</v>
      </c>
      <c r="I17919" s="35">
        <v>1487.852048577</v>
      </c>
      <c r="J17919" s="35">
        <f>H17919/(INDEX(Installed_Capacity!$H$6:$S$11,MATCH(Source_Data!B17919,Installed_Capacity!$G$6:$G$11,0),MATCH(Source_Data!C17919,Installed_Capacity!$H$5:$S$5,0)))</f>
        <v>0.12527518529028089</v>
      </c>
      <c r="K17919" s="36">
        <f>I17919/(INDEX(Installed_Capacity!$H$15:$S$20,MATCH(Source_Data!B17919,Installed_Capacity!$G$15:$G$20,0),MATCH(Source_Data!C17919,Installed_Capacity!$H$14:$S$14,0)))</f>
        <v>0.36482073422005684</v>
      </c>
      <c r="L17919" s="39">
        <v>238.48508148100001</v>
      </c>
      <c r="M17919" s="40">
        <v>625.40927340799999</v>
      </c>
      <c r="N17919" s="40">
        <f>L17919/(INDEX(Installed_Capacity!$V$6:$AG$11,MATCH(Source_Data!B17919,Installed_Capacity!$U$6:$U$11,0),MATCH(Source_Data!C17919,Installed_Capacity!$V$5:$AG$5,0)))</f>
        <v>0.15086162971179515</v>
      </c>
      <c r="O17919" s="41">
        <f>M17919/(INDEX(Installed_Capacity!$V$15:$AG$20,MATCH(Source_Data!B17919,Installed_Capacity!$U$15:$U$20,0),MATCH(Source_Data!C17919,Installed_Capacity!$V$14:$AG$14,0)))</f>
        <v>0.21006414466064094</v>
      </c>
      <c r="P17919" s="37">
        <v>0</v>
      </c>
      <c r="Q17919" s="38">
        <f>P17919/(INDEX(Installed_Capacity!$AJ$15:$AU$20,MATCH(Source_Data!B17919,Installed_Capacity!$AI$15:$AI$20,0),MATCH(Source_Data!C17919,Installed_Capacity!$AJ$14:$AU$14,0)))</f>
        <v>0</v>
      </c>
      <c r="R17919" s="63">
        <v>791.98036902599995</v>
      </c>
      <c r="S17919" s="42">
        <v>1401.4363933699999</v>
      </c>
      <c r="T17919" s="42">
        <f>R17919/(INDEX(Installed_Capacity!$H$25:$S$30,MATCH(Source_Data!B17919,Installed_Capacity!$G$25:$G$30,0),MATCH(Source_Data!C17919,Installed_Capacity!$H$24:$S$24,0)))</f>
        <v>0.57489864185975603</v>
      </c>
      <c r="U17919" s="43">
        <f>S17919/(INDEX(Installed_Capacity!$H$33:$S$38,MATCH(Source_Data!B17919,Installed_Capacity!$G$33:$G$38,0),MATCH(Source_Data!C17919,Installed_Capacity!$H$32:$S$32,0)))</f>
        <v>0.37063466784707416</v>
      </c>
      <c r="V17919" s="21"/>
      <c r="W17919" s="2"/>
    </row>
    <row r="17920" spans="1:23" x14ac:dyDescent="0.25">
      <c r="A17920" s="17">
        <v>43482</v>
      </c>
      <c r="B17920" s="19">
        <v>2019</v>
      </c>
      <c r="C17920" s="19">
        <v>1</v>
      </c>
      <c r="D17920" s="19">
        <v>17</v>
      </c>
      <c r="E17920" s="19">
        <v>14</v>
      </c>
      <c r="F17920" s="69">
        <v>25677.91</v>
      </c>
      <c r="G17920" s="52">
        <f t="shared" si="279"/>
        <v>28209.88</v>
      </c>
      <c r="H17920" s="34">
        <v>176.57644161100001</v>
      </c>
      <c r="I17920" s="35">
        <v>1604.0570747889999</v>
      </c>
      <c r="J17920" s="35">
        <f>H17920/(INDEX(Installed_Capacity!$H$6:$S$11,MATCH(Source_Data!B17920,Installed_Capacity!$G$6:$G$11,0),MATCH(Source_Data!C17920,Installed_Capacity!$H$5:$S$5,0)))</f>
        <v>0.10763705842863065</v>
      </c>
      <c r="K17920" s="36">
        <f>I17920/(INDEX(Installed_Capacity!$H$15:$S$20,MATCH(Source_Data!B17920,Installed_Capacity!$G$15:$G$20,0),MATCH(Source_Data!C17920,Installed_Capacity!$H$14:$S$14,0)))</f>
        <v>0.39331416071583569</v>
      </c>
      <c r="L17920" s="39">
        <v>171.03292877199999</v>
      </c>
      <c r="M17920" s="40">
        <v>709.11333044499997</v>
      </c>
      <c r="N17920" s="40">
        <f>L17920/(INDEX(Installed_Capacity!$V$6:$AG$11,MATCH(Source_Data!B17920,Installed_Capacity!$U$6:$U$11,0),MATCH(Source_Data!C17920,Installed_Capacity!$V$5:$AG$5,0)))</f>
        <v>0.108192538538227</v>
      </c>
      <c r="O17920" s="41">
        <f>M17920/(INDEX(Installed_Capacity!$V$15:$AG$20,MATCH(Source_Data!B17920,Installed_Capacity!$U$15:$U$20,0),MATCH(Source_Data!C17920,Installed_Capacity!$V$14:$AG$14,0)))</f>
        <v>0.23817888790755165</v>
      </c>
      <c r="P17920" s="37">
        <v>0</v>
      </c>
      <c r="Q17920" s="38">
        <f>P17920/(INDEX(Installed_Capacity!$AJ$15:$AU$20,MATCH(Source_Data!B17920,Installed_Capacity!$AI$15:$AI$20,0),MATCH(Source_Data!C17920,Installed_Capacity!$AJ$14:$AU$14,0)))</f>
        <v>0</v>
      </c>
      <c r="R17920" s="63">
        <v>742.07230116799997</v>
      </c>
      <c r="S17920" s="42">
        <v>2069.241648357</v>
      </c>
      <c r="T17920" s="42">
        <f>R17920/(INDEX(Installed_Capacity!$H$25:$S$30,MATCH(Source_Data!B17920,Installed_Capacity!$G$25:$G$30,0),MATCH(Source_Data!C17920,Installed_Capacity!$H$24:$S$24,0)))</f>
        <v>0.53867036960511028</v>
      </c>
      <c r="U17920" s="43">
        <f>S17920/(INDEX(Installed_Capacity!$H$33:$S$38,MATCH(Source_Data!B17920,Installed_Capacity!$G$33:$G$38,0),MATCH(Source_Data!C17920,Installed_Capacity!$H$32:$S$32,0)))</f>
        <v>0.54724759158701786</v>
      </c>
      <c r="V17920" s="21"/>
      <c r="W17920" s="2"/>
    </row>
    <row r="17921" spans="1:23" x14ac:dyDescent="0.25">
      <c r="A17921" s="17">
        <v>43482</v>
      </c>
      <c r="B17921" s="19">
        <v>2019</v>
      </c>
      <c r="C17921" s="19">
        <v>1</v>
      </c>
      <c r="D17921" s="19">
        <v>17</v>
      </c>
      <c r="E17921" s="19">
        <v>15</v>
      </c>
      <c r="F17921" s="69">
        <v>25769.11</v>
      </c>
      <c r="G17921" s="52">
        <f t="shared" si="279"/>
        <v>28209.88</v>
      </c>
      <c r="H17921" s="34">
        <v>94.543241882000004</v>
      </c>
      <c r="I17921" s="35">
        <v>811.39783706499998</v>
      </c>
      <c r="J17921" s="35">
        <f>H17921/(INDEX(Installed_Capacity!$H$6:$S$11,MATCH(Source_Data!B17921,Installed_Capacity!$G$6:$G$11,0),MATCH(Source_Data!C17921,Installed_Capacity!$H$5:$S$5,0)))</f>
        <v>5.7631450479128064E-2</v>
      </c>
      <c r="K17921" s="36">
        <f>I17921/(INDEX(Installed_Capacity!$H$15:$S$20,MATCH(Source_Data!B17921,Installed_Capacity!$G$15:$G$20,0),MATCH(Source_Data!C17921,Installed_Capacity!$H$14:$S$14,0)))</f>
        <v>0.19895442893379855</v>
      </c>
      <c r="L17921" s="39">
        <v>104.89136228300001</v>
      </c>
      <c r="M17921" s="40">
        <v>325.562845369</v>
      </c>
      <c r="N17921" s="40">
        <f>L17921/(INDEX(Installed_Capacity!$V$6:$AG$11,MATCH(Source_Data!B17921,Installed_Capacity!$U$6:$U$11,0),MATCH(Source_Data!C17921,Installed_Capacity!$V$5:$AG$5,0)))</f>
        <v>6.6352502045141135E-2</v>
      </c>
      <c r="O17921" s="41">
        <f>M17921/(INDEX(Installed_Capacity!$V$15:$AG$20,MATCH(Source_Data!B17921,Installed_Capacity!$U$15:$U$20,0),MATCH(Source_Data!C17921,Installed_Capacity!$V$14:$AG$14,0)))</f>
        <v>0.10935092195396393</v>
      </c>
      <c r="P17921" s="37">
        <v>0</v>
      </c>
      <c r="Q17921" s="38">
        <f>P17921/(INDEX(Installed_Capacity!$AJ$15:$AU$20,MATCH(Source_Data!B17921,Installed_Capacity!$AI$15:$AI$20,0),MATCH(Source_Data!C17921,Installed_Capacity!$AJ$14:$AU$14,0)))</f>
        <v>0</v>
      </c>
      <c r="R17921" s="63">
        <v>649.29249682900002</v>
      </c>
      <c r="S17921" s="42">
        <v>1629.697361729</v>
      </c>
      <c r="T17921" s="42">
        <f>R17921/(INDEX(Installed_Capacity!$H$25:$S$30,MATCH(Source_Data!B17921,Installed_Capacity!$G$25:$G$30,0),MATCH(Source_Data!C17921,Installed_Capacity!$H$24:$S$24,0)))</f>
        <v>0.47132149885961089</v>
      </c>
      <c r="U17921" s="43">
        <f>S17921/(INDEX(Installed_Capacity!$H$33:$S$38,MATCH(Source_Data!B17921,Installed_Capacity!$G$33:$G$38,0),MATCH(Source_Data!C17921,Installed_Capacity!$H$32:$S$32,0)))</f>
        <v>0.43100232248372206</v>
      </c>
      <c r="V17921" s="21"/>
      <c r="W17921" s="2"/>
    </row>
    <row r="17922" spans="1:23" x14ac:dyDescent="0.25">
      <c r="A17922" s="17">
        <v>43482</v>
      </c>
      <c r="B17922" s="19">
        <v>2019</v>
      </c>
      <c r="C17922" s="19">
        <v>1</v>
      </c>
      <c r="D17922" s="19">
        <v>17</v>
      </c>
      <c r="E17922" s="19">
        <v>16</v>
      </c>
      <c r="F17922" s="69">
        <v>25862.74</v>
      </c>
      <c r="G17922" s="52">
        <f t="shared" si="279"/>
        <v>28209.88</v>
      </c>
      <c r="H17922" s="34">
        <v>46.571205478000003</v>
      </c>
      <c r="I17922" s="35">
        <v>455.72491949400001</v>
      </c>
      <c r="J17922" s="35">
        <f>H17922/(INDEX(Installed_Capacity!$H$6:$S$11,MATCH(Source_Data!B17922,Installed_Capacity!$G$6:$G$11,0),MATCH(Source_Data!C17922,Installed_Capacity!$H$5:$S$5,0)))</f>
        <v>2.8388767603384376E-2</v>
      </c>
      <c r="K17922" s="36">
        <f>I17922/(INDEX(Installed_Capacity!$H$15:$S$20,MATCH(Source_Data!B17922,Installed_Capacity!$G$15:$G$20,0),MATCH(Source_Data!C17922,Installed_Capacity!$H$14:$S$14,0)))</f>
        <v>0.11174357012929376</v>
      </c>
      <c r="L17922" s="39">
        <v>74.938615115000005</v>
      </c>
      <c r="M17922" s="40">
        <v>179.74886746999999</v>
      </c>
      <c r="N17922" s="40">
        <f>L17922/(INDEX(Installed_Capacity!$V$6:$AG$11,MATCH(Source_Data!B17922,Installed_Capacity!$U$6:$U$11,0),MATCH(Source_Data!C17922,Installed_Capacity!$V$5:$AG$5,0)))</f>
        <v>4.7404900693943652E-2</v>
      </c>
      <c r="O17922" s="41">
        <f>M17922/(INDEX(Installed_Capacity!$V$15:$AG$20,MATCH(Source_Data!B17922,Installed_Capacity!$U$15:$U$20,0),MATCH(Source_Data!C17922,Installed_Capacity!$V$14:$AG$14,0)))</f>
        <v>6.0374531853434228E-2</v>
      </c>
      <c r="P17922" s="37">
        <v>0</v>
      </c>
      <c r="Q17922" s="38">
        <f>P17922/(INDEX(Installed_Capacity!$AJ$15:$AU$20,MATCH(Source_Data!B17922,Installed_Capacity!$AI$15:$AI$20,0),MATCH(Source_Data!C17922,Installed_Capacity!$AJ$14:$AU$14,0)))</f>
        <v>0</v>
      </c>
      <c r="R17922" s="63">
        <v>460.51045320700001</v>
      </c>
      <c r="S17922" s="42">
        <v>1230.4001200560001</v>
      </c>
      <c r="T17922" s="42">
        <f>R17922/(INDEX(Installed_Capacity!$H$25:$S$30,MATCH(Source_Data!B17922,Installed_Capacity!$G$25:$G$30,0),MATCH(Source_Data!C17922,Installed_Capacity!$H$24:$S$24,0)))</f>
        <v>0.33428459146849593</v>
      </c>
      <c r="U17922" s="43">
        <f>S17922/(INDEX(Installed_Capacity!$H$33:$S$38,MATCH(Source_Data!B17922,Installed_Capacity!$G$33:$G$38,0),MATCH(Source_Data!C17922,Installed_Capacity!$H$32:$S$32,0)))</f>
        <v>0.3254010970268541</v>
      </c>
      <c r="V17922" s="21"/>
      <c r="W17922" s="2"/>
    </row>
    <row r="17923" spans="1:23" x14ac:dyDescent="0.25">
      <c r="A17923" s="17">
        <v>43482</v>
      </c>
      <c r="B17923" s="19">
        <v>2019</v>
      </c>
      <c r="C17923" s="19">
        <v>1</v>
      </c>
      <c r="D17923" s="19">
        <v>17</v>
      </c>
      <c r="E17923" s="19">
        <v>17</v>
      </c>
      <c r="F17923" s="69">
        <v>26380.71</v>
      </c>
      <c r="G17923" s="52">
        <f t="shared" ref="G17923:G17986" si="280">_xlfn.MAXIFS($F:$F,$B:$B,B17923,$C:$C,C17923,$D:$D,D17923)</f>
        <v>28209.88</v>
      </c>
      <c r="H17923" s="34">
        <v>15.748536077000001</v>
      </c>
      <c r="I17923" s="35">
        <v>167.679241389</v>
      </c>
      <c r="J17923" s="35">
        <f>H17923/(INDEX(Installed_Capacity!$H$6:$S$11,MATCH(Source_Data!B17923,Installed_Capacity!$G$6:$G$11,0),MATCH(Source_Data!C17923,Installed_Capacity!$H$5:$S$5,0)))</f>
        <v>9.599956157344193E-3</v>
      </c>
      <c r="K17923" s="36">
        <f>I17923/(INDEX(Installed_Capacity!$H$15:$S$20,MATCH(Source_Data!B17923,Installed_Capacity!$G$15:$G$20,0),MATCH(Source_Data!C17923,Installed_Capacity!$H$14:$S$14,0)))</f>
        <v>4.1114883711390257E-2</v>
      </c>
      <c r="L17923" s="39">
        <v>33.504390807</v>
      </c>
      <c r="M17923" s="40">
        <v>77.442588372000003</v>
      </c>
      <c r="N17923" s="40">
        <f>L17923/(INDEX(Installed_Capacity!$V$6:$AG$11,MATCH(Source_Data!B17923,Installed_Capacity!$U$6:$U$11,0),MATCH(Source_Data!C17923,Installed_Capacity!$V$5:$AG$5,0)))</f>
        <v>2.1194311058184992E-2</v>
      </c>
      <c r="O17923" s="41">
        <f>M17923/(INDEX(Installed_Capacity!$V$15:$AG$20,MATCH(Source_Data!B17923,Installed_Capacity!$U$15:$U$20,0),MATCH(Source_Data!C17923,Installed_Capacity!$V$14:$AG$14,0)))</f>
        <v>2.6011624352838041E-2</v>
      </c>
      <c r="P17923" s="37">
        <v>0</v>
      </c>
      <c r="Q17923" s="38">
        <f>P17923/(INDEX(Installed_Capacity!$AJ$15:$AU$20,MATCH(Source_Data!B17923,Installed_Capacity!$AI$15:$AI$20,0),MATCH(Source_Data!C17923,Installed_Capacity!$AJ$14:$AU$14,0)))</f>
        <v>0</v>
      </c>
      <c r="R17923" s="63">
        <v>265.69653033899999</v>
      </c>
      <c r="S17923" s="42">
        <v>1295.084975389</v>
      </c>
      <c r="T17923" s="42">
        <f>R17923/(INDEX(Installed_Capacity!$H$25:$S$30,MATCH(Source_Data!B17923,Installed_Capacity!$G$25:$G$30,0),MATCH(Source_Data!C17923,Installed_Capacity!$H$24:$S$24,0)))</f>
        <v>0.19286914223214283</v>
      </c>
      <c r="U17923" s="43">
        <f>S17923/(INDEX(Installed_Capacity!$H$33:$S$38,MATCH(Source_Data!B17923,Installed_Capacity!$G$33:$G$38,0),MATCH(Source_Data!C17923,Installed_Capacity!$H$32:$S$32,0)))</f>
        <v>0.34250815231991072</v>
      </c>
      <c r="V17923" s="21"/>
      <c r="W17923" s="2"/>
    </row>
    <row r="17924" spans="1:23" x14ac:dyDescent="0.25">
      <c r="A17924" s="17">
        <v>43482</v>
      </c>
      <c r="B17924" s="19">
        <v>2019</v>
      </c>
      <c r="C17924" s="19">
        <v>1</v>
      </c>
      <c r="D17924" s="19">
        <v>17</v>
      </c>
      <c r="E17924" s="19">
        <v>18</v>
      </c>
      <c r="F17924" s="69">
        <v>28049.86</v>
      </c>
      <c r="G17924" s="52">
        <f t="shared" si="280"/>
        <v>28209.88</v>
      </c>
      <c r="H17924" s="34">
        <v>3.5665509999999998E-3</v>
      </c>
      <c r="I17924" s="35">
        <v>1.913803218</v>
      </c>
      <c r="J17924" s="35">
        <f>H17924/(INDEX(Installed_Capacity!$H$6:$S$11,MATCH(Source_Data!B17924,Installed_Capacity!$G$6:$G$11,0),MATCH(Source_Data!C17924,Installed_Capacity!$H$5:$S$5,0)))</f>
        <v>2.1740899005169216E-6</v>
      </c>
      <c r="K17924" s="36">
        <f>I17924/(INDEX(Installed_Capacity!$H$15:$S$20,MATCH(Source_Data!B17924,Installed_Capacity!$G$15:$G$20,0),MATCH(Source_Data!C17924,Installed_Capacity!$H$14:$S$14,0)))</f>
        <v>4.6926379260036634E-4</v>
      </c>
      <c r="L17924" s="39">
        <v>3.9402569999999998E-2</v>
      </c>
      <c r="M17924" s="40">
        <v>1.1031432000000001E-2</v>
      </c>
      <c r="N17924" s="40">
        <f>L17924/(INDEX(Installed_Capacity!$V$6:$AG$11,MATCH(Source_Data!B17924,Installed_Capacity!$U$6:$U$11,0),MATCH(Source_Data!C17924,Installed_Capacity!$V$5:$AG$5,0)))</f>
        <v>2.4925399476221202E-5</v>
      </c>
      <c r="O17924" s="41">
        <f>M17924/(INDEX(Installed_Capacity!$V$15:$AG$20,MATCH(Source_Data!B17924,Installed_Capacity!$U$15:$U$20,0),MATCH(Source_Data!C17924,Installed_Capacity!$V$14:$AG$14,0)))</f>
        <v>3.7052669763505005E-6</v>
      </c>
      <c r="P17924" s="37">
        <v>0</v>
      </c>
      <c r="Q17924" s="38">
        <f>P17924/(INDEX(Installed_Capacity!$AJ$15:$AU$20,MATCH(Source_Data!B17924,Installed_Capacity!$AI$15:$AI$20,0),MATCH(Source_Data!C17924,Installed_Capacity!$AJ$14:$AU$14,0)))</f>
        <v>0</v>
      </c>
      <c r="R17924" s="63">
        <v>187.513792443</v>
      </c>
      <c r="S17924" s="42">
        <v>1582.2367985850001</v>
      </c>
      <c r="T17924" s="42">
        <f>R17924/(INDEX(Installed_Capacity!$H$25:$S$30,MATCH(Source_Data!B17924,Installed_Capacity!$G$25:$G$30,0),MATCH(Source_Data!C17924,Installed_Capacity!$H$24:$S$24,0)))</f>
        <v>0.13611628371297907</v>
      </c>
      <c r="U17924" s="43">
        <f>S17924/(INDEX(Installed_Capacity!$H$33:$S$38,MATCH(Source_Data!B17924,Installed_Capacity!$G$33:$G$38,0),MATCH(Source_Data!C17924,Installed_Capacity!$H$32:$S$32,0)))</f>
        <v>0.4184505362307534</v>
      </c>
      <c r="V17924" s="21"/>
      <c r="W17924" s="2"/>
    </row>
    <row r="17925" spans="1:23" x14ac:dyDescent="0.25">
      <c r="A17925" s="17">
        <v>43482</v>
      </c>
      <c r="B17925" s="19">
        <v>2019</v>
      </c>
      <c r="C17925" s="19">
        <v>1</v>
      </c>
      <c r="D17925" s="19">
        <v>17</v>
      </c>
      <c r="E17925" s="19">
        <v>19</v>
      </c>
      <c r="F17925" s="69">
        <v>28209.88</v>
      </c>
      <c r="G17925" s="52">
        <f t="shared" si="280"/>
        <v>28209.88</v>
      </c>
      <c r="H17925" s="34">
        <v>0</v>
      </c>
      <c r="I17925" s="35">
        <v>1.4807974999999999E-2</v>
      </c>
      <c r="J17925" s="35">
        <f>H17925/(INDEX(Installed_Capacity!$H$6:$S$11,MATCH(Source_Data!B17925,Installed_Capacity!$G$6:$G$11,0),MATCH(Source_Data!C17925,Installed_Capacity!$H$5:$S$5,0)))</f>
        <v>0</v>
      </c>
      <c r="K17925" s="36">
        <f>I17925/(INDEX(Installed_Capacity!$H$15:$S$20,MATCH(Source_Data!B17925,Installed_Capacity!$G$15:$G$20,0),MATCH(Source_Data!C17925,Installed_Capacity!$H$14:$S$14,0)))</f>
        <v>3.6309096169736974E-6</v>
      </c>
      <c r="L17925" s="39">
        <v>0</v>
      </c>
      <c r="M17925" s="40">
        <v>0</v>
      </c>
      <c r="N17925" s="40">
        <f>L17925/(INDEX(Installed_Capacity!$V$6:$AG$11,MATCH(Source_Data!B17925,Installed_Capacity!$U$6:$U$11,0),MATCH(Source_Data!C17925,Installed_Capacity!$V$5:$AG$5,0)))</f>
        <v>0</v>
      </c>
      <c r="O17925" s="41">
        <f>M17925/(INDEX(Installed_Capacity!$V$15:$AG$20,MATCH(Source_Data!B17925,Installed_Capacity!$U$15:$U$20,0),MATCH(Source_Data!C17925,Installed_Capacity!$V$14:$AG$14,0)))</f>
        <v>0</v>
      </c>
      <c r="P17925" s="37">
        <v>0</v>
      </c>
      <c r="Q17925" s="38">
        <f>P17925/(INDEX(Installed_Capacity!$AJ$15:$AU$20,MATCH(Source_Data!B17925,Installed_Capacity!$AI$15:$AI$20,0),MATCH(Source_Data!C17925,Installed_Capacity!$AJ$14:$AU$14,0)))</f>
        <v>0</v>
      </c>
      <c r="R17925" s="63">
        <v>284.29382801899999</v>
      </c>
      <c r="S17925" s="42">
        <v>1789.877289365</v>
      </c>
      <c r="T17925" s="42">
        <f>R17925/(INDEX(Installed_Capacity!$H$25:$S$30,MATCH(Source_Data!B17925,Installed_Capacity!$G$25:$G$30,0),MATCH(Source_Data!C17925,Installed_Capacity!$H$24:$S$24,0)))</f>
        <v>0.20636892277801971</v>
      </c>
      <c r="U17925" s="43">
        <f>S17925/(INDEX(Installed_Capacity!$H$33:$S$38,MATCH(Source_Data!B17925,Installed_Capacity!$G$33:$G$38,0),MATCH(Source_Data!C17925,Installed_Capacity!$H$32:$S$32,0)))</f>
        <v>0.4733647404685839</v>
      </c>
      <c r="V17925" s="21"/>
      <c r="W17925" s="2"/>
    </row>
    <row r="17926" spans="1:23" x14ac:dyDescent="0.25">
      <c r="A17926" s="17">
        <v>43482</v>
      </c>
      <c r="B17926" s="19">
        <v>2019</v>
      </c>
      <c r="C17926" s="19">
        <v>1</v>
      </c>
      <c r="D17926" s="19">
        <v>17</v>
      </c>
      <c r="E17926" s="19">
        <v>20</v>
      </c>
      <c r="F17926" s="69">
        <v>27616.61</v>
      </c>
      <c r="G17926" s="52">
        <f t="shared" si="280"/>
        <v>28209.88</v>
      </c>
      <c r="H17926" s="34">
        <v>0</v>
      </c>
      <c r="I17926" s="35">
        <v>1.8080737999999999E-2</v>
      </c>
      <c r="J17926" s="35">
        <f>H17926/(INDEX(Installed_Capacity!$H$6:$S$11,MATCH(Source_Data!B17926,Installed_Capacity!$G$6:$G$11,0),MATCH(Source_Data!C17926,Installed_Capacity!$H$5:$S$5,0)))</f>
        <v>0</v>
      </c>
      <c r="K17926" s="36">
        <f>I17926/(INDEX(Installed_Capacity!$H$15:$S$20,MATCH(Source_Data!B17926,Installed_Capacity!$G$15:$G$20,0),MATCH(Source_Data!C17926,Installed_Capacity!$H$14:$S$14,0)))</f>
        <v>4.4333898109756243E-6</v>
      </c>
      <c r="L17926" s="39">
        <v>0</v>
      </c>
      <c r="M17926" s="40">
        <v>0</v>
      </c>
      <c r="N17926" s="40">
        <f>L17926/(INDEX(Installed_Capacity!$V$6:$AG$11,MATCH(Source_Data!B17926,Installed_Capacity!$U$6:$U$11,0),MATCH(Source_Data!C17926,Installed_Capacity!$V$5:$AG$5,0)))</f>
        <v>0</v>
      </c>
      <c r="O17926" s="41">
        <f>M17926/(INDEX(Installed_Capacity!$V$15:$AG$20,MATCH(Source_Data!B17926,Installed_Capacity!$U$15:$U$20,0),MATCH(Source_Data!C17926,Installed_Capacity!$V$14:$AG$14,0)))</f>
        <v>0</v>
      </c>
      <c r="P17926" s="37">
        <v>0</v>
      </c>
      <c r="Q17926" s="38">
        <f>P17926/(INDEX(Installed_Capacity!$AJ$15:$AU$20,MATCH(Source_Data!B17926,Installed_Capacity!$AI$15:$AI$20,0),MATCH(Source_Data!C17926,Installed_Capacity!$AJ$14:$AU$14,0)))</f>
        <v>0</v>
      </c>
      <c r="R17926" s="63">
        <v>237.853068382</v>
      </c>
      <c r="S17926" s="42">
        <v>1950.5422381149999</v>
      </c>
      <c r="T17926" s="42">
        <f>R17926/(INDEX(Installed_Capacity!$H$25:$S$30,MATCH(Source_Data!B17926,Installed_Capacity!$G$25:$G$30,0),MATCH(Source_Data!C17926,Installed_Capacity!$H$24:$S$24,0)))</f>
        <v>0.17265756996370499</v>
      </c>
      <c r="U17926" s="43">
        <f>S17926/(INDEX(Installed_Capacity!$H$33:$S$38,MATCH(Source_Data!B17926,Installed_Capacity!$G$33:$G$38,0),MATCH(Source_Data!C17926,Installed_Capacity!$H$32:$S$32,0)))</f>
        <v>0.51585543087475338</v>
      </c>
      <c r="V17926" s="21"/>
      <c r="W17926" s="2"/>
    </row>
    <row r="17927" spans="1:23" x14ac:dyDescent="0.25">
      <c r="A17927" s="17">
        <v>43482</v>
      </c>
      <c r="B17927" s="19">
        <v>2019</v>
      </c>
      <c r="C17927" s="19">
        <v>1</v>
      </c>
      <c r="D17927" s="19">
        <v>17</v>
      </c>
      <c r="E17927" s="19">
        <v>21</v>
      </c>
      <c r="F17927" s="69">
        <v>26791.23</v>
      </c>
      <c r="G17927" s="52">
        <f t="shared" si="280"/>
        <v>28209.88</v>
      </c>
      <c r="H17927" s="34">
        <v>0</v>
      </c>
      <c r="I17927" s="35">
        <v>1.8959014E-2</v>
      </c>
      <c r="J17927" s="35">
        <f>H17927/(INDEX(Installed_Capacity!$H$6:$S$11,MATCH(Source_Data!B17927,Installed_Capacity!$G$6:$G$11,0),MATCH(Source_Data!C17927,Installed_Capacity!$H$5:$S$5,0)))</f>
        <v>0</v>
      </c>
      <c r="K17927" s="36">
        <f>I17927/(INDEX(Installed_Capacity!$H$15:$S$20,MATCH(Source_Data!B17927,Installed_Capacity!$G$15:$G$20,0),MATCH(Source_Data!C17927,Installed_Capacity!$H$14:$S$14,0)))</f>
        <v>4.6487427390267046E-6</v>
      </c>
      <c r="L17927" s="39">
        <v>0</v>
      </c>
      <c r="M17927" s="40">
        <v>0</v>
      </c>
      <c r="N17927" s="40">
        <f>L17927/(INDEX(Installed_Capacity!$V$6:$AG$11,MATCH(Source_Data!B17927,Installed_Capacity!$U$6:$U$11,0),MATCH(Source_Data!C17927,Installed_Capacity!$V$5:$AG$5,0)))</f>
        <v>0</v>
      </c>
      <c r="O17927" s="41">
        <f>M17927/(INDEX(Installed_Capacity!$V$15:$AG$20,MATCH(Source_Data!B17927,Installed_Capacity!$U$15:$U$20,0),MATCH(Source_Data!C17927,Installed_Capacity!$V$14:$AG$14,0)))</f>
        <v>0</v>
      </c>
      <c r="P17927" s="37">
        <v>0</v>
      </c>
      <c r="Q17927" s="38">
        <f>P17927/(INDEX(Installed_Capacity!$AJ$15:$AU$20,MATCH(Source_Data!B17927,Installed_Capacity!$AI$15:$AI$20,0),MATCH(Source_Data!C17927,Installed_Capacity!$AJ$14:$AU$14,0)))</f>
        <v>0</v>
      </c>
      <c r="R17927" s="63">
        <v>146.482952324</v>
      </c>
      <c r="S17927" s="42">
        <v>2172.914176022</v>
      </c>
      <c r="T17927" s="42">
        <f>R17927/(INDEX(Installed_Capacity!$H$25:$S$30,MATCH(Source_Data!B17927,Installed_Capacity!$G$25:$G$30,0),MATCH(Source_Data!C17927,Installed_Capacity!$H$24:$S$24,0)))</f>
        <v>0.10633199210511032</v>
      </c>
      <c r="U17927" s="43">
        <f>S17927/(INDEX(Installed_Capacity!$H$33:$S$38,MATCH(Source_Data!B17927,Installed_Capacity!$G$33:$G$38,0),MATCH(Source_Data!C17927,Installed_Capacity!$H$32:$S$32,0)))</f>
        <v>0.57466562713808922</v>
      </c>
      <c r="V17927" s="21"/>
      <c r="W17927" s="2"/>
    </row>
    <row r="17928" spans="1:23" x14ac:dyDescent="0.25">
      <c r="A17928" s="17">
        <v>43482</v>
      </c>
      <c r="B17928" s="19">
        <v>2019</v>
      </c>
      <c r="C17928" s="19">
        <v>1</v>
      </c>
      <c r="D17928" s="19">
        <v>17</v>
      </c>
      <c r="E17928" s="19">
        <v>22</v>
      </c>
      <c r="F17928" s="69">
        <v>25400.74</v>
      </c>
      <c r="G17928" s="52">
        <f t="shared" si="280"/>
        <v>28209.88</v>
      </c>
      <c r="H17928" s="34">
        <v>0</v>
      </c>
      <c r="I17928" s="35">
        <v>1.2798308E-2</v>
      </c>
      <c r="J17928" s="35">
        <f>H17928/(INDEX(Installed_Capacity!$H$6:$S$11,MATCH(Source_Data!B17928,Installed_Capacity!$G$6:$G$11,0),MATCH(Source_Data!C17928,Installed_Capacity!$H$5:$S$5,0)))</f>
        <v>0</v>
      </c>
      <c r="K17928" s="36">
        <f>I17928/(INDEX(Installed_Capacity!$H$15:$S$20,MATCH(Source_Data!B17928,Installed_Capacity!$G$15:$G$20,0),MATCH(Source_Data!C17928,Installed_Capacity!$H$14:$S$14,0)))</f>
        <v>3.1381400629182184E-6</v>
      </c>
      <c r="L17928" s="39">
        <v>0</v>
      </c>
      <c r="M17928" s="40">
        <v>0</v>
      </c>
      <c r="N17928" s="40">
        <f>L17928/(INDEX(Installed_Capacity!$V$6:$AG$11,MATCH(Source_Data!B17928,Installed_Capacity!$U$6:$U$11,0),MATCH(Source_Data!C17928,Installed_Capacity!$V$5:$AG$5,0)))</f>
        <v>0</v>
      </c>
      <c r="O17928" s="41">
        <f>M17928/(INDEX(Installed_Capacity!$V$15:$AG$20,MATCH(Source_Data!B17928,Installed_Capacity!$U$15:$U$20,0),MATCH(Source_Data!C17928,Installed_Capacity!$V$14:$AG$14,0)))</f>
        <v>0</v>
      </c>
      <c r="P17928" s="37">
        <v>0</v>
      </c>
      <c r="Q17928" s="38">
        <f>P17928/(INDEX(Installed_Capacity!$AJ$15:$AU$20,MATCH(Source_Data!B17928,Installed_Capacity!$AI$15:$AI$20,0),MATCH(Source_Data!C17928,Installed_Capacity!$AJ$14:$AU$14,0)))</f>
        <v>0</v>
      </c>
      <c r="R17928" s="63">
        <v>132.33597320699999</v>
      </c>
      <c r="S17928" s="42">
        <v>2414.2528095789999</v>
      </c>
      <c r="T17928" s="42">
        <f>R17928/(INDEX(Installed_Capacity!$H$25:$S$30,MATCH(Source_Data!B17928,Installed_Capacity!$G$25:$G$30,0),MATCH(Source_Data!C17928,Installed_Capacity!$H$24:$S$24,0)))</f>
        <v>9.6062698320993012E-2</v>
      </c>
      <c r="U17928" s="43">
        <f>S17928/(INDEX(Installed_Capacity!$H$33:$S$38,MATCH(Source_Data!B17928,Installed_Capacity!$G$33:$G$38,0),MATCH(Source_Data!C17928,Installed_Capacity!$H$32:$S$32,0)))</f>
        <v>0.63849190188750604</v>
      </c>
      <c r="V17928" s="21"/>
      <c r="W17928" s="2"/>
    </row>
    <row r="17929" spans="1:23" x14ac:dyDescent="0.25">
      <c r="A17929" s="17">
        <v>43482</v>
      </c>
      <c r="B17929" s="19">
        <v>2019</v>
      </c>
      <c r="C17929" s="19">
        <v>1</v>
      </c>
      <c r="D17929" s="19">
        <v>17</v>
      </c>
      <c r="E17929" s="19">
        <v>23</v>
      </c>
      <c r="F17929" s="69">
        <v>23552.26</v>
      </c>
      <c r="G17929" s="52">
        <f t="shared" si="280"/>
        <v>28209.88</v>
      </c>
      <c r="H17929" s="34">
        <v>0</v>
      </c>
      <c r="I17929" s="35">
        <v>7.6711239999999997E-3</v>
      </c>
      <c r="J17929" s="35">
        <f>H17929/(INDEX(Installed_Capacity!$H$6:$S$11,MATCH(Source_Data!B17929,Installed_Capacity!$G$6:$G$11,0),MATCH(Source_Data!C17929,Installed_Capacity!$H$5:$S$5,0)))</f>
        <v>0</v>
      </c>
      <c r="K17929" s="36">
        <f>I17929/(INDEX(Installed_Capacity!$H$15:$S$20,MATCH(Source_Data!B17929,Installed_Capacity!$G$15:$G$20,0),MATCH(Source_Data!C17929,Installed_Capacity!$H$14:$S$14,0)))</f>
        <v>1.8809565726980048E-6</v>
      </c>
      <c r="L17929" s="39">
        <v>0</v>
      </c>
      <c r="M17929" s="40">
        <v>0</v>
      </c>
      <c r="N17929" s="40">
        <f>L17929/(INDEX(Installed_Capacity!$V$6:$AG$11,MATCH(Source_Data!B17929,Installed_Capacity!$U$6:$U$11,0),MATCH(Source_Data!C17929,Installed_Capacity!$V$5:$AG$5,0)))</f>
        <v>0</v>
      </c>
      <c r="O17929" s="41">
        <f>M17929/(INDEX(Installed_Capacity!$V$15:$AG$20,MATCH(Source_Data!B17929,Installed_Capacity!$U$15:$U$20,0),MATCH(Source_Data!C17929,Installed_Capacity!$V$14:$AG$14,0)))</f>
        <v>0</v>
      </c>
      <c r="P17929" s="37">
        <v>0</v>
      </c>
      <c r="Q17929" s="38">
        <f>P17929/(INDEX(Installed_Capacity!$AJ$15:$AU$20,MATCH(Source_Data!B17929,Installed_Capacity!$AI$15:$AI$20,0),MATCH(Source_Data!C17929,Installed_Capacity!$AJ$14:$AU$14,0)))</f>
        <v>0</v>
      </c>
      <c r="R17929" s="63">
        <v>153.40293041699999</v>
      </c>
      <c r="S17929" s="42">
        <v>2328.176490026</v>
      </c>
      <c r="T17929" s="42">
        <f>R17929/(INDEX(Installed_Capacity!$H$25:$S$30,MATCH(Source_Data!B17929,Installed_Capacity!$G$25:$G$30,0),MATCH(Source_Data!C17929,Installed_Capacity!$H$24:$S$24,0)))</f>
        <v>0.11135520500653308</v>
      </c>
      <c r="U17929" s="43">
        <f>S17929/(INDEX(Installed_Capacity!$H$33:$S$38,MATCH(Source_Data!B17929,Installed_Capacity!$G$33:$G$38,0),MATCH(Source_Data!C17929,Installed_Capacity!$H$32:$S$32,0)))</f>
        <v>0.61572749512744707</v>
      </c>
      <c r="V17929" s="21"/>
      <c r="W17929" s="2"/>
    </row>
    <row r="17930" spans="1:23" x14ac:dyDescent="0.25">
      <c r="A17930" s="17">
        <v>43482</v>
      </c>
      <c r="B17930" s="19">
        <v>2019</v>
      </c>
      <c r="C17930" s="19">
        <v>1</v>
      </c>
      <c r="D17930" s="19">
        <v>17</v>
      </c>
      <c r="E17930" s="19">
        <v>24</v>
      </c>
      <c r="F17930" s="69">
        <v>22025.72</v>
      </c>
      <c r="G17930" s="52">
        <f t="shared" si="280"/>
        <v>28209.88</v>
      </c>
      <c r="H17930" s="34">
        <v>0</v>
      </c>
      <c r="I17930" s="35">
        <v>2.043914E-3</v>
      </c>
      <c r="J17930" s="35">
        <f>H17930/(INDEX(Installed_Capacity!$H$6:$S$11,MATCH(Source_Data!B17930,Installed_Capacity!$G$6:$G$11,0),MATCH(Source_Data!C17930,Installed_Capacity!$H$5:$S$5,0)))</f>
        <v>0</v>
      </c>
      <c r="K17930" s="36">
        <f>I17930/(INDEX(Installed_Capacity!$H$15:$S$20,MATCH(Source_Data!B17930,Installed_Capacity!$G$15:$G$20,0),MATCH(Source_Data!C17930,Installed_Capacity!$H$14:$S$14,0)))</f>
        <v>5.011669049189493E-7</v>
      </c>
      <c r="L17930" s="39">
        <v>0</v>
      </c>
      <c r="M17930" s="40">
        <v>0</v>
      </c>
      <c r="N17930" s="40">
        <f>L17930/(INDEX(Installed_Capacity!$V$6:$AG$11,MATCH(Source_Data!B17930,Installed_Capacity!$U$6:$U$11,0),MATCH(Source_Data!C17930,Installed_Capacity!$V$5:$AG$5,0)))</f>
        <v>0</v>
      </c>
      <c r="O17930" s="41">
        <f>M17930/(INDEX(Installed_Capacity!$V$15:$AG$20,MATCH(Source_Data!B17930,Installed_Capacity!$U$15:$U$20,0),MATCH(Source_Data!C17930,Installed_Capacity!$V$14:$AG$14,0)))</f>
        <v>0</v>
      </c>
      <c r="P17930" s="37">
        <v>0</v>
      </c>
      <c r="Q17930" s="38">
        <f>P17930/(INDEX(Installed_Capacity!$AJ$15:$AU$20,MATCH(Source_Data!B17930,Installed_Capacity!$AI$15:$AI$20,0),MATCH(Source_Data!C17930,Installed_Capacity!$AJ$14:$AU$14,0)))</f>
        <v>0</v>
      </c>
      <c r="R17930" s="63">
        <v>118.694200137</v>
      </c>
      <c r="S17930" s="42">
        <v>2267.8442997259999</v>
      </c>
      <c r="T17930" s="42">
        <f>R17930/(INDEX(Installed_Capacity!$H$25:$S$30,MATCH(Source_Data!B17930,Installed_Capacity!$G$25:$G$30,0),MATCH(Source_Data!C17930,Installed_Capacity!$H$24:$S$24,0)))</f>
        <v>8.616013366506968E-2</v>
      </c>
      <c r="U17930" s="43">
        <f>S17930/(INDEX(Installed_Capacity!$H$33:$S$38,MATCH(Source_Data!B17930,Installed_Capacity!$G$33:$G$38,0),MATCH(Source_Data!C17930,Installed_Capacity!$H$32:$S$32,0)))</f>
        <v>0.59977157916999457</v>
      </c>
      <c r="V17930" s="21"/>
      <c r="W17930" s="2"/>
    </row>
    <row r="17931" spans="1:23" x14ac:dyDescent="0.25">
      <c r="A17931" s="17">
        <v>43483</v>
      </c>
      <c r="B17931" s="19">
        <v>2019</v>
      </c>
      <c r="C17931" s="19">
        <v>1</v>
      </c>
      <c r="D17931" s="19">
        <v>18</v>
      </c>
      <c r="E17931" s="19">
        <v>1</v>
      </c>
      <c r="F17931" s="69">
        <v>20913.86</v>
      </c>
      <c r="G17931" s="52">
        <f t="shared" si="280"/>
        <v>27013.9</v>
      </c>
      <c r="H17931" s="34">
        <v>0</v>
      </c>
      <c r="I17931" s="35">
        <v>-3.258899E-3</v>
      </c>
      <c r="J17931" s="35">
        <f>H17931/(INDEX(Installed_Capacity!$H$6:$S$11,MATCH(Source_Data!B17931,Installed_Capacity!$G$6:$G$11,0),MATCH(Source_Data!C17931,Installed_Capacity!$H$5:$S$5,0)))</f>
        <v>0</v>
      </c>
      <c r="K17931" s="36">
        <f>I17931/(INDEX(Installed_Capacity!$H$15:$S$20,MATCH(Source_Data!B17931,Installed_Capacity!$G$15:$G$20,0),MATCH(Source_Data!C17931,Installed_Capacity!$H$14:$S$14,0)))</f>
        <v>-7.9908074668183636E-7</v>
      </c>
      <c r="L17931" s="39">
        <v>0</v>
      </c>
      <c r="M17931" s="40">
        <v>0</v>
      </c>
      <c r="N17931" s="40">
        <f>L17931/(INDEX(Installed_Capacity!$V$6:$AG$11,MATCH(Source_Data!B17931,Installed_Capacity!$U$6:$U$11,0),MATCH(Source_Data!C17931,Installed_Capacity!$V$5:$AG$5,0)))</f>
        <v>0</v>
      </c>
      <c r="O17931" s="41">
        <f>M17931/(INDEX(Installed_Capacity!$V$15:$AG$20,MATCH(Source_Data!B17931,Installed_Capacity!$U$15:$U$20,0),MATCH(Source_Data!C17931,Installed_Capacity!$V$14:$AG$14,0)))</f>
        <v>0</v>
      </c>
      <c r="P17931" s="37">
        <v>0</v>
      </c>
      <c r="Q17931" s="38">
        <f>P17931/(INDEX(Installed_Capacity!$AJ$15:$AU$20,MATCH(Source_Data!B17931,Installed_Capacity!$AI$15:$AI$20,0),MATCH(Source_Data!C17931,Installed_Capacity!$AJ$14:$AU$14,0)))</f>
        <v>0</v>
      </c>
      <c r="R17931" s="63">
        <v>59.070865613999999</v>
      </c>
      <c r="S17931" s="42">
        <v>2226.3211128849998</v>
      </c>
      <c r="T17931" s="42">
        <f>R17931/(INDEX(Installed_Capacity!$H$25:$S$30,MATCH(Source_Data!B17931,Installed_Capacity!$G$25:$G$30,0),MATCH(Source_Data!C17931,Installed_Capacity!$H$24:$S$24,0)))</f>
        <v>4.2879548209930306E-2</v>
      </c>
      <c r="U17931" s="43">
        <f>S17931/(INDEX(Installed_Capacity!$H$33:$S$38,MATCH(Source_Data!B17931,Installed_Capacity!$G$33:$G$38,0),MATCH(Source_Data!C17931,Installed_Capacity!$H$32:$S$32,0)))</f>
        <v>0.58879003720663914</v>
      </c>
      <c r="V17931" s="21"/>
      <c r="W17931" s="2"/>
    </row>
    <row r="17932" spans="1:23" x14ac:dyDescent="0.25">
      <c r="A17932" s="17">
        <v>43483</v>
      </c>
      <c r="B17932" s="19">
        <v>2019</v>
      </c>
      <c r="C17932" s="19">
        <v>1</v>
      </c>
      <c r="D17932" s="19">
        <v>18</v>
      </c>
      <c r="E17932" s="19">
        <v>2</v>
      </c>
      <c r="F17932" s="69">
        <v>20074.599999999999</v>
      </c>
      <c r="G17932" s="52">
        <f t="shared" si="280"/>
        <v>27013.9</v>
      </c>
      <c r="H17932" s="34">
        <v>0</v>
      </c>
      <c r="I17932" s="35">
        <v>-4.5530079999999999E-3</v>
      </c>
      <c r="J17932" s="35">
        <f>H17932/(INDEX(Installed_Capacity!$H$6:$S$11,MATCH(Source_Data!B17932,Installed_Capacity!$G$6:$G$11,0),MATCH(Source_Data!C17932,Installed_Capacity!$H$5:$S$5,0)))</f>
        <v>0</v>
      </c>
      <c r="K17932" s="36">
        <f>I17932/(INDEX(Installed_Capacity!$H$15:$S$20,MATCH(Source_Data!B17932,Installed_Capacity!$G$15:$G$20,0),MATCH(Source_Data!C17932,Installed_Capacity!$H$14:$S$14,0)))</f>
        <v>-1.1163957619700317E-6</v>
      </c>
      <c r="L17932" s="39">
        <v>0</v>
      </c>
      <c r="M17932" s="40">
        <v>0</v>
      </c>
      <c r="N17932" s="40">
        <f>L17932/(INDEX(Installed_Capacity!$V$6:$AG$11,MATCH(Source_Data!B17932,Installed_Capacity!$U$6:$U$11,0),MATCH(Source_Data!C17932,Installed_Capacity!$V$5:$AG$5,0)))</f>
        <v>0</v>
      </c>
      <c r="O17932" s="41">
        <f>M17932/(INDEX(Installed_Capacity!$V$15:$AG$20,MATCH(Source_Data!B17932,Installed_Capacity!$U$15:$U$20,0),MATCH(Source_Data!C17932,Installed_Capacity!$V$14:$AG$14,0)))</f>
        <v>0</v>
      </c>
      <c r="P17932" s="37">
        <v>0</v>
      </c>
      <c r="Q17932" s="38">
        <f>P17932/(INDEX(Installed_Capacity!$AJ$15:$AU$20,MATCH(Source_Data!B17932,Installed_Capacity!$AI$15:$AI$20,0),MATCH(Source_Data!C17932,Installed_Capacity!$AJ$14:$AU$14,0)))</f>
        <v>0</v>
      </c>
      <c r="R17932" s="63">
        <v>27.645479120000001</v>
      </c>
      <c r="S17932" s="42">
        <v>2123.3289529580002</v>
      </c>
      <c r="T17932" s="42">
        <f>R17932/(INDEX(Installed_Capacity!$H$25:$S$30,MATCH(Source_Data!B17932,Installed_Capacity!$G$25:$G$30,0),MATCH(Source_Data!C17932,Installed_Capacity!$H$24:$S$24,0)))</f>
        <v>2.0067856504065038E-2</v>
      </c>
      <c r="U17932" s="43">
        <f>S17932/(INDEX(Installed_Capacity!$H$33:$S$38,MATCH(Source_Data!B17932,Installed_Capacity!$G$33:$G$38,0),MATCH(Source_Data!C17932,Installed_Capacity!$H$32:$S$32,0)))</f>
        <v>0.56155193695037009</v>
      </c>
      <c r="V17932" s="21"/>
      <c r="W17932" s="2"/>
    </row>
    <row r="17933" spans="1:23" x14ac:dyDescent="0.25">
      <c r="A17933" s="17">
        <v>43483</v>
      </c>
      <c r="B17933" s="19">
        <v>2019</v>
      </c>
      <c r="C17933" s="19">
        <v>1</v>
      </c>
      <c r="D17933" s="19">
        <v>18</v>
      </c>
      <c r="E17933" s="19">
        <v>3</v>
      </c>
      <c r="F17933" s="69">
        <v>19575.28</v>
      </c>
      <c r="G17933" s="52">
        <f t="shared" si="280"/>
        <v>27013.9</v>
      </c>
      <c r="H17933" s="34">
        <v>0</v>
      </c>
      <c r="I17933" s="35">
        <v>-5.0093550000000001E-3</v>
      </c>
      <c r="J17933" s="35">
        <f>H17933/(INDEX(Installed_Capacity!$H$6:$S$11,MATCH(Source_Data!B17933,Installed_Capacity!$G$6:$G$11,0),MATCH(Source_Data!C17933,Installed_Capacity!$H$5:$S$5,0)))</f>
        <v>0</v>
      </c>
      <c r="K17933" s="36">
        <f>I17933/(INDEX(Installed_Capacity!$H$15:$S$20,MATCH(Source_Data!B17933,Installed_Capacity!$G$15:$G$20,0),MATCH(Source_Data!C17933,Installed_Capacity!$H$14:$S$14,0)))</f>
        <v>-1.228291865993512E-6</v>
      </c>
      <c r="L17933" s="39">
        <v>5.4311600000000002E-2</v>
      </c>
      <c r="M17933" s="40">
        <v>0</v>
      </c>
      <c r="N17933" s="40">
        <f>L17933/(INDEX(Installed_Capacity!$V$6:$AG$11,MATCH(Source_Data!B17933,Installed_Capacity!$U$6:$U$11,0),MATCH(Source_Data!C17933,Installed_Capacity!$V$5:$AG$5,0)))</f>
        <v>3.4356599739375771E-5</v>
      </c>
      <c r="O17933" s="41">
        <f>M17933/(INDEX(Installed_Capacity!$V$15:$AG$20,MATCH(Source_Data!B17933,Installed_Capacity!$U$15:$U$20,0),MATCH(Source_Data!C17933,Installed_Capacity!$V$14:$AG$14,0)))</f>
        <v>0</v>
      </c>
      <c r="P17933" s="37">
        <v>0</v>
      </c>
      <c r="Q17933" s="38">
        <f>P17933/(INDEX(Installed_Capacity!$AJ$15:$AU$20,MATCH(Source_Data!B17933,Installed_Capacity!$AI$15:$AI$20,0),MATCH(Source_Data!C17933,Installed_Capacity!$AJ$14:$AU$14,0)))</f>
        <v>0</v>
      </c>
      <c r="R17933" s="63">
        <v>46.802846236000001</v>
      </c>
      <c r="S17933" s="42">
        <v>2116.0371922720001</v>
      </c>
      <c r="T17933" s="42">
        <f>R17933/(INDEX(Installed_Capacity!$H$25:$S$30,MATCH(Source_Data!B17933,Installed_Capacity!$G$25:$G$30,0),MATCH(Source_Data!C17933,Installed_Capacity!$H$24:$S$24,0)))</f>
        <v>3.3974191518583038E-2</v>
      </c>
      <c r="U17933" s="43">
        <f>S17933/(INDEX(Installed_Capacity!$H$33:$S$38,MATCH(Source_Data!B17933,Installed_Capacity!$G$33:$G$38,0),MATCH(Source_Data!C17933,Installed_Capacity!$H$32:$S$32,0)))</f>
        <v>0.55962350173014774</v>
      </c>
      <c r="V17933" s="21"/>
      <c r="W17933" s="2"/>
    </row>
    <row r="17934" spans="1:23" x14ac:dyDescent="0.25">
      <c r="A17934" s="17">
        <v>43483</v>
      </c>
      <c r="B17934" s="19">
        <v>2019</v>
      </c>
      <c r="C17934" s="19">
        <v>1</v>
      </c>
      <c r="D17934" s="19">
        <v>18</v>
      </c>
      <c r="E17934" s="19">
        <v>4</v>
      </c>
      <c r="F17934" s="69">
        <v>19502.759999999998</v>
      </c>
      <c r="G17934" s="52">
        <f t="shared" si="280"/>
        <v>27013.9</v>
      </c>
      <c r="H17934" s="34">
        <v>0</v>
      </c>
      <c r="I17934" s="35">
        <v>-6.6293519999999998E-3</v>
      </c>
      <c r="J17934" s="35">
        <f>H17934/(INDEX(Installed_Capacity!$H$6:$S$11,MATCH(Source_Data!B17934,Installed_Capacity!$G$6:$G$11,0),MATCH(Source_Data!C17934,Installed_Capacity!$H$5:$S$5,0)))</f>
        <v>0</v>
      </c>
      <c r="K17934" s="36">
        <f>I17934/(INDEX(Installed_Capacity!$H$15:$S$20,MATCH(Source_Data!B17934,Installed_Capacity!$G$15:$G$20,0),MATCH(Source_Data!C17934,Installed_Capacity!$H$14:$S$14,0)))</f>
        <v>-1.6255144900706419E-6</v>
      </c>
      <c r="L17934" s="39">
        <v>0.79309931300000003</v>
      </c>
      <c r="M17934" s="40">
        <v>0</v>
      </c>
      <c r="N17934" s="40">
        <f>L17934/(INDEX(Installed_Capacity!$V$6:$AG$11,MATCH(Source_Data!B17934,Installed_Capacity!$U$6:$U$11,0),MATCH(Source_Data!C17934,Installed_Capacity!$V$5:$AG$5,0)))</f>
        <v>5.017012139269493E-4</v>
      </c>
      <c r="O17934" s="41">
        <f>M17934/(INDEX(Installed_Capacity!$V$15:$AG$20,MATCH(Source_Data!B17934,Installed_Capacity!$U$15:$U$20,0),MATCH(Source_Data!C17934,Installed_Capacity!$V$14:$AG$14,0)))</f>
        <v>0</v>
      </c>
      <c r="P17934" s="37">
        <v>0</v>
      </c>
      <c r="Q17934" s="38">
        <f>P17934/(INDEX(Installed_Capacity!$AJ$15:$AU$20,MATCH(Source_Data!B17934,Installed_Capacity!$AI$15:$AI$20,0),MATCH(Source_Data!C17934,Installed_Capacity!$AJ$14:$AU$14,0)))</f>
        <v>0</v>
      </c>
      <c r="R17934" s="63">
        <v>13.415961399</v>
      </c>
      <c r="S17934" s="42">
        <v>2007.2774404219999</v>
      </c>
      <c r="T17934" s="42">
        <f>R17934/(INDEX(Installed_Capacity!$H$25:$S$30,MATCH(Source_Data!B17934,Installed_Capacity!$G$25:$G$30,0),MATCH(Source_Data!C17934,Installed_Capacity!$H$24:$S$24,0)))</f>
        <v>9.7386479377177693E-3</v>
      </c>
      <c r="U17934" s="43">
        <f>S17934/(INDEX(Installed_Capacity!$H$33:$S$38,MATCH(Source_Data!B17934,Installed_Capacity!$G$33:$G$38,0),MATCH(Source_Data!C17934,Installed_Capacity!$H$32:$S$32,0)))</f>
        <v>0.53086005966973271</v>
      </c>
      <c r="V17934" s="21"/>
      <c r="W17934" s="2"/>
    </row>
    <row r="17935" spans="1:23" x14ac:dyDescent="0.25">
      <c r="A17935" s="17">
        <v>43483</v>
      </c>
      <c r="B17935" s="19">
        <v>2019</v>
      </c>
      <c r="C17935" s="19">
        <v>1</v>
      </c>
      <c r="D17935" s="19">
        <v>18</v>
      </c>
      <c r="E17935" s="19">
        <v>5</v>
      </c>
      <c r="F17935" s="69">
        <v>19982.939999999999</v>
      </c>
      <c r="G17935" s="52">
        <f t="shared" si="280"/>
        <v>27013.9</v>
      </c>
      <c r="H17935" s="34">
        <v>0</v>
      </c>
      <c r="I17935" s="35">
        <v>-8.5963840000000003E-3</v>
      </c>
      <c r="J17935" s="35">
        <f>H17935/(INDEX(Installed_Capacity!$H$6:$S$11,MATCH(Source_Data!B17935,Installed_Capacity!$G$6:$G$11,0),MATCH(Source_Data!C17935,Installed_Capacity!$H$5:$S$5,0)))</f>
        <v>0</v>
      </c>
      <c r="K17935" s="36">
        <f>I17935/(INDEX(Installed_Capacity!$H$15:$S$20,MATCH(Source_Data!B17935,Installed_Capacity!$G$15:$G$20,0),MATCH(Source_Data!C17935,Installed_Capacity!$H$14:$S$14,0)))</f>
        <v>-2.1078299589781062E-6</v>
      </c>
      <c r="L17935" s="39">
        <v>2.0637575240000001</v>
      </c>
      <c r="M17935" s="40">
        <v>0</v>
      </c>
      <c r="N17935" s="40">
        <f>L17935/(INDEX(Installed_Capacity!$V$6:$AG$11,MATCH(Source_Data!B17935,Installed_Capacity!$U$6:$U$11,0),MATCH(Source_Data!C17935,Installed_Capacity!$V$5:$AG$5,0)))</f>
        <v>1.3054981111068941E-3</v>
      </c>
      <c r="O17935" s="41">
        <f>M17935/(INDEX(Installed_Capacity!$V$15:$AG$20,MATCH(Source_Data!B17935,Installed_Capacity!$U$15:$U$20,0),MATCH(Source_Data!C17935,Installed_Capacity!$V$14:$AG$14,0)))</f>
        <v>0</v>
      </c>
      <c r="P17935" s="37">
        <v>0</v>
      </c>
      <c r="Q17935" s="38">
        <f>P17935/(INDEX(Installed_Capacity!$AJ$15:$AU$20,MATCH(Source_Data!B17935,Installed_Capacity!$AI$15:$AI$20,0),MATCH(Source_Data!C17935,Installed_Capacity!$AJ$14:$AU$14,0)))</f>
        <v>0</v>
      </c>
      <c r="R17935" s="63">
        <v>8.1067968550000007</v>
      </c>
      <c r="S17935" s="42">
        <v>1878.143140466</v>
      </c>
      <c r="T17935" s="42">
        <f>R17935/(INDEX(Installed_Capacity!$H$25:$S$30,MATCH(Source_Data!B17935,Installed_Capacity!$G$25:$G$30,0),MATCH(Source_Data!C17935,Installed_Capacity!$H$24:$S$24,0)))</f>
        <v>5.8847247786004645E-3</v>
      </c>
      <c r="U17935" s="43">
        <f>S17935/(INDEX(Installed_Capacity!$H$33:$S$38,MATCH(Source_Data!B17935,Installed_Capacity!$G$33:$G$38,0),MATCH(Source_Data!C17935,Installed_Capacity!$H$32:$S$32,0)))</f>
        <v>0.49670820761402529</v>
      </c>
      <c r="V17935" s="21"/>
      <c r="W17935" s="2"/>
    </row>
    <row r="17936" spans="1:23" x14ac:dyDescent="0.25">
      <c r="A17936" s="17">
        <v>43483</v>
      </c>
      <c r="B17936" s="19">
        <v>2019</v>
      </c>
      <c r="C17936" s="19">
        <v>1</v>
      </c>
      <c r="D17936" s="19">
        <v>18</v>
      </c>
      <c r="E17936" s="19">
        <v>6</v>
      </c>
      <c r="F17936" s="69">
        <v>21453.3</v>
      </c>
      <c r="G17936" s="52">
        <f t="shared" si="280"/>
        <v>27013.9</v>
      </c>
      <c r="H17936" s="34">
        <v>0</v>
      </c>
      <c r="I17936" s="35">
        <v>-6.8698910000000004E-3</v>
      </c>
      <c r="J17936" s="35">
        <f>H17936/(INDEX(Installed_Capacity!$H$6:$S$11,MATCH(Source_Data!B17936,Installed_Capacity!$G$6:$G$11,0),MATCH(Source_Data!C17936,Installed_Capacity!$H$5:$S$5,0)))</f>
        <v>0</v>
      </c>
      <c r="K17936" s="36">
        <f>I17936/(INDEX(Installed_Capacity!$H$15:$S$20,MATCH(Source_Data!B17936,Installed_Capacity!$G$15:$G$20,0),MATCH(Source_Data!C17936,Installed_Capacity!$H$14:$S$14,0)))</f>
        <v>-1.6844945577947729E-6</v>
      </c>
      <c r="L17936" s="39">
        <v>2.2027852349999999</v>
      </c>
      <c r="M17936" s="40">
        <v>0</v>
      </c>
      <c r="N17936" s="40">
        <f>L17936/(INDEX(Installed_Capacity!$V$6:$AG$11,MATCH(Source_Data!B17936,Installed_Capacity!$U$6:$U$11,0),MATCH(Source_Data!C17936,Installed_Capacity!$V$5:$AG$5,0)))</f>
        <v>1.3934446900975444E-3</v>
      </c>
      <c r="O17936" s="41">
        <f>M17936/(INDEX(Installed_Capacity!$V$15:$AG$20,MATCH(Source_Data!B17936,Installed_Capacity!$U$15:$U$20,0),MATCH(Source_Data!C17936,Installed_Capacity!$V$14:$AG$14,0)))</f>
        <v>0</v>
      </c>
      <c r="P17936" s="37">
        <v>0</v>
      </c>
      <c r="Q17936" s="38">
        <f>P17936/(INDEX(Installed_Capacity!$AJ$15:$AU$20,MATCH(Source_Data!B17936,Installed_Capacity!$AI$15:$AI$20,0),MATCH(Source_Data!C17936,Installed_Capacity!$AJ$14:$AU$14,0)))</f>
        <v>0</v>
      </c>
      <c r="R17936" s="63">
        <v>5.2904545680000004</v>
      </c>
      <c r="S17936" s="42">
        <v>1533.674593602</v>
      </c>
      <c r="T17936" s="42">
        <f>R17936/(INDEX(Installed_Capacity!$H$25:$S$30,MATCH(Source_Data!B17936,Installed_Capacity!$G$25:$G$30,0),MATCH(Source_Data!C17936,Installed_Capacity!$H$24:$S$24,0)))</f>
        <v>3.8403415853658536E-3</v>
      </c>
      <c r="U17936" s="43">
        <f>S17936/(INDEX(Installed_Capacity!$H$33:$S$38,MATCH(Source_Data!B17936,Installed_Capacity!$G$33:$G$38,0),MATCH(Source_Data!C17936,Installed_Capacity!$H$32:$S$32,0)))</f>
        <v>0.40560740128795775</v>
      </c>
      <c r="V17936" s="21"/>
      <c r="W17936" s="2"/>
    </row>
    <row r="17937" spans="1:23" x14ac:dyDescent="0.25">
      <c r="A17937" s="17">
        <v>43483</v>
      </c>
      <c r="B17937" s="19">
        <v>2019</v>
      </c>
      <c r="C17937" s="19">
        <v>1</v>
      </c>
      <c r="D17937" s="19">
        <v>18</v>
      </c>
      <c r="E17937" s="19">
        <v>7</v>
      </c>
      <c r="F17937" s="69">
        <v>23999.25</v>
      </c>
      <c r="G17937" s="52">
        <f t="shared" si="280"/>
        <v>27013.9</v>
      </c>
      <c r="H17937" s="34">
        <v>0</v>
      </c>
      <c r="I17937" s="35">
        <v>5.1787151690000002</v>
      </c>
      <c r="J17937" s="35">
        <f>H17937/(INDEX(Installed_Capacity!$H$6:$S$11,MATCH(Source_Data!B17937,Installed_Capacity!$G$6:$G$11,0),MATCH(Source_Data!C17937,Installed_Capacity!$H$5:$S$5,0)))</f>
        <v>0</v>
      </c>
      <c r="K17937" s="36">
        <f>I17937/(INDEX(Installed_Capacity!$H$15:$S$20,MATCH(Source_Data!B17937,Installed_Capacity!$G$15:$G$20,0),MATCH(Source_Data!C17937,Installed_Capacity!$H$14:$S$14,0)))</f>
        <v>1.2698189124907132E-3</v>
      </c>
      <c r="L17937" s="39">
        <v>2.0927896029999999</v>
      </c>
      <c r="M17937" s="40">
        <v>0.78614426599999998</v>
      </c>
      <c r="N17937" s="40">
        <f>L17937/(INDEX(Installed_Capacity!$V$6:$AG$11,MATCH(Source_Data!B17937,Installed_Capacity!$U$6:$U$11,0),MATCH(Source_Data!C17937,Installed_Capacity!$V$5:$AG$5,0)))</f>
        <v>1.3238633133437077E-3</v>
      </c>
      <c r="O17937" s="41">
        <f>M17937/(INDEX(Installed_Capacity!$V$15:$AG$20,MATCH(Source_Data!B17937,Installed_Capacity!$U$15:$U$20,0),MATCH(Source_Data!C17937,Installed_Capacity!$V$14:$AG$14,0)))</f>
        <v>2.6405224520779382E-4</v>
      </c>
      <c r="P17937" s="37">
        <v>0</v>
      </c>
      <c r="Q17937" s="38">
        <f>P17937/(INDEX(Installed_Capacity!$AJ$15:$AU$20,MATCH(Source_Data!B17937,Installed_Capacity!$AI$15:$AI$20,0),MATCH(Source_Data!C17937,Installed_Capacity!$AJ$14:$AU$14,0)))</f>
        <v>0</v>
      </c>
      <c r="R17937" s="63">
        <v>13.116300645999999</v>
      </c>
      <c r="S17937" s="42">
        <v>1367.106201992</v>
      </c>
      <c r="T17937" s="42">
        <f>R17937/(INDEX(Installed_Capacity!$H$25:$S$30,MATCH(Source_Data!B17937,Installed_Capacity!$G$25:$G$30,0),MATCH(Source_Data!C17937,Installed_Capacity!$H$24:$S$24,0)))</f>
        <v>9.521124162311264E-3</v>
      </c>
      <c r="U17937" s="43">
        <f>S17937/(INDEX(Installed_Capacity!$H$33:$S$38,MATCH(Source_Data!B17937,Installed_Capacity!$G$33:$G$38,0),MATCH(Source_Data!C17937,Installed_Capacity!$H$32:$S$32,0)))</f>
        <v>0.3615554408919967</v>
      </c>
      <c r="V17937" s="21"/>
      <c r="W17937" s="2"/>
    </row>
    <row r="17938" spans="1:23" x14ac:dyDescent="0.25">
      <c r="A17938" s="17">
        <v>43483</v>
      </c>
      <c r="B17938" s="19">
        <v>2019</v>
      </c>
      <c r="C17938" s="19">
        <v>1</v>
      </c>
      <c r="D17938" s="19">
        <v>18</v>
      </c>
      <c r="E17938" s="19">
        <v>8</v>
      </c>
      <c r="F17938" s="69">
        <v>25133.98</v>
      </c>
      <c r="G17938" s="52">
        <f t="shared" si="280"/>
        <v>27013.9</v>
      </c>
      <c r="H17938" s="34">
        <v>58.074131745999999</v>
      </c>
      <c r="I17938" s="35">
        <v>541.20795693599996</v>
      </c>
      <c r="J17938" s="35">
        <f>H17938/(INDEX(Installed_Capacity!$H$6:$S$11,MATCH(Source_Data!B17938,Installed_Capacity!$G$6:$G$11,0),MATCH(Source_Data!C17938,Installed_Capacity!$H$5:$S$5,0)))</f>
        <v>3.5400694763727689E-2</v>
      </c>
      <c r="K17938" s="36">
        <f>I17938/(INDEX(Installed_Capacity!$H$15:$S$20,MATCH(Source_Data!B17938,Installed_Capacity!$G$15:$G$20,0),MATCH(Source_Data!C17938,Installed_Capacity!$H$14:$S$14,0)))</f>
        <v>0.13270397712189608</v>
      </c>
      <c r="L17938" s="39">
        <v>55.556062783000002</v>
      </c>
      <c r="M17938" s="40">
        <v>330.03691129999999</v>
      </c>
      <c r="N17938" s="40">
        <f>L17938/(INDEX(Installed_Capacity!$V$6:$AG$11,MATCH(Source_Data!B17938,Installed_Capacity!$U$6:$U$11,0),MATCH(Source_Data!C17938,Installed_Capacity!$V$5:$AG$5,0)))</f>
        <v>3.5143825851773135E-2</v>
      </c>
      <c r="O17938" s="41">
        <f>M17938/(INDEX(Installed_Capacity!$V$15:$AG$20,MATCH(Source_Data!B17938,Installed_Capacity!$U$15:$U$20,0),MATCH(Source_Data!C17938,Installed_Capacity!$V$14:$AG$14,0)))</f>
        <v>0.1108536832223241</v>
      </c>
      <c r="P17938" s="37">
        <v>0</v>
      </c>
      <c r="Q17938" s="38">
        <f>P17938/(INDEX(Installed_Capacity!$AJ$15:$AU$20,MATCH(Source_Data!B17938,Installed_Capacity!$AI$15:$AI$20,0),MATCH(Source_Data!C17938,Installed_Capacity!$AJ$14:$AU$14,0)))</f>
        <v>0</v>
      </c>
      <c r="R17938" s="63">
        <v>9.9322933629999994</v>
      </c>
      <c r="S17938" s="42">
        <v>1242.282855964</v>
      </c>
      <c r="T17938" s="42">
        <f>R17938/(INDEX(Installed_Capacity!$H$25:$S$30,MATCH(Source_Data!B17938,Installed_Capacity!$G$25:$G$30,0),MATCH(Source_Data!C17938,Installed_Capacity!$H$24:$S$24,0)))</f>
        <v>7.2098529057781635E-3</v>
      </c>
      <c r="U17938" s="43">
        <f>S17938/(INDEX(Installed_Capacity!$H$33:$S$38,MATCH(Source_Data!B17938,Installed_Capacity!$G$33:$G$38,0),MATCH(Source_Data!C17938,Installed_Capacity!$H$32:$S$32,0)))</f>
        <v>0.3285436969316457</v>
      </c>
      <c r="V17938" s="21"/>
      <c r="W17938" s="2"/>
    </row>
    <row r="17939" spans="1:23" x14ac:dyDescent="0.25">
      <c r="A17939" s="17">
        <v>43483</v>
      </c>
      <c r="B17939" s="19">
        <v>2019</v>
      </c>
      <c r="C17939" s="19">
        <v>1</v>
      </c>
      <c r="D17939" s="19">
        <v>18</v>
      </c>
      <c r="E17939" s="19">
        <v>9</v>
      </c>
      <c r="F17939" s="69">
        <v>24733.24</v>
      </c>
      <c r="G17939" s="52">
        <f t="shared" si="280"/>
        <v>27013.9</v>
      </c>
      <c r="H17939" s="34">
        <v>326.965609395</v>
      </c>
      <c r="I17939" s="35">
        <v>1949.2662211639999</v>
      </c>
      <c r="J17939" s="35">
        <f>H17939/(INDEX(Installed_Capacity!$H$6:$S$11,MATCH(Source_Data!B17939,Installed_Capacity!$G$6:$G$11,0),MATCH(Source_Data!C17939,Installed_Capacity!$H$5:$S$5,0)))</f>
        <v>0.19931093911233297</v>
      </c>
      <c r="K17939" s="36">
        <f>I17939/(INDEX(Installed_Capacity!$H$15:$S$20,MATCH(Source_Data!B17939,Installed_Capacity!$G$15:$G$20,0),MATCH(Source_Data!C17939,Installed_Capacity!$H$14:$S$14,0)))</f>
        <v>0.47795930695900996</v>
      </c>
      <c r="L17939" s="39">
        <v>386.50578406099999</v>
      </c>
      <c r="M17939" s="40">
        <v>1321.8263262539999</v>
      </c>
      <c r="N17939" s="40">
        <f>L17939/(INDEX(Installed_Capacity!$V$6:$AG$11,MATCH(Source_Data!B17939,Installed_Capacity!$U$6:$U$11,0),MATCH(Source_Data!C17939,Installed_Capacity!$V$5:$AG$5,0)))</f>
        <v>0.24449702310256702</v>
      </c>
      <c r="O17939" s="41">
        <f>M17939/(INDEX(Installed_Capacity!$V$15:$AG$20,MATCH(Source_Data!B17939,Installed_Capacity!$U$15:$U$20,0),MATCH(Source_Data!C17939,Installed_Capacity!$V$14:$AG$14,0)))</f>
        <v>0.44397857278544145</v>
      </c>
      <c r="P17939" s="37">
        <v>0</v>
      </c>
      <c r="Q17939" s="38">
        <f>P17939/(INDEX(Installed_Capacity!$AJ$15:$AU$20,MATCH(Source_Data!B17939,Installed_Capacity!$AI$15:$AI$20,0),MATCH(Source_Data!C17939,Installed_Capacity!$AJ$14:$AU$14,0)))</f>
        <v>0</v>
      </c>
      <c r="R17939" s="63">
        <v>11.309063174</v>
      </c>
      <c r="S17939" s="42">
        <v>1452.4645925049999</v>
      </c>
      <c r="T17939" s="42">
        <f>R17939/(INDEX(Installed_Capacity!$H$25:$S$30,MATCH(Source_Data!B17939,Installed_Capacity!$G$25:$G$30,0),MATCH(Source_Data!C17939,Installed_Capacity!$H$24:$S$24,0)))</f>
        <v>8.2092502714866435E-3</v>
      </c>
      <c r="U17939" s="43">
        <f>S17939/(INDEX(Installed_Capacity!$H$33:$S$38,MATCH(Source_Data!B17939,Installed_Capacity!$G$33:$G$38,0),MATCH(Source_Data!C17939,Installed_Capacity!$H$32:$S$32,0)))</f>
        <v>0.38412997860588494</v>
      </c>
      <c r="V17939" s="21"/>
      <c r="W17939" s="2"/>
    </row>
    <row r="17940" spans="1:23" x14ac:dyDescent="0.25">
      <c r="A17940" s="17">
        <v>43483</v>
      </c>
      <c r="B17940" s="19">
        <v>2019</v>
      </c>
      <c r="C17940" s="19">
        <v>1</v>
      </c>
      <c r="D17940" s="19">
        <v>18</v>
      </c>
      <c r="E17940" s="19">
        <v>10</v>
      </c>
      <c r="F17940" s="69">
        <v>24430.9</v>
      </c>
      <c r="G17940" s="52">
        <f t="shared" si="280"/>
        <v>27013.9</v>
      </c>
      <c r="H17940" s="34">
        <v>716.48165632500002</v>
      </c>
      <c r="I17940" s="35">
        <v>2619.3858758000001</v>
      </c>
      <c r="J17940" s="35">
        <f>H17940/(INDEX(Installed_Capacity!$H$6:$S$11,MATCH(Source_Data!B17940,Installed_Capacity!$G$6:$G$11,0),MATCH(Source_Data!C17940,Installed_Capacity!$H$5:$S$5,0)))</f>
        <v>0.43675122910672487</v>
      </c>
      <c r="K17940" s="36">
        <f>I17940/(INDEX(Installed_Capacity!$H$15:$S$20,MATCH(Source_Data!B17940,Installed_Capacity!$G$15:$G$20,0),MATCH(Source_Data!C17940,Installed_Capacity!$H$14:$S$14,0)))</f>
        <v>0.64227238140308118</v>
      </c>
      <c r="L17940" s="39">
        <v>664.02161850799996</v>
      </c>
      <c r="M17940" s="40">
        <v>1272.5823428680001</v>
      </c>
      <c r="N17940" s="40">
        <f>L17940/(INDEX(Installed_Capacity!$V$6:$AG$11,MATCH(Source_Data!B17940,Installed_Capacity!$U$6:$U$11,0),MATCH(Source_Data!C17940,Installed_Capacity!$V$5:$AG$5,0)))</f>
        <v>0.4200488471223795</v>
      </c>
      <c r="O17940" s="41">
        <f>M17940/(INDEX(Installed_Capacity!$V$15:$AG$20,MATCH(Source_Data!B17940,Installed_Capacity!$U$15:$U$20,0),MATCH(Source_Data!C17940,Installed_Capacity!$V$14:$AG$14,0)))</f>
        <v>0.4274383715292403</v>
      </c>
      <c r="P17940" s="37">
        <v>15.799470113</v>
      </c>
      <c r="Q17940" s="38">
        <f>P17940/(INDEX(Installed_Capacity!$AJ$15:$AU$20,MATCH(Source_Data!B17940,Installed_Capacity!$AI$15:$AI$20,0),MATCH(Source_Data!C17940,Installed_Capacity!$AJ$14:$AU$14,0)))</f>
        <v>1.7229520297709924E-2</v>
      </c>
      <c r="R17940" s="63">
        <v>4.4498030100000001</v>
      </c>
      <c r="S17940" s="42">
        <v>1870.34532251</v>
      </c>
      <c r="T17940" s="42">
        <f>R17940/(INDEX(Installed_Capacity!$H$25:$S$30,MATCH(Source_Data!B17940,Installed_Capacity!$G$25:$G$30,0),MATCH(Source_Data!C17940,Installed_Capacity!$H$24:$S$24,0)))</f>
        <v>3.2301125217770034E-3</v>
      </c>
      <c r="U17940" s="43">
        <f>S17940/(INDEX(Installed_Capacity!$H$33:$S$38,MATCH(Source_Data!B17940,Installed_Capacity!$G$33:$G$38,0),MATCH(Source_Data!C17940,Installed_Capacity!$H$32:$S$32,0)))</f>
        <v>0.49464593658857819</v>
      </c>
      <c r="V17940" s="21"/>
      <c r="W17940" s="2"/>
    </row>
    <row r="17941" spans="1:23" x14ac:dyDescent="0.25">
      <c r="A17941" s="17">
        <v>43483</v>
      </c>
      <c r="B17941" s="19">
        <v>2019</v>
      </c>
      <c r="C17941" s="19">
        <v>1</v>
      </c>
      <c r="D17941" s="19">
        <v>18</v>
      </c>
      <c r="E17941" s="19">
        <v>11</v>
      </c>
      <c r="F17941" s="69">
        <v>24090.52</v>
      </c>
      <c r="G17941" s="52">
        <f t="shared" si="280"/>
        <v>27013.9</v>
      </c>
      <c r="H17941" s="34">
        <v>885.83255060199997</v>
      </c>
      <c r="I17941" s="35">
        <v>2915.2253137460002</v>
      </c>
      <c r="J17941" s="35">
        <f>H17941/(INDEX(Installed_Capacity!$H$6:$S$11,MATCH(Source_Data!B17941,Installed_Capacity!$G$6:$G$11,0),MATCH(Source_Data!C17941,Installed_Capacity!$H$5:$S$5,0)))</f>
        <v>0.53998375512167163</v>
      </c>
      <c r="K17941" s="36">
        <f>I17941/(INDEX(Installed_Capacity!$H$15:$S$20,MATCH(Source_Data!B17941,Installed_Capacity!$G$15:$G$20,0),MATCH(Source_Data!C17941,Installed_Capacity!$H$14:$S$14,0)))</f>
        <v>0.71481209465342266</v>
      </c>
      <c r="L17941" s="39">
        <v>822.68838900799994</v>
      </c>
      <c r="M17941" s="40">
        <v>1540.860538826</v>
      </c>
      <c r="N17941" s="40">
        <f>L17941/(INDEX(Installed_Capacity!$V$6:$AG$11,MATCH(Source_Data!B17941,Installed_Capacity!$U$6:$U$11,0),MATCH(Source_Data!C17941,Installed_Capacity!$V$5:$AG$5,0)))</f>
        <v>0.5204187630520869</v>
      </c>
      <c r="O17941" s="41">
        <f>M17941/(INDEX(Installed_Capacity!$V$15:$AG$20,MATCH(Source_Data!B17941,Installed_Capacity!$U$15:$U$20,0),MATCH(Source_Data!C17941,Installed_Capacity!$V$14:$AG$14,0)))</f>
        <v>0.51754837175025104</v>
      </c>
      <c r="P17941" s="37">
        <v>153.68591117400001</v>
      </c>
      <c r="Q17941" s="38">
        <f>P17941/(INDEX(Installed_Capacity!$AJ$15:$AU$20,MATCH(Source_Data!B17941,Installed_Capacity!$AI$15:$AI$20,0),MATCH(Source_Data!C17941,Installed_Capacity!$AJ$14:$AU$14,0)))</f>
        <v>0.1675964134940022</v>
      </c>
      <c r="R17941" s="63">
        <v>3.8567989319999998</v>
      </c>
      <c r="S17941" s="42">
        <v>1999.0400738880001</v>
      </c>
      <c r="T17941" s="42">
        <f>R17941/(INDEX(Installed_Capacity!$H$25:$S$30,MATCH(Source_Data!B17941,Installed_Capacity!$G$25:$G$30,0),MATCH(Source_Data!C17941,Installed_Capacity!$H$24:$S$24,0)))</f>
        <v>2.7996507926829266E-3</v>
      </c>
      <c r="U17941" s="43">
        <f>S17941/(INDEX(Installed_Capacity!$H$33:$S$38,MATCH(Source_Data!B17941,Installed_Capacity!$G$33:$G$38,0),MATCH(Source_Data!C17941,Installed_Capacity!$H$32:$S$32,0)))</f>
        <v>0.5286815422402531</v>
      </c>
      <c r="V17941" s="21"/>
      <c r="W17941" s="2"/>
    </row>
    <row r="17942" spans="1:23" x14ac:dyDescent="0.25">
      <c r="A17942" s="17">
        <v>43483</v>
      </c>
      <c r="B17942" s="19">
        <v>2019</v>
      </c>
      <c r="C17942" s="19">
        <v>1</v>
      </c>
      <c r="D17942" s="19">
        <v>18</v>
      </c>
      <c r="E17942" s="19">
        <v>12</v>
      </c>
      <c r="F17942" s="69">
        <v>23796.59</v>
      </c>
      <c r="G17942" s="52">
        <f t="shared" si="280"/>
        <v>27013.9</v>
      </c>
      <c r="H17942" s="34">
        <v>993.57650371299997</v>
      </c>
      <c r="I17942" s="35">
        <v>2993.3203011840001</v>
      </c>
      <c r="J17942" s="35">
        <f>H17942/(INDEX(Installed_Capacity!$H$6:$S$11,MATCH(Source_Data!B17942,Installed_Capacity!$G$6:$G$11,0),MATCH(Source_Data!C17942,Installed_Capacity!$H$5:$S$5,0)))</f>
        <v>0.60566206458658434</v>
      </c>
      <c r="K17942" s="36">
        <f>I17942/(INDEX(Installed_Capacity!$H$15:$S$20,MATCH(Source_Data!B17942,Installed_Capacity!$G$15:$G$20,0),MATCH(Source_Data!C17942,Installed_Capacity!$H$14:$S$14,0)))</f>
        <v>0.7339609547052578</v>
      </c>
      <c r="L17942" s="39">
        <v>769.26065750299995</v>
      </c>
      <c r="M17942" s="40">
        <v>1852.176272533</v>
      </c>
      <c r="N17942" s="40">
        <f>L17942/(INDEX(Installed_Capacity!$V$6:$AG$11,MATCH(Source_Data!B17942,Installed_Capacity!$U$6:$U$11,0),MATCH(Source_Data!C17942,Installed_Capacity!$V$5:$AG$5,0)))</f>
        <v>0.48662128357624523</v>
      </c>
      <c r="O17942" s="41">
        <f>M17942/(INDEX(Installed_Capacity!$V$15:$AG$20,MATCH(Source_Data!B17942,Installed_Capacity!$U$15:$U$20,0),MATCH(Source_Data!C17942,Installed_Capacity!$V$14:$AG$14,0)))</f>
        <v>0.6221139356156562</v>
      </c>
      <c r="P17942" s="37">
        <v>279.85026319000002</v>
      </c>
      <c r="Q17942" s="38">
        <f>P17942/(INDEX(Installed_Capacity!$AJ$15:$AU$20,MATCH(Source_Data!B17942,Installed_Capacity!$AI$15:$AI$20,0),MATCH(Source_Data!C17942,Installed_Capacity!$AJ$14:$AU$14,0)))</f>
        <v>0.30518022158124319</v>
      </c>
      <c r="R17942" s="63">
        <v>8.9100544230000001</v>
      </c>
      <c r="S17942" s="42">
        <v>1919.8779277690001</v>
      </c>
      <c r="T17942" s="42">
        <f>R17942/(INDEX(Installed_Capacity!$H$25:$S$30,MATCH(Source_Data!B17942,Installed_Capacity!$G$25:$G$30,0),MATCH(Source_Data!C17942,Installed_Capacity!$H$24:$S$24,0)))</f>
        <v>6.4678095405052262E-3</v>
      </c>
      <c r="U17942" s="43">
        <f>S17942/(INDEX(Installed_Capacity!$H$33:$S$38,MATCH(Source_Data!B17942,Installed_Capacity!$G$33:$G$38,0),MATCH(Source_Data!C17942,Installed_Capacity!$H$32:$S$32,0)))</f>
        <v>0.50774571106612221</v>
      </c>
      <c r="V17942" s="21"/>
      <c r="W17942" s="2"/>
    </row>
    <row r="17943" spans="1:23" x14ac:dyDescent="0.25">
      <c r="A17943" s="17">
        <v>43483</v>
      </c>
      <c r="B17943" s="19">
        <v>2019</v>
      </c>
      <c r="C17943" s="19">
        <v>1</v>
      </c>
      <c r="D17943" s="19">
        <v>18</v>
      </c>
      <c r="E17943" s="19">
        <v>13</v>
      </c>
      <c r="F17943" s="69">
        <v>23432.03</v>
      </c>
      <c r="G17943" s="52">
        <f t="shared" si="280"/>
        <v>27013.9</v>
      </c>
      <c r="H17943" s="34">
        <v>1077.60842867</v>
      </c>
      <c r="I17943" s="35">
        <v>2823.5496541379998</v>
      </c>
      <c r="J17943" s="35">
        <f>H17943/(INDEX(Installed_Capacity!$H$6:$S$11,MATCH(Source_Data!B17943,Installed_Capacity!$G$6:$G$11,0),MATCH(Source_Data!C17943,Installed_Capacity!$H$5:$S$5,0)))</f>
        <v>0.65688605083268314</v>
      </c>
      <c r="K17943" s="36">
        <f>I17943/(INDEX(Installed_Capacity!$H$15:$S$20,MATCH(Source_Data!B17943,Installed_Capacity!$G$15:$G$20,0),MATCH(Source_Data!C17943,Installed_Capacity!$H$14:$S$14,0)))</f>
        <v>0.69233325915342381</v>
      </c>
      <c r="L17943" s="39">
        <v>828.38460377299998</v>
      </c>
      <c r="M17943" s="40">
        <v>1789.1490950469999</v>
      </c>
      <c r="N17943" s="40">
        <f>L17943/(INDEX(Installed_Capacity!$V$6:$AG$11,MATCH(Source_Data!B17943,Installed_Capacity!$U$6:$U$11,0),MATCH(Source_Data!C17943,Installed_Capacity!$V$5:$AG$5,0)))</f>
        <v>0.52402209218823148</v>
      </c>
      <c r="O17943" s="41">
        <f>M17943/(INDEX(Installed_Capacity!$V$15:$AG$20,MATCH(Source_Data!B17943,Installed_Capacity!$U$15:$U$20,0),MATCH(Source_Data!C17943,Installed_Capacity!$V$14:$AG$14,0)))</f>
        <v>0.60094419814626343</v>
      </c>
      <c r="P17943" s="37">
        <v>312.183836552</v>
      </c>
      <c r="Q17943" s="38">
        <f>P17943/(INDEX(Installed_Capacity!$AJ$15:$AU$20,MATCH(Source_Data!B17943,Installed_Capacity!$AI$15:$AI$20,0),MATCH(Source_Data!C17943,Installed_Capacity!$AJ$14:$AU$14,0)))</f>
        <v>0.34044038882442751</v>
      </c>
      <c r="R17943" s="63">
        <v>10.798676907999999</v>
      </c>
      <c r="S17943" s="42">
        <v>1253.853576819</v>
      </c>
      <c r="T17943" s="42">
        <f>R17943/(INDEX(Installed_Capacity!$H$25:$S$30,MATCH(Source_Data!B17943,Installed_Capacity!$G$25:$G$30,0),MATCH(Source_Data!C17943,Installed_Capacity!$H$24:$S$24,0)))</f>
        <v>7.8387608217189309E-3</v>
      </c>
      <c r="U17943" s="43">
        <f>S17943/(INDEX(Installed_Capacity!$H$33:$S$38,MATCH(Source_Data!B17943,Installed_Capacity!$G$33:$G$38,0),MATCH(Source_Data!C17943,Installed_Capacity!$H$32:$S$32,0)))</f>
        <v>0.3316037789311802</v>
      </c>
      <c r="V17943" s="21"/>
      <c r="W17943" s="2"/>
    </row>
    <row r="17944" spans="1:23" x14ac:dyDescent="0.25">
      <c r="A17944" s="17">
        <v>43483</v>
      </c>
      <c r="B17944" s="19">
        <v>2019</v>
      </c>
      <c r="C17944" s="19">
        <v>1</v>
      </c>
      <c r="D17944" s="19">
        <v>18</v>
      </c>
      <c r="E17944" s="19">
        <v>14</v>
      </c>
      <c r="F17944" s="69">
        <v>23056.73</v>
      </c>
      <c r="G17944" s="52">
        <f t="shared" si="280"/>
        <v>27013.9</v>
      </c>
      <c r="H17944" s="34">
        <v>1071.511456016</v>
      </c>
      <c r="I17944" s="35">
        <v>2802.5814478940001</v>
      </c>
      <c r="J17944" s="35">
        <f>H17944/(INDEX(Installed_Capacity!$H$6:$S$11,MATCH(Source_Data!B17944,Installed_Capacity!$G$6:$G$11,0),MATCH(Source_Data!C17944,Installed_Capacity!$H$5:$S$5,0)))</f>
        <v>0.65316947235930944</v>
      </c>
      <c r="K17944" s="36">
        <f>I17944/(INDEX(Installed_Capacity!$H$15:$S$20,MATCH(Source_Data!B17944,Installed_Capacity!$G$15:$G$20,0),MATCH(Source_Data!C17944,Installed_Capacity!$H$14:$S$14,0)))</f>
        <v>0.68719186327032522</v>
      </c>
      <c r="L17944" s="39">
        <v>852.55787549599995</v>
      </c>
      <c r="M17944" s="40">
        <v>1836.529996836</v>
      </c>
      <c r="N17944" s="40">
        <f>L17944/(INDEX(Installed_Capacity!$V$6:$AG$11,MATCH(Source_Data!B17944,Installed_Capacity!$U$6:$U$11,0),MATCH(Source_Data!C17944,Installed_Capacity!$V$5:$AG$5,0)))</f>
        <v>0.53931369510507199</v>
      </c>
      <c r="O17944" s="41">
        <f>M17944/(INDEX(Installed_Capacity!$V$15:$AG$20,MATCH(Source_Data!B17944,Installed_Capacity!$U$15:$U$20,0),MATCH(Source_Data!C17944,Installed_Capacity!$V$14:$AG$14,0)))</f>
        <v>0.61685862255720925</v>
      </c>
      <c r="P17944" s="37">
        <v>367.55905054200002</v>
      </c>
      <c r="Q17944" s="38">
        <f>P17944/(INDEX(Installed_Capacity!$AJ$15:$AU$20,MATCH(Source_Data!B17944,Installed_Capacity!$AI$15:$AI$20,0),MATCH(Source_Data!C17944,Installed_Capacity!$AJ$14:$AU$14,0)))</f>
        <v>0.40082775413522359</v>
      </c>
      <c r="R17944" s="63">
        <v>5.2429076459999999</v>
      </c>
      <c r="S17944" s="42">
        <v>858.35979113500002</v>
      </c>
      <c r="T17944" s="42">
        <f>R17944/(INDEX(Installed_Capacity!$H$25:$S$30,MATCH(Source_Data!B17944,Installed_Capacity!$G$25:$G$30,0),MATCH(Source_Data!C17944,Installed_Capacity!$H$24:$S$24,0)))</f>
        <v>3.8058272691637628E-3</v>
      </c>
      <c r="U17944" s="43">
        <f>S17944/(INDEX(Installed_Capacity!$H$33:$S$38,MATCH(Source_Data!B17944,Installed_Capacity!$G$33:$G$38,0),MATCH(Source_Data!C17944,Installed_Capacity!$H$32:$S$32,0)))</f>
        <v>0.2270084447540186</v>
      </c>
      <c r="V17944" s="21"/>
      <c r="W17944" s="2"/>
    </row>
    <row r="17945" spans="1:23" x14ac:dyDescent="0.25">
      <c r="A17945" s="17">
        <v>43483</v>
      </c>
      <c r="B17945" s="19">
        <v>2019</v>
      </c>
      <c r="C17945" s="19">
        <v>1</v>
      </c>
      <c r="D17945" s="19">
        <v>18</v>
      </c>
      <c r="E17945" s="19">
        <v>15</v>
      </c>
      <c r="F17945" s="69">
        <v>22776.959999999999</v>
      </c>
      <c r="G17945" s="52">
        <f t="shared" si="280"/>
        <v>27013.9</v>
      </c>
      <c r="H17945" s="34">
        <v>1003.962501431</v>
      </c>
      <c r="I17945" s="35">
        <v>2661.5247570070001</v>
      </c>
      <c r="J17945" s="35">
        <f>H17945/(INDEX(Installed_Capacity!$H$6:$S$11,MATCH(Source_Data!B17945,Installed_Capacity!$G$6:$G$11,0),MATCH(Source_Data!C17945,Installed_Capacity!$H$5:$S$5,0)))</f>
        <v>0.61199313702757729</v>
      </c>
      <c r="K17945" s="36">
        <f>I17945/(INDEX(Installed_Capacity!$H$15:$S$20,MATCH(Source_Data!B17945,Installed_Capacity!$G$15:$G$20,0),MATCH(Source_Data!C17945,Installed_Capacity!$H$14:$S$14,0)))</f>
        <v>0.65260481841914908</v>
      </c>
      <c r="L17945" s="39">
        <v>870.67387521800003</v>
      </c>
      <c r="M17945" s="40">
        <v>1875.9138954160001</v>
      </c>
      <c r="N17945" s="40">
        <f>L17945/(INDEX(Installed_Capacity!$V$6:$AG$11,MATCH(Source_Data!B17945,Installed_Capacity!$U$6:$U$11,0),MATCH(Source_Data!C17945,Installed_Capacity!$V$5:$AG$5,0)))</f>
        <v>0.55077357018382866</v>
      </c>
      <c r="O17945" s="41">
        <f>M17945/(INDEX(Installed_Capacity!$V$15:$AG$20,MATCH(Source_Data!B17945,Installed_Capacity!$U$15:$U$20,0),MATCH(Source_Data!C17945,Installed_Capacity!$V$14:$AG$14,0)))</f>
        <v>0.63008699207518404</v>
      </c>
      <c r="P17945" s="37">
        <v>390.14494385199998</v>
      </c>
      <c r="Q17945" s="38">
        <f>P17945/(INDEX(Installed_Capacity!$AJ$15:$AU$20,MATCH(Source_Data!B17945,Installed_Capacity!$AI$15:$AI$20,0),MATCH(Source_Data!C17945,Installed_Capacity!$AJ$14:$AU$14,0)))</f>
        <v>0.42545795403707742</v>
      </c>
      <c r="R17945" s="63">
        <v>4.8379735029999997</v>
      </c>
      <c r="S17945" s="42">
        <v>653.64988704799998</v>
      </c>
      <c r="T17945" s="42">
        <f>R17945/(INDEX(Installed_Capacity!$H$25:$S$30,MATCH(Source_Data!B17945,Installed_Capacity!$G$25:$G$30,0),MATCH(Source_Data!C17945,Installed_Capacity!$H$24:$S$24,0)))</f>
        <v>3.5118855277293838E-3</v>
      </c>
      <c r="U17945" s="43">
        <f>S17945/(INDEX(Installed_Capacity!$H$33:$S$38,MATCH(Source_Data!B17945,Installed_Capacity!$G$33:$G$38,0),MATCH(Source_Data!C17945,Installed_Capacity!$H$32:$S$32,0)))</f>
        <v>0.17286928605567575</v>
      </c>
      <c r="V17945" s="21"/>
      <c r="W17945" s="2"/>
    </row>
    <row r="17946" spans="1:23" x14ac:dyDescent="0.25">
      <c r="A17946" s="17">
        <v>43483</v>
      </c>
      <c r="B17946" s="19">
        <v>2019</v>
      </c>
      <c r="C17946" s="19">
        <v>1</v>
      </c>
      <c r="D17946" s="19">
        <v>18</v>
      </c>
      <c r="E17946" s="19">
        <v>16</v>
      </c>
      <c r="F17946" s="69">
        <v>23184.27</v>
      </c>
      <c r="G17946" s="52">
        <f t="shared" si="280"/>
        <v>27013.9</v>
      </c>
      <c r="H17946" s="34">
        <v>683.74351372199999</v>
      </c>
      <c r="I17946" s="35">
        <v>1649.482300012</v>
      </c>
      <c r="J17946" s="35">
        <f>H17946/(INDEX(Installed_Capacity!$H$6:$S$11,MATCH(Source_Data!B17946,Installed_Capacity!$G$6:$G$11,0),MATCH(Source_Data!C17946,Installed_Capacity!$H$5:$S$5,0)))</f>
        <v>0.41679478794133423</v>
      </c>
      <c r="K17946" s="36">
        <f>I17946/(INDEX(Installed_Capacity!$H$15:$S$20,MATCH(Source_Data!B17946,Installed_Capacity!$G$15:$G$20,0),MATCH(Source_Data!C17946,Installed_Capacity!$H$14:$S$14,0)))</f>
        <v>0.40445240798566073</v>
      </c>
      <c r="L17946" s="39">
        <v>585.03733195100006</v>
      </c>
      <c r="M17946" s="40">
        <v>1345.399539039</v>
      </c>
      <c r="N17946" s="40">
        <f>L17946/(INDEX(Installed_Capacity!$V$6:$AG$11,MATCH(Source_Data!B17946,Installed_Capacity!$U$6:$U$11,0),MATCH(Source_Data!C17946,Installed_Capacity!$V$5:$AG$5,0)))</f>
        <v>0.3700847230873851</v>
      </c>
      <c r="O17946" s="41">
        <f>M17946/(INDEX(Installed_Capacity!$V$15:$AG$20,MATCH(Source_Data!B17946,Installed_Capacity!$U$15:$U$20,0),MATCH(Source_Data!C17946,Installed_Capacity!$V$14:$AG$14,0)))</f>
        <v>0.4518964067401578</v>
      </c>
      <c r="P17946" s="37">
        <v>377.070221441</v>
      </c>
      <c r="Q17946" s="38">
        <f>P17946/(INDEX(Installed_Capacity!$AJ$15:$AU$20,MATCH(Source_Data!B17946,Installed_Capacity!$AI$15:$AI$20,0),MATCH(Source_Data!C17946,Installed_Capacity!$AJ$14:$AU$14,0)))</f>
        <v>0.41119980527917122</v>
      </c>
      <c r="R17946" s="63">
        <v>6.3613861409999997</v>
      </c>
      <c r="S17946" s="42">
        <v>544.67686984900001</v>
      </c>
      <c r="T17946" s="42">
        <f>R17946/(INDEX(Installed_Capacity!$H$25:$S$30,MATCH(Source_Data!B17946,Installed_Capacity!$G$25:$G$30,0),MATCH(Source_Data!C17946,Installed_Capacity!$H$24:$S$24,0)))</f>
        <v>4.6177309385888494E-3</v>
      </c>
      <c r="U17946" s="43">
        <f>S17946/(INDEX(Installed_Capacity!$H$33:$S$38,MATCH(Source_Data!B17946,Installed_Capacity!$G$33:$G$38,0),MATCH(Source_Data!C17946,Installed_Capacity!$H$32:$S$32,0)))</f>
        <v>0.14404944219767374</v>
      </c>
      <c r="V17946" s="21"/>
      <c r="W17946" s="2"/>
    </row>
    <row r="17947" spans="1:23" x14ac:dyDescent="0.25">
      <c r="A17947" s="17">
        <v>43483</v>
      </c>
      <c r="B17947" s="19">
        <v>2019</v>
      </c>
      <c r="C17947" s="19">
        <v>1</v>
      </c>
      <c r="D17947" s="19">
        <v>18</v>
      </c>
      <c r="E17947" s="19">
        <v>17</v>
      </c>
      <c r="F17947" s="69">
        <v>24504.77</v>
      </c>
      <c r="G17947" s="52">
        <f t="shared" si="280"/>
        <v>27013.9</v>
      </c>
      <c r="H17947" s="34">
        <v>148.32902636099999</v>
      </c>
      <c r="I17947" s="35">
        <v>342.73602704400002</v>
      </c>
      <c r="J17947" s="35">
        <f>H17947/(INDEX(Installed_Capacity!$H$6:$S$11,MATCH(Source_Data!B17947,Installed_Capacity!$G$6:$G$11,0),MATCH(Source_Data!C17947,Installed_Capacity!$H$5:$S$5,0)))</f>
        <v>9.0418064445162386E-2</v>
      </c>
      <c r="K17947" s="36">
        <f>I17947/(INDEX(Installed_Capacity!$H$15:$S$20,MATCH(Source_Data!B17947,Installed_Capacity!$G$15:$G$20,0),MATCH(Source_Data!C17947,Installed_Capacity!$H$14:$S$14,0)))</f>
        <v>8.4038738360742576E-2</v>
      </c>
      <c r="L17947" s="39">
        <v>138.194609646</v>
      </c>
      <c r="M17947" s="40">
        <v>357.77912977599999</v>
      </c>
      <c r="N17947" s="40">
        <f>L17947/(INDEX(Installed_Capacity!$V$6:$AG$11,MATCH(Source_Data!B17947,Installed_Capacity!$U$6:$U$11,0),MATCH(Source_Data!C17947,Installed_Capacity!$V$5:$AG$5,0)))</f>
        <v>8.7419573162029834E-2</v>
      </c>
      <c r="O17947" s="41">
        <f>M17947/(INDEX(Installed_Capacity!$V$15:$AG$20,MATCH(Source_Data!B17947,Installed_Capacity!$U$15:$U$20,0),MATCH(Source_Data!C17947,Installed_Capacity!$V$14:$AG$14,0)))</f>
        <v>0.12017181399354433</v>
      </c>
      <c r="P17947" s="37">
        <v>165.01467619100001</v>
      </c>
      <c r="Q17947" s="38">
        <f>P17947/(INDEX(Installed_Capacity!$AJ$15:$AU$20,MATCH(Source_Data!B17947,Installed_Capacity!$AI$15:$AI$20,0),MATCH(Source_Data!C17947,Installed_Capacity!$AJ$14:$AU$14,0)))</f>
        <v>0.1799505738178844</v>
      </c>
      <c r="R17947" s="63">
        <v>4.5517408819999998</v>
      </c>
      <c r="S17947" s="42">
        <v>727.442510416</v>
      </c>
      <c r="T17947" s="42">
        <f>R17947/(INDEX(Installed_Capacity!$H$25:$S$30,MATCH(Source_Data!B17947,Installed_Capacity!$G$25:$G$30,0),MATCH(Source_Data!C17947,Installed_Capacity!$H$24:$S$24,0)))</f>
        <v>3.3041092349012772E-3</v>
      </c>
      <c r="U17947" s="43">
        <f>S17947/(INDEX(Installed_Capacity!$H$33:$S$38,MATCH(Source_Data!B17947,Installed_Capacity!$G$33:$G$38,0),MATCH(Source_Data!C17947,Installed_Capacity!$H$32:$S$32,0)))</f>
        <v>0.19238505186634861</v>
      </c>
      <c r="V17947" s="21"/>
      <c r="W17947" s="2"/>
    </row>
    <row r="17948" spans="1:23" x14ac:dyDescent="0.25">
      <c r="A17948" s="17">
        <v>43483</v>
      </c>
      <c r="B17948" s="19">
        <v>2019</v>
      </c>
      <c r="C17948" s="19">
        <v>1</v>
      </c>
      <c r="D17948" s="19">
        <v>18</v>
      </c>
      <c r="E17948" s="19">
        <v>18</v>
      </c>
      <c r="F17948" s="69">
        <v>26570.39</v>
      </c>
      <c r="G17948" s="52">
        <f t="shared" si="280"/>
        <v>27013.9</v>
      </c>
      <c r="H17948" s="34">
        <v>3.922160453</v>
      </c>
      <c r="I17948" s="35">
        <v>2.4830230100000001</v>
      </c>
      <c r="J17948" s="35">
        <f>H17948/(INDEX(Installed_Capacity!$H$6:$S$11,MATCH(Source_Data!B17948,Installed_Capacity!$G$6:$G$11,0),MATCH(Source_Data!C17948,Installed_Capacity!$H$5:$S$5,0)))</f>
        <v>2.3908614874914658E-3</v>
      </c>
      <c r="K17948" s="36">
        <f>I17948/(INDEX(Installed_Capacity!$H$15:$S$20,MATCH(Source_Data!B17948,Installed_Capacity!$G$15:$G$20,0),MATCH(Source_Data!C17948,Installed_Capacity!$H$14:$S$14,0)))</f>
        <v>6.0883626060794795E-4</v>
      </c>
      <c r="L17948" s="39">
        <v>2.2403731480000002</v>
      </c>
      <c r="M17948" s="40">
        <v>0.75425757800000004</v>
      </c>
      <c r="N17948" s="40">
        <f>L17948/(INDEX(Installed_Capacity!$V$6:$AG$11,MATCH(Source_Data!B17948,Installed_Capacity!$U$6:$U$11,0),MATCH(Source_Data!C17948,Installed_Capacity!$V$5:$AG$5,0)))</f>
        <v>1.4172221682417988E-3</v>
      </c>
      <c r="O17948" s="41">
        <f>M17948/(INDEX(Installed_Capacity!$V$15:$AG$20,MATCH(Source_Data!B17948,Installed_Capacity!$U$15:$U$20,0),MATCH(Source_Data!C17948,Installed_Capacity!$V$14:$AG$14,0)))</f>
        <v>2.5334205889366961E-4</v>
      </c>
      <c r="P17948" s="37">
        <v>5.7414794929999999</v>
      </c>
      <c r="Q17948" s="38">
        <f>P17948/(INDEX(Installed_Capacity!$AJ$15:$AU$20,MATCH(Source_Data!B17948,Installed_Capacity!$AI$15:$AI$20,0),MATCH(Source_Data!C17948,Installed_Capacity!$AJ$14:$AU$14,0)))</f>
        <v>6.2611553904034899E-3</v>
      </c>
      <c r="R17948" s="63">
        <v>6.9838911210000001</v>
      </c>
      <c r="S17948" s="42">
        <v>669.04679926300003</v>
      </c>
      <c r="T17948" s="42">
        <f>R17948/(INDEX(Installed_Capacity!$H$25:$S$30,MATCH(Source_Data!B17948,Installed_Capacity!$G$25:$G$30,0),MATCH(Source_Data!C17948,Installed_Capacity!$H$24:$S$24,0)))</f>
        <v>5.0696073758710793E-3</v>
      </c>
      <c r="U17948" s="43">
        <f>S17948/(INDEX(Installed_Capacity!$H$33:$S$38,MATCH(Source_Data!B17948,Installed_Capacity!$G$33:$G$38,0),MATCH(Source_Data!C17948,Installed_Capacity!$H$32:$S$32,0)))</f>
        <v>0.1769412721063266</v>
      </c>
      <c r="V17948" s="21"/>
      <c r="W17948" s="2"/>
    </row>
    <row r="17949" spans="1:23" x14ac:dyDescent="0.25">
      <c r="A17949" s="17">
        <v>43483</v>
      </c>
      <c r="B17949" s="19">
        <v>2019</v>
      </c>
      <c r="C17949" s="19">
        <v>1</v>
      </c>
      <c r="D17949" s="19">
        <v>18</v>
      </c>
      <c r="E17949" s="19">
        <v>19</v>
      </c>
      <c r="F17949" s="69">
        <v>27013.9</v>
      </c>
      <c r="G17949" s="52">
        <f t="shared" si="280"/>
        <v>27013.9</v>
      </c>
      <c r="H17949" s="34">
        <v>0</v>
      </c>
      <c r="I17949" s="35">
        <v>1.5703662E-2</v>
      </c>
      <c r="J17949" s="35">
        <f>H17949/(INDEX(Installed_Capacity!$H$6:$S$11,MATCH(Source_Data!B17949,Installed_Capacity!$G$6:$G$11,0),MATCH(Source_Data!C17949,Installed_Capacity!$H$5:$S$5,0)))</f>
        <v>0</v>
      </c>
      <c r="K17949" s="36">
        <f>I17949/(INDEX(Installed_Capacity!$H$15:$S$20,MATCH(Source_Data!B17949,Installed_Capacity!$G$15:$G$20,0),MATCH(Source_Data!C17949,Installed_Capacity!$H$14:$S$14,0)))</f>
        <v>3.8505317153428753E-6</v>
      </c>
      <c r="L17949" s="39">
        <v>0</v>
      </c>
      <c r="M17949" s="40">
        <v>0</v>
      </c>
      <c r="N17949" s="40">
        <f>L17949/(INDEX(Installed_Capacity!$V$6:$AG$11,MATCH(Source_Data!B17949,Installed_Capacity!$U$6:$U$11,0),MATCH(Source_Data!C17949,Installed_Capacity!$V$5:$AG$5,0)))</f>
        <v>0</v>
      </c>
      <c r="O17949" s="41">
        <f>M17949/(INDEX(Installed_Capacity!$V$15:$AG$20,MATCH(Source_Data!B17949,Installed_Capacity!$U$15:$U$20,0),MATCH(Source_Data!C17949,Installed_Capacity!$V$14:$AG$14,0)))</f>
        <v>0</v>
      </c>
      <c r="P17949" s="37">
        <v>0</v>
      </c>
      <c r="Q17949" s="38">
        <f>P17949/(INDEX(Installed_Capacity!$AJ$15:$AU$20,MATCH(Source_Data!B17949,Installed_Capacity!$AI$15:$AI$20,0),MATCH(Source_Data!C17949,Installed_Capacity!$AJ$14:$AU$14,0)))</f>
        <v>0</v>
      </c>
      <c r="R17949" s="63">
        <v>15.035055144999999</v>
      </c>
      <c r="S17949" s="42">
        <v>492.204096607</v>
      </c>
      <c r="T17949" s="42">
        <f>R17949/(INDEX(Installed_Capacity!$H$25:$S$30,MATCH(Source_Data!B17949,Installed_Capacity!$G$25:$G$30,0),MATCH(Source_Data!C17949,Installed_Capacity!$H$24:$S$24,0)))</f>
        <v>1.0913948275987222E-2</v>
      </c>
      <c r="U17949" s="43">
        <f>S17949/(INDEX(Installed_Capacity!$H$33:$S$38,MATCH(Source_Data!B17949,Installed_Capacity!$G$33:$G$38,0),MATCH(Source_Data!C17949,Installed_Capacity!$H$32:$S$32,0)))</f>
        <v>0.13017208823885665</v>
      </c>
      <c r="V17949" s="21"/>
      <c r="W17949" s="2"/>
    </row>
    <row r="17950" spans="1:23" x14ac:dyDescent="0.25">
      <c r="A17950" s="17">
        <v>43483</v>
      </c>
      <c r="B17950" s="19">
        <v>2019</v>
      </c>
      <c r="C17950" s="19">
        <v>1</v>
      </c>
      <c r="D17950" s="19">
        <v>18</v>
      </c>
      <c r="E17950" s="19">
        <v>20</v>
      </c>
      <c r="F17950" s="69">
        <v>26464.54</v>
      </c>
      <c r="G17950" s="52">
        <f t="shared" si="280"/>
        <v>27013.9</v>
      </c>
      <c r="H17950" s="34">
        <v>0</v>
      </c>
      <c r="I17950" s="35">
        <v>1.0795243E-2</v>
      </c>
      <c r="J17950" s="35">
        <f>H17950/(INDEX(Installed_Capacity!$H$6:$S$11,MATCH(Source_Data!B17950,Installed_Capacity!$G$6:$G$11,0),MATCH(Source_Data!C17950,Installed_Capacity!$H$5:$S$5,0)))</f>
        <v>0</v>
      </c>
      <c r="K17950" s="36">
        <f>I17950/(INDEX(Installed_Capacity!$H$15:$S$20,MATCH(Source_Data!B17950,Installed_Capacity!$G$15:$G$20,0),MATCH(Source_Data!C17950,Installed_Capacity!$H$14:$S$14,0)))</f>
        <v>2.6469893166532217E-6</v>
      </c>
      <c r="L17950" s="39">
        <v>0</v>
      </c>
      <c r="M17950" s="40">
        <v>0</v>
      </c>
      <c r="N17950" s="40">
        <f>L17950/(INDEX(Installed_Capacity!$V$6:$AG$11,MATCH(Source_Data!B17950,Installed_Capacity!$U$6:$U$11,0),MATCH(Source_Data!C17950,Installed_Capacity!$V$5:$AG$5,0)))</f>
        <v>0</v>
      </c>
      <c r="O17950" s="41">
        <f>M17950/(INDEX(Installed_Capacity!$V$15:$AG$20,MATCH(Source_Data!B17950,Installed_Capacity!$U$15:$U$20,0),MATCH(Source_Data!C17950,Installed_Capacity!$V$14:$AG$14,0)))</f>
        <v>0</v>
      </c>
      <c r="P17950" s="37">
        <v>0</v>
      </c>
      <c r="Q17950" s="38">
        <f>P17950/(INDEX(Installed_Capacity!$AJ$15:$AU$20,MATCH(Source_Data!B17950,Installed_Capacity!$AI$15:$AI$20,0),MATCH(Source_Data!C17950,Installed_Capacity!$AJ$14:$AU$14,0)))</f>
        <v>0</v>
      </c>
      <c r="R17950" s="63">
        <v>10.640843988</v>
      </c>
      <c r="S17950" s="42">
        <v>211.26804443500001</v>
      </c>
      <c r="T17950" s="42">
        <f>R17950/(INDEX(Installed_Capacity!$H$25:$S$30,MATCH(Source_Data!B17950,Installed_Capacity!$G$25:$G$30,0),MATCH(Source_Data!C17950,Installed_Capacity!$H$24:$S$24,0)))</f>
        <v>7.7241898867595809E-3</v>
      </c>
      <c r="U17950" s="43">
        <f>S17950/(INDEX(Installed_Capacity!$H$33:$S$38,MATCH(Source_Data!B17950,Installed_Capacity!$G$33:$G$38,0),MATCH(Source_Data!C17950,Installed_Capacity!$H$32:$S$32,0)))</f>
        <v>5.5873575030810495E-2</v>
      </c>
      <c r="V17950" s="21"/>
      <c r="W17950" s="2"/>
    </row>
    <row r="17951" spans="1:23" x14ac:dyDescent="0.25">
      <c r="A17951" s="17">
        <v>43483</v>
      </c>
      <c r="B17951" s="19">
        <v>2019</v>
      </c>
      <c r="C17951" s="19">
        <v>1</v>
      </c>
      <c r="D17951" s="19">
        <v>18</v>
      </c>
      <c r="E17951" s="19">
        <v>21</v>
      </c>
      <c r="F17951" s="69">
        <v>25800.58</v>
      </c>
      <c r="G17951" s="52">
        <f t="shared" si="280"/>
        <v>27013.9</v>
      </c>
      <c r="H17951" s="34">
        <v>0</v>
      </c>
      <c r="I17951" s="35">
        <v>1.2247887000000001E-2</v>
      </c>
      <c r="J17951" s="35">
        <f>H17951/(INDEX(Installed_Capacity!$H$6:$S$11,MATCH(Source_Data!B17951,Installed_Capacity!$G$6:$G$11,0),MATCH(Source_Data!C17951,Installed_Capacity!$H$5:$S$5,0)))</f>
        <v>0</v>
      </c>
      <c r="K17951" s="36">
        <f>I17951/(INDEX(Installed_Capacity!$H$15:$S$20,MATCH(Source_Data!B17951,Installed_Capacity!$G$15:$G$20,0),MATCH(Source_Data!C17951,Installed_Capacity!$H$14:$S$14,0)))</f>
        <v>3.0031770512785936E-6</v>
      </c>
      <c r="L17951" s="39">
        <v>0</v>
      </c>
      <c r="M17951" s="40">
        <v>0</v>
      </c>
      <c r="N17951" s="40">
        <f>L17951/(INDEX(Installed_Capacity!$V$6:$AG$11,MATCH(Source_Data!B17951,Installed_Capacity!$U$6:$U$11,0),MATCH(Source_Data!C17951,Installed_Capacity!$V$5:$AG$5,0)))</f>
        <v>0</v>
      </c>
      <c r="O17951" s="41">
        <f>M17951/(INDEX(Installed_Capacity!$V$15:$AG$20,MATCH(Source_Data!B17951,Installed_Capacity!$U$15:$U$20,0),MATCH(Source_Data!C17951,Installed_Capacity!$V$14:$AG$14,0)))</f>
        <v>0</v>
      </c>
      <c r="P17951" s="37">
        <v>0</v>
      </c>
      <c r="Q17951" s="38">
        <f>P17951/(INDEX(Installed_Capacity!$AJ$15:$AU$20,MATCH(Source_Data!B17951,Installed_Capacity!$AI$15:$AI$20,0),MATCH(Source_Data!C17951,Installed_Capacity!$AJ$14:$AU$14,0)))</f>
        <v>0</v>
      </c>
      <c r="R17951" s="63">
        <v>9.6291185820000003</v>
      </c>
      <c r="S17951" s="42">
        <v>142.72553698900001</v>
      </c>
      <c r="T17951" s="42">
        <f>R17951/(INDEX(Installed_Capacity!$H$25:$S$30,MATCH(Source_Data!B17951,Installed_Capacity!$G$25:$G$30,0),MATCH(Source_Data!C17951,Installed_Capacity!$H$24:$S$24,0)))</f>
        <v>6.9897782970383274E-3</v>
      </c>
      <c r="U17951" s="43">
        <f>S17951/(INDEX(Installed_Capacity!$H$33:$S$38,MATCH(Source_Data!B17951,Installed_Capacity!$G$33:$G$38,0),MATCH(Source_Data!C17951,Installed_Capacity!$H$32:$S$32,0)))</f>
        <v>3.7746295333467336E-2</v>
      </c>
      <c r="V17951" s="21"/>
      <c r="W17951" s="2"/>
    </row>
    <row r="17952" spans="1:23" x14ac:dyDescent="0.25">
      <c r="A17952" s="17">
        <v>43483</v>
      </c>
      <c r="B17952" s="19">
        <v>2019</v>
      </c>
      <c r="C17952" s="19">
        <v>1</v>
      </c>
      <c r="D17952" s="19">
        <v>18</v>
      </c>
      <c r="E17952" s="19">
        <v>22</v>
      </c>
      <c r="F17952" s="69">
        <v>24839.22</v>
      </c>
      <c r="G17952" s="52">
        <f t="shared" si="280"/>
        <v>27013.9</v>
      </c>
      <c r="H17952" s="34">
        <v>0</v>
      </c>
      <c r="I17952" s="35">
        <v>1.2773958E-2</v>
      </c>
      <c r="J17952" s="35">
        <f>H17952/(INDEX(Installed_Capacity!$H$6:$S$11,MATCH(Source_Data!B17952,Installed_Capacity!$G$6:$G$11,0),MATCH(Source_Data!C17952,Installed_Capacity!$H$5:$S$5,0)))</f>
        <v>0</v>
      </c>
      <c r="K17952" s="36">
        <f>I17952/(INDEX(Installed_Capacity!$H$15:$S$20,MATCH(Source_Data!B17952,Installed_Capacity!$G$15:$G$20,0),MATCH(Source_Data!C17952,Installed_Capacity!$H$14:$S$14,0)))</f>
        <v>3.1321694525428427E-6</v>
      </c>
      <c r="L17952" s="39">
        <v>0</v>
      </c>
      <c r="M17952" s="40">
        <v>0</v>
      </c>
      <c r="N17952" s="40">
        <f>L17952/(INDEX(Installed_Capacity!$V$6:$AG$11,MATCH(Source_Data!B17952,Installed_Capacity!$U$6:$U$11,0),MATCH(Source_Data!C17952,Installed_Capacity!$V$5:$AG$5,0)))</f>
        <v>0</v>
      </c>
      <c r="O17952" s="41">
        <f>M17952/(INDEX(Installed_Capacity!$V$15:$AG$20,MATCH(Source_Data!B17952,Installed_Capacity!$U$15:$U$20,0),MATCH(Source_Data!C17952,Installed_Capacity!$V$14:$AG$14,0)))</f>
        <v>0</v>
      </c>
      <c r="P17952" s="37">
        <v>0</v>
      </c>
      <c r="Q17952" s="38">
        <f>P17952/(INDEX(Installed_Capacity!$AJ$15:$AU$20,MATCH(Source_Data!B17952,Installed_Capacity!$AI$15:$AI$20,0),MATCH(Source_Data!C17952,Installed_Capacity!$AJ$14:$AU$14,0)))</f>
        <v>0</v>
      </c>
      <c r="R17952" s="63">
        <v>16.455538242999999</v>
      </c>
      <c r="S17952" s="42">
        <v>86.481624805999999</v>
      </c>
      <c r="T17952" s="42">
        <f>R17952/(INDEX(Installed_Capacity!$H$25:$S$30,MATCH(Source_Data!B17952,Installed_Capacity!$G$25:$G$30,0),MATCH(Source_Data!C17952,Installed_Capacity!$H$24:$S$24,0)))</f>
        <v>1.1945077121806038E-2</v>
      </c>
      <c r="U17952" s="43">
        <f>S17952/(INDEX(Installed_Capacity!$H$33:$S$38,MATCH(Source_Data!B17952,Installed_Capacity!$G$33:$G$38,0),MATCH(Source_Data!C17952,Installed_Capacity!$H$32:$S$32,0)))</f>
        <v>2.2871596910488262E-2</v>
      </c>
      <c r="V17952" s="21"/>
      <c r="W17952" s="2"/>
    </row>
    <row r="17953" spans="1:23" x14ac:dyDescent="0.25">
      <c r="A17953" s="17">
        <v>43483</v>
      </c>
      <c r="B17953" s="19">
        <v>2019</v>
      </c>
      <c r="C17953" s="19">
        <v>1</v>
      </c>
      <c r="D17953" s="19">
        <v>18</v>
      </c>
      <c r="E17953" s="19">
        <v>23</v>
      </c>
      <c r="F17953" s="69">
        <v>23651.96</v>
      </c>
      <c r="G17953" s="52">
        <f t="shared" si="280"/>
        <v>27013.9</v>
      </c>
      <c r="H17953" s="34">
        <v>0</v>
      </c>
      <c r="I17953" s="35">
        <v>9.411628E-3</v>
      </c>
      <c r="J17953" s="35">
        <f>H17953/(INDEX(Installed_Capacity!$H$6:$S$11,MATCH(Source_Data!B17953,Installed_Capacity!$G$6:$G$11,0),MATCH(Source_Data!C17953,Installed_Capacity!$H$5:$S$5,0)))</f>
        <v>0</v>
      </c>
      <c r="K17953" s="36">
        <f>I17953/(INDEX(Installed_Capacity!$H$15:$S$20,MATCH(Source_Data!B17953,Installed_Capacity!$G$15:$G$20,0),MATCH(Source_Data!C17953,Installed_Capacity!$H$14:$S$14,0)))</f>
        <v>2.3077274655433254E-6</v>
      </c>
      <c r="L17953" s="39">
        <v>0</v>
      </c>
      <c r="M17953" s="40">
        <v>0</v>
      </c>
      <c r="N17953" s="40">
        <f>L17953/(INDEX(Installed_Capacity!$V$6:$AG$11,MATCH(Source_Data!B17953,Installed_Capacity!$U$6:$U$11,0),MATCH(Source_Data!C17953,Installed_Capacity!$V$5:$AG$5,0)))</f>
        <v>0</v>
      </c>
      <c r="O17953" s="41">
        <f>M17953/(INDEX(Installed_Capacity!$V$15:$AG$20,MATCH(Source_Data!B17953,Installed_Capacity!$U$15:$U$20,0),MATCH(Source_Data!C17953,Installed_Capacity!$V$14:$AG$14,0)))</f>
        <v>0</v>
      </c>
      <c r="P17953" s="37">
        <v>0</v>
      </c>
      <c r="Q17953" s="38">
        <f>P17953/(INDEX(Installed_Capacity!$AJ$15:$AU$20,MATCH(Source_Data!B17953,Installed_Capacity!$AI$15:$AI$20,0),MATCH(Source_Data!C17953,Installed_Capacity!$AJ$14:$AU$14,0)))</f>
        <v>0</v>
      </c>
      <c r="R17953" s="63">
        <v>23.348941615000001</v>
      </c>
      <c r="S17953" s="42">
        <v>71.942604056999997</v>
      </c>
      <c r="T17953" s="42">
        <f>R17953/(INDEX(Installed_Capacity!$H$25:$S$30,MATCH(Source_Data!B17953,Installed_Capacity!$G$25:$G$30,0),MATCH(Source_Data!C17953,Installed_Capacity!$H$24:$S$24,0)))</f>
        <v>1.6948999430168407E-2</v>
      </c>
      <c r="U17953" s="43">
        <f>S17953/(INDEX(Installed_Capacity!$H$33:$S$38,MATCH(Source_Data!B17953,Installed_Capacity!$G$33:$G$38,0),MATCH(Source_Data!C17953,Installed_Capacity!$H$32:$S$32,0)))</f>
        <v>1.9026495447717378E-2</v>
      </c>
      <c r="V17953" s="21"/>
      <c r="W17953" s="2"/>
    </row>
    <row r="17954" spans="1:23" x14ac:dyDescent="0.25">
      <c r="A17954" s="17">
        <v>43483</v>
      </c>
      <c r="B17954" s="19">
        <v>2019</v>
      </c>
      <c r="C17954" s="19">
        <v>1</v>
      </c>
      <c r="D17954" s="19">
        <v>18</v>
      </c>
      <c r="E17954" s="19">
        <v>24</v>
      </c>
      <c r="F17954" s="69">
        <v>22168.799999999999</v>
      </c>
      <c r="G17954" s="52">
        <f t="shared" si="280"/>
        <v>27013.9</v>
      </c>
      <c r="H17954" s="34">
        <v>0</v>
      </c>
      <c r="I17954" s="35">
        <v>2.7379079999999998E-3</v>
      </c>
      <c r="J17954" s="35">
        <f>H17954/(INDEX(Installed_Capacity!$H$6:$S$11,MATCH(Source_Data!B17954,Installed_Capacity!$G$6:$G$11,0),MATCH(Source_Data!C17954,Installed_Capacity!$H$5:$S$5,0)))</f>
        <v>0</v>
      </c>
      <c r="K17954" s="36">
        <f>I17954/(INDEX(Installed_Capacity!$H$15:$S$20,MATCH(Source_Data!B17954,Installed_Capacity!$G$15:$G$20,0),MATCH(Source_Data!C17954,Installed_Capacity!$H$14:$S$14,0)))</f>
        <v>6.713339594096574E-7</v>
      </c>
      <c r="L17954" s="39">
        <v>0</v>
      </c>
      <c r="M17954" s="40">
        <v>0</v>
      </c>
      <c r="N17954" s="40">
        <f>L17954/(INDEX(Installed_Capacity!$V$6:$AG$11,MATCH(Source_Data!B17954,Installed_Capacity!$U$6:$U$11,0),MATCH(Source_Data!C17954,Installed_Capacity!$V$5:$AG$5,0)))</f>
        <v>0</v>
      </c>
      <c r="O17954" s="41">
        <f>M17954/(INDEX(Installed_Capacity!$V$15:$AG$20,MATCH(Source_Data!B17954,Installed_Capacity!$U$15:$U$20,0),MATCH(Source_Data!C17954,Installed_Capacity!$V$14:$AG$14,0)))</f>
        <v>0</v>
      </c>
      <c r="P17954" s="37">
        <v>0</v>
      </c>
      <c r="Q17954" s="38">
        <f>P17954/(INDEX(Installed_Capacity!$AJ$15:$AU$20,MATCH(Source_Data!B17954,Installed_Capacity!$AI$15:$AI$20,0),MATCH(Source_Data!C17954,Installed_Capacity!$AJ$14:$AU$14,0)))</f>
        <v>0</v>
      </c>
      <c r="R17954" s="63">
        <v>24.817256645000001</v>
      </c>
      <c r="S17954" s="42">
        <v>80.995042264999995</v>
      </c>
      <c r="T17954" s="42">
        <f>R17954/(INDEX(Installed_Capacity!$H$25:$S$30,MATCH(Source_Data!B17954,Installed_Capacity!$G$25:$G$30,0),MATCH(Source_Data!C17954,Installed_Capacity!$H$24:$S$24,0)))</f>
        <v>1.8014849480981414E-2</v>
      </c>
      <c r="U17954" s="43">
        <f>S17954/(INDEX(Installed_Capacity!$H$33:$S$38,MATCH(Source_Data!B17954,Installed_Capacity!$G$33:$G$38,0),MATCH(Source_Data!C17954,Installed_Capacity!$H$32:$S$32,0)))</f>
        <v>2.1420573012921891E-2</v>
      </c>
      <c r="V17954" s="21"/>
      <c r="W17954" s="2"/>
    </row>
    <row r="17955" spans="1:23" x14ac:dyDescent="0.25">
      <c r="A17955" s="17">
        <v>43484</v>
      </c>
      <c r="B17955" s="19">
        <v>2019</v>
      </c>
      <c r="C17955" s="19">
        <v>1</v>
      </c>
      <c r="D17955" s="19">
        <v>19</v>
      </c>
      <c r="E17955" s="19">
        <v>1</v>
      </c>
      <c r="F17955" s="69">
        <v>20932.43</v>
      </c>
      <c r="G17955" s="52">
        <f t="shared" si="280"/>
        <v>24965.68</v>
      </c>
      <c r="H17955" s="34">
        <v>0</v>
      </c>
      <c r="I17955" s="35">
        <v>1.0501029999999999E-3</v>
      </c>
      <c r="J17955" s="35">
        <f>H17955/(INDEX(Installed_Capacity!$H$6:$S$11,MATCH(Source_Data!B17955,Installed_Capacity!$G$6:$G$11,0),MATCH(Source_Data!C17955,Installed_Capacity!$H$5:$S$5,0)))</f>
        <v>0</v>
      </c>
      <c r="K17955" s="36">
        <f>I17955/(INDEX(Installed_Capacity!$H$15:$S$20,MATCH(Source_Data!B17955,Installed_Capacity!$G$15:$G$20,0),MATCH(Source_Data!C17955,Installed_Capacity!$H$14:$S$14,0)))</f>
        <v>2.5748484053443706E-7</v>
      </c>
      <c r="L17955" s="39">
        <v>0</v>
      </c>
      <c r="M17955" s="40">
        <v>0</v>
      </c>
      <c r="N17955" s="40">
        <f>L17955/(INDEX(Installed_Capacity!$V$6:$AG$11,MATCH(Source_Data!B17955,Installed_Capacity!$U$6:$U$11,0),MATCH(Source_Data!C17955,Installed_Capacity!$V$5:$AG$5,0)))</f>
        <v>0</v>
      </c>
      <c r="O17955" s="41">
        <f>M17955/(INDEX(Installed_Capacity!$V$15:$AG$20,MATCH(Source_Data!B17955,Installed_Capacity!$U$15:$U$20,0),MATCH(Source_Data!C17955,Installed_Capacity!$V$14:$AG$14,0)))</f>
        <v>0</v>
      </c>
      <c r="P17955" s="37">
        <v>0</v>
      </c>
      <c r="Q17955" s="38">
        <f>P17955/(INDEX(Installed_Capacity!$AJ$15:$AU$20,MATCH(Source_Data!B17955,Installed_Capacity!$AI$15:$AI$20,0),MATCH(Source_Data!C17955,Installed_Capacity!$AJ$14:$AU$14,0)))</f>
        <v>0</v>
      </c>
      <c r="R17955" s="63">
        <v>25.956842210000001</v>
      </c>
      <c r="S17955" s="42">
        <v>81.350614038000003</v>
      </c>
      <c r="T17955" s="42">
        <f>R17955/(INDEX(Installed_Capacity!$H$25:$S$30,MATCH(Source_Data!B17955,Installed_Capacity!$G$25:$G$30,0),MATCH(Source_Data!C17955,Installed_Capacity!$H$24:$S$24,0)))</f>
        <v>1.8842074774970963E-2</v>
      </c>
      <c r="U17955" s="43">
        <f>S17955/(INDEX(Installed_Capacity!$H$33:$S$38,MATCH(Source_Data!B17955,Installed_Capacity!$G$33:$G$38,0),MATCH(Source_Data!C17955,Installed_Capacity!$H$32:$S$32,0)))</f>
        <v>2.1514610263991665E-2</v>
      </c>
      <c r="V17955" s="21"/>
      <c r="W17955" s="2"/>
    </row>
    <row r="17956" spans="1:23" x14ac:dyDescent="0.25">
      <c r="A17956" s="17">
        <v>43484</v>
      </c>
      <c r="B17956" s="19">
        <v>2019</v>
      </c>
      <c r="C17956" s="19">
        <v>1</v>
      </c>
      <c r="D17956" s="19">
        <v>19</v>
      </c>
      <c r="E17956" s="19">
        <v>2</v>
      </c>
      <c r="F17956" s="69">
        <v>20080.14</v>
      </c>
      <c r="G17956" s="52">
        <f t="shared" si="280"/>
        <v>24965.68</v>
      </c>
      <c r="H17956" s="34">
        <v>0</v>
      </c>
      <c r="I17956" s="35">
        <v>-4.7743999999999998E-4</v>
      </c>
      <c r="J17956" s="35">
        <f>H17956/(INDEX(Installed_Capacity!$H$6:$S$11,MATCH(Source_Data!B17956,Installed_Capacity!$G$6:$G$11,0),MATCH(Source_Data!C17956,Installed_Capacity!$H$5:$S$5,0)))</f>
        <v>0</v>
      </c>
      <c r="K17956" s="36">
        <f>I17956/(INDEX(Installed_Capacity!$H$15:$S$20,MATCH(Source_Data!B17956,Installed_Capacity!$G$15:$G$20,0),MATCH(Source_Data!C17956,Installed_Capacity!$H$14:$S$14,0)))</f>
        <v>-1.1706809928622395E-7</v>
      </c>
      <c r="L17956" s="39">
        <v>0</v>
      </c>
      <c r="M17956" s="40">
        <v>0</v>
      </c>
      <c r="N17956" s="40">
        <f>L17956/(INDEX(Installed_Capacity!$V$6:$AG$11,MATCH(Source_Data!B17956,Installed_Capacity!$U$6:$U$11,0),MATCH(Source_Data!C17956,Installed_Capacity!$V$5:$AG$5,0)))</f>
        <v>0</v>
      </c>
      <c r="O17956" s="41">
        <f>M17956/(INDEX(Installed_Capacity!$V$15:$AG$20,MATCH(Source_Data!B17956,Installed_Capacity!$U$15:$U$20,0),MATCH(Source_Data!C17956,Installed_Capacity!$V$14:$AG$14,0)))</f>
        <v>0</v>
      </c>
      <c r="P17956" s="37">
        <v>0</v>
      </c>
      <c r="Q17956" s="38">
        <f>P17956/(INDEX(Installed_Capacity!$AJ$15:$AU$20,MATCH(Source_Data!B17956,Installed_Capacity!$AI$15:$AI$20,0),MATCH(Source_Data!C17956,Installed_Capacity!$AJ$14:$AU$14,0)))</f>
        <v>0</v>
      </c>
      <c r="R17956" s="63">
        <v>17.310821182000002</v>
      </c>
      <c r="S17956" s="42">
        <v>96.908485534999997</v>
      </c>
      <c r="T17956" s="42">
        <f>R17956/(INDEX(Installed_Capacity!$H$25:$S$30,MATCH(Source_Data!B17956,Installed_Capacity!$G$25:$G$30,0),MATCH(Source_Data!C17956,Installed_Capacity!$H$24:$S$24,0)))</f>
        <v>1.2565927106562137E-2</v>
      </c>
      <c r="U17956" s="43">
        <f>S17956/(INDEX(Installed_Capacity!$H$33:$S$38,MATCH(Source_Data!B17956,Installed_Capacity!$G$33:$G$38,0),MATCH(Source_Data!C17956,Installed_Capacity!$H$32:$S$32,0)))</f>
        <v>2.562916484668807E-2</v>
      </c>
      <c r="V17956" s="21"/>
      <c r="W17956" s="2"/>
    </row>
    <row r="17957" spans="1:23" x14ac:dyDescent="0.25">
      <c r="A17957" s="17">
        <v>43484</v>
      </c>
      <c r="B17957" s="19">
        <v>2019</v>
      </c>
      <c r="C17957" s="19">
        <v>1</v>
      </c>
      <c r="D17957" s="19">
        <v>19</v>
      </c>
      <c r="E17957" s="19">
        <v>3</v>
      </c>
      <c r="F17957" s="69">
        <v>19516.240000000002</v>
      </c>
      <c r="G17957" s="52">
        <f t="shared" si="280"/>
        <v>24965.68</v>
      </c>
      <c r="H17957" s="34">
        <v>0</v>
      </c>
      <c r="I17957" s="35">
        <v>-2.794815E-3</v>
      </c>
      <c r="J17957" s="35">
        <f>H17957/(INDEX(Installed_Capacity!$H$6:$S$11,MATCH(Source_Data!B17957,Installed_Capacity!$G$6:$G$11,0),MATCH(Source_Data!C17957,Installed_Capacity!$H$5:$S$5,0)))</f>
        <v>0</v>
      </c>
      <c r="K17957" s="36">
        <f>I17957/(INDEX(Installed_Capacity!$H$15:$S$20,MATCH(Source_Data!B17957,Installed_Capacity!$G$15:$G$20,0),MATCH(Source_Data!C17957,Installed_Capacity!$H$14:$S$14,0)))</f>
        <v>-6.8528753331649631E-7</v>
      </c>
      <c r="L17957" s="39">
        <v>4.6731301000000003E-2</v>
      </c>
      <c r="M17957" s="40">
        <v>0</v>
      </c>
      <c r="N17957" s="40">
        <f>L17957/(INDEX(Installed_Capacity!$V$6:$AG$11,MATCH(Source_Data!B17957,Installed_Capacity!$U$6:$U$11,0),MATCH(Source_Data!C17957,Installed_Capacity!$V$5:$AG$5,0)))</f>
        <v>2.9561430776432487E-5</v>
      </c>
      <c r="O17957" s="41">
        <f>M17957/(INDEX(Installed_Capacity!$V$15:$AG$20,MATCH(Source_Data!B17957,Installed_Capacity!$U$15:$U$20,0),MATCH(Source_Data!C17957,Installed_Capacity!$V$14:$AG$14,0)))</f>
        <v>0</v>
      </c>
      <c r="P17957" s="37">
        <v>0</v>
      </c>
      <c r="Q17957" s="38">
        <f>P17957/(INDEX(Installed_Capacity!$AJ$15:$AU$20,MATCH(Source_Data!B17957,Installed_Capacity!$AI$15:$AI$20,0),MATCH(Source_Data!C17957,Installed_Capacity!$AJ$14:$AU$14,0)))</f>
        <v>0</v>
      </c>
      <c r="R17957" s="63">
        <v>17.366008462</v>
      </c>
      <c r="S17957" s="42">
        <v>101.485911391</v>
      </c>
      <c r="T17957" s="42">
        <f>R17957/(INDEX(Installed_Capacity!$H$25:$S$30,MATCH(Source_Data!B17957,Installed_Capacity!$G$25:$G$30,0),MATCH(Source_Data!C17957,Installed_Capacity!$H$24:$S$24,0)))</f>
        <v>1.2605987559523808E-2</v>
      </c>
      <c r="U17957" s="43">
        <f>S17957/(INDEX(Installed_Capacity!$H$33:$S$38,MATCH(Source_Data!B17957,Installed_Capacity!$G$33:$G$38,0),MATCH(Source_Data!C17957,Installed_Capacity!$H$32:$S$32,0)))</f>
        <v>2.6839746161515719E-2</v>
      </c>
      <c r="V17957" s="21"/>
      <c r="W17957" s="2"/>
    </row>
    <row r="17958" spans="1:23" x14ac:dyDescent="0.25">
      <c r="A17958" s="17">
        <v>43484</v>
      </c>
      <c r="B17958" s="19">
        <v>2019</v>
      </c>
      <c r="C17958" s="19">
        <v>1</v>
      </c>
      <c r="D17958" s="19">
        <v>19</v>
      </c>
      <c r="E17958" s="19">
        <v>4</v>
      </c>
      <c r="F17958" s="69">
        <v>19247.330000000002</v>
      </c>
      <c r="G17958" s="52">
        <f t="shared" si="280"/>
        <v>24965.68</v>
      </c>
      <c r="H17958" s="34">
        <v>0</v>
      </c>
      <c r="I17958" s="35">
        <v>-3.3267589999999999E-3</v>
      </c>
      <c r="J17958" s="35">
        <f>H17958/(INDEX(Installed_Capacity!$H$6:$S$11,MATCH(Source_Data!B17958,Installed_Capacity!$G$6:$G$11,0),MATCH(Source_Data!C17958,Installed_Capacity!$H$5:$S$5,0)))</f>
        <v>0</v>
      </c>
      <c r="K17958" s="36">
        <f>I17958/(INDEX(Installed_Capacity!$H$15:$S$20,MATCH(Source_Data!B17958,Installed_Capacity!$G$15:$G$20,0),MATCH(Source_Data!C17958,Installed_Capacity!$H$14:$S$14,0)))</f>
        <v>-8.1571999185937313E-7</v>
      </c>
      <c r="L17958" s="39">
        <v>0.79259950899999998</v>
      </c>
      <c r="M17958" s="40">
        <v>0</v>
      </c>
      <c r="N17958" s="40">
        <f>L17958/(INDEX(Installed_Capacity!$V$6:$AG$11,MATCH(Source_Data!B17958,Installed_Capacity!$U$6:$U$11,0),MATCH(Source_Data!C17958,Installed_Capacity!$V$5:$AG$5,0)))</f>
        <v>5.0138504636834051E-4</v>
      </c>
      <c r="O17958" s="41">
        <f>M17958/(INDEX(Installed_Capacity!$V$15:$AG$20,MATCH(Source_Data!B17958,Installed_Capacity!$U$15:$U$20,0),MATCH(Source_Data!C17958,Installed_Capacity!$V$14:$AG$14,0)))</f>
        <v>0</v>
      </c>
      <c r="P17958" s="37">
        <v>0</v>
      </c>
      <c r="Q17958" s="38">
        <f>P17958/(INDEX(Installed_Capacity!$AJ$15:$AU$20,MATCH(Source_Data!B17958,Installed_Capacity!$AI$15:$AI$20,0),MATCH(Source_Data!C17958,Installed_Capacity!$AJ$14:$AU$14,0)))</f>
        <v>0</v>
      </c>
      <c r="R17958" s="63">
        <v>15.281499545000001</v>
      </c>
      <c r="S17958" s="42">
        <v>92.310276181999996</v>
      </c>
      <c r="T17958" s="42">
        <f>R17958/(INDEX(Installed_Capacity!$H$25:$S$30,MATCH(Source_Data!B17958,Installed_Capacity!$G$25:$G$30,0),MATCH(Source_Data!C17958,Installed_Capacity!$H$24:$S$24,0)))</f>
        <v>1.1092842294570266E-2</v>
      </c>
      <c r="U17958" s="43">
        <f>S17958/(INDEX(Installed_Capacity!$H$33:$S$38,MATCH(Source_Data!B17958,Installed_Capacity!$G$33:$G$38,0),MATCH(Source_Data!C17958,Installed_Capacity!$H$32:$S$32,0)))</f>
        <v>2.4413086968089328E-2</v>
      </c>
      <c r="V17958" s="21"/>
      <c r="W17958" s="2"/>
    </row>
    <row r="17959" spans="1:23" x14ac:dyDescent="0.25">
      <c r="A17959" s="17">
        <v>43484</v>
      </c>
      <c r="B17959" s="19">
        <v>2019</v>
      </c>
      <c r="C17959" s="19">
        <v>1</v>
      </c>
      <c r="D17959" s="19">
        <v>19</v>
      </c>
      <c r="E17959" s="19">
        <v>5</v>
      </c>
      <c r="F17959" s="69">
        <v>19400.28</v>
      </c>
      <c r="G17959" s="52">
        <f t="shared" si="280"/>
        <v>24965.68</v>
      </c>
      <c r="H17959" s="34">
        <v>0</v>
      </c>
      <c r="I17959" s="35">
        <v>-3.7482700000000002E-3</v>
      </c>
      <c r="J17959" s="35">
        <f>H17959/(INDEX(Installed_Capacity!$H$6:$S$11,MATCH(Source_Data!B17959,Installed_Capacity!$G$6:$G$11,0),MATCH(Source_Data!C17959,Installed_Capacity!$H$5:$S$5,0)))</f>
        <v>0</v>
      </c>
      <c r="K17959" s="36">
        <f>I17959/(INDEX(Installed_Capacity!$H$15:$S$20,MATCH(Source_Data!B17959,Installed_Capacity!$G$15:$G$20,0),MATCH(Source_Data!C17959,Installed_Capacity!$H$14:$S$14,0)))</f>
        <v>-9.1907432245219229E-7</v>
      </c>
      <c r="L17959" s="39">
        <v>2.0279385529999998</v>
      </c>
      <c r="M17959" s="40">
        <v>0</v>
      </c>
      <c r="N17959" s="40">
        <f>L17959/(INDEX(Installed_Capacity!$V$6:$AG$11,MATCH(Source_Data!B17959,Installed_Capacity!$U$6:$U$11,0),MATCH(Source_Data!C17959,Installed_Capacity!$V$5:$AG$5,0)))</f>
        <v>1.2828396357586569E-3</v>
      </c>
      <c r="O17959" s="41">
        <f>M17959/(INDEX(Installed_Capacity!$V$15:$AG$20,MATCH(Source_Data!B17959,Installed_Capacity!$U$15:$U$20,0),MATCH(Source_Data!C17959,Installed_Capacity!$V$14:$AG$14,0)))</f>
        <v>0</v>
      </c>
      <c r="P17959" s="37">
        <v>0</v>
      </c>
      <c r="Q17959" s="38">
        <f>P17959/(INDEX(Installed_Capacity!$AJ$15:$AU$20,MATCH(Source_Data!B17959,Installed_Capacity!$AI$15:$AI$20,0),MATCH(Source_Data!C17959,Installed_Capacity!$AJ$14:$AU$14,0)))</f>
        <v>0</v>
      </c>
      <c r="R17959" s="63">
        <v>18.003298123</v>
      </c>
      <c r="S17959" s="42">
        <v>98.023305819000001</v>
      </c>
      <c r="T17959" s="42">
        <f>R17959/(INDEX(Installed_Capacity!$H$25:$S$30,MATCH(Source_Data!B17959,Installed_Capacity!$G$25:$G$30,0),MATCH(Source_Data!C17959,Installed_Capacity!$H$24:$S$24,0)))</f>
        <v>1.3068596198461091E-2</v>
      </c>
      <c r="U17959" s="43">
        <f>S17959/(INDEX(Installed_Capacity!$H$33:$S$38,MATCH(Source_Data!B17959,Installed_Capacity!$G$33:$G$38,0),MATCH(Source_Data!C17959,Installed_Capacity!$H$32:$S$32,0)))</f>
        <v>2.5923998809630856E-2</v>
      </c>
      <c r="V17959" s="21"/>
      <c r="W17959" s="2"/>
    </row>
    <row r="17960" spans="1:23" x14ac:dyDescent="0.25">
      <c r="A17960" s="17">
        <v>43484</v>
      </c>
      <c r="B17960" s="19">
        <v>2019</v>
      </c>
      <c r="C17960" s="19">
        <v>1</v>
      </c>
      <c r="D17960" s="19">
        <v>19</v>
      </c>
      <c r="E17960" s="19">
        <v>6</v>
      </c>
      <c r="F17960" s="69">
        <v>20012.64</v>
      </c>
      <c r="G17960" s="52">
        <f t="shared" si="280"/>
        <v>24965.68</v>
      </c>
      <c r="H17960" s="34">
        <v>0</v>
      </c>
      <c r="I17960" s="35">
        <v>-5.6987690000000002E-3</v>
      </c>
      <c r="J17960" s="35">
        <f>H17960/(INDEX(Installed_Capacity!$H$6:$S$11,MATCH(Source_Data!B17960,Installed_Capacity!$G$6:$G$11,0),MATCH(Source_Data!C17960,Installed_Capacity!$H$5:$S$5,0)))</f>
        <v>0</v>
      </c>
      <c r="K17960" s="36">
        <f>I17960/(INDEX(Installed_Capacity!$H$15:$S$20,MATCH(Source_Data!B17960,Installed_Capacity!$G$15:$G$20,0),MATCH(Source_Data!C17960,Installed_Capacity!$H$14:$S$14,0)))</f>
        <v>-1.397335906294519E-6</v>
      </c>
      <c r="L17960" s="39">
        <v>2.2177792680000001</v>
      </c>
      <c r="M17960" s="40">
        <v>0</v>
      </c>
      <c r="N17960" s="40">
        <f>L17960/(INDEX(Installed_Capacity!$V$6:$AG$11,MATCH(Source_Data!B17960,Installed_Capacity!$U$6:$U$11,0),MATCH(Source_Data!C17960,Installed_Capacity!$V$5:$AG$5,0)))</f>
        <v>1.4029296618210804E-3</v>
      </c>
      <c r="O17960" s="41">
        <f>M17960/(INDEX(Installed_Capacity!$V$15:$AG$20,MATCH(Source_Data!B17960,Installed_Capacity!$U$15:$U$20,0),MATCH(Source_Data!C17960,Installed_Capacity!$V$14:$AG$14,0)))</f>
        <v>0</v>
      </c>
      <c r="P17960" s="37">
        <v>0</v>
      </c>
      <c r="Q17960" s="38">
        <f>P17960/(INDEX(Installed_Capacity!$AJ$15:$AU$20,MATCH(Source_Data!B17960,Installed_Capacity!$AI$15:$AI$20,0),MATCH(Source_Data!C17960,Installed_Capacity!$AJ$14:$AU$14,0)))</f>
        <v>0</v>
      </c>
      <c r="R17960" s="63">
        <v>9.1265150389999992</v>
      </c>
      <c r="S17960" s="42">
        <v>108.61523843499999</v>
      </c>
      <c r="T17960" s="42">
        <f>R17960/(INDEX(Installed_Capacity!$H$25:$S$30,MATCH(Source_Data!B17960,Installed_Capacity!$G$25:$G$30,0),MATCH(Source_Data!C17960,Installed_Capacity!$H$24:$S$24,0)))</f>
        <v>6.6249383268002313E-3</v>
      </c>
      <c r="U17960" s="43">
        <f>S17960/(INDEX(Installed_Capacity!$H$33:$S$38,MATCH(Source_Data!B17960,Installed_Capacity!$G$33:$G$38,0),MATCH(Source_Data!C17960,Installed_Capacity!$H$32:$S$32,0)))</f>
        <v>2.872522292908563E-2</v>
      </c>
      <c r="V17960" s="21"/>
      <c r="W17960" s="2"/>
    </row>
    <row r="17961" spans="1:23" x14ac:dyDescent="0.25">
      <c r="A17961" s="17">
        <v>43484</v>
      </c>
      <c r="B17961" s="19">
        <v>2019</v>
      </c>
      <c r="C17961" s="19">
        <v>1</v>
      </c>
      <c r="D17961" s="19">
        <v>19</v>
      </c>
      <c r="E17961" s="19">
        <v>7</v>
      </c>
      <c r="F17961" s="69">
        <v>21087.74</v>
      </c>
      <c r="G17961" s="52">
        <f t="shared" si="280"/>
        <v>24965.68</v>
      </c>
      <c r="H17961" s="34">
        <v>0</v>
      </c>
      <c r="I17961" s="35">
        <v>12.704306668999999</v>
      </c>
      <c r="J17961" s="35">
        <f>H17961/(INDEX(Installed_Capacity!$H$6:$S$11,MATCH(Source_Data!B17961,Installed_Capacity!$G$6:$G$11,0),MATCH(Source_Data!C17961,Installed_Capacity!$H$5:$S$5,0)))</f>
        <v>0</v>
      </c>
      <c r="K17961" s="36">
        <f>I17961/(INDEX(Installed_Capacity!$H$15:$S$20,MATCH(Source_Data!B17961,Installed_Capacity!$G$15:$G$20,0),MATCH(Source_Data!C17961,Installed_Capacity!$H$14:$S$14,0)))</f>
        <v>3.1150909737121505E-3</v>
      </c>
      <c r="L17961" s="39">
        <v>2.0960523389999999</v>
      </c>
      <c r="M17961" s="40">
        <v>2.0789011880000001</v>
      </c>
      <c r="N17961" s="40">
        <f>L17961/(INDEX(Installed_Capacity!$V$6:$AG$11,MATCH(Source_Data!B17961,Installed_Capacity!$U$6:$U$11,0),MATCH(Source_Data!C17961,Installed_Capacity!$V$5:$AG$5,0)))</f>
        <v>1.3259272649637529E-3</v>
      </c>
      <c r="O17961" s="41">
        <f>M17961/(INDEX(Installed_Capacity!$V$15:$AG$20,MATCH(Source_Data!B17961,Installed_Capacity!$U$15:$U$20,0),MATCH(Source_Data!C17961,Installed_Capacity!$V$14:$AG$14,0)))</f>
        <v>6.982669085021984E-4</v>
      </c>
      <c r="P17961" s="37">
        <v>0</v>
      </c>
      <c r="Q17961" s="38">
        <f>P17961/(INDEX(Installed_Capacity!$AJ$15:$AU$20,MATCH(Source_Data!B17961,Installed_Capacity!$AI$15:$AI$20,0),MATCH(Source_Data!C17961,Installed_Capacity!$AJ$14:$AU$14,0)))</f>
        <v>0</v>
      </c>
      <c r="R17961" s="63">
        <v>6.9358181549999998</v>
      </c>
      <c r="S17961" s="42">
        <v>126.824590837</v>
      </c>
      <c r="T17961" s="42">
        <f>R17961/(INDEX(Installed_Capacity!$H$25:$S$30,MATCH(Source_Data!B17961,Installed_Capacity!$G$25:$G$30,0),MATCH(Source_Data!C17961,Installed_Capacity!$H$24:$S$24,0)))</f>
        <v>5.0347112042682923E-3</v>
      </c>
      <c r="U17961" s="43">
        <f>S17961/(INDEX(Installed_Capacity!$H$33:$S$38,MATCH(Source_Data!B17961,Installed_Capacity!$G$33:$G$38,0),MATCH(Source_Data!C17961,Installed_Capacity!$H$32:$S$32,0)))</f>
        <v>3.354100858382833E-2</v>
      </c>
      <c r="V17961" s="21"/>
      <c r="W17961" s="2"/>
    </row>
    <row r="17962" spans="1:23" x14ac:dyDescent="0.25">
      <c r="A17962" s="17">
        <v>43484</v>
      </c>
      <c r="B17962" s="19">
        <v>2019</v>
      </c>
      <c r="C17962" s="19">
        <v>1</v>
      </c>
      <c r="D17962" s="19">
        <v>19</v>
      </c>
      <c r="E17962" s="19">
        <v>8</v>
      </c>
      <c r="F17962" s="69">
        <v>21532.29</v>
      </c>
      <c r="G17962" s="52">
        <f t="shared" si="280"/>
        <v>24965.68</v>
      </c>
      <c r="H17962" s="34">
        <v>91.315009478999997</v>
      </c>
      <c r="I17962" s="35">
        <v>643.91552088399999</v>
      </c>
      <c r="J17962" s="35">
        <f>H17962/(INDEX(Installed_Capacity!$H$6:$S$11,MATCH(Source_Data!B17962,Installed_Capacity!$G$6:$G$11,0),MATCH(Source_Data!C17962,Installed_Capacity!$H$5:$S$5,0)))</f>
        <v>5.566359204562079E-2</v>
      </c>
      <c r="K17962" s="36">
        <f>I17962/(INDEX(Installed_Capacity!$H$15:$S$20,MATCH(Source_Data!B17962,Installed_Capacity!$G$15:$G$20,0),MATCH(Source_Data!C17962,Installed_Capacity!$H$14:$S$14,0)))</f>
        <v>0.1578878312055729</v>
      </c>
      <c r="L17962" s="39">
        <v>84.989707124999995</v>
      </c>
      <c r="M17962" s="40">
        <v>376.00898736099998</v>
      </c>
      <c r="N17962" s="40">
        <f>L17962/(INDEX(Installed_Capacity!$V$6:$AG$11,MATCH(Source_Data!B17962,Installed_Capacity!$U$6:$U$11,0),MATCH(Source_Data!C17962,Installed_Capacity!$V$5:$AG$5,0)))</f>
        <v>5.3763051533381408E-2</v>
      </c>
      <c r="O17962" s="41">
        <f>M17962/(INDEX(Installed_Capacity!$V$15:$AG$20,MATCH(Source_Data!B17962,Installed_Capacity!$U$15:$U$20,0),MATCH(Source_Data!C17962,Installed_Capacity!$V$14:$AG$14,0)))</f>
        <v>0.12629490746801555</v>
      </c>
      <c r="P17962" s="37">
        <v>0</v>
      </c>
      <c r="Q17962" s="38">
        <f>P17962/(INDEX(Installed_Capacity!$AJ$15:$AU$20,MATCH(Source_Data!B17962,Installed_Capacity!$AI$15:$AI$20,0),MATCH(Source_Data!C17962,Installed_Capacity!$AJ$14:$AU$14,0)))</f>
        <v>0</v>
      </c>
      <c r="R17962" s="63">
        <v>4.5595254069999998</v>
      </c>
      <c r="S17962" s="42">
        <v>140.211938452</v>
      </c>
      <c r="T17962" s="42">
        <f>R17962/(INDEX(Installed_Capacity!$H$25:$S$30,MATCH(Source_Data!B17962,Installed_Capacity!$G$25:$G$30,0),MATCH(Source_Data!C17962,Installed_Capacity!$H$24:$S$24,0)))</f>
        <v>3.3097600225029029E-3</v>
      </c>
      <c r="U17962" s="43">
        <f>S17962/(INDEX(Installed_Capacity!$H$33:$S$38,MATCH(Source_Data!B17962,Installed_Capacity!$G$33:$G$38,0),MATCH(Source_Data!C17962,Installed_Capacity!$H$32:$S$32,0)))</f>
        <v>3.708152969496295E-2</v>
      </c>
      <c r="V17962" s="21"/>
      <c r="W17962" s="2"/>
    </row>
    <row r="17963" spans="1:23" x14ac:dyDescent="0.25">
      <c r="A17963" s="17">
        <v>43484</v>
      </c>
      <c r="B17963" s="19">
        <v>2019</v>
      </c>
      <c r="C17963" s="19">
        <v>1</v>
      </c>
      <c r="D17963" s="19">
        <v>19</v>
      </c>
      <c r="E17963" s="19">
        <v>9</v>
      </c>
      <c r="F17963" s="69">
        <v>21444.68</v>
      </c>
      <c r="G17963" s="52">
        <f t="shared" si="280"/>
        <v>24965.68</v>
      </c>
      <c r="H17963" s="34">
        <v>557.13147966199995</v>
      </c>
      <c r="I17963" s="35">
        <v>2040.3653505340001</v>
      </c>
      <c r="J17963" s="35">
        <f>H17963/(INDEX(Installed_Capacity!$H$6:$S$11,MATCH(Source_Data!B17963,Installed_Capacity!$G$6:$G$11,0),MATCH(Source_Data!C17963,Installed_Capacity!$H$5:$S$5,0)))</f>
        <v>0.33961491737905974</v>
      </c>
      <c r="K17963" s="36">
        <f>I17963/(INDEX(Installed_Capacity!$H$15:$S$20,MATCH(Source_Data!B17963,Installed_Capacity!$G$15:$G$20,0),MATCH(Source_Data!C17963,Installed_Capacity!$H$14:$S$14,0)))</f>
        <v>0.50029677747253154</v>
      </c>
      <c r="L17963" s="39">
        <v>618.83811120500002</v>
      </c>
      <c r="M17963" s="40">
        <v>1603.8204095200001</v>
      </c>
      <c r="N17963" s="40">
        <f>L17963/(INDEX(Installed_Capacity!$V$6:$AG$11,MATCH(Source_Data!B17963,Installed_Capacity!$U$6:$U$11,0),MATCH(Source_Data!C17963,Installed_Capacity!$V$5:$AG$5,0)))</f>
        <v>0.39146652446515101</v>
      </c>
      <c r="O17963" s="41">
        <f>M17963/(INDEX(Installed_Capacity!$V$15:$AG$20,MATCH(Source_Data!B17963,Installed_Capacity!$U$15:$U$20,0),MATCH(Source_Data!C17963,Installed_Capacity!$V$14:$AG$14,0)))</f>
        <v>0.5386955020337697</v>
      </c>
      <c r="P17963" s="37">
        <v>4.9019376330000002</v>
      </c>
      <c r="Q17963" s="38">
        <f>P17963/(INDEX(Installed_Capacity!$AJ$15:$AU$20,MATCH(Source_Data!B17963,Installed_Capacity!$AI$15:$AI$20,0),MATCH(Source_Data!C17963,Installed_Capacity!$AJ$14:$AU$14,0)))</f>
        <v>5.3456244634678303E-3</v>
      </c>
      <c r="R17963" s="63">
        <v>14.921446779</v>
      </c>
      <c r="S17963" s="42">
        <v>133.853487083</v>
      </c>
      <c r="T17963" s="42">
        <f>R17963/(INDEX(Installed_Capacity!$H$25:$S$30,MATCH(Source_Data!B17963,Installed_Capacity!$G$25:$G$30,0),MATCH(Source_Data!C17963,Installed_Capacity!$H$24:$S$24,0)))</f>
        <v>1.0831479949912891E-2</v>
      </c>
      <c r="U17963" s="43">
        <f>S17963/(INDEX(Installed_Capacity!$H$33:$S$38,MATCH(Source_Data!B17963,Installed_Capacity!$G$33:$G$38,0),MATCH(Source_Data!C17963,Installed_Capacity!$H$32:$S$32,0)))</f>
        <v>3.5399924648654657E-2</v>
      </c>
      <c r="V17963" s="21"/>
      <c r="W17963" s="2"/>
    </row>
    <row r="17964" spans="1:23" x14ac:dyDescent="0.25">
      <c r="A17964" s="17">
        <v>43484</v>
      </c>
      <c r="B17964" s="19">
        <v>2019</v>
      </c>
      <c r="C17964" s="19">
        <v>1</v>
      </c>
      <c r="D17964" s="19">
        <v>19</v>
      </c>
      <c r="E17964" s="19">
        <v>10</v>
      </c>
      <c r="F17964" s="69">
        <v>20952.810000000001</v>
      </c>
      <c r="G17964" s="52">
        <f t="shared" si="280"/>
        <v>24965.68</v>
      </c>
      <c r="H17964" s="34">
        <v>997.00796828800003</v>
      </c>
      <c r="I17964" s="35">
        <v>2992.4277836309998</v>
      </c>
      <c r="J17964" s="35">
        <f>H17964/(INDEX(Installed_Capacity!$H$6:$S$11,MATCH(Source_Data!B17964,Installed_Capacity!$G$6:$G$11,0),MATCH(Source_Data!C17964,Installed_Capacity!$H$5:$S$5,0)))</f>
        <v>0.60775380881693164</v>
      </c>
      <c r="K17964" s="36">
        <f>I17964/(INDEX(Installed_Capacity!$H$15:$S$20,MATCH(Source_Data!B17964,Installed_Capacity!$G$15:$G$20,0),MATCH(Source_Data!C17964,Installed_Capacity!$H$14:$S$14,0)))</f>
        <v>0.73374210975404019</v>
      </c>
      <c r="L17964" s="39">
        <v>1036.440717901</v>
      </c>
      <c r="M17964" s="40">
        <v>2117.0990635140001</v>
      </c>
      <c r="N17964" s="40">
        <f>L17964/(INDEX(Installed_Capacity!$V$6:$AG$11,MATCH(Source_Data!B17964,Installed_Capacity!$U$6:$U$11,0),MATCH(Source_Data!C17964,Installed_Capacity!$V$5:$AG$5,0)))</f>
        <v>0.65563487171278201</v>
      </c>
      <c r="O17964" s="41">
        <f>M17964/(INDEX(Installed_Capacity!$V$15:$AG$20,MATCH(Source_Data!B17964,Installed_Capacity!$U$15:$U$20,0),MATCH(Source_Data!C17964,Installed_Capacity!$V$14:$AG$14,0)))</f>
        <v>0.71109691341078796</v>
      </c>
      <c r="P17964" s="37">
        <v>212.74662354200001</v>
      </c>
      <c r="Q17964" s="38">
        <f>P17964/(INDEX(Installed_Capacity!$AJ$15:$AU$20,MATCH(Source_Data!B17964,Installed_Capacity!$AI$15:$AI$20,0),MATCH(Source_Data!C17964,Installed_Capacity!$AJ$14:$AU$14,0)))</f>
        <v>0.23200286100545256</v>
      </c>
      <c r="R17964" s="63">
        <v>60.722316896999999</v>
      </c>
      <c r="S17964" s="42">
        <v>130.90224081700001</v>
      </c>
      <c r="T17964" s="42">
        <f>R17964/(INDEX(Installed_Capacity!$H$25:$S$30,MATCH(Source_Data!B17964,Installed_Capacity!$G$25:$G$30,0),MATCH(Source_Data!C17964,Installed_Capacity!$H$24:$S$24,0)))</f>
        <v>4.40783368880662E-2</v>
      </c>
      <c r="U17964" s="43">
        <f>S17964/(INDEX(Installed_Capacity!$H$33:$S$38,MATCH(Source_Data!B17964,Installed_Capacity!$G$33:$G$38,0),MATCH(Source_Data!C17964,Installed_Capacity!$H$32:$S$32,0)))</f>
        <v>3.4619415319291864E-2</v>
      </c>
      <c r="V17964" s="21"/>
      <c r="W17964" s="2"/>
    </row>
    <row r="17965" spans="1:23" x14ac:dyDescent="0.25">
      <c r="A17965" s="17">
        <v>43484</v>
      </c>
      <c r="B17965" s="19">
        <v>2019</v>
      </c>
      <c r="C17965" s="19">
        <v>1</v>
      </c>
      <c r="D17965" s="19">
        <v>19</v>
      </c>
      <c r="E17965" s="19">
        <v>11</v>
      </c>
      <c r="F17965" s="69">
        <v>20423.97</v>
      </c>
      <c r="G17965" s="52">
        <f t="shared" si="280"/>
        <v>24965.68</v>
      </c>
      <c r="H17965" s="34">
        <v>1162.965102265</v>
      </c>
      <c r="I17965" s="35">
        <v>3313.8839550439998</v>
      </c>
      <c r="J17965" s="35">
        <f>H17965/(INDEX(Installed_Capacity!$H$6:$S$11,MATCH(Source_Data!B17965,Installed_Capacity!$G$6:$G$11,0),MATCH(Source_Data!C17965,Installed_Capacity!$H$5:$S$5,0)))</f>
        <v>0.70891757428618452</v>
      </c>
      <c r="K17965" s="36">
        <f>I17965/(INDEX(Installed_Capacity!$H$15:$S$20,MATCH(Source_Data!B17965,Installed_Capacity!$G$15:$G$20,0),MATCH(Source_Data!C17965,Installed_Capacity!$H$14:$S$14,0)))</f>
        <v>0.81256303592517487</v>
      </c>
      <c r="L17965" s="39">
        <v>1060.4594156979999</v>
      </c>
      <c r="M17965" s="40">
        <v>2121.9166203609998</v>
      </c>
      <c r="N17965" s="40">
        <f>L17965/(INDEX(Installed_Capacity!$V$6:$AG$11,MATCH(Source_Data!B17965,Installed_Capacity!$U$6:$U$11,0),MATCH(Source_Data!C17965,Installed_Capacity!$V$5:$AG$5,0)))</f>
        <v>0.67082869377791277</v>
      </c>
      <c r="O17965" s="41">
        <f>M17965/(INDEX(Installed_Capacity!$V$15:$AG$20,MATCH(Source_Data!B17965,Installed_Capacity!$U$15:$U$20,0),MATCH(Source_Data!C17965,Installed_Capacity!$V$14:$AG$14,0)))</f>
        <v>0.7127150473295647</v>
      </c>
      <c r="P17965" s="37">
        <v>332.76920117700001</v>
      </c>
      <c r="Q17965" s="38">
        <f>P17965/(INDEX(Installed_Capacity!$AJ$15:$AU$20,MATCH(Source_Data!B17965,Installed_Capacity!$AI$15:$AI$20,0),MATCH(Source_Data!C17965,Installed_Capacity!$AJ$14:$AU$14,0)))</f>
        <v>0.36288898710687023</v>
      </c>
      <c r="R17965" s="63">
        <v>55.0542771</v>
      </c>
      <c r="S17965" s="42">
        <v>137.76766646999999</v>
      </c>
      <c r="T17965" s="42">
        <f>R17965/(INDEX(Installed_Capacity!$H$25:$S$30,MATCH(Source_Data!B17965,Installed_Capacity!$G$25:$G$30,0),MATCH(Source_Data!C17965,Installed_Capacity!$H$24:$S$24,0)))</f>
        <v>3.9963906141114981E-2</v>
      </c>
      <c r="U17965" s="43">
        <f>S17965/(INDEX(Installed_Capacity!$H$33:$S$38,MATCH(Source_Data!B17965,Installed_Capacity!$G$33:$G$38,0),MATCH(Source_Data!C17965,Installed_Capacity!$H$32:$S$32,0)))</f>
        <v>3.6435098691413793E-2</v>
      </c>
      <c r="V17965" s="21"/>
      <c r="W17965" s="2"/>
    </row>
    <row r="17966" spans="1:23" x14ac:dyDescent="0.25">
      <c r="A17966" s="17">
        <v>43484</v>
      </c>
      <c r="B17966" s="19">
        <v>2019</v>
      </c>
      <c r="C17966" s="19">
        <v>1</v>
      </c>
      <c r="D17966" s="19">
        <v>19</v>
      </c>
      <c r="E17966" s="19">
        <v>12</v>
      </c>
      <c r="F17966" s="69">
        <v>19953.98</v>
      </c>
      <c r="G17966" s="52">
        <f t="shared" si="280"/>
        <v>24965.68</v>
      </c>
      <c r="H17966" s="34">
        <v>1210.9225205519999</v>
      </c>
      <c r="I17966" s="35">
        <v>3385.8109139550002</v>
      </c>
      <c r="J17966" s="35">
        <f>H17966/(INDEX(Installed_Capacity!$H$6:$S$11,MATCH(Source_Data!B17966,Installed_Capacity!$G$6:$G$11,0),MATCH(Source_Data!C17966,Installed_Capacity!$H$5:$S$5,0)))</f>
        <v>0.73815134628401435</v>
      </c>
      <c r="K17966" s="36">
        <f>I17966/(INDEX(Installed_Capacity!$H$15:$S$20,MATCH(Source_Data!B17966,Installed_Capacity!$G$15:$G$20,0),MATCH(Source_Data!C17966,Installed_Capacity!$H$14:$S$14,0)))</f>
        <v>0.83019949782017555</v>
      </c>
      <c r="L17966" s="39">
        <v>1016.428150375</v>
      </c>
      <c r="M17966" s="40">
        <v>2087.51791452</v>
      </c>
      <c r="N17966" s="40">
        <f>L17966/(INDEX(Installed_Capacity!$V$6:$AG$11,MATCH(Source_Data!B17966,Installed_Capacity!$U$6:$U$11,0),MATCH(Source_Data!C17966,Installed_Capacity!$V$5:$AG$5,0)))</f>
        <v>0.64297525991257698</v>
      </c>
      <c r="O17966" s="41">
        <f>M17966/(INDEX(Installed_Capacity!$V$15:$AG$20,MATCH(Source_Data!B17966,Installed_Capacity!$U$15:$U$20,0),MATCH(Source_Data!C17966,Installed_Capacity!$V$14:$AG$14,0)))</f>
        <v>0.70116111772352152</v>
      </c>
      <c r="P17966" s="37">
        <v>412.00651538300002</v>
      </c>
      <c r="Q17966" s="38">
        <f>P17966/(INDEX(Installed_Capacity!$AJ$15:$AU$20,MATCH(Source_Data!B17966,Installed_Capacity!$AI$15:$AI$20,0),MATCH(Source_Data!C17966,Installed_Capacity!$AJ$14:$AU$14,0)))</f>
        <v>0.44929827195528899</v>
      </c>
      <c r="R17966" s="63">
        <v>60.020832278999997</v>
      </c>
      <c r="S17966" s="42">
        <v>139.547600776</v>
      </c>
      <c r="T17966" s="42">
        <f>R17966/(INDEX(Installed_Capacity!$H$25:$S$30,MATCH(Source_Data!B17966,Installed_Capacity!$G$25:$G$30,0),MATCH(Source_Data!C17966,Installed_Capacity!$H$24:$S$24,0)))</f>
        <v>4.3569129122386752E-2</v>
      </c>
      <c r="U17966" s="43">
        <f>S17966/(INDEX(Installed_Capacity!$H$33:$S$38,MATCH(Source_Data!B17966,Installed_Capacity!$G$33:$G$38,0),MATCH(Source_Data!C17966,Installed_Capacity!$H$32:$S$32,0)))</f>
        <v>3.6905833833882545E-2</v>
      </c>
      <c r="V17966" s="21"/>
      <c r="W17966" s="2"/>
    </row>
    <row r="17967" spans="1:23" x14ac:dyDescent="0.25">
      <c r="A17967" s="17">
        <v>43484</v>
      </c>
      <c r="B17967" s="19">
        <v>2019</v>
      </c>
      <c r="C17967" s="19">
        <v>1</v>
      </c>
      <c r="D17967" s="19">
        <v>19</v>
      </c>
      <c r="E17967" s="19">
        <v>13</v>
      </c>
      <c r="F17967" s="69">
        <v>19734.919999999998</v>
      </c>
      <c r="G17967" s="52">
        <f t="shared" si="280"/>
        <v>24965.68</v>
      </c>
      <c r="H17967" s="34">
        <v>1174.1255105390001</v>
      </c>
      <c r="I17967" s="35">
        <v>3309.735545606</v>
      </c>
      <c r="J17967" s="35">
        <f>H17967/(INDEX(Installed_Capacity!$H$6:$S$11,MATCH(Source_Data!B17967,Installed_Capacity!$G$6:$G$11,0),MATCH(Source_Data!C17967,Installed_Capacity!$H$5:$S$5,0)))</f>
        <v>0.71572071012081828</v>
      </c>
      <c r="K17967" s="36">
        <f>I17967/(INDEX(Installed_Capacity!$H$15:$S$20,MATCH(Source_Data!B17967,Installed_Capacity!$G$15:$G$20,0),MATCH(Source_Data!C17967,Installed_Capacity!$H$14:$S$14,0)))</f>
        <v>0.81154584757068493</v>
      </c>
      <c r="L17967" s="39">
        <v>984.21763413500003</v>
      </c>
      <c r="M17967" s="40">
        <v>2085.2478039719999</v>
      </c>
      <c r="N17967" s="40">
        <f>L17967/(INDEX(Installed_Capacity!$V$6:$AG$11,MATCH(Source_Data!B17967,Installed_Capacity!$U$6:$U$11,0),MATCH(Source_Data!C17967,Installed_Capacity!$V$5:$AG$5,0)))</f>
        <v>0.62259943202578416</v>
      </c>
      <c r="O17967" s="41">
        <f>M17967/(INDEX(Installed_Capacity!$V$15:$AG$20,MATCH(Source_Data!B17967,Installed_Capacity!$U$15:$U$20,0),MATCH(Source_Data!C17967,Installed_Capacity!$V$14:$AG$14,0)))</f>
        <v>0.70039862690218757</v>
      </c>
      <c r="P17967" s="37">
        <v>444.48117871800002</v>
      </c>
      <c r="Q17967" s="38">
        <f>P17967/(INDEX(Installed_Capacity!$AJ$15:$AU$20,MATCH(Source_Data!B17967,Installed_Capacity!$AI$15:$AI$20,0),MATCH(Source_Data!C17967,Installed_Capacity!$AJ$14:$AU$14,0)))</f>
        <v>0.48471229958342421</v>
      </c>
      <c r="R17967" s="63">
        <v>69.642379469999995</v>
      </c>
      <c r="S17967" s="42">
        <v>148.40890502100001</v>
      </c>
      <c r="T17967" s="42">
        <f>R17967/(INDEX(Installed_Capacity!$H$25:$S$30,MATCH(Source_Data!B17967,Installed_Capacity!$G$25:$G$30,0),MATCH(Source_Data!C17967,Installed_Capacity!$H$24:$S$24,0)))</f>
        <v>5.0553411345818804E-2</v>
      </c>
      <c r="U17967" s="43">
        <f>S17967/(INDEX(Installed_Capacity!$H$33:$S$38,MATCH(Source_Data!B17967,Installed_Capacity!$G$33:$G$38,0),MATCH(Source_Data!C17967,Installed_Capacity!$H$32:$S$32,0)))</f>
        <v>3.9249362638382732E-2</v>
      </c>
      <c r="V17967" s="21"/>
      <c r="W17967" s="2"/>
    </row>
    <row r="17968" spans="1:23" x14ac:dyDescent="0.25">
      <c r="A17968" s="17">
        <v>43484</v>
      </c>
      <c r="B17968" s="19">
        <v>2019</v>
      </c>
      <c r="C17968" s="19">
        <v>1</v>
      </c>
      <c r="D17968" s="19">
        <v>19</v>
      </c>
      <c r="E17968" s="19">
        <v>14</v>
      </c>
      <c r="F17968" s="69">
        <v>20107.25</v>
      </c>
      <c r="G17968" s="52">
        <f t="shared" si="280"/>
        <v>24965.68</v>
      </c>
      <c r="H17968" s="34">
        <v>1128.836448988</v>
      </c>
      <c r="I17968" s="35">
        <v>3332.2881764039998</v>
      </c>
      <c r="J17968" s="35">
        <f>H17968/(INDEX(Installed_Capacity!$H$6:$S$11,MATCH(Source_Data!B17968,Installed_Capacity!$G$6:$G$11,0),MATCH(Source_Data!C17968,Installed_Capacity!$H$5:$S$5,0)))</f>
        <v>0.68811350884375311</v>
      </c>
      <c r="K17968" s="36">
        <f>I17968/(INDEX(Installed_Capacity!$H$15:$S$20,MATCH(Source_Data!B17968,Installed_Capacity!$G$15:$G$20,0),MATCH(Source_Data!C17968,Installed_Capacity!$H$14:$S$14,0)))</f>
        <v>0.81707574372816183</v>
      </c>
      <c r="L17968" s="39">
        <v>999.53345140500005</v>
      </c>
      <c r="M17968" s="40">
        <v>2108.0462046930002</v>
      </c>
      <c r="N17968" s="40">
        <f>L17968/(INDEX(Installed_Capacity!$V$6:$AG$11,MATCH(Source_Data!B17968,Installed_Capacity!$U$6:$U$11,0),MATCH(Source_Data!C17968,Installed_Capacity!$V$5:$AG$5,0)))</f>
        <v>0.63228795903708213</v>
      </c>
      <c r="O17968" s="41">
        <f>M17968/(INDEX(Installed_Capacity!$V$15:$AG$20,MATCH(Source_Data!B17968,Installed_Capacity!$U$15:$U$20,0),MATCH(Source_Data!C17968,Installed_Capacity!$V$14:$AG$14,0)))</f>
        <v>0.70805621490210702</v>
      </c>
      <c r="P17968" s="37">
        <v>469.87064697800002</v>
      </c>
      <c r="Q17968" s="38">
        <f>P17968/(INDEX(Installed_Capacity!$AJ$15:$AU$20,MATCH(Source_Data!B17968,Installed_Capacity!$AI$15:$AI$20,0),MATCH(Source_Data!C17968,Installed_Capacity!$AJ$14:$AU$14,0)))</f>
        <v>0.51239983312758997</v>
      </c>
      <c r="R17968" s="63">
        <v>72.205917913999997</v>
      </c>
      <c r="S17968" s="42">
        <v>124.12193741199999</v>
      </c>
      <c r="T17968" s="42">
        <f>R17968/(INDEX(Installed_Capacity!$H$25:$S$30,MATCH(Source_Data!B17968,Installed_Capacity!$G$25:$G$30,0),MATCH(Source_Data!C17968,Installed_Capacity!$H$24:$S$24,0)))</f>
        <v>5.2414284200058066E-2</v>
      </c>
      <c r="U17968" s="43">
        <f>S17968/(INDEX(Installed_Capacity!$H$33:$S$38,MATCH(Source_Data!B17968,Installed_Capacity!$G$33:$G$38,0),MATCH(Source_Data!C17968,Installed_Capacity!$H$32:$S$32,0)))</f>
        <v>3.2826244032815151E-2</v>
      </c>
      <c r="V17968" s="21"/>
      <c r="W17968" s="2"/>
    </row>
    <row r="17969" spans="1:23" x14ac:dyDescent="0.25">
      <c r="A17969" s="17">
        <v>43484</v>
      </c>
      <c r="B17969" s="19">
        <v>2019</v>
      </c>
      <c r="C17969" s="19">
        <v>1</v>
      </c>
      <c r="D17969" s="19">
        <v>19</v>
      </c>
      <c r="E17969" s="19">
        <v>15</v>
      </c>
      <c r="F17969" s="69">
        <v>20478.13</v>
      </c>
      <c r="G17969" s="52">
        <f t="shared" si="280"/>
        <v>24965.68</v>
      </c>
      <c r="H17969" s="34">
        <v>1082.434019115</v>
      </c>
      <c r="I17969" s="35">
        <v>3047.237208126</v>
      </c>
      <c r="J17969" s="35">
        <f>H17969/(INDEX(Installed_Capacity!$H$6:$S$11,MATCH(Source_Data!B17969,Installed_Capacity!$G$6:$G$11,0),MATCH(Source_Data!C17969,Installed_Capacity!$H$5:$S$5,0)))</f>
        <v>0.65982762308287812</v>
      </c>
      <c r="K17969" s="36">
        <f>I17969/(INDEX(Installed_Capacity!$H$15:$S$20,MATCH(Source_Data!B17969,Installed_Capacity!$G$15:$G$20,0),MATCH(Source_Data!C17969,Installed_Capacity!$H$14:$S$14,0)))</f>
        <v>0.74718135897614457</v>
      </c>
      <c r="L17969" s="39">
        <v>974.04016548000004</v>
      </c>
      <c r="M17969" s="40">
        <v>2062.7826573880002</v>
      </c>
      <c r="N17969" s="40">
        <f>L17969/(INDEX(Installed_Capacity!$V$6:$AG$11,MATCH(Source_Data!B17969,Installed_Capacity!$U$6:$U$11,0),MATCH(Source_Data!C17969,Installed_Capacity!$V$5:$AG$5,0)))</f>
        <v>0.61616133745777513</v>
      </c>
      <c r="O17969" s="41">
        <f>M17969/(INDEX(Installed_Capacity!$V$15:$AG$20,MATCH(Source_Data!B17969,Installed_Capacity!$U$15:$U$20,0),MATCH(Source_Data!C17969,Installed_Capacity!$V$14:$AG$14,0)))</f>
        <v>0.69285297319589023</v>
      </c>
      <c r="P17969" s="37">
        <v>474.81070508099998</v>
      </c>
      <c r="Q17969" s="38">
        <f>P17969/(INDEX(Installed_Capacity!$AJ$15:$AU$20,MATCH(Source_Data!B17969,Installed_Capacity!$AI$15:$AI$20,0),MATCH(Source_Data!C17969,Installed_Capacity!$AJ$14:$AU$14,0)))</f>
        <v>0.51778702844165758</v>
      </c>
      <c r="R17969" s="63">
        <v>79.288001808999994</v>
      </c>
      <c r="S17969" s="42">
        <v>103.877448638</v>
      </c>
      <c r="T17969" s="42">
        <f>R17969/(INDEX(Installed_Capacity!$H$25:$S$30,MATCH(Source_Data!B17969,Installed_Capacity!$G$25:$G$30,0),MATCH(Source_Data!C17969,Installed_Capacity!$H$24:$S$24,0)))</f>
        <v>5.7555169721980243E-2</v>
      </c>
      <c r="U17969" s="43">
        <f>S17969/(INDEX(Installed_Capacity!$H$33:$S$38,MATCH(Source_Data!B17969,Installed_Capacity!$G$33:$G$38,0),MATCH(Source_Data!C17969,Installed_Capacity!$H$32:$S$32,0)))</f>
        <v>2.7472230530680902E-2</v>
      </c>
      <c r="V17969" s="21"/>
      <c r="W17969" s="2"/>
    </row>
    <row r="17970" spans="1:23" x14ac:dyDescent="0.25">
      <c r="A17970" s="17">
        <v>43484</v>
      </c>
      <c r="B17970" s="19">
        <v>2019</v>
      </c>
      <c r="C17970" s="19">
        <v>1</v>
      </c>
      <c r="D17970" s="19">
        <v>19</v>
      </c>
      <c r="E17970" s="19">
        <v>16</v>
      </c>
      <c r="F17970" s="69">
        <v>20955.75</v>
      </c>
      <c r="G17970" s="52">
        <f t="shared" si="280"/>
        <v>24965.68</v>
      </c>
      <c r="H17970" s="34">
        <v>655.66880623099996</v>
      </c>
      <c r="I17970" s="35">
        <v>1941.114504288</v>
      </c>
      <c r="J17970" s="35">
        <f>H17970/(INDEX(Installed_Capacity!$H$6:$S$11,MATCH(Source_Data!B17970,Installed_Capacity!$G$6:$G$11,0),MATCH(Source_Data!C17970,Installed_Capacity!$H$5:$S$5,0)))</f>
        <v>0.39968107275370618</v>
      </c>
      <c r="K17970" s="36">
        <f>I17970/(INDEX(Installed_Capacity!$H$15:$S$20,MATCH(Source_Data!B17970,Installed_Capacity!$G$15:$G$20,0),MATCH(Source_Data!C17970,Installed_Capacity!$H$14:$S$14,0)))</f>
        <v>0.47596050920307675</v>
      </c>
      <c r="L17970" s="39">
        <v>744.62135053999998</v>
      </c>
      <c r="M17970" s="40">
        <v>1536.0078926870001</v>
      </c>
      <c r="N17970" s="40">
        <f>L17970/(INDEX(Installed_Capacity!$V$6:$AG$11,MATCH(Source_Data!B17970,Installed_Capacity!$U$6:$U$11,0),MATCH(Source_Data!C17970,Installed_Capacity!$V$5:$AG$5,0)))</f>
        <v>0.47103487464733496</v>
      </c>
      <c r="O17970" s="41">
        <f>M17970/(INDEX(Installed_Capacity!$V$15:$AG$20,MATCH(Source_Data!B17970,Installed_Capacity!$U$15:$U$20,0),MATCH(Source_Data!C17970,Installed_Capacity!$V$14:$AG$14,0)))</f>
        <v>0.51591845194593633</v>
      </c>
      <c r="P17970" s="37">
        <v>420.80209278000001</v>
      </c>
      <c r="Q17970" s="38">
        <f>P17970/(INDEX(Installed_Capacity!$AJ$15:$AU$20,MATCH(Source_Data!B17970,Installed_Capacity!$AI$15:$AI$20,0),MATCH(Source_Data!C17970,Installed_Capacity!$AJ$14:$AU$14,0)))</f>
        <v>0.45888995941112326</v>
      </c>
      <c r="R17970" s="63">
        <v>81.440998922999995</v>
      </c>
      <c r="S17970" s="42">
        <v>82.557347526000001</v>
      </c>
      <c r="T17970" s="42">
        <f>R17970/(INDEX(Installed_Capacity!$H$25:$S$30,MATCH(Source_Data!B17970,Installed_Capacity!$G$25:$G$30,0),MATCH(Source_Data!C17970,Installed_Capacity!$H$24:$S$24,0)))</f>
        <v>5.9118030577090586E-2</v>
      </c>
      <c r="U17970" s="43">
        <f>S17970/(INDEX(Installed_Capacity!$H$33:$S$38,MATCH(Source_Data!B17970,Installed_Capacity!$G$33:$G$38,0),MATCH(Source_Data!C17970,Installed_Capacity!$H$32:$S$32,0)))</f>
        <v>2.1833752301133508E-2</v>
      </c>
      <c r="V17970" s="21"/>
      <c r="W17970" s="2"/>
    </row>
    <row r="17971" spans="1:23" x14ac:dyDescent="0.25">
      <c r="A17971" s="17">
        <v>43484</v>
      </c>
      <c r="B17971" s="19">
        <v>2019</v>
      </c>
      <c r="C17971" s="19">
        <v>1</v>
      </c>
      <c r="D17971" s="19">
        <v>19</v>
      </c>
      <c r="E17971" s="19">
        <v>17</v>
      </c>
      <c r="F17971" s="69">
        <v>22342.34</v>
      </c>
      <c r="G17971" s="52">
        <f t="shared" si="280"/>
        <v>24965.68</v>
      </c>
      <c r="H17971" s="34">
        <v>205.48527912700001</v>
      </c>
      <c r="I17971" s="35">
        <v>386.85392698099997</v>
      </c>
      <c r="J17971" s="35">
        <f>H17971/(INDEX(Installed_Capacity!$H$6:$S$11,MATCH(Source_Data!B17971,Installed_Capacity!$G$6:$G$11,0),MATCH(Source_Data!C17971,Installed_Capacity!$H$5:$S$5,0)))</f>
        <v>0.12525924066553693</v>
      </c>
      <c r="K17971" s="36">
        <f>I17971/(INDEX(Installed_Capacity!$H$15:$S$20,MATCH(Source_Data!B17971,Installed_Capacity!$G$15:$G$20,0),MATCH(Source_Data!C17971,Installed_Capacity!$H$14:$S$14,0)))</f>
        <v>9.4856429987176055E-2</v>
      </c>
      <c r="L17971" s="39">
        <v>200.95729252000001</v>
      </c>
      <c r="M17971" s="40">
        <v>347.24057209900002</v>
      </c>
      <c r="N17971" s="40">
        <f>L17971/(INDEX(Installed_Capacity!$V$6:$AG$11,MATCH(Source_Data!B17971,Installed_Capacity!$U$6:$U$11,0),MATCH(Source_Data!C17971,Installed_Capacity!$V$5:$AG$5,0)))</f>
        <v>0.12712218501790212</v>
      </c>
      <c r="O17971" s="41">
        <f>M17971/(INDEX(Installed_Capacity!$V$15:$AG$20,MATCH(Source_Data!B17971,Installed_Capacity!$U$15:$U$20,0),MATCH(Source_Data!C17971,Installed_Capacity!$V$14:$AG$14,0)))</f>
        <v>0.11663209496713388</v>
      </c>
      <c r="P17971" s="37">
        <v>160.11331045</v>
      </c>
      <c r="Q17971" s="38">
        <f>P17971/(INDEX(Installed_Capacity!$AJ$15:$AU$20,MATCH(Source_Data!B17971,Installed_Capacity!$AI$15:$AI$20,0),MATCH(Source_Data!C17971,Installed_Capacity!$AJ$14:$AU$14,0)))</f>
        <v>0.17460557300981461</v>
      </c>
      <c r="R17971" s="63">
        <v>85.043979058999994</v>
      </c>
      <c r="S17971" s="42">
        <v>81.900715945000002</v>
      </c>
      <c r="T17971" s="42">
        <f>R17971/(INDEX(Installed_Capacity!$H$25:$S$30,MATCH(Source_Data!B17971,Installed_Capacity!$G$25:$G$30,0),MATCH(Source_Data!C17971,Installed_Capacity!$H$24:$S$24,0)))</f>
        <v>6.1733434276277574E-2</v>
      </c>
      <c r="U17971" s="43">
        <f>S17971/(INDEX(Installed_Capacity!$H$33:$S$38,MATCH(Source_Data!B17971,Installed_Capacity!$G$33:$G$38,0),MATCH(Source_Data!C17971,Installed_Capacity!$H$32:$S$32,0)))</f>
        <v>2.1660094453318807E-2</v>
      </c>
      <c r="V17971" s="21"/>
      <c r="W17971" s="2"/>
    </row>
    <row r="17972" spans="1:23" x14ac:dyDescent="0.25">
      <c r="A17972" s="17">
        <v>43484</v>
      </c>
      <c r="B17972" s="19">
        <v>2019</v>
      </c>
      <c r="C17972" s="19">
        <v>1</v>
      </c>
      <c r="D17972" s="19">
        <v>19</v>
      </c>
      <c r="E17972" s="19">
        <v>18</v>
      </c>
      <c r="F17972" s="69">
        <v>24414.59</v>
      </c>
      <c r="G17972" s="52">
        <f t="shared" si="280"/>
        <v>24965.68</v>
      </c>
      <c r="H17972" s="34">
        <v>1.1485876909999999</v>
      </c>
      <c r="I17972" s="35">
        <v>4.23275413</v>
      </c>
      <c r="J17972" s="35">
        <f>H17972/(INDEX(Installed_Capacity!$H$6:$S$11,MATCH(Source_Data!B17972,Installed_Capacity!$G$6:$G$11,0),MATCH(Source_Data!C17972,Installed_Capacity!$H$5:$S$5,0)))</f>
        <v>7.0015342521700962E-4</v>
      </c>
      <c r="K17972" s="36">
        <f>I17972/(INDEX(Installed_Capacity!$H$15:$S$20,MATCH(Source_Data!B17972,Installed_Capacity!$G$15:$G$20,0),MATCH(Source_Data!C17972,Installed_Capacity!$H$14:$S$14,0)))</f>
        <v>1.037869639630141E-3</v>
      </c>
      <c r="L17972" s="39">
        <v>1.2912550540000001</v>
      </c>
      <c r="M17972" s="40">
        <v>1.5119175680000001</v>
      </c>
      <c r="N17972" s="40">
        <f>L17972/(INDEX(Installed_Capacity!$V$6:$AG$11,MATCH(Source_Data!B17972,Installed_Capacity!$U$6:$U$11,0),MATCH(Source_Data!C17972,Installed_Capacity!$V$5:$AG$5,0)))</f>
        <v>8.1682611176478036E-4</v>
      </c>
      <c r="O17972" s="41">
        <f>M17972/(INDEX(Installed_Capacity!$V$15:$AG$20,MATCH(Source_Data!B17972,Installed_Capacity!$U$15:$U$20,0),MATCH(Source_Data!C17972,Installed_Capacity!$V$14:$AG$14,0)))</f>
        <v>5.0782692905821855E-4</v>
      </c>
      <c r="P17972" s="37">
        <v>20.20745105</v>
      </c>
      <c r="Q17972" s="38">
        <f>P17972/(INDEX(Installed_Capacity!$AJ$15:$AU$20,MATCH(Source_Data!B17972,Installed_Capacity!$AI$15:$AI$20,0),MATCH(Source_Data!C17972,Installed_Capacity!$AJ$14:$AU$14,0)))</f>
        <v>2.2036478789531078E-2</v>
      </c>
      <c r="R17972" s="63">
        <v>90.380303222999999</v>
      </c>
      <c r="S17972" s="42">
        <v>92.061620790999996</v>
      </c>
      <c r="T17972" s="42">
        <f>R17972/(INDEX(Installed_Capacity!$H$25:$S$30,MATCH(Source_Data!B17972,Installed_Capacity!$G$25:$G$30,0),MATCH(Source_Data!C17972,Installed_Capacity!$H$24:$S$24,0)))</f>
        <v>6.5607072606707312E-2</v>
      </c>
      <c r="U17972" s="43">
        <f>S17972/(INDEX(Installed_Capacity!$H$33:$S$38,MATCH(Source_Data!B17972,Installed_Capacity!$G$33:$G$38,0),MATCH(Source_Data!C17972,Installed_Capacity!$H$32:$S$32,0)))</f>
        <v>2.4347325647284711E-2</v>
      </c>
      <c r="V17972" s="21"/>
      <c r="W17972" s="2"/>
    </row>
    <row r="17973" spans="1:23" x14ac:dyDescent="0.25">
      <c r="A17973" s="17">
        <v>43484</v>
      </c>
      <c r="B17973" s="19">
        <v>2019</v>
      </c>
      <c r="C17973" s="19">
        <v>1</v>
      </c>
      <c r="D17973" s="19">
        <v>19</v>
      </c>
      <c r="E17973" s="19">
        <v>19</v>
      </c>
      <c r="F17973" s="69">
        <v>24965.68</v>
      </c>
      <c r="G17973" s="52">
        <f t="shared" si="280"/>
        <v>24965.68</v>
      </c>
      <c r="H17973" s="34">
        <v>0</v>
      </c>
      <c r="I17973" s="35">
        <v>1.5098841E-2</v>
      </c>
      <c r="J17973" s="35">
        <f>H17973/(INDEX(Installed_Capacity!$H$6:$S$11,MATCH(Source_Data!B17973,Installed_Capacity!$G$6:$G$11,0),MATCH(Source_Data!C17973,Installed_Capacity!$H$5:$S$5,0)))</f>
        <v>0</v>
      </c>
      <c r="K17973" s="36">
        <f>I17973/(INDEX(Installed_Capacity!$H$15:$S$20,MATCH(Source_Data!B17973,Installed_Capacity!$G$15:$G$20,0),MATCH(Source_Data!C17973,Installed_Capacity!$H$14:$S$14,0)))</f>
        <v>3.7022298452054894E-6</v>
      </c>
      <c r="L17973" s="39">
        <v>0</v>
      </c>
      <c r="M17973" s="40">
        <v>0</v>
      </c>
      <c r="N17973" s="40">
        <f>L17973/(INDEX(Installed_Capacity!$V$6:$AG$11,MATCH(Source_Data!B17973,Installed_Capacity!$U$6:$U$11,0),MATCH(Source_Data!C17973,Installed_Capacity!$V$5:$AG$5,0)))</f>
        <v>0</v>
      </c>
      <c r="O17973" s="41">
        <f>M17973/(INDEX(Installed_Capacity!$V$15:$AG$20,MATCH(Source_Data!B17973,Installed_Capacity!$U$15:$U$20,0),MATCH(Source_Data!C17973,Installed_Capacity!$V$14:$AG$14,0)))</f>
        <v>0</v>
      </c>
      <c r="P17973" s="37">
        <v>0</v>
      </c>
      <c r="Q17973" s="38">
        <f>P17973/(INDEX(Installed_Capacity!$AJ$15:$AU$20,MATCH(Source_Data!B17973,Installed_Capacity!$AI$15:$AI$20,0),MATCH(Source_Data!C17973,Installed_Capacity!$AJ$14:$AU$14,0)))</f>
        <v>0</v>
      </c>
      <c r="R17973" s="63">
        <v>95.209109374999997</v>
      </c>
      <c r="S17973" s="42">
        <v>84.360903500000006</v>
      </c>
      <c r="T17973" s="42">
        <f>R17973/(INDEX(Installed_Capacity!$H$25:$S$30,MATCH(Source_Data!B17973,Installed_Capacity!$G$25:$G$30,0),MATCH(Source_Data!C17973,Installed_Capacity!$H$24:$S$24,0)))</f>
        <v>6.911230355328106E-2</v>
      </c>
      <c r="U17973" s="43">
        <f>S17973/(INDEX(Installed_Capacity!$H$33:$S$38,MATCH(Source_Data!B17973,Installed_Capacity!$G$33:$G$38,0),MATCH(Source_Data!C17973,Installed_Capacity!$H$32:$S$32,0)))</f>
        <v>2.2310734611946537E-2</v>
      </c>
      <c r="V17973" s="21"/>
      <c r="W17973" s="2"/>
    </row>
    <row r="17974" spans="1:23" x14ac:dyDescent="0.25">
      <c r="A17974" s="17">
        <v>43484</v>
      </c>
      <c r="B17974" s="19">
        <v>2019</v>
      </c>
      <c r="C17974" s="19">
        <v>1</v>
      </c>
      <c r="D17974" s="19">
        <v>19</v>
      </c>
      <c r="E17974" s="19">
        <v>20</v>
      </c>
      <c r="F17974" s="69">
        <v>24544.47</v>
      </c>
      <c r="G17974" s="52">
        <f t="shared" si="280"/>
        <v>24965.68</v>
      </c>
      <c r="H17974" s="34">
        <v>0</v>
      </c>
      <c r="I17974" s="35">
        <v>1.6038266999999998E-2</v>
      </c>
      <c r="J17974" s="35">
        <f>H17974/(INDEX(Installed_Capacity!$H$6:$S$11,MATCH(Source_Data!B17974,Installed_Capacity!$G$6:$G$11,0),MATCH(Source_Data!C17974,Installed_Capacity!$H$5:$S$5,0)))</f>
        <v>0</v>
      </c>
      <c r="K17974" s="36">
        <f>I17974/(INDEX(Installed_Capacity!$H$15:$S$20,MATCH(Source_Data!B17974,Installed_Capacity!$G$15:$G$20,0),MATCH(Source_Data!C17974,Installed_Capacity!$H$14:$S$14,0)))</f>
        <v>3.9325767290863127E-6</v>
      </c>
      <c r="L17974" s="39">
        <v>0</v>
      </c>
      <c r="M17974" s="40">
        <v>0</v>
      </c>
      <c r="N17974" s="40">
        <f>L17974/(INDEX(Installed_Capacity!$V$6:$AG$11,MATCH(Source_Data!B17974,Installed_Capacity!$U$6:$U$11,0),MATCH(Source_Data!C17974,Installed_Capacity!$V$5:$AG$5,0)))</f>
        <v>0</v>
      </c>
      <c r="O17974" s="41">
        <f>M17974/(INDEX(Installed_Capacity!$V$15:$AG$20,MATCH(Source_Data!B17974,Installed_Capacity!$U$15:$U$20,0),MATCH(Source_Data!C17974,Installed_Capacity!$V$14:$AG$14,0)))</f>
        <v>0</v>
      </c>
      <c r="P17974" s="37">
        <v>0</v>
      </c>
      <c r="Q17974" s="38">
        <f>P17974/(INDEX(Installed_Capacity!$AJ$15:$AU$20,MATCH(Source_Data!B17974,Installed_Capacity!$AI$15:$AI$20,0),MATCH(Source_Data!C17974,Installed_Capacity!$AJ$14:$AU$14,0)))</f>
        <v>0</v>
      </c>
      <c r="R17974" s="63">
        <v>97.207810437999996</v>
      </c>
      <c r="S17974" s="42">
        <v>78.347291472999999</v>
      </c>
      <c r="T17974" s="42">
        <f>R17974/(INDEX(Installed_Capacity!$H$25:$S$30,MATCH(Source_Data!B17974,Installed_Capacity!$G$25:$G$30,0),MATCH(Source_Data!C17974,Installed_Capacity!$H$24:$S$24,0)))</f>
        <v>7.0563160887049933E-2</v>
      </c>
      <c r="U17974" s="43">
        <f>S17974/(INDEX(Installed_Capacity!$H$33:$S$38,MATCH(Source_Data!B17974,Installed_Capacity!$G$33:$G$38,0),MATCH(Source_Data!C17974,Installed_Capacity!$H$32:$S$32,0)))</f>
        <v>2.0720328435303265E-2</v>
      </c>
      <c r="V17974" s="21"/>
      <c r="W17974" s="2"/>
    </row>
    <row r="17975" spans="1:23" x14ac:dyDescent="0.25">
      <c r="A17975" s="17">
        <v>43484</v>
      </c>
      <c r="B17975" s="19">
        <v>2019</v>
      </c>
      <c r="C17975" s="19">
        <v>1</v>
      </c>
      <c r="D17975" s="19">
        <v>19</v>
      </c>
      <c r="E17975" s="19">
        <v>21</v>
      </c>
      <c r="F17975" s="69">
        <v>24081.19</v>
      </c>
      <c r="G17975" s="52">
        <f t="shared" si="280"/>
        <v>24965.68</v>
      </c>
      <c r="H17975" s="34">
        <v>0</v>
      </c>
      <c r="I17975" s="35">
        <v>1.4053942999999999E-2</v>
      </c>
      <c r="J17975" s="35">
        <f>H17975/(INDEX(Installed_Capacity!$H$6:$S$11,MATCH(Source_Data!B17975,Installed_Capacity!$G$6:$G$11,0),MATCH(Source_Data!C17975,Installed_Capacity!$H$5:$S$5,0)))</f>
        <v>0</v>
      </c>
      <c r="K17975" s="36">
        <f>I17975/(INDEX(Installed_Capacity!$H$15:$S$20,MATCH(Source_Data!B17975,Installed_Capacity!$G$15:$G$20,0),MATCH(Source_Data!C17975,Installed_Capacity!$H$14:$S$14,0)))</f>
        <v>3.446021268613715E-6</v>
      </c>
      <c r="L17975" s="39">
        <v>0</v>
      </c>
      <c r="M17975" s="40">
        <v>0</v>
      </c>
      <c r="N17975" s="40">
        <f>L17975/(INDEX(Installed_Capacity!$V$6:$AG$11,MATCH(Source_Data!B17975,Installed_Capacity!$U$6:$U$11,0),MATCH(Source_Data!C17975,Installed_Capacity!$V$5:$AG$5,0)))</f>
        <v>0</v>
      </c>
      <c r="O17975" s="41">
        <f>M17975/(INDEX(Installed_Capacity!$V$15:$AG$20,MATCH(Source_Data!B17975,Installed_Capacity!$U$15:$U$20,0),MATCH(Source_Data!C17975,Installed_Capacity!$V$14:$AG$14,0)))</f>
        <v>0</v>
      </c>
      <c r="P17975" s="37">
        <v>0</v>
      </c>
      <c r="Q17975" s="38">
        <f>P17975/(INDEX(Installed_Capacity!$AJ$15:$AU$20,MATCH(Source_Data!B17975,Installed_Capacity!$AI$15:$AI$20,0),MATCH(Source_Data!C17975,Installed_Capacity!$AJ$14:$AU$14,0)))</f>
        <v>0</v>
      </c>
      <c r="R17975" s="63">
        <v>98.007156283</v>
      </c>
      <c r="S17975" s="42">
        <v>67.704376877000001</v>
      </c>
      <c r="T17975" s="42">
        <f>R17975/(INDEX(Installed_Capacity!$H$25:$S$30,MATCH(Source_Data!B17975,Installed_Capacity!$G$25:$G$30,0),MATCH(Source_Data!C17975,Installed_Capacity!$H$24:$S$24,0)))</f>
        <v>7.1143406128774678E-2</v>
      </c>
      <c r="U17975" s="43">
        <f>S17975/(INDEX(Installed_Capacity!$H$33:$S$38,MATCH(Source_Data!B17975,Installed_Capacity!$G$33:$G$38,0),MATCH(Source_Data!C17975,Installed_Capacity!$H$32:$S$32,0)))</f>
        <v>1.7905621228558283E-2</v>
      </c>
      <c r="V17975" s="21"/>
      <c r="W17975" s="2"/>
    </row>
    <row r="17976" spans="1:23" x14ac:dyDescent="0.25">
      <c r="A17976" s="17">
        <v>43484</v>
      </c>
      <c r="B17976" s="19">
        <v>2019</v>
      </c>
      <c r="C17976" s="19">
        <v>1</v>
      </c>
      <c r="D17976" s="19">
        <v>19</v>
      </c>
      <c r="E17976" s="19">
        <v>22</v>
      </c>
      <c r="F17976" s="69">
        <v>23393.31</v>
      </c>
      <c r="G17976" s="52">
        <f t="shared" si="280"/>
        <v>24965.68</v>
      </c>
      <c r="H17976" s="34">
        <v>0</v>
      </c>
      <c r="I17976" s="35">
        <v>8.0569470000000001E-3</v>
      </c>
      <c r="J17976" s="35">
        <f>H17976/(INDEX(Installed_Capacity!$H$6:$S$11,MATCH(Source_Data!B17976,Installed_Capacity!$G$6:$G$11,0),MATCH(Source_Data!C17976,Installed_Capacity!$H$5:$S$5,0)))</f>
        <v>0</v>
      </c>
      <c r="K17976" s="36">
        <f>I17976/(INDEX(Installed_Capacity!$H$15:$S$20,MATCH(Source_Data!B17976,Installed_Capacity!$G$15:$G$20,0),MATCH(Source_Data!C17976,Installed_Capacity!$H$14:$S$14,0)))</f>
        <v>1.9755602197969259E-6</v>
      </c>
      <c r="L17976" s="39">
        <v>0</v>
      </c>
      <c r="M17976" s="40">
        <v>0</v>
      </c>
      <c r="N17976" s="40">
        <f>L17976/(INDEX(Installed_Capacity!$V$6:$AG$11,MATCH(Source_Data!B17976,Installed_Capacity!$U$6:$U$11,0),MATCH(Source_Data!C17976,Installed_Capacity!$V$5:$AG$5,0)))</f>
        <v>0</v>
      </c>
      <c r="O17976" s="41">
        <f>M17976/(INDEX(Installed_Capacity!$V$15:$AG$20,MATCH(Source_Data!B17976,Installed_Capacity!$U$15:$U$20,0),MATCH(Source_Data!C17976,Installed_Capacity!$V$14:$AG$14,0)))</f>
        <v>0</v>
      </c>
      <c r="P17976" s="37">
        <v>0</v>
      </c>
      <c r="Q17976" s="38">
        <f>P17976/(INDEX(Installed_Capacity!$AJ$15:$AU$20,MATCH(Source_Data!B17976,Installed_Capacity!$AI$15:$AI$20,0),MATCH(Source_Data!C17976,Installed_Capacity!$AJ$14:$AU$14,0)))</f>
        <v>0</v>
      </c>
      <c r="R17976" s="63">
        <v>109.78446430299999</v>
      </c>
      <c r="S17976" s="42">
        <v>47.289686908999997</v>
      </c>
      <c r="T17976" s="42">
        <f>R17976/(INDEX(Installed_Capacity!$H$25:$S$30,MATCH(Source_Data!B17976,Installed_Capacity!$G$25:$G$30,0),MATCH(Source_Data!C17976,Installed_Capacity!$H$24:$S$24,0)))</f>
        <v>7.9692555388356554E-2</v>
      </c>
      <c r="U17976" s="43">
        <f>S17976/(INDEX(Installed_Capacity!$H$33:$S$38,MATCH(Source_Data!B17976,Installed_Capacity!$G$33:$G$38,0),MATCH(Source_Data!C17976,Installed_Capacity!$H$32:$S$32,0)))</f>
        <v>1.2506595007114181E-2</v>
      </c>
      <c r="V17976" s="21"/>
      <c r="W17976" s="2"/>
    </row>
    <row r="17977" spans="1:23" x14ac:dyDescent="0.25">
      <c r="A17977" s="17">
        <v>43484</v>
      </c>
      <c r="B17977" s="19">
        <v>2019</v>
      </c>
      <c r="C17977" s="19">
        <v>1</v>
      </c>
      <c r="D17977" s="19">
        <v>19</v>
      </c>
      <c r="E17977" s="19">
        <v>23</v>
      </c>
      <c r="F17977" s="69">
        <v>22193.14</v>
      </c>
      <c r="G17977" s="52">
        <f t="shared" si="280"/>
        <v>24965.68</v>
      </c>
      <c r="H17977" s="34">
        <v>0</v>
      </c>
      <c r="I17977" s="35">
        <v>5.4829070000000004E-3</v>
      </c>
      <c r="J17977" s="35">
        <f>H17977/(INDEX(Installed_Capacity!$H$6:$S$11,MATCH(Source_Data!B17977,Installed_Capacity!$G$6:$G$11,0),MATCH(Source_Data!C17977,Installed_Capacity!$H$5:$S$5,0)))</f>
        <v>0</v>
      </c>
      <c r="K17977" s="36">
        <f>I17977/(INDEX(Installed_Capacity!$H$15:$S$20,MATCH(Source_Data!B17977,Installed_Capacity!$G$15:$G$20,0),MATCH(Source_Data!C17977,Installed_Capacity!$H$14:$S$14,0)))</f>
        <v>1.3444066292165139E-6</v>
      </c>
      <c r="L17977" s="39">
        <v>0</v>
      </c>
      <c r="M17977" s="40">
        <v>0</v>
      </c>
      <c r="N17977" s="40">
        <f>L17977/(INDEX(Installed_Capacity!$V$6:$AG$11,MATCH(Source_Data!B17977,Installed_Capacity!$U$6:$U$11,0),MATCH(Source_Data!C17977,Installed_Capacity!$V$5:$AG$5,0)))</f>
        <v>0</v>
      </c>
      <c r="O17977" s="41">
        <f>M17977/(INDEX(Installed_Capacity!$V$15:$AG$20,MATCH(Source_Data!B17977,Installed_Capacity!$U$15:$U$20,0),MATCH(Source_Data!C17977,Installed_Capacity!$V$14:$AG$14,0)))</f>
        <v>0</v>
      </c>
      <c r="P17977" s="37">
        <v>0</v>
      </c>
      <c r="Q17977" s="38">
        <f>P17977/(INDEX(Installed_Capacity!$AJ$15:$AU$20,MATCH(Source_Data!B17977,Installed_Capacity!$AI$15:$AI$20,0),MATCH(Source_Data!C17977,Installed_Capacity!$AJ$14:$AU$14,0)))</f>
        <v>0</v>
      </c>
      <c r="R17977" s="63">
        <v>137.53634692200001</v>
      </c>
      <c r="S17977" s="42">
        <v>48.898870340999999</v>
      </c>
      <c r="T17977" s="42">
        <f>R17977/(INDEX(Installed_Capacity!$H$25:$S$30,MATCH(Source_Data!B17977,Installed_Capacity!$G$25:$G$30,0),MATCH(Source_Data!C17977,Installed_Capacity!$H$24:$S$24,0)))</f>
        <v>9.9837650204703823E-2</v>
      </c>
      <c r="U17977" s="43">
        <f>S17977/(INDEX(Installed_Capacity!$H$33:$S$38,MATCH(Source_Data!B17977,Installed_Capacity!$G$33:$G$38,0),MATCH(Source_Data!C17977,Installed_Capacity!$H$32:$S$32,0)))</f>
        <v>1.2932172057664539E-2</v>
      </c>
      <c r="V17977" s="21"/>
      <c r="W17977" s="2"/>
    </row>
    <row r="17978" spans="1:23" x14ac:dyDescent="0.25">
      <c r="A17978" s="17">
        <v>43484</v>
      </c>
      <c r="B17978" s="19">
        <v>2019</v>
      </c>
      <c r="C17978" s="19">
        <v>1</v>
      </c>
      <c r="D17978" s="19">
        <v>19</v>
      </c>
      <c r="E17978" s="19">
        <v>24</v>
      </c>
      <c r="F17978" s="69">
        <v>20892.689999999999</v>
      </c>
      <c r="G17978" s="52">
        <f t="shared" si="280"/>
        <v>24965.68</v>
      </c>
      <c r="H17978" s="34">
        <v>0</v>
      </c>
      <c r="I17978" s="35">
        <v>1.4737400000000001E-3</v>
      </c>
      <c r="J17978" s="35">
        <f>H17978/(INDEX(Installed_Capacity!$H$6:$S$11,MATCH(Source_Data!B17978,Installed_Capacity!$G$6:$G$11,0),MATCH(Source_Data!C17978,Installed_Capacity!$H$5:$S$5,0)))</f>
        <v>0</v>
      </c>
      <c r="K17978" s="36">
        <f>I17978/(INDEX(Installed_Capacity!$H$15:$S$20,MATCH(Source_Data!B17978,Installed_Capacity!$G$15:$G$20,0),MATCH(Source_Data!C17978,Installed_Capacity!$H$14:$S$14,0)))</f>
        <v>3.6136046548692964E-7</v>
      </c>
      <c r="L17978" s="39">
        <v>0</v>
      </c>
      <c r="M17978" s="40">
        <v>0</v>
      </c>
      <c r="N17978" s="40">
        <f>L17978/(INDEX(Installed_Capacity!$V$6:$AG$11,MATCH(Source_Data!B17978,Installed_Capacity!$U$6:$U$11,0),MATCH(Source_Data!C17978,Installed_Capacity!$V$5:$AG$5,0)))</f>
        <v>0</v>
      </c>
      <c r="O17978" s="41">
        <f>M17978/(INDEX(Installed_Capacity!$V$15:$AG$20,MATCH(Source_Data!B17978,Installed_Capacity!$U$15:$U$20,0),MATCH(Source_Data!C17978,Installed_Capacity!$V$14:$AG$14,0)))</f>
        <v>0</v>
      </c>
      <c r="P17978" s="37">
        <v>0</v>
      </c>
      <c r="Q17978" s="38">
        <f>P17978/(INDEX(Installed_Capacity!$AJ$15:$AU$20,MATCH(Source_Data!B17978,Installed_Capacity!$AI$15:$AI$20,0),MATCH(Source_Data!C17978,Installed_Capacity!$AJ$14:$AU$14,0)))</f>
        <v>0</v>
      </c>
      <c r="R17978" s="63">
        <v>124.066829285</v>
      </c>
      <c r="S17978" s="42">
        <v>54.205501292999998</v>
      </c>
      <c r="T17978" s="42">
        <f>R17978/(INDEX(Installed_Capacity!$H$25:$S$30,MATCH(Source_Data!B17978,Installed_Capacity!$G$25:$G$30,0),MATCH(Source_Data!C17978,Installed_Capacity!$H$24:$S$24,0)))</f>
        <v>9.0060125787601614E-2</v>
      </c>
      <c r="U17978" s="43">
        <f>S17978/(INDEX(Installed_Capacity!$H$33:$S$38,MATCH(Source_Data!B17978,Installed_Capacity!$G$33:$G$38,0),MATCH(Source_Data!C17978,Installed_Capacity!$H$32:$S$32,0)))</f>
        <v>1.4335604571324295E-2</v>
      </c>
      <c r="V17978" s="21"/>
      <c r="W17978" s="2"/>
    </row>
    <row r="17979" spans="1:23" x14ac:dyDescent="0.25">
      <c r="A17979" s="17">
        <v>43485</v>
      </c>
      <c r="B17979" s="19">
        <v>2019</v>
      </c>
      <c r="C17979" s="19">
        <v>1</v>
      </c>
      <c r="D17979" s="19">
        <v>20</v>
      </c>
      <c r="E17979" s="19">
        <v>1</v>
      </c>
      <c r="F17979" s="69">
        <v>19880.990000000002</v>
      </c>
      <c r="G17979" s="52">
        <f t="shared" si="280"/>
        <v>25072.04</v>
      </c>
      <c r="H17979" s="34">
        <v>0</v>
      </c>
      <c r="I17979" s="35">
        <v>-8.7853499999999995E-4</v>
      </c>
      <c r="J17979" s="35">
        <f>H17979/(INDEX(Installed_Capacity!$H$6:$S$11,MATCH(Source_Data!B17979,Installed_Capacity!$G$6:$G$11,0),MATCH(Source_Data!C17979,Installed_Capacity!$H$5:$S$5,0)))</f>
        <v>0</v>
      </c>
      <c r="K17979" s="36">
        <f>I17979/(INDEX(Installed_Capacity!$H$15:$S$20,MATCH(Source_Data!B17979,Installed_Capacity!$G$15:$G$20,0),MATCH(Source_Data!C17979,Installed_Capacity!$H$14:$S$14,0)))</f>
        <v>-2.1541643474870718E-7</v>
      </c>
      <c r="L17979" s="39">
        <v>0</v>
      </c>
      <c r="M17979" s="40">
        <v>0</v>
      </c>
      <c r="N17979" s="40">
        <f>L17979/(INDEX(Installed_Capacity!$V$6:$AG$11,MATCH(Source_Data!B17979,Installed_Capacity!$U$6:$U$11,0),MATCH(Source_Data!C17979,Installed_Capacity!$V$5:$AG$5,0)))</f>
        <v>0</v>
      </c>
      <c r="O17979" s="41">
        <f>M17979/(INDEX(Installed_Capacity!$V$15:$AG$20,MATCH(Source_Data!B17979,Installed_Capacity!$U$15:$U$20,0),MATCH(Source_Data!C17979,Installed_Capacity!$V$14:$AG$14,0)))</f>
        <v>0</v>
      </c>
      <c r="P17979" s="37">
        <v>0</v>
      </c>
      <c r="Q17979" s="38">
        <f>P17979/(INDEX(Installed_Capacity!$AJ$15:$AU$20,MATCH(Source_Data!B17979,Installed_Capacity!$AI$15:$AI$20,0),MATCH(Source_Data!C17979,Installed_Capacity!$AJ$14:$AU$14,0)))</f>
        <v>0</v>
      </c>
      <c r="R17979" s="63">
        <v>118.110631857</v>
      </c>
      <c r="S17979" s="42">
        <v>37.153016616000002</v>
      </c>
      <c r="T17979" s="42">
        <f>R17979/(INDEX(Installed_Capacity!$H$25:$S$30,MATCH(Source_Data!B17979,Installed_Capacity!$G$25:$G$30,0),MATCH(Source_Data!C17979,Installed_Capacity!$H$24:$S$24,0)))</f>
        <v>8.5736521382839714E-2</v>
      </c>
      <c r="U17979" s="43">
        <f>S17979/(INDEX(Installed_Capacity!$H$33:$S$38,MATCH(Source_Data!B17979,Installed_Capacity!$G$33:$G$38,0),MATCH(Source_Data!C17979,Installed_Capacity!$H$32:$S$32,0)))</f>
        <v>9.8257730697824501E-3</v>
      </c>
      <c r="V17979" s="21"/>
      <c r="W17979" s="2"/>
    </row>
    <row r="17980" spans="1:23" x14ac:dyDescent="0.25">
      <c r="A17980" s="17">
        <v>43485</v>
      </c>
      <c r="B17980" s="19">
        <v>2019</v>
      </c>
      <c r="C17980" s="19">
        <v>1</v>
      </c>
      <c r="D17980" s="19">
        <v>20</v>
      </c>
      <c r="E17980" s="19">
        <v>2</v>
      </c>
      <c r="F17980" s="69">
        <v>19109.04</v>
      </c>
      <c r="G17980" s="52">
        <f t="shared" si="280"/>
        <v>25072.04</v>
      </c>
      <c r="H17980" s="34">
        <v>0</v>
      </c>
      <c r="I17980" s="35">
        <v>-3.8683300000000001E-3</v>
      </c>
      <c r="J17980" s="35">
        <f>H17980/(INDEX(Installed_Capacity!$H$6:$S$11,MATCH(Source_Data!B17980,Installed_Capacity!$G$6:$G$11,0),MATCH(Source_Data!C17980,Installed_Capacity!$H$5:$S$5,0)))</f>
        <v>0</v>
      </c>
      <c r="K17980" s="36">
        <f>I17980/(INDEX(Installed_Capacity!$H$15:$S$20,MATCH(Source_Data!B17980,Installed_Capacity!$G$15:$G$20,0),MATCH(Source_Data!C17980,Installed_Capacity!$H$14:$S$14,0)))</f>
        <v>-9.4851298699706503E-7</v>
      </c>
      <c r="L17980" s="39">
        <v>0</v>
      </c>
      <c r="M17980" s="40">
        <v>0</v>
      </c>
      <c r="N17980" s="40">
        <f>L17980/(INDEX(Installed_Capacity!$V$6:$AG$11,MATCH(Source_Data!B17980,Installed_Capacity!$U$6:$U$11,0),MATCH(Source_Data!C17980,Installed_Capacity!$V$5:$AG$5,0)))</f>
        <v>0</v>
      </c>
      <c r="O17980" s="41">
        <f>M17980/(INDEX(Installed_Capacity!$V$15:$AG$20,MATCH(Source_Data!B17980,Installed_Capacity!$U$15:$U$20,0),MATCH(Source_Data!C17980,Installed_Capacity!$V$14:$AG$14,0)))</f>
        <v>0</v>
      </c>
      <c r="P17980" s="37">
        <v>0</v>
      </c>
      <c r="Q17980" s="38">
        <f>P17980/(INDEX(Installed_Capacity!$AJ$15:$AU$20,MATCH(Source_Data!B17980,Installed_Capacity!$AI$15:$AI$20,0),MATCH(Source_Data!C17980,Installed_Capacity!$AJ$14:$AU$14,0)))</f>
        <v>0</v>
      </c>
      <c r="R17980" s="63">
        <v>141.05948328900001</v>
      </c>
      <c r="S17980" s="42">
        <v>23.290920510999999</v>
      </c>
      <c r="T17980" s="42">
        <f>R17980/(INDEX(Installed_Capacity!$H$25:$S$30,MATCH(Source_Data!B17980,Installed_Capacity!$G$25:$G$30,0),MATCH(Source_Data!C17980,Installed_Capacity!$H$24:$S$24,0)))</f>
        <v>0.10239509530270034</v>
      </c>
      <c r="U17980" s="43">
        <f>S17980/(INDEX(Installed_Capacity!$H$33:$S$38,MATCH(Source_Data!B17980,Installed_Capacity!$G$33:$G$38,0),MATCH(Source_Data!C17980,Installed_Capacity!$H$32:$S$32,0)))</f>
        <v>6.1596963146425187E-3</v>
      </c>
      <c r="V17980" s="21"/>
      <c r="W17980" s="2"/>
    </row>
    <row r="17981" spans="1:23" x14ac:dyDescent="0.25">
      <c r="A17981" s="17">
        <v>43485</v>
      </c>
      <c r="B17981" s="19">
        <v>2019</v>
      </c>
      <c r="C17981" s="19">
        <v>1</v>
      </c>
      <c r="D17981" s="19">
        <v>20</v>
      </c>
      <c r="E17981" s="19">
        <v>3</v>
      </c>
      <c r="F17981" s="69">
        <v>18635.25</v>
      </c>
      <c r="G17981" s="52">
        <f t="shared" si="280"/>
        <v>25072.04</v>
      </c>
      <c r="H17981" s="34">
        <v>0</v>
      </c>
      <c r="I17981" s="35">
        <v>-6.2361689999999997E-3</v>
      </c>
      <c r="J17981" s="35">
        <f>H17981/(INDEX(Installed_Capacity!$H$6:$S$11,MATCH(Source_Data!B17981,Installed_Capacity!$G$6:$G$11,0),MATCH(Source_Data!C17981,Installed_Capacity!$H$5:$S$5,0)))</f>
        <v>0</v>
      </c>
      <c r="K17981" s="36">
        <f>I17981/(INDEX(Installed_Capacity!$H$15:$S$20,MATCH(Source_Data!B17981,Installed_Capacity!$G$15:$G$20,0),MATCH(Source_Data!C17981,Installed_Capacity!$H$14:$S$14,0)))</f>
        <v>-1.5291061738808477E-6</v>
      </c>
      <c r="L17981" s="39">
        <v>3.7734900000000002E-2</v>
      </c>
      <c r="M17981" s="40">
        <v>0</v>
      </c>
      <c r="N17981" s="40">
        <f>L17981/(INDEX(Installed_Capacity!$V$6:$AG$11,MATCH(Source_Data!B17981,Installed_Capacity!$U$6:$U$11,0),MATCH(Source_Data!C17981,Installed_Capacity!$V$5:$AG$5,0)))</f>
        <v>2.3870459634873043E-5</v>
      </c>
      <c r="O17981" s="41">
        <f>M17981/(INDEX(Installed_Capacity!$V$15:$AG$20,MATCH(Source_Data!B17981,Installed_Capacity!$U$15:$U$20,0),MATCH(Source_Data!C17981,Installed_Capacity!$V$14:$AG$14,0)))</f>
        <v>0</v>
      </c>
      <c r="P17981" s="37">
        <v>0</v>
      </c>
      <c r="Q17981" s="38">
        <f>P17981/(INDEX(Installed_Capacity!$AJ$15:$AU$20,MATCH(Source_Data!B17981,Installed_Capacity!$AI$15:$AI$20,0),MATCH(Source_Data!C17981,Installed_Capacity!$AJ$14:$AU$14,0)))</f>
        <v>0</v>
      </c>
      <c r="R17981" s="63">
        <v>137.896693798</v>
      </c>
      <c r="S17981" s="42">
        <v>18.738134600999999</v>
      </c>
      <c r="T17981" s="42">
        <f>R17981/(INDEX(Installed_Capacity!$H$25:$S$30,MATCH(Source_Data!B17981,Installed_Capacity!$G$25:$G$30,0),MATCH(Source_Data!C17981,Installed_Capacity!$H$24:$S$24,0)))</f>
        <v>0.10009922604384436</v>
      </c>
      <c r="U17981" s="43">
        <f>S17981/(INDEX(Installed_Capacity!$H$33:$S$38,MATCH(Source_Data!B17981,Installed_Capacity!$G$33:$G$38,0),MATCH(Source_Data!C17981,Installed_Capacity!$H$32:$S$32,0)))</f>
        <v>4.9556314698057215E-3</v>
      </c>
      <c r="V17981" s="21"/>
      <c r="W17981" s="2"/>
    </row>
    <row r="17982" spans="1:23" x14ac:dyDescent="0.25">
      <c r="A17982" s="17">
        <v>43485</v>
      </c>
      <c r="B17982" s="19">
        <v>2019</v>
      </c>
      <c r="C17982" s="19">
        <v>1</v>
      </c>
      <c r="D17982" s="19">
        <v>20</v>
      </c>
      <c r="E17982" s="19">
        <v>4</v>
      </c>
      <c r="F17982" s="69">
        <v>18347.91</v>
      </c>
      <c r="G17982" s="52">
        <f t="shared" si="280"/>
        <v>25072.04</v>
      </c>
      <c r="H17982" s="34">
        <v>0</v>
      </c>
      <c r="I17982" s="35">
        <v>-6.4284930000000004E-3</v>
      </c>
      <c r="J17982" s="35">
        <f>H17982/(INDEX(Installed_Capacity!$H$6:$S$11,MATCH(Source_Data!B17982,Installed_Capacity!$G$6:$G$11,0),MATCH(Source_Data!C17982,Installed_Capacity!$H$5:$S$5,0)))</f>
        <v>0</v>
      </c>
      <c r="K17982" s="36">
        <f>I17982/(INDEX(Installed_Capacity!$H$15:$S$20,MATCH(Source_Data!B17982,Installed_Capacity!$G$15:$G$20,0),MATCH(Source_Data!C17982,Installed_Capacity!$H$14:$S$14,0)))</f>
        <v>-1.5762639426625245E-6</v>
      </c>
      <c r="L17982" s="39">
        <v>0.37193450900000002</v>
      </c>
      <c r="M17982" s="40">
        <v>0</v>
      </c>
      <c r="N17982" s="40">
        <f>L17982/(INDEX(Installed_Capacity!$V$6:$AG$11,MATCH(Source_Data!B17982,Installed_Capacity!$U$6:$U$11,0),MATCH(Source_Data!C17982,Installed_Capacity!$V$5:$AG$5,0)))</f>
        <v>2.3527948090231655E-4</v>
      </c>
      <c r="O17982" s="41">
        <f>M17982/(INDEX(Installed_Capacity!$V$15:$AG$20,MATCH(Source_Data!B17982,Installed_Capacity!$U$15:$U$20,0),MATCH(Source_Data!C17982,Installed_Capacity!$V$14:$AG$14,0)))</f>
        <v>0</v>
      </c>
      <c r="P17982" s="37">
        <v>0</v>
      </c>
      <c r="Q17982" s="38">
        <f>P17982/(INDEX(Installed_Capacity!$AJ$15:$AU$20,MATCH(Source_Data!B17982,Installed_Capacity!$AI$15:$AI$20,0),MATCH(Source_Data!C17982,Installed_Capacity!$AJ$14:$AU$14,0)))</f>
        <v>0</v>
      </c>
      <c r="R17982" s="63">
        <v>120.208393864</v>
      </c>
      <c r="S17982" s="42">
        <v>17.078423252</v>
      </c>
      <c r="T17982" s="42">
        <f>R17982/(INDEX(Installed_Capacity!$H$25:$S$30,MATCH(Source_Data!B17982,Installed_Capacity!$G$25:$G$30,0),MATCH(Source_Data!C17982,Installed_Capacity!$H$24:$S$24,0)))</f>
        <v>8.7259287067363522E-2</v>
      </c>
      <c r="U17982" s="43">
        <f>S17982/(INDEX(Installed_Capacity!$H$33:$S$38,MATCH(Source_Data!B17982,Installed_Capacity!$G$33:$G$38,0),MATCH(Source_Data!C17982,Installed_Capacity!$H$32:$S$32,0)))</f>
        <v>4.5166914169650751E-3</v>
      </c>
      <c r="V17982" s="21"/>
      <c r="W17982" s="2"/>
    </row>
    <row r="17983" spans="1:23" x14ac:dyDescent="0.25">
      <c r="A17983" s="17">
        <v>43485</v>
      </c>
      <c r="B17983" s="19">
        <v>2019</v>
      </c>
      <c r="C17983" s="19">
        <v>1</v>
      </c>
      <c r="D17983" s="19">
        <v>20</v>
      </c>
      <c r="E17983" s="19">
        <v>5</v>
      </c>
      <c r="F17983" s="69">
        <v>18428.13</v>
      </c>
      <c r="G17983" s="52">
        <f t="shared" si="280"/>
        <v>25072.04</v>
      </c>
      <c r="H17983" s="34">
        <v>0</v>
      </c>
      <c r="I17983" s="35">
        <v>-7.4941549999999997E-3</v>
      </c>
      <c r="J17983" s="35">
        <f>H17983/(INDEX(Installed_Capacity!$H$6:$S$11,MATCH(Source_Data!B17983,Installed_Capacity!$G$6:$G$11,0),MATCH(Source_Data!C17983,Installed_Capacity!$H$5:$S$5,0)))</f>
        <v>0</v>
      </c>
      <c r="K17983" s="36">
        <f>I17983/(INDEX(Installed_Capacity!$H$15:$S$20,MATCH(Source_Data!B17983,Installed_Capacity!$G$15:$G$20,0),MATCH(Source_Data!C17983,Installed_Capacity!$H$14:$S$14,0)))</f>
        <v>-1.8375638438470838E-6</v>
      </c>
      <c r="L17983" s="39">
        <v>0.37518320799999999</v>
      </c>
      <c r="M17983" s="40">
        <v>0</v>
      </c>
      <c r="N17983" s="40">
        <f>L17983/(INDEX(Installed_Capacity!$V$6:$AG$11,MATCH(Source_Data!B17983,Installed_Capacity!$U$6:$U$11,0),MATCH(Source_Data!C17983,Installed_Capacity!$V$5:$AG$5,0)))</f>
        <v>2.3733455295353045E-4</v>
      </c>
      <c r="O17983" s="41">
        <f>M17983/(INDEX(Installed_Capacity!$V$15:$AG$20,MATCH(Source_Data!B17983,Installed_Capacity!$U$15:$U$20,0),MATCH(Source_Data!C17983,Installed_Capacity!$V$14:$AG$14,0)))</f>
        <v>0</v>
      </c>
      <c r="P17983" s="37">
        <v>0</v>
      </c>
      <c r="Q17983" s="38">
        <f>P17983/(INDEX(Installed_Capacity!$AJ$15:$AU$20,MATCH(Source_Data!B17983,Installed_Capacity!$AI$15:$AI$20,0),MATCH(Source_Data!C17983,Installed_Capacity!$AJ$14:$AU$14,0)))</f>
        <v>0</v>
      </c>
      <c r="R17983" s="63">
        <v>147.67617643599999</v>
      </c>
      <c r="S17983" s="42">
        <v>17.682357210999999</v>
      </c>
      <c r="T17983" s="42">
        <f>R17983/(INDEX(Installed_Capacity!$H$25:$S$30,MATCH(Source_Data!B17983,Installed_Capacity!$G$25:$G$30,0),MATCH(Source_Data!C17983,Installed_Capacity!$H$24:$S$24,0)))</f>
        <v>0.10719815362659696</v>
      </c>
      <c r="U17983" s="43">
        <f>S17983/(INDEX(Installed_Capacity!$H$33:$S$38,MATCH(Source_Data!B17983,Installed_Capacity!$G$33:$G$38,0),MATCH(Source_Data!C17983,Installed_Capacity!$H$32:$S$32,0)))</f>
        <v>4.6764124455857693E-3</v>
      </c>
      <c r="V17983" s="21"/>
      <c r="W17983" s="2"/>
    </row>
    <row r="17984" spans="1:23" x14ac:dyDescent="0.25">
      <c r="A17984" s="17">
        <v>43485</v>
      </c>
      <c r="B17984" s="19">
        <v>2019</v>
      </c>
      <c r="C17984" s="19">
        <v>1</v>
      </c>
      <c r="D17984" s="19">
        <v>20</v>
      </c>
      <c r="E17984" s="19">
        <v>6</v>
      </c>
      <c r="F17984" s="69">
        <v>18830.38</v>
      </c>
      <c r="G17984" s="52">
        <f t="shared" si="280"/>
        <v>25072.04</v>
      </c>
      <c r="H17984" s="34">
        <v>0</v>
      </c>
      <c r="I17984" s="35">
        <v>-6.7319210000000001E-3</v>
      </c>
      <c r="J17984" s="35">
        <f>H17984/(INDEX(Installed_Capacity!$H$6:$S$11,MATCH(Source_Data!B17984,Installed_Capacity!$G$6:$G$11,0),MATCH(Source_Data!C17984,Installed_Capacity!$H$5:$S$5,0)))</f>
        <v>0</v>
      </c>
      <c r="K17984" s="36">
        <f>I17984/(INDEX(Installed_Capacity!$H$15:$S$20,MATCH(Source_Data!B17984,Installed_Capacity!$G$15:$G$20,0),MATCH(Source_Data!C17984,Installed_Capacity!$H$14:$S$14,0)))</f>
        <v>-1.6506643683290383E-6</v>
      </c>
      <c r="L17984" s="39">
        <v>0</v>
      </c>
      <c r="M17984" s="40">
        <v>0</v>
      </c>
      <c r="N17984" s="40">
        <f>L17984/(INDEX(Installed_Capacity!$V$6:$AG$11,MATCH(Source_Data!B17984,Installed_Capacity!$U$6:$U$11,0),MATCH(Source_Data!C17984,Installed_Capacity!$V$5:$AG$5,0)))</f>
        <v>0</v>
      </c>
      <c r="O17984" s="41">
        <f>M17984/(INDEX(Installed_Capacity!$V$15:$AG$20,MATCH(Source_Data!B17984,Installed_Capacity!$U$15:$U$20,0),MATCH(Source_Data!C17984,Installed_Capacity!$V$14:$AG$14,0)))</f>
        <v>0</v>
      </c>
      <c r="P17984" s="37">
        <v>0</v>
      </c>
      <c r="Q17984" s="38">
        <f>P17984/(INDEX(Installed_Capacity!$AJ$15:$AU$20,MATCH(Source_Data!B17984,Installed_Capacity!$AI$15:$AI$20,0),MATCH(Source_Data!C17984,Installed_Capacity!$AJ$14:$AU$14,0)))</f>
        <v>0</v>
      </c>
      <c r="R17984" s="63">
        <v>198.213832091</v>
      </c>
      <c r="S17984" s="42">
        <v>14.881388507</v>
      </c>
      <c r="T17984" s="42">
        <f>R17984/(INDEX(Installed_Capacity!$H$25:$S$30,MATCH(Source_Data!B17984,Installed_Capacity!$G$25:$G$30,0),MATCH(Source_Data!C17984,Installed_Capacity!$H$24:$S$24,0)))</f>
        <v>0.14388344373620787</v>
      </c>
      <c r="U17984" s="43">
        <f>S17984/(INDEX(Installed_Capacity!$H$33:$S$38,MATCH(Source_Data!B17984,Installed_Capacity!$G$33:$G$38,0),MATCH(Source_Data!C17984,Installed_Capacity!$H$32:$S$32,0)))</f>
        <v>3.9356466782856144E-3</v>
      </c>
      <c r="V17984" s="21"/>
      <c r="W17984" s="2"/>
    </row>
    <row r="17985" spans="1:23" x14ac:dyDescent="0.25">
      <c r="A17985" s="17">
        <v>43485</v>
      </c>
      <c r="B17985" s="19">
        <v>2019</v>
      </c>
      <c r="C17985" s="19">
        <v>1</v>
      </c>
      <c r="D17985" s="19">
        <v>20</v>
      </c>
      <c r="E17985" s="19">
        <v>7</v>
      </c>
      <c r="F17985" s="69">
        <v>19632.14</v>
      </c>
      <c r="G17985" s="52">
        <f t="shared" si="280"/>
        <v>25072.04</v>
      </c>
      <c r="H17985" s="34">
        <v>1.01E-7</v>
      </c>
      <c r="I17985" s="35">
        <v>13.553403226</v>
      </c>
      <c r="J17985" s="35">
        <f>H17985/(INDEX(Installed_Capacity!$H$6:$S$11,MATCH(Source_Data!B17985,Installed_Capacity!$G$6:$G$11,0),MATCH(Source_Data!C17985,Installed_Capacity!$H$5:$S$5,0)))</f>
        <v>6.1567346142592412E-11</v>
      </c>
      <c r="K17985" s="36">
        <f>I17985/(INDEX(Installed_Capacity!$H$15:$S$20,MATCH(Source_Data!B17985,Installed_Capacity!$G$15:$G$20,0),MATCH(Source_Data!C17985,Installed_Capacity!$H$14:$S$14,0)))</f>
        <v>3.3232891138731484E-3</v>
      </c>
      <c r="L17985" s="39">
        <v>0</v>
      </c>
      <c r="M17985" s="40">
        <v>2.4287879509999999</v>
      </c>
      <c r="N17985" s="40">
        <f>L17985/(INDEX(Installed_Capacity!$V$6:$AG$11,MATCH(Source_Data!B17985,Installed_Capacity!$U$6:$U$11,0),MATCH(Source_Data!C17985,Installed_Capacity!$V$5:$AG$5,0)))</f>
        <v>0</v>
      </c>
      <c r="O17985" s="41">
        <f>M17985/(INDEX(Installed_Capacity!$V$15:$AG$20,MATCH(Source_Data!B17985,Installed_Capacity!$U$15:$U$20,0),MATCH(Source_Data!C17985,Installed_Capacity!$V$14:$AG$14,0)))</f>
        <v>8.1578781316861643E-4</v>
      </c>
      <c r="P17985" s="37">
        <v>0</v>
      </c>
      <c r="Q17985" s="38">
        <f>P17985/(INDEX(Installed_Capacity!$AJ$15:$AU$20,MATCH(Source_Data!B17985,Installed_Capacity!$AI$15:$AI$20,0),MATCH(Source_Data!C17985,Installed_Capacity!$AJ$14:$AU$14,0)))</f>
        <v>0</v>
      </c>
      <c r="R17985" s="63">
        <v>237.54289694600001</v>
      </c>
      <c r="S17985" s="42">
        <v>236.28148829899999</v>
      </c>
      <c r="T17985" s="42">
        <f>R17985/(INDEX(Installed_Capacity!$H$25:$S$30,MATCH(Source_Data!B17985,Installed_Capacity!$G$25:$G$30,0),MATCH(Source_Data!C17985,Installed_Capacity!$H$24:$S$24,0)))</f>
        <v>0.17243241648228802</v>
      </c>
      <c r="U17985" s="43">
        <f>S17985/(INDEX(Installed_Capacity!$H$33:$S$38,MATCH(Source_Data!B17985,Installed_Capacity!$G$33:$G$38,0),MATCH(Source_Data!C17985,Installed_Capacity!$H$32:$S$32,0)))</f>
        <v>6.2488823144891278E-2</v>
      </c>
      <c r="V17985" s="21"/>
      <c r="W17985" s="2"/>
    </row>
    <row r="17986" spans="1:23" x14ac:dyDescent="0.25">
      <c r="A17986" s="17">
        <v>43485</v>
      </c>
      <c r="B17986" s="19">
        <v>2019</v>
      </c>
      <c r="C17986" s="19">
        <v>1</v>
      </c>
      <c r="D17986" s="19">
        <v>20</v>
      </c>
      <c r="E17986" s="19">
        <v>8</v>
      </c>
      <c r="F17986" s="69">
        <v>20041.5</v>
      </c>
      <c r="G17986" s="52">
        <f t="shared" si="280"/>
        <v>25072.04</v>
      </c>
      <c r="H17986" s="34">
        <v>39.089302562</v>
      </c>
      <c r="I17986" s="35">
        <v>615.78157772899999</v>
      </c>
      <c r="J17986" s="35">
        <f>H17986/(INDEX(Installed_Capacity!$H$6:$S$11,MATCH(Source_Data!B17986,Installed_Capacity!$G$6:$G$11,0),MATCH(Source_Data!C17986,Installed_Capacity!$H$5:$S$5,0)))</f>
        <v>2.3827966547595825E-2</v>
      </c>
      <c r="K17986" s="36">
        <f>I17986/(INDEX(Installed_Capacity!$H$15:$S$20,MATCH(Source_Data!B17986,Installed_Capacity!$G$15:$G$20,0),MATCH(Source_Data!C17986,Installed_Capacity!$H$14:$S$14,0)))</f>
        <v>0.15098939946423887</v>
      </c>
      <c r="L17986" s="39">
        <v>31.390697508999999</v>
      </c>
      <c r="M17986" s="40">
        <v>297.35260618000001</v>
      </c>
      <c r="N17986" s="40">
        <f>L17986/(INDEX(Installed_Capacity!$V$6:$AG$11,MATCH(Source_Data!B17986,Installed_Capacity!$U$6:$U$11,0),MATCH(Source_Data!C17986,Installed_Capacity!$V$5:$AG$5,0)))</f>
        <v>1.9857224420870182E-2</v>
      </c>
      <c r="O17986" s="41">
        <f>M17986/(INDEX(Installed_Capacity!$V$15:$AG$20,MATCH(Source_Data!B17986,Installed_Capacity!$U$15:$U$20,0),MATCH(Source_Data!C17986,Installed_Capacity!$V$14:$AG$14,0)))</f>
        <v>9.9875591130010113E-2</v>
      </c>
      <c r="P17986" s="37">
        <v>0</v>
      </c>
      <c r="Q17986" s="38">
        <f>P17986/(INDEX(Installed_Capacity!$AJ$15:$AU$20,MATCH(Source_Data!B17986,Installed_Capacity!$AI$15:$AI$20,0),MATCH(Source_Data!C17986,Installed_Capacity!$AJ$14:$AU$14,0)))</f>
        <v>0</v>
      </c>
      <c r="R17986" s="63">
        <v>284.61763854700001</v>
      </c>
      <c r="S17986" s="42">
        <v>257.22260632199999</v>
      </c>
      <c r="T17986" s="42">
        <f>R17986/(INDEX(Installed_Capacity!$H$25:$S$30,MATCH(Source_Data!B17986,Installed_Capacity!$G$25:$G$30,0),MATCH(Source_Data!C17986,Installed_Capacity!$H$24:$S$24,0)))</f>
        <v>0.20660397687790358</v>
      </c>
      <c r="U17986" s="43">
        <f>S17986/(INDEX(Installed_Capacity!$H$33:$S$38,MATCH(Source_Data!B17986,Installed_Capacity!$G$33:$G$38,0),MATCH(Source_Data!C17986,Installed_Capacity!$H$32:$S$32,0)))</f>
        <v>6.8027072586335488E-2</v>
      </c>
      <c r="V17986" s="21"/>
      <c r="W17986" s="2"/>
    </row>
    <row r="17987" spans="1:23" x14ac:dyDescent="0.25">
      <c r="A17987" s="17">
        <v>43485</v>
      </c>
      <c r="B17987" s="19">
        <v>2019</v>
      </c>
      <c r="C17987" s="19">
        <v>1</v>
      </c>
      <c r="D17987" s="19">
        <v>20</v>
      </c>
      <c r="E17987" s="19">
        <v>9</v>
      </c>
      <c r="F17987" s="69">
        <v>20533.41</v>
      </c>
      <c r="G17987" s="52">
        <f t="shared" ref="G17987:G18050" si="281">_xlfn.MAXIFS($F:$F,$B:$B,B17987,$C:$C,C17987,$D:$D,D17987)</f>
        <v>25072.04</v>
      </c>
      <c r="H17987" s="34">
        <v>168.93511944599999</v>
      </c>
      <c r="I17987" s="35">
        <v>1698.800106762</v>
      </c>
      <c r="J17987" s="35">
        <f>H17987/(INDEX(Installed_Capacity!$H$6:$S$11,MATCH(Source_Data!B17987,Installed_Capacity!$G$6:$G$11,0),MATCH(Source_Data!C17987,Installed_Capacity!$H$5:$S$5,0)))</f>
        <v>0.10297907895615917</v>
      </c>
      <c r="K17987" s="36">
        <f>I17987/(INDEX(Installed_Capacity!$H$15:$S$20,MATCH(Source_Data!B17987,Installed_Capacity!$G$15:$G$20,0),MATCH(Source_Data!C17987,Installed_Capacity!$H$14:$S$14,0)))</f>
        <v>0.41654511470731753</v>
      </c>
      <c r="L17987" s="39">
        <v>175.27723385300001</v>
      </c>
      <c r="M17987" s="40">
        <v>1078.388441517</v>
      </c>
      <c r="N17987" s="40">
        <f>L17987/(INDEX(Installed_Capacity!$V$6:$AG$11,MATCH(Source_Data!B17987,Installed_Capacity!$U$6:$U$11,0),MATCH(Source_Data!C17987,Installed_Capacity!$V$5:$AG$5,0)))</f>
        <v>0.11087741416037247</v>
      </c>
      <c r="O17987" s="41">
        <f>M17987/(INDEX(Installed_Capacity!$V$15:$AG$20,MATCH(Source_Data!B17987,Installed_Capacity!$U$15:$U$20,0),MATCH(Source_Data!C17987,Installed_Capacity!$V$14:$AG$14,0)))</f>
        <v>0.36221200294132466</v>
      </c>
      <c r="P17987" s="37">
        <v>2.126776886</v>
      </c>
      <c r="Q17987" s="38">
        <f>P17987/(INDEX(Installed_Capacity!$AJ$15:$AU$20,MATCH(Source_Data!B17987,Installed_Capacity!$AI$15:$AI$20,0),MATCH(Source_Data!C17987,Installed_Capacity!$AJ$14:$AU$14,0)))</f>
        <v>2.3192768658669575E-3</v>
      </c>
      <c r="R17987" s="63">
        <v>198.411737034</v>
      </c>
      <c r="S17987" s="42">
        <v>539.75832957700004</v>
      </c>
      <c r="T17987" s="42">
        <f>R17987/(INDEX(Installed_Capacity!$H$25:$S$30,MATCH(Source_Data!B17987,Installed_Capacity!$G$25:$G$30,0),MATCH(Source_Data!C17987,Installed_Capacity!$H$24:$S$24,0)))</f>
        <v>0.14402710295731705</v>
      </c>
      <c r="U17987" s="43">
        <f>S17987/(INDEX(Installed_Capacity!$H$33:$S$38,MATCH(Source_Data!B17987,Installed_Capacity!$G$33:$G$38,0),MATCH(Source_Data!C17987,Installed_Capacity!$H$32:$S$32,0)))</f>
        <v>0.14274864713581475</v>
      </c>
      <c r="V17987" s="21"/>
      <c r="W17987" s="2"/>
    </row>
    <row r="17988" spans="1:23" x14ac:dyDescent="0.25">
      <c r="A17988" s="17">
        <v>43485</v>
      </c>
      <c r="B17988" s="19">
        <v>2019</v>
      </c>
      <c r="C17988" s="19">
        <v>1</v>
      </c>
      <c r="D17988" s="19">
        <v>20</v>
      </c>
      <c r="E17988" s="19">
        <v>10</v>
      </c>
      <c r="F17988" s="69">
        <v>20550.580000000002</v>
      </c>
      <c r="G17988" s="52">
        <f t="shared" si="281"/>
        <v>25072.04</v>
      </c>
      <c r="H17988" s="34">
        <v>335.746070358</v>
      </c>
      <c r="I17988" s="35">
        <v>2294.976639516</v>
      </c>
      <c r="J17988" s="35">
        <f>H17988/(INDEX(Installed_Capacity!$H$6:$S$11,MATCH(Source_Data!B17988,Installed_Capacity!$G$6:$G$11,0),MATCH(Source_Data!C17988,Installed_Capacity!$H$5:$S$5,0)))</f>
        <v>0.20466331217570466</v>
      </c>
      <c r="K17988" s="36">
        <f>I17988/(INDEX(Installed_Capacity!$H$15:$S$20,MATCH(Source_Data!B17988,Installed_Capacity!$G$15:$G$20,0),MATCH(Source_Data!C17988,Installed_Capacity!$H$14:$S$14,0)))</f>
        <v>0.56272736489281094</v>
      </c>
      <c r="L17988" s="39">
        <v>319.61982076499999</v>
      </c>
      <c r="M17988" s="40">
        <v>1445.1384481</v>
      </c>
      <c r="N17988" s="40">
        <f>L17988/(INDEX(Installed_Capacity!$V$6:$AG$11,MATCH(Source_Data!B17988,Installed_Capacity!$U$6:$U$11,0),MATCH(Source_Data!C17988,Installed_Capacity!$V$5:$AG$5,0)))</f>
        <v>0.20218609377728014</v>
      </c>
      <c r="O17988" s="41">
        <f>M17988/(INDEX(Installed_Capacity!$V$15:$AG$20,MATCH(Source_Data!B17988,Installed_Capacity!$U$15:$U$20,0),MATCH(Source_Data!C17988,Installed_Capacity!$V$14:$AG$14,0)))</f>
        <v>0.48539697910473828</v>
      </c>
      <c r="P17988" s="37">
        <v>42.606181522</v>
      </c>
      <c r="Q17988" s="38">
        <f>P17988/(INDEX(Installed_Capacity!$AJ$15:$AU$20,MATCH(Source_Data!B17988,Installed_Capacity!$AI$15:$AI$20,0),MATCH(Source_Data!C17988,Installed_Capacity!$AJ$14:$AU$14,0)))</f>
        <v>4.6462575269356599E-2</v>
      </c>
      <c r="R17988" s="63">
        <v>248.206757506</v>
      </c>
      <c r="S17988" s="42">
        <v>701.18088108899997</v>
      </c>
      <c r="T17988" s="42">
        <f>R17988/(INDEX(Installed_Capacity!$H$25:$S$30,MATCH(Source_Data!B17988,Installed_Capacity!$G$25:$G$30,0),MATCH(Source_Data!C17988,Installed_Capacity!$H$24:$S$24,0)))</f>
        <v>0.18017331410133564</v>
      </c>
      <c r="U17988" s="43">
        <f>S17988/(INDEX(Installed_Capacity!$H$33:$S$38,MATCH(Source_Data!B17988,Installed_Capacity!$G$33:$G$38,0),MATCH(Source_Data!C17988,Installed_Capacity!$H$32:$S$32,0)))</f>
        <v>0.18543969900639481</v>
      </c>
      <c r="V17988" s="21"/>
      <c r="W17988" s="2"/>
    </row>
    <row r="17989" spans="1:23" x14ac:dyDescent="0.25">
      <c r="A17989" s="17">
        <v>43485</v>
      </c>
      <c r="B17989" s="19">
        <v>2019</v>
      </c>
      <c r="C17989" s="19">
        <v>1</v>
      </c>
      <c r="D17989" s="19">
        <v>20</v>
      </c>
      <c r="E17989" s="19">
        <v>11</v>
      </c>
      <c r="F17989" s="69">
        <v>20302.22</v>
      </c>
      <c r="G17989" s="52">
        <f t="shared" si="281"/>
        <v>25072.04</v>
      </c>
      <c r="H17989" s="34">
        <v>448.56458561099998</v>
      </c>
      <c r="I17989" s="35">
        <v>2518.4286517790001</v>
      </c>
      <c r="J17989" s="35">
        <f>H17989/(INDEX(Installed_Capacity!$H$6:$S$11,MATCH(Source_Data!B17989,Installed_Capacity!$G$6:$G$11,0),MATCH(Source_Data!C17989,Installed_Capacity!$H$5:$S$5,0)))</f>
        <v>0.27343496148139568</v>
      </c>
      <c r="K17989" s="36">
        <f>I17989/(INDEX(Installed_Capacity!$H$15:$S$20,MATCH(Source_Data!B17989,Installed_Capacity!$G$15:$G$20,0),MATCH(Source_Data!C17989,Installed_Capacity!$H$14:$S$14,0)))</f>
        <v>0.61751770997766231</v>
      </c>
      <c r="L17989" s="39">
        <v>488.29338530500002</v>
      </c>
      <c r="M17989" s="40">
        <v>1631.198813174</v>
      </c>
      <c r="N17989" s="40">
        <f>L17989/(INDEX(Installed_Capacity!$V$6:$AG$11,MATCH(Source_Data!B17989,Installed_Capacity!$U$6:$U$11,0),MATCH(Source_Data!C17989,Installed_Capacity!$V$5:$AG$5,0)))</f>
        <v>0.30888613839969131</v>
      </c>
      <c r="O17989" s="41">
        <f>M17989/(INDEX(Installed_Capacity!$V$15:$AG$20,MATCH(Source_Data!B17989,Installed_Capacity!$U$15:$U$20,0),MATCH(Source_Data!C17989,Installed_Capacity!$V$14:$AG$14,0)))</f>
        <v>0.54789143370649895</v>
      </c>
      <c r="P17989" s="37">
        <v>123.18590018499999</v>
      </c>
      <c r="Q17989" s="38">
        <f>P17989/(INDEX(Installed_Capacity!$AJ$15:$AU$20,MATCH(Source_Data!B17989,Installed_Capacity!$AI$15:$AI$20,0),MATCH(Source_Data!C17989,Installed_Capacity!$AJ$14:$AU$14,0)))</f>
        <v>0.13433576901308614</v>
      </c>
      <c r="R17989" s="63">
        <v>409.834664831</v>
      </c>
      <c r="S17989" s="42">
        <v>669.52763421700001</v>
      </c>
      <c r="T17989" s="42">
        <f>R17989/(INDEX(Installed_Capacity!$H$25:$S$30,MATCH(Source_Data!B17989,Installed_Capacity!$G$25:$G$30,0),MATCH(Source_Data!C17989,Installed_Capacity!$H$24:$S$24,0)))</f>
        <v>0.29749903080066781</v>
      </c>
      <c r="U17989" s="43">
        <f>S17989/(INDEX(Installed_Capacity!$H$33:$S$38,MATCH(Source_Data!B17989,Installed_Capacity!$G$33:$G$38,0),MATCH(Source_Data!C17989,Installed_Capacity!$H$32:$S$32,0)))</f>
        <v>0.17706843742350273</v>
      </c>
      <c r="V17989" s="21"/>
      <c r="W17989" s="2"/>
    </row>
    <row r="17990" spans="1:23" x14ac:dyDescent="0.25">
      <c r="A17990" s="17">
        <v>43485</v>
      </c>
      <c r="B17990" s="19">
        <v>2019</v>
      </c>
      <c r="C17990" s="19">
        <v>1</v>
      </c>
      <c r="D17990" s="19">
        <v>20</v>
      </c>
      <c r="E17990" s="19">
        <v>12</v>
      </c>
      <c r="F17990" s="69">
        <v>20030.05</v>
      </c>
      <c r="G17990" s="52">
        <f t="shared" si="281"/>
        <v>25072.04</v>
      </c>
      <c r="H17990" s="34">
        <v>586.04036120299997</v>
      </c>
      <c r="I17990" s="35">
        <v>2717.3649847470001</v>
      </c>
      <c r="J17990" s="35">
        <f>H17990/(INDEX(Installed_Capacity!$H$6:$S$11,MATCH(Source_Data!B17990,Installed_Capacity!$G$6:$G$11,0),MATCH(Source_Data!C17990,Installed_Capacity!$H$5:$S$5,0)))</f>
        <v>0.35723712645262362</v>
      </c>
      <c r="K17990" s="36">
        <f>I17990/(INDEX(Installed_Capacity!$H$15:$S$20,MATCH(Source_Data!B17990,Installed_Capacity!$G$15:$G$20,0),MATCH(Source_Data!C17990,Installed_Capacity!$H$14:$S$14,0)))</f>
        <v>0.66629682018949032</v>
      </c>
      <c r="L17990" s="39">
        <v>658.01768860000004</v>
      </c>
      <c r="M17990" s="40">
        <v>1658.6011522179999</v>
      </c>
      <c r="N17990" s="40">
        <f>L17990/(INDEX(Installed_Capacity!$V$6:$AG$11,MATCH(Source_Data!B17990,Installed_Capacity!$U$6:$U$11,0),MATCH(Source_Data!C17990,Installed_Capacity!$V$5:$AG$5,0)))</f>
        <v>0.41625086259030131</v>
      </c>
      <c r="O17990" s="41">
        <f>M17990/(INDEX(Installed_Capacity!$V$15:$AG$20,MATCH(Source_Data!B17990,Installed_Capacity!$U$15:$U$20,0),MATCH(Source_Data!C17990,Installed_Capacity!$V$14:$AG$14,0)))</f>
        <v>0.55709540486223774</v>
      </c>
      <c r="P17990" s="37">
        <v>122.56851368</v>
      </c>
      <c r="Q17990" s="38">
        <f>P17990/(INDEX(Installed_Capacity!$AJ$15:$AU$20,MATCH(Source_Data!B17990,Installed_Capacity!$AI$15:$AI$20,0),MATCH(Source_Data!C17990,Installed_Capacity!$AJ$14:$AU$14,0)))</f>
        <v>0.13366250128680479</v>
      </c>
      <c r="R17990" s="63">
        <v>607.46578828600002</v>
      </c>
      <c r="S17990" s="42">
        <v>518.68696737699997</v>
      </c>
      <c r="T17990" s="42">
        <f>R17990/(INDEX(Installed_Capacity!$H$25:$S$30,MATCH(Source_Data!B17990,Installed_Capacity!$G$25:$G$30,0),MATCH(Source_Data!C17990,Installed_Capacity!$H$24:$S$24,0)))</f>
        <v>0.44095948627032516</v>
      </c>
      <c r="U17990" s="43">
        <f>S17990/(INDEX(Installed_Capacity!$H$33:$S$38,MATCH(Source_Data!B17990,Installed_Capacity!$G$33:$G$38,0),MATCH(Source_Data!C17990,Installed_Capacity!$H$32:$S$32,0)))</f>
        <v>0.13717595231567922</v>
      </c>
      <c r="V17990" s="21"/>
      <c r="W17990" s="2"/>
    </row>
    <row r="17991" spans="1:23" x14ac:dyDescent="0.25">
      <c r="A17991" s="17">
        <v>43485</v>
      </c>
      <c r="B17991" s="19">
        <v>2019</v>
      </c>
      <c r="C17991" s="19">
        <v>1</v>
      </c>
      <c r="D17991" s="19">
        <v>20</v>
      </c>
      <c r="E17991" s="19">
        <v>13</v>
      </c>
      <c r="F17991" s="69">
        <v>20070.45</v>
      </c>
      <c r="G17991" s="52">
        <f t="shared" si="281"/>
        <v>25072.04</v>
      </c>
      <c r="H17991" s="34">
        <v>709.63271902500003</v>
      </c>
      <c r="I17991" s="35">
        <v>2869.3371341470001</v>
      </c>
      <c r="J17991" s="35">
        <f>H17991/(INDEX(Installed_Capacity!$H$6:$S$11,MATCH(Source_Data!B17991,Installed_Capacity!$G$6:$G$11,0),MATCH(Source_Data!C17991,Installed_Capacity!$H$5:$S$5,0)))</f>
        <v>0.43257626976555641</v>
      </c>
      <c r="K17991" s="36">
        <f>I17991/(INDEX(Installed_Capacity!$H$15:$S$20,MATCH(Source_Data!B17991,Installed_Capacity!$G$15:$G$20,0),MATCH(Source_Data!C17991,Installed_Capacity!$H$14:$S$14,0)))</f>
        <v>0.70356033115359062</v>
      </c>
      <c r="L17991" s="39">
        <v>758.147673908</v>
      </c>
      <c r="M17991" s="40">
        <v>1804.429654473</v>
      </c>
      <c r="N17991" s="40">
        <f>L17991/(INDEX(Installed_Capacity!$V$6:$AG$11,MATCH(Source_Data!B17991,Installed_Capacity!$U$6:$U$11,0),MATCH(Source_Data!C17991,Installed_Capacity!$V$5:$AG$5,0)))</f>
        <v>0.47959139807694745</v>
      </c>
      <c r="O17991" s="41">
        <f>M17991/(INDEX(Installed_Capacity!$V$15:$AG$20,MATCH(Source_Data!B17991,Installed_Capacity!$U$15:$U$20,0),MATCH(Source_Data!C17991,Installed_Capacity!$V$14:$AG$14,0)))</f>
        <v>0.60607667344242799</v>
      </c>
      <c r="P17991" s="37">
        <v>198.73220654299999</v>
      </c>
      <c r="Q17991" s="38">
        <f>P17991/(INDEX(Installed_Capacity!$AJ$15:$AU$20,MATCH(Source_Data!B17991,Installed_Capacity!$AI$15:$AI$20,0),MATCH(Source_Data!C17991,Installed_Capacity!$AJ$14:$AU$14,0)))</f>
        <v>0.21671996351472192</v>
      </c>
      <c r="R17991" s="63">
        <v>819.39987183699998</v>
      </c>
      <c r="S17991" s="42">
        <v>449.22121574400001</v>
      </c>
      <c r="T17991" s="42">
        <f>R17991/(INDEX(Installed_Capacity!$H$25:$S$30,MATCH(Source_Data!B17991,Installed_Capacity!$G$25:$G$30,0),MATCH(Source_Data!C17991,Installed_Capacity!$H$24:$S$24,0)))</f>
        <v>0.5948024621348722</v>
      </c>
      <c r="U17991" s="43">
        <f>S17991/(INDEX(Installed_Capacity!$H$33:$S$38,MATCH(Source_Data!B17991,Installed_Capacity!$G$33:$G$38,0),MATCH(Source_Data!C17991,Installed_Capacity!$H$32:$S$32,0)))</f>
        <v>0.11880450434626229</v>
      </c>
      <c r="V17991" s="21"/>
      <c r="W17991" s="2"/>
    </row>
    <row r="17992" spans="1:23" x14ac:dyDescent="0.25">
      <c r="A17992" s="17">
        <v>43485</v>
      </c>
      <c r="B17992" s="19">
        <v>2019</v>
      </c>
      <c r="C17992" s="19">
        <v>1</v>
      </c>
      <c r="D17992" s="19">
        <v>20</v>
      </c>
      <c r="E17992" s="19">
        <v>14</v>
      </c>
      <c r="F17992" s="69">
        <v>20295.16</v>
      </c>
      <c r="G17992" s="52">
        <f t="shared" si="281"/>
        <v>25072.04</v>
      </c>
      <c r="H17992" s="34">
        <v>739.94454649099998</v>
      </c>
      <c r="I17992" s="35">
        <v>2541.5560880819999</v>
      </c>
      <c r="J17992" s="35">
        <f>H17992/(INDEX(Installed_Capacity!$H$6:$S$11,MATCH(Source_Data!B17992,Installed_Capacity!$G$6:$G$11,0),MATCH(Source_Data!C17992,Installed_Capacity!$H$5:$S$5,0)))</f>
        <v>0.45105368336767288</v>
      </c>
      <c r="K17992" s="36">
        <f>I17992/(INDEX(Installed_Capacity!$H$15:$S$20,MATCH(Source_Data!B17992,Installed_Capacity!$G$15:$G$20,0),MATCH(Source_Data!C17992,Installed_Capacity!$H$14:$S$14,0)))</f>
        <v>0.6231885482177667</v>
      </c>
      <c r="L17992" s="39">
        <v>701.82730458900005</v>
      </c>
      <c r="M17992" s="40">
        <v>1415.97164972</v>
      </c>
      <c r="N17992" s="40">
        <f>L17992/(INDEX(Installed_Capacity!$V$6:$AG$11,MATCH(Source_Data!B17992,Installed_Capacity!$U$6:$U$11,0),MATCH(Source_Data!C17992,Installed_Capacity!$V$5:$AG$5,0)))</f>
        <v>0.44396408483508565</v>
      </c>
      <c r="O17992" s="41">
        <f>M17992/(INDEX(Installed_Capacity!$V$15:$AG$20,MATCH(Source_Data!B17992,Installed_Capacity!$U$15:$U$20,0),MATCH(Source_Data!C17992,Installed_Capacity!$V$14:$AG$14,0)))</f>
        <v>0.47560035661336209</v>
      </c>
      <c r="P17992" s="37">
        <v>194.23009162899999</v>
      </c>
      <c r="Q17992" s="38">
        <f>P17992/(INDEX(Installed_Capacity!$AJ$15:$AU$20,MATCH(Source_Data!B17992,Installed_Capacity!$AI$15:$AI$20,0),MATCH(Source_Data!C17992,Installed_Capacity!$AJ$14:$AU$14,0)))</f>
        <v>0.21181035074045801</v>
      </c>
      <c r="R17992" s="63">
        <v>853.47805714100002</v>
      </c>
      <c r="S17992" s="42">
        <v>1418.8134016460001</v>
      </c>
      <c r="T17992" s="42">
        <f>R17992/(INDEX(Installed_Capacity!$H$25:$S$30,MATCH(Source_Data!B17992,Installed_Capacity!$G$25:$G$30,0),MATCH(Source_Data!C17992,Installed_Capacity!$H$24:$S$24,0)))</f>
        <v>0.61953982080502323</v>
      </c>
      <c r="U17992" s="43">
        <f>S17992/(INDEX(Installed_Capacity!$H$33:$S$38,MATCH(Source_Data!B17992,Installed_Capacity!$G$33:$G$38,0),MATCH(Source_Data!C17992,Installed_Capacity!$H$32:$S$32,0)))</f>
        <v>0.37523032536033729</v>
      </c>
      <c r="V17992" s="21"/>
      <c r="W17992" s="2"/>
    </row>
    <row r="17993" spans="1:23" x14ac:dyDescent="0.25">
      <c r="A17993" s="17">
        <v>43485</v>
      </c>
      <c r="B17993" s="19">
        <v>2019</v>
      </c>
      <c r="C17993" s="19">
        <v>1</v>
      </c>
      <c r="D17993" s="19">
        <v>20</v>
      </c>
      <c r="E17993" s="19">
        <v>15</v>
      </c>
      <c r="F17993" s="69">
        <v>20689.5</v>
      </c>
      <c r="G17993" s="52">
        <f t="shared" si="281"/>
        <v>25072.04</v>
      </c>
      <c r="H17993" s="34">
        <v>731.69683041500002</v>
      </c>
      <c r="I17993" s="35">
        <v>1732.964526192</v>
      </c>
      <c r="J17993" s="35">
        <f>H17993/(INDEX(Installed_Capacity!$H$6:$S$11,MATCH(Source_Data!B17993,Installed_Capacity!$G$6:$G$11,0),MATCH(Source_Data!C17993,Installed_Capacity!$H$5:$S$5,0)))</f>
        <v>0.44602605969899056</v>
      </c>
      <c r="K17993" s="36">
        <f>I17993/(INDEX(Installed_Capacity!$H$15:$S$20,MATCH(Source_Data!B17993,Installed_Capacity!$G$15:$G$20,0),MATCH(Source_Data!C17993,Installed_Capacity!$H$14:$S$14,0)))</f>
        <v>0.42492221684766485</v>
      </c>
      <c r="L17993" s="39">
        <v>629.28814122300003</v>
      </c>
      <c r="M17993" s="40">
        <v>846.86772284200003</v>
      </c>
      <c r="N17993" s="40">
        <f>L17993/(INDEX(Installed_Capacity!$V$6:$AG$11,MATCH(Source_Data!B17993,Installed_Capacity!$U$6:$U$11,0),MATCH(Source_Data!C17993,Installed_Capacity!$V$5:$AG$5,0)))</f>
        <v>0.39807703674232364</v>
      </c>
      <c r="O17993" s="41">
        <f>M17993/(INDEX(Installed_Capacity!$V$15:$AG$20,MATCH(Source_Data!B17993,Installed_Capacity!$U$15:$U$20,0),MATCH(Source_Data!C17993,Installed_Capacity!$V$14:$AG$14,0)))</f>
        <v>0.28444820280663569</v>
      </c>
      <c r="P17993" s="37">
        <v>50.656100395999999</v>
      </c>
      <c r="Q17993" s="38">
        <f>P17993/(INDEX(Installed_Capacity!$AJ$15:$AU$20,MATCH(Source_Data!B17993,Installed_Capacity!$AI$15:$AI$20,0),MATCH(Source_Data!C17993,Installed_Capacity!$AJ$14:$AU$14,0)))</f>
        <v>5.5241112754634676E-2</v>
      </c>
      <c r="R17993" s="63">
        <v>922.74192006099997</v>
      </c>
      <c r="S17993" s="42">
        <v>1161.630141827</v>
      </c>
      <c r="T17993" s="42">
        <f>R17993/(INDEX(Installed_Capacity!$H$25:$S$30,MATCH(Source_Data!B17993,Installed_Capacity!$G$25:$G$30,0),MATCH(Source_Data!C17993,Installed_Capacity!$H$24:$S$24,0)))</f>
        <v>0.66981846694323455</v>
      </c>
      <c r="U17993" s="43">
        <f>S17993/(INDEX(Installed_Capacity!$H$33:$S$38,MATCH(Source_Data!B17993,Installed_Capacity!$G$33:$G$38,0),MATCH(Source_Data!C17993,Installed_Capacity!$H$32:$S$32,0)))</f>
        <v>0.30721365865338335</v>
      </c>
      <c r="V17993" s="21"/>
      <c r="W17993" s="2"/>
    </row>
    <row r="17994" spans="1:23" x14ac:dyDescent="0.25">
      <c r="A17994" s="17">
        <v>43485</v>
      </c>
      <c r="B17994" s="19">
        <v>2019</v>
      </c>
      <c r="C17994" s="19">
        <v>1</v>
      </c>
      <c r="D17994" s="19">
        <v>20</v>
      </c>
      <c r="E17994" s="19">
        <v>16</v>
      </c>
      <c r="F17994" s="69">
        <v>21292.28</v>
      </c>
      <c r="G17994" s="52">
        <f t="shared" si="281"/>
        <v>25072.04</v>
      </c>
      <c r="H17994" s="34">
        <v>586.07551265400002</v>
      </c>
      <c r="I17994" s="35">
        <v>799.15455354999995</v>
      </c>
      <c r="J17994" s="35">
        <f>H17994/(INDEX(Installed_Capacity!$H$6:$S$11,MATCH(Source_Data!B17994,Installed_Capacity!$G$6:$G$11,0),MATCH(Source_Data!C17994,Installed_Capacity!$H$5:$S$5,0)))</f>
        <v>0.35725855399273382</v>
      </c>
      <c r="K17994" s="36">
        <f>I17994/(INDEX(Installed_Capacity!$H$15:$S$20,MATCH(Source_Data!B17994,Installed_Capacity!$G$15:$G$20,0),MATCH(Source_Data!C17994,Installed_Capacity!$H$14:$S$14,0)))</f>
        <v>0.19595238065522239</v>
      </c>
      <c r="L17994" s="39">
        <v>601.89309776599998</v>
      </c>
      <c r="M17994" s="40">
        <v>593.81961695200005</v>
      </c>
      <c r="N17994" s="40">
        <f>L17994/(INDEX(Installed_Capacity!$V$6:$AG$11,MATCH(Source_Data!B17994,Installed_Capacity!$U$6:$U$11,0),MATCH(Source_Data!C17994,Installed_Capacity!$V$5:$AG$5,0)))</f>
        <v>0.38074739550739489</v>
      </c>
      <c r="O17994" s="41">
        <f>M17994/(INDEX(Installed_Capacity!$V$15:$AG$20,MATCH(Source_Data!B17994,Installed_Capacity!$U$15:$U$20,0),MATCH(Source_Data!C17994,Installed_Capacity!$V$14:$AG$14,0)))</f>
        <v>0.19945372609842035</v>
      </c>
      <c r="P17994" s="37">
        <v>65.548893800000002</v>
      </c>
      <c r="Q17994" s="38">
        <f>P17994/(INDEX(Installed_Capacity!$AJ$15:$AU$20,MATCH(Source_Data!B17994,Installed_Capacity!$AI$15:$AI$20,0),MATCH(Source_Data!C17994,Installed_Capacity!$AJ$14:$AU$14,0)))</f>
        <v>7.1481890730643399E-2</v>
      </c>
      <c r="R17994" s="63">
        <v>1053.6241224529999</v>
      </c>
      <c r="S17994" s="42">
        <v>772.73056089600004</v>
      </c>
      <c r="T17994" s="42">
        <f>R17994/(INDEX(Installed_Capacity!$H$25:$S$30,MATCH(Source_Data!B17994,Installed_Capacity!$G$25:$G$30,0),MATCH(Source_Data!C17994,Installed_Capacity!$H$24:$S$24,0)))</f>
        <v>0.76482587286077219</v>
      </c>
      <c r="U17994" s="43">
        <f>S17994/(INDEX(Installed_Capacity!$H$33:$S$38,MATCH(Source_Data!B17994,Installed_Capacity!$G$33:$G$38,0),MATCH(Source_Data!C17994,Installed_Capacity!$H$32:$S$32,0)))</f>
        <v>0.2043622786791425</v>
      </c>
      <c r="V17994" s="21"/>
      <c r="W17994" s="2"/>
    </row>
    <row r="17995" spans="1:23" x14ac:dyDescent="0.25">
      <c r="A17995" s="17">
        <v>43485</v>
      </c>
      <c r="B17995" s="19">
        <v>2019</v>
      </c>
      <c r="C17995" s="19">
        <v>1</v>
      </c>
      <c r="D17995" s="19">
        <v>20</v>
      </c>
      <c r="E17995" s="19">
        <v>17</v>
      </c>
      <c r="F17995" s="69">
        <v>22226.59</v>
      </c>
      <c r="G17995" s="52">
        <f t="shared" si="281"/>
        <v>25072.04</v>
      </c>
      <c r="H17995" s="34">
        <v>176.45708724299999</v>
      </c>
      <c r="I17995" s="35">
        <v>171.03738971799999</v>
      </c>
      <c r="J17995" s="35">
        <f>H17995/(INDEX(Installed_Capacity!$H$6:$S$11,MATCH(Source_Data!B17995,Installed_Capacity!$G$6:$G$11,0),MATCH(Source_Data!C17995,Installed_Capacity!$H$5:$S$5,0)))</f>
        <v>0.10756430266934067</v>
      </c>
      <c r="K17995" s="36">
        <f>I17995/(INDEX(Installed_Capacity!$H$15:$S$20,MATCH(Source_Data!B17995,Installed_Capacity!$G$15:$G$20,0),MATCH(Source_Data!C17995,Installed_Capacity!$H$14:$S$14,0)))</f>
        <v>4.1938300354313424E-2</v>
      </c>
      <c r="L17995" s="39">
        <v>206.33616512</v>
      </c>
      <c r="M17995" s="40">
        <v>177.63240129299999</v>
      </c>
      <c r="N17995" s="40">
        <f>L17995/(INDEX(Installed_Capacity!$V$6:$AG$11,MATCH(Source_Data!B17995,Installed_Capacity!$U$6:$U$11,0),MATCH(Source_Data!C17995,Installed_Capacity!$V$5:$AG$5,0)))</f>
        <v>0.13052476886679065</v>
      </c>
      <c r="O17995" s="41">
        <f>M17995/(INDEX(Installed_Capacity!$V$15:$AG$20,MATCH(Source_Data!B17995,Installed_Capacity!$U$15:$U$20,0),MATCH(Source_Data!C17995,Installed_Capacity!$V$14:$AG$14,0)))</f>
        <v>5.9663647515643729E-2</v>
      </c>
      <c r="P17995" s="37">
        <v>8.0107929089999992</v>
      </c>
      <c r="Q17995" s="38">
        <f>P17995/(INDEX(Installed_Capacity!$AJ$15:$AU$20,MATCH(Source_Data!B17995,Installed_Capacity!$AI$15:$AI$20,0),MATCH(Source_Data!C17995,Installed_Capacity!$AJ$14:$AU$14,0)))</f>
        <v>8.7358701297709923E-3</v>
      </c>
      <c r="R17995" s="63">
        <v>1081.8015473779999</v>
      </c>
      <c r="S17995" s="42">
        <v>709.94369402100006</v>
      </c>
      <c r="T17995" s="42">
        <f>R17995/(INDEX(Installed_Capacity!$H$25:$S$30,MATCH(Source_Data!B17995,Installed_Capacity!$G$25:$G$30,0),MATCH(Source_Data!C17995,Installed_Capacity!$H$24:$S$24,0)))</f>
        <v>0.78527986888646906</v>
      </c>
      <c r="U17995" s="43">
        <f>S17995/(INDEX(Installed_Capacity!$H$33:$S$38,MATCH(Source_Data!B17995,Installed_Capacity!$G$33:$G$38,0),MATCH(Source_Data!C17995,Installed_Capacity!$H$32:$S$32,0)))</f>
        <v>0.18775718003929992</v>
      </c>
      <c r="V17995" s="21"/>
      <c r="W17995" s="2"/>
    </row>
    <row r="17996" spans="1:23" x14ac:dyDescent="0.25">
      <c r="A17996" s="17">
        <v>43485</v>
      </c>
      <c r="B17996" s="19">
        <v>2019</v>
      </c>
      <c r="C17996" s="19">
        <v>1</v>
      </c>
      <c r="D17996" s="19">
        <v>20</v>
      </c>
      <c r="E17996" s="19">
        <v>18</v>
      </c>
      <c r="F17996" s="69">
        <v>24633.73</v>
      </c>
      <c r="G17996" s="52">
        <f t="shared" si="281"/>
        <v>25072.04</v>
      </c>
      <c r="H17996" s="34">
        <v>0.54678274599999999</v>
      </c>
      <c r="I17996" s="35">
        <v>1.1401737359999999</v>
      </c>
      <c r="J17996" s="35">
        <f>H17996/(INDEX(Installed_Capacity!$H$6:$S$11,MATCH(Source_Data!B17996,Installed_Capacity!$G$6:$G$11,0),MATCH(Source_Data!C17996,Installed_Capacity!$H$5:$S$5,0)))</f>
        <v>3.3330656027504143E-4</v>
      </c>
      <c r="K17996" s="36">
        <f>I17996/(INDEX(Installed_Capacity!$H$15:$S$20,MATCH(Source_Data!B17996,Installed_Capacity!$G$15:$G$20,0),MATCH(Source_Data!C17996,Installed_Capacity!$H$14:$S$14,0)))</f>
        <v>2.7957014940011916E-4</v>
      </c>
      <c r="L17996" s="39">
        <v>0.98184359799999998</v>
      </c>
      <c r="M17996" s="40">
        <v>0.432668575</v>
      </c>
      <c r="N17996" s="40">
        <f>L17996/(INDEX(Installed_Capacity!$V$6:$AG$11,MATCH(Source_Data!B17996,Installed_Capacity!$U$6:$U$11,0),MATCH(Source_Data!C17996,Installed_Capacity!$V$5:$AG$5,0)))</f>
        <v>6.2109765691223547E-4</v>
      </c>
      <c r="O17996" s="41">
        <f>M17996/(INDEX(Installed_Capacity!$V$15:$AG$20,MATCH(Source_Data!B17996,Installed_Capacity!$U$15:$U$20,0),MATCH(Source_Data!C17996,Installed_Capacity!$V$14:$AG$14,0)))</f>
        <v>1.4532588177601329E-4</v>
      </c>
      <c r="P17996" s="37">
        <v>0</v>
      </c>
      <c r="Q17996" s="38">
        <f>P17996/(INDEX(Installed_Capacity!$AJ$15:$AU$20,MATCH(Source_Data!B17996,Installed_Capacity!$AI$15:$AI$20,0),MATCH(Source_Data!C17996,Installed_Capacity!$AJ$14:$AU$14,0)))</f>
        <v>0</v>
      </c>
      <c r="R17996" s="63">
        <v>1183.062268079</v>
      </c>
      <c r="S17996" s="42">
        <v>1061.093916753</v>
      </c>
      <c r="T17996" s="42">
        <f>R17996/(INDEX(Installed_Capacity!$H$25:$S$30,MATCH(Source_Data!B17996,Installed_Capacity!$G$25:$G$30,0),MATCH(Source_Data!C17996,Installed_Capacity!$H$24:$S$24,0)))</f>
        <v>0.85878503780415205</v>
      </c>
      <c r="U17996" s="43">
        <f>S17996/(INDEX(Installed_Capacity!$H$33:$S$38,MATCH(Source_Data!B17996,Installed_Capacity!$G$33:$G$38,0),MATCH(Source_Data!C17996,Installed_Capacity!$H$32:$S$32,0)))</f>
        <v>0.2806250738534003</v>
      </c>
      <c r="V17996" s="21"/>
      <c r="W17996" s="2"/>
    </row>
    <row r="17997" spans="1:23" x14ac:dyDescent="0.25">
      <c r="A17997" s="17">
        <v>43485</v>
      </c>
      <c r="B17997" s="19">
        <v>2019</v>
      </c>
      <c r="C17997" s="19">
        <v>1</v>
      </c>
      <c r="D17997" s="19">
        <v>20</v>
      </c>
      <c r="E17997" s="19">
        <v>19</v>
      </c>
      <c r="F17997" s="69">
        <v>25072.04</v>
      </c>
      <c r="G17997" s="52">
        <f t="shared" si="281"/>
        <v>25072.04</v>
      </c>
      <c r="H17997" s="34">
        <v>0</v>
      </c>
      <c r="I17997" s="35">
        <v>1.9239560999999999E-2</v>
      </c>
      <c r="J17997" s="35">
        <f>H17997/(INDEX(Installed_Capacity!$H$6:$S$11,MATCH(Source_Data!B17997,Installed_Capacity!$G$6:$G$11,0),MATCH(Source_Data!C17997,Installed_Capacity!$H$5:$S$5,0)))</f>
        <v>0</v>
      </c>
      <c r="K17997" s="36">
        <f>I17997/(INDEX(Installed_Capacity!$H$15:$S$20,MATCH(Source_Data!B17997,Installed_Capacity!$G$15:$G$20,0),MATCH(Source_Data!C17997,Installed_Capacity!$H$14:$S$14,0)))</f>
        <v>4.7175327525372031E-6</v>
      </c>
      <c r="L17997" s="39">
        <v>0</v>
      </c>
      <c r="M17997" s="40">
        <v>0</v>
      </c>
      <c r="N17997" s="40">
        <f>L17997/(INDEX(Installed_Capacity!$V$6:$AG$11,MATCH(Source_Data!B17997,Installed_Capacity!$U$6:$U$11,0),MATCH(Source_Data!C17997,Installed_Capacity!$V$5:$AG$5,0)))</f>
        <v>0</v>
      </c>
      <c r="O17997" s="41">
        <f>M17997/(INDEX(Installed_Capacity!$V$15:$AG$20,MATCH(Source_Data!B17997,Installed_Capacity!$U$15:$U$20,0),MATCH(Source_Data!C17997,Installed_Capacity!$V$14:$AG$14,0)))</f>
        <v>0</v>
      </c>
      <c r="P17997" s="37">
        <v>0</v>
      </c>
      <c r="Q17997" s="38">
        <f>P17997/(INDEX(Installed_Capacity!$AJ$15:$AU$20,MATCH(Source_Data!B17997,Installed_Capacity!$AI$15:$AI$20,0),MATCH(Source_Data!C17997,Installed_Capacity!$AJ$14:$AU$14,0)))</f>
        <v>0</v>
      </c>
      <c r="R17997" s="63">
        <v>1214.627099932</v>
      </c>
      <c r="S17997" s="42">
        <v>1433.1056120190001</v>
      </c>
      <c r="T17997" s="42">
        <f>R17997/(INDEX(Installed_Capacity!$H$25:$S$30,MATCH(Source_Data!B17997,Installed_Capacity!$G$25:$G$30,0),MATCH(Source_Data!C17997,Installed_Capacity!$H$24:$S$24,0)))</f>
        <v>0.88169795291231112</v>
      </c>
      <c r="U17997" s="43">
        <f>S17997/(INDEX(Installed_Capacity!$H$33:$S$38,MATCH(Source_Data!B17997,Installed_Capacity!$G$33:$G$38,0),MATCH(Source_Data!C17997,Installed_Capacity!$H$32:$S$32,0)))</f>
        <v>0.37901015344918787</v>
      </c>
      <c r="V17997" s="21"/>
      <c r="W17997" s="2"/>
    </row>
    <row r="17998" spans="1:23" x14ac:dyDescent="0.25">
      <c r="A17998" s="17">
        <v>43485</v>
      </c>
      <c r="B17998" s="19">
        <v>2019</v>
      </c>
      <c r="C17998" s="19">
        <v>1</v>
      </c>
      <c r="D17998" s="19">
        <v>20</v>
      </c>
      <c r="E17998" s="19">
        <v>20</v>
      </c>
      <c r="F17998" s="69">
        <v>24836.44</v>
      </c>
      <c r="G17998" s="52">
        <f t="shared" si="281"/>
        <v>25072.04</v>
      </c>
      <c r="H17998" s="34">
        <v>0</v>
      </c>
      <c r="I17998" s="35">
        <v>2.1367058000000001E-2</v>
      </c>
      <c r="J17998" s="35">
        <f>H17998/(INDEX(Installed_Capacity!$H$6:$S$11,MATCH(Source_Data!B17998,Installed_Capacity!$G$6:$G$11,0),MATCH(Source_Data!C17998,Installed_Capacity!$H$5:$S$5,0)))</f>
        <v>0</v>
      </c>
      <c r="K17998" s="36">
        <f>I17998/(INDEX(Installed_Capacity!$H$15:$S$20,MATCH(Source_Data!B17998,Installed_Capacity!$G$15:$G$20,0),MATCH(Source_Data!C17998,Installed_Capacity!$H$14:$S$14,0)))</f>
        <v>5.2391941760189886E-6</v>
      </c>
      <c r="L17998" s="39">
        <v>0</v>
      </c>
      <c r="M17998" s="40">
        <v>0</v>
      </c>
      <c r="N17998" s="40">
        <f>L17998/(INDEX(Installed_Capacity!$V$6:$AG$11,MATCH(Source_Data!B17998,Installed_Capacity!$U$6:$U$11,0),MATCH(Source_Data!C17998,Installed_Capacity!$V$5:$AG$5,0)))</f>
        <v>0</v>
      </c>
      <c r="O17998" s="41">
        <f>M17998/(INDEX(Installed_Capacity!$V$15:$AG$20,MATCH(Source_Data!B17998,Installed_Capacity!$U$15:$U$20,0),MATCH(Source_Data!C17998,Installed_Capacity!$V$14:$AG$14,0)))</f>
        <v>0</v>
      </c>
      <c r="P17998" s="37">
        <v>0</v>
      </c>
      <c r="Q17998" s="38">
        <f>P17998/(INDEX(Installed_Capacity!$AJ$15:$AU$20,MATCH(Source_Data!B17998,Installed_Capacity!$AI$15:$AI$20,0),MATCH(Source_Data!C17998,Installed_Capacity!$AJ$14:$AU$14,0)))</f>
        <v>0</v>
      </c>
      <c r="R17998" s="63">
        <v>899.409561521</v>
      </c>
      <c r="S17998" s="42">
        <v>1778.292451759</v>
      </c>
      <c r="T17998" s="42">
        <f>R17998/(INDEX(Installed_Capacity!$H$25:$S$30,MATCH(Source_Data!B17998,Installed_Capacity!$G$25:$G$30,0),MATCH(Source_Data!C17998,Installed_Capacity!$H$24:$S$24,0)))</f>
        <v>0.65288150516913468</v>
      </c>
      <c r="U17998" s="43">
        <f>S17998/(INDEX(Installed_Capacity!$H$33:$S$38,MATCH(Source_Data!B17998,Installed_Capacity!$G$33:$G$38,0),MATCH(Source_Data!C17998,Installed_Capacity!$H$32:$S$32,0)))</f>
        <v>0.47030092504429832</v>
      </c>
      <c r="V17998" s="21"/>
      <c r="W17998" s="2"/>
    </row>
    <row r="17999" spans="1:23" x14ac:dyDescent="0.25">
      <c r="A17999" s="17">
        <v>43485</v>
      </c>
      <c r="B17999" s="19">
        <v>2019</v>
      </c>
      <c r="C17999" s="19">
        <v>1</v>
      </c>
      <c r="D17999" s="19">
        <v>20</v>
      </c>
      <c r="E17999" s="19">
        <v>21</v>
      </c>
      <c r="F17999" s="69">
        <v>24362.2</v>
      </c>
      <c r="G17999" s="52">
        <f t="shared" si="281"/>
        <v>25072.04</v>
      </c>
      <c r="H17999" s="34">
        <v>0</v>
      </c>
      <c r="I17999" s="35">
        <v>1.6417872999999999E-2</v>
      </c>
      <c r="J17999" s="35">
        <f>H17999/(INDEX(Installed_Capacity!$H$6:$S$11,MATCH(Source_Data!B17999,Installed_Capacity!$G$6:$G$11,0),MATCH(Source_Data!C17999,Installed_Capacity!$H$5:$S$5,0)))</f>
        <v>0</v>
      </c>
      <c r="K17999" s="36">
        <f>I17999/(INDEX(Installed_Capacity!$H$15:$S$20,MATCH(Source_Data!B17999,Installed_Capacity!$G$15:$G$20,0),MATCH(Source_Data!C17999,Installed_Capacity!$H$14:$S$14,0)))</f>
        <v>4.0256559702425763E-6</v>
      </c>
      <c r="L17999" s="39">
        <v>0</v>
      </c>
      <c r="M17999" s="40">
        <v>0</v>
      </c>
      <c r="N17999" s="40">
        <f>L17999/(INDEX(Installed_Capacity!$V$6:$AG$11,MATCH(Source_Data!B17999,Installed_Capacity!$U$6:$U$11,0),MATCH(Source_Data!C17999,Installed_Capacity!$V$5:$AG$5,0)))</f>
        <v>0</v>
      </c>
      <c r="O17999" s="41">
        <f>M17999/(INDEX(Installed_Capacity!$V$15:$AG$20,MATCH(Source_Data!B17999,Installed_Capacity!$U$15:$U$20,0),MATCH(Source_Data!C17999,Installed_Capacity!$V$14:$AG$14,0)))</f>
        <v>0</v>
      </c>
      <c r="P17999" s="37">
        <v>0</v>
      </c>
      <c r="Q17999" s="38">
        <f>P17999/(INDEX(Installed_Capacity!$AJ$15:$AU$20,MATCH(Source_Data!B17999,Installed_Capacity!$AI$15:$AI$20,0),MATCH(Source_Data!C17999,Installed_Capacity!$AJ$14:$AU$14,0)))</f>
        <v>0</v>
      </c>
      <c r="R17999" s="63">
        <v>787.57841944999996</v>
      </c>
      <c r="S17999" s="42">
        <v>1851.0047054900001</v>
      </c>
      <c r="T17999" s="42">
        <f>R17999/(INDEX(Installed_Capacity!$H$25:$S$30,MATCH(Source_Data!B17999,Installed_Capacity!$G$25:$G$30,0),MATCH(Source_Data!C17999,Installed_Capacity!$H$24:$S$24,0)))</f>
        <v>0.57170326615127753</v>
      </c>
      <c r="U17999" s="43">
        <f>S17999/(INDEX(Installed_Capacity!$H$33:$S$38,MATCH(Source_Data!B17999,Installed_Capacity!$G$33:$G$38,0),MATCH(Source_Data!C17999,Installed_Capacity!$H$32:$S$32,0)))</f>
        <v>0.48953096797560552</v>
      </c>
      <c r="V17999" s="21"/>
      <c r="W17999" s="2"/>
    </row>
    <row r="18000" spans="1:23" x14ac:dyDescent="0.25">
      <c r="A18000" s="17">
        <v>43485</v>
      </c>
      <c r="B18000" s="19">
        <v>2019</v>
      </c>
      <c r="C18000" s="19">
        <v>1</v>
      </c>
      <c r="D18000" s="19">
        <v>20</v>
      </c>
      <c r="E18000" s="19">
        <v>22</v>
      </c>
      <c r="F18000" s="69">
        <v>23565.7</v>
      </c>
      <c r="G18000" s="52">
        <f t="shared" si="281"/>
        <v>25072.04</v>
      </c>
      <c r="H18000" s="34">
        <v>0</v>
      </c>
      <c r="I18000" s="35">
        <v>1.1837418000000001E-2</v>
      </c>
      <c r="J18000" s="35">
        <f>H18000/(INDEX(Installed_Capacity!$H$6:$S$11,MATCH(Source_Data!B18000,Installed_Capacity!$G$6:$G$11,0),MATCH(Source_Data!C18000,Installed_Capacity!$H$5:$S$5,0)))</f>
        <v>0</v>
      </c>
      <c r="K18000" s="36">
        <f>I18000/(INDEX(Installed_Capacity!$H$15:$S$20,MATCH(Source_Data!B18000,Installed_Capacity!$G$15:$G$20,0),MATCH(Source_Data!C18000,Installed_Capacity!$H$14:$S$14,0)))</f>
        <v>2.9025302147212942E-6</v>
      </c>
      <c r="L18000" s="39">
        <v>0</v>
      </c>
      <c r="M18000" s="40">
        <v>0</v>
      </c>
      <c r="N18000" s="40">
        <f>L18000/(INDEX(Installed_Capacity!$V$6:$AG$11,MATCH(Source_Data!B18000,Installed_Capacity!$U$6:$U$11,0),MATCH(Source_Data!C18000,Installed_Capacity!$V$5:$AG$5,0)))</f>
        <v>0</v>
      </c>
      <c r="O18000" s="41">
        <f>M18000/(INDEX(Installed_Capacity!$V$15:$AG$20,MATCH(Source_Data!B18000,Installed_Capacity!$U$15:$U$20,0),MATCH(Source_Data!C18000,Installed_Capacity!$V$14:$AG$14,0)))</f>
        <v>0</v>
      </c>
      <c r="P18000" s="37">
        <v>0</v>
      </c>
      <c r="Q18000" s="38">
        <f>P18000/(INDEX(Installed_Capacity!$AJ$15:$AU$20,MATCH(Source_Data!B18000,Installed_Capacity!$AI$15:$AI$20,0),MATCH(Source_Data!C18000,Installed_Capacity!$AJ$14:$AU$14,0)))</f>
        <v>0</v>
      </c>
      <c r="R18000" s="63">
        <v>937.92762321299995</v>
      </c>
      <c r="S18000" s="42">
        <v>1853.920474067</v>
      </c>
      <c r="T18000" s="42">
        <f>R18000/(INDEX(Installed_Capacity!$H$25:$S$30,MATCH(Source_Data!B18000,Installed_Capacity!$G$25:$G$30,0),MATCH(Source_Data!C18000,Installed_Capacity!$H$24:$S$24,0)))</f>
        <v>0.68084177062499984</v>
      </c>
      <c r="U18000" s="43">
        <f>S18000/(INDEX(Installed_Capacity!$H$33:$S$38,MATCH(Source_Data!B18000,Installed_Capacity!$G$33:$G$38,0),MATCH(Source_Data!C18000,Installed_Capacity!$H$32:$S$32,0)))</f>
        <v>0.49030209460194968</v>
      </c>
      <c r="V18000" s="21"/>
      <c r="W18000" s="2"/>
    </row>
    <row r="18001" spans="1:23" x14ac:dyDescent="0.25">
      <c r="A18001" s="17">
        <v>43485</v>
      </c>
      <c r="B18001" s="19">
        <v>2019</v>
      </c>
      <c r="C18001" s="19">
        <v>1</v>
      </c>
      <c r="D18001" s="19">
        <v>20</v>
      </c>
      <c r="E18001" s="19">
        <v>23</v>
      </c>
      <c r="F18001" s="69">
        <v>22196.14</v>
      </c>
      <c r="G18001" s="52">
        <f t="shared" si="281"/>
        <v>25072.04</v>
      </c>
      <c r="H18001" s="34">
        <v>0</v>
      </c>
      <c r="I18001" s="35">
        <v>7.3788730000000002E-3</v>
      </c>
      <c r="J18001" s="35">
        <f>H18001/(INDEX(Installed_Capacity!$H$6:$S$11,MATCH(Source_Data!B18001,Installed_Capacity!$G$6:$G$11,0),MATCH(Source_Data!C18001,Installed_Capacity!$H$5:$S$5,0)))</f>
        <v>0</v>
      </c>
      <c r="K18001" s="36">
        <f>I18001/(INDEX(Installed_Capacity!$H$15:$S$20,MATCH(Source_Data!B18001,Installed_Capacity!$G$15:$G$20,0),MATCH(Source_Data!C18001,Installed_Capacity!$H$14:$S$14,0)))</f>
        <v>1.8092967430136503E-6</v>
      </c>
      <c r="L18001" s="39">
        <v>0</v>
      </c>
      <c r="M18001" s="40">
        <v>0</v>
      </c>
      <c r="N18001" s="40">
        <f>L18001/(INDEX(Installed_Capacity!$V$6:$AG$11,MATCH(Source_Data!B18001,Installed_Capacity!$U$6:$U$11,0),MATCH(Source_Data!C18001,Installed_Capacity!$V$5:$AG$5,0)))</f>
        <v>0</v>
      </c>
      <c r="O18001" s="41">
        <f>M18001/(INDEX(Installed_Capacity!$V$15:$AG$20,MATCH(Source_Data!B18001,Installed_Capacity!$U$15:$U$20,0),MATCH(Source_Data!C18001,Installed_Capacity!$V$14:$AG$14,0)))</f>
        <v>0</v>
      </c>
      <c r="P18001" s="37">
        <v>0</v>
      </c>
      <c r="Q18001" s="38">
        <f>P18001/(INDEX(Installed_Capacity!$AJ$15:$AU$20,MATCH(Source_Data!B18001,Installed_Capacity!$AI$15:$AI$20,0),MATCH(Source_Data!C18001,Installed_Capacity!$AJ$14:$AU$14,0)))</f>
        <v>0</v>
      </c>
      <c r="R18001" s="63">
        <v>783.13230992800004</v>
      </c>
      <c r="S18001" s="42">
        <v>1606.1898703849999</v>
      </c>
      <c r="T18001" s="42">
        <f>R18001/(INDEX(Installed_Capacity!$H$25:$S$30,MATCH(Source_Data!B18001,Installed_Capacity!$G$25:$G$30,0),MATCH(Source_Data!C18001,Installed_Capacity!$H$24:$S$24,0)))</f>
        <v>0.56847583473286878</v>
      </c>
      <c r="U18001" s="43">
        <f>S18001/(INDEX(Installed_Capacity!$H$33:$S$38,MATCH(Source_Data!B18001,Installed_Capacity!$G$33:$G$38,0),MATCH(Source_Data!C18001,Installed_Capacity!$H$32:$S$32,0)))</f>
        <v>0.42478535017772229</v>
      </c>
      <c r="V18001" s="21"/>
      <c r="W18001" s="2"/>
    </row>
    <row r="18002" spans="1:23" x14ac:dyDescent="0.25">
      <c r="A18002" s="17">
        <v>43485</v>
      </c>
      <c r="B18002" s="19">
        <v>2019</v>
      </c>
      <c r="C18002" s="19">
        <v>1</v>
      </c>
      <c r="D18002" s="19">
        <v>20</v>
      </c>
      <c r="E18002" s="19">
        <v>24</v>
      </c>
      <c r="F18002" s="69">
        <v>20880.490000000002</v>
      </c>
      <c r="G18002" s="52">
        <f t="shared" si="281"/>
        <v>25072.04</v>
      </c>
      <c r="H18002" s="34">
        <v>0</v>
      </c>
      <c r="I18002" s="35">
        <v>4.6296740000000003E-3</v>
      </c>
      <c r="J18002" s="35">
        <f>H18002/(INDEX(Installed_Capacity!$H$6:$S$11,MATCH(Source_Data!B18002,Installed_Capacity!$G$6:$G$11,0),MATCH(Source_Data!C18002,Installed_Capacity!$H$5:$S$5,0)))</f>
        <v>0</v>
      </c>
      <c r="K18002" s="36">
        <f>I18002/(INDEX(Installed_Capacity!$H$15:$S$20,MATCH(Source_Data!B18002,Installed_Capacity!$G$15:$G$20,0),MATCH(Source_Data!C18002,Installed_Capacity!$H$14:$S$14,0)))</f>
        <v>1.1351942348668935E-6</v>
      </c>
      <c r="L18002" s="39">
        <v>0</v>
      </c>
      <c r="M18002" s="40">
        <v>0</v>
      </c>
      <c r="N18002" s="40">
        <f>L18002/(INDEX(Installed_Capacity!$V$6:$AG$11,MATCH(Source_Data!B18002,Installed_Capacity!$U$6:$U$11,0),MATCH(Source_Data!C18002,Installed_Capacity!$V$5:$AG$5,0)))</f>
        <v>0</v>
      </c>
      <c r="O18002" s="41">
        <f>M18002/(INDEX(Installed_Capacity!$V$15:$AG$20,MATCH(Source_Data!B18002,Installed_Capacity!$U$15:$U$20,0),MATCH(Source_Data!C18002,Installed_Capacity!$V$14:$AG$14,0)))</f>
        <v>0</v>
      </c>
      <c r="P18002" s="37">
        <v>0</v>
      </c>
      <c r="Q18002" s="38">
        <f>P18002/(INDEX(Installed_Capacity!$AJ$15:$AU$20,MATCH(Source_Data!B18002,Installed_Capacity!$AI$15:$AI$20,0),MATCH(Source_Data!C18002,Installed_Capacity!$AJ$14:$AU$14,0)))</f>
        <v>0</v>
      </c>
      <c r="R18002" s="63">
        <v>1002.754446849</v>
      </c>
      <c r="S18002" s="42">
        <v>1950.894157405</v>
      </c>
      <c r="T18002" s="42">
        <f>R18002/(INDEX(Installed_Capacity!$H$25:$S$30,MATCH(Source_Data!B18002,Installed_Capacity!$G$25:$G$30,0),MATCH(Source_Data!C18002,Installed_Capacity!$H$24:$S$24,0)))</f>
        <v>0.72789956943162015</v>
      </c>
      <c r="U18002" s="43">
        <f>S18002/(INDEX(Installed_Capacity!$H$33:$S$38,MATCH(Source_Data!B18002,Installed_Capacity!$G$33:$G$38,0),MATCH(Source_Data!C18002,Installed_Capacity!$H$32:$S$32,0)))</f>
        <v>0.51594850216202348</v>
      </c>
      <c r="V18002" s="21"/>
      <c r="W18002" s="2"/>
    </row>
    <row r="18003" spans="1:23" x14ac:dyDescent="0.25">
      <c r="A18003" s="17">
        <v>43486</v>
      </c>
      <c r="B18003" s="19">
        <v>2019</v>
      </c>
      <c r="C18003" s="19">
        <v>1</v>
      </c>
      <c r="D18003" s="19">
        <v>21</v>
      </c>
      <c r="E18003" s="19">
        <v>1</v>
      </c>
      <c r="F18003" s="69">
        <v>19929.63</v>
      </c>
      <c r="G18003" s="52">
        <f t="shared" si="281"/>
        <v>28099.27</v>
      </c>
      <c r="H18003" s="34">
        <v>0</v>
      </c>
      <c r="I18003" s="35">
        <v>-8.9270599999999995E-4</v>
      </c>
      <c r="J18003" s="35">
        <f>H18003/(INDEX(Installed_Capacity!$H$6:$S$11,MATCH(Source_Data!B18003,Installed_Capacity!$G$6:$G$11,0),MATCH(Source_Data!C18003,Installed_Capacity!$H$5:$S$5,0)))</f>
        <v>0</v>
      </c>
      <c r="K18003" s="36">
        <f>I18003/(INDEX(Installed_Capacity!$H$15:$S$20,MATCH(Source_Data!B18003,Installed_Capacity!$G$15:$G$20,0),MATCH(Source_Data!C18003,Installed_Capacity!$H$14:$S$14,0)))</f>
        <v>-2.1889115834745274E-7</v>
      </c>
      <c r="L18003" s="39">
        <v>0</v>
      </c>
      <c r="M18003" s="40">
        <v>0</v>
      </c>
      <c r="N18003" s="40">
        <f>L18003/(INDEX(Installed_Capacity!$V$6:$AG$11,MATCH(Source_Data!B18003,Installed_Capacity!$U$6:$U$11,0),MATCH(Source_Data!C18003,Installed_Capacity!$V$5:$AG$5,0)))</f>
        <v>0</v>
      </c>
      <c r="O18003" s="41">
        <f>M18003/(INDEX(Installed_Capacity!$V$15:$AG$20,MATCH(Source_Data!B18003,Installed_Capacity!$U$15:$U$20,0),MATCH(Source_Data!C18003,Installed_Capacity!$V$14:$AG$14,0)))</f>
        <v>0</v>
      </c>
      <c r="P18003" s="37">
        <v>0</v>
      </c>
      <c r="Q18003" s="38">
        <f>P18003/(INDEX(Installed_Capacity!$AJ$15:$AU$20,MATCH(Source_Data!B18003,Installed_Capacity!$AI$15:$AI$20,0),MATCH(Source_Data!C18003,Installed_Capacity!$AJ$14:$AU$14,0)))</f>
        <v>0</v>
      </c>
      <c r="R18003" s="63">
        <v>1079.714927171</v>
      </c>
      <c r="S18003" s="42">
        <v>2468.761529545</v>
      </c>
      <c r="T18003" s="42">
        <f>R18003/(INDEX(Installed_Capacity!$H$25:$S$30,MATCH(Source_Data!B18003,Installed_Capacity!$G$25:$G$30,0),MATCH(Source_Data!C18003,Installed_Capacity!$H$24:$S$24,0)))</f>
        <v>0.7837651910358594</v>
      </c>
      <c r="U18003" s="43">
        <f>S18003/(INDEX(Installed_Capacity!$H$33:$S$38,MATCH(Source_Data!B18003,Installed_Capacity!$G$33:$G$38,0),MATCH(Source_Data!C18003,Installed_Capacity!$H$32:$S$32,0)))</f>
        <v>0.65290769800564907</v>
      </c>
      <c r="V18003" s="21"/>
      <c r="W18003" s="2"/>
    </row>
    <row r="18004" spans="1:23" x14ac:dyDescent="0.25">
      <c r="A18004" s="17">
        <v>43486</v>
      </c>
      <c r="B18004" s="19">
        <v>2019</v>
      </c>
      <c r="C18004" s="19">
        <v>1</v>
      </c>
      <c r="D18004" s="19">
        <v>21</v>
      </c>
      <c r="E18004" s="19">
        <v>2</v>
      </c>
      <c r="F18004" s="69">
        <v>19316.87</v>
      </c>
      <c r="G18004" s="52">
        <f t="shared" si="281"/>
        <v>28099.27</v>
      </c>
      <c r="H18004" s="34">
        <v>0</v>
      </c>
      <c r="I18004" s="35">
        <v>-2.9990590000000001E-3</v>
      </c>
      <c r="J18004" s="35">
        <f>H18004/(INDEX(Installed_Capacity!$H$6:$S$11,MATCH(Source_Data!B18004,Installed_Capacity!$G$6:$G$11,0),MATCH(Source_Data!C18004,Installed_Capacity!$H$5:$S$5,0)))</f>
        <v>0</v>
      </c>
      <c r="K18004" s="36">
        <f>I18004/(INDEX(Installed_Capacity!$H$15:$S$20,MATCH(Source_Data!B18004,Installed_Capacity!$G$15:$G$20,0),MATCH(Source_Data!C18004,Installed_Capacity!$H$14:$S$14,0)))</f>
        <v>-7.3536808138665289E-7</v>
      </c>
      <c r="L18004" s="39">
        <v>0</v>
      </c>
      <c r="M18004" s="40">
        <v>0</v>
      </c>
      <c r="N18004" s="40">
        <f>L18004/(INDEX(Installed_Capacity!$V$6:$AG$11,MATCH(Source_Data!B18004,Installed_Capacity!$U$6:$U$11,0),MATCH(Source_Data!C18004,Installed_Capacity!$V$5:$AG$5,0)))</f>
        <v>0</v>
      </c>
      <c r="O18004" s="41">
        <f>M18004/(INDEX(Installed_Capacity!$V$15:$AG$20,MATCH(Source_Data!B18004,Installed_Capacity!$U$15:$U$20,0),MATCH(Source_Data!C18004,Installed_Capacity!$V$14:$AG$14,0)))</f>
        <v>0</v>
      </c>
      <c r="P18004" s="37">
        <v>0</v>
      </c>
      <c r="Q18004" s="38">
        <f>P18004/(INDEX(Installed_Capacity!$AJ$15:$AU$20,MATCH(Source_Data!B18004,Installed_Capacity!$AI$15:$AI$20,0),MATCH(Source_Data!C18004,Installed_Capacity!$AJ$14:$AU$14,0)))</f>
        <v>0</v>
      </c>
      <c r="R18004" s="63">
        <v>961.20113059799996</v>
      </c>
      <c r="S18004" s="42">
        <v>2186.3973461979999</v>
      </c>
      <c r="T18004" s="42">
        <f>R18004/(INDEX(Installed_Capacity!$H$25:$S$30,MATCH(Source_Data!B18004,Installed_Capacity!$G$25:$G$30,0),MATCH(Source_Data!C18004,Installed_Capacity!$H$24:$S$24,0)))</f>
        <v>0.69773601233885008</v>
      </c>
      <c r="U18004" s="43">
        <f>S18004/(INDEX(Installed_Capacity!$H$33:$S$38,MATCH(Source_Data!B18004,Installed_Capacity!$G$33:$G$38,0),MATCH(Source_Data!C18004,Installed_Capacity!$H$32:$S$32,0)))</f>
        <v>0.57823149022209996</v>
      </c>
      <c r="V18004" s="21"/>
      <c r="W18004" s="2"/>
    </row>
    <row r="18005" spans="1:23" x14ac:dyDescent="0.25">
      <c r="A18005" s="17">
        <v>43486</v>
      </c>
      <c r="B18005" s="19">
        <v>2019</v>
      </c>
      <c r="C18005" s="19">
        <v>1</v>
      </c>
      <c r="D18005" s="19">
        <v>21</v>
      </c>
      <c r="E18005" s="19">
        <v>3</v>
      </c>
      <c r="F18005" s="69">
        <v>18918.189999999999</v>
      </c>
      <c r="G18005" s="52">
        <f t="shared" si="281"/>
        <v>28099.27</v>
      </c>
      <c r="H18005" s="34">
        <v>0</v>
      </c>
      <c r="I18005" s="35">
        <v>-6.7758150000000001E-3</v>
      </c>
      <c r="J18005" s="35">
        <f>H18005/(INDEX(Installed_Capacity!$H$6:$S$11,MATCH(Source_Data!B18005,Installed_Capacity!$G$6:$G$11,0),MATCH(Source_Data!C18005,Installed_Capacity!$H$5:$S$5,0)))</f>
        <v>0</v>
      </c>
      <c r="K18005" s="36">
        <f>I18005/(INDEX(Installed_Capacity!$H$15:$S$20,MATCH(Source_Data!B18005,Installed_Capacity!$G$15:$G$20,0),MATCH(Source_Data!C18005,Installed_Capacity!$H$14:$S$14,0)))</f>
        <v>-1.6614271597794186E-6</v>
      </c>
      <c r="L18005" s="39">
        <v>0</v>
      </c>
      <c r="M18005" s="40">
        <v>0</v>
      </c>
      <c r="N18005" s="40">
        <f>L18005/(INDEX(Installed_Capacity!$V$6:$AG$11,MATCH(Source_Data!B18005,Installed_Capacity!$U$6:$U$11,0),MATCH(Source_Data!C18005,Installed_Capacity!$V$5:$AG$5,0)))</f>
        <v>0</v>
      </c>
      <c r="O18005" s="41">
        <f>M18005/(INDEX(Installed_Capacity!$V$15:$AG$20,MATCH(Source_Data!B18005,Installed_Capacity!$U$15:$U$20,0),MATCH(Source_Data!C18005,Installed_Capacity!$V$14:$AG$14,0)))</f>
        <v>0</v>
      </c>
      <c r="P18005" s="37">
        <v>0</v>
      </c>
      <c r="Q18005" s="38">
        <f>P18005/(INDEX(Installed_Capacity!$AJ$15:$AU$20,MATCH(Source_Data!B18005,Installed_Capacity!$AI$15:$AI$20,0),MATCH(Source_Data!C18005,Installed_Capacity!$AJ$14:$AU$14,0)))</f>
        <v>0</v>
      </c>
      <c r="R18005" s="63">
        <v>860.55307215799996</v>
      </c>
      <c r="S18005" s="42">
        <v>2394.3720206510002</v>
      </c>
      <c r="T18005" s="42">
        <f>R18005/(INDEX(Installed_Capacity!$H$25:$S$30,MATCH(Source_Data!B18005,Installed_Capacity!$G$25:$G$30,0),MATCH(Source_Data!C18005,Installed_Capacity!$H$24:$S$24,0)))</f>
        <v>0.62467557502758408</v>
      </c>
      <c r="U18005" s="43">
        <f>S18005/(INDEX(Installed_Capacity!$H$33:$S$38,MATCH(Source_Data!B18005,Installed_Capacity!$G$33:$G$38,0),MATCH(Source_Data!C18005,Installed_Capacity!$H$32:$S$32,0)))</f>
        <v>0.6332340752492609</v>
      </c>
      <c r="V18005" s="21"/>
      <c r="W18005" s="2"/>
    </row>
    <row r="18006" spans="1:23" x14ac:dyDescent="0.25">
      <c r="A18006" s="17">
        <v>43486</v>
      </c>
      <c r="B18006" s="19">
        <v>2019</v>
      </c>
      <c r="C18006" s="19">
        <v>1</v>
      </c>
      <c r="D18006" s="19">
        <v>21</v>
      </c>
      <c r="E18006" s="19">
        <v>4</v>
      </c>
      <c r="F18006" s="69">
        <v>18920.53</v>
      </c>
      <c r="G18006" s="52">
        <f t="shared" si="281"/>
        <v>28099.27</v>
      </c>
      <c r="H18006" s="34">
        <v>0</v>
      </c>
      <c r="I18006" s="35">
        <v>-8.546138E-3</v>
      </c>
      <c r="J18006" s="35">
        <f>H18006/(INDEX(Installed_Capacity!$H$6:$S$11,MATCH(Source_Data!B18006,Installed_Capacity!$G$6:$G$11,0),MATCH(Source_Data!C18006,Installed_Capacity!$H$5:$S$5,0)))</f>
        <v>0</v>
      </c>
      <c r="K18006" s="36">
        <f>I18006/(INDEX(Installed_Capacity!$H$15:$S$20,MATCH(Source_Data!B18006,Installed_Capacity!$G$15:$G$20,0),MATCH(Source_Data!C18006,Installed_Capacity!$H$14:$S$14,0)))</f>
        <v>-2.0955096596384287E-6</v>
      </c>
      <c r="L18006" s="39">
        <v>0</v>
      </c>
      <c r="M18006" s="40">
        <v>0</v>
      </c>
      <c r="N18006" s="40">
        <f>L18006/(INDEX(Installed_Capacity!$V$6:$AG$11,MATCH(Source_Data!B18006,Installed_Capacity!$U$6:$U$11,0),MATCH(Source_Data!C18006,Installed_Capacity!$V$5:$AG$5,0)))</f>
        <v>0</v>
      </c>
      <c r="O18006" s="41">
        <f>M18006/(INDEX(Installed_Capacity!$V$15:$AG$20,MATCH(Source_Data!B18006,Installed_Capacity!$U$15:$U$20,0),MATCH(Source_Data!C18006,Installed_Capacity!$V$14:$AG$14,0)))</f>
        <v>0</v>
      </c>
      <c r="P18006" s="37">
        <v>0</v>
      </c>
      <c r="Q18006" s="38">
        <f>P18006/(INDEX(Installed_Capacity!$AJ$15:$AU$20,MATCH(Source_Data!B18006,Installed_Capacity!$AI$15:$AI$20,0),MATCH(Source_Data!C18006,Installed_Capacity!$AJ$14:$AU$14,0)))</f>
        <v>0</v>
      </c>
      <c r="R18006" s="63">
        <v>848.67673166999998</v>
      </c>
      <c r="S18006" s="42">
        <v>1917.039085871</v>
      </c>
      <c r="T18006" s="42">
        <f>R18006/(INDEX(Installed_Capacity!$H$25:$S$30,MATCH(Source_Data!B18006,Installed_Capacity!$G$25:$G$30,0),MATCH(Source_Data!C18006,Installed_Capacity!$H$24:$S$24,0)))</f>
        <v>0.61605453808797905</v>
      </c>
      <c r="U18006" s="43">
        <f>S18006/(INDEX(Installed_Capacity!$H$33:$S$38,MATCH(Source_Data!B18006,Installed_Capacity!$G$33:$G$38,0),MATCH(Source_Data!C18006,Installed_Capacity!$H$32:$S$32,0)))</f>
        <v>0.50699492906209176</v>
      </c>
      <c r="V18006" s="21"/>
      <c r="W18006" s="2"/>
    </row>
    <row r="18007" spans="1:23" x14ac:dyDescent="0.25">
      <c r="A18007" s="17">
        <v>43486</v>
      </c>
      <c r="B18007" s="19">
        <v>2019</v>
      </c>
      <c r="C18007" s="19">
        <v>1</v>
      </c>
      <c r="D18007" s="19">
        <v>21</v>
      </c>
      <c r="E18007" s="19">
        <v>5</v>
      </c>
      <c r="F18007" s="69">
        <v>19513.5</v>
      </c>
      <c r="G18007" s="52">
        <f t="shared" si="281"/>
        <v>28099.27</v>
      </c>
      <c r="H18007" s="34">
        <v>0</v>
      </c>
      <c r="I18007" s="35">
        <v>-9.6833590000000008E-3</v>
      </c>
      <c r="J18007" s="35">
        <f>H18007/(INDEX(Installed_Capacity!$H$6:$S$11,MATCH(Source_Data!B18007,Installed_Capacity!$G$6:$G$11,0),MATCH(Source_Data!C18007,Installed_Capacity!$H$5:$S$5,0)))</f>
        <v>0</v>
      </c>
      <c r="K18007" s="36">
        <f>I18007/(INDEX(Installed_Capacity!$H$15:$S$20,MATCH(Source_Data!B18007,Installed_Capacity!$G$15:$G$20,0),MATCH(Source_Data!C18007,Installed_Capacity!$H$14:$S$14,0)))</f>
        <v>-2.3743557993384519E-6</v>
      </c>
      <c r="L18007" s="39">
        <v>0</v>
      </c>
      <c r="M18007" s="40">
        <v>0</v>
      </c>
      <c r="N18007" s="40">
        <f>L18007/(INDEX(Installed_Capacity!$V$6:$AG$11,MATCH(Source_Data!B18007,Installed_Capacity!$U$6:$U$11,0),MATCH(Source_Data!C18007,Installed_Capacity!$V$5:$AG$5,0)))</f>
        <v>0</v>
      </c>
      <c r="O18007" s="41">
        <f>M18007/(INDEX(Installed_Capacity!$V$15:$AG$20,MATCH(Source_Data!B18007,Installed_Capacity!$U$15:$U$20,0),MATCH(Source_Data!C18007,Installed_Capacity!$V$14:$AG$14,0)))</f>
        <v>0</v>
      </c>
      <c r="P18007" s="37">
        <v>0</v>
      </c>
      <c r="Q18007" s="38">
        <f>P18007/(INDEX(Installed_Capacity!$AJ$15:$AU$20,MATCH(Source_Data!B18007,Installed_Capacity!$AI$15:$AI$20,0),MATCH(Source_Data!C18007,Installed_Capacity!$AJ$14:$AU$14,0)))</f>
        <v>0</v>
      </c>
      <c r="R18007" s="63">
        <v>901.06741652300002</v>
      </c>
      <c r="S18007" s="42">
        <v>1595.2204155490001</v>
      </c>
      <c r="T18007" s="42">
        <f>R18007/(INDEX(Installed_Capacity!$H$25:$S$30,MATCH(Source_Data!B18007,Installed_Capacity!$G$25:$G$30,0),MATCH(Source_Data!C18007,Installed_Capacity!$H$24:$S$24,0)))</f>
        <v>0.65408494230763647</v>
      </c>
      <c r="U18007" s="43">
        <f>S18007/(INDEX(Installed_Capacity!$H$33:$S$38,MATCH(Source_Data!B18007,Installed_Capacity!$G$33:$G$38,0),MATCH(Source_Data!C18007,Installed_Capacity!$H$32:$S$32,0)))</f>
        <v>0.42188428362283736</v>
      </c>
      <c r="V18007" s="21"/>
      <c r="W18007" s="2"/>
    </row>
    <row r="18008" spans="1:23" x14ac:dyDescent="0.25">
      <c r="A18008" s="17">
        <v>43486</v>
      </c>
      <c r="B18008" s="19">
        <v>2019</v>
      </c>
      <c r="C18008" s="19">
        <v>1</v>
      </c>
      <c r="D18008" s="19">
        <v>21</v>
      </c>
      <c r="E18008" s="19">
        <v>6</v>
      </c>
      <c r="F18008" s="69">
        <v>20839.919999999998</v>
      </c>
      <c r="G18008" s="52">
        <f t="shared" si="281"/>
        <v>28099.27</v>
      </c>
      <c r="H18008" s="34">
        <v>0</v>
      </c>
      <c r="I18008" s="35">
        <v>-7.0364269999999996E-3</v>
      </c>
      <c r="J18008" s="35">
        <f>H18008/(INDEX(Installed_Capacity!$H$6:$S$11,MATCH(Source_Data!B18008,Installed_Capacity!$G$6:$G$11,0),MATCH(Source_Data!C18008,Installed_Capacity!$H$5:$S$5,0)))</f>
        <v>0</v>
      </c>
      <c r="K18008" s="36">
        <f>I18008/(INDEX(Installed_Capacity!$H$15:$S$20,MATCH(Source_Data!B18008,Installed_Capacity!$G$15:$G$20,0),MATCH(Source_Data!C18008,Installed_Capacity!$H$14:$S$14,0)))</f>
        <v>-1.7253291191694598E-6</v>
      </c>
      <c r="L18008" s="39">
        <v>0</v>
      </c>
      <c r="M18008" s="40">
        <v>0</v>
      </c>
      <c r="N18008" s="40">
        <f>L18008/(INDEX(Installed_Capacity!$V$6:$AG$11,MATCH(Source_Data!B18008,Installed_Capacity!$U$6:$U$11,0),MATCH(Source_Data!C18008,Installed_Capacity!$V$5:$AG$5,0)))</f>
        <v>0</v>
      </c>
      <c r="O18008" s="41">
        <f>M18008/(INDEX(Installed_Capacity!$V$15:$AG$20,MATCH(Source_Data!B18008,Installed_Capacity!$U$15:$U$20,0),MATCH(Source_Data!C18008,Installed_Capacity!$V$14:$AG$14,0)))</f>
        <v>0</v>
      </c>
      <c r="P18008" s="37">
        <v>0</v>
      </c>
      <c r="Q18008" s="38">
        <f>P18008/(INDEX(Installed_Capacity!$AJ$15:$AU$20,MATCH(Source_Data!B18008,Installed_Capacity!$AI$15:$AI$20,0),MATCH(Source_Data!C18008,Installed_Capacity!$AJ$14:$AU$14,0)))</f>
        <v>0</v>
      </c>
      <c r="R18008" s="63">
        <v>806.42490493599996</v>
      </c>
      <c r="S18008" s="42">
        <v>1734.3727240440001</v>
      </c>
      <c r="T18008" s="42">
        <f>R18008/(INDEX(Installed_Capacity!$H$25:$S$30,MATCH(Source_Data!B18008,Installed_Capacity!$G$25:$G$30,0),MATCH(Source_Data!C18008,Installed_Capacity!$H$24:$S$24,0)))</f>
        <v>0.58538393215447149</v>
      </c>
      <c r="U18008" s="43">
        <f>S18008/(INDEX(Installed_Capacity!$H$33:$S$38,MATCH(Source_Data!B18008,Installed_Capacity!$G$33:$G$38,0),MATCH(Source_Data!C18008,Installed_Capacity!$H$32:$S$32,0)))</f>
        <v>0.45868557541402422</v>
      </c>
      <c r="V18008" s="21"/>
      <c r="W18008" s="2"/>
    </row>
    <row r="18009" spans="1:23" x14ac:dyDescent="0.25">
      <c r="A18009" s="17">
        <v>43486</v>
      </c>
      <c r="B18009" s="19">
        <v>2019</v>
      </c>
      <c r="C18009" s="19">
        <v>1</v>
      </c>
      <c r="D18009" s="19">
        <v>21</v>
      </c>
      <c r="E18009" s="19">
        <v>7</v>
      </c>
      <c r="F18009" s="69">
        <v>22821.14</v>
      </c>
      <c r="G18009" s="52">
        <f t="shared" si="281"/>
        <v>28099.27</v>
      </c>
      <c r="H18009" s="34">
        <v>0</v>
      </c>
      <c r="I18009" s="35">
        <v>2.731239317</v>
      </c>
      <c r="J18009" s="35">
        <f>H18009/(INDEX(Installed_Capacity!$H$6:$S$11,MATCH(Source_Data!B18009,Installed_Capacity!$G$6:$G$11,0),MATCH(Source_Data!C18009,Installed_Capacity!$H$5:$S$5,0)))</f>
        <v>0</v>
      </c>
      <c r="K18009" s="36">
        <f>I18009/(INDEX(Installed_Capacity!$H$15:$S$20,MATCH(Source_Data!B18009,Installed_Capacity!$G$15:$G$20,0),MATCH(Source_Data!C18009,Installed_Capacity!$H$14:$S$14,0)))</f>
        <v>6.6969880097393283E-4</v>
      </c>
      <c r="L18009" s="39">
        <v>1.07991E-4</v>
      </c>
      <c r="M18009" s="40">
        <v>0.151135204</v>
      </c>
      <c r="N18009" s="40">
        <f>L18009/(INDEX(Installed_Capacity!$V$6:$AG$11,MATCH(Source_Data!B18009,Installed_Capacity!$U$6:$U$11,0),MATCH(Source_Data!C18009,Installed_Capacity!$V$5:$AG$5,0)))</f>
        <v>6.8313280449387038E-8</v>
      </c>
      <c r="O18009" s="41">
        <f>M18009/(INDEX(Installed_Capacity!$V$15:$AG$20,MATCH(Source_Data!B18009,Installed_Capacity!$U$15:$U$20,0),MATCH(Source_Data!C18009,Installed_Capacity!$V$14:$AG$14,0)))</f>
        <v>5.0763697799632545E-5</v>
      </c>
      <c r="P18009" s="37">
        <v>0</v>
      </c>
      <c r="Q18009" s="38">
        <f>P18009/(INDEX(Installed_Capacity!$AJ$15:$AU$20,MATCH(Source_Data!B18009,Installed_Capacity!$AI$15:$AI$20,0),MATCH(Source_Data!C18009,Installed_Capacity!$AJ$14:$AU$14,0)))</f>
        <v>0</v>
      </c>
      <c r="R18009" s="63">
        <v>600.62514149000003</v>
      </c>
      <c r="S18009" s="42">
        <v>1637.1944191719999</v>
      </c>
      <c r="T18009" s="42">
        <f>R18009/(INDEX(Installed_Capacity!$H$25:$S$30,MATCH(Source_Data!B18009,Installed_Capacity!$G$25:$G$30,0),MATCH(Source_Data!C18009,Installed_Capacity!$H$24:$S$24,0)))</f>
        <v>0.43599385996660855</v>
      </c>
      <c r="U18009" s="43">
        <f>S18009/(INDEX(Installed_Capacity!$H$33:$S$38,MATCH(Source_Data!B18009,Installed_Capacity!$G$33:$G$38,0),MATCH(Source_Data!C18009,Installed_Capacity!$H$32:$S$32,0)))</f>
        <v>0.43298505206628618</v>
      </c>
      <c r="V18009" s="21"/>
      <c r="W18009" s="2"/>
    </row>
    <row r="18010" spans="1:23" x14ac:dyDescent="0.25">
      <c r="A18010" s="17">
        <v>43486</v>
      </c>
      <c r="B18010" s="19">
        <v>2019</v>
      </c>
      <c r="C18010" s="19">
        <v>1</v>
      </c>
      <c r="D18010" s="19">
        <v>21</v>
      </c>
      <c r="E18010" s="19">
        <v>8</v>
      </c>
      <c r="F18010" s="69">
        <v>23781.61</v>
      </c>
      <c r="G18010" s="52">
        <f t="shared" si="281"/>
        <v>28099.27</v>
      </c>
      <c r="H18010" s="34">
        <v>103.16545306</v>
      </c>
      <c r="I18010" s="35">
        <v>447.006242149</v>
      </c>
      <c r="J18010" s="35">
        <f>H18010/(INDEX(Installed_Capacity!$H$6:$S$11,MATCH(Source_Data!B18010,Installed_Capacity!$G$6:$G$11,0),MATCH(Source_Data!C18010,Installed_Capacity!$H$5:$S$5,0)))</f>
        <v>6.288735800497415E-2</v>
      </c>
      <c r="K18010" s="36">
        <f>I18010/(INDEX(Installed_Capacity!$H$15:$S$20,MATCH(Source_Data!B18010,Installed_Capacity!$G$15:$G$20,0),MATCH(Source_Data!C18010,Installed_Capacity!$H$14:$S$14,0)))</f>
        <v>0.10960575389045953</v>
      </c>
      <c r="L18010" s="39">
        <v>86.423143624000005</v>
      </c>
      <c r="M18010" s="40">
        <v>292.71451681899998</v>
      </c>
      <c r="N18010" s="40">
        <f>L18010/(INDEX(Installed_Capacity!$V$6:$AG$11,MATCH(Source_Data!B18010,Installed_Capacity!$U$6:$U$11,0),MATCH(Source_Data!C18010,Installed_Capacity!$V$5:$AG$5,0)))</f>
        <v>5.4669819222934936E-2</v>
      </c>
      <c r="O18010" s="41">
        <f>M18010/(INDEX(Installed_Capacity!$V$15:$AG$20,MATCH(Source_Data!B18010,Installed_Capacity!$U$15:$U$20,0),MATCH(Source_Data!C18010,Installed_Capacity!$V$14:$AG$14,0)))</f>
        <v>9.8317737231923621E-2</v>
      </c>
      <c r="P18010" s="37">
        <v>0</v>
      </c>
      <c r="Q18010" s="38">
        <f>P18010/(INDEX(Installed_Capacity!$AJ$15:$AU$20,MATCH(Source_Data!B18010,Installed_Capacity!$AI$15:$AI$20,0),MATCH(Source_Data!C18010,Installed_Capacity!$AJ$14:$AU$14,0)))</f>
        <v>0</v>
      </c>
      <c r="R18010" s="63">
        <v>407.159359881</v>
      </c>
      <c r="S18010" s="42">
        <v>1384.395673039</v>
      </c>
      <c r="T18010" s="42">
        <f>R18010/(INDEX(Installed_Capacity!$H$25:$S$30,MATCH(Source_Data!B18010,Installed_Capacity!$G$25:$G$30,0),MATCH(Source_Data!C18010,Installed_Capacity!$H$24:$S$24,0)))</f>
        <v>0.29555702662674216</v>
      </c>
      <c r="U18010" s="43">
        <f>S18010/(INDEX(Installed_Capacity!$H$33:$S$38,MATCH(Source_Data!B18010,Installed_Capacity!$G$33:$G$38,0),MATCH(Source_Data!C18010,Installed_Capacity!$H$32:$S$32,0)))</f>
        <v>0.36612794763512979</v>
      </c>
      <c r="V18010" s="21"/>
      <c r="W18010" s="2"/>
    </row>
    <row r="18011" spans="1:23" x14ac:dyDescent="0.25">
      <c r="A18011" s="17">
        <v>43486</v>
      </c>
      <c r="B18011" s="19">
        <v>2019</v>
      </c>
      <c r="C18011" s="19">
        <v>1</v>
      </c>
      <c r="D18011" s="19">
        <v>21</v>
      </c>
      <c r="E18011" s="19">
        <v>9</v>
      </c>
      <c r="F18011" s="69">
        <v>23724.17</v>
      </c>
      <c r="G18011" s="52">
        <f t="shared" si="281"/>
        <v>28099.27</v>
      </c>
      <c r="H18011" s="34">
        <v>637.99979289299995</v>
      </c>
      <c r="I18011" s="35">
        <v>2037.612613388</v>
      </c>
      <c r="J18011" s="35">
        <f>H18011/(INDEX(Installed_Capacity!$H$6:$S$11,MATCH(Source_Data!B18011,Installed_Capacity!$G$6:$G$11,0),MATCH(Source_Data!C18011,Installed_Capacity!$H$5:$S$5,0)))</f>
        <v>0.38891043651431284</v>
      </c>
      <c r="K18011" s="36">
        <f>I18011/(INDEX(Installed_Capacity!$H$15:$S$20,MATCH(Source_Data!B18011,Installed_Capacity!$G$15:$G$20,0),MATCH(Source_Data!C18011,Installed_Capacity!$H$14:$S$14,0)))</f>
        <v>0.49962180741238404</v>
      </c>
      <c r="L18011" s="39">
        <v>704.02196575799996</v>
      </c>
      <c r="M18011" s="40">
        <v>1138.2278205330001</v>
      </c>
      <c r="N18011" s="40">
        <f>L18011/(INDEX(Installed_Capacity!$V$6:$AG$11,MATCH(Source_Data!B18011,Installed_Capacity!$U$6:$U$11,0),MATCH(Source_Data!C18011,Installed_Capacity!$V$5:$AG$5,0)))</f>
        <v>0.44535239037841118</v>
      </c>
      <c r="O18011" s="41">
        <f>M18011/(INDEX(Installed_Capacity!$V$15:$AG$20,MATCH(Source_Data!B18011,Installed_Capacity!$U$15:$U$20,0),MATCH(Source_Data!C18011,Installed_Capacity!$V$14:$AG$14,0)))</f>
        <v>0.38231101410808038</v>
      </c>
      <c r="P18011" s="37">
        <v>4.4927102349999997</v>
      </c>
      <c r="Q18011" s="38">
        <f>P18011/(INDEX(Installed_Capacity!$AJ$15:$AU$20,MATCH(Source_Data!B18011,Installed_Capacity!$AI$15:$AI$20,0),MATCH(Source_Data!C18011,Installed_Capacity!$AJ$14:$AU$14,0)))</f>
        <v>4.8993568538713188E-3</v>
      </c>
      <c r="R18011" s="63">
        <v>299.60130460300002</v>
      </c>
      <c r="S18011" s="42">
        <v>1883.2163132579999</v>
      </c>
      <c r="T18011" s="42">
        <f>R18011/(INDEX(Installed_Capacity!$H$25:$S$30,MATCH(Source_Data!B18011,Installed_Capacity!$G$25:$G$30,0),MATCH(Source_Data!C18011,Installed_Capacity!$H$24:$S$24,0)))</f>
        <v>0.21748062180821717</v>
      </c>
      <c r="U18011" s="43">
        <f>S18011/(INDEX(Installed_Capacity!$H$33:$S$38,MATCH(Source_Data!B18011,Installed_Capacity!$G$33:$G$38,0),MATCH(Source_Data!C18011,Installed_Capacity!$H$32:$S$32,0)))</f>
        <v>0.4980498979836982</v>
      </c>
      <c r="V18011" s="21"/>
      <c r="W18011" s="2"/>
    </row>
    <row r="18012" spans="1:23" x14ac:dyDescent="0.25">
      <c r="A18012" s="17">
        <v>43486</v>
      </c>
      <c r="B18012" s="19">
        <v>2019</v>
      </c>
      <c r="C18012" s="19">
        <v>1</v>
      </c>
      <c r="D18012" s="19">
        <v>21</v>
      </c>
      <c r="E18012" s="19">
        <v>10</v>
      </c>
      <c r="F18012" s="69">
        <v>23232.76</v>
      </c>
      <c r="G18012" s="52">
        <f t="shared" si="281"/>
        <v>28099.27</v>
      </c>
      <c r="H18012" s="34">
        <v>1061.1162097070001</v>
      </c>
      <c r="I18012" s="35">
        <v>2796.1265171189998</v>
      </c>
      <c r="J18012" s="35">
        <f>H18012/(INDEX(Installed_Capacity!$H$6:$S$11,MATCH(Source_Data!B18012,Installed_Capacity!$G$6:$G$11,0),MATCH(Source_Data!C18012,Installed_Capacity!$H$5:$S$5,0)))</f>
        <v>0.64683276218362917</v>
      </c>
      <c r="K18012" s="36">
        <f>I18012/(INDEX(Installed_Capacity!$H$15:$S$20,MATCH(Source_Data!B18012,Installed_Capacity!$G$15:$G$20,0),MATCH(Source_Data!C18012,Installed_Capacity!$H$14:$S$14,0)))</f>
        <v>0.68560911679568248</v>
      </c>
      <c r="L18012" s="39">
        <v>1060.032602108</v>
      </c>
      <c r="M18012" s="40">
        <v>1843.447185969</v>
      </c>
      <c r="N18012" s="40">
        <f>L18012/(INDEX(Installed_Capacity!$V$6:$AG$11,MATCH(Source_Data!B18012,Installed_Capacity!$U$6:$U$11,0),MATCH(Source_Data!C18012,Installed_Capacity!$V$5:$AG$5,0)))</f>
        <v>0.67055869871838669</v>
      </c>
      <c r="O18012" s="41">
        <f>M18012/(INDEX(Installed_Capacity!$V$15:$AG$20,MATCH(Source_Data!B18012,Installed_Capacity!$U$15:$U$20,0),MATCH(Source_Data!C18012,Installed_Capacity!$V$14:$AG$14,0)))</f>
        <v>0.61918198660130386</v>
      </c>
      <c r="P18012" s="37">
        <v>86.859132080999998</v>
      </c>
      <c r="Q18012" s="38">
        <f>P18012/(INDEX(Installed_Capacity!$AJ$15:$AU$20,MATCH(Source_Data!B18012,Installed_Capacity!$AI$15:$AI$20,0),MATCH(Source_Data!C18012,Installed_Capacity!$AJ$14:$AU$14,0)))</f>
        <v>9.4720972825517988E-2</v>
      </c>
      <c r="R18012" s="63">
        <v>252.777396643</v>
      </c>
      <c r="S18012" s="42">
        <v>2168.3842401359998</v>
      </c>
      <c r="T18012" s="42">
        <f>R18012/(INDEX(Installed_Capacity!$H$25:$S$30,MATCH(Source_Data!B18012,Installed_Capacity!$G$25:$G$30,0),MATCH(Source_Data!C18012,Installed_Capacity!$H$24:$S$24,0)))</f>
        <v>0.18349114158173635</v>
      </c>
      <c r="U18012" s="43">
        <f>S18012/(INDEX(Installed_Capacity!$H$33:$S$38,MATCH(Source_Data!B18012,Installed_Capacity!$G$33:$G$38,0),MATCH(Source_Data!C18012,Installed_Capacity!$H$32:$S$32,0)))</f>
        <v>0.57346760538667818</v>
      </c>
      <c r="V18012" s="21"/>
      <c r="W18012" s="2"/>
    </row>
    <row r="18013" spans="1:23" x14ac:dyDescent="0.25">
      <c r="A18013" s="17">
        <v>43486</v>
      </c>
      <c r="B18013" s="19">
        <v>2019</v>
      </c>
      <c r="C18013" s="19">
        <v>1</v>
      </c>
      <c r="D18013" s="19">
        <v>21</v>
      </c>
      <c r="E18013" s="19">
        <v>11</v>
      </c>
      <c r="F18013" s="69">
        <v>22572.83</v>
      </c>
      <c r="G18013" s="52">
        <f t="shared" si="281"/>
        <v>28099.27</v>
      </c>
      <c r="H18013" s="34">
        <v>1182.8546706330001</v>
      </c>
      <c r="I18013" s="35">
        <v>3094.3221175069998</v>
      </c>
      <c r="J18013" s="35">
        <f>H18013/(INDEX(Installed_Capacity!$H$6:$S$11,MATCH(Source_Data!B18013,Installed_Capacity!$G$6:$G$11,0),MATCH(Source_Data!C18013,Installed_Capacity!$H$5:$S$5,0)))</f>
        <v>0.72104181131924805</v>
      </c>
      <c r="K18013" s="36">
        <f>I18013/(INDEX(Installed_Capacity!$H$15:$S$20,MATCH(Source_Data!B18013,Installed_Capacity!$G$15:$G$20,0),MATCH(Source_Data!C18013,Installed_Capacity!$H$14:$S$14,0)))</f>
        <v>0.75872656014550144</v>
      </c>
      <c r="L18013" s="39">
        <v>988.70611829100005</v>
      </c>
      <c r="M18013" s="40">
        <v>2053.219441879</v>
      </c>
      <c r="N18013" s="40">
        <f>L18013/(INDEX(Installed_Capacity!$V$6:$AG$11,MATCH(Source_Data!B18013,Installed_Capacity!$U$6:$U$11,0),MATCH(Source_Data!C18013,Installed_Capacity!$V$5:$AG$5,0)))</f>
        <v>0.62543877120165492</v>
      </c>
      <c r="O18013" s="41">
        <f>M18013/(INDEX(Installed_Capacity!$V$15:$AG$20,MATCH(Source_Data!B18013,Installed_Capacity!$U$15:$U$20,0),MATCH(Source_Data!C18013,Installed_Capacity!$V$14:$AG$14,0)))</f>
        <v>0.68964085471360959</v>
      </c>
      <c r="P18013" s="37">
        <v>122.90489550700001</v>
      </c>
      <c r="Q18013" s="38">
        <f>P18013/(INDEX(Installed_Capacity!$AJ$15:$AU$20,MATCH(Source_Data!B18013,Installed_Capacity!$AI$15:$AI$20,0),MATCH(Source_Data!C18013,Installed_Capacity!$AJ$14:$AU$14,0)))</f>
        <v>0.13402932988767721</v>
      </c>
      <c r="R18013" s="63">
        <v>160.82334756500001</v>
      </c>
      <c r="S18013" s="42">
        <v>2797.4964633710001</v>
      </c>
      <c r="T18013" s="42">
        <f>R18013/(INDEX(Installed_Capacity!$H$25:$S$30,MATCH(Source_Data!B18013,Installed_Capacity!$G$25:$G$30,0),MATCH(Source_Data!C18013,Installed_Capacity!$H$24:$S$24,0)))</f>
        <v>0.11674168667610337</v>
      </c>
      <c r="U18013" s="43">
        <f>S18013/(INDEX(Installed_Capacity!$H$33:$S$38,MATCH(Source_Data!B18013,Installed_Capacity!$G$33:$G$38,0),MATCH(Source_Data!C18013,Installed_Capacity!$H$32:$S$32,0)))</f>
        <v>0.73984747178684962</v>
      </c>
      <c r="V18013" s="21"/>
      <c r="W18013" s="2"/>
    </row>
    <row r="18014" spans="1:23" x14ac:dyDescent="0.25">
      <c r="A18014" s="17">
        <v>43486</v>
      </c>
      <c r="B18014" s="19">
        <v>2019</v>
      </c>
      <c r="C18014" s="19">
        <v>1</v>
      </c>
      <c r="D18014" s="19">
        <v>21</v>
      </c>
      <c r="E18014" s="19">
        <v>12</v>
      </c>
      <c r="F18014" s="69">
        <v>22196.89</v>
      </c>
      <c r="G18014" s="52">
        <f t="shared" si="281"/>
        <v>28099.27</v>
      </c>
      <c r="H18014" s="34">
        <v>1096.671731374</v>
      </c>
      <c r="I18014" s="35">
        <v>3329.1133106709999</v>
      </c>
      <c r="J18014" s="35">
        <f>H18014/(INDEX(Installed_Capacity!$H$6:$S$11,MATCH(Source_Data!B18014,Installed_Capacity!$G$6:$G$11,0),MATCH(Source_Data!C18014,Installed_Capacity!$H$5:$S$5,0)))</f>
        <v>0.66850661475543749</v>
      </c>
      <c r="K18014" s="36">
        <f>I18014/(INDEX(Installed_Capacity!$H$15:$S$20,MATCH(Source_Data!B18014,Installed_Capacity!$G$15:$G$20,0),MATCH(Source_Data!C18014,Installed_Capacity!$H$14:$S$14,0)))</f>
        <v>0.8162972679053333</v>
      </c>
      <c r="L18014" s="39">
        <v>946.59600345599995</v>
      </c>
      <c r="M18014" s="40">
        <v>2112.855974691</v>
      </c>
      <c r="N18014" s="40">
        <f>L18014/(INDEX(Installed_Capacity!$V$6:$AG$11,MATCH(Source_Data!B18014,Installed_Capacity!$U$6:$U$11,0),MATCH(Source_Data!C18014,Installed_Capacity!$V$5:$AG$5,0)))</f>
        <v>0.59880062464796746</v>
      </c>
      <c r="O18014" s="41">
        <f>M18014/(INDEX(Installed_Capacity!$V$15:$AG$20,MATCH(Source_Data!B18014,Installed_Capacity!$U$15:$U$20,0),MATCH(Source_Data!C18014,Installed_Capacity!$V$14:$AG$14,0)))</f>
        <v>0.70967173335315037</v>
      </c>
      <c r="P18014" s="37">
        <v>116.30340918</v>
      </c>
      <c r="Q18014" s="38">
        <f>P18014/(INDEX(Installed_Capacity!$AJ$15:$AU$20,MATCH(Source_Data!B18014,Installed_Capacity!$AI$15:$AI$20,0),MATCH(Source_Data!C18014,Installed_Capacity!$AJ$14:$AU$14,0)))</f>
        <v>0.12683032625954199</v>
      </c>
      <c r="R18014" s="63">
        <v>35.423464809999999</v>
      </c>
      <c r="S18014" s="42">
        <v>3122.7340181549998</v>
      </c>
      <c r="T18014" s="42">
        <f>R18014/(INDEX(Installed_Capacity!$H$25:$S$30,MATCH(Source_Data!B18014,Installed_Capacity!$G$25:$G$30,0),MATCH(Source_Data!C18014,Installed_Capacity!$H$24:$S$24,0)))</f>
        <v>2.5713897219802551E-2</v>
      </c>
      <c r="U18014" s="43">
        <f>S18014/(INDEX(Installed_Capacity!$H$33:$S$38,MATCH(Source_Data!B18014,Installed_Capacity!$G$33:$G$38,0),MATCH(Source_Data!C18014,Installed_Capacity!$H$32:$S$32,0)))</f>
        <v>0.82586230175633002</v>
      </c>
      <c r="V18014" s="21"/>
      <c r="W18014" s="2"/>
    </row>
    <row r="18015" spans="1:23" x14ac:dyDescent="0.25">
      <c r="A18015" s="17">
        <v>43486</v>
      </c>
      <c r="B18015" s="19">
        <v>2019</v>
      </c>
      <c r="C18015" s="19">
        <v>1</v>
      </c>
      <c r="D18015" s="19">
        <v>21</v>
      </c>
      <c r="E18015" s="19">
        <v>13</v>
      </c>
      <c r="F18015" s="69">
        <v>22091.63</v>
      </c>
      <c r="G18015" s="52">
        <f t="shared" si="281"/>
        <v>28099.27</v>
      </c>
      <c r="H18015" s="34">
        <v>1064.3163607659999</v>
      </c>
      <c r="I18015" s="35">
        <v>3307.2443555049999</v>
      </c>
      <c r="J18015" s="35">
        <f>H18015/(INDEX(Installed_Capacity!$H$6:$S$11,MATCH(Source_Data!B18015,Installed_Capacity!$G$6:$G$11,0),MATCH(Source_Data!C18015,Installed_Capacity!$H$5:$S$5,0)))</f>
        <v>0.64878350285648101</v>
      </c>
      <c r="K18015" s="36">
        <f>I18015/(INDEX(Installed_Capacity!$H$15:$S$20,MATCH(Source_Data!B18015,Installed_Capacity!$G$15:$G$20,0),MATCH(Source_Data!C18015,Installed_Capacity!$H$14:$S$14,0)))</f>
        <v>0.81093500874259195</v>
      </c>
      <c r="L18015" s="39">
        <v>940.74892707200001</v>
      </c>
      <c r="M18015" s="40">
        <v>2076.5470974640002</v>
      </c>
      <c r="N18015" s="40">
        <f>L18015/(INDEX(Installed_Capacity!$V$6:$AG$11,MATCH(Source_Data!B18015,Installed_Capacity!$U$6:$U$11,0),MATCH(Source_Data!C18015,Installed_Capacity!$V$5:$AG$5,0)))</f>
        <v>0.59510186300274548</v>
      </c>
      <c r="O18015" s="41">
        <f>M18015/(INDEX(Installed_Capacity!$V$15:$AG$20,MATCH(Source_Data!B18015,Installed_Capacity!$U$15:$U$20,0),MATCH(Source_Data!C18015,Installed_Capacity!$V$14:$AG$14,0)))</f>
        <v>0.69747621025718542</v>
      </c>
      <c r="P18015" s="37">
        <v>104.08831738400001</v>
      </c>
      <c r="Q18015" s="38">
        <f>P18015/(INDEX(Installed_Capacity!$AJ$15:$AU$20,MATCH(Source_Data!B18015,Installed_Capacity!$AI$15:$AI$20,0),MATCH(Source_Data!C18015,Installed_Capacity!$AJ$14:$AU$14,0)))</f>
        <v>0.11350961546782989</v>
      </c>
      <c r="R18015" s="63">
        <v>23.085156382000001</v>
      </c>
      <c r="S18015" s="42">
        <v>2999.2585916439998</v>
      </c>
      <c r="T18015" s="42">
        <f>R18015/(INDEX(Installed_Capacity!$H$25:$S$30,MATCH(Source_Data!B18015,Installed_Capacity!$G$25:$G$30,0),MATCH(Source_Data!C18015,Installed_Capacity!$H$24:$S$24,0)))</f>
        <v>1.6757517698896631E-2</v>
      </c>
      <c r="U18015" s="43">
        <f>S18015/(INDEX(Installed_Capacity!$H$33:$S$38,MATCH(Source_Data!B18015,Installed_Capacity!$G$33:$G$38,0),MATCH(Source_Data!C18015,Installed_Capacity!$H$32:$S$32,0)))</f>
        <v>0.79320703897830835</v>
      </c>
      <c r="V18015" s="21"/>
      <c r="W18015" s="2"/>
    </row>
    <row r="18016" spans="1:23" x14ac:dyDescent="0.25">
      <c r="A18016" s="17">
        <v>43486</v>
      </c>
      <c r="B18016" s="19">
        <v>2019</v>
      </c>
      <c r="C18016" s="19">
        <v>1</v>
      </c>
      <c r="D18016" s="19">
        <v>21</v>
      </c>
      <c r="E18016" s="19">
        <v>14</v>
      </c>
      <c r="F18016" s="69">
        <v>22347.57</v>
      </c>
      <c r="G18016" s="52">
        <f t="shared" si="281"/>
        <v>28099.27</v>
      </c>
      <c r="H18016" s="34">
        <v>819.46588714100005</v>
      </c>
      <c r="I18016" s="35">
        <v>3094.0672416510001</v>
      </c>
      <c r="J18016" s="35">
        <f>H18016/(INDEX(Installed_Capacity!$H$6:$S$11,MATCH(Source_Data!B18016,Installed_Capacity!$G$6:$G$11,0),MATCH(Source_Data!C18016,Installed_Capacity!$H$5:$S$5,0)))</f>
        <v>0.4995281180758071</v>
      </c>
      <c r="K18016" s="36">
        <f>I18016/(INDEX(Installed_Capacity!$H$15:$S$20,MATCH(Source_Data!B18016,Installed_Capacity!$G$15:$G$20,0),MATCH(Source_Data!C18016,Installed_Capacity!$H$14:$S$14,0)))</f>
        <v>0.75866406468635295</v>
      </c>
      <c r="L18016" s="39">
        <v>940.77082513300002</v>
      </c>
      <c r="M18016" s="40">
        <v>1921.9575507459999</v>
      </c>
      <c r="N18016" s="40">
        <f>L18016/(INDEX(Installed_Capacity!$V$6:$AG$11,MATCH(Source_Data!B18016,Installed_Capacity!$U$6:$U$11,0),MATCH(Source_Data!C18016,Installed_Capacity!$V$5:$AG$5,0)))</f>
        <v>0.59511571534583318</v>
      </c>
      <c r="O18016" s="41">
        <f>M18016/(INDEX(Installed_Capacity!$V$15:$AG$20,MATCH(Source_Data!B18016,Installed_Capacity!$U$15:$U$20,0),MATCH(Source_Data!C18016,Installed_Capacity!$V$14:$AG$14,0)))</f>
        <v>0.64555225855778686</v>
      </c>
      <c r="P18016" s="37">
        <v>140.390512696</v>
      </c>
      <c r="Q18016" s="38">
        <f>P18016/(INDEX(Installed_Capacity!$AJ$15:$AU$20,MATCH(Source_Data!B18016,Installed_Capacity!$AI$15:$AI$20,0),MATCH(Source_Data!C18016,Installed_Capacity!$AJ$14:$AU$14,0)))</f>
        <v>0.15309761471755726</v>
      </c>
      <c r="R18016" s="63">
        <v>10.474728056</v>
      </c>
      <c r="S18016" s="42">
        <v>2503.0389573570001</v>
      </c>
      <c r="T18016" s="42">
        <f>R18016/(INDEX(Installed_Capacity!$H$25:$S$30,MATCH(Source_Data!B18016,Installed_Capacity!$G$25:$G$30,0),MATCH(Source_Data!C18016,Installed_Capacity!$H$24:$S$24,0)))</f>
        <v>7.6036063124274092E-3</v>
      </c>
      <c r="U18016" s="43">
        <f>S18016/(INDEX(Installed_Capacity!$H$33:$S$38,MATCH(Source_Data!B18016,Installed_Capacity!$G$33:$G$38,0),MATCH(Source_Data!C18016,Installed_Capacity!$H$32:$S$32,0)))</f>
        <v>0.66197297070147421</v>
      </c>
      <c r="V18016" s="21"/>
      <c r="W18016" s="2"/>
    </row>
    <row r="18017" spans="1:23" x14ac:dyDescent="0.25">
      <c r="A18017" s="17">
        <v>43486</v>
      </c>
      <c r="B18017" s="19">
        <v>2019</v>
      </c>
      <c r="C18017" s="19">
        <v>1</v>
      </c>
      <c r="D18017" s="19">
        <v>21</v>
      </c>
      <c r="E18017" s="19">
        <v>15</v>
      </c>
      <c r="F18017" s="69">
        <v>22647.71</v>
      </c>
      <c r="G18017" s="52">
        <f t="shared" si="281"/>
        <v>28099.27</v>
      </c>
      <c r="H18017" s="34">
        <v>955.37657665500001</v>
      </c>
      <c r="I18017" s="35">
        <v>2709.2508345699998</v>
      </c>
      <c r="J18017" s="35">
        <f>H18017/(INDEX(Installed_Capacity!$H$6:$S$11,MATCH(Source_Data!B18017,Installed_Capacity!$G$6:$G$11,0),MATCH(Source_Data!C18017,Installed_Capacity!$H$5:$S$5,0)))</f>
        <v>0.58237624149943923</v>
      </c>
      <c r="K18017" s="36">
        <f>I18017/(INDEX(Installed_Capacity!$H$15:$S$20,MATCH(Source_Data!B18017,Installed_Capacity!$G$15:$G$20,0),MATCH(Source_Data!C18017,Installed_Capacity!$H$14:$S$14,0)))</f>
        <v>0.66430723377330314</v>
      </c>
      <c r="L18017" s="39">
        <v>980.04014616300003</v>
      </c>
      <c r="M18017" s="40">
        <v>1704.481421623</v>
      </c>
      <c r="N18017" s="40">
        <f>L18017/(INDEX(Installed_Capacity!$V$6:$AG$11,MATCH(Source_Data!B18017,Installed_Capacity!$U$6:$U$11,0),MATCH(Source_Data!C18017,Installed_Capacity!$V$5:$AG$5,0)))</f>
        <v>0.61995682377690065</v>
      </c>
      <c r="O18017" s="41">
        <f>M18017/(INDEX(Installed_Capacity!$V$15:$AG$20,MATCH(Source_Data!B18017,Installed_Capacity!$U$15:$U$20,0),MATCH(Source_Data!C18017,Installed_Capacity!$V$14:$AG$14,0)))</f>
        <v>0.57250579284200409</v>
      </c>
      <c r="P18017" s="37">
        <v>170.32474414199999</v>
      </c>
      <c r="Q18017" s="38">
        <f>P18017/(INDEX(Installed_Capacity!$AJ$15:$AU$20,MATCH(Source_Data!B18017,Installed_Capacity!$AI$15:$AI$20,0),MATCH(Source_Data!C18017,Installed_Capacity!$AJ$14:$AU$14,0)))</f>
        <v>0.18574126951145037</v>
      </c>
      <c r="R18017" s="63">
        <v>15.750250817</v>
      </c>
      <c r="S18017" s="42">
        <v>2297.0865764290002</v>
      </c>
      <c r="T18017" s="42">
        <f>R18017/(INDEX(Installed_Capacity!$H$25:$S$30,MATCH(Source_Data!B18017,Installed_Capacity!$G$25:$G$30,0),MATCH(Source_Data!C18017,Installed_Capacity!$H$24:$S$24,0)))</f>
        <v>1.1433108897357722E-2</v>
      </c>
      <c r="U18017" s="43">
        <f>S18017/(INDEX(Installed_Capacity!$H$33:$S$38,MATCH(Source_Data!B18017,Installed_Capacity!$G$33:$G$38,0),MATCH(Source_Data!C18017,Installed_Capacity!$H$32:$S$32,0)))</f>
        <v>0.6075052170034223</v>
      </c>
      <c r="V18017" s="21"/>
      <c r="W18017" s="2"/>
    </row>
    <row r="18018" spans="1:23" x14ac:dyDescent="0.25">
      <c r="A18018" s="17">
        <v>43486</v>
      </c>
      <c r="B18018" s="19">
        <v>2019</v>
      </c>
      <c r="C18018" s="19">
        <v>1</v>
      </c>
      <c r="D18018" s="19">
        <v>21</v>
      </c>
      <c r="E18018" s="19">
        <v>16</v>
      </c>
      <c r="F18018" s="69">
        <v>23248.42</v>
      </c>
      <c r="G18018" s="52">
        <f t="shared" si="281"/>
        <v>28099.27</v>
      </c>
      <c r="H18018" s="34">
        <v>736.04997410999999</v>
      </c>
      <c r="I18018" s="35">
        <v>1805.2954512660001</v>
      </c>
      <c r="J18018" s="35">
        <f>H18018/(INDEX(Installed_Capacity!$H$6:$S$11,MATCH(Source_Data!B18018,Installed_Capacity!$G$6:$G$11,0),MATCH(Source_Data!C18018,Installed_Capacity!$H$5:$S$5,0)))</f>
        <v>0.44867963895323321</v>
      </c>
      <c r="K18018" s="36">
        <f>I18018/(INDEX(Installed_Capacity!$H$15:$S$20,MATCH(Source_Data!B18018,Installed_Capacity!$G$15:$G$20,0),MATCH(Source_Data!C18018,Installed_Capacity!$H$14:$S$14,0)))</f>
        <v>0.44265773108616074</v>
      </c>
      <c r="L18018" s="39">
        <v>873.36475418600003</v>
      </c>
      <c r="M18018" s="40">
        <v>1298.584333864</v>
      </c>
      <c r="N18018" s="40">
        <f>L18018/(INDEX(Installed_Capacity!$V$6:$AG$11,MATCH(Source_Data!B18018,Installed_Capacity!$U$6:$U$11,0),MATCH(Source_Data!C18018,Installed_Capacity!$V$5:$AG$5,0)))</f>
        <v>0.5524757747156539</v>
      </c>
      <c r="O18018" s="41">
        <f>M18018/(INDEX(Installed_Capacity!$V$15:$AG$20,MATCH(Source_Data!B18018,Installed_Capacity!$U$15:$U$20,0),MATCH(Source_Data!C18018,Installed_Capacity!$V$14:$AG$14,0)))</f>
        <v>0.43617199002562784</v>
      </c>
      <c r="P18018" s="37">
        <v>171.151625002</v>
      </c>
      <c r="Q18018" s="38">
        <f>P18018/(INDEX(Installed_Capacity!$AJ$15:$AU$20,MATCH(Source_Data!B18018,Installed_Capacity!$AI$15:$AI$20,0),MATCH(Source_Data!C18018,Installed_Capacity!$AJ$14:$AU$14,0)))</f>
        <v>0.18664299345910579</v>
      </c>
      <c r="R18018" s="63">
        <v>27.874182841</v>
      </c>
      <c r="S18018" s="42">
        <v>2180.1714183180002</v>
      </c>
      <c r="T18018" s="42">
        <f>R18018/(INDEX(Installed_Capacity!$H$25:$S$30,MATCH(Source_Data!B18018,Installed_Capacity!$G$25:$G$30,0),MATCH(Source_Data!C18018,Installed_Capacity!$H$24:$S$24,0)))</f>
        <v>2.0233872561701508E-2</v>
      </c>
      <c r="U18018" s="43">
        <f>S18018/(INDEX(Installed_Capacity!$H$33:$S$38,MATCH(Source_Data!B18018,Installed_Capacity!$G$33:$G$38,0),MATCH(Source_Data!C18018,Installed_Capacity!$H$32:$S$32,0)))</f>
        <v>0.5765849333588986</v>
      </c>
      <c r="V18018" s="21"/>
      <c r="W18018" s="2"/>
    </row>
    <row r="18019" spans="1:23" x14ac:dyDescent="0.25">
      <c r="A18019" s="17">
        <v>43486</v>
      </c>
      <c r="B18019" s="19">
        <v>2019</v>
      </c>
      <c r="C18019" s="19">
        <v>1</v>
      </c>
      <c r="D18019" s="19">
        <v>21</v>
      </c>
      <c r="E18019" s="19">
        <v>17</v>
      </c>
      <c r="F18019" s="69">
        <v>24602.29</v>
      </c>
      <c r="G18019" s="52">
        <f t="shared" si="281"/>
        <v>28099.27</v>
      </c>
      <c r="H18019" s="34">
        <v>225.31174250000001</v>
      </c>
      <c r="I18019" s="35">
        <v>418.00769416999998</v>
      </c>
      <c r="J18019" s="35">
        <f>H18019/(INDEX(Installed_Capacity!$H$6:$S$11,MATCH(Source_Data!B18019,Installed_Capacity!$G$6:$G$11,0),MATCH(Source_Data!C18019,Installed_Capacity!$H$5:$S$5,0)))</f>
        <v>0.13734501030186289</v>
      </c>
      <c r="K18019" s="36">
        <f>I18019/(INDEX(Installed_Capacity!$H$15:$S$20,MATCH(Source_Data!B18019,Installed_Capacity!$G$15:$G$20,0),MATCH(Source_Data!C18019,Installed_Capacity!$H$14:$S$14,0)))</f>
        <v>0.10249532138802592</v>
      </c>
      <c r="L18019" s="39">
        <v>274.26961970999997</v>
      </c>
      <c r="M18019" s="40">
        <v>322.05810980199999</v>
      </c>
      <c r="N18019" s="40">
        <f>L18019/(INDEX(Installed_Capacity!$V$6:$AG$11,MATCH(Source_Data!B18019,Installed_Capacity!$U$6:$U$11,0),MATCH(Source_Data!C18019,Installed_Capacity!$V$5:$AG$5,0)))</f>
        <v>0.17349832347136296</v>
      </c>
      <c r="O18019" s="41">
        <f>M18019/(INDEX(Installed_Capacity!$V$15:$AG$20,MATCH(Source_Data!B18019,Installed_Capacity!$U$15:$U$20,0),MATCH(Source_Data!C18019,Installed_Capacity!$V$14:$AG$14,0)))</f>
        <v>0.10817374196887711</v>
      </c>
      <c r="P18019" s="37">
        <v>95.255462402999996</v>
      </c>
      <c r="Q18019" s="38">
        <f>P18019/(INDEX(Installed_Capacity!$AJ$15:$AU$20,MATCH(Source_Data!B18019,Installed_Capacity!$AI$15:$AI$20,0),MATCH(Source_Data!C18019,Installed_Capacity!$AJ$14:$AU$14,0)))</f>
        <v>0.10387727633914939</v>
      </c>
      <c r="R18019" s="63">
        <v>46.474431461999998</v>
      </c>
      <c r="S18019" s="42">
        <v>2060.514122777</v>
      </c>
      <c r="T18019" s="42">
        <f>R18019/(INDEX(Installed_Capacity!$H$25:$S$30,MATCH(Source_Data!B18019,Installed_Capacity!$G$25:$G$30,0),MATCH(Source_Data!C18019,Installed_Capacity!$H$24:$S$24,0)))</f>
        <v>3.3735795195993026E-2</v>
      </c>
      <c r="U18019" s="43">
        <f>S18019/(INDEX(Installed_Capacity!$H$33:$S$38,MATCH(Source_Data!B18019,Installed_Capacity!$G$33:$G$38,0),MATCH(Source_Data!C18019,Installed_Capacity!$H$32:$S$32,0)))</f>
        <v>0.54493944291914165</v>
      </c>
      <c r="V18019" s="21"/>
      <c r="W18019" s="2"/>
    </row>
    <row r="18020" spans="1:23" x14ac:dyDescent="0.25">
      <c r="A18020" s="17">
        <v>43486</v>
      </c>
      <c r="B18020" s="19">
        <v>2019</v>
      </c>
      <c r="C18020" s="19">
        <v>1</v>
      </c>
      <c r="D18020" s="19">
        <v>21</v>
      </c>
      <c r="E18020" s="19">
        <v>18</v>
      </c>
      <c r="F18020" s="69">
        <v>27243.42</v>
      </c>
      <c r="G18020" s="52">
        <f t="shared" si="281"/>
        <v>28099.27</v>
      </c>
      <c r="H18020" s="34">
        <v>1.686067685</v>
      </c>
      <c r="I18020" s="35">
        <v>3.7879752959999999</v>
      </c>
      <c r="J18020" s="35">
        <f>H18020/(INDEX(Installed_Capacity!$H$6:$S$11,MATCH(Source_Data!B18020,Installed_Capacity!$G$6:$G$11,0),MATCH(Source_Data!C18020,Installed_Capacity!$H$5:$S$5,0)))</f>
        <v>1.027789235467668E-3</v>
      </c>
      <c r="K18020" s="36">
        <f>I18020/(INDEX(Installed_Capacity!$H$15:$S$20,MATCH(Source_Data!B18020,Installed_Capacity!$G$15:$G$20,0),MATCH(Source_Data!C18020,Installed_Capacity!$H$14:$S$14,0)))</f>
        <v>9.2881004533740686E-4</v>
      </c>
      <c r="L18020" s="39">
        <v>1.4999678430000001</v>
      </c>
      <c r="M18020" s="40">
        <v>0.70032504200000001</v>
      </c>
      <c r="N18020" s="40">
        <f>L18020/(INDEX(Installed_Capacity!$V$6:$AG$11,MATCH(Source_Data!B18020,Installed_Capacity!$U$6:$U$11,0),MATCH(Source_Data!C18020,Installed_Capacity!$V$5:$AG$5,0)))</f>
        <v>9.4885429270884735E-4</v>
      </c>
      <c r="O18020" s="41">
        <f>M18020/(INDEX(Installed_Capacity!$V$15:$AG$20,MATCH(Source_Data!B18020,Installed_Capacity!$U$15:$U$20,0),MATCH(Source_Data!C18020,Installed_Capacity!$V$14:$AG$14,0)))</f>
        <v>2.3522705400657657E-4</v>
      </c>
      <c r="P18020" s="37">
        <v>10.534583175</v>
      </c>
      <c r="Q18020" s="38">
        <f>P18020/(INDEX(Installed_Capacity!$AJ$15:$AU$20,MATCH(Source_Data!B18020,Installed_Capacity!$AI$15:$AI$20,0),MATCH(Source_Data!C18020,Installed_Capacity!$AJ$14:$AU$14,0)))</f>
        <v>1.1488095065430753E-2</v>
      </c>
      <c r="R18020" s="63">
        <v>116.655559031</v>
      </c>
      <c r="S18020" s="42">
        <v>2077.7937408610001</v>
      </c>
      <c r="T18020" s="42">
        <f>R18020/(INDEX(Installed_Capacity!$H$25:$S$30,MATCH(Source_Data!B18020,Installed_Capacity!$G$25:$G$30,0),MATCH(Source_Data!C18020,Installed_Capacity!$H$24:$S$24,0)))</f>
        <v>8.4680283849448298E-2</v>
      </c>
      <c r="U18020" s="43">
        <f>S18020/(INDEX(Installed_Capacity!$H$33:$S$38,MATCH(Source_Data!B18020,Installed_Capacity!$G$33:$G$38,0),MATCH(Source_Data!C18020,Installed_Capacity!$H$32:$S$32,0)))</f>
        <v>0.54950934387175432</v>
      </c>
      <c r="V18020" s="21"/>
      <c r="W18020" s="2"/>
    </row>
    <row r="18021" spans="1:23" x14ac:dyDescent="0.25">
      <c r="A18021" s="17">
        <v>43486</v>
      </c>
      <c r="B18021" s="19">
        <v>2019</v>
      </c>
      <c r="C18021" s="19">
        <v>1</v>
      </c>
      <c r="D18021" s="19">
        <v>21</v>
      </c>
      <c r="E18021" s="19">
        <v>19</v>
      </c>
      <c r="F18021" s="69">
        <v>28099.27</v>
      </c>
      <c r="G18021" s="52">
        <f t="shared" si="281"/>
        <v>28099.27</v>
      </c>
      <c r="H18021" s="34">
        <v>0</v>
      </c>
      <c r="I18021" s="35">
        <v>1.8764230999999999E-2</v>
      </c>
      <c r="J18021" s="35">
        <f>H18021/(INDEX(Installed_Capacity!$H$6:$S$11,MATCH(Source_Data!B18021,Installed_Capacity!$G$6:$G$11,0),MATCH(Source_Data!C18021,Installed_Capacity!$H$5:$S$5,0)))</f>
        <v>0</v>
      </c>
      <c r="K18021" s="36">
        <f>I18021/(INDEX(Installed_Capacity!$H$15:$S$20,MATCH(Source_Data!B18021,Installed_Capacity!$G$15:$G$20,0),MATCH(Source_Data!C18021,Installed_Capacity!$H$14:$S$14,0)))</f>
        <v>4.6009820244169762E-6</v>
      </c>
      <c r="L18021" s="39">
        <v>0</v>
      </c>
      <c r="M18021" s="40">
        <v>8.9999999999999995E-9</v>
      </c>
      <c r="N18021" s="40">
        <f>L18021/(INDEX(Installed_Capacity!$V$6:$AG$11,MATCH(Source_Data!B18021,Installed_Capacity!$U$6:$U$11,0),MATCH(Source_Data!C18021,Installed_Capacity!$V$5:$AG$5,0)))</f>
        <v>0</v>
      </c>
      <c r="O18021" s="41">
        <f>M18021/(INDEX(Installed_Capacity!$V$15:$AG$20,MATCH(Source_Data!B18021,Installed_Capacity!$U$15:$U$20,0),MATCH(Source_Data!C18021,Installed_Capacity!$V$14:$AG$14,0)))</f>
        <v>3.022944146068661E-12</v>
      </c>
      <c r="P18021" s="37">
        <v>0</v>
      </c>
      <c r="Q18021" s="38">
        <f>P18021/(INDEX(Installed_Capacity!$AJ$15:$AU$20,MATCH(Source_Data!B18021,Installed_Capacity!$AI$15:$AI$20,0),MATCH(Source_Data!C18021,Installed_Capacity!$AJ$14:$AU$14,0)))</f>
        <v>0</v>
      </c>
      <c r="R18021" s="63">
        <v>153.08659663399999</v>
      </c>
      <c r="S18021" s="42">
        <v>2500.2626652929998</v>
      </c>
      <c r="T18021" s="42">
        <f>R18021/(INDEX(Installed_Capacity!$H$25:$S$30,MATCH(Source_Data!B18021,Installed_Capacity!$G$25:$G$30,0),MATCH(Source_Data!C18021,Installed_Capacity!$H$24:$S$24,0)))</f>
        <v>0.1111255782767131</v>
      </c>
      <c r="U18021" s="43">
        <f>S18021/(INDEX(Installed_Capacity!$H$33:$S$38,MATCH(Source_Data!B18021,Installed_Capacity!$G$33:$G$38,0),MATCH(Source_Data!C18021,Installed_Capacity!$H$32:$S$32,0)))</f>
        <v>0.66123873110854281</v>
      </c>
      <c r="V18021" s="21"/>
      <c r="W18021" s="2"/>
    </row>
    <row r="18022" spans="1:23" x14ac:dyDescent="0.25">
      <c r="A18022" s="17">
        <v>43486</v>
      </c>
      <c r="B18022" s="19">
        <v>2019</v>
      </c>
      <c r="C18022" s="19">
        <v>1</v>
      </c>
      <c r="D18022" s="19">
        <v>21</v>
      </c>
      <c r="E18022" s="19">
        <v>20</v>
      </c>
      <c r="F18022" s="69">
        <v>27700.78</v>
      </c>
      <c r="G18022" s="52">
        <f t="shared" si="281"/>
        <v>28099.27</v>
      </c>
      <c r="H18022" s="34">
        <v>0</v>
      </c>
      <c r="I18022" s="35">
        <v>2.2452606E-2</v>
      </c>
      <c r="J18022" s="35">
        <f>H18022/(INDEX(Installed_Capacity!$H$6:$S$11,MATCH(Source_Data!B18022,Installed_Capacity!$G$6:$G$11,0),MATCH(Source_Data!C18022,Installed_Capacity!$H$5:$S$5,0)))</f>
        <v>0</v>
      </c>
      <c r="K18022" s="36">
        <f>I18022/(INDEX(Installed_Capacity!$H$15:$S$20,MATCH(Source_Data!B18022,Installed_Capacity!$G$15:$G$20,0),MATCH(Source_Data!C18022,Installed_Capacity!$H$14:$S$14,0)))</f>
        <v>5.5053701165433719E-6</v>
      </c>
      <c r="L18022" s="39">
        <v>0</v>
      </c>
      <c r="M18022" s="40">
        <v>0</v>
      </c>
      <c r="N18022" s="40">
        <f>L18022/(INDEX(Installed_Capacity!$V$6:$AG$11,MATCH(Source_Data!B18022,Installed_Capacity!$U$6:$U$11,0),MATCH(Source_Data!C18022,Installed_Capacity!$V$5:$AG$5,0)))</f>
        <v>0</v>
      </c>
      <c r="O18022" s="41">
        <f>M18022/(INDEX(Installed_Capacity!$V$15:$AG$20,MATCH(Source_Data!B18022,Installed_Capacity!$U$15:$U$20,0),MATCH(Source_Data!C18022,Installed_Capacity!$V$14:$AG$14,0)))</f>
        <v>0</v>
      </c>
      <c r="P18022" s="37">
        <v>0</v>
      </c>
      <c r="Q18022" s="38">
        <f>P18022/(INDEX(Installed_Capacity!$AJ$15:$AU$20,MATCH(Source_Data!B18022,Installed_Capacity!$AI$15:$AI$20,0),MATCH(Source_Data!C18022,Installed_Capacity!$AJ$14:$AU$14,0)))</f>
        <v>0</v>
      </c>
      <c r="R18022" s="63">
        <v>170.93425670600001</v>
      </c>
      <c r="S18022" s="42">
        <v>3089.2779361050002</v>
      </c>
      <c r="T18022" s="42">
        <f>R18022/(INDEX(Installed_Capacity!$H$25:$S$30,MATCH(Source_Data!B18022,Installed_Capacity!$G$25:$G$30,0),MATCH(Source_Data!C18022,Installed_Capacity!$H$24:$S$24,0)))</f>
        <v>0.12408119679587688</v>
      </c>
      <c r="U18022" s="43">
        <f>S18022/(INDEX(Installed_Capacity!$H$33:$S$38,MATCH(Source_Data!B18022,Installed_Capacity!$G$33:$G$38,0),MATCH(Source_Data!C18022,Installed_Capacity!$H$32:$S$32,0)))</f>
        <v>0.81701424848988946</v>
      </c>
      <c r="V18022" s="21"/>
      <c r="W18022" s="2"/>
    </row>
    <row r="18023" spans="1:23" x14ac:dyDescent="0.25">
      <c r="A18023" s="17">
        <v>43486</v>
      </c>
      <c r="B18023" s="19">
        <v>2019</v>
      </c>
      <c r="C18023" s="19">
        <v>1</v>
      </c>
      <c r="D18023" s="19">
        <v>21</v>
      </c>
      <c r="E18023" s="19">
        <v>21</v>
      </c>
      <c r="F18023" s="69">
        <v>27025.64</v>
      </c>
      <c r="G18023" s="52">
        <f t="shared" si="281"/>
        <v>28099.27</v>
      </c>
      <c r="H18023" s="34">
        <v>0</v>
      </c>
      <c r="I18023" s="35">
        <v>1.8479294E-2</v>
      </c>
      <c r="J18023" s="35">
        <f>H18023/(INDEX(Installed_Capacity!$H$6:$S$11,MATCH(Source_Data!B18023,Installed_Capacity!$G$6:$G$11,0),MATCH(Source_Data!C18023,Installed_Capacity!$H$5:$S$5,0)))</f>
        <v>0</v>
      </c>
      <c r="K18023" s="36">
        <f>I18023/(INDEX(Installed_Capacity!$H$15:$S$20,MATCH(Source_Data!B18023,Installed_Capacity!$G$15:$G$20,0),MATCH(Source_Data!C18023,Installed_Capacity!$H$14:$S$14,0)))</f>
        <v>4.5311155846416778E-6</v>
      </c>
      <c r="L18023" s="39">
        <v>0</v>
      </c>
      <c r="M18023" s="40">
        <v>0</v>
      </c>
      <c r="N18023" s="40">
        <f>L18023/(INDEX(Installed_Capacity!$V$6:$AG$11,MATCH(Source_Data!B18023,Installed_Capacity!$U$6:$U$11,0),MATCH(Source_Data!C18023,Installed_Capacity!$V$5:$AG$5,0)))</f>
        <v>0</v>
      </c>
      <c r="O18023" s="41">
        <f>M18023/(INDEX(Installed_Capacity!$V$15:$AG$20,MATCH(Source_Data!B18023,Installed_Capacity!$U$15:$U$20,0),MATCH(Source_Data!C18023,Installed_Capacity!$V$14:$AG$14,0)))</f>
        <v>0</v>
      </c>
      <c r="P18023" s="37">
        <v>0</v>
      </c>
      <c r="Q18023" s="38">
        <f>P18023/(INDEX(Installed_Capacity!$AJ$15:$AU$20,MATCH(Source_Data!B18023,Installed_Capacity!$AI$15:$AI$20,0),MATCH(Source_Data!C18023,Installed_Capacity!$AJ$14:$AU$14,0)))</f>
        <v>0</v>
      </c>
      <c r="R18023" s="63">
        <v>179.82045166099999</v>
      </c>
      <c r="S18023" s="42">
        <v>3130.8656029959998</v>
      </c>
      <c r="T18023" s="42">
        <f>R18023/(INDEX(Installed_Capacity!$H$25:$S$30,MATCH(Source_Data!B18023,Installed_Capacity!$G$25:$G$30,0),MATCH(Source_Data!C18023,Installed_Capacity!$H$24:$S$24,0)))</f>
        <v>0.13053168674578977</v>
      </c>
      <c r="U18023" s="43">
        <f>S18023/(INDEX(Installed_Capacity!$H$33:$S$38,MATCH(Source_Data!B18023,Installed_Capacity!$G$33:$G$38,0),MATCH(Source_Data!C18023,Installed_Capacity!$H$32:$S$32,0)))</f>
        <v>0.82801284334414127</v>
      </c>
      <c r="V18023" s="21"/>
      <c r="W18023" s="2"/>
    </row>
    <row r="18024" spans="1:23" x14ac:dyDescent="0.25">
      <c r="A18024" s="17">
        <v>43486</v>
      </c>
      <c r="B18024" s="19">
        <v>2019</v>
      </c>
      <c r="C18024" s="19">
        <v>1</v>
      </c>
      <c r="D18024" s="19">
        <v>21</v>
      </c>
      <c r="E18024" s="19">
        <v>22</v>
      </c>
      <c r="F18024" s="69">
        <v>25636.95</v>
      </c>
      <c r="G18024" s="52">
        <f t="shared" si="281"/>
        <v>28099.27</v>
      </c>
      <c r="H18024" s="34">
        <v>0</v>
      </c>
      <c r="I18024" s="35">
        <v>1.6608897000000001E-2</v>
      </c>
      <c r="J18024" s="35">
        <f>H18024/(INDEX(Installed_Capacity!$H$6:$S$11,MATCH(Source_Data!B18024,Installed_Capacity!$G$6:$G$11,0),MATCH(Source_Data!C18024,Installed_Capacity!$H$5:$S$5,0)))</f>
        <v>0</v>
      </c>
      <c r="K18024" s="36">
        <f>I18024/(INDEX(Installed_Capacity!$H$15:$S$20,MATCH(Source_Data!B18024,Installed_Capacity!$G$15:$G$20,0),MATCH(Source_Data!C18024,Installed_Capacity!$H$14:$S$14,0)))</f>
        <v>4.072494979538093E-6</v>
      </c>
      <c r="L18024" s="39">
        <v>0</v>
      </c>
      <c r="M18024" s="40">
        <v>0</v>
      </c>
      <c r="N18024" s="40">
        <f>L18024/(INDEX(Installed_Capacity!$V$6:$AG$11,MATCH(Source_Data!B18024,Installed_Capacity!$U$6:$U$11,0),MATCH(Source_Data!C18024,Installed_Capacity!$V$5:$AG$5,0)))</f>
        <v>0</v>
      </c>
      <c r="O18024" s="41">
        <f>M18024/(INDEX(Installed_Capacity!$V$15:$AG$20,MATCH(Source_Data!B18024,Installed_Capacity!$U$15:$U$20,0),MATCH(Source_Data!C18024,Installed_Capacity!$V$14:$AG$14,0)))</f>
        <v>0</v>
      </c>
      <c r="P18024" s="37">
        <v>0</v>
      </c>
      <c r="Q18024" s="38">
        <f>P18024/(INDEX(Installed_Capacity!$AJ$15:$AU$20,MATCH(Source_Data!B18024,Installed_Capacity!$AI$15:$AI$20,0),MATCH(Source_Data!C18024,Installed_Capacity!$AJ$14:$AU$14,0)))</f>
        <v>0</v>
      </c>
      <c r="R18024" s="63">
        <v>322.09825231299999</v>
      </c>
      <c r="S18024" s="42">
        <v>2967.6346564969999</v>
      </c>
      <c r="T18024" s="42">
        <f>R18024/(INDEX(Installed_Capacity!$H$25:$S$30,MATCH(Source_Data!B18024,Installed_Capacity!$G$25:$G$30,0),MATCH(Source_Data!C18024,Installed_Capacity!$H$24:$S$24,0)))</f>
        <v>0.23381115876379208</v>
      </c>
      <c r="U18024" s="43">
        <f>S18024/(INDEX(Installed_Capacity!$H$33:$S$38,MATCH(Source_Data!B18024,Installed_Capacity!$G$33:$G$38,0),MATCH(Source_Data!C18024,Installed_Capacity!$H$32:$S$32,0)))</f>
        <v>0.78484352940008151</v>
      </c>
      <c r="V18024" s="21"/>
      <c r="W18024" s="2"/>
    </row>
    <row r="18025" spans="1:23" x14ac:dyDescent="0.25">
      <c r="A18025" s="17">
        <v>43486</v>
      </c>
      <c r="B18025" s="19">
        <v>2019</v>
      </c>
      <c r="C18025" s="19">
        <v>1</v>
      </c>
      <c r="D18025" s="19">
        <v>21</v>
      </c>
      <c r="E18025" s="19">
        <v>23</v>
      </c>
      <c r="F18025" s="69">
        <v>23679.77</v>
      </c>
      <c r="G18025" s="52">
        <f t="shared" si="281"/>
        <v>28099.27</v>
      </c>
      <c r="H18025" s="34">
        <v>0</v>
      </c>
      <c r="I18025" s="35">
        <v>9.3079129999999993E-3</v>
      </c>
      <c r="J18025" s="35">
        <f>H18025/(INDEX(Installed_Capacity!$H$6:$S$11,MATCH(Source_Data!B18025,Installed_Capacity!$G$6:$G$11,0),MATCH(Source_Data!C18025,Installed_Capacity!$H$5:$S$5,0)))</f>
        <v>0</v>
      </c>
      <c r="K18025" s="36">
        <f>I18025/(INDEX(Installed_Capacity!$H$15:$S$20,MATCH(Source_Data!B18025,Installed_Capacity!$G$15:$G$20,0),MATCH(Source_Data!C18025,Installed_Capacity!$H$14:$S$14,0)))</f>
        <v>2.282296588537899E-6</v>
      </c>
      <c r="L18025" s="39">
        <v>0</v>
      </c>
      <c r="M18025" s="40">
        <v>0</v>
      </c>
      <c r="N18025" s="40">
        <f>L18025/(INDEX(Installed_Capacity!$V$6:$AG$11,MATCH(Source_Data!B18025,Installed_Capacity!$U$6:$U$11,0),MATCH(Source_Data!C18025,Installed_Capacity!$V$5:$AG$5,0)))</f>
        <v>0</v>
      </c>
      <c r="O18025" s="41">
        <f>M18025/(INDEX(Installed_Capacity!$V$15:$AG$20,MATCH(Source_Data!B18025,Installed_Capacity!$U$15:$U$20,0),MATCH(Source_Data!C18025,Installed_Capacity!$V$14:$AG$14,0)))</f>
        <v>0</v>
      </c>
      <c r="P18025" s="37">
        <v>0</v>
      </c>
      <c r="Q18025" s="38">
        <f>P18025/(INDEX(Installed_Capacity!$AJ$15:$AU$20,MATCH(Source_Data!B18025,Installed_Capacity!$AI$15:$AI$20,0),MATCH(Source_Data!C18025,Installed_Capacity!$AJ$14:$AU$14,0)))</f>
        <v>0</v>
      </c>
      <c r="R18025" s="63">
        <v>700.90994915800002</v>
      </c>
      <c r="S18025" s="42">
        <v>2801.724883113</v>
      </c>
      <c r="T18025" s="42">
        <f>R18025/(INDEX(Installed_Capacity!$H$25:$S$30,MATCH(Source_Data!B18025,Installed_Capacity!$G$25:$G$30,0),MATCH(Source_Data!C18025,Installed_Capacity!$H$24:$S$24,0)))</f>
        <v>0.50879061350029031</v>
      </c>
      <c r="U18025" s="43">
        <f>S18025/(INDEX(Installed_Capacity!$H$33:$S$38,MATCH(Source_Data!B18025,Installed_Capacity!$G$33:$G$38,0),MATCH(Source_Data!C18025,Installed_Capacity!$H$32:$S$32,0)))</f>
        <v>0.74096575225538064</v>
      </c>
      <c r="V18025" s="21"/>
      <c r="W18025" s="2"/>
    </row>
    <row r="18026" spans="1:23" x14ac:dyDescent="0.25">
      <c r="A18026" s="17">
        <v>43486</v>
      </c>
      <c r="B18026" s="19">
        <v>2019</v>
      </c>
      <c r="C18026" s="19">
        <v>1</v>
      </c>
      <c r="D18026" s="19">
        <v>21</v>
      </c>
      <c r="E18026" s="19">
        <v>24</v>
      </c>
      <c r="F18026" s="69">
        <v>22237.13</v>
      </c>
      <c r="G18026" s="52">
        <f t="shared" si="281"/>
        <v>28099.27</v>
      </c>
      <c r="H18026" s="34">
        <v>0</v>
      </c>
      <c r="I18026" s="35">
        <v>1.0349669999999999E-3</v>
      </c>
      <c r="J18026" s="35">
        <f>H18026/(INDEX(Installed_Capacity!$H$6:$S$11,MATCH(Source_Data!B18026,Installed_Capacity!$G$6:$G$11,0),MATCH(Source_Data!C18026,Installed_Capacity!$H$5:$S$5,0)))</f>
        <v>0</v>
      </c>
      <c r="K18026" s="36">
        <f>I18026/(INDEX(Installed_Capacity!$H$15:$S$20,MATCH(Source_Data!B18026,Installed_Capacity!$G$15:$G$20,0),MATCH(Source_Data!C18026,Installed_Capacity!$H$14:$S$14,0)))</f>
        <v>2.5377349931711909E-7</v>
      </c>
      <c r="L18026" s="39">
        <v>0</v>
      </c>
      <c r="M18026" s="40">
        <v>0</v>
      </c>
      <c r="N18026" s="40">
        <f>L18026/(INDEX(Installed_Capacity!$V$6:$AG$11,MATCH(Source_Data!B18026,Installed_Capacity!$U$6:$U$11,0),MATCH(Source_Data!C18026,Installed_Capacity!$V$5:$AG$5,0)))</f>
        <v>0</v>
      </c>
      <c r="O18026" s="41">
        <f>M18026/(INDEX(Installed_Capacity!$V$15:$AG$20,MATCH(Source_Data!B18026,Installed_Capacity!$U$15:$U$20,0),MATCH(Source_Data!C18026,Installed_Capacity!$V$14:$AG$14,0)))</f>
        <v>0</v>
      </c>
      <c r="P18026" s="37">
        <v>0</v>
      </c>
      <c r="Q18026" s="38">
        <f>P18026/(INDEX(Installed_Capacity!$AJ$15:$AU$20,MATCH(Source_Data!B18026,Installed_Capacity!$AI$15:$AI$20,0),MATCH(Source_Data!C18026,Installed_Capacity!$AJ$14:$AU$14,0)))</f>
        <v>0</v>
      </c>
      <c r="R18026" s="63">
        <v>974.22027281500004</v>
      </c>
      <c r="S18026" s="42">
        <v>2623.6223139250001</v>
      </c>
      <c r="T18026" s="42">
        <f>R18026/(INDEX(Installed_Capacity!$H$25:$S$30,MATCH(Source_Data!B18026,Installed_Capacity!$G$25:$G$30,0),MATCH(Source_Data!C18026,Installed_Capacity!$H$24:$S$24,0)))</f>
        <v>0.70718660918626597</v>
      </c>
      <c r="U18026" s="43">
        <f>S18026/(INDEX(Installed_Capacity!$H$33:$S$38,MATCH(Source_Data!B18026,Installed_Capacity!$G$33:$G$38,0),MATCH(Source_Data!C18026,Installed_Capacity!$H$32:$S$32,0)))</f>
        <v>0.69386337437651746</v>
      </c>
      <c r="V18026" s="21"/>
      <c r="W18026" s="2"/>
    </row>
    <row r="18027" spans="1:23" x14ac:dyDescent="0.25">
      <c r="A18027" s="17">
        <v>43487</v>
      </c>
      <c r="B18027" s="19">
        <v>2019</v>
      </c>
      <c r="C18027" s="19">
        <v>1</v>
      </c>
      <c r="D18027" s="19">
        <v>22</v>
      </c>
      <c r="E18027" s="19">
        <v>1</v>
      </c>
      <c r="F18027" s="69">
        <v>21306.49</v>
      </c>
      <c r="G18027" s="52">
        <f t="shared" si="281"/>
        <v>28419.4</v>
      </c>
      <c r="H18027" s="34">
        <v>0</v>
      </c>
      <c r="I18027" s="35">
        <v>-2.6706360000000001E-3</v>
      </c>
      <c r="J18027" s="35">
        <f>H18027/(INDEX(Installed_Capacity!$H$6:$S$11,MATCH(Source_Data!B18027,Installed_Capacity!$G$6:$G$11,0),MATCH(Source_Data!C18027,Installed_Capacity!$H$5:$S$5,0)))</f>
        <v>0</v>
      </c>
      <c r="K18027" s="36">
        <f>I18027/(INDEX(Installed_Capacity!$H$15:$S$20,MATCH(Source_Data!B18027,Installed_Capacity!$G$15:$G$20,0),MATCH(Source_Data!C18027,Installed_Capacity!$H$14:$S$14,0)))</f>
        <v>-6.5483889159970674E-7</v>
      </c>
      <c r="L18027" s="39">
        <v>0</v>
      </c>
      <c r="M18027" s="40">
        <v>0</v>
      </c>
      <c r="N18027" s="40">
        <f>L18027/(INDEX(Installed_Capacity!$V$6:$AG$11,MATCH(Source_Data!B18027,Installed_Capacity!$U$6:$U$11,0),MATCH(Source_Data!C18027,Installed_Capacity!$V$5:$AG$5,0)))</f>
        <v>0</v>
      </c>
      <c r="O18027" s="41">
        <f>M18027/(INDEX(Installed_Capacity!$V$15:$AG$20,MATCH(Source_Data!B18027,Installed_Capacity!$U$15:$U$20,0),MATCH(Source_Data!C18027,Installed_Capacity!$V$14:$AG$14,0)))</f>
        <v>0</v>
      </c>
      <c r="P18027" s="37">
        <v>0</v>
      </c>
      <c r="Q18027" s="38">
        <f>P18027/(INDEX(Installed_Capacity!$AJ$15:$AU$20,MATCH(Source_Data!B18027,Installed_Capacity!$AI$15:$AI$20,0),MATCH(Source_Data!C18027,Installed_Capacity!$AJ$14:$AU$14,0)))</f>
        <v>0</v>
      </c>
      <c r="R18027" s="63">
        <v>892.42161744400005</v>
      </c>
      <c r="S18027" s="42">
        <v>2094.4056874319999</v>
      </c>
      <c r="T18027" s="42">
        <f>R18027/(INDEX(Installed_Capacity!$H$25:$S$30,MATCH(Source_Data!B18027,Installed_Capacity!$G$25:$G$30,0),MATCH(Source_Data!C18027,Installed_Capacity!$H$24:$S$24,0)))</f>
        <v>0.64780895575203246</v>
      </c>
      <c r="U18027" s="43">
        <f>S18027/(INDEX(Installed_Capacity!$H$33:$S$38,MATCH(Source_Data!B18027,Installed_Capacity!$G$33:$G$38,0),MATCH(Source_Data!C18027,Installed_Capacity!$H$32:$S$32,0)))</f>
        <v>0.55390266727106352</v>
      </c>
      <c r="V18027" s="21"/>
      <c r="W18027" s="2"/>
    </row>
    <row r="18028" spans="1:23" x14ac:dyDescent="0.25">
      <c r="A18028" s="17">
        <v>43487</v>
      </c>
      <c r="B18028" s="19">
        <v>2019</v>
      </c>
      <c r="C18028" s="19">
        <v>1</v>
      </c>
      <c r="D18028" s="19">
        <v>22</v>
      </c>
      <c r="E18028" s="19">
        <v>2</v>
      </c>
      <c r="F18028" s="69">
        <v>20576.259999999998</v>
      </c>
      <c r="G18028" s="52">
        <f t="shared" si="281"/>
        <v>28419.4</v>
      </c>
      <c r="H18028" s="34">
        <v>0</v>
      </c>
      <c r="I18028" s="35">
        <v>-6.1055789999999999E-3</v>
      </c>
      <c r="J18028" s="35">
        <f>H18028/(INDEX(Installed_Capacity!$H$6:$S$11,MATCH(Source_Data!B18028,Installed_Capacity!$G$6:$G$11,0),MATCH(Source_Data!C18028,Installed_Capacity!$H$5:$S$5,0)))</f>
        <v>0</v>
      </c>
      <c r="K18028" s="36">
        <f>I18028/(INDEX(Installed_Capacity!$H$15:$S$20,MATCH(Source_Data!B18028,Installed_Capacity!$G$15:$G$20,0),MATCH(Source_Data!C18028,Installed_Capacity!$H$14:$S$14,0)))</f>
        <v>-1.4970855574980813E-6</v>
      </c>
      <c r="L18028" s="39">
        <v>0</v>
      </c>
      <c r="M18028" s="40">
        <v>0</v>
      </c>
      <c r="N18028" s="40">
        <f>L18028/(INDEX(Installed_Capacity!$V$6:$AG$11,MATCH(Source_Data!B18028,Installed_Capacity!$U$6:$U$11,0),MATCH(Source_Data!C18028,Installed_Capacity!$V$5:$AG$5,0)))</f>
        <v>0</v>
      </c>
      <c r="O18028" s="41">
        <f>M18028/(INDEX(Installed_Capacity!$V$15:$AG$20,MATCH(Source_Data!B18028,Installed_Capacity!$U$15:$U$20,0),MATCH(Source_Data!C18028,Installed_Capacity!$V$14:$AG$14,0)))</f>
        <v>0</v>
      </c>
      <c r="P18028" s="37">
        <v>0</v>
      </c>
      <c r="Q18028" s="38">
        <f>P18028/(INDEX(Installed_Capacity!$AJ$15:$AU$20,MATCH(Source_Data!B18028,Installed_Capacity!$AI$15:$AI$20,0),MATCH(Source_Data!C18028,Installed_Capacity!$AJ$14:$AU$14,0)))</f>
        <v>0</v>
      </c>
      <c r="R18028" s="63">
        <v>1007.645438979</v>
      </c>
      <c r="S18028" s="42">
        <v>1637.1876826570001</v>
      </c>
      <c r="T18028" s="42">
        <f>R18028/(INDEX(Installed_Capacity!$H$25:$S$30,MATCH(Source_Data!B18028,Installed_Capacity!$G$25:$G$30,0),MATCH(Source_Data!C18028,Installed_Capacity!$H$24:$S$24,0)))</f>
        <v>0.73144994118684659</v>
      </c>
      <c r="U18028" s="43">
        <f>S18028/(INDEX(Installed_Capacity!$H$33:$S$38,MATCH(Source_Data!B18028,Installed_Capacity!$G$33:$G$38,0),MATCH(Source_Data!C18028,Installed_Capacity!$H$32:$S$32,0)))</f>
        <v>0.43298327047561874</v>
      </c>
      <c r="V18028" s="21"/>
      <c r="W18028" s="2"/>
    </row>
    <row r="18029" spans="1:23" x14ac:dyDescent="0.25">
      <c r="A18029" s="17">
        <v>43487</v>
      </c>
      <c r="B18029" s="19">
        <v>2019</v>
      </c>
      <c r="C18029" s="19">
        <v>1</v>
      </c>
      <c r="D18029" s="19">
        <v>22</v>
      </c>
      <c r="E18029" s="19">
        <v>3</v>
      </c>
      <c r="F18029" s="69">
        <v>20184.12</v>
      </c>
      <c r="G18029" s="52">
        <f t="shared" si="281"/>
        <v>28419.4</v>
      </c>
      <c r="H18029" s="34">
        <v>0</v>
      </c>
      <c r="I18029" s="35">
        <v>-7.1294269999999998E-3</v>
      </c>
      <c r="J18029" s="35">
        <f>H18029/(INDEX(Installed_Capacity!$H$6:$S$11,MATCH(Source_Data!B18029,Installed_Capacity!$G$6:$G$11,0),MATCH(Source_Data!C18029,Installed_Capacity!$H$5:$S$5,0)))</f>
        <v>0</v>
      </c>
      <c r="K18029" s="36">
        <f>I18029/(INDEX(Installed_Capacity!$H$15:$S$20,MATCH(Source_Data!B18029,Installed_Capacity!$G$15:$G$20,0),MATCH(Source_Data!C18029,Installed_Capacity!$H$14:$S$14,0)))</f>
        <v>-1.748132682410116E-6</v>
      </c>
      <c r="L18029" s="39">
        <v>0</v>
      </c>
      <c r="M18029" s="40">
        <v>0</v>
      </c>
      <c r="N18029" s="40">
        <f>L18029/(INDEX(Installed_Capacity!$V$6:$AG$11,MATCH(Source_Data!B18029,Installed_Capacity!$U$6:$U$11,0),MATCH(Source_Data!C18029,Installed_Capacity!$V$5:$AG$5,0)))</f>
        <v>0</v>
      </c>
      <c r="O18029" s="41">
        <f>M18029/(INDEX(Installed_Capacity!$V$15:$AG$20,MATCH(Source_Data!B18029,Installed_Capacity!$U$15:$U$20,0),MATCH(Source_Data!C18029,Installed_Capacity!$V$14:$AG$14,0)))</f>
        <v>0</v>
      </c>
      <c r="P18029" s="37">
        <v>0</v>
      </c>
      <c r="Q18029" s="38">
        <f>P18029/(INDEX(Installed_Capacity!$AJ$15:$AU$20,MATCH(Source_Data!B18029,Installed_Capacity!$AI$15:$AI$20,0),MATCH(Source_Data!C18029,Installed_Capacity!$AJ$14:$AU$14,0)))</f>
        <v>0</v>
      </c>
      <c r="R18029" s="63">
        <v>939.99402803500004</v>
      </c>
      <c r="S18029" s="42">
        <v>1093.114536172</v>
      </c>
      <c r="T18029" s="42">
        <f>R18029/(INDEX(Installed_Capacity!$H$25:$S$30,MATCH(Source_Data!B18029,Installed_Capacity!$G$25:$G$30,0),MATCH(Source_Data!C18029,Installed_Capacity!$H$24:$S$24,0)))</f>
        <v>0.68234177412529029</v>
      </c>
      <c r="U18029" s="43">
        <f>S18029/(INDEX(Installed_Capacity!$H$33:$S$38,MATCH(Source_Data!B18029,Installed_Capacity!$G$33:$G$38,0),MATCH(Source_Data!C18029,Installed_Capacity!$H$32:$S$32,0)))</f>
        <v>0.28909349361098918</v>
      </c>
      <c r="V18029" s="21"/>
      <c r="W18029" s="2"/>
    </row>
    <row r="18030" spans="1:23" x14ac:dyDescent="0.25">
      <c r="A18030" s="17">
        <v>43487</v>
      </c>
      <c r="B18030" s="19">
        <v>2019</v>
      </c>
      <c r="C18030" s="19">
        <v>1</v>
      </c>
      <c r="D18030" s="19">
        <v>22</v>
      </c>
      <c r="E18030" s="19">
        <v>4</v>
      </c>
      <c r="F18030" s="69">
        <v>20262.59</v>
      </c>
      <c r="G18030" s="52">
        <f t="shared" si="281"/>
        <v>28419.4</v>
      </c>
      <c r="H18030" s="34">
        <v>0</v>
      </c>
      <c r="I18030" s="35">
        <v>-5.8651129999999999E-3</v>
      </c>
      <c r="J18030" s="35">
        <f>H18030/(INDEX(Installed_Capacity!$H$6:$S$11,MATCH(Source_Data!B18030,Installed_Capacity!$G$6:$G$11,0),MATCH(Source_Data!C18030,Installed_Capacity!$H$5:$S$5,0)))</f>
        <v>0</v>
      </c>
      <c r="K18030" s="36">
        <f>I18030/(INDEX(Installed_Capacity!$H$15:$S$20,MATCH(Source_Data!B18030,Installed_Capacity!$G$15:$G$20,0),MATCH(Source_Data!C18030,Installed_Capacity!$H$14:$S$14,0)))</f>
        <v>-1.4381233893450963E-6</v>
      </c>
      <c r="L18030" s="39">
        <v>0</v>
      </c>
      <c r="M18030" s="40">
        <v>0</v>
      </c>
      <c r="N18030" s="40">
        <f>L18030/(INDEX(Installed_Capacity!$V$6:$AG$11,MATCH(Source_Data!B18030,Installed_Capacity!$U$6:$U$11,0),MATCH(Source_Data!C18030,Installed_Capacity!$V$5:$AG$5,0)))</f>
        <v>0</v>
      </c>
      <c r="O18030" s="41">
        <f>M18030/(INDEX(Installed_Capacity!$V$15:$AG$20,MATCH(Source_Data!B18030,Installed_Capacity!$U$15:$U$20,0),MATCH(Source_Data!C18030,Installed_Capacity!$V$14:$AG$14,0)))</f>
        <v>0</v>
      </c>
      <c r="P18030" s="37">
        <v>0</v>
      </c>
      <c r="Q18030" s="38">
        <f>P18030/(INDEX(Installed_Capacity!$AJ$15:$AU$20,MATCH(Source_Data!B18030,Installed_Capacity!$AI$15:$AI$20,0),MATCH(Source_Data!C18030,Installed_Capacity!$AJ$14:$AU$14,0)))</f>
        <v>0</v>
      </c>
      <c r="R18030" s="63">
        <v>796.48698816499996</v>
      </c>
      <c r="S18030" s="42">
        <v>942.44421268999997</v>
      </c>
      <c r="T18030" s="42">
        <f>R18030/(INDEX(Installed_Capacity!$H$25:$S$30,MATCH(Source_Data!B18030,Installed_Capacity!$G$25:$G$30,0),MATCH(Source_Data!C18030,Installed_Capacity!$H$24:$S$24,0)))</f>
        <v>0.57816999721617301</v>
      </c>
      <c r="U18030" s="43">
        <f>S18030/(INDEX(Installed_Capacity!$H$33:$S$38,MATCH(Source_Data!B18030,Installed_Capacity!$G$33:$G$38,0),MATCH(Source_Data!C18030,Installed_Capacity!$H$32:$S$32,0)))</f>
        <v>0.24924605882026246</v>
      </c>
      <c r="V18030" s="21"/>
      <c r="W18030" s="2"/>
    </row>
    <row r="18031" spans="1:23" x14ac:dyDescent="0.25">
      <c r="A18031" s="17">
        <v>43487</v>
      </c>
      <c r="B18031" s="19">
        <v>2019</v>
      </c>
      <c r="C18031" s="19">
        <v>1</v>
      </c>
      <c r="D18031" s="19">
        <v>22</v>
      </c>
      <c r="E18031" s="19">
        <v>5</v>
      </c>
      <c r="F18031" s="69">
        <v>20948.77</v>
      </c>
      <c r="G18031" s="52">
        <f t="shared" si="281"/>
        <v>28419.4</v>
      </c>
      <c r="H18031" s="34">
        <v>0</v>
      </c>
      <c r="I18031" s="35">
        <v>-6.7495940000000003E-3</v>
      </c>
      <c r="J18031" s="35">
        <f>H18031/(INDEX(Installed_Capacity!$H$6:$S$11,MATCH(Source_Data!B18031,Installed_Capacity!$G$6:$G$11,0),MATCH(Source_Data!C18031,Installed_Capacity!$H$5:$S$5,0)))</f>
        <v>0</v>
      </c>
      <c r="K18031" s="36">
        <f>I18031/(INDEX(Installed_Capacity!$H$15:$S$20,MATCH(Source_Data!B18031,Installed_Capacity!$G$15:$G$20,0),MATCH(Source_Data!C18031,Installed_Capacity!$H$14:$S$14,0)))</f>
        <v>-1.6549977809435772E-6</v>
      </c>
      <c r="L18031" s="39">
        <v>0</v>
      </c>
      <c r="M18031" s="40">
        <v>0</v>
      </c>
      <c r="N18031" s="40">
        <f>L18031/(INDEX(Installed_Capacity!$V$6:$AG$11,MATCH(Source_Data!B18031,Installed_Capacity!$U$6:$U$11,0),MATCH(Source_Data!C18031,Installed_Capacity!$V$5:$AG$5,0)))</f>
        <v>0</v>
      </c>
      <c r="O18031" s="41">
        <f>M18031/(INDEX(Installed_Capacity!$V$15:$AG$20,MATCH(Source_Data!B18031,Installed_Capacity!$U$15:$U$20,0),MATCH(Source_Data!C18031,Installed_Capacity!$V$14:$AG$14,0)))</f>
        <v>0</v>
      </c>
      <c r="P18031" s="37">
        <v>0</v>
      </c>
      <c r="Q18031" s="38">
        <f>P18031/(INDEX(Installed_Capacity!$AJ$15:$AU$20,MATCH(Source_Data!B18031,Installed_Capacity!$AI$15:$AI$20,0),MATCH(Source_Data!C18031,Installed_Capacity!$AJ$14:$AU$14,0)))</f>
        <v>0</v>
      </c>
      <c r="R18031" s="63">
        <v>790.26536744600003</v>
      </c>
      <c r="S18031" s="42">
        <v>833.79987065600005</v>
      </c>
      <c r="T18031" s="42">
        <f>R18031/(INDEX(Installed_Capacity!$H$25:$S$30,MATCH(Source_Data!B18031,Installed_Capacity!$G$25:$G$30,0),MATCH(Source_Data!C18031,Installed_Capacity!$H$24:$S$24,0)))</f>
        <v>0.57365372201364684</v>
      </c>
      <c r="U18031" s="43">
        <f>S18031/(INDEX(Installed_Capacity!$H$33:$S$38,MATCH(Source_Data!B18031,Installed_Capacity!$G$33:$G$38,0),MATCH(Source_Data!C18031,Installed_Capacity!$H$32:$S$32,0)))</f>
        <v>0.22051313892911739</v>
      </c>
      <c r="V18031" s="21"/>
      <c r="W18031" s="2"/>
    </row>
    <row r="18032" spans="1:23" x14ac:dyDescent="0.25">
      <c r="A18032" s="17">
        <v>43487</v>
      </c>
      <c r="B18032" s="19">
        <v>2019</v>
      </c>
      <c r="C18032" s="19">
        <v>1</v>
      </c>
      <c r="D18032" s="19">
        <v>22</v>
      </c>
      <c r="E18032" s="19">
        <v>6</v>
      </c>
      <c r="F18032" s="69">
        <v>22486.98</v>
      </c>
      <c r="G18032" s="52">
        <f t="shared" si="281"/>
        <v>28419.4</v>
      </c>
      <c r="H18032" s="34">
        <v>0</v>
      </c>
      <c r="I18032" s="35">
        <v>-3.5006299999999998E-3</v>
      </c>
      <c r="J18032" s="35">
        <f>H18032/(INDEX(Installed_Capacity!$H$6:$S$11,MATCH(Source_Data!B18032,Installed_Capacity!$G$6:$G$11,0),MATCH(Source_Data!C18032,Installed_Capacity!$H$5:$S$5,0)))</f>
        <v>0</v>
      </c>
      <c r="K18032" s="36">
        <f>I18032/(INDEX(Installed_Capacity!$H$15:$S$20,MATCH(Source_Data!B18032,Installed_Capacity!$G$15:$G$20,0),MATCH(Source_Data!C18032,Installed_Capacity!$H$14:$S$14,0)))</f>
        <v>-8.5835309233481508E-7</v>
      </c>
      <c r="L18032" s="39">
        <v>0</v>
      </c>
      <c r="M18032" s="40">
        <v>1.7999999999999999E-8</v>
      </c>
      <c r="N18032" s="40">
        <f>L18032/(INDEX(Installed_Capacity!$V$6:$AG$11,MATCH(Source_Data!B18032,Installed_Capacity!$U$6:$U$11,0),MATCH(Source_Data!C18032,Installed_Capacity!$V$5:$AG$5,0)))</f>
        <v>0</v>
      </c>
      <c r="O18032" s="41">
        <f>M18032/(INDEX(Installed_Capacity!$V$15:$AG$20,MATCH(Source_Data!B18032,Installed_Capacity!$U$15:$U$20,0),MATCH(Source_Data!C18032,Installed_Capacity!$V$14:$AG$14,0)))</f>
        <v>6.045888292137322E-12</v>
      </c>
      <c r="P18032" s="37">
        <v>0</v>
      </c>
      <c r="Q18032" s="38">
        <f>P18032/(INDEX(Installed_Capacity!$AJ$15:$AU$20,MATCH(Source_Data!B18032,Installed_Capacity!$AI$15:$AI$20,0),MATCH(Source_Data!C18032,Installed_Capacity!$AJ$14:$AU$14,0)))</f>
        <v>0</v>
      </c>
      <c r="R18032" s="63">
        <v>887.14720154400004</v>
      </c>
      <c r="S18032" s="42">
        <v>430.69989081900002</v>
      </c>
      <c r="T18032" s="42">
        <f>R18032/(INDEX(Installed_Capacity!$H$25:$S$30,MATCH(Source_Data!B18032,Installed_Capacity!$G$25:$G$30,0),MATCH(Source_Data!C18032,Installed_Capacity!$H$24:$S$24,0)))</f>
        <v>0.64398025663763059</v>
      </c>
      <c r="U18032" s="43">
        <f>S18032/(INDEX(Installed_Capacity!$H$33:$S$38,MATCH(Source_Data!B18032,Installed_Capacity!$G$33:$G$38,0),MATCH(Source_Data!C18032,Installed_Capacity!$H$32:$S$32,0)))</f>
        <v>0.11390621203407403</v>
      </c>
      <c r="V18032" s="21"/>
      <c r="W18032" s="2"/>
    </row>
    <row r="18033" spans="1:23" x14ac:dyDescent="0.25">
      <c r="A18033" s="17">
        <v>43487</v>
      </c>
      <c r="B18033" s="19">
        <v>2019</v>
      </c>
      <c r="C18033" s="19">
        <v>1</v>
      </c>
      <c r="D18033" s="19">
        <v>22</v>
      </c>
      <c r="E18033" s="19">
        <v>7</v>
      </c>
      <c r="F18033" s="69">
        <v>25279.5</v>
      </c>
      <c r="G18033" s="52">
        <f t="shared" si="281"/>
        <v>28419.4</v>
      </c>
      <c r="H18033" s="34">
        <v>0</v>
      </c>
      <c r="I18033" s="35">
        <v>9.5131865040000001</v>
      </c>
      <c r="J18033" s="35">
        <f>H18033/(INDEX(Installed_Capacity!$H$6:$S$11,MATCH(Source_Data!B18033,Installed_Capacity!$G$6:$G$11,0),MATCH(Source_Data!C18033,Installed_Capacity!$H$5:$S$5,0)))</f>
        <v>0</v>
      </c>
      <c r="K18033" s="36">
        <f>I18033/(INDEX(Installed_Capacity!$H$15:$S$20,MATCH(Source_Data!B18033,Installed_Capacity!$G$15:$G$20,0),MATCH(Source_Data!C18033,Installed_Capacity!$H$14:$S$14,0)))</f>
        <v>2.3326295705819321E-3</v>
      </c>
      <c r="L18033" s="39">
        <v>1.384202E-3</v>
      </c>
      <c r="M18033" s="40">
        <v>1.644644298</v>
      </c>
      <c r="N18033" s="40">
        <f>L18033/(INDEX(Installed_Capacity!$V$6:$AG$11,MATCH(Source_Data!B18033,Installed_Capacity!$U$6:$U$11,0),MATCH(Source_Data!C18033,Installed_Capacity!$V$5:$AG$5,0)))</f>
        <v>8.7562277805189715E-7</v>
      </c>
      <c r="O18033" s="41">
        <f>M18033/(INDEX(Installed_Capacity!$V$15:$AG$20,MATCH(Source_Data!B18033,Installed_Capacity!$U$15:$U$20,0),MATCH(Source_Data!C18033,Installed_Capacity!$V$14:$AG$14,0)))</f>
        <v>5.5240753922270033E-4</v>
      </c>
      <c r="P18033" s="37">
        <v>0</v>
      </c>
      <c r="Q18033" s="38">
        <f>P18033/(INDEX(Installed_Capacity!$AJ$15:$AU$20,MATCH(Source_Data!B18033,Installed_Capacity!$AI$15:$AI$20,0),MATCH(Source_Data!C18033,Installed_Capacity!$AJ$14:$AU$14,0)))</f>
        <v>0</v>
      </c>
      <c r="R18033" s="63">
        <v>835.66128706100005</v>
      </c>
      <c r="S18033" s="42">
        <v>292.60046617799998</v>
      </c>
      <c r="T18033" s="42">
        <f>R18033/(INDEX(Installed_Capacity!$H$25:$S$30,MATCH(Source_Data!B18033,Installed_Capacity!$G$25:$G$30,0),MATCH(Source_Data!C18033,Installed_Capacity!$H$24:$S$24,0)))</f>
        <v>0.60660662533463994</v>
      </c>
      <c r="U18033" s="43">
        <f>S18033/(INDEX(Installed_Capacity!$H$33:$S$38,MATCH(Source_Data!B18033,Installed_Capacity!$G$33:$G$38,0),MATCH(Source_Data!C18033,Installed_Capacity!$H$32:$S$32,0)))</f>
        <v>7.738337402027938E-2</v>
      </c>
      <c r="V18033" s="21"/>
      <c r="W18033" s="2"/>
    </row>
    <row r="18034" spans="1:23" x14ac:dyDescent="0.25">
      <c r="A18034" s="17">
        <v>43487</v>
      </c>
      <c r="B18034" s="19">
        <v>2019</v>
      </c>
      <c r="C18034" s="19">
        <v>1</v>
      </c>
      <c r="D18034" s="19">
        <v>22</v>
      </c>
      <c r="E18034" s="19">
        <v>8</v>
      </c>
      <c r="F18034" s="69">
        <v>26479.77</v>
      </c>
      <c r="G18034" s="52">
        <f t="shared" si="281"/>
        <v>28419.4</v>
      </c>
      <c r="H18034" s="34">
        <v>125.62163515899999</v>
      </c>
      <c r="I18034" s="35">
        <v>746.33670655399999</v>
      </c>
      <c r="J18034" s="35">
        <f>H18034/(INDEX(Installed_Capacity!$H$6:$S$11,MATCH(Source_Data!B18034,Installed_Capacity!$G$6:$G$11,0),MATCH(Source_Data!C18034,Installed_Capacity!$H$5:$S$5,0)))</f>
        <v>7.6576145493392173E-2</v>
      </c>
      <c r="K18034" s="36">
        <f>I18034/(INDEX(Installed_Capacity!$H$15:$S$20,MATCH(Source_Data!B18034,Installed_Capacity!$G$15:$G$20,0),MATCH(Source_Data!C18034,Installed_Capacity!$H$14:$S$14,0)))</f>
        <v>0.18300146544867849</v>
      </c>
      <c r="L18034" s="39">
        <v>115.98452356200001</v>
      </c>
      <c r="M18034" s="40">
        <v>506.97705547999999</v>
      </c>
      <c r="N18034" s="40">
        <f>L18034/(INDEX(Installed_Capacity!$V$6:$AG$11,MATCH(Source_Data!B18034,Installed_Capacity!$U$6:$U$11,0),MATCH(Source_Data!C18034,Installed_Capacity!$V$5:$AG$5,0)))</f>
        <v>7.3369848282536912E-2</v>
      </c>
      <c r="O18034" s="41">
        <f>M18034/(INDEX(Installed_Capacity!$V$15:$AG$20,MATCH(Source_Data!B18034,Installed_Capacity!$U$15:$U$20,0),MATCH(Source_Data!C18034,Installed_Capacity!$V$14:$AG$14,0)))</f>
        <v>0.17028481356159919</v>
      </c>
      <c r="P18034" s="37">
        <v>0</v>
      </c>
      <c r="Q18034" s="38">
        <f>P18034/(INDEX(Installed_Capacity!$AJ$15:$AU$20,MATCH(Source_Data!B18034,Installed_Capacity!$AI$15:$AI$20,0),MATCH(Source_Data!C18034,Installed_Capacity!$AJ$14:$AU$14,0)))</f>
        <v>0</v>
      </c>
      <c r="R18034" s="63">
        <v>741.194290368</v>
      </c>
      <c r="S18034" s="42">
        <v>191.65153445199999</v>
      </c>
      <c r="T18034" s="42">
        <f>R18034/(INDEX(Installed_Capacity!$H$25:$S$30,MATCH(Source_Data!B18034,Installed_Capacity!$G$25:$G$30,0),MATCH(Source_Data!C18034,Installed_Capacity!$H$24:$S$24,0)))</f>
        <v>0.53803302146341458</v>
      </c>
      <c r="U18034" s="43">
        <f>S18034/(INDEX(Installed_Capacity!$H$33:$S$38,MATCH(Source_Data!B18034,Installed_Capacity!$G$33:$G$38,0),MATCH(Source_Data!C18034,Installed_Capacity!$H$32:$S$32,0)))</f>
        <v>5.0685641638853481E-2</v>
      </c>
      <c r="V18034" s="21"/>
      <c r="W18034" s="2"/>
    </row>
    <row r="18035" spans="1:23" x14ac:dyDescent="0.25">
      <c r="A18035" s="17">
        <v>43487</v>
      </c>
      <c r="B18035" s="19">
        <v>2019</v>
      </c>
      <c r="C18035" s="19">
        <v>1</v>
      </c>
      <c r="D18035" s="19">
        <v>22</v>
      </c>
      <c r="E18035" s="19">
        <v>9</v>
      </c>
      <c r="F18035" s="69">
        <v>25521.96</v>
      </c>
      <c r="G18035" s="52">
        <f t="shared" si="281"/>
        <v>28419.4</v>
      </c>
      <c r="H18035" s="34">
        <v>738.11786579099999</v>
      </c>
      <c r="I18035" s="35">
        <v>2415.902443812</v>
      </c>
      <c r="J18035" s="35">
        <f>H18035/(INDEX(Installed_Capacity!$H$6:$S$11,MATCH(Source_Data!B18035,Installed_Capacity!$G$6:$G$11,0),MATCH(Source_Data!C18035,Installed_Capacity!$H$5:$S$5,0)))</f>
        <v>0.44994017957609966</v>
      </c>
      <c r="K18035" s="36">
        <f>I18035/(INDEX(Installed_Capacity!$H$15:$S$20,MATCH(Source_Data!B18035,Installed_Capacity!$G$15:$G$20,0),MATCH(Source_Data!C18035,Installed_Capacity!$H$14:$S$14,0)))</f>
        <v>0.59237832430884363</v>
      </c>
      <c r="L18035" s="39">
        <v>767.373484824</v>
      </c>
      <c r="M18035" s="40">
        <v>1720.2157183259999</v>
      </c>
      <c r="N18035" s="40">
        <f>L18035/(INDEX(Installed_Capacity!$V$6:$AG$11,MATCH(Source_Data!B18035,Installed_Capacity!$U$6:$U$11,0),MATCH(Source_Data!C18035,Installed_Capacity!$V$5:$AG$5,0)))</f>
        <v>0.48542749005199837</v>
      </c>
      <c r="O18035" s="41">
        <f>M18035/(INDEX(Installed_Capacity!$V$15:$AG$20,MATCH(Source_Data!B18035,Installed_Capacity!$U$15:$U$20,0),MATCH(Source_Data!C18035,Installed_Capacity!$V$14:$AG$14,0)))</f>
        <v>0.57779067063209755</v>
      </c>
      <c r="P18035" s="37">
        <v>115.37985721299999</v>
      </c>
      <c r="Q18035" s="38">
        <f>P18035/(INDEX(Installed_Capacity!$AJ$15:$AU$20,MATCH(Source_Data!B18035,Installed_Capacity!$AI$15:$AI$20,0),MATCH(Source_Data!C18035,Installed_Capacity!$AJ$14:$AU$14,0)))</f>
        <v>0.12582318125736094</v>
      </c>
      <c r="R18035" s="63">
        <v>337.90120166399998</v>
      </c>
      <c r="S18035" s="42">
        <v>297.715595458</v>
      </c>
      <c r="T18035" s="42">
        <f>R18035/(INDEX(Installed_Capacity!$H$25:$S$30,MATCH(Source_Data!B18035,Installed_Capacity!$G$25:$G$30,0),MATCH(Source_Data!C18035,Installed_Capacity!$H$24:$S$24,0)))</f>
        <v>0.24528252153310101</v>
      </c>
      <c r="U18035" s="43">
        <f>S18035/(INDEX(Installed_Capacity!$H$33:$S$38,MATCH(Source_Data!B18035,Installed_Capacity!$G$33:$G$38,0),MATCH(Source_Data!C18035,Installed_Capacity!$H$32:$S$32,0)))</f>
        <v>7.8736160526079166E-2</v>
      </c>
      <c r="V18035" s="21"/>
      <c r="W18035" s="2"/>
    </row>
    <row r="18036" spans="1:23" x14ac:dyDescent="0.25">
      <c r="A18036" s="17">
        <v>43487</v>
      </c>
      <c r="B18036" s="19">
        <v>2019</v>
      </c>
      <c r="C18036" s="19">
        <v>1</v>
      </c>
      <c r="D18036" s="19">
        <v>22</v>
      </c>
      <c r="E18036" s="19">
        <v>10</v>
      </c>
      <c r="F18036" s="69">
        <v>24202.05</v>
      </c>
      <c r="G18036" s="52">
        <f t="shared" si="281"/>
        <v>28419.4</v>
      </c>
      <c r="H18036" s="34">
        <v>1132.7113723299999</v>
      </c>
      <c r="I18036" s="35">
        <v>2932.2141236570001</v>
      </c>
      <c r="J18036" s="35">
        <f>H18036/(INDEX(Installed_Capacity!$H$6:$S$11,MATCH(Source_Data!B18036,Installed_Capacity!$G$6:$G$11,0),MATCH(Source_Data!C18036,Installed_Capacity!$H$5:$S$5,0)))</f>
        <v>0.69047557564249484</v>
      </c>
      <c r="K18036" s="36">
        <f>I18036/(INDEX(Installed_Capacity!$H$15:$S$20,MATCH(Source_Data!B18036,Installed_Capacity!$G$15:$G$20,0),MATCH(Source_Data!C18036,Installed_Capacity!$H$14:$S$14,0)))</f>
        <v>0.71897774412857285</v>
      </c>
      <c r="L18036" s="39">
        <v>1104.2623109379999</v>
      </c>
      <c r="M18036" s="40">
        <v>2104.6074250850002</v>
      </c>
      <c r="N18036" s="40">
        <f>L18036/(INDEX(Installed_Capacity!$V$6:$AG$11,MATCH(Source_Data!B18036,Installed_Capacity!$U$6:$U$11,0),MATCH(Source_Data!C18036,Installed_Capacity!$V$5:$AG$5,0)))</f>
        <v>0.69853766459052891</v>
      </c>
      <c r="O18036" s="41">
        <f>M18036/(INDEX(Installed_Capacity!$V$15:$AG$20,MATCH(Source_Data!B18036,Installed_Capacity!$U$15:$U$20,0),MATCH(Source_Data!C18036,Installed_Capacity!$V$14:$AG$14,0)))</f>
        <v>0.70690118838148219</v>
      </c>
      <c r="P18036" s="37">
        <v>395.81325705299997</v>
      </c>
      <c r="Q18036" s="38">
        <f>P18036/(INDEX(Installed_Capacity!$AJ$15:$AU$20,MATCH(Source_Data!B18036,Installed_Capacity!$AI$15:$AI$20,0),MATCH(Source_Data!C18036,Installed_Capacity!$AJ$14:$AU$14,0)))</f>
        <v>0.43163932066848415</v>
      </c>
      <c r="R18036" s="63">
        <v>533.25841497900001</v>
      </c>
      <c r="S18036" s="42">
        <v>509.154782431</v>
      </c>
      <c r="T18036" s="42">
        <f>R18036/(INDEX(Installed_Capacity!$H$25:$S$30,MATCH(Source_Data!B18036,Installed_Capacity!$G$25:$G$30,0),MATCH(Source_Data!C18036,Installed_Capacity!$H$24:$S$24,0)))</f>
        <v>0.38709234536803133</v>
      </c>
      <c r="U18036" s="43">
        <f>S18036/(INDEX(Installed_Capacity!$H$33:$S$38,MATCH(Source_Data!B18036,Installed_Capacity!$G$33:$G$38,0),MATCH(Source_Data!C18036,Installed_Capacity!$H$32:$S$32,0)))</f>
        <v>0.1346549972312876</v>
      </c>
      <c r="V18036" s="21"/>
      <c r="W18036" s="2"/>
    </row>
    <row r="18037" spans="1:23" x14ac:dyDescent="0.25">
      <c r="A18037" s="17">
        <v>43487</v>
      </c>
      <c r="B18037" s="19">
        <v>2019</v>
      </c>
      <c r="C18037" s="19">
        <v>1</v>
      </c>
      <c r="D18037" s="19">
        <v>22</v>
      </c>
      <c r="E18037" s="19">
        <v>11</v>
      </c>
      <c r="F18037" s="69">
        <v>23347.39</v>
      </c>
      <c r="G18037" s="52">
        <f t="shared" si="281"/>
        <v>28419.4</v>
      </c>
      <c r="H18037" s="34">
        <v>1045.6551494079999</v>
      </c>
      <c r="I18037" s="35">
        <v>2968.2260066580002</v>
      </c>
      <c r="J18037" s="35">
        <f>H18037/(INDEX(Installed_Capacity!$H$6:$S$11,MATCH(Source_Data!B18037,Installed_Capacity!$G$6:$G$11,0),MATCH(Source_Data!C18037,Installed_Capacity!$H$5:$S$5,0)))</f>
        <v>0.63740804484541103</v>
      </c>
      <c r="K18037" s="36">
        <f>I18037/(INDEX(Installed_Capacity!$H$15:$S$20,MATCH(Source_Data!B18037,Installed_Capacity!$G$15:$G$20,0),MATCH(Source_Data!C18037,Installed_Capacity!$H$14:$S$14,0)))</f>
        <v>0.7278078436062978</v>
      </c>
      <c r="L18037" s="39">
        <v>1029.745785217</v>
      </c>
      <c r="M18037" s="40">
        <v>2062.2628619550001</v>
      </c>
      <c r="N18037" s="40">
        <f>L18037/(INDEX(Installed_Capacity!$V$6:$AG$11,MATCH(Source_Data!B18037,Installed_Capacity!$U$6:$U$11,0),MATCH(Source_Data!C18037,Installed_Capacity!$V$5:$AG$5,0)))</f>
        <v>0.65139977050960896</v>
      </c>
      <c r="O18037" s="41">
        <f>M18037/(INDEX(Installed_Capacity!$V$15:$AG$20,MATCH(Source_Data!B18037,Installed_Capacity!$U$15:$U$20,0),MATCH(Source_Data!C18037,Installed_Capacity!$V$14:$AG$14,0)))</f>
        <v>0.6926783829112968</v>
      </c>
      <c r="P18037" s="37">
        <v>475.84550000399997</v>
      </c>
      <c r="Q18037" s="38">
        <f>P18037/(INDEX(Installed_Capacity!$AJ$15:$AU$20,MATCH(Source_Data!B18037,Installed_Capacity!$AI$15:$AI$20,0),MATCH(Source_Data!C18037,Installed_Capacity!$AJ$14:$AU$14,0)))</f>
        <v>0.51891548528244269</v>
      </c>
      <c r="R18037" s="63">
        <v>542.477304301</v>
      </c>
      <c r="S18037" s="42">
        <v>700.12561504200005</v>
      </c>
      <c r="T18037" s="42">
        <f>R18037/(INDEX(Installed_Capacity!$H$25:$S$30,MATCH(Source_Data!B18037,Installed_Capacity!$G$25:$G$30,0),MATCH(Source_Data!C18037,Installed_Capacity!$H$24:$S$24,0)))</f>
        <v>0.39378433819758996</v>
      </c>
      <c r="U18037" s="43">
        <f>S18037/(INDEX(Installed_Capacity!$H$33:$S$38,MATCH(Source_Data!B18037,Installed_Capacity!$G$33:$G$38,0),MATCH(Source_Data!C18037,Installed_Capacity!$H$32:$S$32,0)))</f>
        <v>0.185160615215885</v>
      </c>
      <c r="V18037" s="21"/>
      <c r="W18037" s="2"/>
    </row>
    <row r="18038" spans="1:23" x14ac:dyDescent="0.25">
      <c r="A18038" s="17">
        <v>43487</v>
      </c>
      <c r="B18038" s="19">
        <v>2019</v>
      </c>
      <c r="C18038" s="19">
        <v>1</v>
      </c>
      <c r="D18038" s="19">
        <v>22</v>
      </c>
      <c r="E18038" s="19">
        <v>12</v>
      </c>
      <c r="F18038" s="69">
        <v>22865.78</v>
      </c>
      <c r="G18038" s="52">
        <f t="shared" si="281"/>
        <v>28419.4</v>
      </c>
      <c r="H18038" s="34">
        <v>900.93890385500004</v>
      </c>
      <c r="I18038" s="35">
        <v>3287.0798959240001</v>
      </c>
      <c r="J18038" s="35">
        <f>H18038/(INDEX(Installed_Capacity!$H$6:$S$11,MATCH(Source_Data!B18038,Installed_Capacity!$G$6:$G$11,0),MATCH(Source_Data!C18038,Installed_Capacity!$H$5:$S$5,0)))</f>
        <v>0.54919225096008484</v>
      </c>
      <c r="K18038" s="36">
        <f>I18038/(INDEX(Installed_Capacity!$H$15:$S$20,MATCH(Source_Data!B18038,Installed_Capacity!$G$15:$G$20,0),MATCH(Source_Data!C18038,Installed_Capacity!$H$14:$S$14,0)))</f>
        <v>0.80599069122357059</v>
      </c>
      <c r="L18038" s="39">
        <v>932.24987977000001</v>
      </c>
      <c r="M18038" s="40">
        <v>2017.1138170720001</v>
      </c>
      <c r="N18038" s="40">
        <f>L18038/(INDEX(Installed_Capacity!$V$6:$AG$11,MATCH(Source_Data!B18038,Installed_Capacity!$U$6:$U$11,0),MATCH(Source_Data!C18038,Installed_Capacity!$V$5:$AG$5,0)))</f>
        <v>0.58972550940018476</v>
      </c>
      <c r="O18038" s="41">
        <f>M18038/(INDEX(Installed_Capacity!$V$15:$AG$20,MATCH(Source_Data!B18038,Installed_Capacity!$U$15:$U$20,0),MATCH(Source_Data!C18038,Installed_Capacity!$V$14:$AG$14,0)))</f>
        <v>0.67751360058577947</v>
      </c>
      <c r="P18038" s="37">
        <v>456.542323248</v>
      </c>
      <c r="Q18038" s="38">
        <f>P18038/(INDEX(Installed_Capacity!$AJ$15:$AU$20,MATCH(Source_Data!B18038,Installed_Capacity!$AI$15:$AI$20,0),MATCH(Source_Data!C18038,Installed_Capacity!$AJ$14:$AU$14,0)))</f>
        <v>0.49786512895092694</v>
      </c>
      <c r="R18038" s="63">
        <v>533.96279488899995</v>
      </c>
      <c r="S18038" s="42">
        <v>751.24525632500001</v>
      </c>
      <c r="T18038" s="42">
        <f>R18038/(INDEX(Installed_Capacity!$H$25:$S$30,MATCH(Source_Data!B18038,Installed_Capacity!$G$25:$G$30,0),MATCH(Source_Data!C18038,Installed_Capacity!$H$24:$S$24,0)))</f>
        <v>0.38760365482650982</v>
      </c>
      <c r="U18038" s="43">
        <f>S18038/(INDEX(Installed_Capacity!$H$33:$S$38,MATCH(Source_Data!B18038,Installed_Capacity!$G$33:$G$38,0),MATCH(Source_Data!C18038,Installed_Capacity!$H$32:$S$32,0)))</f>
        <v>0.19868010946979517</v>
      </c>
      <c r="V18038" s="21"/>
      <c r="W18038" s="2"/>
    </row>
    <row r="18039" spans="1:23" x14ac:dyDescent="0.25">
      <c r="A18039" s="17">
        <v>43487</v>
      </c>
      <c r="B18039" s="19">
        <v>2019</v>
      </c>
      <c r="C18039" s="19">
        <v>1</v>
      </c>
      <c r="D18039" s="19">
        <v>22</v>
      </c>
      <c r="E18039" s="19">
        <v>13</v>
      </c>
      <c r="F18039" s="69">
        <v>22767.599999999999</v>
      </c>
      <c r="G18039" s="52">
        <f t="shared" si="281"/>
        <v>28419.4</v>
      </c>
      <c r="H18039" s="34">
        <v>1164.9292344359999</v>
      </c>
      <c r="I18039" s="35">
        <v>3017.7947708709999</v>
      </c>
      <c r="J18039" s="35">
        <f>H18039/(INDEX(Installed_Capacity!$H$6:$S$11,MATCH(Source_Data!B18039,Installed_Capacity!$G$6:$G$11,0),MATCH(Source_Data!C18039,Installed_Capacity!$H$5:$S$5,0)))</f>
        <v>0.71011486542719193</v>
      </c>
      <c r="K18039" s="36">
        <f>I18039/(INDEX(Installed_Capacity!$H$15:$S$20,MATCH(Source_Data!B18039,Installed_Capacity!$G$15:$G$20,0),MATCH(Source_Data!C18039,Installed_Capacity!$H$14:$S$14,0)))</f>
        <v>0.73996208499868821</v>
      </c>
      <c r="L18039" s="39">
        <v>970.28192031200001</v>
      </c>
      <c r="M18039" s="40">
        <v>1972.0748234529999</v>
      </c>
      <c r="N18039" s="40">
        <f>L18039/(INDEX(Installed_Capacity!$V$6:$AG$11,MATCH(Source_Data!B18039,Installed_Capacity!$U$6:$U$11,0),MATCH(Source_Data!C18039,Installed_Capacity!$V$5:$AG$5,0)))</f>
        <v>0.61378393511721763</v>
      </c>
      <c r="O18039" s="41">
        <f>M18039/(INDEX(Installed_Capacity!$V$15:$AG$20,MATCH(Source_Data!B18039,Installed_Capacity!$U$15:$U$20,0),MATCH(Source_Data!C18039,Installed_Capacity!$V$14:$AG$14,0)))</f>
        <v>0.66238578257407055</v>
      </c>
      <c r="P18039" s="37">
        <v>437.705622565</v>
      </c>
      <c r="Q18039" s="38">
        <f>P18039/(INDEX(Installed_Capacity!$AJ$15:$AU$20,MATCH(Source_Data!B18039,Installed_Capacity!$AI$15:$AI$20,0),MATCH(Source_Data!C18039,Installed_Capacity!$AJ$14:$AU$14,0)))</f>
        <v>0.47732347062704472</v>
      </c>
      <c r="R18039" s="63">
        <v>285.053134478</v>
      </c>
      <c r="S18039" s="42">
        <v>659.45232849299998</v>
      </c>
      <c r="T18039" s="42">
        <f>R18039/(INDEX(Installed_Capacity!$H$25:$S$30,MATCH(Source_Data!B18039,Installed_Capacity!$G$25:$G$30,0),MATCH(Source_Data!C18039,Installed_Capacity!$H$24:$S$24,0)))</f>
        <v>0.20692010342479672</v>
      </c>
      <c r="U18039" s="43">
        <f>S18039/(INDEX(Installed_Capacity!$H$33:$S$38,MATCH(Source_Data!B18039,Installed_Capacity!$G$33:$G$38,0),MATCH(Source_Data!C18039,Installed_Capacity!$H$32:$S$32,0)))</f>
        <v>0.17440384443295479</v>
      </c>
      <c r="V18039" s="21"/>
      <c r="W18039" s="2"/>
    </row>
    <row r="18040" spans="1:23" x14ac:dyDescent="0.25">
      <c r="A18040" s="17">
        <v>43487</v>
      </c>
      <c r="B18040" s="19">
        <v>2019</v>
      </c>
      <c r="C18040" s="19">
        <v>1</v>
      </c>
      <c r="D18040" s="19">
        <v>22</v>
      </c>
      <c r="E18040" s="19">
        <v>14</v>
      </c>
      <c r="F18040" s="69">
        <v>22953.56</v>
      </c>
      <c r="G18040" s="52">
        <f t="shared" si="281"/>
        <v>28419.4</v>
      </c>
      <c r="H18040" s="34">
        <v>1243.3970307009999</v>
      </c>
      <c r="I18040" s="35">
        <v>3294.1453581149999</v>
      </c>
      <c r="J18040" s="35">
        <f>H18040/(INDEX(Installed_Capacity!$H$6:$S$11,MATCH(Source_Data!B18040,Installed_Capacity!$G$6:$G$11,0),MATCH(Source_Data!C18040,Installed_Capacity!$H$5:$S$5,0)))</f>
        <v>0.75794708298851554</v>
      </c>
      <c r="K18040" s="36">
        <f>I18040/(INDEX(Installed_Capacity!$H$15:$S$20,MATCH(Source_Data!B18040,Installed_Capacity!$G$15:$G$20,0),MATCH(Source_Data!C18040,Installed_Capacity!$H$14:$S$14,0)))</f>
        <v>0.80772313976009669</v>
      </c>
      <c r="L18040" s="39">
        <v>1004.8008741260001</v>
      </c>
      <c r="M18040" s="40">
        <v>1987.2208634660001</v>
      </c>
      <c r="N18040" s="40">
        <f>L18040/(INDEX(Installed_Capacity!$V$6:$AG$11,MATCH(Source_Data!B18040,Installed_Capacity!$U$6:$U$11,0),MATCH(Source_Data!C18040,Installed_Capacity!$V$5:$AG$5,0)))</f>
        <v>0.63562004157715624</v>
      </c>
      <c r="O18040" s="41">
        <f>M18040/(INDEX(Installed_Capacity!$V$15:$AG$20,MATCH(Source_Data!B18040,Installed_Capacity!$U$15:$U$20,0),MATCH(Source_Data!C18040,Installed_Capacity!$V$14:$AG$14,0)))</f>
        <v>0.66747307512889498</v>
      </c>
      <c r="P18040" s="37">
        <v>474.73932568599997</v>
      </c>
      <c r="Q18040" s="38">
        <f>P18040/(INDEX(Installed_Capacity!$AJ$15:$AU$20,MATCH(Source_Data!B18040,Installed_Capacity!$AI$15:$AI$20,0),MATCH(Source_Data!C18040,Installed_Capacity!$AJ$14:$AU$14,0)))</f>
        <v>0.51770918831624857</v>
      </c>
      <c r="R18040" s="63">
        <v>178.63900700299999</v>
      </c>
      <c r="S18040" s="42">
        <v>554.388084316</v>
      </c>
      <c r="T18040" s="42">
        <f>R18040/(INDEX(Installed_Capacity!$H$25:$S$30,MATCH(Source_Data!B18040,Installed_Capacity!$G$25:$G$30,0),MATCH(Source_Data!C18040,Installed_Capacity!$H$24:$S$24,0)))</f>
        <v>0.12967407593132982</v>
      </c>
      <c r="U18040" s="43">
        <f>S18040/(INDEX(Installed_Capacity!$H$33:$S$38,MATCH(Source_Data!B18040,Installed_Capacity!$G$33:$G$38,0),MATCH(Source_Data!C18040,Installed_Capacity!$H$32:$S$32,0)))</f>
        <v>0.14661774480876341</v>
      </c>
      <c r="V18040" s="21"/>
      <c r="W18040" s="2"/>
    </row>
    <row r="18041" spans="1:23" x14ac:dyDescent="0.25">
      <c r="A18041" s="17">
        <v>43487</v>
      </c>
      <c r="B18041" s="19">
        <v>2019</v>
      </c>
      <c r="C18041" s="19">
        <v>1</v>
      </c>
      <c r="D18041" s="19">
        <v>22</v>
      </c>
      <c r="E18041" s="19">
        <v>15</v>
      </c>
      <c r="F18041" s="69">
        <v>22983.08</v>
      </c>
      <c r="G18041" s="52">
        <f t="shared" si="281"/>
        <v>28419.4</v>
      </c>
      <c r="H18041" s="34">
        <v>1229.8557263279999</v>
      </c>
      <c r="I18041" s="35">
        <v>3040.0854814939999</v>
      </c>
      <c r="J18041" s="35">
        <f>H18041/(INDEX(Installed_Capacity!$H$6:$S$11,MATCH(Source_Data!B18041,Installed_Capacity!$G$6:$G$11,0),MATCH(Source_Data!C18041,Installed_Capacity!$H$5:$S$5,0)))</f>
        <v>0.74969260602262744</v>
      </c>
      <c r="K18041" s="36">
        <f>I18041/(INDEX(Installed_Capacity!$H$15:$S$20,MATCH(Source_Data!B18041,Installed_Capacity!$G$15:$G$20,0),MATCH(Source_Data!C18041,Installed_Capacity!$H$14:$S$14,0)))</f>
        <v>0.74542775843278219</v>
      </c>
      <c r="L18041" s="39">
        <v>1108.0897378449999</v>
      </c>
      <c r="M18041" s="40">
        <v>1559.683793251</v>
      </c>
      <c r="N18041" s="40">
        <f>L18041/(INDEX(Installed_Capacity!$V$6:$AG$11,MATCH(Source_Data!B18041,Installed_Capacity!$U$6:$U$11,0),MATCH(Source_Data!C18041,Installed_Capacity!$V$5:$AG$5,0)))</f>
        <v>0.70095883012929994</v>
      </c>
      <c r="O18041" s="41">
        <f>M18041/(INDEX(Installed_Capacity!$V$15:$AG$20,MATCH(Source_Data!B18041,Installed_Capacity!$U$15:$U$20,0),MATCH(Source_Data!C18041,Installed_Capacity!$V$14:$AG$14,0)))</f>
        <v>0.52387077694736384</v>
      </c>
      <c r="P18041" s="37">
        <v>504.20178565200001</v>
      </c>
      <c r="Q18041" s="38">
        <f>P18041/(INDEX(Installed_Capacity!$AJ$15:$AU$20,MATCH(Source_Data!B18041,Installed_Capacity!$AI$15:$AI$20,0),MATCH(Source_Data!C18041,Installed_Capacity!$AJ$14:$AU$14,0)))</f>
        <v>0.54983837039476557</v>
      </c>
      <c r="R18041" s="63">
        <v>166.560332475</v>
      </c>
      <c r="S18041" s="42">
        <v>481.68391807099999</v>
      </c>
      <c r="T18041" s="42">
        <f>R18041/(INDEX(Installed_Capacity!$H$25:$S$30,MATCH(Source_Data!B18041,Installed_Capacity!$G$25:$G$30,0),MATCH(Source_Data!C18041,Installed_Capacity!$H$24:$S$24,0)))</f>
        <v>0.12090616468858884</v>
      </c>
      <c r="U18041" s="43">
        <f>S18041/(INDEX(Installed_Capacity!$H$33:$S$38,MATCH(Source_Data!B18041,Installed_Capacity!$G$33:$G$38,0),MATCH(Source_Data!C18041,Installed_Capacity!$H$32:$S$32,0)))</f>
        <v>0.12738984075632476</v>
      </c>
      <c r="V18041" s="21"/>
      <c r="W18041" s="2"/>
    </row>
    <row r="18042" spans="1:23" x14ac:dyDescent="0.25">
      <c r="A18042" s="17">
        <v>43487</v>
      </c>
      <c r="B18042" s="19">
        <v>2019</v>
      </c>
      <c r="C18042" s="19">
        <v>1</v>
      </c>
      <c r="D18042" s="19">
        <v>22</v>
      </c>
      <c r="E18042" s="19">
        <v>16</v>
      </c>
      <c r="F18042" s="69">
        <v>23454.76</v>
      </c>
      <c r="G18042" s="52">
        <f t="shared" si="281"/>
        <v>28419.4</v>
      </c>
      <c r="H18042" s="34">
        <v>996.39910937399998</v>
      </c>
      <c r="I18042" s="35">
        <v>2068.4096765099998</v>
      </c>
      <c r="J18042" s="35">
        <f>H18042/(INDEX(Installed_Capacity!$H$6:$S$11,MATCH(Source_Data!B18042,Installed_Capacity!$G$6:$G$11,0),MATCH(Source_Data!C18042,Installed_Capacity!$H$5:$S$5,0)))</f>
        <v>0.60738266200989954</v>
      </c>
      <c r="K18042" s="36">
        <f>I18042/(INDEX(Installed_Capacity!$H$15:$S$20,MATCH(Source_Data!B18042,Installed_Capacity!$G$15:$G$20,0),MATCH(Source_Data!C18042,Installed_Capacity!$H$14:$S$14,0)))</f>
        <v>0.50717323511699697</v>
      </c>
      <c r="L18042" s="39">
        <v>1039.293842804</v>
      </c>
      <c r="M18042" s="40">
        <v>1448.261460447</v>
      </c>
      <c r="N18042" s="40">
        <f>L18042/(INDEX(Installed_Capacity!$V$6:$AG$11,MATCH(Source_Data!B18042,Installed_Capacity!$U$6:$U$11,0),MATCH(Source_Data!C18042,Installed_Capacity!$V$5:$AG$5,0)))</f>
        <v>0.65743971027947523</v>
      </c>
      <c r="O18042" s="41">
        <f>M18042/(INDEX(Installed_Capacity!$V$15:$AG$20,MATCH(Source_Data!B18042,Installed_Capacity!$U$15:$U$20,0),MATCH(Source_Data!C18042,Installed_Capacity!$V$14:$AG$14,0)))</f>
        <v>0.48644594487056758</v>
      </c>
      <c r="P18042" s="37">
        <v>444.93572510299998</v>
      </c>
      <c r="Q18042" s="38">
        <f>P18042/(INDEX(Installed_Capacity!$AJ$15:$AU$20,MATCH(Source_Data!B18042,Installed_Capacity!$AI$15:$AI$20,0),MATCH(Source_Data!C18042,Installed_Capacity!$AJ$14:$AU$14,0)))</f>
        <v>0.48520798811668481</v>
      </c>
      <c r="R18042" s="63">
        <v>159.505852817</v>
      </c>
      <c r="S18042" s="42">
        <v>398.01284214399999</v>
      </c>
      <c r="T18042" s="42">
        <f>R18042/(INDEX(Installed_Capacity!$H$25:$S$30,MATCH(Source_Data!B18042,Installed_Capacity!$G$25:$G$30,0),MATCH(Source_Data!C18042,Installed_Capacity!$H$24:$S$24,0)))</f>
        <v>0.11578531708551103</v>
      </c>
      <c r="U18042" s="43">
        <f>S18042/(INDEX(Installed_Capacity!$H$33:$S$38,MATCH(Source_Data!B18042,Installed_Capacity!$G$33:$G$38,0),MATCH(Source_Data!C18042,Installed_Capacity!$H$32:$S$32,0)))</f>
        <v>0.10526154326004052</v>
      </c>
      <c r="V18042" s="21"/>
      <c r="W18042" s="2"/>
    </row>
    <row r="18043" spans="1:23" x14ac:dyDescent="0.25">
      <c r="A18043" s="17">
        <v>43487</v>
      </c>
      <c r="B18043" s="19">
        <v>2019</v>
      </c>
      <c r="C18043" s="19">
        <v>1</v>
      </c>
      <c r="D18043" s="19">
        <v>22</v>
      </c>
      <c r="E18043" s="19">
        <v>17</v>
      </c>
      <c r="F18043" s="69">
        <v>24822.25</v>
      </c>
      <c r="G18043" s="52">
        <f t="shared" si="281"/>
        <v>28419.4</v>
      </c>
      <c r="H18043" s="34">
        <v>332.99122970299999</v>
      </c>
      <c r="I18043" s="35">
        <v>488.170469088</v>
      </c>
      <c r="J18043" s="35">
        <f>H18043/(INDEX(Installed_Capacity!$H$6:$S$11,MATCH(Source_Data!B18043,Installed_Capacity!$G$6:$G$11,0),MATCH(Source_Data!C18043,Installed_Capacity!$H$5:$S$5,0)))</f>
        <v>0.20298402278784258</v>
      </c>
      <c r="K18043" s="36">
        <f>I18043/(INDEX(Installed_Capacity!$H$15:$S$20,MATCH(Source_Data!B18043,Installed_Capacity!$G$15:$G$20,0),MATCH(Source_Data!C18043,Installed_Capacity!$H$14:$S$14,0)))</f>
        <v>0.11969920606525743</v>
      </c>
      <c r="L18043" s="39">
        <v>353.79391806500001</v>
      </c>
      <c r="M18043" s="40">
        <v>534.04976199999999</v>
      </c>
      <c r="N18043" s="40">
        <f>L18043/(INDEX(Installed_Capacity!$V$6:$AG$11,MATCH(Source_Data!B18043,Installed_Capacity!$U$6:$U$11,0),MATCH(Source_Data!C18043,Installed_Capacity!$V$5:$AG$5,0)))</f>
        <v>0.22380404983805874</v>
      </c>
      <c r="O18043" s="41">
        <f>M18043/(INDEX(Installed_Capacity!$V$15:$AG$20,MATCH(Source_Data!B18043,Installed_Capacity!$U$15:$U$20,0),MATCH(Source_Data!C18043,Installed_Capacity!$V$14:$AG$14,0)))</f>
        <v>0.17937806686080685</v>
      </c>
      <c r="P18043" s="37">
        <v>193.935585237</v>
      </c>
      <c r="Q18043" s="38">
        <f>P18043/(INDEX(Installed_Capacity!$AJ$15:$AU$20,MATCH(Source_Data!B18043,Installed_Capacity!$AI$15:$AI$20,0),MATCH(Source_Data!C18043,Installed_Capacity!$AJ$14:$AU$14,0)))</f>
        <v>0.2114891878266085</v>
      </c>
      <c r="R18043" s="63">
        <v>77.115603586000006</v>
      </c>
      <c r="S18043" s="42">
        <v>337.30016437</v>
      </c>
      <c r="T18043" s="42">
        <f>R18043/(INDEX(Installed_Capacity!$H$25:$S$30,MATCH(Source_Data!B18043,Installed_Capacity!$G$25:$G$30,0),MATCH(Source_Data!C18043,Installed_Capacity!$H$24:$S$24,0)))</f>
        <v>5.5978225599593492E-2</v>
      </c>
      <c r="U18043" s="43">
        <f>S18043/(INDEX(Installed_Capacity!$H$33:$S$38,MATCH(Source_Data!B18043,Installed_Capacity!$G$33:$G$38,0),MATCH(Source_Data!C18043,Installed_Capacity!$H$32:$S$32,0)))</f>
        <v>8.9205000653235236E-2</v>
      </c>
      <c r="V18043" s="21"/>
      <c r="W18043" s="2"/>
    </row>
    <row r="18044" spans="1:23" x14ac:dyDescent="0.25">
      <c r="A18044" s="17">
        <v>43487</v>
      </c>
      <c r="B18044" s="19">
        <v>2019</v>
      </c>
      <c r="C18044" s="19">
        <v>1</v>
      </c>
      <c r="D18044" s="19">
        <v>22</v>
      </c>
      <c r="E18044" s="19">
        <v>18</v>
      </c>
      <c r="F18044" s="69">
        <v>27319.47</v>
      </c>
      <c r="G18044" s="52">
        <f t="shared" si="281"/>
        <v>28419.4</v>
      </c>
      <c r="H18044" s="34">
        <v>4.0458719099999998</v>
      </c>
      <c r="I18044" s="35">
        <v>6.775223424</v>
      </c>
      <c r="J18044" s="35">
        <f>H18044/(INDEX(Installed_Capacity!$H$6:$S$11,MATCH(Source_Data!B18044,Installed_Capacity!$G$6:$G$11,0),MATCH(Source_Data!C18044,Installed_Capacity!$H$5:$S$5,0)))</f>
        <v>2.466273231005559E-3</v>
      </c>
      <c r="K18044" s="36">
        <f>I18044/(INDEX(Installed_Capacity!$H$15:$S$20,MATCH(Source_Data!B18044,Installed_Capacity!$G$15:$G$20,0),MATCH(Source_Data!C18044,Installed_Capacity!$H$14:$S$14,0)))</f>
        <v>1.6612821055780459E-3</v>
      </c>
      <c r="L18044" s="39">
        <v>3.8313638769999998</v>
      </c>
      <c r="M18044" s="40">
        <v>6.6607630330000003</v>
      </c>
      <c r="N18044" s="40">
        <f>L18044/(INDEX(Installed_Capacity!$V$6:$AG$11,MATCH(Source_Data!B18044,Installed_Capacity!$U$6:$U$11,0),MATCH(Source_Data!C18044,Installed_Capacity!$V$5:$AG$5,0)))</f>
        <v>2.4236559994180234E-3</v>
      </c>
      <c r="O18044" s="41">
        <f>M18044/(INDEX(Installed_Capacity!$V$15:$AG$20,MATCH(Source_Data!B18044,Installed_Capacity!$U$15:$U$20,0),MATCH(Source_Data!C18044,Installed_Capacity!$V$14:$AG$14,0)))</f>
        <v>2.2372349576619877E-3</v>
      </c>
      <c r="P18044" s="37">
        <v>17.242945509999998</v>
      </c>
      <c r="Q18044" s="38">
        <f>P18044/(INDEX(Installed_Capacity!$AJ$15:$AU$20,MATCH(Source_Data!B18044,Installed_Capacity!$AI$15:$AI$20,0),MATCH(Source_Data!C18044,Installed_Capacity!$AJ$14:$AU$14,0)))</f>
        <v>1.8803648320610687E-2</v>
      </c>
      <c r="R18044" s="63">
        <v>43.989439763999997</v>
      </c>
      <c r="S18044" s="42">
        <v>291.16007408500002</v>
      </c>
      <c r="T18044" s="42">
        <f>R18044/(INDEX(Installed_Capacity!$H$25:$S$30,MATCH(Source_Data!B18044,Installed_Capacity!$G$25:$G$30,0),MATCH(Source_Data!C18044,Installed_Capacity!$H$24:$S$24,0)))</f>
        <v>3.1931939433797907E-2</v>
      </c>
      <c r="U18044" s="43">
        <f>S18044/(INDEX(Installed_Capacity!$H$33:$S$38,MATCH(Source_Data!B18044,Installed_Capacity!$G$33:$G$38,0),MATCH(Source_Data!C18044,Installed_Capacity!$H$32:$S$32,0)))</f>
        <v>7.7002436827921447E-2</v>
      </c>
      <c r="V18044" s="21"/>
      <c r="W18044" s="2"/>
    </row>
    <row r="18045" spans="1:23" x14ac:dyDescent="0.25">
      <c r="A18045" s="17">
        <v>43487</v>
      </c>
      <c r="B18045" s="19">
        <v>2019</v>
      </c>
      <c r="C18045" s="19">
        <v>1</v>
      </c>
      <c r="D18045" s="19">
        <v>22</v>
      </c>
      <c r="E18045" s="19">
        <v>19</v>
      </c>
      <c r="F18045" s="69">
        <v>28419.4</v>
      </c>
      <c r="G18045" s="52">
        <f t="shared" si="281"/>
        <v>28419.4</v>
      </c>
      <c r="H18045" s="34">
        <v>0</v>
      </c>
      <c r="I18045" s="35">
        <v>1.65977E-2</v>
      </c>
      <c r="J18045" s="35">
        <f>H18045/(INDEX(Installed_Capacity!$H$6:$S$11,MATCH(Source_Data!B18045,Installed_Capacity!$G$6:$G$11,0),MATCH(Source_Data!C18045,Installed_Capacity!$H$5:$S$5,0)))</f>
        <v>0</v>
      </c>
      <c r="K18045" s="36">
        <f>I18045/(INDEX(Installed_Capacity!$H$15:$S$20,MATCH(Source_Data!B18045,Installed_Capacity!$G$15:$G$20,0),MATCH(Source_Data!C18045,Installed_Capacity!$H$14:$S$14,0)))</f>
        <v>4.0697494795638391E-6</v>
      </c>
      <c r="L18045" s="39">
        <v>0</v>
      </c>
      <c r="M18045" s="40">
        <v>0</v>
      </c>
      <c r="N18045" s="40">
        <f>L18045/(INDEX(Installed_Capacity!$V$6:$AG$11,MATCH(Source_Data!B18045,Installed_Capacity!$U$6:$U$11,0),MATCH(Source_Data!C18045,Installed_Capacity!$V$5:$AG$5,0)))</f>
        <v>0</v>
      </c>
      <c r="O18045" s="41">
        <f>M18045/(INDEX(Installed_Capacity!$V$15:$AG$20,MATCH(Source_Data!B18045,Installed_Capacity!$U$15:$U$20,0),MATCH(Source_Data!C18045,Installed_Capacity!$V$14:$AG$14,0)))</f>
        <v>0</v>
      </c>
      <c r="P18045" s="37">
        <v>0</v>
      </c>
      <c r="Q18045" s="38">
        <f>P18045/(INDEX(Installed_Capacity!$AJ$15:$AU$20,MATCH(Source_Data!B18045,Installed_Capacity!$AI$15:$AI$20,0),MATCH(Source_Data!C18045,Installed_Capacity!$AJ$14:$AU$14,0)))</f>
        <v>0</v>
      </c>
      <c r="R18045" s="63">
        <v>56.440069514000001</v>
      </c>
      <c r="S18045" s="42">
        <v>250.97892008700001</v>
      </c>
      <c r="T18045" s="42">
        <f>R18045/(INDEX(Installed_Capacity!$H$25:$S$30,MATCH(Source_Data!B18045,Installed_Capacity!$G$25:$G$30,0),MATCH(Source_Data!C18045,Installed_Capacity!$H$24:$S$24,0)))</f>
        <v>4.0969853015389079E-2</v>
      </c>
      <c r="U18045" s="43">
        <f>S18045/(INDEX(Installed_Capacity!$H$33:$S$38,MATCH(Source_Data!B18045,Installed_Capacity!$G$33:$G$38,0),MATCH(Source_Data!C18045,Installed_Capacity!$H$32:$S$32,0)))</f>
        <v>6.6375819211727555E-2</v>
      </c>
      <c r="V18045" s="21"/>
      <c r="W18045" s="2"/>
    </row>
    <row r="18046" spans="1:23" x14ac:dyDescent="0.25">
      <c r="A18046" s="17">
        <v>43487</v>
      </c>
      <c r="B18046" s="19">
        <v>2019</v>
      </c>
      <c r="C18046" s="19">
        <v>1</v>
      </c>
      <c r="D18046" s="19">
        <v>22</v>
      </c>
      <c r="E18046" s="19">
        <v>20</v>
      </c>
      <c r="F18046" s="69">
        <v>28071.19</v>
      </c>
      <c r="G18046" s="52">
        <f t="shared" si="281"/>
        <v>28419.4</v>
      </c>
      <c r="H18046" s="34">
        <v>0</v>
      </c>
      <c r="I18046" s="35">
        <v>2.0280471000000001E-2</v>
      </c>
      <c r="J18046" s="35">
        <f>H18046/(INDEX(Installed_Capacity!$H$6:$S$11,MATCH(Source_Data!B18046,Installed_Capacity!$G$6:$G$11,0),MATCH(Source_Data!C18046,Installed_Capacity!$H$5:$S$5,0)))</f>
        <v>0</v>
      </c>
      <c r="K18046" s="36">
        <f>I18046/(INDEX(Installed_Capacity!$H$15:$S$20,MATCH(Source_Data!B18046,Installed_Capacity!$G$15:$G$20,0),MATCH(Source_Data!C18046,Installed_Capacity!$H$14:$S$14,0)))</f>
        <v>4.972763473105282E-6</v>
      </c>
      <c r="L18046" s="39">
        <v>0</v>
      </c>
      <c r="M18046" s="40">
        <v>0</v>
      </c>
      <c r="N18046" s="40">
        <f>L18046/(INDEX(Installed_Capacity!$V$6:$AG$11,MATCH(Source_Data!B18046,Installed_Capacity!$U$6:$U$11,0),MATCH(Source_Data!C18046,Installed_Capacity!$V$5:$AG$5,0)))</f>
        <v>0</v>
      </c>
      <c r="O18046" s="41">
        <f>M18046/(INDEX(Installed_Capacity!$V$15:$AG$20,MATCH(Source_Data!B18046,Installed_Capacity!$U$15:$U$20,0),MATCH(Source_Data!C18046,Installed_Capacity!$V$14:$AG$14,0)))</f>
        <v>0</v>
      </c>
      <c r="P18046" s="37">
        <v>0</v>
      </c>
      <c r="Q18046" s="38">
        <f>P18046/(INDEX(Installed_Capacity!$AJ$15:$AU$20,MATCH(Source_Data!B18046,Installed_Capacity!$AI$15:$AI$20,0),MATCH(Source_Data!C18046,Installed_Capacity!$AJ$14:$AU$14,0)))</f>
        <v>0</v>
      </c>
      <c r="R18046" s="63">
        <v>29.581804816999998</v>
      </c>
      <c r="S18046" s="42">
        <v>223.86324755300001</v>
      </c>
      <c r="T18046" s="42">
        <f>R18046/(INDEX(Installed_Capacity!$H$25:$S$30,MATCH(Source_Data!B18046,Installed_Capacity!$G$25:$G$30,0),MATCH(Source_Data!C18046,Installed_Capacity!$H$24:$S$24,0)))</f>
        <v>2.1473435552409985E-2</v>
      </c>
      <c r="U18046" s="43">
        <f>S18046/(INDEX(Installed_Capacity!$H$33:$S$38,MATCH(Source_Data!B18046,Installed_Capacity!$G$33:$G$38,0),MATCH(Source_Data!C18046,Installed_Capacity!$H$32:$S$32,0)))</f>
        <v>5.9204599504123059E-2</v>
      </c>
      <c r="V18046" s="21"/>
      <c r="W18046" s="2"/>
    </row>
    <row r="18047" spans="1:23" x14ac:dyDescent="0.25">
      <c r="A18047" s="17">
        <v>43487</v>
      </c>
      <c r="B18047" s="19">
        <v>2019</v>
      </c>
      <c r="C18047" s="19">
        <v>1</v>
      </c>
      <c r="D18047" s="19">
        <v>22</v>
      </c>
      <c r="E18047" s="19">
        <v>21</v>
      </c>
      <c r="F18047" s="69">
        <v>27421.360000000001</v>
      </c>
      <c r="G18047" s="52">
        <f t="shared" si="281"/>
        <v>28419.4</v>
      </c>
      <c r="H18047" s="34">
        <v>0</v>
      </c>
      <c r="I18047" s="35">
        <v>2.1731907000000002E-2</v>
      </c>
      <c r="J18047" s="35">
        <f>H18047/(INDEX(Installed_Capacity!$H$6:$S$11,MATCH(Source_Data!B18047,Installed_Capacity!$G$6:$G$11,0),MATCH(Source_Data!C18047,Installed_Capacity!$H$5:$S$5,0)))</f>
        <v>0</v>
      </c>
      <c r="K18047" s="36">
        <f>I18047/(INDEX(Installed_Capacity!$H$15:$S$20,MATCH(Source_Data!B18047,Installed_Capacity!$G$15:$G$20,0),MATCH(Source_Data!C18047,Installed_Capacity!$H$14:$S$14,0)))</f>
        <v>5.3286550066081298E-6</v>
      </c>
      <c r="L18047" s="39">
        <v>0</v>
      </c>
      <c r="M18047" s="40">
        <v>0</v>
      </c>
      <c r="N18047" s="40">
        <f>L18047/(INDEX(Installed_Capacity!$V$6:$AG$11,MATCH(Source_Data!B18047,Installed_Capacity!$U$6:$U$11,0),MATCH(Source_Data!C18047,Installed_Capacity!$V$5:$AG$5,0)))</f>
        <v>0</v>
      </c>
      <c r="O18047" s="41">
        <f>M18047/(INDEX(Installed_Capacity!$V$15:$AG$20,MATCH(Source_Data!B18047,Installed_Capacity!$U$15:$U$20,0),MATCH(Source_Data!C18047,Installed_Capacity!$V$14:$AG$14,0)))</f>
        <v>0</v>
      </c>
      <c r="P18047" s="37">
        <v>0</v>
      </c>
      <c r="Q18047" s="38">
        <f>P18047/(INDEX(Installed_Capacity!$AJ$15:$AU$20,MATCH(Source_Data!B18047,Installed_Capacity!$AI$15:$AI$20,0),MATCH(Source_Data!C18047,Installed_Capacity!$AJ$14:$AU$14,0)))</f>
        <v>0</v>
      </c>
      <c r="R18047" s="63">
        <v>0.239029245</v>
      </c>
      <c r="S18047" s="42">
        <v>252.36092332600001</v>
      </c>
      <c r="T18047" s="42">
        <f>R18047/(INDEX(Installed_Capacity!$H$25:$S$30,MATCH(Source_Data!B18047,Installed_Capacity!$G$25:$G$30,0),MATCH(Source_Data!C18047,Installed_Capacity!$H$24:$S$24,0)))</f>
        <v>1.7351135670731706E-4</v>
      </c>
      <c r="U18047" s="43">
        <f>S18047/(INDEX(Installed_Capacity!$H$33:$S$38,MATCH(Source_Data!B18047,Installed_Capacity!$G$33:$G$38,0),MATCH(Source_Data!C18047,Installed_Capacity!$H$32:$S$32,0)))</f>
        <v>6.6741314437820998E-2</v>
      </c>
      <c r="V18047" s="21"/>
      <c r="W18047" s="2"/>
    </row>
    <row r="18048" spans="1:23" x14ac:dyDescent="0.25">
      <c r="A18048" s="17">
        <v>43487</v>
      </c>
      <c r="B18048" s="19">
        <v>2019</v>
      </c>
      <c r="C18048" s="19">
        <v>1</v>
      </c>
      <c r="D18048" s="19">
        <v>22</v>
      </c>
      <c r="E18048" s="19">
        <v>22</v>
      </c>
      <c r="F18048" s="69">
        <v>26098.87</v>
      </c>
      <c r="G18048" s="52">
        <f t="shared" si="281"/>
        <v>28419.4</v>
      </c>
      <c r="H18048" s="34">
        <v>0</v>
      </c>
      <c r="I18048" s="35">
        <v>1.5644551999999999E-2</v>
      </c>
      <c r="J18048" s="35">
        <f>H18048/(INDEX(Installed_Capacity!$H$6:$S$11,MATCH(Source_Data!B18048,Installed_Capacity!$G$6:$G$11,0),MATCH(Source_Data!C18048,Installed_Capacity!$H$5:$S$5,0)))</f>
        <v>0</v>
      </c>
      <c r="K18048" s="36">
        <f>I18048/(INDEX(Installed_Capacity!$H$15:$S$20,MATCH(Source_Data!B18048,Installed_Capacity!$G$15:$G$20,0),MATCH(Source_Data!C18048,Installed_Capacity!$H$14:$S$14,0)))</f>
        <v>3.8360379667067974E-6</v>
      </c>
      <c r="L18048" s="39">
        <v>0</v>
      </c>
      <c r="M18048" s="40">
        <v>0</v>
      </c>
      <c r="N18048" s="40">
        <f>L18048/(INDEX(Installed_Capacity!$V$6:$AG$11,MATCH(Source_Data!B18048,Installed_Capacity!$U$6:$U$11,0),MATCH(Source_Data!C18048,Installed_Capacity!$V$5:$AG$5,0)))</f>
        <v>0</v>
      </c>
      <c r="O18048" s="41">
        <f>M18048/(INDEX(Installed_Capacity!$V$15:$AG$20,MATCH(Source_Data!B18048,Installed_Capacity!$U$15:$U$20,0),MATCH(Source_Data!C18048,Installed_Capacity!$V$14:$AG$14,0)))</f>
        <v>0</v>
      </c>
      <c r="P18048" s="37">
        <v>0</v>
      </c>
      <c r="Q18048" s="38">
        <f>P18048/(INDEX(Installed_Capacity!$AJ$15:$AU$20,MATCH(Source_Data!B18048,Installed_Capacity!$AI$15:$AI$20,0),MATCH(Source_Data!C18048,Installed_Capacity!$AJ$14:$AU$14,0)))</f>
        <v>0</v>
      </c>
      <c r="R18048" s="63">
        <v>1.4723150000000001E-3</v>
      </c>
      <c r="S18048" s="42">
        <v>258.88473991900003</v>
      </c>
      <c r="T18048" s="42">
        <f>R18048/(INDEX(Installed_Capacity!$H$25:$S$30,MATCH(Source_Data!B18048,Installed_Capacity!$G$25:$G$30,0),MATCH(Source_Data!C18048,Installed_Capacity!$H$24:$S$24,0)))</f>
        <v>1.0687536295005807E-6</v>
      </c>
      <c r="U18048" s="43">
        <f>S18048/(INDEX(Installed_Capacity!$H$33:$S$38,MATCH(Source_Data!B18048,Installed_Capacity!$G$33:$G$38,0),MATCH(Source_Data!C18048,Installed_Capacity!$H$32:$S$32,0)))</f>
        <v>6.8466653245547696E-2</v>
      </c>
      <c r="V18048" s="21"/>
      <c r="W18048" s="2"/>
    </row>
    <row r="18049" spans="1:23" x14ac:dyDescent="0.25">
      <c r="A18049" s="17">
        <v>43487</v>
      </c>
      <c r="B18049" s="19">
        <v>2019</v>
      </c>
      <c r="C18049" s="19">
        <v>1</v>
      </c>
      <c r="D18049" s="19">
        <v>22</v>
      </c>
      <c r="E18049" s="19">
        <v>23</v>
      </c>
      <c r="F18049" s="69">
        <v>24121.88</v>
      </c>
      <c r="G18049" s="52">
        <f t="shared" si="281"/>
        <v>28419.4</v>
      </c>
      <c r="H18049" s="34">
        <v>0</v>
      </c>
      <c r="I18049" s="35">
        <v>4.2579050000000002E-3</v>
      </c>
      <c r="J18049" s="35">
        <f>H18049/(INDEX(Installed_Capacity!$H$6:$S$11,MATCH(Source_Data!B18049,Installed_Capacity!$G$6:$G$11,0),MATCH(Source_Data!C18049,Installed_Capacity!$H$5:$S$5,0)))</f>
        <v>0</v>
      </c>
      <c r="K18049" s="36">
        <f>I18049/(INDEX(Installed_Capacity!$H$15:$S$20,MATCH(Source_Data!B18049,Installed_Capacity!$G$15:$G$20,0),MATCH(Source_Data!C18049,Installed_Capacity!$H$14:$S$14,0)))</f>
        <v>1.0440366230129637E-6</v>
      </c>
      <c r="L18049" s="39">
        <v>0</v>
      </c>
      <c r="M18049" s="40">
        <v>0</v>
      </c>
      <c r="N18049" s="40">
        <f>L18049/(INDEX(Installed_Capacity!$V$6:$AG$11,MATCH(Source_Data!B18049,Installed_Capacity!$U$6:$U$11,0),MATCH(Source_Data!C18049,Installed_Capacity!$V$5:$AG$5,0)))</f>
        <v>0</v>
      </c>
      <c r="O18049" s="41">
        <f>M18049/(INDEX(Installed_Capacity!$V$15:$AG$20,MATCH(Source_Data!B18049,Installed_Capacity!$U$15:$U$20,0),MATCH(Source_Data!C18049,Installed_Capacity!$V$14:$AG$14,0)))</f>
        <v>0</v>
      </c>
      <c r="P18049" s="37">
        <v>0</v>
      </c>
      <c r="Q18049" s="38">
        <f>P18049/(INDEX(Installed_Capacity!$AJ$15:$AU$20,MATCH(Source_Data!B18049,Installed_Capacity!$AI$15:$AI$20,0),MATCH(Source_Data!C18049,Installed_Capacity!$AJ$14:$AU$14,0)))</f>
        <v>0</v>
      </c>
      <c r="R18049" s="63">
        <v>6.1993882810000001</v>
      </c>
      <c r="S18049" s="42">
        <v>289.27534393799999</v>
      </c>
      <c r="T18049" s="42">
        <f>R18049/(INDEX(Installed_Capacity!$H$25:$S$30,MATCH(Source_Data!B18049,Installed_Capacity!$G$25:$G$30,0),MATCH(Source_Data!C18049,Installed_Capacity!$H$24:$S$24,0)))</f>
        <v>4.5001366731997677E-3</v>
      </c>
      <c r="U18049" s="43">
        <f>S18049/(INDEX(Installed_Capacity!$H$33:$S$38,MATCH(Source_Data!B18049,Installed_Capacity!$G$33:$G$38,0),MATCH(Source_Data!C18049,Installed_Capacity!$H$32:$S$32,0)))</f>
        <v>7.6503986569800966E-2</v>
      </c>
      <c r="V18049" s="21"/>
      <c r="W18049" s="2"/>
    </row>
    <row r="18050" spans="1:23" x14ac:dyDescent="0.25">
      <c r="A18050" s="17">
        <v>43487</v>
      </c>
      <c r="B18050" s="19">
        <v>2019</v>
      </c>
      <c r="C18050" s="19">
        <v>1</v>
      </c>
      <c r="D18050" s="19">
        <v>22</v>
      </c>
      <c r="E18050" s="19">
        <v>24</v>
      </c>
      <c r="F18050" s="69">
        <v>22492.639999999999</v>
      </c>
      <c r="G18050" s="52">
        <f t="shared" si="281"/>
        <v>28419.4</v>
      </c>
      <c r="H18050" s="34">
        <v>0</v>
      </c>
      <c r="I18050" s="35">
        <v>-6.2613399999999998E-4</v>
      </c>
      <c r="J18050" s="35">
        <f>H18050/(INDEX(Installed_Capacity!$H$6:$S$11,MATCH(Source_Data!B18050,Installed_Capacity!$G$6:$G$11,0),MATCH(Source_Data!C18050,Installed_Capacity!$H$5:$S$5,0)))</f>
        <v>0</v>
      </c>
      <c r="K18050" s="36">
        <f>I18050/(INDEX(Installed_Capacity!$H$15:$S$20,MATCH(Source_Data!B18050,Installed_Capacity!$G$15:$G$20,0),MATCH(Source_Data!C18050,Installed_Capacity!$H$14:$S$14,0)))</f>
        <v>-1.5352780931317139E-7</v>
      </c>
      <c r="L18050" s="39">
        <v>0</v>
      </c>
      <c r="M18050" s="40">
        <v>0</v>
      </c>
      <c r="N18050" s="40">
        <f>L18050/(INDEX(Installed_Capacity!$V$6:$AG$11,MATCH(Source_Data!B18050,Installed_Capacity!$U$6:$U$11,0),MATCH(Source_Data!C18050,Installed_Capacity!$V$5:$AG$5,0)))</f>
        <v>0</v>
      </c>
      <c r="O18050" s="41">
        <f>M18050/(INDEX(Installed_Capacity!$V$15:$AG$20,MATCH(Source_Data!B18050,Installed_Capacity!$U$15:$U$20,0),MATCH(Source_Data!C18050,Installed_Capacity!$V$14:$AG$14,0)))</f>
        <v>0</v>
      </c>
      <c r="P18050" s="37">
        <v>0</v>
      </c>
      <c r="Q18050" s="38">
        <f>P18050/(INDEX(Installed_Capacity!$AJ$15:$AU$20,MATCH(Source_Data!B18050,Installed_Capacity!$AI$15:$AI$20,0),MATCH(Source_Data!C18050,Installed_Capacity!$AJ$14:$AU$14,0)))</f>
        <v>0</v>
      </c>
      <c r="R18050" s="63">
        <v>19.341990841000001</v>
      </c>
      <c r="S18050" s="42">
        <v>266.31900252700001</v>
      </c>
      <c r="T18050" s="42">
        <f>R18050/(INDEX(Installed_Capacity!$H$25:$S$30,MATCH(Source_Data!B18050,Installed_Capacity!$G$25:$G$30,0),MATCH(Source_Data!C18050,Installed_Capacity!$H$24:$S$24,0)))</f>
        <v>1.4040353397938443E-2</v>
      </c>
      <c r="U18050" s="43">
        <f>S18050/(INDEX(Installed_Capacity!$H$33:$S$38,MATCH(Source_Data!B18050,Installed_Capacity!$G$33:$G$38,0),MATCH(Source_Data!C18050,Installed_Capacity!$H$32:$S$32,0)))</f>
        <v>7.0432775622160285E-2</v>
      </c>
      <c r="V18050" s="21"/>
      <c r="W18050" s="2"/>
    </row>
    <row r="18051" spans="1:23" x14ac:dyDescent="0.25">
      <c r="A18051" s="17">
        <v>43488</v>
      </c>
      <c r="B18051" s="19">
        <v>2019</v>
      </c>
      <c r="C18051" s="19">
        <v>1</v>
      </c>
      <c r="D18051" s="19">
        <v>23</v>
      </c>
      <c r="E18051" s="19">
        <v>1</v>
      </c>
      <c r="F18051" s="69">
        <v>21660.34</v>
      </c>
      <c r="G18051" s="52">
        <f t="shared" ref="G18051:G18114" si="282">_xlfn.MAXIFS($F:$F,$B:$B,B18051,$C:$C,C18051,$D:$D,D18051)</f>
        <v>28117.68</v>
      </c>
      <c r="H18051" s="34">
        <v>0</v>
      </c>
      <c r="I18051" s="35">
        <v>-4.404097E-3</v>
      </c>
      <c r="J18051" s="35">
        <f>H18051/(INDEX(Installed_Capacity!$H$6:$S$11,MATCH(Source_Data!B18051,Installed_Capacity!$G$6:$G$11,0),MATCH(Source_Data!C18051,Installed_Capacity!$H$5:$S$5,0)))</f>
        <v>0</v>
      </c>
      <c r="K18051" s="36">
        <f>I18051/(INDEX(Installed_Capacity!$H$15:$S$20,MATCH(Source_Data!B18051,Installed_Capacity!$G$15:$G$20,0),MATCH(Source_Data!C18051,Installed_Capacity!$H$14:$S$14,0)))</f>
        <v>-1.079882843628856E-6</v>
      </c>
      <c r="L18051" s="39">
        <v>0</v>
      </c>
      <c r="M18051" s="40">
        <v>0</v>
      </c>
      <c r="N18051" s="40">
        <f>L18051/(INDEX(Installed_Capacity!$V$6:$AG$11,MATCH(Source_Data!B18051,Installed_Capacity!$U$6:$U$11,0),MATCH(Source_Data!C18051,Installed_Capacity!$V$5:$AG$5,0)))</f>
        <v>0</v>
      </c>
      <c r="O18051" s="41">
        <f>M18051/(INDEX(Installed_Capacity!$V$15:$AG$20,MATCH(Source_Data!B18051,Installed_Capacity!$U$15:$U$20,0),MATCH(Source_Data!C18051,Installed_Capacity!$V$14:$AG$14,0)))</f>
        <v>0</v>
      </c>
      <c r="P18051" s="37">
        <v>0</v>
      </c>
      <c r="Q18051" s="38">
        <f>P18051/(INDEX(Installed_Capacity!$AJ$15:$AU$20,MATCH(Source_Data!B18051,Installed_Capacity!$AI$15:$AI$20,0),MATCH(Source_Data!C18051,Installed_Capacity!$AJ$14:$AU$14,0)))</f>
        <v>0</v>
      </c>
      <c r="R18051" s="63">
        <v>41.529392111</v>
      </c>
      <c r="S18051" s="42">
        <v>187.640501323</v>
      </c>
      <c r="T18051" s="42">
        <f>R18051/(INDEX(Installed_Capacity!$H$25:$S$30,MATCH(Source_Data!B18051,Installed_Capacity!$G$25:$G$30,0),MATCH(Source_Data!C18051,Installed_Capacity!$H$24:$S$24,0)))</f>
        <v>3.0146190556765387E-2</v>
      </c>
      <c r="U18051" s="43">
        <f>S18051/(INDEX(Installed_Capacity!$H$33:$S$38,MATCH(Source_Data!B18051,Installed_Capacity!$G$33:$G$38,0),MATCH(Source_Data!C18051,Installed_Capacity!$H$32:$S$32,0)))</f>
        <v>4.9624852909144763E-2</v>
      </c>
      <c r="V18051" s="21"/>
      <c r="W18051" s="2"/>
    </row>
    <row r="18052" spans="1:23" x14ac:dyDescent="0.25">
      <c r="A18052" s="17">
        <v>43488</v>
      </c>
      <c r="B18052" s="19">
        <v>2019</v>
      </c>
      <c r="C18052" s="19">
        <v>1</v>
      </c>
      <c r="D18052" s="19">
        <v>23</v>
      </c>
      <c r="E18052" s="19">
        <v>2</v>
      </c>
      <c r="F18052" s="69">
        <v>20910.75</v>
      </c>
      <c r="G18052" s="52">
        <f t="shared" si="282"/>
        <v>28117.68</v>
      </c>
      <c r="H18052" s="34">
        <v>0</v>
      </c>
      <c r="I18052" s="35">
        <v>-5.1785930000000004E-3</v>
      </c>
      <c r="J18052" s="35">
        <f>H18052/(INDEX(Installed_Capacity!$H$6:$S$11,MATCH(Source_Data!B18052,Installed_Capacity!$G$6:$G$11,0),MATCH(Source_Data!C18052,Installed_Capacity!$H$5:$S$5,0)))</f>
        <v>0</v>
      </c>
      <c r="K18052" s="36">
        <f>I18052/(INDEX(Installed_Capacity!$H$15:$S$20,MATCH(Source_Data!B18052,Installed_Capacity!$G$15:$G$20,0),MATCH(Source_Data!C18052,Installed_Capacity!$H$14:$S$14,0)))</f>
        <v>-1.269788956700202E-6</v>
      </c>
      <c r="L18052" s="39">
        <v>0</v>
      </c>
      <c r="M18052" s="40">
        <v>0</v>
      </c>
      <c r="N18052" s="40">
        <f>L18052/(INDEX(Installed_Capacity!$V$6:$AG$11,MATCH(Source_Data!B18052,Installed_Capacity!$U$6:$U$11,0),MATCH(Source_Data!C18052,Installed_Capacity!$V$5:$AG$5,0)))</f>
        <v>0</v>
      </c>
      <c r="O18052" s="41">
        <f>M18052/(INDEX(Installed_Capacity!$V$15:$AG$20,MATCH(Source_Data!B18052,Installed_Capacity!$U$15:$U$20,0),MATCH(Source_Data!C18052,Installed_Capacity!$V$14:$AG$14,0)))</f>
        <v>0</v>
      </c>
      <c r="P18052" s="37">
        <v>0</v>
      </c>
      <c r="Q18052" s="38">
        <f>P18052/(INDEX(Installed_Capacity!$AJ$15:$AU$20,MATCH(Source_Data!B18052,Installed_Capacity!$AI$15:$AI$20,0),MATCH(Source_Data!C18052,Installed_Capacity!$AJ$14:$AU$14,0)))</f>
        <v>0</v>
      </c>
      <c r="R18052" s="63">
        <v>48.491515870000001</v>
      </c>
      <c r="S18052" s="42">
        <v>162.04019876800001</v>
      </c>
      <c r="T18052" s="42">
        <f>R18052/(INDEX(Installed_Capacity!$H$25:$S$30,MATCH(Source_Data!B18052,Installed_Capacity!$G$25:$G$30,0),MATCH(Source_Data!C18052,Installed_Capacity!$H$24:$S$24,0)))</f>
        <v>3.5199997002032517E-2</v>
      </c>
      <c r="U18052" s="43">
        <f>S18052/(INDEX(Installed_Capacity!$H$33:$S$38,MATCH(Source_Data!B18052,Installed_Capacity!$G$33:$G$38,0),MATCH(Source_Data!C18052,Installed_Capacity!$H$32:$S$32,0)))</f>
        <v>4.2854399623397994E-2</v>
      </c>
      <c r="V18052" s="21"/>
      <c r="W18052" s="2"/>
    </row>
    <row r="18053" spans="1:23" x14ac:dyDescent="0.25">
      <c r="A18053" s="17">
        <v>43488</v>
      </c>
      <c r="B18053" s="19">
        <v>2019</v>
      </c>
      <c r="C18053" s="19">
        <v>1</v>
      </c>
      <c r="D18053" s="19">
        <v>23</v>
      </c>
      <c r="E18053" s="19">
        <v>3</v>
      </c>
      <c r="F18053" s="69">
        <v>20517.47</v>
      </c>
      <c r="G18053" s="52">
        <f t="shared" si="282"/>
        <v>28117.68</v>
      </c>
      <c r="H18053" s="34">
        <v>0</v>
      </c>
      <c r="I18053" s="35">
        <v>-7.1263819999999997E-3</v>
      </c>
      <c r="J18053" s="35">
        <f>H18053/(INDEX(Installed_Capacity!$H$6:$S$11,MATCH(Source_Data!B18053,Installed_Capacity!$G$6:$G$11,0),MATCH(Source_Data!C18053,Installed_Capacity!$H$5:$S$5,0)))</f>
        <v>0</v>
      </c>
      <c r="K18053" s="36">
        <f>I18053/(INDEX(Installed_Capacity!$H$15:$S$20,MATCH(Source_Data!B18053,Installed_Capacity!$G$15:$G$20,0),MATCH(Source_Data!C18053,Installed_Capacity!$H$14:$S$14,0)))</f>
        <v>-1.747386049613688E-6</v>
      </c>
      <c r="L18053" s="39">
        <v>0</v>
      </c>
      <c r="M18053" s="40">
        <v>0</v>
      </c>
      <c r="N18053" s="40">
        <f>L18053/(INDEX(Installed_Capacity!$V$6:$AG$11,MATCH(Source_Data!B18053,Installed_Capacity!$U$6:$U$11,0),MATCH(Source_Data!C18053,Installed_Capacity!$V$5:$AG$5,0)))</f>
        <v>0</v>
      </c>
      <c r="O18053" s="41">
        <f>M18053/(INDEX(Installed_Capacity!$V$15:$AG$20,MATCH(Source_Data!B18053,Installed_Capacity!$U$15:$U$20,0),MATCH(Source_Data!C18053,Installed_Capacity!$V$14:$AG$14,0)))</f>
        <v>0</v>
      </c>
      <c r="P18053" s="37">
        <v>0</v>
      </c>
      <c r="Q18053" s="38">
        <f>P18053/(INDEX(Installed_Capacity!$AJ$15:$AU$20,MATCH(Source_Data!B18053,Installed_Capacity!$AI$15:$AI$20,0),MATCH(Source_Data!C18053,Installed_Capacity!$AJ$14:$AU$14,0)))</f>
        <v>0</v>
      </c>
      <c r="R18053" s="63">
        <v>47.997643556</v>
      </c>
      <c r="S18053" s="42">
        <v>165.681375624</v>
      </c>
      <c r="T18053" s="42">
        <f>R18053/(INDEX(Installed_Capacity!$H$25:$S$30,MATCH(Source_Data!B18053,Installed_Capacity!$G$25:$G$30,0),MATCH(Source_Data!C18053,Installed_Capacity!$H$24:$S$24,0)))</f>
        <v>3.4841495031939604E-2</v>
      </c>
      <c r="U18053" s="43">
        <f>S18053/(INDEX(Installed_Capacity!$H$33:$S$38,MATCH(Source_Data!B18053,Installed_Capacity!$G$33:$G$38,0),MATCH(Source_Data!C18053,Installed_Capacity!$H$32:$S$32,0)))</f>
        <v>4.3817373313092739E-2</v>
      </c>
      <c r="V18053" s="21"/>
      <c r="W18053" s="2"/>
    </row>
    <row r="18054" spans="1:23" x14ac:dyDescent="0.25">
      <c r="A18054" s="17">
        <v>43488</v>
      </c>
      <c r="B18054" s="19">
        <v>2019</v>
      </c>
      <c r="C18054" s="19">
        <v>1</v>
      </c>
      <c r="D18054" s="19">
        <v>23</v>
      </c>
      <c r="E18054" s="19">
        <v>4</v>
      </c>
      <c r="F18054" s="69">
        <v>20488.259999999998</v>
      </c>
      <c r="G18054" s="52">
        <f t="shared" si="282"/>
        <v>28117.68</v>
      </c>
      <c r="H18054" s="34">
        <v>0</v>
      </c>
      <c r="I18054" s="35">
        <v>-8.0827950000000003E-3</v>
      </c>
      <c r="J18054" s="35">
        <f>H18054/(INDEX(Installed_Capacity!$H$6:$S$11,MATCH(Source_Data!B18054,Installed_Capacity!$G$6:$G$11,0),MATCH(Source_Data!C18054,Installed_Capacity!$H$5:$S$5,0)))</f>
        <v>0</v>
      </c>
      <c r="K18054" s="36">
        <f>I18054/(INDEX(Installed_Capacity!$H$15:$S$20,MATCH(Source_Data!B18054,Installed_Capacity!$G$15:$G$20,0),MATCH(Source_Data!C18054,Installed_Capacity!$H$14:$S$14,0)))</f>
        <v>-1.9818981391801996E-6</v>
      </c>
      <c r="L18054" s="39">
        <v>0</v>
      </c>
      <c r="M18054" s="40">
        <v>0</v>
      </c>
      <c r="N18054" s="40">
        <f>L18054/(INDEX(Installed_Capacity!$V$6:$AG$11,MATCH(Source_Data!B18054,Installed_Capacity!$U$6:$U$11,0),MATCH(Source_Data!C18054,Installed_Capacity!$V$5:$AG$5,0)))</f>
        <v>0</v>
      </c>
      <c r="O18054" s="41">
        <f>M18054/(INDEX(Installed_Capacity!$V$15:$AG$20,MATCH(Source_Data!B18054,Installed_Capacity!$U$15:$U$20,0),MATCH(Source_Data!C18054,Installed_Capacity!$V$14:$AG$14,0)))</f>
        <v>0</v>
      </c>
      <c r="P18054" s="37">
        <v>0</v>
      </c>
      <c r="Q18054" s="38">
        <f>P18054/(INDEX(Installed_Capacity!$AJ$15:$AU$20,MATCH(Source_Data!B18054,Installed_Capacity!$AI$15:$AI$20,0),MATCH(Source_Data!C18054,Installed_Capacity!$AJ$14:$AU$14,0)))</f>
        <v>0</v>
      </c>
      <c r="R18054" s="63">
        <v>54.696962566000003</v>
      </c>
      <c r="S18054" s="42">
        <v>156.00544439199999</v>
      </c>
      <c r="T18054" s="42">
        <f>R18054/(INDEX(Installed_Capacity!$H$25:$S$30,MATCH(Source_Data!B18054,Installed_Capacity!$G$25:$G$30,0),MATCH(Source_Data!C18054,Installed_Capacity!$H$24:$S$24,0)))</f>
        <v>3.9704531479384436E-2</v>
      </c>
      <c r="U18054" s="43">
        <f>S18054/(INDEX(Installed_Capacity!$H$33:$S$38,MATCH(Source_Data!B18054,Installed_Capacity!$G$33:$G$38,0),MATCH(Source_Data!C18054,Installed_Capacity!$H$32:$S$32,0)))</f>
        <v>4.1258401978218437E-2</v>
      </c>
      <c r="V18054" s="21"/>
      <c r="W18054" s="2"/>
    </row>
    <row r="18055" spans="1:23" x14ac:dyDescent="0.25">
      <c r="A18055" s="17">
        <v>43488</v>
      </c>
      <c r="B18055" s="19">
        <v>2019</v>
      </c>
      <c r="C18055" s="19">
        <v>1</v>
      </c>
      <c r="D18055" s="19">
        <v>23</v>
      </c>
      <c r="E18055" s="19">
        <v>5</v>
      </c>
      <c r="F18055" s="69">
        <v>21007.87</v>
      </c>
      <c r="G18055" s="52">
        <f t="shared" si="282"/>
        <v>28117.68</v>
      </c>
      <c r="H18055" s="34">
        <v>0</v>
      </c>
      <c r="I18055" s="35">
        <v>-8.0043309999999999E-3</v>
      </c>
      <c r="J18055" s="35">
        <f>H18055/(INDEX(Installed_Capacity!$H$6:$S$11,MATCH(Source_Data!B18055,Installed_Capacity!$G$6:$G$11,0),MATCH(Source_Data!C18055,Installed_Capacity!$H$5:$S$5,0)))</f>
        <v>0</v>
      </c>
      <c r="K18055" s="36">
        <f>I18055/(INDEX(Installed_Capacity!$H$15:$S$20,MATCH(Source_Data!B18055,Installed_Capacity!$G$15:$G$20,0),MATCH(Source_Data!C18055,Installed_Capacity!$H$14:$S$14,0)))</f>
        <v>-1.9626587973940188E-6</v>
      </c>
      <c r="L18055" s="39">
        <v>0</v>
      </c>
      <c r="M18055" s="40">
        <v>0</v>
      </c>
      <c r="N18055" s="40">
        <f>L18055/(INDEX(Installed_Capacity!$V$6:$AG$11,MATCH(Source_Data!B18055,Installed_Capacity!$U$6:$U$11,0),MATCH(Source_Data!C18055,Installed_Capacity!$V$5:$AG$5,0)))</f>
        <v>0</v>
      </c>
      <c r="O18055" s="41">
        <f>M18055/(INDEX(Installed_Capacity!$V$15:$AG$20,MATCH(Source_Data!B18055,Installed_Capacity!$U$15:$U$20,0),MATCH(Source_Data!C18055,Installed_Capacity!$V$14:$AG$14,0)))</f>
        <v>0</v>
      </c>
      <c r="P18055" s="37">
        <v>0</v>
      </c>
      <c r="Q18055" s="38">
        <f>P18055/(INDEX(Installed_Capacity!$AJ$15:$AU$20,MATCH(Source_Data!B18055,Installed_Capacity!$AI$15:$AI$20,0),MATCH(Source_Data!C18055,Installed_Capacity!$AJ$14:$AU$14,0)))</f>
        <v>0</v>
      </c>
      <c r="R18055" s="63">
        <v>64.906107883999994</v>
      </c>
      <c r="S18055" s="42">
        <v>134.33001920999999</v>
      </c>
      <c r="T18055" s="42">
        <f>R18055/(INDEX(Installed_Capacity!$H$25:$S$30,MATCH(Source_Data!B18055,Installed_Capacity!$G$25:$G$30,0),MATCH(Source_Data!C18055,Installed_Capacity!$H$24:$S$24,0)))</f>
        <v>4.711535125145179E-2</v>
      </c>
      <c r="U18055" s="43">
        <f>S18055/(INDEX(Installed_Capacity!$H$33:$S$38,MATCH(Source_Data!B18055,Installed_Capacity!$G$33:$G$38,0),MATCH(Source_Data!C18055,Installed_Capacity!$H$32:$S$32,0)))</f>
        <v>3.5525952007045419E-2</v>
      </c>
      <c r="V18055" s="21"/>
      <c r="W18055" s="2"/>
    </row>
    <row r="18056" spans="1:23" x14ac:dyDescent="0.25">
      <c r="A18056" s="17">
        <v>43488</v>
      </c>
      <c r="B18056" s="19">
        <v>2019</v>
      </c>
      <c r="C18056" s="19">
        <v>1</v>
      </c>
      <c r="D18056" s="19">
        <v>23</v>
      </c>
      <c r="E18056" s="19">
        <v>6</v>
      </c>
      <c r="F18056" s="69">
        <v>22519.85</v>
      </c>
      <c r="G18056" s="52">
        <f t="shared" si="282"/>
        <v>28117.68</v>
      </c>
      <c r="H18056" s="34">
        <v>0</v>
      </c>
      <c r="I18056" s="35">
        <v>-4.3265539999999998E-3</v>
      </c>
      <c r="J18056" s="35">
        <f>H18056/(INDEX(Installed_Capacity!$H$6:$S$11,MATCH(Source_Data!B18056,Installed_Capacity!$G$6:$G$11,0),MATCH(Source_Data!C18056,Installed_Capacity!$H$5:$S$5,0)))</f>
        <v>0</v>
      </c>
      <c r="K18056" s="36">
        <f>I18056/(INDEX(Installed_Capacity!$H$15:$S$20,MATCH(Source_Data!B18056,Installed_Capacity!$G$15:$G$20,0),MATCH(Source_Data!C18056,Installed_Capacity!$H$14:$S$14,0)))</f>
        <v>-1.060869330678639E-6</v>
      </c>
      <c r="L18056" s="39">
        <v>0</v>
      </c>
      <c r="M18056" s="40">
        <v>3.5999999999999998E-8</v>
      </c>
      <c r="N18056" s="40">
        <f>L18056/(INDEX(Installed_Capacity!$V$6:$AG$11,MATCH(Source_Data!B18056,Installed_Capacity!$U$6:$U$11,0),MATCH(Source_Data!C18056,Installed_Capacity!$V$5:$AG$5,0)))</f>
        <v>0</v>
      </c>
      <c r="O18056" s="41">
        <f>M18056/(INDEX(Installed_Capacity!$V$15:$AG$20,MATCH(Source_Data!B18056,Installed_Capacity!$U$15:$U$20,0),MATCH(Source_Data!C18056,Installed_Capacity!$V$14:$AG$14,0)))</f>
        <v>1.2091776584274644E-11</v>
      </c>
      <c r="P18056" s="37">
        <v>0</v>
      </c>
      <c r="Q18056" s="38">
        <f>P18056/(INDEX(Installed_Capacity!$AJ$15:$AU$20,MATCH(Source_Data!B18056,Installed_Capacity!$AI$15:$AI$20,0),MATCH(Source_Data!C18056,Installed_Capacity!$AJ$14:$AU$14,0)))</f>
        <v>0</v>
      </c>
      <c r="R18056" s="63">
        <v>53.490409022000001</v>
      </c>
      <c r="S18056" s="42">
        <v>141.26739788099999</v>
      </c>
      <c r="T18056" s="42">
        <f>R18056/(INDEX(Installed_Capacity!$H$25:$S$30,MATCH(Source_Data!B18056,Installed_Capacity!$G$25:$G$30,0),MATCH(Source_Data!C18056,Installed_Capacity!$H$24:$S$24,0)))</f>
        <v>3.8828694121660859E-2</v>
      </c>
      <c r="U18056" s="43">
        <f>S18056/(INDEX(Installed_Capacity!$H$33:$S$38,MATCH(Source_Data!B18056,Installed_Capacity!$G$33:$G$38,0),MATCH(Source_Data!C18056,Installed_Capacity!$H$32:$S$32,0)))</f>
        <v>3.7360664628766679E-2</v>
      </c>
      <c r="V18056" s="21"/>
      <c r="W18056" s="2"/>
    </row>
    <row r="18057" spans="1:23" x14ac:dyDescent="0.25">
      <c r="A18057" s="17">
        <v>43488</v>
      </c>
      <c r="B18057" s="19">
        <v>2019</v>
      </c>
      <c r="C18057" s="19">
        <v>1</v>
      </c>
      <c r="D18057" s="19">
        <v>23</v>
      </c>
      <c r="E18057" s="19">
        <v>7</v>
      </c>
      <c r="F18057" s="69">
        <v>25338.75</v>
      </c>
      <c r="G18057" s="52">
        <f t="shared" si="282"/>
        <v>28117.68</v>
      </c>
      <c r="H18057" s="34">
        <v>0</v>
      </c>
      <c r="I18057" s="35">
        <v>12.965265772</v>
      </c>
      <c r="J18057" s="35">
        <f>H18057/(INDEX(Installed_Capacity!$H$6:$S$11,MATCH(Source_Data!B18057,Installed_Capacity!$G$6:$G$11,0),MATCH(Source_Data!C18057,Installed_Capacity!$H$5:$S$5,0)))</f>
        <v>0</v>
      </c>
      <c r="K18057" s="36">
        <f>I18057/(INDEX(Installed_Capacity!$H$15:$S$20,MATCH(Source_Data!B18057,Installed_Capacity!$G$15:$G$20,0),MATCH(Source_Data!C18057,Installed_Capacity!$H$14:$S$14,0)))</f>
        <v>3.1790780426205955E-3</v>
      </c>
      <c r="L18057" s="39">
        <v>6.5147000000000002E-4</v>
      </c>
      <c r="M18057" s="40">
        <v>2.7812782349999998</v>
      </c>
      <c r="N18057" s="40">
        <f>L18057/(INDEX(Installed_Capacity!$V$6:$AG$11,MATCH(Source_Data!B18057,Installed_Capacity!$U$6:$U$11,0),MATCH(Source_Data!C18057,Installed_Capacity!$V$5:$AG$5,0)))</f>
        <v>4.1210890550473809E-7</v>
      </c>
      <c r="O18057" s="41">
        <f>M18057/(INDEX(Installed_Capacity!$V$15:$AG$20,MATCH(Source_Data!B18057,Installed_Capacity!$U$15:$U$20,0),MATCH(Source_Data!C18057,Installed_Capacity!$V$14:$AG$14,0)))</f>
        <v>9.3418319545349193E-4</v>
      </c>
      <c r="P18057" s="37">
        <v>0</v>
      </c>
      <c r="Q18057" s="38">
        <f>P18057/(INDEX(Installed_Capacity!$AJ$15:$AU$20,MATCH(Source_Data!B18057,Installed_Capacity!$AI$15:$AI$20,0),MATCH(Source_Data!C18057,Installed_Capacity!$AJ$14:$AU$14,0)))</f>
        <v>0</v>
      </c>
      <c r="R18057" s="63">
        <v>24.749626899999999</v>
      </c>
      <c r="S18057" s="42">
        <v>113.435967021</v>
      </c>
      <c r="T18057" s="42">
        <f>R18057/(INDEX(Installed_Capacity!$H$25:$S$30,MATCH(Source_Data!B18057,Installed_Capacity!$G$25:$G$30,0),MATCH(Source_Data!C18057,Installed_Capacity!$H$24:$S$24,0)))</f>
        <v>1.7965757041231125E-2</v>
      </c>
      <c r="U18057" s="43">
        <f>S18057/(INDEX(Installed_Capacity!$H$33:$S$38,MATCH(Source_Data!B18057,Installed_Capacity!$G$33:$G$38,0),MATCH(Source_Data!C18057,Installed_Capacity!$H$32:$S$32,0)))</f>
        <v>3.0000149958743037E-2</v>
      </c>
      <c r="V18057" s="21"/>
      <c r="W18057" s="2"/>
    </row>
    <row r="18058" spans="1:23" x14ac:dyDescent="0.25">
      <c r="A18058" s="17">
        <v>43488</v>
      </c>
      <c r="B18058" s="19">
        <v>2019</v>
      </c>
      <c r="C18058" s="19">
        <v>1</v>
      </c>
      <c r="D18058" s="19">
        <v>23</v>
      </c>
      <c r="E18058" s="19">
        <v>8</v>
      </c>
      <c r="F18058" s="69">
        <v>26744.59</v>
      </c>
      <c r="G18058" s="52">
        <f t="shared" si="282"/>
        <v>28117.68</v>
      </c>
      <c r="H18058" s="34">
        <v>123.645469103</v>
      </c>
      <c r="I18058" s="35">
        <v>761.64877359800005</v>
      </c>
      <c r="J18058" s="35">
        <f>H18058/(INDEX(Installed_Capacity!$H$6:$S$11,MATCH(Source_Data!B18058,Installed_Capacity!$G$6:$G$11,0),MATCH(Source_Data!C18058,Installed_Capacity!$H$5:$S$5,0)))</f>
        <v>7.5371518764629858E-2</v>
      </c>
      <c r="K18058" s="36">
        <f>I18058/(INDEX(Installed_Capacity!$H$15:$S$20,MATCH(Source_Data!B18058,Installed_Capacity!$G$15:$G$20,0),MATCH(Source_Data!C18058,Installed_Capacity!$H$14:$S$14,0)))</f>
        <v>0.1867559782355927</v>
      </c>
      <c r="L18058" s="39">
        <v>121.424127574</v>
      </c>
      <c r="M18058" s="40">
        <v>504.18666312599998</v>
      </c>
      <c r="N18058" s="40">
        <f>L18058/(INDEX(Installed_Capacity!$V$6:$AG$11,MATCH(Source_Data!B18058,Installed_Capacity!$U$6:$U$11,0),MATCH(Source_Data!C18058,Installed_Capacity!$V$5:$AG$5,0)))</f>
        <v>7.6810849795675665E-2</v>
      </c>
      <c r="O18058" s="41">
        <f>M18058/(INDEX(Installed_Capacity!$V$15:$AG$20,MATCH(Source_Data!B18058,Installed_Capacity!$U$15:$U$20,0),MATCH(Source_Data!C18058,Installed_Capacity!$V$14:$AG$14,0)))</f>
        <v>0.16934756909140375</v>
      </c>
      <c r="P18058" s="37">
        <v>9.8958699960000001</v>
      </c>
      <c r="Q18058" s="38">
        <f>P18058/(INDEX(Installed_Capacity!$AJ$15:$AU$20,MATCH(Source_Data!B18058,Installed_Capacity!$AI$15:$AI$20,0),MATCH(Source_Data!C18058,Installed_Capacity!$AJ$14:$AU$14,0)))</f>
        <v>1.0791570333696838E-2</v>
      </c>
      <c r="R18058" s="63">
        <v>8.4332339429999994</v>
      </c>
      <c r="S18058" s="42">
        <v>103.957432176</v>
      </c>
      <c r="T18058" s="42">
        <f>R18058/(INDEX(Installed_Capacity!$H$25:$S$30,MATCH(Source_Data!B18058,Installed_Capacity!$G$25:$G$30,0),MATCH(Source_Data!C18058,Installed_Capacity!$H$24:$S$24,0)))</f>
        <v>6.1216854986933791E-3</v>
      </c>
      <c r="U18058" s="43">
        <f>S18058/(INDEX(Installed_Capacity!$H$33:$S$38,MATCH(Source_Data!B18058,Installed_Capacity!$G$33:$G$38,0),MATCH(Source_Data!C18058,Installed_Capacity!$H$32:$S$32,0)))</f>
        <v>2.7493383593481399E-2</v>
      </c>
      <c r="V18058" s="21"/>
      <c r="W18058" s="2"/>
    </row>
    <row r="18059" spans="1:23" x14ac:dyDescent="0.25">
      <c r="A18059" s="17">
        <v>43488</v>
      </c>
      <c r="B18059" s="19">
        <v>2019</v>
      </c>
      <c r="C18059" s="19">
        <v>1</v>
      </c>
      <c r="D18059" s="19">
        <v>23</v>
      </c>
      <c r="E18059" s="19">
        <v>9</v>
      </c>
      <c r="F18059" s="69">
        <v>25743.75</v>
      </c>
      <c r="G18059" s="52">
        <f t="shared" si="282"/>
        <v>28117.68</v>
      </c>
      <c r="H18059" s="34">
        <v>711.84659540999996</v>
      </c>
      <c r="I18059" s="35">
        <v>1989.0202598610001</v>
      </c>
      <c r="J18059" s="35">
        <f>H18059/(INDEX(Installed_Capacity!$H$6:$S$11,MATCH(Source_Data!B18059,Installed_Capacity!$G$6:$G$11,0),MATCH(Source_Data!C18059,Installed_Capacity!$H$5:$S$5,0)))</f>
        <v>0.4339257994062713</v>
      </c>
      <c r="K18059" s="36">
        <f>I18059/(INDEX(Installed_Capacity!$H$15:$S$20,MATCH(Source_Data!B18059,Installed_Capacity!$G$15:$G$20,0),MATCH(Source_Data!C18059,Installed_Capacity!$H$14:$S$14,0)))</f>
        <v>0.48770698153426301</v>
      </c>
      <c r="L18059" s="39">
        <v>813.73208323400002</v>
      </c>
      <c r="M18059" s="40">
        <v>1707.78537392</v>
      </c>
      <c r="N18059" s="40">
        <f>L18059/(INDEX(Installed_Capacity!$V$6:$AG$11,MATCH(Source_Data!B18059,Installed_Capacity!$U$6:$U$11,0),MATCH(Source_Data!C18059,Installed_Capacity!$V$5:$AG$5,0)))</f>
        <v>0.51475315547247635</v>
      </c>
      <c r="O18059" s="41">
        <f>M18059/(INDEX(Installed_Capacity!$V$15:$AG$20,MATCH(Source_Data!B18059,Installed_Capacity!$U$15:$U$20,0),MATCH(Source_Data!C18059,Installed_Capacity!$V$14:$AG$14,0)))</f>
        <v>0.57361553320368264</v>
      </c>
      <c r="P18059" s="37">
        <v>199.15406399599999</v>
      </c>
      <c r="Q18059" s="38">
        <f>P18059/(INDEX(Installed_Capacity!$AJ$15:$AU$20,MATCH(Source_Data!B18059,Installed_Capacity!$AI$15:$AI$20,0),MATCH(Source_Data!C18059,Installed_Capacity!$AJ$14:$AU$14,0)))</f>
        <v>0.21718000435768811</v>
      </c>
      <c r="R18059" s="63">
        <v>9.4466107190000006</v>
      </c>
      <c r="S18059" s="42">
        <v>38.960851271000003</v>
      </c>
      <c r="T18059" s="42">
        <f>R18059/(INDEX(Installed_Capacity!$H$25:$S$30,MATCH(Source_Data!B18059,Installed_Capacity!$G$25:$G$30,0),MATCH(Source_Data!C18059,Installed_Capacity!$H$24:$S$24,0)))</f>
        <v>6.8572958180894306E-3</v>
      </c>
      <c r="U18059" s="43">
        <f>S18059/(INDEX(Installed_Capacity!$H$33:$S$38,MATCH(Source_Data!B18059,Installed_Capacity!$G$33:$G$38,0),MATCH(Source_Data!C18059,Installed_Capacity!$H$32:$S$32,0)))</f>
        <v>1.0303886953543603E-2</v>
      </c>
      <c r="V18059" s="21"/>
      <c r="W18059" s="2"/>
    </row>
    <row r="18060" spans="1:23" x14ac:dyDescent="0.25">
      <c r="A18060" s="17">
        <v>43488</v>
      </c>
      <c r="B18060" s="19">
        <v>2019</v>
      </c>
      <c r="C18060" s="19">
        <v>1</v>
      </c>
      <c r="D18060" s="19">
        <v>23</v>
      </c>
      <c r="E18060" s="19">
        <v>10</v>
      </c>
      <c r="F18060" s="69">
        <v>24349.040000000001</v>
      </c>
      <c r="G18060" s="52">
        <f t="shared" si="282"/>
        <v>28117.68</v>
      </c>
      <c r="H18060" s="34">
        <v>1168.850795563</v>
      </c>
      <c r="I18060" s="35">
        <v>2821.169963803</v>
      </c>
      <c r="J18060" s="35">
        <f>H18060/(INDEX(Installed_Capacity!$H$6:$S$11,MATCH(Source_Data!B18060,Installed_Capacity!$G$6:$G$11,0),MATCH(Source_Data!C18060,Installed_Capacity!$H$5:$S$5,0)))</f>
        <v>0.71250536157892808</v>
      </c>
      <c r="K18060" s="36">
        <f>I18060/(INDEX(Installed_Capacity!$H$15:$S$20,MATCH(Source_Data!B18060,Installed_Capacity!$G$15:$G$20,0),MATCH(Source_Data!C18060,Installed_Capacity!$H$14:$S$14,0)))</f>
        <v>0.69174976002388244</v>
      </c>
      <c r="L18060" s="39">
        <v>1166.1019758980001</v>
      </c>
      <c r="M18060" s="40">
        <v>2190.0896992459998</v>
      </c>
      <c r="N18060" s="40">
        <f>L18060/(INDEX(Installed_Capacity!$V$6:$AG$11,MATCH(Source_Data!B18060,Installed_Capacity!$U$6:$U$11,0),MATCH(Source_Data!C18060,Installed_Capacity!$V$5:$AG$5,0)))</f>
        <v>0.73765639092243274</v>
      </c>
      <c r="O18060" s="41">
        <f>M18060/(INDEX(Installed_Capacity!$V$15:$AG$20,MATCH(Source_Data!B18060,Installed_Capacity!$U$15:$U$20,0),MATCH(Source_Data!C18060,Installed_Capacity!$V$14:$AG$14,0)))</f>
        <v>0.73561320396677443</v>
      </c>
      <c r="P18060" s="37">
        <v>466.728273688</v>
      </c>
      <c r="Q18060" s="38">
        <f>P18060/(INDEX(Installed_Capacity!$AJ$15:$AU$20,MATCH(Source_Data!B18060,Installed_Capacity!$AI$15:$AI$20,0),MATCH(Source_Data!C18060,Installed_Capacity!$AJ$14:$AU$14,0)))</f>
        <v>0.50897303564667395</v>
      </c>
      <c r="R18060" s="63">
        <v>30.501673759999999</v>
      </c>
      <c r="S18060" s="42">
        <v>43.739339971</v>
      </c>
      <c r="T18060" s="42">
        <f>R18060/(INDEX(Installed_Capacity!$H$25:$S$30,MATCH(Source_Data!B18060,Installed_Capacity!$G$25:$G$30,0),MATCH(Source_Data!C18060,Installed_Capacity!$H$24:$S$24,0)))</f>
        <v>2.2141168524970962E-2</v>
      </c>
      <c r="U18060" s="43">
        <f>S18060/(INDEX(Installed_Capacity!$H$33:$S$38,MATCH(Source_Data!B18060,Installed_Capacity!$G$33:$G$38,0),MATCH(Source_Data!C18060,Installed_Capacity!$H$32:$S$32,0)))</f>
        <v>1.1567642897455292E-2</v>
      </c>
      <c r="V18060" s="21"/>
      <c r="W18060" s="2"/>
    </row>
    <row r="18061" spans="1:23" x14ac:dyDescent="0.25">
      <c r="A18061" s="17">
        <v>43488</v>
      </c>
      <c r="B18061" s="19">
        <v>2019</v>
      </c>
      <c r="C18061" s="19">
        <v>1</v>
      </c>
      <c r="D18061" s="19">
        <v>23</v>
      </c>
      <c r="E18061" s="19">
        <v>11</v>
      </c>
      <c r="F18061" s="69">
        <v>23606.83</v>
      </c>
      <c r="G18061" s="52">
        <f t="shared" si="282"/>
        <v>28117.68</v>
      </c>
      <c r="H18061" s="34">
        <v>1278.941624882</v>
      </c>
      <c r="I18061" s="35">
        <v>3389.0308535099998</v>
      </c>
      <c r="J18061" s="35">
        <f>H18061/(INDEX(Installed_Capacity!$H$6:$S$11,MATCH(Source_Data!B18061,Installed_Capacity!$G$6:$G$11,0),MATCH(Source_Data!C18061,Installed_Capacity!$H$5:$S$5,0)))</f>
        <v>0.77961427440870967</v>
      </c>
      <c r="K18061" s="36">
        <f>I18061/(INDEX(Installed_Capacity!$H$15:$S$20,MATCH(Source_Data!B18061,Installed_Capacity!$G$15:$G$20,0),MATCH(Source_Data!C18061,Installed_Capacity!$H$14:$S$14,0)))</f>
        <v>0.83098902572634248</v>
      </c>
      <c r="L18061" s="39">
        <v>1134.9826158779999</v>
      </c>
      <c r="M18061" s="40">
        <v>2234.5658964529998</v>
      </c>
      <c r="N18061" s="40">
        <f>L18061/(INDEX(Installed_Capacity!$V$6:$AG$11,MATCH(Source_Data!B18061,Installed_Capacity!$U$6:$U$11,0),MATCH(Source_Data!C18061,Installed_Capacity!$V$5:$AG$5,0)))</f>
        <v>0.71797081000872964</v>
      </c>
      <c r="O18061" s="41">
        <f>M18061/(INDEX(Installed_Capacity!$V$15:$AG$20,MATCH(Source_Data!B18061,Installed_Capacity!$U$15:$U$20,0),MATCH(Source_Data!C18061,Installed_Capacity!$V$14:$AG$14,0)))</f>
        <v>0.75055198840969617</v>
      </c>
      <c r="P18061" s="37">
        <v>503.361599609</v>
      </c>
      <c r="Q18061" s="38">
        <f>P18061/(INDEX(Installed_Capacity!$AJ$15:$AU$20,MATCH(Source_Data!B18061,Installed_Capacity!$AI$15:$AI$20,0),MATCH(Source_Data!C18061,Installed_Capacity!$AJ$14:$AU$14,0)))</f>
        <v>0.5489221369781897</v>
      </c>
      <c r="R18061" s="63">
        <v>14.618134279</v>
      </c>
      <c r="S18061" s="42">
        <v>44.023746774999999</v>
      </c>
      <c r="T18061" s="42">
        <f>R18061/(INDEX(Installed_Capacity!$H$25:$S$30,MATCH(Source_Data!B18061,Installed_Capacity!$G$25:$G$30,0),MATCH(Source_Data!C18061,Installed_Capacity!$H$24:$S$24,0)))</f>
        <v>1.0611305370934958E-2</v>
      </c>
      <c r="U18061" s="43">
        <f>S18061/(INDEX(Installed_Capacity!$H$33:$S$38,MATCH(Source_Data!B18061,Installed_Capacity!$G$33:$G$38,0),MATCH(Source_Data!C18061,Installed_Capacity!$H$32:$S$32,0)))</f>
        <v>1.1642859312436858E-2</v>
      </c>
      <c r="V18061" s="21"/>
      <c r="W18061" s="2"/>
    </row>
    <row r="18062" spans="1:23" x14ac:dyDescent="0.25">
      <c r="A18062" s="17">
        <v>43488</v>
      </c>
      <c r="B18062" s="19">
        <v>2019</v>
      </c>
      <c r="C18062" s="19">
        <v>1</v>
      </c>
      <c r="D18062" s="19">
        <v>23</v>
      </c>
      <c r="E18062" s="19">
        <v>12</v>
      </c>
      <c r="F18062" s="69">
        <v>23024.79</v>
      </c>
      <c r="G18062" s="52">
        <f t="shared" si="282"/>
        <v>28117.68</v>
      </c>
      <c r="H18062" s="34">
        <v>1286.681404724</v>
      </c>
      <c r="I18062" s="35">
        <v>3295.264670514</v>
      </c>
      <c r="J18062" s="35">
        <f>H18062/(INDEX(Installed_Capacity!$H$6:$S$11,MATCH(Source_Data!B18062,Installed_Capacity!$G$6:$G$11,0),MATCH(Source_Data!C18062,Installed_Capacity!$H$5:$S$5,0)))</f>
        <v>0.7843322714839559</v>
      </c>
      <c r="K18062" s="36">
        <f>I18062/(INDEX(Installed_Capacity!$H$15:$S$20,MATCH(Source_Data!B18062,Installed_Capacity!$G$15:$G$20,0),MATCH(Source_Data!C18062,Installed_Capacity!$H$14:$S$14,0)))</f>
        <v>0.80799759471791011</v>
      </c>
      <c r="L18062" s="39">
        <v>1095.204132221</v>
      </c>
      <c r="M18062" s="40">
        <v>2139.639840717</v>
      </c>
      <c r="N18062" s="40">
        <f>L18062/(INDEX(Installed_Capacity!$V$6:$AG$11,MATCH(Source_Data!B18062,Installed_Capacity!$U$6:$U$11,0),MATCH(Source_Data!C18062,Installed_Capacity!$V$5:$AG$5,0)))</f>
        <v>0.69280761390986956</v>
      </c>
      <c r="O18062" s="41">
        <f>M18062/(INDEX(Installed_Capacity!$V$15:$AG$20,MATCH(Source_Data!B18062,Installed_Capacity!$U$15:$U$20,0),MATCH(Source_Data!C18062,Installed_Capacity!$V$14:$AG$14,0)))</f>
        <v>0.71866797013230421</v>
      </c>
      <c r="P18062" s="37">
        <v>484.13551562499998</v>
      </c>
      <c r="Q18062" s="38">
        <f>P18062/(INDEX(Installed_Capacity!$AJ$15:$AU$20,MATCH(Source_Data!B18062,Installed_Capacity!$AI$15:$AI$20,0),MATCH(Source_Data!C18062,Installed_Capacity!$AJ$14:$AU$14,0)))</f>
        <v>0.52795585128135225</v>
      </c>
      <c r="R18062" s="63">
        <v>10.888821146</v>
      </c>
      <c r="S18062" s="42">
        <v>30.386774000999999</v>
      </c>
      <c r="T18062" s="42">
        <f>R18062/(INDEX(Installed_Capacity!$H$25:$S$30,MATCH(Source_Data!B18062,Installed_Capacity!$G$25:$G$30,0),MATCH(Source_Data!C18062,Installed_Capacity!$H$24:$S$24,0)))</f>
        <v>7.9041965345528452E-3</v>
      </c>
      <c r="U18062" s="43">
        <f>S18062/(INDEX(Installed_Capacity!$H$33:$S$38,MATCH(Source_Data!B18062,Installed_Capacity!$G$33:$G$38,0),MATCH(Source_Data!C18062,Installed_Capacity!$H$32:$S$32,0)))</f>
        <v>8.0363204081794568E-3</v>
      </c>
      <c r="V18062" s="21"/>
      <c r="W18062" s="2"/>
    </row>
    <row r="18063" spans="1:23" x14ac:dyDescent="0.25">
      <c r="A18063" s="17">
        <v>43488</v>
      </c>
      <c r="B18063" s="19">
        <v>2019</v>
      </c>
      <c r="C18063" s="19">
        <v>1</v>
      </c>
      <c r="D18063" s="19">
        <v>23</v>
      </c>
      <c r="E18063" s="19">
        <v>13</v>
      </c>
      <c r="F18063" s="69">
        <v>22708.58</v>
      </c>
      <c r="G18063" s="52">
        <f t="shared" si="282"/>
        <v>28117.68</v>
      </c>
      <c r="H18063" s="34">
        <v>1290.7794703720001</v>
      </c>
      <c r="I18063" s="35">
        <v>3525.6185153739998</v>
      </c>
      <c r="J18063" s="35">
        <f>H18063/(INDEX(Installed_Capacity!$H$6:$S$11,MATCH(Source_Data!B18063,Installed_Capacity!$G$6:$G$11,0),MATCH(Source_Data!C18063,Installed_Capacity!$H$5:$S$5,0)))</f>
        <v>0.78683036085292113</v>
      </c>
      <c r="K18063" s="36">
        <f>I18063/(INDEX(Installed_Capacity!$H$15:$S$20,MATCH(Source_Data!B18063,Installed_Capacity!$G$15:$G$20,0),MATCH(Source_Data!C18063,Installed_Capacity!$H$14:$S$14,0)))</f>
        <v>0.8644802664275153</v>
      </c>
      <c r="L18063" s="39">
        <v>1086.7769076120001</v>
      </c>
      <c r="M18063" s="40">
        <v>2162.652205981</v>
      </c>
      <c r="N18063" s="40">
        <f>L18063/(INDEX(Installed_Capacity!$V$6:$AG$11,MATCH(Source_Data!B18063,Installed_Capacity!$U$6:$U$11,0),MATCH(Source_Data!C18063,Installed_Capacity!$V$5:$AG$5,0)))</f>
        <v>0.68747669412836387</v>
      </c>
      <c r="O18063" s="41">
        <f>M18063/(INDEX(Installed_Capacity!$V$15:$AG$20,MATCH(Source_Data!B18063,Installed_Capacity!$U$15:$U$20,0),MATCH(Source_Data!C18063,Installed_Capacity!$V$14:$AG$14,0)))</f>
        <v>0.72639742511697114</v>
      </c>
      <c r="P18063" s="37">
        <v>482.28499268000002</v>
      </c>
      <c r="Q18063" s="38">
        <f>P18063/(INDEX(Installed_Capacity!$AJ$15:$AU$20,MATCH(Source_Data!B18063,Installed_Capacity!$AI$15:$AI$20,0),MATCH(Source_Data!C18063,Installed_Capacity!$AJ$14:$AU$14,0)))</f>
        <v>0.5259378328026173</v>
      </c>
      <c r="R18063" s="63">
        <v>22.504634601999999</v>
      </c>
      <c r="S18063" s="42">
        <v>50.955211460000001</v>
      </c>
      <c r="T18063" s="42">
        <f>R18063/(INDEX(Installed_Capacity!$H$25:$S$30,MATCH(Source_Data!B18063,Installed_Capacity!$G$25:$G$30,0),MATCH(Source_Data!C18063,Installed_Capacity!$H$24:$S$24,0)))</f>
        <v>1.6336116871370498E-2</v>
      </c>
      <c r="U18063" s="43">
        <f>S18063/(INDEX(Installed_Capacity!$H$33:$S$38,MATCH(Source_Data!B18063,Installed_Capacity!$G$33:$G$38,0),MATCH(Source_Data!C18063,Installed_Capacity!$H$32:$S$32,0)))</f>
        <v>1.3476007875848281E-2</v>
      </c>
      <c r="V18063" s="21"/>
      <c r="W18063" s="2"/>
    </row>
    <row r="18064" spans="1:23" x14ac:dyDescent="0.25">
      <c r="A18064" s="17">
        <v>43488</v>
      </c>
      <c r="B18064" s="19">
        <v>2019</v>
      </c>
      <c r="C18064" s="19">
        <v>1</v>
      </c>
      <c r="D18064" s="19">
        <v>23</v>
      </c>
      <c r="E18064" s="19">
        <v>14</v>
      </c>
      <c r="F18064" s="69">
        <v>22789.89</v>
      </c>
      <c r="G18064" s="52">
        <f t="shared" si="282"/>
        <v>28117.68</v>
      </c>
      <c r="H18064" s="34">
        <v>1293.816530561</v>
      </c>
      <c r="I18064" s="35">
        <v>3389.6315130160001</v>
      </c>
      <c r="J18064" s="35">
        <f>H18064/(INDEX(Installed_Capacity!$H$6:$S$11,MATCH(Source_Data!B18064,Installed_Capacity!$G$6:$G$11,0),MATCH(Source_Data!C18064,Installed_Capacity!$H$5:$S$5,0)))</f>
        <v>0.78868168497086222</v>
      </c>
      <c r="K18064" s="36">
        <f>I18064/(INDEX(Installed_Capacity!$H$15:$S$20,MATCH(Source_Data!B18064,Installed_Capacity!$G$15:$G$20,0),MATCH(Source_Data!C18064,Installed_Capacity!$H$14:$S$14,0)))</f>
        <v>0.83113630719979603</v>
      </c>
      <c r="L18064" s="39">
        <v>1135.075137345</v>
      </c>
      <c r="M18064" s="40">
        <v>2212.6306188540002</v>
      </c>
      <c r="N18064" s="40">
        <f>L18064/(INDEX(Installed_Capacity!$V$6:$AG$11,MATCH(Source_Data!B18064,Installed_Capacity!$U$6:$U$11,0),MATCH(Source_Data!C18064,Installed_Capacity!$V$5:$AG$5,0)))</f>
        <v>0.7180293375241964</v>
      </c>
      <c r="O18064" s="41">
        <f>M18064/(INDEX(Installed_Capacity!$V$15:$AG$20,MATCH(Source_Data!B18064,Installed_Capacity!$U$15:$U$20,0),MATCH(Source_Data!C18064,Installed_Capacity!$V$14:$AG$14,0)))</f>
        <v>0.74318430851966433</v>
      </c>
      <c r="P18064" s="37">
        <v>507.18378613800002</v>
      </c>
      <c r="Q18064" s="38">
        <f>P18064/(INDEX(Installed_Capacity!$AJ$15:$AU$20,MATCH(Source_Data!B18064,Installed_Capacity!$AI$15:$AI$20,0),MATCH(Source_Data!C18064,Installed_Capacity!$AJ$14:$AU$14,0)))</f>
        <v>0.55309027932170118</v>
      </c>
      <c r="R18064" s="63">
        <v>10.262980209</v>
      </c>
      <c r="S18064" s="42">
        <v>129.693967453</v>
      </c>
      <c r="T18064" s="42">
        <f>R18064/(INDEX(Installed_Capacity!$H$25:$S$30,MATCH(Source_Data!B18064,Installed_Capacity!$G$25:$G$30,0),MATCH(Source_Data!C18064,Installed_Capacity!$H$24:$S$24,0)))</f>
        <v>7.4498985256968636E-3</v>
      </c>
      <c r="U18064" s="43">
        <f>S18064/(INDEX(Installed_Capacity!$H$33:$S$38,MATCH(Source_Data!B18064,Installed_Capacity!$G$33:$G$38,0),MATCH(Source_Data!C18064,Installed_Capacity!$H$32:$S$32,0)))</f>
        <v>3.429986603467701E-2</v>
      </c>
      <c r="V18064" s="21"/>
      <c r="W18064" s="2"/>
    </row>
    <row r="18065" spans="1:23" x14ac:dyDescent="0.25">
      <c r="A18065" s="17">
        <v>43488</v>
      </c>
      <c r="B18065" s="19">
        <v>2019</v>
      </c>
      <c r="C18065" s="19">
        <v>1</v>
      </c>
      <c r="D18065" s="19">
        <v>23</v>
      </c>
      <c r="E18065" s="19">
        <v>15</v>
      </c>
      <c r="F18065" s="69">
        <v>22762.27</v>
      </c>
      <c r="G18065" s="52">
        <f t="shared" si="282"/>
        <v>28117.68</v>
      </c>
      <c r="H18065" s="34">
        <v>1232.6489286240001</v>
      </c>
      <c r="I18065" s="35">
        <v>2702.7889950120002</v>
      </c>
      <c r="J18065" s="35">
        <f>H18065/(INDEX(Installed_Capacity!$H$6:$S$11,MATCH(Source_Data!B18065,Installed_Capacity!$G$6:$G$11,0),MATCH(Source_Data!C18065,Installed_Capacity!$H$5:$S$5,0)))</f>
        <v>0.75139527981078713</v>
      </c>
      <c r="K18065" s="36">
        <f>I18065/(INDEX(Installed_Capacity!$H$15:$S$20,MATCH(Source_Data!B18065,Installed_Capacity!$G$15:$G$20,0),MATCH(Source_Data!C18065,Installed_Capacity!$H$14:$S$14,0)))</f>
        <v>0.6627227932677997</v>
      </c>
      <c r="L18065" s="39">
        <v>1188.760465826</v>
      </c>
      <c r="M18065" s="40">
        <v>1959.1960413249999</v>
      </c>
      <c r="N18065" s="40">
        <f>L18065/(INDEX(Installed_Capacity!$V$6:$AG$11,MATCH(Source_Data!B18065,Installed_Capacity!$U$6:$U$11,0),MATCH(Source_Data!C18065,Installed_Capacity!$V$5:$AG$5,0)))</f>
        <v>0.75198976849103627</v>
      </c>
      <c r="O18065" s="41">
        <f>M18065/(INDEX(Installed_Capacity!$V$15:$AG$20,MATCH(Source_Data!B18065,Installed_Capacity!$U$15:$U$20,0),MATCH(Source_Data!C18065,Installed_Capacity!$V$14:$AG$14,0)))</f>
        <v>0.65806002268047814</v>
      </c>
      <c r="P18065" s="37">
        <v>528.76235254200003</v>
      </c>
      <c r="Q18065" s="38">
        <f>P18065/(INDEX(Installed_Capacity!$AJ$15:$AU$20,MATCH(Source_Data!B18065,Installed_Capacity!$AI$15:$AI$20,0),MATCH(Source_Data!C18065,Installed_Capacity!$AJ$14:$AU$14,0)))</f>
        <v>0.57662197659978198</v>
      </c>
      <c r="R18065" s="63">
        <v>10.352740891</v>
      </c>
      <c r="S18065" s="42">
        <v>540.60583029400004</v>
      </c>
      <c r="T18065" s="42">
        <f>R18065/(INDEX(Installed_Capacity!$H$25:$S$30,MATCH(Source_Data!B18065,Installed_Capacity!$G$25:$G$30,0),MATCH(Source_Data!C18065,Installed_Capacity!$H$24:$S$24,0)))</f>
        <v>7.5150558151858299E-3</v>
      </c>
      <c r="U18065" s="43">
        <f>S18065/(INDEX(Installed_Capacity!$H$33:$S$38,MATCH(Source_Data!B18065,Installed_Capacity!$G$33:$G$38,0),MATCH(Source_Data!C18065,Installed_Capacity!$H$32:$S$32,0)))</f>
        <v>0.14297278370614466</v>
      </c>
      <c r="V18065" s="21"/>
      <c r="W18065" s="2"/>
    </row>
    <row r="18066" spans="1:23" x14ac:dyDescent="0.25">
      <c r="A18066" s="17">
        <v>43488</v>
      </c>
      <c r="B18066" s="19">
        <v>2019</v>
      </c>
      <c r="C18066" s="19">
        <v>1</v>
      </c>
      <c r="D18066" s="19">
        <v>23</v>
      </c>
      <c r="E18066" s="19">
        <v>16</v>
      </c>
      <c r="F18066" s="69">
        <v>23293.63</v>
      </c>
      <c r="G18066" s="52">
        <f t="shared" si="282"/>
        <v>28117.68</v>
      </c>
      <c r="H18066" s="34">
        <v>967.24952971499999</v>
      </c>
      <c r="I18066" s="35">
        <v>1984.5243542349999</v>
      </c>
      <c r="J18066" s="35">
        <f>H18066/(INDEX(Installed_Capacity!$H$6:$S$11,MATCH(Source_Data!B18066,Installed_Capacity!$G$6:$G$11,0),MATCH(Source_Data!C18066,Installed_Capacity!$H$5:$S$5,0)))</f>
        <v>0.58961372873488249</v>
      </c>
      <c r="K18066" s="36">
        <f>I18066/(INDEX(Installed_Capacity!$H$15:$S$20,MATCH(Source_Data!B18066,Installed_Capacity!$G$15:$G$20,0),MATCH(Source_Data!C18066,Installed_Capacity!$H$14:$S$14,0)))</f>
        <v>0.48660458725182731</v>
      </c>
      <c r="L18066" s="39">
        <v>993.832026015</v>
      </c>
      <c r="M18066" s="40">
        <v>1592.1306080500001</v>
      </c>
      <c r="N18066" s="40">
        <f>L18066/(INDEX(Installed_Capacity!$V$6:$AG$11,MATCH(Source_Data!B18066,Installed_Capacity!$U$6:$U$11,0),MATCH(Source_Data!C18066,Installed_Capacity!$V$5:$AG$5,0)))</f>
        <v>0.62868133374767532</v>
      </c>
      <c r="O18066" s="41">
        <f>M18066/(INDEX(Installed_Capacity!$V$15:$AG$20,MATCH(Source_Data!B18066,Installed_Capacity!$U$15:$U$20,0),MATCH(Source_Data!C18066,Installed_Capacity!$V$14:$AG$14,0)))</f>
        <v>0.53476910015349843</v>
      </c>
      <c r="P18066" s="37">
        <v>499.39838721000001</v>
      </c>
      <c r="Q18066" s="38">
        <f>P18066/(INDEX(Installed_Capacity!$AJ$15:$AU$20,MATCH(Source_Data!B18066,Installed_Capacity!$AI$15:$AI$20,0),MATCH(Source_Data!C18066,Installed_Capacity!$AJ$14:$AU$14,0)))</f>
        <v>0.54460020415485277</v>
      </c>
      <c r="R18066" s="63">
        <v>5.9524971630000003</v>
      </c>
      <c r="S18066" s="42">
        <v>518.68583383500004</v>
      </c>
      <c r="T18066" s="42">
        <f>R18066/(INDEX(Installed_Capacity!$H$25:$S$30,MATCH(Source_Data!B18066,Installed_Capacity!$G$25:$G$30,0),MATCH(Source_Data!C18066,Installed_Capacity!$H$24:$S$24,0)))</f>
        <v>4.3209183819686407E-3</v>
      </c>
      <c r="U18066" s="43">
        <f>S18066/(INDEX(Installed_Capacity!$H$33:$S$38,MATCH(Source_Data!B18066,Installed_Capacity!$G$33:$G$38,0),MATCH(Source_Data!C18066,Installed_Capacity!$H$32:$S$32,0)))</f>
        <v>0.13717565253042702</v>
      </c>
      <c r="V18066" s="21"/>
      <c r="W18066" s="2"/>
    </row>
    <row r="18067" spans="1:23" x14ac:dyDescent="0.25">
      <c r="A18067" s="17">
        <v>43488</v>
      </c>
      <c r="B18067" s="19">
        <v>2019</v>
      </c>
      <c r="C18067" s="19">
        <v>1</v>
      </c>
      <c r="D18067" s="19">
        <v>23</v>
      </c>
      <c r="E18067" s="19">
        <v>17</v>
      </c>
      <c r="F18067" s="69">
        <v>24887.18</v>
      </c>
      <c r="G18067" s="52">
        <f t="shared" si="282"/>
        <v>28117.68</v>
      </c>
      <c r="H18067" s="34">
        <v>324.34500568999999</v>
      </c>
      <c r="I18067" s="35">
        <v>506.662314853</v>
      </c>
      <c r="J18067" s="35">
        <f>H18067/(INDEX(Installed_Capacity!$H$6:$S$11,MATCH(Source_Data!B18067,Installed_Capacity!$G$6:$G$11,0),MATCH(Source_Data!C18067,Installed_Capacity!$H$5:$S$5,0)))</f>
        <v>0.19771347757363697</v>
      </c>
      <c r="K18067" s="36">
        <f>I18067/(INDEX(Installed_Capacity!$H$15:$S$20,MATCH(Source_Data!B18067,Installed_Capacity!$G$15:$G$20,0),MATCH(Source_Data!C18067,Installed_Capacity!$H$14:$S$14,0)))</f>
        <v>0.12423339933771586</v>
      </c>
      <c r="L18067" s="39">
        <v>338.41480764699998</v>
      </c>
      <c r="M18067" s="40">
        <v>487.01789061599999</v>
      </c>
      <c r="N18067" s="40">
        <f>L18067/(INDEX(Installed_Capacity!$V$6:$AG$11,MATCH(Source_Data!B18067,Installed_Capacity!$U$6:$U$11,0),MATCH(Source_Data!C18067,Installed_Capacity!$V$5:$AG$5,0)))</f>
        <v>0.21407548465163648</v>
      </c>
      <c r="O18067" s="41">
        <f>M18067/(INDEX(Installed_Capacity!$V$15:$AG$20,MATCH(Source_Data!B18067,Installed_Capacity!$U$15:$U$20,0),MATCH(Source_Data!C18067,Installed_Capacity!$V$14:$AG$14,0)))</f>
        <v>0.16358087571870497</v>
      </c>
      <c r="P18067" s="37">
        <v>237.59340432900001</v>
      </c>
      <c r="Q18067" s="38">
        <f>P18067/(INDEX(Installed_Capacity!$AJ$15:$AU$20,MATCH(Source_Data!B18067,Installed_Capacity!$AI$15:$AI$20,0),MATCH(Source_Data!C18067,Installed_Capacity!$AJ$14:$AU$14,0)))</f>
        <v>0.25909858705452565</v>
      </c>
      <c r="R18067" s="63">
        <v>17.537079475999999</v>
      </c>
      <c r="S18067" s="42">
        <v>496.014278848</v>
      </c>
      <c r="T18067" s="42">
        <f>R18067/(INDEX(Installed_Capacity!$H$25:$S$30,MATCH(Source_Data!B18067,Installed_Capacity!$G$25:$G$30,0),MATCH(Source_Data!C18067,Installed_Capacity!$H$24:$S$24,0)))</f>
        <v>1.2730168028455283E-2</v>
      </c>
      <c r="U18067" s="43">
        <f>S18067/(INDEX(Installed_Capacity!$H$33:$S$38,MATCH(Source_Data!B18067,Installed_Capacity!$G$33:$G$38,0),MATCH(Source_Data!C18067,Installed_Capacity!$H$32:$S$32,0)))</f>
        <v>0.1311797583949984</v>
      </c>
      <c r="V18067" s="21"/>
      <c r="W18067" s="2"/>
    </row>
    <row r="18068" spans="1:23" x14ac:dyDescent="0.25">
      <c r="A18068" s="17">
        <v>43488</v>
      </c>
      <c r="B18068" s="19">
        <v>2019</v>
      </c>
      <c r="C18068" s="19">
        <v>1</v>
      </c>
      <c r="D18068" s="19">
        <v>23</v>
      </c>
      <c r="E18068" s="19">
        <v>18</v>
      </c>
      <c r="F18068" s="69">
        <v>27266.92</v>
      </c>
      <c r="G18068" s="52">
        <f t="shared" si="282"/>
        <v>28117.68</v>
      </c>
      <c r="H18068" s="34">
        <v>2.4743010280000002</v>
      </c>
      <c r="I18068" s="35">
        <v>4.9598950369999999</v>
      </c>
      <c r="J18068" s="35">
        <f>H18068/(INDEX(Installed_Capacity!$H$6:$S$11,MATCH(Source_Data!B18068,Installed_Capacity!$G$6:$G$11,0),MATCH(Source_Data!C18068,Installed_Capacity!$H$5:$S$5,0)))</f>
        <v>1.5082786916024579E-3</v>
      </c>
      <c r="K18068" s="36">
        <f>I18068/(INDEX(Installed_Capacity!$H$15:$S$20,MATCH(Source_Data!B18068,Installed_Capacity!$G$15:$G$20,0),MATCH(Source_Data!C18068,Installed_Capacity!$H$14:$S$14,0)))</f>
        <v>1.2161643026155442E-3</v>
      </c>
      <c r="L18068" s="39">
        <v>2.1192021259999998</v>
      </c>
      <c r="M18068" s="40">
        <v>1.0586819030000001</v>
      </c>
      <c r="N18068" s="40">
        <f>L18068/(INDEX(Installed_Capacity!$V$6:$AG$11,MATCH(Source_Data!B18068,Installed_Capacity!$U$6:$U$11,0),MATCH(Source_Data!C18068,Installed_Capacity!$V$5:$AG$5,0)))</f>
        <v>1.3405714287521666E-3</v>
      </c>
      <c r="O18068" s="41">
        <f>M18068/(INDEX(Installed_Capacity!$V$15:$AG$20,MATCH(Source_Data!B18068,Installed_Capacity!$U$15:$U$20,0),MATCH(Source_Data!C18068,Installed_Capacity!$V$14:$AG$14,0)))</f>
        <v>3.5559291791363118E-4</v>
      </c>
      <c r="P18068" s="37">
        <v>30.938350895999999</v>
      </c>
      <c r="Q18068" s="38">
        <f>P18068/(INDEX(Installed_Capacity!$AJ$15:$AU$20,MATCH(Source_Data!B18068,Installed_Capacity!$AI$15:$AI$20,0),MATCH(Source_Data!C18068,Installed_Capacity!$AJ$14:$AU$14,0)))</f>
        <v>3.3738659646673934E-2</v>
      </c>
      <c r="R18068" s="63">
        <v>12.790298321</v>
      </c>
      <c r="S18068" s="42">
        <v>618.76952643000004</v>
      </c>
      <c r="T18068" s="42">
        <f>R18068/(INDEX(Installed_Capacity!$H$25:$S$30,MATCH(Source_Data!B18068,Installed_Capacity!$G$25:$G$30,0),MATCH(Source_Data!C18068,Installed_Capacity!$H$24:$S$24,0)))</f>
        <v>9.2844790367305457E-3</v>
      </c>
      <c r="U18068" s="43">
        <f>S18068/(INDEX(Installed_Capacity!$H$33:$S$38,MATCH(Source_Data!B18068,Installed_Capacity!$G$33:$G$38,0),MATCH(Source_Data!C18068,Installed_Capacity!$H$32:$S$32,0)))</f>
        <v>0.16364455710386708</v>
      </c>
      <c r="V18068" s="21"/>
      <c r="W18068" s="2"/>
    </row>
    <row r="18069" spans="1:23" x14ac:dyDescent="0.25">
      <c r="A18069" s="17">
        <v>43488</v>
      </c>
      <c r="B18069" s="19">
        <v>2019</v>
      </c>
      <c r="C18069" s="19">
        <v>1</v>
      </c>
      <c r="D18069" s="19">
        <v>23</v>
      </c>
      <c r="E18069" s="19">
        <v>19</v>
      </c>
      <c r="F18069" s="69">
        <v>28117.68</v>
      </c>
      <c r="G18069" s="52">
        <f t="shared" si="282"/>
        <v>28117.68</v>
      </c>
      <c r="H18069" s="34">
        <v>0</v>
      </c>
      <c r="I18069" s="35">
        <v>1.5327159E-2</v>
      </c>
      <c r="J18069" s="35">
        <f>H18069/(INDEX(Installed_Capacity!$H$6:$S$11,MATCH(Source_Data!B18069,Installed_Capacity!$G$6:$G$11,0),MATCH(Source_Data!C18069,Installed_Capacity!$H$5:$S$5,0)))</f>
        <v>0</v>
      </c>
      <c r="K18069" s="36">
        <f>I18069/(INDEX(Installed_Capacity!$H$15:$S$20,MATCH(Source_Data!B18069,Installed_Capacity!$G$15:$G$20,0),MATCH(Source_Data!C18069,Installed_Capacity!$H$14:$S$14,0)))</f>
        <v>3.7582133285601144E-6</v>
      </c>
      <c r="L18069" s="39">
        <v>0</v>
      </c>
      <c r="M18069" s="40">
        <v>0</v>
      </c>
      <c r="N18069" s="40">
        <f>L18069/(INDEX(Installed_Capacity!$V$6:$AG$11,MATCH(Source_Data!B18069,Installed_Capacity!$U$6:$U$11,0),MATCH(Source_Data!C18069,Installed_Capacity!$V$5:$AG$5,0)))</f>
        <v>0</v>
      </c>
      <c r="O18069" s="41">
        <f>M18069/(INDEX(Installed_Capacity!$V$15:$AG$20,MATCH(Source_Data!B18069,Installed_Capacity!$U$15:$U$20,0),MATCH(Source_Data!C18069,Installed_Capacity!$V$14:$AG$14,0)))</f>
        <v>0</v>
      </c>
      <c r="P18069" s="37">
        <v>0</v>
      </c>
      <c r="Q18069" s="38">
        <f>P18069/(INDEX(Installed_Capacity!$AJ$15:$AU$20,MATCH(Source_Data!B18069,Installed_Capacity!$AI$15:$AI$20,0),MATCH(Source_Data!C18069,Installed_Capacity!$AJ$14:$AU$14,0)))</f>
        <v>0</v>
      </c>
      <c r="R18069" s="63">
        <v>29.579028919999999</v>
      </c>
      <c r="S18069" s="42">
        <v>1206.751292812</v>
      </c>
      <c r="T18069" s="42">
        <f>R18069/(INDEX(Installed_Capacity!$H$25:$S$30,MATCH(Source_Data!B18069,Installed_Capacity!$G$25:$G$30,0),MATCH(Source_Data!C18069,Installed_Capacity!$H$24:$S$24,0)))</f>
        <v>2.1471420528455281E-2</v>
      </c>
      <c r="U18069" s="43">
        <f>S18069/(INDEX(Installed_Capacity!$H$33:$S$38,MATCH(Source_Data!B18069,Installed_Capacity!$G$33:$G$38,0),MATCH(Source_Data!C18069,Installed_Capacity!$H$32:$S$32,0)))</f>
        <v>0.31914674593962733</v>
      </c>
      <c r="V18069" s="21"/>
      <c r="W18069" s="2"/>
    </row>
    <row r="18070" spans="1:23" x14ac:dyDescent="0.25">
      <c r="A18070" s="17">
        <v>43488</v>
      </c>
      <c r="B18070" s="19">
        <v>2019</v>
      </c>
      <c r="C18070" s="19">
        <v>1</v>
      </c>
      <c r="D18070" s="19">
        <v>23</v>
      </c>
      <c r="E18070" s="19">
        <v>20</v>
      </c>
      <c r="F18070" s="69">
        <v>27799.98</v>
      </c>
      <c r="G18070" s="52">
        <f t="shared" si="282"/>
        <v>28117.68</v>
      </c>
      <c r="H18070" s="34">
        <v>0</v>
      </c>
      <c r="I18070" s="35">
        <v>1.8930766000000002E-2</v>
      </c>
      <c r="J18070" s="35">
        <f>H18070/(INDEX(Installed_Capacity!$H$6:$S$11,MATCH(Source_Data!B18070,Installed_Capacity!$G$6:$G$11,0),MATCH(Source_Data!C18070,Installed_Capacity!$H$5:$S$5,0)))</f>
        <v>0</v>
      </c>
      <c r="K18070" s="36">
        <f>I18070/(INDEX(Installed_Capacity!$H$15:$S$20,MATCH(Source_Data!B18070,Installed_Capacity!$G$15:$G$20,0),MATCH(Source_Data!C18070,Installed_Capacity!$H$14:$S$14,0)))</f>
        <v>4.6418163405920597E-6</v>
      </c>
      <c r="L18070" s="39">
        <v>0</v>
      </c>
      <c r="M18070" s="40">
        <v>0</v>
      </c>
      <c r="N18070" s="40">
        <f>L18070/(INDEX(Installed_Capacity!$V$6:$AG$11,MATCH(Source_Data!B18070,Installed_Capacity!$U$6:$U$11,0),MATCH(Source_Data!C18070,Installed_Capacity!$V$5:$AG$5,0)))</f>
        <v>0</v>
      </c>
      <c r="O18070" s="41">
        <f>M18070/(INDEX(Installed_Capacity!$V$15:$AG$20,MATCH(Source_Data!B18070,Installed_Capacity!$U$15:$U$20,0),MATCH(Source_Data!C18070,Installed_Capacity!$V$14:$AG$14,0)))</f>
        <v>0</v>
      </c>
      <c r="P18070" s="37">
        <v>0</v>
      </c>
      <c r="Q18070" s="38">
        <f>P18070/(INDEX(Installed_Capacity!$AJ$15:$AU$20,MATCH(Source_Data!B18070,Installed_Capacity!$AI$15:$AI$20,0),MATCH(Source_Data!C18070,Installed_Capacity!$AJ$14:$AU$14,0)))</f>
        <v>0</v>
      </c>
      <c r="R18070" s="63">
        <v>25.976180243000002</v>
      </c>
      <c r="S18070" s="42">
        <v>959.80515947499998</v>
      </c>
      <c r="T18070" s="42">
        <f>R18070/(INDEX(Installed_Capacity!$H$25:$S$30,MATCH(Source_Data!B18070,Installed_Capacity!$G$25:$G$30,0),MATCH(Source_Data!C18070,Installed_Capacity!$H$24:$S$24,0)))</f>
        <v>1.8856112255371659E-2</v>
      </c>
      <c r="U18070" s="43">
        <f>S18070/(INDEX(Installed_Capacity!$H$33:$S$38,MATCH(Source_Data!B18070,Installed_Capacity!$G$33:$G$38,0),MATCH(Source_Data!C18070,Installed_Capacity!$H$32:$S$32,0)))</f>
        <v>0.25383746858784823</v>
      </c>
      <c r="V18070" s="21"/>
      <c r="W18070" s="2"/>
    </row>
    <row r="18071" spans="1:23" x14ac:dyDescent="0.25">
      <c r="A18071" s="17">
        <v>43488</v>
      </c>
      <c r="B18071" s="19">
        <v>2019</v>
      </c>
      <c r="C18071" s="19">
        <v>1</v>
      </c>
      <c r="D18071" s="19">
        <v>23</v>
      </c>
      <c r="E18071" s="19">
        <v>21</v>
      </c>
      <c r="F18071" s="69">
        <v>27215.43</v>
      </c>
      <c r="G18071" s="52">
        <f t="shared" si="282"/>
        <v>28117.68</v>
      </c>
      <c r="H18071" s="34">
        <v>0</v>
      </c>
      <c r="I18071" s="35">
        <v>2.0469210000000002E-2</v>
      </c>
      <c r="J18071" s="35">
        <f>H18071/(INDEX(Installed_Capacity!$H$6:$S$11,MATCH(Source_Data!B18071,Installed_Capacity!$G$6:$G$11,0),MATCH(Source_Data!C18071,Installed_Capacity!$H$5:$S$5,0)))</f>
        <v>0</v>
      </c>
      <c r="K18071" s="36">
        <f>I18071/(INDEX(Installed_Capacity!$H$15:$S$20,MATCH(Source_Data!B18071,Installed_Capacity!$G$15:$G$20,0),MATCH(Source_Data!C18071,Installed_Capacity!$H$14:$S$14,0)))</f>
        <v>5.019042201303972E-6</v>
      </c>
      <c r="L18071" s="39">
        <v>0</v>
      </c>
      <c r="M18071" s="40">
        <v>0</v>
      </c>
      <c r="N18071" s="40">
        <f>L18071/(INDEX(Installed_Capacity!$V$6:$AG$11,MATCH(Source_Data!B18071,Installed_Capacity!$U$6:$U$11,0),MATCH(Source_Data!C18071,Installed_Capacity!$V$5:$AG$5,0)))</f>
        <v>0</v>
      </c>
      <c r="O18071" s="41">
        <f>M18071/(INDEX(Installed_Capacity!$V$15:$AG$20,MATCH(Source_Data!B18071,Installed_Capacity!$U$15:$U$20,0),MATCH(Source_Data!C18071,Installed_Capacity!$V$14:$AG$14,0)))</f>
        <v>0</v>
      </c>
      <c r="P18071" s="37">
        <v>0</v>
      </c>
      <c r="Q18071" s="38">
        <f>P18071/(INDEX(Installed_Capacity!$AJ$15:$AU$20,MATCH(Source_Data!B18071,Installed_Capacity!$AI$15:$AI$20,0),MATCH(Source_Data!C18071,Installed_Capacity!$AJ$14:$AU$14,0)))</f>
        <v>0</v>
      </c>
      <c r="R18071" s="63">
        <v>35.740431985999997</v>
      </c>
      <c r="S18071" s="42">
        <v>620.93739724800002</v>
      </c>
      <c r="T18071" s="42">
        <f>R18071/(INDEX(Installed_Capacity!$H$25:$S$30,MATCH(Source_Data!B18071,Installed_Capacity!$G$25:$G$30,0),MATCH(Source_Data!C18071,Installed_Capacity!$H$24:$S$24,0)))</f>
        <v>2.5943983729674793E-2</v>
      </c>
      <c r="U18071" s="43">
        <f>S18071/(INDEX(Installed_Capacity!$H$33:$S$38,MATCH(Source_Data!B18071,Installed_Capacity!$G$33:$G$38,0),MATCH(Source_Data!C18071,Installed_Capacity!$H$32:$S$32,0)))</f>
        <v>0.16421788892567929</v>
      </c>
      <c r="V18071" s="21"/>
      <c r="W18071" s="2"/>
    </row>
    <row r="18072" spans="1:23" x14ac:dyDescent="0.25">
      <c r="A18072" s="17">
        <v>43488</v>
      </c>
      <c r="B18072" s="19">
        <v>2019</v>
      </c>
      <c r="C18072" s="19">
        <v>1</v>
      </c>
      <c r="D18072" s="19">
        <v>23</v>
      </c>
      <c r="E18072" s="19">
        <v>22</v>
      </c>
      <c r="F18072" s="69">
        <v>25859.16</v>
      </c>
      <c r="G18072" s="52">
        <f t="shared" si="282"/>
        <v>28117.68</v>
      </c>
      <c r="H18072" s="34">
        <v>0</v>
      </c>
      <c r="I18072" s="35">
        <v>1.4451504E-2</v>
      </c>
      <c r="J18072" s="35">
        <f>H18072/(INDEX(Installed_Capacity!$H$6:$S$11,MATCH(Source_Data!B18072,Installed_Capacity!$G$6:$G$11,0),MATCH(Source_Data!C18072,Installed_Capacity!$H$5:$S$5,0)))</f>
        <v>0</v>
      </c>
      <c r="K18072" s="36">
        <f>I18072/(INDEX(Installed_Capacity!$H$15:$S$20,MATCH(Source_Data!B18072,Installed_Capacity!$G$15:$G$20,0),MATCH(Source_Data!C18072,Installed_Capacity!$H$14:$S$14,0)))</f>
        <v>3.5435030686730534E-6</v>
      </c>
      <c r="L18072" s="39">
        <v>0</v>
      </c>
      <c r="M18072" s="40">
        <v>4.0000000000000002E-9</v>
      </c>
      <c r="N18072" s="40">
        <f>L18072/(INDEX(Installed_Capacity!$V$6:$AG$11,MATCH(Source_Data!B18072,Installed_Capacity!$U$6:$U$11,0),MATCH(Source_Data!C18072,Installed_Capacity!$V$5:$AG$5,0)))</f>
        <v>0</v>
      </c>
      <c r="O18072" s="41">
        <f>M18072/(INDEX(Installed_Capacity!$V$15:$AG$20,MATCH(Source_Data!B18072,Installed_Capacity!$U$15:$U$20,0),MATCH(Source_Data!C18072,Installed_Capacity!$V$14:$AG$14,0)))</f>
        <v>1.3435307315860717E-12</v>
      </c>
      <c r="P18072" s="37">
        <v>0</v>
      </c>
      <c r="Q18072" s="38">
        <f>P18072/(INDEX(Installed_Capacity!$AJ$15:$AU$20,MATCH(Source_Data!B18072,Installed_Capacity!$AI$15:$AI$20,0),MATCH(Source_Data!C18072,Installed_Capacity!$AJ$14:$AU$14,0)))</f>
        <v>0</v>
      </c>
      <c r="R18072" s="63">
        <v>34.223310628999997</v>
      </c>
      <c r="S18072" s="42">
        <v>383.59888486900002</v>
      </c>
      <c r="T18072" s="42">
        <f>R18072/(INDEX(Installed_Capacity!$H$25:$S$30,MATCH(Source_Data!B18072,Installed_Capacity!$G$25:$G$30,0),MATCH(Source_Data!C18072,Installed_Capacity!$H$24:$S$24,0)))</f>
        <v>2.484270516042392E-2</v>
      </c>
      <c r="U18072" s="43">
        <f>S18072/(INDEX(Installed_Capacity!$H$33:$S$38,MATCH(Source_Data!B18072,Installed_Capacity!$G$33:$G$38,0),MATCH(Source_Data!C18072,Installed_Capacity!$H$32:$S$32,0)))</f>
        <v>0.10144951704732386</v>
      </c>
      <c r="V18072" s="21"/>
      <c r="W18072" s="2"/>
    </row>
    <row r="18073" spans="1:23" x14ac:dyDescent="0.25">
      <c r="A18073" s="17">
        <v>43488</v>
      </c>
      <c r="B18073" s="19">
        <v>2019</v>
      </c>
      <c r="C18073" s="19">
        <v>1</v>
      </c>
      <c r="D18073" s="19">
        <v>23</v>
      </c>
      <c r="E18073" s="19">
        <v>23</v>
      </c>
      <c r="F18073" s="69">
        <v>23951.74</v>
      </c>
      <c r="G18073" s="52">
        <f t="shared" si="282"/>
        <v>28117.68</v>
      </c>
      <c r="H18073" s="34">
        <v>0</v>
      </c>
      <c r="I18073" s="35">
        <v>8.9487839999999996E-3</v>
      </c>
      <c r="J18073" s="35">
        <f>H18073/(INDEX(Installed_Capacity!$H$6:$S$11,MATCH(Source_Data!B18073,Installed_Capacity!$G$6:$G$11,0),MATCH(Source_Data!C18073,Installed_Capacity!$H$5:$S$5,0)))</f>
        <v>0</v>
      </c>
      <c r="K18073" s="36">
        <f>I18073/(INDEX(Installed_Capacity!$H$15:$S$20,MATCH(Source_Data!B18073,Installed_Capacity!$G$15:$G$20,0),MATCH(Source_Data!C18073,Installed_Capacity!$H$14:$S$14,0)))</f>
        <v>2.1942382996878609E-6</v>
      </c>
      <c r="L18073" s="39">
        <v>0</v>
      </c>
      <c r="M18073" s="40">
        <v>8.7415000000000002E-5</v>
      </c>
      <c r="N18073" s="40">
        <f>L18073/(INDEX(Installed_Capacity!$V$6:$AG$11,MATCH(Source_Data!B18073,Installed_Capacity!$U$6:$U$11,0),MATCH(Source_Data!C18073,Installed_Capacity!$V$5:$AG$5,0)))</f>
        <v>0</v>
      </c>
      <c r="O18073" s="41">
        <f>M18073/(INDEX(Installed_Capacity!$V$15:$AG$20,MATCH(Source_Data!B18073,Installed_Capacity!$U$15:$U$20,0),MATCH(Source_Data!C18073,Installed_Capacity!$V$14:$AG$14,0)))</f>
        <v>2.9361184725399112E-8</v>
      </c>
      <c r="P18073" s="37">
        <v>0</v>
      </c>
      <c r="Q18073" s="38">
        <f>P18073/(INDEX(Installed_Capacity!$AJ$15:$AU$20,MATCH(Source_Data!B18073,Installed_Capacity!$AI$15:$AI$20,0),MATCH(Source_Data!C18073,Installed_Capacity!$AJ$14:$AU$14,0)))</f>
        <v>0</v>
      </c>
      <c r="R18073" s="63">
        <v>48.27781384</v>
      </c>
      <c r="S18073" s="42">
        <v>172.679620572</v>
      </c>
      <c r="T18073" s="42">
        <f>R18073/(INDEX(Installed_Capacity!$H$25:$S$30,MATCH(Source_Data!B18073,Installed_Capacity!$G$25:$G$30,0),MATCH(Source_Data!C18073,Installed_Capacity!$H$24:$S$24,0)))</f>
        <v>3.5044870673635306E-2</v>
      </c>
      <c r="U18073" s="43">
        <f>S18073/(INDEX(Installed_Capacity!$H$33:$S$38,MATCH(Source_Data!B18073,Installed_Capacity!$G$33:$G$38,0),MATCH(Source_Data!C18073,Installed_Capacity!$H$32:$S$32,0)))</f>
        <v>4.5668183099455729E-2</v>
      </c>
      <c r="V18073" s="21"/>
      <c r="W18073" s="2"/>
    </row>
    <row r="18074" spans="1:23" x14ac:dyDescent="0.25">
      <c r="A18074" s="17">
        <v>43488</v>
      </c>
      <c r="B18074" s="19">
        <v>2019</v>
      </c>
      <c r="C18074" s="19">
        <v>1</v>
      </c>
      <c r="D18074" s="19">
        <v>23</v>
      </c>
      <c r="E18074" s="19">
        <v>24</v>
      </c>
      <c r="F18074" s="69">
        <v>22315.8</v>
      </c>
      <c r="G18074" s="52">
        <f t="shared" si="282"/>
        <v>28117.68</v>
      </c>
      <c r="H18074" s="34">
        <v>0</v>
      </c>
      <c r="I18074" s="35">
        <v>-8.8908999999999999E-5</v>
      </c>
      <c r="J18074" s="35">
        <f>H18074/(INDEX(Installed_Capacity!$H$6:$S$11,MATCH(Source_Data!B18074,Installed_Capacity!$G$6:$G$11,0),MATCH(Source_Data!C18074,Installed_Capacity!$H$5:$S$5,0)))</f>
        <v>0</v>
      </c>
      <c r="K18074" s="36">
        <f>I18074/(INDEX(Installed_Capacity!$H$15:$S$20,MATCH(Source_Data!B18074,Installed_Capacity!$G$15:$G$20,0),MATCH(Source_Data!C18074,Installed_Capacity!$H$14:$S$14,0)))</f>
        <v>-2.1800451657671927E-8</v>
      </c>
      <c r="L18074" s="39">
        <v>0</v>
      </c>
      <c r="M18074" s="40">
        <v>1.3148599999999999E-4</v>
      </c>
      <c r="N18074" s="40">
        <f>L18074/(INDEX(Installed_Capacity!$V$6:$AG$11,MATCH(Source_Data!B18074,Installed_Capacity!$U$6:$U$11,0),MATCH(Source_Data!C18074,Installed_Capacity!$V$5:$AG$5,0)))</f>
        <v>0</v>
      </c>
      <c r="O18074" s="41">
        <f>M18074/(INDEX(Installed_Capacity!$V$15:$AG$20,MATCH(Source_Data!B18074,Installed_Capacity!$U$15:$U$20,0),MATCH(Source_Data!C18074,Installed_Capacity!$V$14:$AG$14,0)))</f>
        <v>4.4163870443331548E-8</v>
      </c>
      <c r="P18074" s="37">
        <v>0</v>
      </c>
      <c r="Q18074" s="38">
        <f>P18074/(INDEX(Installed_Capacity!$AJ$15:$AU$20,MATCH(Source_Data!B18074,Installed_Capacity!$AI$15:$AI$20,0),MATCH(Source_Data!C18074,Installed_Capacity!$AJ$14:$AU$14,0)))</f>
        <v>0</v>
      </c>
      <c r="R18074" s="63">
        <v>69.705231932999993</v>
      </c>
      <c r="S18074" s="42">
        <v>60.595797249999997</v>
      </c>
      <c r="T18074" s="42">
        <f>R18074/(INDEX(Installed_Capacity!$H$25:$S$30,MATCH(Source_Data!B18074,Installed_Capacity!$G$25:$G$30,0),MATCH(Source_Data!C18074,Installed_Capacity!$H$24:$S$24,0)))</f>
        <v>5.0599035956010445E-2</v>
      </c>
      <c r="U18074" s="43">
        <f>S18074/(INDEX(Installed_Capacity!$H$33:$S$38,MATCH(Source_Data!B18074,Installed_Capacity!$G$33:$G$38,0),MATCH(Source_Data!C18074,Installed_Capacity!$H$32:$S$32,0)))</f>
        <v>1.6025631482764639E-2</v>
      </c>
      <c r="V18074" s="21"/>
      <c r="W18074" s="2"/>
    </row>
    <row r="18075" spans="1:23" x14ac:dyDescent="0.25">
      <c r="A18075" s="17">
        <v>43489</v>
      </c>
      <c r="B18075" s="19">
        <v>2019</v>
      </c>
      <c r="C18075" s="19">
        <v>1</v>
      </c>
      <c r="D18075" s="19">
        <v>24</v>
      </c>
      <c r="E18075" s="19">
        <v>1</v>
      </c>
      <c r="F18075" s="69">
        <v>21418.36</v>
      </c>
      <c r="G18075" s="52">
        <f t="shared" si="282"/>
        <v>27744.26</v>
      </c>
      <c r="H18075" s="34">
        <v>0</v>
      </c>
      <c r="I18075" s="35">
        <v>-2.4687630000000001E-3</v>
      </c>
      <c r="J18075" s="35">
        <f>H18075/(INDEX(Installed_Capacity!$H$6:$S$11,MATCH(Source_Data!B18075,Installed_Capacity!$G$6:$G$11,0),MATCH(Source_Data!C18075,Installed_Capacity!$H$5:$S$5,0)))</f>
        <v>0</v>
      </c>
      <c r="K18075" s="36">
        <f>I18075/(INDEX(Installed_Capacity!$H$15:$S$20,MATCH(Source_Data!B18075,Installed_Capacity!$G$15:$G$20,0),MATCH(Source_Data!C18075,Installed_Capacity!$H$14:$S$14,0)))</f>
        <v>-6.0533971179238461E-7</v>
      </c>
      <c r="L18075" s="39">
        <v>0</v>
      </c>
      <c r="M18075" s="40">
        <v>1.10745E-4</v>
      </c>
      <c r="N18075" s="40">
        <f>L18075/(INDEX(Installed_Capacity!$V$6:$AG$11,MATCH(Source_Data!B18075,Installed_Capacity!$U$6:$U$11,0),MATCH(Source_Data!C18075,Installed_Capacity!$V$5:$AG$5,0)))</f>
        <v>0</v>
      </c>
      <c r="O18075" s="41">
        <f>M18075/(INDEX(Installed_Capacity!$V$15:$AG$20,MATCH(Source_Data!B18075,Installed_Capacity!$U$15:$U$20,0),MATCH(Source_Data!C18075,Installed_Capacity!$V$14:$AG$14,0)))</f>
        <v>3.7197327717374875E-8</v>
      </c>
      <c r="P18075" s="37">
        <v>0</v>
      </c>
      <c r="Q18075" s="38">
        <f>P18075/(INDEX(Installed_Capacity!$AJ$15:$AU$20,MATCH(Source_Data!B18075,Installed_Capacity!$AI$15:$AI$20,0),MATCH(Source_Data!C18075,Installed_Capacity!$AJ$14:$AU$14,0)))</f>
        <v>0</v>
      </c>
      <c r="R18075" s="63">
        <v>89.285573862999996</v>
      </c>
      <c r="S18075" s="42">
        <v>19.995890805999998</v>
      </c>
      <c r="T18075" s="42">
        <f>R18075/(INDEX(Installed_Capacity!$H$25:$S$30,MATCH(Source_Data!B18075,Installed_Capacity!$G$25:$G$30,0),MATCH(Source_Data!C18075,Installed_Capacity!$H$24:$S$24,0)))</f>
        <v>6.4812408437137037E-2</v>
      </c>
      <c r="U18075" s="43">
        <f>S18075/(INDEX(Installed_Capacity!$H$33:$S$38,MATCH(Source_Data!B18075,Installed_Capacity!$G$33:$G$38,0),MATCH(Source_Data!C18075,Installed_Capacity!$H$32:$S$32,0)))</f>
        <v>5.2882673678587106E-3</v>
      </c>
      <c r="V18075" s="21"/>
      <c r="W18075" s="2"/>
    </row>
    <row r="18076" spans="1:23" x14ac:dyDescent="0.25">
      <c r="A18076" s="17">
        <v>43489</v>
      </c>
      <c r="B18076" s="19">
        <v>2019</v>
      </c>
      <c r="C18076" s="19">
        <v>1</v>
      </c>
      <c r="D18076" s="19">
        <v>24</v>
      </c>
      <c r="E18076" s="19">
        <v>2</v>
      </c>
      <c r="F18076" s="69">
        <v>20688.46</v>
      </c>
      <c r="G18076" s="52">
        <f t="shared" si="282"/>
        <v>27744.26</v>
      </c>
      <c r="H18076" s="34">
        <v>0</v>
      </c>
      <c r="I18076" s="35">
        <v>-2.882145E-3</v>
      </c>
      <c r="J18076" s="35">
        <f>H18076/(INDEX(Installed_Capacity!$H$6:$S$11,MATCH(Source_Data!B18076,Installed_Capacity!$G$6:$G$11,0),MATCH(Source_Data!C18076,Installed_Capacity!$H$5:$S$5,0)))</f>
        <v>0</v>
      </c>
      <c r="K18076" s="36">
        <f>I18076/(INDEX(Installed_Capacity!$H$15:$S$20,MATCH(Source_Data!B18076,Installed_Capacity!$G$15:$G$20,0),MATCH(Source_Data!C18076,Installed_Capacity!$H$14:$S$14,0)))</f>
        <v>-7.0670081479828656E-7</v>
      </c>
      <c r="L18076" s="39">
        <v>0</v>
      </c>
      <c r="M18076" s="40">
        <v>7.6326000000000001E-5</v>
      </c>
      <c r="N18076" s="40">
        <f>L18076/(INDEX(Installed_Capacity!$V$6:$AG$11,MATCH(Source_Data!B18076,Installed_Capacity!$U$6:$U$11,0),MATCH(Source_Data!C18076,Installed_Capacity!$V$5:$AG$5,0)))</f>
        <v>0</v>
      </c>
      <c r="O18076" s="41">
        <f>M18076/(INDEX(Installed_Capacity!$V$15:$AG$20,MATCH(Source_Data!B18076,Installed_Capacity!$U$15:$U$20,0),MATCH(Source_Data!C18076,Installed_Capacity!$V$14:$AG$14,0)))</f>
        <v>2.5636581654759627E-8</v>
      </c>
      <c r="P18076" s="37">
        <v>0</v>
      </c>
      <c r="Q18076" s="38">
        <f>P18076/(INDEX(Installed_Capacity!$AJ$15:$AU$20,MATCH(Source_Data!B18076,Installed_Capacity!$AI$15:$AI$20,0),MATCH(Source_Data!C18076,Installed_Capacity!$AJ$14:$AU$14,0)))</f>
        <v>0</v>
      </c>
      <c r="R18076" s="63">
        <v>83.078681795999998</v>
      </c>
      <c r="S18076" s="42">
        <v>37.176450529999997</v>
      </c>
      <c r="T18076" s="42">
        <f>R18076/(INDEX(Installed_Capacity!$H$25:$S$30,MATCH(Source_Data!B18076,Installed_Capacity!$G$25:$G$30,0),MATCH(Source_Data!C18076,Installed_Capacity!$H$24:$S$24,0)))</f>
        <v>6.0306824764808357E-2</v>
      </c>
      <c r="U18076" s="43">
        <f>S18076/(INDEX(Installed_Capacity!$H$33:$S$38,MATCH(Source_Data!B18076,Installed_Capacity!$G$33:$G$38,0),MATCH(Source_Data!C18076,Installed_Capacity!$H$32:$S$32,0)))</f>
        <v>9.8319705832570787E-3</v>
      </c>
      <c r="V18076" s="21"/>
      <c r="W18076" s="2"/>
    </row>
    <row r="18077" spans="1:23" x14ac:dyDescent="0.25">
      <c r="A18077" s="17">
        <v>43489</v>
      </c>
      <c r="B18077" s="19">
        <v>2019</v>
      </c>
      <c r="C18077" s="19">
        <v>1</v>
      </c>
      <c r="D18077" s="19">
        <v>24</v>
      </c>
      <c r="E18077" s="19">
        <v>3</v>
      </c>
      <c r="F18077" s="69">
        <v>20291.23</v>
      </c>
      <c r="G18077" s="52">
        <f t="shared" si="282"/>
        <v>27744.26</v>
      </c>
      <c r="H18077" s="34">
        <v>0</v>
      </c>
      <c r="I18077" s="35">
        <v>-4.790262E-3</v>
      </c>
      <c r="J18077" s="35">
        <f>H18077/(INDEX(Installed_Capacity!$H$6:$S$11,MATCH(Source_Data!B18077,Installed_Capacity!$G$6:$G$11,0),MATCH(Source_Data!C18077,Installed_Capacity!$H$5:$S$5,0)))</f>
        <v>0</v>
      </c>
      <c r="K18077" s="36">
        <f>I18077/(INDEX(Installed_Capacity!$H$15:$S$20,MATCH(Source_Data!B18077,Installed_Capacity!$G$15:$G$20,0),MATCH(Source_Data!C18077,Installed_Capacity!$H$14:$S$14,0)))</f>
        <v>-1.1745703489925974E-6</v>
      </c>
      <c r="L18077" s="39">
        <v>0</v>
      </c>
      <c r="M18077" s="40">
        <v>6.5217999999999998E-5</v>
      </c>
      <c r="N18077" s="40">
        <f>L18077/(INDEX(Installed_Capacity!$V$6:$AG$11,MATCH(Source_Data!B18077,Installed_Capacity!$U$6:$U$11,0),MATCH(Source_Data!C18077,Installed_Capacity!$V$5:$AG$5,0)))</f>
        <v>0</v>
      </c>
      <c r="O18077" s="41">
        <f>M18077/(INDEX(Installed_Capacity!$V$15:$AG$20,MATCH(Source_Data!B18077,Installed_Capacity!$U$15:$U$20,0),MATCH(Source_Data!C18077,Installed_Capacity!$V$14:$AG$14,0)))</f>
        <v>2.1905596813145103E-8</v>
      </c>
      <c r="P18077" s="37">
        <v>0</v>
      </c>
      <c r="Q18077" s="38">
        <f>P18077/(INDEX(Installed_Capacity!$AJ$15:$AU$20,MATCH(Source_Data!B18077,Installed_Capacity!$AI$15:$AI$20,0),MATCH(Source_Data!C18077,Installed_Capacity!$AJ$14:$AU$14,0)))</f>
        <v>0</v>
      </c>
      <c r="R18077" s="63">
        <v>82.056241990999993</v>
      </c>
      <c r="S18077" s="42">
        <v>132.05503413299999</v>
      </c>
      <c r="T18077" s="42">
        <f>R18077/(INDEX(Installed_Capacity!$H$25:$S$30,MATCH(Source_Data!B18077,Installed_Capacity!$G$25:$G$30,0),MATCH(Source_Data!C18077,Installed_Capacity!$H$24:$S$24,0)))</f>
        <v>5.9564635591608586E-2</v>
      </c>
      <c r="U18077" s="43">
        <f>S18077/(INDEX(Installed_Capacity!$H$33:$S$38,MATCH(Source_Data!B18077,Installed_Capacity!$G$33:$G$38,0),MATCH(Source_Data!C18077,Installed_Capacity!$H$32:$S$32,0)))</f>
        <v>3.4924291922891794E-2</v>
      </c>
      <c r="V18077" s="21"/>
      <c r="W18077" s="2"/>
    </row>
    <row r="18078" spans="1:23" x14ac:dyDescent="0.25">
      <c r="A18078" s="17">
        <v>43489</v>
      </c>
      <c r="B18078" s="19">
        <v>2019</v>
      </c>
      <c r="C18078" s="19">
        <v>1</v>
      </c>
      <c r="D18078" s="19">
        <v>24</v>
      </c>
      <c r="E18078" s="19">
        <v>4</v>
      </c>
      <c r="F18078" s="69">
        <v>20288.52</v>
      </c>
      <c r="G18078" s="52">
        <f t="shared" si="282"/>
        <v>27744.26</v>
      </c>
      <c r="H18078" s="34">
        <v>0</v>
      </c>
      <c r="I18078" s="35">
        <v>-3.866937E-3</v>
      </c>
      <c r="J18078" s="35">
        <f>H18078/(INDEX(Installed_Capacity!$H$6:$S$11,MATCH(Source_Data!B18078,Installed_Capacity!$G$6:$G$11,0),MATCH(Source_Data!C18078,Installed_Capacity!$H$5:$S$5,0)))</f>
        <v>0</v>
      </c>
      <c r="K18078" s="36">
        <f>I18078/(INDEX(Installed_Capacity!$H$15:$S$20,MATCH(Source_Data!B18078,Installed_Capacity!$G$15:$G$20,0),MATCH(Source_Data!C18078,Installed_Capacity!$H$14:$S$14,0)))</f>
        <v>-9.4817142394766456E-7</v>
      </c>
      <c r="L18078" s="39">
        <v>0</v>
      </c>
      <c r="M18078" s="40">
        <v>1.9871999999999999E-5</v>
      </c>
      <c r="N18078" s="40">
        <f>L18078/(INDEX(Installed_Capacity!$V$6:$AG$11,MATCH(Source_Data!B18078,Installed_Capacity!$U$6:$U$11,0),MATCH(Source_Data!C18078,Installed_Capacity!$V$5:$AG$5,0)))</f>
        <v>0</v>
      </c>
      <c r="O18078" s="41">
        <f>M18078/(INDEX(Installed_Capacity!$V$15:$AG$20,MATCH(Source_Data!B18078,Installed_Capacity!$U$15:$U$20,0),MATCH(Source_Data!C18078,Installed_Capacity!$V$14:$AG$14,0)))</f>
        <v>6.6746606745196033E-9</v>
      </c>
      <c r="P18078" s="37">
        <v>0</v>
      </c>
      <c r="Q18078" s="38">
        <f>P18078/(INDEX(Installed_Capacity!$AJ$15:$AU$20,MATCH(Source_Data!B18078,Installed_Capacity!$AI$15:$AI$20,0),MATCH(Source_Data!C18078,Installed_Capacity!$AJ$14:$AU$14,0)))</f>
        <v>0</v>
      </c>
      <c r="R18078" s="63">
        <v>85.997281532000002</v>
      </c>
      <c r="S18078" s="42">
        <v>184.26729198000001</v>
      </c>
      <c r="T18078" s="42">
        <f>R18078/(INDEX(Installed_Capacity!$H$25:$S$30,MATCH(Source_Data!B18078,Installed_Capacity!$G$25:$G$30,0),MATCH(Source_Data!C18078,Installed_Capacity!$H$24:$S$24,0)))</f>
        <v>6.2425436652148662E-2</v>
      </c>
      <c r="U18078" s="43">
        <f>S18078/(INDEX(Installed_Capacity!$H$33:$S$38,MATCH(Source_Data!B18078,Installed_Capacity!$G$33:$G$38,0),MATCH(Source_Data!C18078,Installed_Capacity!$H$32:$S$32,0)))</f>
        <v>4.8732747972855039E-2</v>
      </c>
      <c r="V18078" s="21"/>
      <c r="W18078" s="2"/>
    </row>
    <row r="18079" spans="1:23" x14ac:dyDescent="0.25">
      <c r="A18079" s="17">
        <v>43489</v>
      </c>
      <c r="B18079" s="19">
        <v>2019</v>
      </c>
      <c r="C18079" s="19">
        <v>1</v>
      </c>
      <c r="D18079" s="19">
        <v>24</v>
      </c>
      <c r="E18079" s="19">
        <v>5</v>
      </c>
      <c r="F18079" s="69">
        <v>20948.009999999998</v>
      </c>
      <c r="G18079" s="52">
        <f t="shared" si="282"/>
        <v>27744.26</v>
      </c>
      <c r="H18079" s="34">
        <v>0</v>
      </c>
      <c r="I18079" s="35">
        <v>-6.4911020000000003E-3</v>
      </c>
      <c r="J18079" s="35">
        <f>H18079/(INDEX(Installed_Capacity!$H$6:$S$11,MATCH(Source_Data!B18079,Installed_Capacity!$G$6:$G$11,0),MATCH(Source_Data!C18079,Installed_Capacity!$H$5:$S$5,0)))</f>
        <v>0</v>
      </c>
      <c r="K18079" s="36">
        <f>I18079/(INDEX(Installed_Capacity!$H$15:$S$20,MATCH(Source_Data!B18079,Installed_Capacity!$G$15:$G$20,0),MATCH(Source_Data!C18079,Installed_Capacity!$H$14:$S$14,0)))</f>
        <v>-1.5916156447155808E-6</v>
      </c>
      <c r="L18079" s="39">
        <v>0</v>
      </c>
      <c r="M18079" s="40">
        <v>1.9760000000000001E-5</v>
      </c>
      <c r="N18079" s="40">
        <f>L18079/(INDEX(Installed_Capacity!$V$6:$AG$11,MATCH(Source_Data!B18079,Installed_Capacity!$U$6:$U$11,0),MATCH(Source_Data!C18079,Installed_Capacity!$V$5:$AG$5,0)))</f>
        <v>0</v>
      </c>
      <c r="O18079" s="41">
        <f>M18079/(INDEX(Installed_Capacity!$V$15:$AG$20,MATCH(Source_Data!B18079,Installed_Capacity!$U$15:$U$20,0),MATCH(Source_Data!C18079,Installed_Capacity!$V$14:$AG$14,0)))</f>
        <v>6.6370418140351939E-9</v>
      </c>
      <c r="P18079" s="37">
        <v>0</v>
      </c>
      <c r="Q18079" s="38">
        <f>P18079/(INDEX(Installed_Capacity!$AJ$15:$AU$20,MATCH(Source_Data!B18079,Installed_Capacity!$AI$15:$AI$20,0),MATCH(Source_Data!C18079,Installed_Capacity!$AJ$14:$AU$14,0)))</f>
        <v>0</v>
      </c>
      <c r="R18079" s="63">
        <v>88.601430973000006</v>
      </c>
      <c r="S18079" s="42">
        <v>197.480087564</v>
      </c>
      <c r="T18079" s="42">
        <f>R18079/(INDEX(Installed_Capacity!$H$25:$S$30,MATCH(Source_Data!B18079,Installed_Capacity!$G$25:$G$30,0),MATCH(Source_Data!C18079,Installed_Capacity!$H$24:$S$24,0)))</f>
        <v>6.4315789033826939E-2</v>
      </c>
      <c r="U18079" s="43">
        <f>S18079/(INDEX(Installed_Capacity!$H$33:$S$38,MATCH(Source_Data!B18079,Installed_Capacity!$G$33:$G$38,0),MATCH(Source_Data!C18079,Installed_Capacity!$H$32:$S$32,0)))</f>
        <v>5.2227105708799904E-2</v>
      </c>
      <c r="V18079" s="21"/>
      <c r="W18079" s="2"/>
    </row>
    <row r="18080" spans="1:23" x14ac:dyDescent="0.25">
      <c r="A18080" s="17">
        <v>43489</v>
      </c>
      <c r="B18080" s="19">
        <v>2019</v>
      </c>
      <c r="C18080" s="19">
        <v>1</v>
      </c>
      <c r="D18080" s="19">
        <v>24</v>
      </c>
      <c r="E18080" s="19">
        <v>6</v>
      </c>
      <c r="F18080" s="69">
        <v>22676.41</v>
      </c>
      <c r="G18080" s="52">
        <f t="shared" si="282"/>
        <v>27744.26</v>
      </c>
      <c r="H18080" s="34">
        <v>0</v>
      </c>
      <c r="I18080" s="35">
        <v>-3.4856599999999998E-3</v>
      </c>
      <c r="J18080" s="35">
        <f>H18080/(INDEX(Installed_Capacity!$H$6:$S$11,MATCH(Source_Data!B18080,Installed_Capacity!$G$6:$G$11,0),MATCH(Source_Data!C18080,Installed_Capacity!$H$5:$S$5,0)))</f>
        <v>0</v>
      </c>
      <c r="K18080" s="36">
        <f>I18080/(INDEX(Installed_Capacity!$H$15:$S$20,MATCH(Source_Data!B18080,Installed_Capacity!$G$15:$G$20,0),MATCH(Source_Data!C18080,Installed_Capacity!$H$14:$S$14,0)))</f>
        <v>-8.5468245425188371E-7</v>
      </c>
      <c r="L18080" s="39">
        <v>0</v>
      </c>
      <c r="M18080" s="40">
        <v>1.9695999999999999E-5</v>
      </c>
      <c r="N18080" s="40">
        <f>L18080/(INDEX(Installed_Capacity!$V$6:$AG$11,MATCH(Source_Data!B18080,Installed_Capacity!$U$6:$U$11,0),MATCH(Source_Data!C18080,Installed_Capacity!$V$5:$AG$5,0)))</f>
        <v>0</v>
      </c>
      <c r="O18080" s="41">
        <f>M18080/(INDEX(Installed_Capacity!$V$15:$AG$20,MATCH(Source_Data!B18080,Installed_Capacity!$U$15:$U$20,0),MATCH(Source_Data!C18080,Installed_Capacity!$V$14:$AG$14,0)))</f>
        <v>6.615545322329816E-9</v>
      </c>
      <c r="P18080" s="37">
        <v>0</v>
      </c>
      <c r="Q18080" s="38">
        <f>P18080/(INDEX(Installed_Capacity!$AJ$15:$AU$20,MATCH(Source_Data!B18080,Installed_Capacity!$AI$15:$AI$20,0),MATCH(Source_Data!C18080,Installed_Capacity!$AJ$14:$AU$14,0)))</f>
        <v>0</v>
      </c>
      <c r="R18080" s="63">
        <v>98.677864884000002</v>
      </c>
      <c r="S18080" s="42">
        <v>202.31187542200001</v>
      </c>
      <c r="T18080" s="42">
        <f>R18080/(INDEX(Installed_Capacity!$H$25:$S$30,MATCH(Source_Data!B18080,Installed_Capacity!$G$25:$G$30,0),MATCH(Source_Data!C18080,Installed_Capacity!$H$24:$S$24,0)))</f>
        <v>7.1630273580139361E-2</v>
      </c>
      <c r="U18080" s="43">
        <f>S18080/(INDEX(Installed_Capacity!$H$33:$S$38,MATCH(Source_Data!B18080,Installed_Capacity!$G$33:$G$38,0),MATCH(Source_Data!C18080,Installed_Capacity!$H$32:$S$32,0)))</f>
        <v>5.3504957558751509E-2</v>
      </c>
      <c r="V18080" s="21"/>
      <c r="W18080" s="2"/>
    </row>
    <row r="18081" spans="1:23" x14ac:dyDescent="0.25">
      <c r="A18081" s="17">
        <v>43489</v>
      </c>
      <c r="B18081" s="19">
        <v>2019</v>
      </c>
      <c r="C18081" s="19">
        <v>1</v>
      </c>
      <c r="D18081" s="19">
        <v>24</v>
      </c>
      <c r="E18081" s="19">
        <v>7</v>
      </c>
      <c r="F18081" s="69">
        <v>25254.12</v>
      </c>
      <c r="G18081" s="52">
        <f t="shared" si="282"/>
        <v>27744.26</v>
      </c>
      <c r="H18081" s="34">
        <v>4.1403569999999999E-3</v>
      </c>
      <c r="I18081" s="35">
        <v>14.066761187999999</v>
      </c>
      <c r="J18081" s="35">
        <f>H18081/(INDEX(Installed_Capacity!$H$6:$S$11,MATCH(Source_Data!B18081,Installed_Capacity!$G$6:$G$11,0),MATCH(Source_Data!C18081,Installed_Capacity!$H$5:$S$5,0)))</f>
        <v>2.5238692333951038E-6</v>
      </c>
      <c r="K18081" s="36">
        <f>I18081/(INDEX(Installed_Capacity!$H$15:$S$20,MATCH(Source_Data!B18081,Installed_Capacity!$G$15:$G$20,0),MATCH(Source_Data!C18081,Installed_Capacity!$H$14:$S$14,0)))</f>
        <v>3.4491642832447751E-3</v>
      </c>
      <c r="L18081" s="39">
        <v>2.4379134E-2</v>
      </c>
      <c r="M18081" s="40">
        <v>3.141193259</v>
      </c>
      <c r="N18081" s="40">
        <f>L18081/(INDEX(Installed_Capacity!$V$6:$AG$11,MATCH(Source_Data!B18081,Installed_Capacity!$U$6:$U$11,0),MATCH(Source_Data!C18081,Installed_Capacity!$V$5:$AG$5,0)))</f>
        <v>1.5421827912096254E-5</v>
      </c>
      <c r="O18081" s="41">
        <f>M18081/(INDEX(Installed_Capacity!$V$15:$AG$20,MATCH(Source_Data!B18081,Installed_Capacity!$U$15:$U$20,0),MATCH(Source_Data!C18081,Installed_Capacity!$V$14:$AG$14,0)))</f>
        <v>1.0550724193293766E-3</v>
      </c>
      <c r="P18081" s="37">
        <v>0</v>
      </c>
      <c r="Q18081" s="38">
        <f>P18081/(INDEX(Installed_Capacity!$AJ$15:$AU$20,MATCH(Source_Data!B18081,Installed_Capacity!$AI$15:$AI$20,0),MATCH(Source_Data!C18081,Installed_Capacity!$AJ$14:$AU$14,0)))</f>
        <v>0</v>
      </c>
      <c r="R18081" s="63">
        <v>95.682930401999997</v>
      </c>
      <c r="S18081" s="42">
        <v>219.12666028800001</v>
      </c>
      <c r="T18081" s="42">
        <f>R18081/(INDEX(Installed_Capacity!$H$25:$S$30,MATCH(Source_Data!B18081,Installed_Capacity!$G$25:$G$30,0),MATCH(Source_Data!C18081,Installed_Capacity!$H$24:$S$24,0)))</f>
        <v>6.9456250291811836E-2</v>
      </c>
      <c r="U18081" s="43">
        <f>S18081/(INDEX(Installed_Capacity!$H$33:$S$38,MATCH(Source_Data!B18081,Installed_Capacity!$G$33:$G$38,0),MATCH(Source_Data!C18081,Installed_Capacity!$H$32:$S$32,0)))</f>
        <v>5.7951925136597575E-2</v>
      </c>
      <c r="V18081" s="21"/>
      <c r="W18081" s="2"/>
    </row>
    <row r="18082" spans="1:23" x14ac:dyDescent="0.25">
      <c r="A18082" s="17">
        <v>43489</v>
      </c>
      <c r="B18082" s="19">
        <v>2019</v>
      </c>
      <c r="C18082" s="19">
        <v>1</v>
      </c>
      <c r="D18082" s="19">
        <v>24</v>
      </c>
      <c r="E18082" s="19">
        <v>8</v>
      </c>
      <c r="F18082" s="69">
        <v>26383.55</v>
      </c>
      <c r="G18082" s="52">
        <f t="shared" si="282"/>
        <v>27744.26</v>
      </c>
      <c r="H18082" s="34">
        <v>102.520237709</v>
      </c>
      <c r="I18082" s="35">
        <v>784.65294336800002</v>
      </c>
      <c r="J18082" s="35">
        <f>H18082/(INDEX(Installed_Capacity!$H$6:$S$11,MATCH(Source_Data!B18082,Installed_Capacity!$G$6:$G$11,0),MATCH(Source_Data!C18082,Installed_Capacity!$H$5:$S$5,0)))</f>
        <v>6.2494049125256024E-2</v>
      </c>
      <c r="K18082" s="36">
        <f>I18082/(INDEX(Installed_Capacity!$H$15:$S$20,MATCH(Source_Data!B18082,Installed_Capacity!$G$15:$G$20,0),MATCH(Source_Data!C18082,Installed_Capacity!$H$14:$S$14,0)))</f>
        <v>0.19239659157052799</v>
      </c>
      <c r="L18082" s="39">
        <v>98.910267246000004</v>
      </c>
      <c r="M18082" s="40">
        <v>498.03285275000002</v>
      </c>
      <c r="N18082" s="40">
        <f>L18082/(INDEX(Installed_Capacity!$V$6:$AG$11,MATCH(Source_Data!B18082,Installed_Capacity!$U$6:$U$11,0),MATCH(Source_Data!C18082,Installed_Capacity!$V$5:$AG$5,0)))</f>
        <v>6.2568962466314951E-2</v>
      </c>
      <c r="O18082" s="41">
        <f>M18082/(INDEX(Installed_Capacity!$V$15:$AG$20,MATCH(Source_Data!B18082,Installed_Capacity!$U$15:$U$20,0),MATCH(Source_Data!C18082,Installed_Capacity!$V$14:$AG$14,0)))</f>
        <v>0.16728061075227646</v>
      </c>
      <c r="P18082" s="37">
        <v>7.738667725</v>
      </c>
      <c r="Q18082" s="38">
        <f>P18082/(INDEX(Installed_Capacity!$AJ$15:$AU$20,MATCH(Source_Data!B18082,Installed_Capacity!$AI$15:$AI$20,0),MATCH(Source_Data!C18082,Installed_Capacity!$AJ$14:$AU$14,0)))</f>
        <v>8.439114203925846E-3</v>
      </c>
      <c r="R18082" s="63">
        <v>112.12823779999999</v>
      </c>
      <c r="S18082" s="42">
        <v>198.03871062900001</v>
      </c>
      <c r="T18082" s="42">
        <f>R18082/(INDEX(Installed_Capacity!$H$25:$S$30,MATCH(Source_Data!B18082,Installed_Capacity!$G$25:$G$30,0),MATCH(Source_Data!C18082,Installed_Capacity!$H$24:$S$24,0)))</f>
        <v>8.139390084204412E-2</v>
      </c>
      <c r="U18082" s="43">
        <f>S18082/(INDEX(Installed_Capacity!$H$33:$S$38,MATCH(Source_Data!B18082,Installed_Capacity!$G$33:$G$38,0),MATCH(Source_Data!C18082,Installed_Capacity!$H$32:$S$32,0)))</f>
        <v>5.2374843469234475E-2</v>
      </c>
      <c r="V18082" s="21"/>
      <c r="W18082" s="2"/>
    </row>
    <row r="18083" spans="1:23" x14ac:dyDescent="0.25">
      <c r="A18083" s="17">
        <v>43489</v>
      </c>
      <c r="B18083" s="19">
        <v>2019</v>
      </c>
      <c r="C18083" s="19">
        <v>1</v>
      </c>
      <c r="D18083" s="19">
        <v>24</v>
      </c>
      <c r="E18083" s="19">
        <v>9</v>
      </c>
      <c r="F18083" s="69">
        <v>25551.61</v>
      </c>
      <c r="G18083" s="52">
        <f t="shared" si="282"/>
        <v>27744.26</v>
      </c>
      <c r="H18083" s="34">
        <v>656.34681689700005</v>
      </c>
      <c r="I18083" s="35">
        <v>2452.004501286</v>
      </c>
      <c r="J18083" s="35">
        <f>H18083/(INDEX(Installed_Capacity!$H$6:$S$11,MATCH(Source_Data!B18083,Installed_Capacity!$G$6:$G$11,0),MATCH(Source_Data!C18083,Installed_Capacity!$H$5:$S$5,0)))</f>
        <v>0.40009437292560718</v>
      </c>
      <c r="K18083" s="36">
        <f>I18083/(INDEX(Installed_Capacity!$H$15:$S$20,MATCH(Source_Data!B18083,Installed_Capacity!$G$15:$G$20,0),MATCH(Source_Data!C18083,Installed_Capacity!$H$14:$S$14,0)))</f>
        <v>0.60123053453170561</v>
      </c>
      <c r="L18083" s="39">
        <v>721.85247278999998</v>
      </c>
      <c r="M18083" s="40">
        <v>1747.874961298</v>
      </c>
      <c r="N18083" s="40">
        <f>L18083/(INDEX(Installed_Capacity!$V$6:$AG$11,MATCH(Source_Data!B18083,Installed_Capacity!$U$6:$U$11,0),MATCH(Source_Data!C18083,Installed_Capacity!$V$5:$AG$5,0)))</f>
        <v>0.45663166760921547</v>
      </c>
      <c r="O18083" s="41">
        <f>M18083/(INDEX(Installed_Capacity!$V$15:$AG$20,MATCH(Source_Data!B18083,Installed_Capacity!$U$15:$U$20,0),MATCH(Source_Data!C18083,Installed_Capacity!$V$14:$AG$14,0)))</f>
        <v>0.58708093136841966</v>
      </c>
      <c r="P18083" s="37">
        <v>194.05313038899999</v>
      </c>
      <c r="Q18083" s="38">
        <f>P18083/(INDEX(Installed_Capacity!$AJ$15:$AU$20,MATCH(Source_Data!B18083,Installed_Capacity!$AI$15:$AI$20,0),MATCH(Source_Data!C18083,Installed_Capacity!$AJ$14:$AU$14,0)))</f>
        <v>0.21161737228898581</v>
      </c>
      <c r="R18083" s="63">
        <v>102.449824146</v>
      </c>
      <c r="S18083" s="42">
        <v>224.60768123299999</v>
      </c>
      <c r="T18083" s="42">
        <f>R18083/(INDEX(Installed_Capacity!$H$25:$S$30,MATCH(Source_Data!B18083,Installed_Capacity!$G$25:$G$30,0),MATCH(Source_Data!C18083,Installed_Capacity!$H$24:$S$24,0)))</f>
        <v>7.4368339246515675E-2</v>
      </c>
      <c r="U18083" s="43">
        <f>S18083/(INDEX(Installed_Capacity!$H$33:$S$38,MATCH(Source_Data!B18083,Installed_Capacity!$G$33:$G$38,0),MATCH(Source_Data!C18083,Installed_Capacity!$H$32:$S$32,0)))</f>
        <v>5.9401478171628962E-2</v>
      </c>
      <c r="V18083" s="21"/>
      <c r="W18083" s="2"/>
    </row>
    <row r="18084" spans="1:23" x14ac:dyDescent="0.25">
      <c r="A18084" s="17">
        <v>43489</v>
      </c>
      <c r="B18084" s="19">
        <v>2019</v>
      </c>
      <c r="C18084" s="19">
        <v>1</v>
      </c>
      <c r="D18084" s="19">
        <v>24</v>
      </c>
      <c r="E18084" s="19">
        <v>10</v>
      </c>
      <c r="F18084" s="69">
        <v>24725.29</v>
      </c>
      <c r="G18084" s="52">
        <f t="shared" si="282"/>
        <v>27744.26</v>
      </c>
      <c r="H18084" s="34">
        <v>1104.984563344</v>
      </c>
      <c r="I18084" s="35">
        <v>3271.335924642</v>
      </c>
      <c r="J18084" s="35">
        <f>H18084/(INDEX(Installed_Capacity!$H$6:$S$11,MATCH(Source_Data!B18084,Installed_Capacity!$G$6:$G$11,0),MATCH(Source_Data!C18084,Installed_Capacity!$H$5:$S$5,0)))</f>
        <v>0.67357393162001367</v>
      </c>
      <c r="K18084" s="36">
        <f>I18084/(INDEX(Installed_Capacity!$H$15:$S$20,MATCH(Source_Data!B18084,Installed_Capacity!$G$15:$G$20,0),MATCH(Source_Data!C18084,Installed_Capacity!$H$14:$S$14,0)))</f>
        <v>0.80213027568821405</v>
      </c>
      <c r="L18084" s="39">
        <v>1123.327535141</v>
      </c>
      <c r="M18084" s="40">
        <v>2238.735655129</v>
      </c>
      <c r="N18084" s="40">
        <f>L18084/(INDEX(Installed_Capacity!$V$6:$AG$11,MATCH(Source_Data!B18084,Installed_Capacity!$U$6:$U$11,0),MATCH(Source_Data!C18084,Installed_Capacity!$V$5:$AG$5,0)))</f>
        <v>0.71059800302437981</v>
      </c>
      <c r="O18084" s="41">
        <f>M18084/(INDEX(Installed_Capacity!$V$15:$AG$20,MATCH(Source_Data!B18084,Installed_Capacity!$U$15:$U$20,0),MATCH(Source_Data!C18084,Installed_Capacity!$V$14:$AG$14,0)))</f>
        <v>0.75195253814082219</v>
      </c>
      <c r="P18084" s="37">
        <v>427.50181188400001</v>
      </c>
      <c r="Q18084" s="38">
        <f>P18084/(INDEX(Installed_Capacity!$AJ$15:$AU$20,MATCH(Source_Data!B18084,Installed_Capacity!$AI$15:$AI$20,0),MATCH(Source_Data!C18084,Installed_Capacity!$AJ$14:$AU$14,0)))</f>
        <v>0.46619608711450383</v>
      </c>
      <c r="R18084" s="63">
        <v>120.797574071</v>
      </c>
      <c r="S18084" s="42">
        <v>272.06015424600002</v>
      </c>
      <c r="T18084" s="42">
        <f>R18084/(INDEX(Installed_Capacity!$H$25:$S$30,MATCH(Source_Data!B18084,Installed_Capacity!$G$25:$G$30,0),MATCH(Source_Data!C18084,Installed_Capacity!$H$24:$S$24,0)))</f>
        <v>8.7686973048054576E-2</v>
      </c>
      <c r="U18084" s="43">
        <f>S18084/(INDEX(Installed_Capacity!$H$33:$S$38,MATCH(Source_Data!B18084,Installed_Capacity!$G$33:$G$38,0),MATCH(Source_Data!C18084,Installed_Capacity!$H$32:$S$32,0)))</f>
        <v>7.1951124846212036E-2</v>
      </c>
      <c r="V18084" s="21"/>
      <c r="W18084" s="2"/>
    </row>
    <row r="18085" spans="1:23" x14ac:dyDescent="0.25">
      <c r="A18085" s="17">
        <v>43489</v>
      </c>
      <c r="B18085" s="19">
        <v>2019</v>
      </c>
      <c r="C18085" s="19">
        <v>1</v>
      </c>
      <c r="D18085" s="19">
        <v>24</v>
      </c>
      <c r="E18085" s="19">
        <v>11</v>
      </c>
      <c r="F18085" s="69">
        <v>23435</v>
      </c>
      <c r="G18085" s="52">
        <f t="shared" si="282"/>
        <v>27744.26</v>
      </c>
      <c r="H18085" s="34">
        <v>1249.084110154</v>
      </c>
      <c r="I18085" s="35">
        <v>3496.3918768110002</v>
      </c>
      <c r="J18085" s="35">
        <f>H18085/(INDEX(Installed_Capacity!$H$6:$S$11,MATCH(Source_Data!B18085,Installed_Capacity!$G$6:$G$11,0),MATCH(Source_Data!C18085,Installed_Capacity!$H$5:$S$5,0)))</f>
        <v>0.76141379971349843</v>
      </c>
      <c r="K18085" s="36">
        <f>I18085/(INDEX(Installed_Capacity!$H$15:$S$20,MATCH(Source_Data!B18085,Installed_Capacity!$G$15:$G$20,0),MATCH(Source_Data!C18085,Installed_Capacity!$H$14:$S$14,0)))</f>
        <v>0.85731390620404047</v>
      </c>
      <c r="L18085" s="39">
        <v>1158.144074456</v>
      </c>
      <c r="M18085" s="40">
        <v>2215.475940238</v>
      </c>
      <c r="N18085" s="40">
        <f>L18085/(INDEX(Installed_Capacity!$V$6:$AG$11,MATCH(Source_Data!B18085,Installed_Capacity!$U$6:$U$11,0),MATCH(Source_Data!C18085,Installed_Capacity!$V$5:$AG$5,0)))</f>
        <v>0.73262235704001721</v>
      </c>
      <c r="O18085" s="41">
        <f>M18085/(INDEX(Installed_Capacity!$V$15:$AG$20,MATCH(Source_Data!B18085,Installed_Capacity!$U$15:$U$20,0),MATCH(Source_Data!C18085,Installed_Capacity!$V$14:$AG$14,0)))</f>
        <v>0.74414000269982505</v>
      </c>
      <c r="P18085" s="37">
        <v>490.89720362000003</v>
      </c>
      <c r="Q18085" s="38">
        <f>P18085/(INDEX(Installed_Capacity!$AJ$15:$AU$20,MATCH(Source_Data!B18085,Installed_Capacity!$AI$15:$AI$20,0),MATCH(Source_Data!C18085,Installed_Capacity!$AJ$14:$AU$14,0)))</f>
        <v>0.53532955683751371</v>
      </c>
      <c r="R18085" s="63">
        <v>255.12448539499999</v>
      </c>
      <c r="S18085" s="42">
        <v>329.23868344800002</v>
      </c>
      <c r="T18085" s="42">
        <f>R18085/(INDEX(Installed_Capacity!$H$25:$S$30,MATCH(Source_Data!B18085,Installed_Capacity!$G$25:$G$30,0),MATCH(Source_Data!C18085,Installed_Capacity!$H$24:$S$24,0)))</f>
        <v>0.18519489357941346</v>
      </c>
      <c r="U18085" s="43">
        <f>S18085/(INDEX(Installed_Capacity!$H$33:$S$38,MATCH(Source_Data!B18085,Installed_Capacity!$G$33:$G$38,0),MATCH(Source_Data!C18085,Installed_Capacity!$H$32:$S$32,0)))</f>
        <v>8.7072999288052941E-2</v>
      </c>
      <c r="V18085" s="21"/>
      <c r="W18085" s="2"/>
    </row>
    <row r="18086" spans="1:23" x14ac:dyDescent="0.25">
      <c r="A18086" s="17">
        <v>43489</v>
      </c>
      <c r="B18086" s="19">
        <v>2019</v>
      </c>
      <c r="C18086" s="19">
        <v>1</v>
      </c>
      <c r="D18086" s="19">
        <v>24</v>
      </c>
      <c r="E18086" s="19">
        <v>12</v>
      </c>
      <c r="F18086" s="69">
        <v>22945.62</v>
      </c>
      <c r="G18086" s="52">
        <f t="shared" si="282"/>
        <v>27744.26</v>
      </c>
      <c r="H18086" s="34">
        <v>1300.411504871</v>
      </c>
      <c r="I18086" s="35">
        <v>3526.5027873069998</v>
      </c>
      <c r="J18086" s="35">
        <f>H18086/(INDEX(Installed_Capacity!$H$6:$S$11,MATCH(Source_Data!B18086,Installed_Capacity!$G$6:$G$11,0),MATCH(Source_Data!C18086,Installed_Capacity!$H$5:$S$5,0)))</f>
        <v>0.79270183414061735</v>
      </c>
      <c r="K18086" s="36">
        <f>I18086/(INDEX(Installed_Capacity!$H$15:$S$20,MATCH(Source_Data!B18086,Installed_Capacity!$G$15:$G$20,0),MATCH(Source_Data!C18086,Installed_Capacity!$H$14:$S$14,0)))</f>
        <v>0.86469708955596802</v>
      </c>
      <c r="L18086" s="39">
        <v>1076.259210729</v>
      </c>
      <c r="M18086" s="40">
        <v>2137.3836651040001</v>
      </c>
      <c r="N18086" s="40">
        <f>L18086/(INDEX(Installed_Capacity!$V$6:$AG$11,MATCH(Source_Data!B18086,Installed_Capacity!$U$6:$U$11,0),MATCH(Source_Data!C18086,Installed_Capacity!$V$5:$AG$5,0)))</f>
        <v>0.68082337693665318</v>
      </c>
      <c r="O18086" s="41">
        <f>M18086/(INDEX(Installed_Capacity!$V$15:$AG$20,MATCH(Source_Data!B18086,Installed_Capacity!$U$15:$U$20,0),MATCH(Source_Data!C18086,Installed_Capacity!$V$14:$AG$14,0)))</f>
        <v>0.71791015981432404</v>
      </c>
      <c r="P18086" s="37">
        <v>480.21392481300001</v>
      </c>
      <c r="Q18086" s="38">
        <f>P18086/(INDEX(Installed_Capacity!$AJ$15:$AU$20,MATCH(Source_Data!B18086,Installed_Capacity!$AI$15:$AI$20,0),MATCH(Source_Data!C18086,Installed_Capacity!$AJ$14:$AU$14,0)))</f>
        <v>0.52367930732061074</v>
      </c>
      <c r="R18086" s="63">
        <v>312.64634045399998</v>
      </c>
      <c r="S18086" s="42">
        <v>366.12480649399998</v>
      </c>
      <c r="T18086" s="42">
        <f>R18086/(INDEX(Installed_Capacity!$H$25:$S$30,MATCH(Source_Data!B18086,Installed_Capacity!$G$25:$G$30,0),MATCH(Source_Data!C18086,Installed_Capacity!$H$24:$S$24,0)))</f>
        <v>0.22695001484756094</v>
      </c>
      <c r="U18086" s="43">
        <f>S18086/(INDEX(Installed_Capacity!$H$33:$S$38,MATCH(Source_Data!B18086,Installed_Capacity!$G$33:$G$38,0),MATCH(Source_Data!C18086,Installed_Capacity!$H$32:$S$32,0)))</f>
        <v>9.6828187627671786E-2</v>
      </c>
      <c r="V18086" s="21"/>
      <c r="W18086" s="2"/>
    </row>
    <row r="18087" spans="1:23" x14ac:dyDescent="0.25">
      <c r="A18087" s="17">
        <v>43489</v>
      </c>
      <c r="B18087" s="19">
        <v>2019</v>
      </c>
      <c r="C18087" s="19">
        <v>1</v>
      </c>
      <c r="D18087" s="19">
        <v>24</v>
      </c>
      <c r="E18087" s="19">
        <v>13</v>
      </c>
      <c r="F18087" s="69">
        <v>22829.439999999999</v>
      </c>
      <c r="G18087" s="52">
        <f t="shared" si="282"/>
        <v>27744.26</v>
      </c>
      <c r="H18087" s="34">
        <v>1292.4780468439999</v>
      </c>
      <c r="I18087" s="35">
        <v>3505.2913617989998</v>
      </c>
      <c r="J18087" s="35">
        <f>H18087/(INDEX(Installed_Capacity!$H$6:$S$11,MATCH(Source_Data!B18087,Installed_Capacity!$G$6:$G$11,0),MATCH(Source_Data!C18087,Installed_Capacity!$H$5:$S$5,0)))</f>
        <v>0.78786577516580503</v>
      </c>
      <c r="K18087" s="36">
        <f>I18087/(INDEX(Installed_Capacity!$H$15:$S$20,MATCH(Source_Data!B18087,Installed_Capacity!$G$15:$G$20,0),MATCH(Source_Data!C18087,Installed_Capacity!$H$14:$S$14,0)))</f>
        <v>0.85949605640547189</v>
      </c>
      <c r="L18087" s="39">
        <v>1069.3098559079999</v>
      </c>
      <c r="M18087" s="40">
        <v>2156.8566001019999</v>
      </c>
      <c r="N18087" s="40">
        <f>L18087/(INDEX(Installed_Capacity!$V$6:$AG$11,MATCH(Source_Data!B18087,Installed_Capacity!$U$6:$U$11,0),MATCH(Source_Data!C18087,Installed_Capacity!$V$5:$AG$5,0)))</f>
        <v>0.67642733259194587</v>
      </c>
      <c r="O18087" s="41">
        <f>M18087/(INDEX(Installed_Capacity!$V$15:$AG$20,MATCH(Source_Data!B18087,Installed_Capacity!$U$15:$U$20,0),MATCH(Source_Data!C18087,Installed_Capacity!$V$14:$AG$14,0)))</f>
        <v>0.72445078146532171</v>
      </c>
      <c r="P18087" s="37">
        <v>477.58644629100002</v>
      </c>
      <c r="Q18087" s="38">
        <f>P18087/(INDEX(Installed_Capacity!$AJ$15:$AU$20,MATCH(Source_Data!B18087,Installed_Capacity!$AI$15:$AI$20,0),MATCH(Source_Data!C18087,Installed_Capacity!$AJ$14:$AU$14,0)))</f>
        <v>0.52081400904143949</v>
      </c>
      <c r="R18087" s="63">
        <v>214.01981219300001</v>
      </c>
      <c r="S18087" s="42">
        <v>347.09455567499998</v>
      </c>
      <c r="T18087" s="42">
        <f>R18087/(INDEX(Installed_Capacity!$H$25:$S$30,MATCH(Source_Data!B18087,Installed_Capacity!$G$25:$G$30,0),MATCH(Source_Data!C18087,Installed_Capacity!$H$24:$S$24,0)))</f>
        <v>0.15535700652801973</v>
      </c>
      <c r="U18087" s="43">
        <f>S18087/(INDEX(Installed_Capacity!$H$33:$S$38,MATCH(Source_Data!B18087,Installed_Capacity!$G$33:$G$38,0),MATCH(Source_Data!C18087,Installed_Capacity!$H$32:$S$32,0)))</f>
        <v>9.1795300851850475E-2</v>
      </c>
      <c r="V18087" s="21"/>
      <c r="W18087" s="2"/>
    </row>
    <row r="18088" spans="1:23" x14ac:dyDescent="0.25">
      <c r="A18088" s="17">
        <v>43489</v>
      </c>
      <c r="B18088" s="19">
        <v>2019</v>
      </c>
      <c r="C18088" s="19">
        <v>1</v>
      </c>
      <c r="D18088" s="19">
        <v>24</v>
      </c>
      <c r="E18088" s="19">
        <v>14</v>
      </c>
      <c r="F18088" s="69">
        <v>23023.8</v>
      </c>
      <c r="G18088" s="52">
        <f t="shared" si="282"/>
        <v>27744.26</v>
      </c>
      <c r="H18088" s="34">
        <v>1365.682354866</v>
      </c>
      <c r="I18088" s="35">
        <v>3347.7353416569999</v>
      </c>
      <c r="J18088" s="35">
        <f>H18088/(INDEX(Installed_Capacity!$H$6:$S$11,MATCH(Source_Data!B18088,Installed_Capacity!$G$6:$G$11,0),MATCH(Source_Data!C18088,Installed_Capacity!$H$5:$S$5,0)))</f>
        <v>0.83248948775114595</v>
      </c>
      <c r="K18088" s="36">
        <f>I18088/(INDEX(Installed_Capacity!$H$15:$S$20,MATCH(Source_Data!B18088,Installed_Capacity!$G$15:$G$20,0),MATCH(Source_Data!C18088,Installed_Capacity!$H$14:$S$14,0)))</f>
        <v>0.82086338254252378</v>
      </c>
      <c r="L18088" s="39">
        <v>1114.91990272</v>
      </c>
      <c r="M18088" s="40">
        <v>2147.968000328</v>
      </c>
      <c r="N18088" s="40">
        <f>L18088/(INDEX(Installed_Capacity!$V$6:$AG$11,MATCH(Source_Data!B18088,Installed_Capacity!$U$6:$U$11,0),MATCH(Source_Data!C18088,Installed_Capacity!$V$5:$AG$5,0)))</f>
        <v>0.70527947692969473</v>
      </c>
      <c r="O18088" s="41">
        <f>M18088/(INDEX(Installed_Capacity!$V$15:$AG$20,MATCH(Source_Data!B18088,Installed_Capacity!$U$15:$U$20,0),MATCH(Source_Data!C18088,Installed_Capacity!$V$14:$AG$14,0)))</f>
        <v>0.72146525472603729</v>
      </c>
      <c r="P18088" s="37">
        <v>499.51520023199998</v>
      </c>
      <c r="Q18088" s="38">
        <f>P18088/(INDEX(Installed_Capacity!$AJ$15:$AU$20,MATCH(Source_Data!B18088,Installed_Capacity!$AI$15:$AI$20,0),MATCH(Source_Data!C18088,Installed_Capacity!$AJ$14:$AU$14,0)))</f>
        <v>0.5447275902202835</v>
      </c>
      <c r="R18088" s="63">
        <v>86.047047961999994</v>
      </c>
      <c r="S18088" s="42">
        <v>336.06457350800002</v>
      </c>
      <c r="T18088" s="42">
        <f>R18088/(INDEX(Installed_Capacity!$H$25:$S$30,MATCH(Source_Data!B18088,Installed_Capacity!$G$25:$G$30,0),MATCH(Source_Data!C18088,Installed_Capacity!$H$24:$S$24,0)))</f>
        <v>6.2461562109465726E-2</v>
      </c>
      <c r="U18088" s="43">
        <f>S18088/(INDEX(Installed_Capacity!$H$33:$S$38,MATCH(Source_Data!B18088,Installed_Capacity!$G$33:$G$38,0),MATCH(Source_Data!C18088,Installed_Capacity!$H$32:$S$32,0)))</f>
        <v>8.8878226772594812E-2</v>
      </c>
      <c r="V18088" s="21"/>
      <c r="W18088" s="2"/>
    </row>
    <row r="18089" spans="1:23" x14ac:dyDescent="0.25">
      <c r="A18089" s="17">
        <v>43489</v>
      </c>
      <c r="B18089" s="19">
        <v>2019</v>
      </c>
      <c r="C18089" s="19">
        <v>1</v>
      </c>
      <c r="D18089" s="19">
        <v>24</v>
      </c>
      <c r="E18089" s="19">
        <v>15</v>
      </c>
      <c r="F18089" s="69">
        <v>23141.34</v>
      </c>
      <c r="G18089" s="52">
        <f t="shared" si="282"/>
        <v>27744.26</v>
      </c>
      <c r="H18089" s="34">
        <v>1217.5211841939999</v>
      </c>
      <c r="I18089" s="35">
        <v>2959.384803119</v>
      </c>
      <c r="J18089" s="35">
        <f>H18089/(INDEX(Installed_Capacity!$H$6:$S$11,MATCH(Source_Data!B18089,Installed_Capacity!$G$6:$G$11,0),MATCH(Source_Data!C18089,Installed_Capacity!$H$5:$S$5,0)))</f>
        <v>0.74217374438822781</v>
      </c>
      <c r="K18089" s="36">
        <f>I18089/(INDEX(Installed_Capacity!$H$15:$S$20,MATCH(Source_Data!B18089,Installed_Capacity!$G$15:$G$20,0),MATCH(Source_Data!C18089,Installed_Capacity!$H$14:$S$14,0)))</f>
        <v>0.72563998399312457</v>
      </c>
      <c r="L18089" s="39">
        <v>1166.1362202099999</v>
      </c>
      <c r="M18089" s="40">
        <v>2108.5647601579999</v>
      </c>
      <c r="N18089" s="40">
        <f>L18089/(INDEX(Installed_Capacity!$V$6:$AG$11,MATCH(Source_Data!B18089,Installed_Capacity!$U$6:$U$11,0),MATCH(Source_Data!C18089,Installed_Capacity!$V$5:$AG$5,0)))</f>
        <v>0.73767805329512526</v>
      </c>
      <c r="O18089" s="41">
        <f>M18089/(INDEX(Installed_Capacity!$V$15:$AG$20,MATCH(Source_Data!B18089,Installed_Capacity!$U$15:$U$20,0),MATCH(Source_Data!C18089,Installed_Capacity!$V$14:$AG$14,0)))</f>
        <v>0.70823038870292176</v>
      </c>
      <c r="P18089" s="37">
        <v>568.26915430300005</v>
      </c>
      <c r="Q18089" s="38">
        <f>P18089/(INDEX(Installed_Capacity!$AJ$15:$AU$20,MATCH(Source_Data!B18089,Installed_Capacity!$AI$15:$AI$20,0),MATCH(Source_Data!C18089,Installed_Capacity!$AJ$14:$AU$14,0)))</f>
        <v>0.61970463937077436</v>
      </c>
      <c r="R18089" s="63">
        <v>80.678724650999996</v>
      </c>
      <c r="S18089" s="42">
        <v>274.10301809399999</v>
      </c>
      <c r="T18089" s="42">
        <f>R18089/(INDEX(Installed_Capacity!$H$25:$S$30,MATCH(Source_Data!B18089,Installed_Capacity!$G$25:$G$30,0),MATCH(Source_Data!C18089,Installed_Capacity!$H$24:$S$24,0)))</f>
        <v>5.8564695594512189E-2</v>
      </c>
      <c r="U18089" s="43">
        <f>S18089/(INDEX(Installed_Capacity!$H$33:$S$38,MATCH(Source_Data!B18089,Installed_Capacity!$G$33:$G$38,0),MATCH(Source_Data!C18089,Installed_Capacity!$H$32:$S$32,0)))</f>
        <v>7.2491396361453297E-2</v>
      </c>
      <c r="V18089" s="21"/>
      <c r="W18089" s="2"/>
    </row>
    <row r="18090" spans="1:23" x14ac:dyDescent="0.25">
      <c r="A18090" s="17">
        <v>43489</v>
      </c>
      <c r="B18090" s="19">
        <v>2019</v>
      </c>
      <c r="C18090" s="19">
        <v>1</v>
      </c>
      <c r="D18090" s="19">
        <v>24</v>
      </c>
      <c r="E18090" s="19">
        <v>16</v>
      </c>
      <c r="F18090" s="69">
        <v>23497.38</v>
      </c>
      <c r="G18090" s="52">
        <f t="shared" si="282"/>
        <v>27744.26</v>
      </c>
      <c r="H18090" s="34">
        <v>960.18759801700003</v>
      </c>
      <c r="I18090" s="35">
        <v>1895.5444272929999</v>
      </c>
      <c r="J18090" s="35">
        <f>H18090/(INDEX(Installed_Capacity!$H$6:$S$11,MATCH(Source_Data!B18090,Installed_Capacity!$G$6:$G$11,0),MATCH(Source_Data!C18090,Installed_Capacity!$H$5:$S$5,0)))</f>
        <v>0.58530893276175266</v>
      </c>
      <c r="K18090" s="36">
        <f>I18090/(INDEX(Installed_Capacity!$H$15:$S$20,MATCH(Source_Data!B18090,Installed_Capacity!$G$15:$G$20,0),MATCH(Source_Data!C18090,Installed_Capacity!$H$14:$S$14,0)))</f>
        <v>0.46478674433601169</v>
      </c>
      <c r="L18090" s="39">
        <v>997.05494974500004</v>
      </c>
      <c r="M18090" s="40">
        <v>1703.8925356919999</v>
      </c>
      <c r="N18090" s="40">
        <f>L18090/(INDEX(Installed_Capacity!$V$6:$AG$11,MATCH(Source_Data!B18090,Installed_Capacity!$U$6:$U$11,0),MATCH(Source_Data!C18090,Installed_Capacity!$V$5:$AG$5,0)))</f>
        <v>0.63072010079895247</v>
      </c>
      <c r="O18090" s="41">
        <f>M18090/(INDEX(Installed_Capacity!$V$15:$AG$20,MATCH(Source_Data!B18090,Installed_Capacity!$U$15:$U$20,0),MATCH(Source_Data!C18090,Installed_Capacity!$V$14:$AG$14,0)))</f>
        <v>0.57230799625557982</v>
      </c>
      <c r="P18090" s="37">
        <v>539.86129346200005</v>
      </c>
      <c r="Q18090" s="38">
        <f>P18090/(INDEX(Installed_Capacity!$AJ$15:$AU$20,MATCH(Source_Data!B18090,Installed_Capacity!$AI$15:$AI$20,0),MATCH(Source_Data!C18090,Installed_Capacity!$AJ$14:$AU$14,0)))</f>
        <v>0.58872551086368596</v>
      </c>
      <c r="R18090" s="63">
        <v>75.603761098000007</v>
      </c>
      <c r="S18090" s="42">
        <v>186.488676814</v>
      </c>
      <c r="T18090" s="42">
        <f>R18090/(INDEX(Installed_Capacity!$H$25:$S$30,MATCH(Source_Data!B18090,Installed_Capacity!$G$25:$G$30,0),MATCH(Source_Data!C18090,Installed_Capacity!$H$24:$S$24,0)))</f>
        <v>5.4880778961962834E-2</v>
      </c>
      <c r="U18090" s="43">
        <f>S18090/(INDEX(Installed_Capacity!$H$33:$S$38,MATCH(Source_Data!B18090,Installed_Capacity!$G$33:$G$38,0),MATCH(Source_Data!C18090,Installed_Capacity!$H$32:$S$32,0)))</f>
        <v>4.9320232523709533E-2</v>
      </c>
      <c r="V18090" s="21"/>
      <c r="W18090" s="2"/>
    </row>
    <row r="18091" spans="1:23" x14ac:dyDescent="0.25">
      <c r="A18091" s="17">
        <v>43489</v>
      </c>
      <c r="B18091" s="19">
        <v>2019</v>
      </c>
      <c r="C18091" s="19">
        <v>1</v>
      </c>
      <c r="D18091" s="19">
        <v>24</v>
      </c>
      <c r="E18091" s="19">
        <v>17</v>
      </c>
      <c r="F18091" s="69">
        <v>24916.240000000002</v>
      </c>
      <c r="G18091" s="52">
        <f t="shared" si="282"/>
        <v>27744.26</v>
      </c>
      <c r="H18091" s="34">
        <v>323.67488605699998</v>
      </c>
      <c r="I18091" s="35">
        <v>437.63152493699999</v>
      </c>
      <c r="J18091" s="35">
        <f>H18091/(INDEX(Installed_Capacity!$H$6:$S$11,MATCH(Source_Data!B18091,Installed_Capacity!$G$6:$G$11,0),MATCH(Source_Data!C18091,Installed_Capacity!$H$5:$S$5,0)))</f>
        <v>0.19730498759936116</v>
      </c>
      <c r="K18091" s="36">
        <f>I18091/(INDEX(Installed_Capacity!$H$15:$S$20,MATCH(Source_Data!B18091,Installed_Capacity!$G$15:$G$20,0),MATCH(Source_Data!C18091,Installed_Capacity!$H$14:$S$14,0)))</f>
        <v>0.10730707693554438</v>
      </c>
      <c r="L18091" s="39">
        <v>339.27709955300003</v>
      </c>
      <c r="M18091" s="40">
        <v>476.76923373099999</v>
      </c>
      <c r="N18091" s="40">
        <f>L18091/(INDEX(Installed_Capacity!$V$6:$AG$11,MATCH(Source_Data!B18091,Installed_Capacity!$U$6:$U$11,0),MATCH(Source_Data!C18091,Installed_Capacity!$V$5:$AG$5,0)))</f>
        <v>0.21462095592983391</v>
      </c>
      <c r="O18091" s="41">
        <f>M18091/(INDEX(Installed_Capacity!$V$15:$AG$20,MATCH(Source_Data!B18091,Installed_Capacity!$U$15:$U$20,0),MATCH(Source_Data!C18091,Installed_Capacity!$V$14:$AG$14,0)))</f>
        <v>0.16013852934808528</v>
      </c>
      <c r="P18091" s="37">
        <v>220.51796854599999</v>
      </c>
      <c r="Q18091" s="38">
        <f>P18091/(INDEX(Installed_Capacity!$AJ$15:$AU$20,MATCH(Source_Data!B18091,Installed_Capacity!$AI$15:$AI$20,0),MATCH(Source_Data!C18091,Installed_Capacity!$AJ$14:$AU$14,0)))</f>
        <v>0.2404776101919302</v>
      </c>
      <c r="R18091" s="63">
        <v>57.268393989000003</v>
      </c>
      <c r="S18091" s="42">
        <v>102.89353446699999</v>
      </c>
      <c r="T18091" s="42">
        <f>R18091/(INDEX(Installed_Capacity!$H$25:$S$30,MATCH(Source_Data!B18091,Installed_Capacity!$G$25:$G$30,0),MATCH(Source_Data!C18091,Installed_Capacity!$H$24:$S$24,0)))</f>
        <v>4.1571133847996516E-2</v>
      </c>
      <c r="U18091" s="43">
        <f>S18091/(INDEX(Installed_Capacity!$H$33:$S$38,MATCH(Source_Data!B18091,Installed_Capacity!$G$33:$G$38,0),MATCH(Source_Data!C18091,Installed_Capacity!$H$32:$S$32,0)))</f>
        <v>2.7212017007124761E-2</v>
      </c>
      <c r="V18091" s="21"/>
      <c r="W18091" s="2"/>
    </row>
    <row r="18092" spans="1:23" x14ac:dyDescent="0.25">
      <c r="A18092" s="17">
        <v>43489</v>
      </c>
      <c r="B18092" s="19">
        <v>2019</v>
      </c>
      <c r="C18092" s="19">
        <v>1</v>
      </c>
      <c r="D18092" s="19">
        <v>24</v>
      </c>
      <c r="E18092" s="19">
        <v>18</v>
      </c>
      <c r="F18092" s="69">
        <v>27074.21</v>
      </c>
      <c r="G18092" s="52">
        <f t="shared" si="282"/>
        <v>27744.26</v>
      </c>
      <c r="H18092" s="34">
        <v>5.1041401039999998</v>
      </c>
      <c r="I18092" s="35">
        <v>4.0316581029999998</v>
      </c>
      <c r="J18092" s="35">
        <f>H18092/(INDEX(Installed_Capacity!$H$6:$S$11,MATCH(Source_Data!B18092,Installed_Capacity!$G$6:$G$11,0),MATCH(Source_Data!C18092,Installed_Capacity!$H$5:$S$5,0)))</f>
        <v>3.1113699063688677E-3</v>
      </c>
      <c r="K18092" s="36">
        <f>I18092/(INDEX(Installed_Capacity!$H$15:$S$20,MATCH(Source_Data!B18092,Installed_Capacity!$G$15:$G$20,0),MATCH(Source_Data!C18092,Installed_Capacity!$H$14:$S$14,0)))</f>
        <v>9.8856097329531097E-4</v>
      </c>
      <c r="L18092" s="39">
        <v>3.6548065310000002</v>
      </c>
      <c r="M18092" s="40">
        <v>2.2783332710000002</v>
      </c>
      <c r="N18092" s="40">
        <f>L18092/(INDEX(Installed_Capacity!$V$6:$AG$11,MATCH(Source_Data!B18092,Installed_Capacity!$U$6:$U$11,0),MATCH(Source_Data!C18092,Installed_Capacity!$V$5:$AG$5,0)))</f>
        <v>2.3119688079604257E-3</v>
      </c>
      <c r="O18092" s="41">
        <f>M18092/(INDEX(Installed_Capacity!$V$15:$AG$20,MATCH(Source_Data!B18092,Installed_Capacity!$U$15:$U$20,0),MATCH(Source_Data!C18092,Installed_Capacity!$V$14:$AG$14,0)))</f>
        <v>7.6525269159587943E-4</v>
      </c>
      <c r="P18092" s="37">
        <v>24.368854371000001</v>
      </c>
      <c r="Q18092" s="38">
        <f>P18092/(INDEX(Installed_Capacity!$AJ$15:$AU$20,MATCH(Source_Data!B18092,Installed_Capacity!$AI$15:$AI$20,0),MATCH(Source_Data!C18092,Installed_Capacity!$AJ$14:$AU$14,0)))</f>
        <v>2.6574541298800436E-2</v>
      </c>
      <c r="R18092" s="63">
        <v>61.614178301000003</v>
      </c>
      <c r="S18092" s="42">
        <v>84.511502096000001</v>
      </c>
      <c r="T18092" s="42">
        <f>R18092/(INDEX(Installed_Capacity!$H$25:$S$30,MATCH(Source_Data!B18092,Installed_Capacity!$G$25:$G$30,0),MATCH(Source_Data!C18092,Installed_Capacity!$H$24:$S$24,0)))</f>
        <v>4.4725739184814164E-2</v>
      </c>
      <c r="U18092" s="43">
        <f>S18092/(INDEX(Installed_Capacity!$H$33:$S$38,MATCH(Source_Data!B18092,Installed_Capacity!$G$33:$G$38,0),MATCH(Source_Data!C18092,Installed_Capacity!$H$32:$S$32,0)))</f>
        <v>2.2350563077134653E-2</v>
      </c>
      <c r="V18092" s="21"/>
      <c r="W18092" s="2"/>
    </row>
    <row r="18093" spans="1:23" x14ac:dyDescent="0.25">
      <c r="A18093" s="17">
        <v>43489</v>
      </c>
      <c r="B18093" s="19">
        <v>2019</v>
      </c>
      <c r="C18093" s="19">
        <v>1</v>
      </c>
      <c r="D18093" s="19">
        <v>24</v>
      </c>
      <c r="E18093" s="19">
        <v>19</v>
      </c>
      <c r="F18093" s="69">
        <v>27744.26</v>
      </c>
      <c r="G18093" s="52">
        <f t="shared" si="282"/>
        <v>27744.26</v>
      </c>
      <c r="H18093" s="34">
        <v>0</v>
      </c>
      <c r="I18093" s="35">
        <v>1.0654947E-2</v>
      </c>
      <c r="J18093" s="35">
        <f>H18093/(INDEX(Installed_Capacity!$H$6:$S$11,MATCH(Source_Data!B18093,Installed_Capacity!$G$6:$G$11,0),MATCH(Source_Data!C18093,Installed_Capacity!$H$5:$S$5,0)))</f>
        <v>0</v>
      </c>
      <c r="K18093" s="36">
        <f>I18093/(INDEX(Installed_Capacity!$H$15:$S$20,MATCH(Source_Data!B18093,Installed_Capacity!$G$15:$G$20,0),MATCH(Source_Data!C18093,Installed_Capacity!$H$14:$S$14,0)))</f>
        <v>2.6125887929068659E-6</v>
      </c>
      <c r="L18093" s="39">
        <v>0</v>
      </c>
      <c r="M18093" s="40">
        <v>0</v>
      </c>
      <c r="N18093" s="40">
        <f>L18093/(INDEX(Installed_Capacity!$V$6:$AG$11,MATCH(Source_Data!B18093,Installed_Capacity!$U$6:$U$11,0),MATCH(Source_Data!C18093,Installed_Capacity!$V$5:$AG$5,0)))</f>
        <v>0</v>
      </c>
      <c r="O18093" s="41">
        <f>M18093/(INDEX(Installed_Capacity!$V$15:$AG$20,MATCH(Source_Data!B18093,Installed_Capacity!$U$15:$U$20,0),MATCH(Source_Data!C18093,Installed_Capacity!$V$14:$AG$14,0)))</f>
        <v>0</v>
      </c>
      <c r="P18093" s="37">
        <v>0</v>
      </c>
      <c r="Q18093" s="38">
        <f>P18093/(INDEX(Installed_Capacity!$AJ$15:$AU$20,MATCH(Source_Data!B18093,Installed_Capacity!$AI$15:$AI$20,0),MATCH(Source_Data!C18093,Installed_Capacity!$AJ$14:$AU$14,0)))</f>
        <v>0</v>
      </c>
      <c r="R18093" s="63">
        <v>77.510455657999998</v>
      </c>
      <c r="S18093" s="42">
        <v>91.953806607999994</v>
      </c>
      <c r="T18093" s="42">
        <f>R18093/(INDEX(Installed_Capacity!$H$25:$S$30,MATCH(Source_Data!B18093,Installed_Capacity!$G$25:$G$30,0),MATCH(Source_Data!C18093,Installed_Capacity!$H$24:$S$24,0)))</f>
        <v>5.6264848764517997E-2</v>
      </c>
      <c r="U18093" s="43">
        <f>S18093/(INDEX(Installed_Capacity!$H$33:$S$38,MATCH(Source_Data!B18093,Installed_Capacity!$G$33:$G$38,0),MATCH(Source_Data!C18093,Installed_Capacity!$H$32:$S$32,0)))</f>
        <v>2.4318812277648774E-2</v>
      </c>
      <c r="V18093" s="21"/>
      <c r="W18093" s="2"/>
    </row>
    <row r="18094" spans="1:23" x14ac:dyDescent="0.25">
      <c r="A18094" s="17">
        <v>43489</v>
      </c>
      <c r="B18094" s="19">
        <v>2019</v>
      </c>
      <c r="C18094" s="19">
        <v>1</v>
      </c>
      <c r="D18094" s="19">
        <v>24</v>
      </c>
      <c r="E18094" s="19">
        <v>20</v>
      </c>
      <c r="F18094" s="69">
        <v>27172.67</v>
      </c>
      <c r="G18094" s="52">
        <f t="shared" si="282"/>
        <v>27744.26</v>
      </c>
      <c r="H18094" s="34">
        <v>0</v>
      </c>
      <c r="I18094" s="35">
        <v>1.5678050999999998E-2</v>
      </c>
      <c r="J18094" s="35">
        <f>H18094/(INDEX(Installed_Capacity!$H$6:$S$11,MATCH(Source_Data!B18094,Installed_Capacity!$G$6:$G$11,0),MATCH(Source_Data!C18094,Installed_Capacity!$H$5:$S$5,0)))</f>
        <v>0</v>
      </c>
      <c r="K18094" s="36">
        <f>I18094/(INDEX(Installed_Capacity!$H$15:$S$20,MATCH(Source_Data!B18094,Installed_Capacity!$G$15:$G$20,0),MATCH(Source_Data!C18094,Installed_Capacity!$H$14:$S$14,0)))</f>
        <v>3.8442519082659237E-6</v>
      </c>
      <c r="L18094" s="39">
        <v>0</v>
      </c>
      <c r="M18094" s="40">
        <v>2.1999999999999998E-8</v>
      </c>
      <c r="N18094" s="40">
        <f>L18094/(INDEX(Installed_Capacity!$V$6:$AG$11,MATCH(Source_Data!B18094,Installed_Capacity!$U$6:$U$11,0),MATCH(Source_Data!C18094,Installed_Capacity!$V$5:$AG$5,0)))</f>
        <v>0</v>
      </c>
      <c r="O18094" s="41">
        <f>M18094/(INDEX(Installed_Capacity!$V$15:$AG$20,MATCH(Source_Data!B18094,Installed_Capacity!$U$15:$U$20,0),MATCH(Source_Data!C18094,Installed_Capacity!$V$14:$AG$14,0)))</f>
        <v>7.3894190237233934E-12</v>
      </c>
      <c r="P18094" s="37">
        <v>0</v>
      </c>
      <c r="Q18094" s="38">
        <f>P18094/(INDEX(Installed_Capacity!$AJ$15:$AU$20,MATCH(Source_Data!B18094,Installed_Capacity!$AI$15:$AI$20,0),MATCH(Source_Data!C18094,Installed_Capacity!$AJ$14:$AU$14,0)))</f>
        <v>0</v>
      </c>
      <c r="R18094" s="63">
        <v>87.328488829999998</v>
      </c>
      <c r="S18094" s="42">
        <v>108.033480786</v>
      </c>
      <c r="T18094" s="42">
        <f>R18094/(INDEX(Installed_Capacity!$H$25:$S$30,MATCH(Source_Data!B18094,Installed_Capacity!$G$25:$G$30,0),MATCH(Source_Data!C18094,Installed_Capacity!$H$24:$S$24,0)))</f>
        <v>6.3391760184378615E-2</v>
      </c>
      <c r="U18094" s="43">
        <f>S18094/(INDEX(Installed_Capacity!$H$33:$S$38,MATCH(Source_Data!B18094,Installed_Capacity!$G$33:$G$38,0),MATCH(Source_Data!C18094,Installed_Capacity!$H$32:$S$32,0)))</f>
        <v>2.8571366818294818E-2</v>
      </c>
      <c r="V18094" s="21"/>
      <c r="W18094" s="2"/>
    </row>
    <row r="18095" spans="1:23" x14ac:dyDescent="0.25">
      <c r="A18095" s="17">
        <v>43489</v>
      </c>
      <c r="B18095" s="19">
        <v>2019</v>
      </c>
      <c r="C18095" s="19">
        <v>1</v>
      </c>
      <c r="D18095" s="19">
        <v>24</v>
      </c>
      <c r="E18095" s="19">
        <v>21</v>
      </c>
      <c r="F18095" s="69">
        <v>26524.29</v>
      </c>
      <c r="G18095" s="52">
        <f t="shared" si="282"/>
        <v>27744.26</v>
      </c>
      <c r="H18095" s="34">
        <v>0</v>
      </c>
      <c r="I18095" s="35">
        <v>1.1684073999999999E-2</v>
      </c>
      <c r="J18095" s="35">
        <f>H18095/(INDEX(Installed_Capacity!$H$6:$S$11,MATCH(Source_Data!B18095,Installed_Capacity!$G$6:$G$11,0),MATCH(Source_Data!C18095,Installed_Capacity!$H$5:$S$5,0)))</f>
        <v>0</v>
      </c>
      <c r="K18095" s="36">
        <f>I18095/(INDEX(Installed_Capacity!$H$15:$S$20,MATCH(Source_Data!B18095,Installed_Capacity!$G$15:$G$20,0),MATCH(Source_Data!C18095,Installed_Capacity!$H$14:$S$14,0)))</f>
        <v>2.8649303265323136E-6</v>
      </c>
      <c r="L18095" s="39">
        <v>0</v>
      </c>
      <c r="M18095" s="40">
        <v>0</v>
      </c>
      <c r="N18095" s="40">
        <f>L18095/(INDEX(Installed_Capacity!$V$6:$AG$11,MATCH(Source_Data!B18095,Installed_Capacity!$U$6:$U$11,0),MATCH(Source_Data!C18095,Installed_Capacity!$V$5:$AG$5,0)))</f>
        <v>0</v>
      </c>
      <c r="O18095" s="41">
        <f>M18095/(INDEX(Installed_Capacity!$V$15:$AG$20,MATCH(Source_Data!B18095,Installed_Capacity!$U$15:$U$20,0),MATCH(Source_Data!C18095,Installed_Capacity!$V$14:$AG$14,0)))</f>
        <v>0</v>
      </c>
      <c r="P18095" s="37">
        <v>0</v>
      </c>
      <c r="Q18095" s="38">
        <f>P18095/(INDEX(Installed_Capacity!$AJ$15:$AU$20,MATCH(Source_Data!B18095,Installed_Capacity!$AI$15:$AI$20,0),MATCH(Source_Data!C18095,Installed_Capacity!$AJ$14:$AU$14,0)))</f>
        <v>0</v>
      </c>
      <c r="R18095" s="63">
        <v>64.345574259000003</v>
      </c>
      <c r="S18095" s="42">
        <v>110.41633994199999</v>
      </c>
      <c r="T18095" s="42">
        <f>R18095/(INDEX(Installed_Capacity!$H$25:$S$30,MATCH(Source_Data!B18095,Installed_Capacity!$G$25:$G$30,0),MATCH(Source_Data!C18095,Installed_Capacity!$H$24:$S$24,0)))</f>
        <v>4.6708459827961672E-2</v>
      </c>
      <c r="U18095" s="43">
        <f>S18095/(INDEX(Installed_Capacity!$H$33:$S$38,MATCH(Source_Data!B18095,Installed_Capacity!$G$33:$G$38,0),MATCH(Source_Data!C18095,Installed_Capacity!$H$32:$S$32,0)))</f>
        <v>2.9201556112642083E-2</v>
      </c>
      <c r="V18095" s="21"/>
      <c r="W18095" s="2"/>
    </row>
    <row r="18096" spans="1:23" x14ac:dyDescent="0.25">
      <c r="A18096" s="17">
        <v>43489</v>
      </c>
      <c r="B18096" s="19">
        <v>2019</v>
      </c>
      <c r="C18096" s="19">
        <v>1</v>
      </c>
      <c r="D18096" s="19">
        <v>24</v>
      </c>
      <c r="E18096" s="19">
        <v>22</v>
      </c>
      <c r="F18096" s="69">
        <v>25380.11</v>
      </c>
      <c r="G18096" s="52">
        <f t="shared" si="282"/>
        <v>27744.26</v>
      </c>
      <c r="H18096" s="34">
        <v>0</v>
      </c>
      <c r="I18096" s="35">
        <v>8.7254979999999999E-3</v>
      </c>
      <c r="J18096" s="35">
        <f>H18096/(INDEX(Installed_Capacity!$H$6:$S$11,MATCH(Source_Data!B18096,Installed_Capacity!$G$6:$G$11,0),MATCH(Source_Data!C18096,Installed_Capacity!$H$5:$S$5,0)))</f>
        <v>0</v>
      </c>
      <c r="K18096" s="36">
        <f>I18096/(INDEX(Installed_Capacity!$H$15:$S$20,MATCH(Source_Data!B18096,Installed_Capacity!$G$15:$G$20,0),MATCH(Source_Data!C18096,Installed_Capacity!$H$14:$S$14,0)))</f>
        <v>2.1394886607442789E-6</v>
      </c>
      <c r="L18096" s="39">
        <v>0</v>
      </c>
      <c r="M18096" s="40">
        <v>0</v>
      </c>
      <c r="N18096" s="40">
        <f>L18096/(INDEX(Installed_Capacity!$V$6:$AG$11,MATCH(Source_Data!B18096,Installed_Capacity!$U$6:$U$11,0),MATCH(Source_Data!C18096,Installed_Capacity!$V$5:$AG$5,0)))</f>
        <v>0</v>
      </c>
      <c r="O18096" s="41">
        <f>M18096/(INDEX(Installed_Capacity!$V$15:$AG$20,MATCH(Source_Data!B18096,Installed_Capacity!$U$15:$U$20,0),MATCH(Source_Data!C18096,Installed_Capacity!$V$14:$AG$14,0)))</f>
        <v>0</v>
      </c>
      <c r="P18096" s="37">
        <v>0</v>
      </c>
      <c r="Q18096" s="38">
        <f>P18096/(INDEX(Installed_Capacity!$AJ$15:$AU$20,MATCH(Source_Data!B18096,Installed_Capacity!$AI$15:$AI$20,0),MATCH(Source_Data!C18096,Installed_Capacity!$AJ$14:$AU$14,0)))</f>
        <v>0</v>
      </c>
      <c r="R18096" s="63">
        <v>43.080234707000002</v>
      </c>
      <c r="S18096" s="42">
        <v>137.63931958699999</v>
      </c>
      <c r="T18096" s="42">
        <f>R18096/(INDEX(Installed_Capacity!$H$25:$S$30,MATCH(Source_Data!B18096,Installed_Capacity!$G$25:$G$30,0),MATCH(Source_Data!C18096,Installed_Capacity!$H$24:$S$24,0)))</f>
        <v>3.1271947377322876E-2</v>
      </c>
      <c r="U18096" s="43">
        <f>S18096/(INDEX(Installed_Capacity!$H$33:$S$38,MATCH(Source_Data!B18096,Installed_Capacity!$G$33:$G$38,0),MATCH(Source_Data!C18096,Installed_Capacity!$H$32:$S$32,0)))</f>
        <v>3.6401155085713982E-2</v>
      </c>
      <c r="V18096" s="21"/>
      <c r="W18096" s="2"/>
    </row>
    <row r="18097" spans="1:23" x14ac:dyDescent="0.25">
      <c r="A18097" s="17">
        <v>43489</v>
      </c>
      <c r="B18097" s="19">
        <v>2019</v>
      </c>
      <c r="C18097" s="19">
        <v>1</v>
      </c>
      <c r="D18097" s="19">
        <v>24</v>
      </c>
      <c r="E18097" s="19">
        <v>23</v>
      </c>
      <c r="F18097" s="69">
        <v>23614.29</v>
      </c>
      <c r="G18097" s="52">
        <f t="shared" si="282"/>
        <v>27744.26</v>
      </c>
      <c r="H18097" s="34">
        <v>0</v>
      </c>
      <c r="I18097" s="35">
        <v>1.0336246E-2</v>
      </c>
      <c r="J18097" s="35">
        <f>H18097/(INDEX(Installed_Capacity!$H$6:$S$11,MATCH(Source_Data!B18097,Installed_Capacity!$G$6:$G$11,0),MATCH(Source_Data!C18097,Installed_Capacity!$H$5:$S$5,0)))</f>
        <v>0</v>
      </c>
      <c r="K18097" s="36">
        <f>I18097/(INDEX(Installed_Capacity!$H$15:$S$20,MATCH(Source_Data!B18097,Installed_Capacity!$G$15:$G$20,0),MATCH(Source_Data!C18097,Installed_Capacity!$H$14:$S$14,0)))</f>
        <v>2.5344434336771852E-6</v>
      </c>
      <c r="L18097" s="39">
        <v>0</v>
      </c>
      <c r="M18097" s="40">
        <v>0</v>
      </c>
      <c r="N18097" s="40">
        <f>L18097/(INDEX(Installed_Capacity!$V$6:$AG$11,MATCH(Source_Data!B18097,Installed_Capacity!$U$6:$U$11,0),MATCH(Source_Data!C18097,Installed_Capacity!$V$5:$AG$5,0)))</f>
        <v>0</v>
      </c>
      <c r="O18097" s="41">
        <f>M18097/(INDEX(Installed_Capacity!$V$15:$AG$20,MATCH(Source_Data!B18097,Installed_Capacity!$U$15:$U$20,0),MATCH(Source_Data!C18097,Installed_Capacity!$V$14:$AG$14,0)))</f>
        <v>0</v>
      </c>
      <c r="P18097" s="37">
        <v>0</v>
      </c>
      <c r="Q18097" s="38">
        <f>P18097/(INDEX(Installed_Capacity!$AJ$15:$AU$20,MATCH(Source_Data!B18097,Installed_Capacity!$AI$15:$AI$20,0),MATCH(Source_Data!C18097,Installed_Capacity!$AJ$14:$AU$14,0)))</f>
        <v>0</v>
      </c>
      <c r="R18097" s="63">
        <v>47.873717472999999</v>
      </c>
      <c r="S18097" s="42">
        <v>176.913983497</v>
      </c>
      <c r="T18097" s="42">
        <f>R18097/(INDEX(Installed_Capacity!$H$25:$S$30,MATCH(Source_Data!B18097,Installed_Capacity!$G$25:$G$30,0),MATCH(Source_Data!C18097,Installed_Capacity!$H$24:$S$24,0)))</f>
        <v>3.4751537073896631E-2</v>
      </c>
      <c r="U18097" s="43">
        <f>S18097/(INDEX(Installed_Capacity!$H$33:$S$38,MATCH(Source_Data!B18097,Installed_Capacity!$G$33:$G$38,0),MATCH(Source_Data!C18097,Installed_Capacity!$H$32:$S$32,0)))</f>
        <v>4.6788035347960166E-2</v>
      </c>
      <c r="V18097" s="21"/>
      <c r="W18097" s="2"/>
    </row>
    <row r="18098" spans="1:23" x14ac:dyDescent="0.25">
      <c r="A18098" s="17">
        <v>43489</v>
      </c>
      <c r="B18098" s="19">
        <v>2019</v>
      </c>
      <c r="C18098" s="19">
        <v>1</v>
      </c>
      <c r="D18098" s="19">
        <v>24</v>
      </c>
      <c r="E18098" s="19">
        <v>24</v>
      </c>
      <c r="F18098" s="69">
        <v>22206.87</v>
      </c>
      <c r="G18098" s="52">
        <f t="shared" si="282"/>
        <v>27744.26</v>
      </c>
      <c r="H18098" s="34">
        <v>0</v>
      </c>
      <c r="I18098" s="35">
        <v>1.1210009999999999E-3</v>
      </c>
      <c r="J18098" s="35">
        <f>H18098/(INDEX(Installed_Capacity!$H$6:$S$11,MATCH(Source_Data!B18098,Installed_Capacity!$G$6:$G$11,0),MATCH(Source_Data!C18098,Installed_Capacity!$H$5:$S$5,0)))</f>
        <v>0</v>
      </c>
      <c r="K18098" s="36">
        <f>I18098/(INDEX(Installed_Capacity!$H$15:$S$20,MATCH(Source_Data!B18098,Installed_Capacity!$G$15:$G$20,0),MATCH(Source_Data!C18098,Installed_Capacity!$H$14:$S$14,0)))</f>
        <v>2.7486900211116858E-7</v>
      </c>
      <c r="L18098" s="39">
        <v>0</v>
      </c>
      <c r="M18098" s="40">
        <v>0</v>
      </c>
      <c r="N18098" s="40">
        <f>L18098/(INDEX(Installed_Capacity!$V$6:$AG$11,MATCH(Source_Data!B18098,Installed_Capacity!$U$6:$U$11,0),MATCH(Source_Data!C18098,Installed_Capacity!$V$5:$AG$5,0)))</f>
        <v>0</v>
      </c>
      <c r="O18098" s="41">
        <f>M18098/(INDEX(Installed_Capacity!$V$15:$AG$20,MATCH(Source_Data!B18098,Installed_Capacity!$U$15:$U$20,0),MATCH(Source_Data!C18098,Installed_Capacity!$V$14:$AG$14,0)))</f>
        <v>0</v>
      </c>
      <c r="P18098" s="37">
        <v>0</v>
      </c>
      <c r="Q18098" s="38">
        <f>P18098/(INDEX(Installed_Capacity!$AJ$15:$AU$20,MATCH(Source_Data!B18098,Installed_Capacity!$AI$15:$AI$20,0),MATCH(Source_Data!C18098,Installed_Capacity!$AJ$14:$AU$14,0)))</f>
        <v>0</v>
      </c>
      <c r="R18098" s="63">
        <v>41.540993821000001</v>
      </c>
      <c r="S18098" s="42">
        <v>203.966789449</v>
      </c>
      <c r="T18098" s="42">
        <f>R18098/(INDEX(Installed_Capacity!$H$25:$S$30,MATCH(Source_Data!B18098,Installed_Capacity!$G$25:$G$30,0),MATCH(Source_Data!C18098,Installed_Capacity!$H$24:$S$24,0)))</f>
        <v>3.0154612239401857E-2</v>
      </c>
      <c r="U18098" s="43">
        <f>S18098/(INDEX(Installed_Capacity!$H$33:$S$38,MATCH(Source_Data!B18098,Installed_Capacity!$G$33:$G$38,0),MATCH(Source_Data!C18098,Installed_Capacity!$H$32:$S$32,0)))</f>
        <v>5.3942628874848596E-2</v>
      </c>
      <c r="V18098" s="21"/>
      <c r="W18098" s="2"/>
    </row>
    <row r="18099" spans="1:23" x14ac:dyDescent="0.25">
      <c r="A18099" s="17">
        <v>43490</v>
      </c>
      <c r="B18099" s="19">
        <v>2019</v>
      </c>
      <c r="C18099" s="19">
        <v>1</v>
      </c>
      <c r="D18099" s="19">
        <v>25</v>
      </c>
      <c r="E18099" s="19">
        <v>1</v>
      </c>
      <c r="F18099" s="69">
        <v>21079.91</v>
      </c>
      <c r="G18099" s="52">
        <f t="shared" si="282"/>
        <v>27061.52</v>
      </c>
      <c r="H18099" s="34">
        <v>0</v>
      </c>
      <c r="I18099" s="35">
        <v>-5.5036349999999998E-3</v>
      </c>
      <c r="J18099" s="35">
        <f>H18099/(INDEX(Installed_Capacity!$H$6:$S$11,MATCH(Source_Data!B18099,Installed_Capacity!$G$6:$G$11,0),MATCH(Source_Data!C18099,Installed_Capacity!$H$5:$S$5,0)))</f>
        <v>0</v>
      </c>
      <c r="K18099" s="36">
        <f>I18099/(INDEX(Installed_Capacity!$H$15:$S$20,MATCH(Source_Data!B18099,Installed_Capacity!$G$15:$G$20,0),MATCH(Source_Data!C18099,Installed_Capacity!$H$14:$S$14,0)))</f>
        <v>-1.3494891266235277E-6</v>
      </c>
      <c r="L18099" s="39">
        <v>0</v>
      </c>
      <c r="M18099" s="40">
        <v>0</v>
      </c>
      <c r="N18099" s="40">
        <f>L18099/(INDEX(Installed_Capacity!$V$6:$AG$11,MATCH(Source_Data!B18099,Installed_Capacity!$U$6:$U$11,0),MATCH(Source_Data!C18099,Installed_Capacity!$V$5:$AG$5,0)))</f>
        <v>0</v>
      </c>
      <c r="O18099" s="41">
        <f>M18099/(INDEX(Installed_Capacity!$V$15:$AG$20,MATCH(Source_Data!B18099,Installed_Capacity!$U$15:$U$20,0),MATCH(Source_Data!C18099,Installed_Capacity!$V$14:$AG$14,0)))</f>
        <v>0</v>
      </c>
      <c r="P18099" s="37">
        <v>0</v>
      </c>
      <c r="Q18099" s="38">
        <f>P18099/(INDEX(Installed_Capacity!$AJ$15:$AU$20,MATCH(Source_Data!B18099,Installed_Capacity!$AI$15:$AI$20,0),MATCH(Source_Data!C18099,Installed_Capacity!$AJ$14:$AU$14,0)))</f>
        <v>0</v>
      </c>
      <c r="R18099" s="63">
        <v>40.153032740999997</v>
      </c>
      <c r="S18099" s="42">
        <v>215.18581265200001</v>
      </c>
      <c r="T18099" s="42">
        <f>R18099/(INDEX(Installed_Capacity!$H$25:$S$30,MATCH(Source_Data!B18099,Installed_Capacity!$G$25:$G$30,0),MATCH(Source_Data!C18099,Installed_Capacity!$H$24:$S$24,0)))</f>
        <v>2.9147091130226475E-2</v>
      </c>
      <c r="U18099" s="43">
        <f>S18099/(INDEX(Installed_Capacity!$H$33:$S$38,MATCH(Source_Data!B18099,Installed_Capacity!$G$33:$G$38,0),MATCH(Source_Data!C18099,Installed_Capacity!$H$32:$S$32,0)))</f>
        <v>5.6909698203206412E-2</v>
      </c>
      <c r="V18099" s="21"/>
      <c r="W18099" s="2"/>
    </row>
    <row r="18100" spans="1:23" x14ac:dyDescent="0.25">
      <c r="A18100" s="17">
        <v>43490</v>
      </c>
      <c r="B18100" s="19">
        <v>2019</v>
      </c>
      <c r="C18100" s="19">
        <v>1</v>
      </c>
      <c r="D18100" s="19">
        <v>25</v>
      </c>
      <c r="E18100" s="19">
        <v>2</v>
      </c>
      <c r="F18100" s="69">
        <v>20386.73</v>
      </c>
      <c r="G18100" s="52">
        <f t="shared" si="282"/>
        <v>27061.52</v>
      </c>
      <c r="H18100" s="34">
        <v>0</v>
      </c>
      <c r="I18100" s="35">
        <v>-8.6306030000000006E-3</v>
      </c>
      <c r="J18100" s="35">
        <f>H18100/(INDEX(Installed_Capacity!$H$6:$S$11,MATCH(Source_Data!B18100,Installed_Capacity!$G$6:$G$11,0),MATCH(Source_Data!C18100,Installed_Capacity!$H$5:$S$5,0)))</f>
        <v>0</v>
      </c>
      <c r="K18100" s="36">
        <f>I18100/(INDEX(Installed_Capacity!$H$15:$S$20,MATCH(Source_Data!B18100,Installed_Capacity!$G$15:$G$20,0),MATCH(Source_Data!C18100,Installed_Capacity!$H$14:$S$14,0)))</f>
        <v>-2.1162204442526439E-6</v>
      </c>
      <c r="L18100" s="39">
        <v>0</v>
      </c>
      <c r="M18100" s="40">
        <v>0</v>
      </c>
      <c r="N18100" s="40">
        <f>L18100/(INDEX(Installed_Capacity!$V$6:$AG$11,MATCH(Source_Data!B18100,Installed_Capacity!$U$6:$U$11,0),MATCH(Source_Data!C18100,Installed_Capacity!$V$5:$AG$5,0)))</f>
        <v>0</v>
      </c>
      <c r="O18100" s="41">
        <f>M18100/(INDEX(Installed_Capacity!$V$15:$AG$20,MATCH(Source_Data!B18100,Installed_Capacity!$U$15:$U$20,0),MATCH(Source_Data!C18100,Installed_Capacity!$V$14:$AG$14,0)))</f>
        <v>0</v>
      </c>
      <c r="P18100" s="37">
        <v>0</v>
      </c>
      <c r="Q18100" s="38">
        <f>P18100/(INDEX(Installed_Capacity!$AJ$15:$AU$20,MATCH(Source_Data!B18100,Installed_Capacity!$AI$15:$AI$20,0),MATCH(Source_Data!C18100,Installed_Capacity!$AJ$14:$AU$14,0)))</f>
        <v>0</v>
      </c>
      <c r="R18100" s="63">
        <v>40.220094162000002</v>
      </c>
      <c r="S18100" s="42">
        <v>167.02744082300001</v>
      </c>
      <c r="T18100" s="42">
        <f>R18100/(INDEX(Installed_Capacity!$H$25:$S$30,MATCH(Source_Data!B18100,Installed_Capacity!$G$25:$G$30,0),MATCH(Source_Data!C18100,Installed_Capacity!$H$24:$S$24,0)))</f>
        <v>2.9195771023519161E-2</v>
      </c>
      <c r="U18100" s="43">
        <f>S18100/(INDEX(Installed_Capacity!$H$33:$S$38,MATCH(Source_Data!B18100,Installed_Capacity!$G$33:$G$38,0),MATCH(Source_Data!C18100,Installed_Capacity!$H$32:$S$32,0)))</f>
        <v>4.4173364088194694E-2</v>
      </c>
      <c r="V18100" s="21"/>
      <c r="W18100" s="2"/>
    </row>
    <row r="18101" spans="1:23" x14ac:dyDescent="0.25">
      <c r="A18101" s="17">
        <v>43490</v>
      </c>
      <c r="B18101" s="19">
        <v>2019</v>
      </c>
      <c r="C18101" s="19">
        <v>1</v>
      </c>
      <c r="D18101" s="19">
        <v>25</v>
      </c>
      <c r="E18101" s="19">
        <v>3</v>
      </c>
      <c r="F18101" s="69">
        <v>19994.439999999999</v>
      </c>
      <c r="G18101" s="52">
        <f t="shared" si="282"/>
        <v>27061.52</v>
      </c>
      <c r="H18101" s="34">
        <v>0</v>
      </c>
      <c r="I18101" s="35">
        <v>-7.5207540000000002E-3</v>
      </c>
      <c r="J18101" s="35">
        <f>H18101/(INDEX(Installed_Capacity!$H$6:$S$11,MATCH(Source_Data!B18101,Installed_Capacity!$G$6:$G$11,0),MATCH(Source_Data!C18101,Installed_Capacity!$H$5:$S$5,0)))</f>
        <v>0</v>
      </c>
      <c r="K18101" s="36">
        <f>I18101/(INDEX(Installed_Capacity!$H$15:$S$20,MATCH(Source_Data!B18101,Installed_Capacity!$G$15:$G$20,0),MATCH(Source_Data!C18101,Installed_Capacity!$H$14:$S$14,0)))</f>
        <v>-1.8440859081335161E-6</v>
      </c>
      <c r="L18101" s="39">
        <v>0</v>
      </c>
      <c r="M18101" s="40">
        <v>0</v>
      </c>
      <c r="N18101" s="40">
        <f>L18101/(INDEX(Installed_Capacity!$V$6:$AG$11,MATCH(Source_Data!B18101,Installed_Capacity!$U$6:$U$11,0),MATCH(Source_Data!C18101,Installed_Capacity!$V$5:$AG$5,0)))</f>
        <v>0</v>
      </c>
      <c r="O18101" s="41">
        <f>M18101/(INDEX(Installed_Capacity!$V$15:$AG$20,MATCH(Source_Data!B18101,Installed_Capacity!$U$15:$U$20,0),MATCH(Source_Data!C18101,Installed_Capacity!$V$14:$AG$14,0)))</f>
        <v>0</v>
      </c>
      <c r="P18101" s="37">
        <v>0</v>
      </c>
      <c r="Q18101" s="38">
        <f>P18101/(INDEX(Installed_Capacity!$AJ$15:$AU$20,MATCH(Source_Data!B18101,Installed_Capacity!$AI$15:$AI$20,0),MATCH(Source_Data!C18101,Installed_Capacity!$AJ$14:$AU$14,0)))</f>
        <v>0</v>
      </c>
      <c r="R18101" s="63">
        <v>42.190504670000003</v>
      </c>
      <c r="S18101" s="42">
        <v>165.00247751000001</v>
      </c>
      <c r="T18101" s="42">
        <f>R18101/(INDEX(Installed_Capacity!$H$25:$S$30,MATCH(Source_Data!B18101,Installed_Capacity!$G$25:$G$30,0),MATCH(Source_Data!C18101,Installed_Capacity!$H$24:$S$24,0)))</f>
        <v>3.0626092240127759E-2</v>
      </c>
      <c r="U18101" s="43">
        <f>S18101/(INDEX(Installed_Capacity!$H$33:$S$38,MATCH(Source_Data!B18101,Installed_Capacity!$G$33:$G$38,0),MATCH(Source_Data!C18101,Installed_Capacity!$H$32:$S$32,0)))</f>
        <v>4.3637826686378327E-2</v>
      </c>
      <c r="V18101" s="21"/>
      <c r="W18101" s="2"/>
    </row>
    <row r="18102" spans="1:23" x14ac:dyDescent="0.25">
      <c r="A18102" s="17">
        <v>43490</v>
      </c>
      <c r="B18102" s="19">
        <v>2019</v>
      </c>
      <c r="C18102" s="19">
        <v>1</v>
      </c>
      <c r="D18102" s="19">
        <v>25</v>
      </c>
      <c r="E18102" s="19">
        <v>4</v>
      </c>
      <c r="F18102" s="69">
        <v>19987.189999999999</v>
      </c>
      <c r="G18102" s="52">
        <f t="shared" si="282"/>
        <v>27061.52</v>
      </c>
      <c r="H18102" s="34">
        <v>0</v>
      </c>
      <c r="I18102" s="35">
        <v>-8.2161260000000007E-3</v>
      </c>
      <c r="J18102" s="35">
        <f>H18102/(INDEX(Installed_Capacity!$H$6:$S$11,MATCH(Source_Data!B18102,Installed_Capacity!$G$6:$G$11,0),MATCH(Source_Data!C18102,Installed_Capacity!$H$5:$S$5,0)))</f>
        <v>0</v>
      </c>
      <c r="K18102" s="36">
        <f>I18102/(INDEX(Installed_Capacity!$H$15:$S$20,MATCH(Source_Data!B18102,Installed_Capacity!$G$15:$G$20,0),MATCH(Source_Data!C18102,Installed_Capacity!$H$14:$S$14,0)))</f>
        <v>-2.0145908476795539E-6</v>
      </c>
      <c r="L18102" s="39">
        <v>0</v>
      </c>
      <c r="M18102" s="40">
        <v>0</v>
      </c>
      <c r="N18102" s="40">
        <f>L18102/(INDEX(Installed_Capacity!$V$6:$AG$11,MATCH(Source_Data!B18102,Installed_Capacity!$U$6:$U$11,0),MATCH(Source_Data!C18102,Installed_Capacity!$V$5:$AG$5,0)))</f>
        <v>0</v>
      </c>
      <c r="O18102" s="41">
        <f>M18102/(INDEX(Installed_Capacity!$V$15:$AG$20,MATCH(Source_Data!B18102,Installed_Capacity!$U$15:$U$20,0),MATCH(Source_Data!C18102,Installed_Capacity!$V$14:$AG$14,0)))</f>
        <v>0</v>
      </c>
      <c r="P18102" s="37">
        <v>0</v>
      </c>
      <c r="Q18102" s="38">
        <f>P18102/(INDEX(Installed_Capacity!$AJ$15:$AU$20,MATCH(Source_Data!B18102,Installed_Capacity!$AI$15:$AI$20,0),MATCH(Source_Data!C18102,Installed_Capacity!$AJ$14:$AU$14,0)))</f>
        <v>0</v>
      </c>
      <c r="R18102" s="63">
        <v>46.257833824999999</v>
      </c>
      <c r="S18102" s="42">
        <v>143.87954448599999</v>
      </c>
      <c r="T18102" s="42">
        <f>R18102/(INDEX(Installed_Capacity!$H$25:$S$30,MATCH(Source_Data!B18102,Installed_Capacity!$G$25:$G$30,0),MATCH(Source_Data!C18102,Installed_Capacity!$H$24:$S$24,0)))</f>
        <v>3.3578566946138207E-2</v>
      </c>
      <c r="U18102" s="43">
        <f>S18102/(INDEX(Installed_Capacity!$H$33:$S$38,MATCH(Source_Data!B18102,Installed_Capacity!$G$33:$G$38,0),MATCH(Source_Data!C18102,Installed_Capacity!$H$32:$S$32,0)))</f>
        <v>3.8051493048730817E-2</v>
      </c>
      <c r="V18102" s="21"/>
      <c r="W18102" s="2"/>
    </row>
    <row r="18103" spans="1:23" x14ac:dyDescent="0.25">
      <c r="A18103" s="17">
        <v>43490</v>
      </c>
      <c r="B18103" s="19">
        <v>2019</v>
      </c>
      <c r="C18103" s="19">
        <v>1</v>
      </c>
      <c r="D18103" s="19">
        <v>25</v>
      </c>
      <c r="E18103" s="19">
        <v>5</v>
      </c>
      <c r="F18103" s="69">
        <v>20645.669999999998</v>
      </c>
      <c r="G18103" s="52">
        <f t="shared" si="282"/>
        <v>27061.52</v>
      </c>
      <c r="H18103" s="34">
        <v>0</v>
      </c>
      <c r="I18103" s="35">
        <v>-6.807797E-3</v>
      </c>
      <c r="J18103" s="35">
        <f>H18103/(INDEX(Installed_Capacity!$H$6:$S$11,MATCH(Source_Data!B18103,Installed_Capacity!$G$6:$G$11,0),MATCH(Source_Data!C18103,Installed_Capacity!$H$5:$S$5,0)))</f>
        <v>0</v>
      </c>
      <c r="K18103" s="36">
        <f>I18103/(INDEX(Installed_Capacity!$H$15:$S$20,MATCH(Source_Data!B18103,Installed_Capacity!$G$15:$G$20,0),MATCH(Source_Data!C18103,Installed_Capacity!$H$14:$S$14,0)))</f>
        <v>-1.6692691335381567E-6</v>
      </c>
      <c r="L18103" s="39">
        <v>0</v>
      </c>
      <c r="M18103" s="40">
        <v>0</v>
      </c>
      <c r="N18103" s="40">
        <f>L18103/(INDEX(Installed_Capacity!$V$6:$AG$11,MATCH(Source_Data!B18103,Installed_Capacity!$U$6:$U$11,0),MATCH(Source_Data!C18103,Installed_Capacity!$V$5:$AG$5,0)))</f>
        <v>0</v>
      </c>
      <c r="O18103" s="41">
        <f>M18103/(INDEX(Installed_Capacity!$V$15:$AG$20,MATCH(Source_Data!B18103,Installed_Capacity!$U$15:$U$20,0),MATCH(Source_Data!C18103,Installed_Capacity!$V$14:$AG$14,0)))</f>
        <v>0</v>
      </c>
      <c r="P18103" s="37">
        <v>0</v>
      </c>
      <c r="Q18103" s="38">
        <f>P18103/(INDEX(Installed_Capacity!$AJ$15:$AU$20,MATCH(Source_Data!B18103,Installed_Capacity!$AI$15:$AI$20,0),MATCH(Source_Data!C18103,Installed_Capacity!$AJ$14:$AU$14,0)))</f>
        <v>0</v>
      </c>
      <c r="R18103" s="63">
        <v>39.032209424000001</v>
      </c>
      <c r="S18103" s="42">
        <v>152.16110733599999</v>
      </c>
      <c r="T18103" s="42">
        <f>R18103/(INDEX(Installed_Capacity!$H$25:$S$30,MATCH(Source_Data!B18103,Installed_Capacity!$G$25:$G$30,0),MATCH(Source_Data!C18103,Installed_Capacity!$H$24:$S$24,0)))</f>
        <v>2.8333485354239255E-2</v>
      </c>
      <c r="U18103" s="43">
        <f>S18103/(INDEX(Installed_Capacity!$H$33:$S$38,MATCH(Source_Data!B18103,Installed_Capacity!$G$33:$G$38,0),MATCH(Source_Data!C18103,Installed_Capacity!$H$32:$S$32,0)))</f>
        <v>4.0241698976509976E-2</v>
      </c>
      <c r="V18103" s="21"/>
      <c r="W18103" s="2"/>
    </row>
    <row r="18104" spans="1:23" x14ac:dyDescent="0.25">
      <c r="A18104" s="17">
        <v>43490</v>
      </c>
      <c r="B18104" s="19">
        <v>2019</v>
      </c>
      <c r="C18104" s="19">
        <v>1</v>
      </c>
      <c r="D18104" s="19">
        <v>25</v>
      </c>
      <c r="E18104" s="19">
        <v>6</v>
      </c>
      <c r="F18104" s="69">
        <v>22237.72</v>
      </c>
      <c r="G18104" s="52">
        <f t="shared" si="282"/>
        <v>27061.52</v>
      </c>
      <c r="H18104" s="34">
        <v>0</v>
      </c>
      <c r="I18104" s="35">
        <v>-5.4474099999999998E-3</v>
      </c>
      <c r="J18104" s="35">
        <f>H18104/(INDEX(Installed_Capacity!$H$6:$S$11,MATCH(Source_Data!B18104,Installed_Capacity!$G$6:$G$11,0),MATCH(Source_Data!C18104,Installed_Capacity!$H$5:$S$5,0)))</f>
        <v>0</v>
      </c>
      <c r="K18104" s="36">
        <f>I18104/(INDEX(Installed_Capacity!$H$15:$S$20,MATCH(Source_Data!B18104,Installed_Capacity!$G$15:$G$20,0),MATCH(Source_Data!C18104,Installed_Capacity!$H$14:$S$14,0)))</f>
        <v>-1.3357027788471205E-6</v>
      </c>
      <c r="L18104" s="39">
        <v>0</v>
      </c>
      <c r="M18104" s="40">
        <v>0</v>
      </c>
      <c r="N18104" s="40">
        <f>L18104/(INDEX(Installed_Capacity!$V$6:$AG$11,MATCH(Source_Data!B18104,Installed_Capacity!$U$6:$U$11,0),MATCH(Source_Data!C18104,Installed_Capacity!$V$5:$AG$5,0)))</f>
        <v>0</v>
      </c>
      <c r="O18104" s="41">
        <f>M18104/(INDEX(Installed_Capacity!$V$15:$AG$20,MATCH(Source_Data!B18104,Installed_Capacity!$U$15:$U$20,0),MATCH(Source_Data!C18104,Installed_Capacity!$V$14:$AG$14,0)))</f>
        <v>0</v>
      </c>
      <c r="P18104" s="37">
        <v>0</v>
      </c>
      <c r="Q18104" s="38">
        <f>P18104/(INDEX(Installed_Capacity!$AJ$15:$AU$20,MATCH(Source_Data!B18104,Installed_Capacity!$AI$15:$AI$20,0),MATCH(Source_Data!C18104,Installed_Capacity!$AJ$14:$AU$14,0)))</f>
        <v>0</v>
      </c>
      <c r="R18104" s="63">
        <v>42.398883638000001</v>
      </c>
      <c r="S18104" s="42">
        <v>185.87847323299999</v>
      </c>
      <c r="T18104" s="42">
        <f>R18104/(INDEX(Installed_Capacity!$H$25:$S$30,MATCH(Source_Data!B18104,Installed_Capacity!$G$25:$G$30,0),MATCH(Source_Data!C18104,Installed_Capacity!$H$24:$S$24,0)))</f>
        <v>3.0777354557200928E-2</v>
      </c>
      <c r="U18104" s="43">
        <f>S18104/(INDEX(Installed_Capacity!$H$33:$S$38,MATCH(Source_Data!B18104,Installed_Capacity!$G$33:$G$38,0),MATCH(Source_Data!C18104,Installed_Capacity!$H$32:$S$32,0)))</f>
        <v>4.9158853382541959E-2</v>
      </c>
      <c r="V18104" s="21"/>
      <c r="W18104" s="2"/>
    </row>
    <row r="18105" spans="1:23" x14ac:dyDescent="0.25">
      <c r="A18105" s="17">
        <v>43490</v>
      </c>
      <c r="B18105" s="19">
        <v>2019</v>
      </c>
      <c r="C18105" s="19">
        <v>1</v>
      </c>
      <c r="D18105" s="19">
        <v>25</v>
      </c>
      <c r="E18105" s="19">
        <v>7</v>
      </c>
      <c r="F18105" s="69">
        <v>24733.5</v>
      </c>
      <c r="G18105" s="52">
        <f t="shared" si="282"/>
        <v>27061.52</v>
      </c>
      <c r="H18105" s="34">
        <v>0</v>
      </c>
      <c r="I18105" s="35">
        <v>14.626543083</v>
      </c>
      <c r="J18105" s="35">
        <f>H18105/(INDEX(Installed_Capacity!$H$6:$S$11,MATCH(Source_Data!B18105,Installed_Capacity!$G$6:$G$11,0),MATCH(Source_Data!C18105,Installed_Capacity!$H$5:$S$5,0)))</f>
        <v>0</v>
      </c>
      <c r="K18105" s="36">
        <f>I18105/(INDEX(Installed_Capacity!$H$15:$S$20,MATCH(Source_Data!B18105,Installed_Capacity!$G$15:$G$20,0),MATCH(Source_Data!C18105,Installed_Capacity!$H$14:$S$14,0)))</f>
        <v>3.5864225826383969E-3</v>
      </c>
      <c r="L18105" s="39">
        <v>1.1341599999999999E-3</v>
      </c>
      <c r="M18105" s="40">
        <v>3.5171431630000001</v>
      </c>
      <c r="N18105" s="40">
        <f>L18105/(INDEX(Installed_Capacity!$V$6:$AG$11,MATCH(Source_Data!B18105,Installed_Capacity!$U$6:$U$11,0),MATCH(Source_Data!C18105,Installed_Capacity!$V$5:$AG$5,0)))</f>
        <v>7.1745043711491506E-7</v>
      </c>
      <c r="O18105" s="41">
        <f>M18105/(INDEX(Installed_Capacity!$V$15:$AG$20,MATCH(Source_Data!B18105,Installed_Capacity!$U$15:$U$20,0),MATCH(Source_Data!C18105,Installed_Capacity!$V$14:$AG$14,0)))</f>
        <v>1.1813474817195849E-3</v>
      </c>
      <c r="P18105" s="37">
        <v>0</v>
      </c>
      <c r="Q18105" s="38">
        <f>P18105/(INDEX(Installed_Capacity!$AJ$15:$AU$20,MATCH(Source_Data!B18105,Installed_Capacity!$AI$15:$AI$20,0),MATCH(Source_Data!C18105,Installed_Capacity!$AJ$14:$AU$14,0)))</f>
        <v>0</v>
      </c>
      <c r="R18105" s="63">
        <v>51.611475274</v>
      </c>
      <c r="S18105" s="42">
        <v>188.73730507900001</v>
      </c>
      <c r="T18105" s="42">
        <f>R18105/(INDEX(Installed_Capacity!$H$25:$S$30,MATCH(Source_Data!B18105,Installed_Capacity!$G$25:$G$30,0),MATCH(Source_Data!C18105,Installed_Capacity!$H$24:$S$24,0)))</f>
        <v>3.7464775895760742E-2</v>
      </c>
      <c r="U18105" s="43">
        <f>S18105/(INDEX(Installed_Capacity!$H$33:$S$38,MATCH(Source_Data!B18105,Installed_Capacity!$G$33:$G$38,0),MATCH(Source_Data!C18105,Installed_Capacity!$H$32:$S$32,0)))</f>
        <v>4.991492208226004E-2</v>
      </c>
      <c r="V18105" s="21"/>
      <c r="W18105" s="2"/>
    </row>
    <row r="18106" spans="1:23" x14ac:dyDescent="0.25">
      <c r="A18106" s="17">
        <v>43490</v>
      </c>
      <c r="B18106" s="19">
        <v>2019</v>
      </c>
      <c r="C18106" s="19">
        <v>1</v>
      </c>
      <c r="D18106" s="19">
        <v>25</v>
      </c>
      <c r="E18106" s="19">
        <v>8</v>
      </c>
      <c r="F18106" s="69">
        <v>26003.15</v>
      </c>
      <c r="G18106" s="52">
        <f t="shared" si="282"/>
        <v>27061.52</v>
      </c>
      <c r="H18106" s="34">
        <v>111.456653249</v>
      </c>
      <c r="I18106" s="35">
        <v>808.50469959300005</v>
      </c>
      <c r="J18106" s="35">
        <f>H18106/(INDEX(Installed_Capacity!$H$6:$S$11,MATCH(Source_Data!B18106,Installed_Capacity!$G$6:$G$11,0),MATCH(Source_Data!C18106,Installed_Capacity!$H$5:$S$5,0)))</f>
        <v>6.7941488618575047E-2</v>
      </c>
      <c r="K18106" s="36">
        <f>I18106/(INDEX(Installed_Capacity!$H$15:$S$20,MATCH(Source_Data!B18106,Installed_Capacity!$G$15:$G$20,0),MATCH(Source_Data!C18106,Installed_Capacity!$H$14:$S$14,0)))</f>
        <v>0.19824503276921079</v>
      </c>
      <c r="L18106" s="39">
        <v>109.333684762</v>
      </c>
      <c r="M18106" s="40">
        <v>551.13894010000001</v>
      </c>
      <c r="N18106" s="40">
        <f>L18106/(INDEX(Installed_Capacity!$V$6:$AG$11,MATCH(Source_Data!B18106,Installed_Capacity!$U$6:$U$11,0),MATCH(Source_Data!C18106,Installed_Capacity!$V$5:$AG$5,0)))</f>
        <v>6.9162640124745392E-2</v>
      </c>
      <c r="O18106" s="41">
        <f>M18106/(INDEX(Installed_Capacity!$V$15:$AG$20,MATCH(Source_Data!B18106,Installed_Capacity!$U$15:$U$20,0),MATCH(Source_Data!C18106,Installed_Capacity!$V$14:$AG$14,0)))</f>
        <v>0.18511802584953127</v>
      </c>
      <c r="P18106" s="37">
        <v>5.8781690070000003</v>
      </c>
      <c r="Q18106" s="38">
        <f>P18106/(INDEX(Installed_Capacity!$AJ$15:$AU$20,MATCH(Source_Data!B18106,Installed_Capacity!$AI$15:$AI$20,0),MATCH(Source_Data!C18106,Installed_Capacity!$AJ$14:$AU$14,0)))</f>
        <v>6.4102170196292264E-3</v>
      </c>
      <c r="R18106" s="63">
        <v>66.999625705</v>
      </c>
      <c r="S18106" s="42">
        <v>169.03614665500001</v>
      </c>
      <c r="T18106" s="42">
        <f>R18106/(INDEX(Installed_Capacity!$H$25:$S$30,MATCH(Source_Data!B18106,Installed_Capacity!$G$25:$G$30,0),MATCH(Source_Data!C18106,Installed_Capacity!$H$24:$S$24,0)))</f>
        <v>4.8635036080865265E-2</v>
      </c>
      <c r="U18106" s="43">
        <f>S18106/(INDEX(Installed_Capacity!$H$33:$S$38,MATCH(Source_Data!B18106,Installed_Capacity!$G$33:$G$38,0),MATCH(Source_Data!C18106,Installed_Capacity!$H$32:$S$32,0)))</f>
        <v>4.4704601911308116E-2</v>
      </c>
      <c r="V18106" s="21"/>
      <c r="W18106" s="2"/>
    </row>
    <row r="18107" spans="1:23" x14ac:dyDescent="0.25">
      <c r="A18107" s="17">
        <v>43490</v>
      </c>
      <c r="B18107" s="19">
        <v>2019</v>
      </c>
      <c r="C18107" s="19">
        <v>1</v>
      </c>
      <c r="D18107" s="19">
        <v>25</v>
      </c>
      <c r="E18107" s="19">
        <v>9</v>
      </c>
      <c r="F18107" s="69">
        <v>25298.720000000001</v>
      </c>
      <c r="G18107" s="52">
        <f t="shared" si="282"/>
        <v>27061.52</v>
      </c>
      <c r="H18107" s="34">
        <v>690.86459633100003</v>
      </c>
      <c r="I18107" s="35">
        <v>2314.4467775829999</v>
      </c>
      <c r="J18107" s="35">
        <f>H18107/(INDEX(Installed_Capacity!$H$6:$S$11,MATCH(Source_Data!B18107,Installed_Capacity!$G$6:$G$11,0),MATCH(Source_Data!C18107,Installed_Capacity!$H$5:$S$5,0)))</f>
        <v>0.42113564098983225</v>
      </c>
      <c r="K18107" s="36">
        <f>I18107/(INDEX(Installed_Capacity!$H$15:$S$20,MATCH(Source_Data!B18107,Installed_Capacity!$G$15:$G$20,0),MATCH(Source_Data!C18107,Installed_Capacity!$H$14:$S$14,0)))</f>
        <v>0.56750143505103823</v>
      </c>
      <c r="L18107" s="39">
        <v>757.17522808800004</v>
      </c>
      <c r="M18107" s="40">
        <v>1821.113669377</v>
      </c>
      <c r="N18107" s="40">
        <f>L18107/(INDEX(Installed_Capacity!$V$6:$AG$11,MATCH(Source_Data!B18107,Installed_Capacity!$U$6:$U$11,0),MATCH(Source_Data!C18107,Installed_Capacity!$V$5:$AG$5,0)))</f>
        <v>0.47897624529547961</v>
      </c>
      <c r="O18107" s="41">
        <f>M18107/(INDEX(Installed_Capacity!$V$15:$AG$20,MATCH(Source_Data!B18107,Installed_Capacity!$U$15:$U$20,0),MATCH(Source_Data!C18107,Installed_Capacity!$V$14:$AG$14,0)))</f>
        <v>0.61168054512986902</v>
      </c>
      <c r="P18107" s="37">
        <v>135.412409414</v>
      </c>
      <c r="Q18107" s="38">
        <f>P18107/(INDEX(Installed_Capacity!$AJ$15:$AU$20,MATCH(Source_Data!B18107,Installed_Capacity!$AI$15:$AI$20,0),MATCH(Source_Data!C18107,Installed_Capacity!$AJ$14:$AU$14,0)))</f>
        <v>0.14766893065866957</v>
      </c>
      <c r="R18107" s="63">
        <v>69.010745743000001</v>
      </c>
      <c r="S18107" s="42">
        <v>91.388010686000001</v>
      </c>
      <c r="T18107" s="42">
        <f>R18107/(INDEX(Installed_Capacity!$H$25:$S$30,MATCH(Source_Data!B18107,Installed_Capacity!$G$25:$G$30,0),MATCH(Source_Data!C18107,Installed_Capacity!$H$24:$S$24,0)))</f>
        <v>5.0094908350029034E-2</v>
      </c>
      <c r="U18107" s="43">
        <f>S18107/(INDEX(Installed_Capacity!$H$33:$S$38,MATCH(Source_Data!B18107,Installed_Capacity!$G$33:$G$38,0),MATCH(Source_Data!C18107,Installed_Capacity!$H$32:$S$32,0)))</f>
        <v>2.4169177528179035E-2</v>
      </c>
      <c r="V18107" s="21"/>
      <c r="W18107" s="2"/>
    </row>
    <row r="18108" spans="1:23" x14ac:dyDescent="0.25">
      <c r="A18108" s="17">
        <v>43490</v>
      </c>
      <c r="B18108" s="19">
        <v>2019</v>
      </c>
      <c r="C18108" s="19">
        <v>1</v>
      </c>
      <c r="D18108" s="19">
        <v>25</v>
      </c>
      <c r="E18108" s="19">
        <v>10</v>
      </c>
      <c r="F18108" s="69">
        <v>24275.82</v>
      </c>
      <c r="G18108" s="52">
        <f t="shared" si="282"/>
        <v>27061.52</v>
      </c>
      <c r="H18108" s="34">
        <v>1141.2128571390001</v>
      </c>
      <c r="I18108" s="35">
        <v>2908.8775868600001</v>
      </c>
      <c r="J18108" s="35">
        <f>H18108/(INDEX(Installed_Capacity!$H$6:$S$11,MATCH(Source_Data!B18108,Installed_Capacity!$G$6:$G$11,0),MATCH(Source_Data!C18108,Installed_Capacity!$H$5:$S$5,0)))</f>
        <v>0.69565789106785825</v>
      </c>
      <c r="K18108" s="36">
        <f>I18108/(INDEX(Installed_Capacity!$H$15:$S$20,MATCH(Source_Data!B18108,Installed_Capacity!$G$15:$G$20,0),MATCH(Source_Data!C18108,Installed_Capacity!$H$14:$S$14,0)))</f>
        <v>0.71325563452998919</v>
      </c>
      <c r="L18108" s="39">
        <v>1097.9054728359999</v>
      </c>
      <c r="M18108" s="40">
        <v>2215.2869179300001</v>
      </c>
      <c r="N18108" s="40">
        <f>L18108/(INDEX(Installed_Capacity!$V$6:$AG$11,MATCH(Source_Data!B18108,Installed_Capacity!$U$6:$U$11,0),MATCH(Source_Data!C18108,Installed_Capacity!$V$5:$AG$5,0)))</f>
        <v>0.69451643630267834</v>
      </c>
      <c r="O18108" s="41">
        <f>M18108/(INDEX(Installed_Capacity!$V$15:$AG$20,MATCH(Source_Data!B18108,Installed_Capacity!$U$15:$U$20,0),MATCH(Source_Data!C18108,Installed_Capacity!$V$14:$AG$14,0)))</f>
        <v>0.74407651337988667</v>
      </c>
      <c r="P18108" s="37">
        <v>218.721606667</v>
      </c>
      <c r="Q18108" s="38">
        <f>P18108/(INDEX(Installed_Capacity!$AJ$15:$AU$20,MATCH(Source_Data!B18108,Installed_Capacity!$AI$15:$AI$20,0),MATCH(Source_Data!C18108,Installed_Capacity!$AJ$14:$AU$14,0)))</f>
        <v>0.23851865503489642</v>
      </c>
      <c r="R18108" s="63">
        <v>61.222292934000002</v>
      </c>
      <c r="S18108" s="42">
        <v>35.750876650000002</v>
      </c>
      <c r="T18108" s="42">
        <f>R18108/(INDEX(Installed_Capacity!$H$25:$S$30,MATCH(Source_Data!B18108,Installed_Capacity!$G$25:$G$30,0),MATCH(Source_Data!C18108,Installed_Capacity!$H$24:$S$24,0)))</f>
        <v>4.4441269551393728E-2</v>
      </c>
      <c r="U18108" s="43">
        <f>S18108/(INDEX(Installed_Capacity!$H$33:$S$38,MATCH(Source_Data!B18108,Installed_Capacity!$G$33:$G$38,0),MATCH(Source_Data!C18108,Installed_Capacity!$H$32:$S$32,0)))</f>
        <v>9.4549523296960213E-3</v>
      </c>
      <c r="V18108" s="21"/>
      <c r="W18108" s="2"/>
    </row>
    <row r="18109" spans="1:23" x14ac:dyDescent="0.25">
      <c r="A18109" s="17">
        <v>43490</v>
      </c>
      <c r="B18109" s="19">
        <v>2019</v>
      </c>
      <c r="C18109" s="19">
        <v>1</v>
      </c>
      <c r="D18109" s="19">
        <v>25</v>
      </c>
      <c r="E18109" s="19">
        <v>11</v>
      </c>
      <c r="F18109" s="69">
        <v>23377.7</v>
      </c>
      <c r="G18109" s="52">
        <f t="shared" si="282"/>
        <v>27061.52</v>
      </c>
      <c r="H18109" s="34">
        <v>1302.8190498859999</v>
      </c>
      <c r="I18109" s="35">
        <v>3061.3881749420002</v>
      </c>
      <c r="J18109" s="35">
        <f>H18109/(INDEX(Installed_Capacity!$H$6:$S$11,MATCH(Source_Data!B18109,Installed_Capacity!$G$6:$G$11,0),MATCH(Source_Data!C18109,Installed_Capacity!$H$5:$S$5,0)))</f>
        <v>0.79416941985638345</v>
      </c>
      <c r="K18109" s="36">
        <f>I18109/(INDEX(Installed_Capacity!$H$15:$S$20,MATCH(Source_Data!B18109,Installed_Capacity!$G$15:$G$20,0),MATCH(Source_Data!C18109,Installed_Capacity!$H$14:$S$14,0)))</f>
        <v>0.75065117044609175</v>
      </c>
      <c r="L18109" s="39">
        <v>1127.6059119920001</v>
      </c>
      <c r="M18109" s="40">
        <v>2175.6405165030001</v>
      </c>
      <c r="N18109" s="40">
        <f>L18109/(INDEX(Installed_Capacity!$V$6:$AG$11,MATCH(Source_Data!B18109,Installed_Capacity!$U$6:$U$11,0),MATCH(Source_Data!C18109,Installed_Capacity!$V$5:$AG$5,0)))</f>
        <v>0.71330443187206649</v>
      </c>
      <c r="O18109" s="41">
        <f>M18109/(INDEX(Installed_Capacity!$V$15:$AG$20,MATCH(Source_Data!B18109,Installed_Capacity!$U$15:$U$20,0),MATCH(Source_Data!C18109,Installed_Capacity!$V$14:$AG$14,0)))</f>
        <v>0.73075997370139356</v>
      </c>
      <c r="P18109" s="37">
        <v>245.86425586600001</v>
      </c>
      <c r="Q18109" s="38">
        <f>P18109/(INDEX(Installed_Capacity!$AJ$15:$AU$20,MATCH(Source_Data!B18109,Installed_Capacity!$AI$15:$AI$20,0),MATCH(Source_Data!C18109,Installed_Capacity!$AJ$14:$AU$14,0)))</f>
        <v>0.26811805437949837</v>
      </c>
      <c r="R18109" s="63">
        <v>51.760902688000002</v>
      </c>
      <c r="S18109" s="42">
        <v>29.977099646999999</v>
      </c>
      <c r="T18109" s="42">
        <f>R18109/(INDEX(Installed_Capacity!$H$25:$S$30,MATCH(Source_Data!B18109,Installed_Capacity!$G$25:$G$30,0),MATCH(Source_Data!C18109,Installed_Capacity!$H$24:$S$24,0)))</f>
        <v>3.7573245272938441E-2</v>
      </c>
      <c r="U18109" s="43">
        <f>S18109/(INDEX(Installed_Capacity!$H$33:$S$38,MATCH(Source_Data!B18109,Installed_Capacity!$G$33:$G$38,0),MATCH(Source_Data!C18109,Installed_Capacity!$H$32:$S$32,0)))</f>
        <v>7.9279747716321358E-3</v>
      </c>
      <c r="V18109" s="21"/>
      <c r="W18109" s="2"/>
    </row>
    <row r="18110" spans="1:23" x14ac:dyDescent="0.25">
      <c r="A18110" s="17">
        <v>43490</v>
      </c>
      <c r="B18110" s="19">
        <v>2019</v>
      </c>
      <c r="C18110" s="19">
        <v>1</v>
      </c>
      <c r="D18110" s="19">
        <v>25</v>
      </c>
      <c r="E18110" s="19">
        <v>12</v>
      </c>
      <c r="F18110" s="69">
        <v>22578.98</v>
      </c>
      <c r="G18110" s="52">
        <f t="shared" si="282"/>
        <v>27061.52</v>
      </c>
      <c r="H18110" s="34">
        <v>1318.331525027</v>
      </c>
      <c r="I18110" s="35">
        <v>3072.3413899809998</v>
      </c>
      <c r="J18110" s="35">
        <f>H18110/(INDEX(Installed_Capacity!$H$6:$S$11,MATCH(Source_Data!B18110,Installed_Capacity!$G$6:$G$11,0),MATCH(Source_Data!C18110,Installed_Capacity!$H$5:$S$5,0)))</f>
        <v>0.80362547853494093</v>
      </c>
      <c r="K18110" s="36">
        <f>I18110/(INDEX(Installed_Capacity!$H$15:$S$20,MATCH(Source_Data!B18110,Installed_Capacity!$G$15:$G$20,0),MATCH(Source_Data!C18110,Installed_Capacity!$H$14:$S$14,0)))</f>
        <v>0.75333689444426732</v>
      </c>
      <c r="L18110" s="39">
        <v>1075.6857075380001</v>
      </c>
      <c r="M18110" s="40">
        <v>2125.2445304970001</v>
      </c>
      <c r="N18110" s="40">
        <f>L18110/(INDEX(Installed_Capacity!$V$6:$AG$11,MATCH(Source_Data!B18110,Installed_Capacity!$U$6:$U$11,0),MATCH(Source_Data!C18110,Installed_Capacity!$V$5:$AG$5,0)))</f>
        <v>0.68046058851608671</v>
      </c>
      <c r="O18110" s="41">
        <f>M18110/(INDEX(Installed_Capacity!$V$15:$AG$20,MATCH(Source_Data!B18110,Installed_Capacity!$U$15:$U$20,0),MATCH(Source_Data!C18110,Installed_Capacity!$V$14:$AG$14,0)))</f>
        <v>0.713832834714483</v>
      </c>
      <c r="P18110" s="37">
        <v>229.41983116599999</v>
      </c>
      <c r="Q18110" s="38">
        <f>P18110/(INDEX(Installed_Capacity!$AJ$15:$AU$20,MATCH(Source_Data!B18110,Installed_Capacity!$AI$15:$AI$20,0),MATCH(Source_Data!C18110,Installed_Capacity!$AJ$14:$AU$14,0)))</f>
        <v>0.25018520301635766</v>
      </c>
      <c r="R18110" s="63">
        <v>56.153687269999999</v>
      </c>
      <c r="S18110" s="42">
        <v>19.118635523999998</v>
      </c>
      <c r="T18110" s="42">
        <f>R18110/(INDEX(Installed_Capacity!$H$25:$S$30,MATCH(Source_Data!B18110,Installed_Capacity!$G$25:$G$30,0),MATCH(Source_Data!C18110,Installed_Capacity!$H$24:$S$24,0)))</f>
        <v>4.0761968111207893E-2</v>
      </c>
      <c r="U18110" s="43">
        <f>S18110/(INDEX(Installed_Capacity!$H$33:$S$38,MATCH(Source_Data!B18110,Installed_Capacity!$G$33:$G$38,0),MATCH(Source_Data!C18110,Installed_Capacity!$H$32:$S$32,0)))</f>
        <v>5.056261675984745E-3</v>
      </c>
      <c r="V18110" s="21"/>
      <c r="W18110" s="2"/>
    </row>
    <row r="18111" spans="1:23" x14ac:dyDescent="0.25">
      <c r="A18111" s="17">
        <v>43490</v>
      </c>
      <c r="B18111" s="19">
        <v>2019</v>
      </c>
      <c r="C18111" s="19">
        <v>1</v>
      </c>
      <c r="D18111" s="19">
        <v>25</v>
      </c>
      <c r="E18111" s="19">
        <v>13</v>
      </c>
      <c r="F18111" s="69">
        <v>22114.97</v>
      </c>
      <c r="G18111" s="52">
        <f t="shared" si="282"/>
        <v>27061.52</v>
      </c>
      <c r="H18111" s="34">
        <v>1312.0838153029999</v>
      </c>
      <c r="I18111" s="35">
        <v>3034.1655742990001</v>
      </c>
      <c r="J18111" s="35">
        <f>H18111/(INDEX(Installed_Capacity!$H$6:$S$11,MATCH(Source_Data!B18111,Installed_Capacity!$G$6:$G$11,0),MATCH(Source_Data!C18111,Installed_Capacity!$H$5:$S$5,0)))</f>
        <v>0.79981701410745631</v>
      </c>
      <c r="K18111" s="36">
        <f>I18111/(INDEX(Installed_Capacity!$H$15:$S$20,MATCH(Source_Data!B18111,Installed_Capacity!$G$15:$G$20,0),MATCH(Source_Data!C18111,Installed_Capacity!$H$14:$S$14,0)))</f>
        <v>0.74397619952848115</v>
      </c>
      <c r="L18111" s="39">
        <v>1068.8685749809999</v>
      </c>
      <c r="M18111" s="40">
        <v>2130.6300884530001</v>
      </c>
      <c r="N18111" s="40">
        <f>L18111/(INDEX(Installed_Capacity!$V$6:$AG$11,MATCH(Source_Data!B18111,Installed_Capacity!$U$6:$U$11,0),MATCH(Source_Data!C18111,Installed_Capacity!$V$5:$AG$5,0)))</f>
        <v>0.67614818573967939</v>
      </c>
      <c r="O18111" s="41">
        <f>M18111/(INDEX(Installed_Capacity!$V$15:$AG$20,MATCH(Source_Data!B18111,Installed_Capacity!$U$15:$U$20,0),MATCH(Source_Data!C18111,Installed_Capacity!$V$14:$AG$14,0)))</f>
        <v>0.71564175036963895</v>
      </c>
      <c r="P18111" s="37">
        <v>394.97101739800001</v>
      </c>
      <c r="Q18111" s="38">
        <f>P18111/(INDEX(Installed_Capacity!$AJ$15:$AU$20,MATCH(Source_Data!B18111,Installed_Capacity!$AI$15:$AI$20,0),MATCH(Source_Data!C18111,Installed_Capacity!$AJ$14:$AU$14,0)))</f>
        <v>0.43072084776226827</v>
      </c>
      <c r="R18111" s="63">
        <v>64.222153008000006</v>
      </c>
      <c r="S18111" s="42">
        <v>10.912078272</v>
      </c>
      <c r="T18111" s="42">
        <f>R18111/(INDEX(Installed_Capacity!$H$25:$S$30,MATCH(Source_Data!B18111,Installed_Capacity!$G$25:$G$30,0),MATCH(Source_Data!C18111,Installed_Capacity!$H$24:$S$24,0)))</f>
        <v>4.6618868327526132E-2</v>
      </c>
      <c r="U18111" s="43">
        <f>S18111/(INDEX(Installed_Capacity!$H$33:$S$38,MATCH(Source_Data!B18111,Installed_Capacity!$G$33:$G$38,0),MATCH(Source_Data!C18111,Installed_Capacity!$H$32:$S$32,0)))</f>
        <v>2.8858923066344372E-3</v>
      </c>
      <c r="V18111" s="21"/>
      <c r="W18111" s="2"/>
    </row>
    <row r="18112" spans="1:23" x14ac:dyDescent="0.25">
      <c r="A18112" s="17">
        <v>43490</v>
      </c>
      <c r="B18112" s="19">
        <v>2019</v>
      </c>
      <c r="C18112" s="19">
        <v>1</v>
      </c>
      <c r="D18112" s="19">
        <v>25</v>
      </c>
      <c r="E18112" s="19">
        <v>14</v>
      </c>
      <c r="F18112" s="69">
        <v>22333.99</v>
      </c>
      <c r="G18112" s="52">
        <f t="shared" si="282"/>
        <v>27061.52</v>
      </c>
      <c r="H18112" s="34">
        <v>1313.6398287219999</v>
      </c>
      <c r="I18112" s="35">
        <v>2924.5957350990002</v>
      </c>
      <c r="J18112" s="35">
        <f>H18112/(INDEX(Installed_Capacity!$H$6:$S$11,MATCH(Source_Data!B18112,Installed_Capacity!$G$6:$G$11,0),MATCH(Source_Data!C18112,Installed_Capacity!$H$5:$S$5,0)))</f>
        <v>0.80076552516458588</v>
      </c>
      <c r="K18112" s="36">
        <f>I18112/(INDEX(Installed_Capacity!$H$15:$S$20,MATCH(Source_Data!B18112,Installed_Capacity!$G$15:$G$20,0),MATCH(Source_Data!C18112,Installed_Capacity!$H$14:$S$14,0)))</f>
        <v>0.71710971826540904</v>
      </c>
      <c r="L18112" s="39">
        <v>1131.4416461640001</v>
      </c>
      <c r="M18112" s="40">
        <v>2146.9938404190002</v>
      </c>
      <c r="N18112" s="40">
        <f>L18112/(INDEX(Installed_Capacity!$V$6:$AG$11,MATCH(Source_Data!B18112,Installed_Capacity!$U$6:$U$11,0),MATCH(Source_Data!C18112,Installed_Capacity!$V$5:$AG$5,0)))</f>
        <v>0.71573085244619894</v>
      </c>
      <c r="O18112" s="41">
        <f>M18112/(INDEX(Installed_Capacity!$V$15:$AG$20,MATCH(Source_Data!B18112,Installed_Capacity!$U$15:$U$20,0),MATCH(Source_Data!C18112,Installed_Capacity!$V$14:$AG$14,0)))</f>
        <v>0.72113805128223218</v>
      </c>
      <c r="P18112" s="37">
        <v>510.31285987000001</v>
      </c>
      <c r="Q18112" s="38">
        <f>P18112/(INDEX(Installed_Capacity!$AJ$15:$AU$20,MATCH(Source_Data!B18112,Installed_Capacity!$AI$15:$AI$20,0),MATCH(Source_Data!C18112,Installed_Capacity!$AJ$14:$AU$14,0)))</f>
        <v>0.55650257346782994</v>
      </c>
      <c r="R18112" s="63">
        <v>72.579568246999997</v>
      </c>
      <c r="S18112" s="42">
        <v>14.430552366000001</v>
      </c>
      <c r="T18112" s="42">
        <f>R18112/(INDEX(Installed_Capacity!$H$25:$S$30,MATCH(Source_Data!B18112,Installed_Capacity!$G$25:$G$30,0),MATCH(Source_Data!C18112,Installed_Capacity!$H$24:$S$24,0)))</f>
        <v>5.2685517020180019E-2</v>
      </c>
      <c r="U18112" s="43">
        <f>S18112/(INDEX(Installed_Capacity!$H$33:$S$38,MATCH(Source_Data!B18112,Installed_Capacity!$G$33:$G$38,0),MATCH(Source_Data!C18112,Installed_Capacity!$H$32:$S$32,0)))</f>
        <v>3.8164150783617816E-3</v>
      </c>
      <c r="V18112" s="21"/>
      <c r="W18112" s="2"/>
    </row>
    <row r="18113" spans="1:23" x14ac:dyDescent="0.25">
      <c r="A18113" s="17">
        <v>43490</v>
      </c>
      <c r="B18113" s="19">
        <v>2019</v>
      </c>
      <c r="C18113" s="19">
        <v>1</v>
      </c>
      <c r="D18113" s="19">
        <v>25</v>
      </c>
      <c r="E18113" s="19">
        <v>15</v>
      </c>
      <c r="F18113" s="69">
        <v>22853.49</v>
      </c>
      <c r="G18113" s="52">
        <f t="shared" si="282"/>
        <v>27061.52</v>
      </c>
      <c r="H18113" s="34">
        <v>1232.7515907720001</v>
      </c>
      <c r="I18113" s="35">
        <v>2685.7640249470001</v>
      </c>
      <c r="J18113" s="35">
        <f>H18113/(INDEX(Installed_Capacity!$H$6:$S$11,MATCH(Source_Data!B18113,Installed_Capacity!$G$6:$G$11,0),MATCH(Source_Data!C18113,Installed_Capacity!$H$5:$S$5,0)))</f>
        <v>0.75145786036525897</v>
      </c>
      <c r="K18113" s="36">
        <f>I18113/(INDEX(Installed_Capacity!$H$15:$S$20,MATCH(Source_Data!B18113,Installed_Capacity!$G$15:$G$20,0),MATCH(Source_Data!C18113,Installed_Capacity!$H$14:$S$14,0)))</f>
        <v>0.65854827733718135</v>
      </c>
      <c r="L18113" s="39">
        <v>1177.2922580080001</v>
      </c>
      <c r="M18113" s="40">
        <v>2199.9412534600001</v>
      </c>
      <c r="N18113" s="40">
        <f>L18113/(INDEX(Installed_Capacity!$V$6:$AG$11,MATCH(Source_Data!B18113,Installed_Capacity!$U$6:$U$11,0),MATCH(Source_Data!C18113,Installed_Capacity!$V$5:$AG$5,0)))</f>
        <v>0.74473517415518542</v>
      </c>
      <c r="O18113" s="41">
        <f>M18113/(INDEX(Installed_Capacity!$V$15:$AG$20,MATCH(Source_Data!B18113,Installed_Capacity!$U$15:$U$20,0),MATCH(Source_Data!C18113,Installed_Capacity!$V$14:$AG$14,0)))</f>
        <v>0.73892217042687336</v>
      </c>
      <c r="P18113" s="37">
        <v>540.56022168599998</v>
      </c>
      <c r="Q18113" s="38">
        <f>P18113/(INDEX(Installed_Capacity!$AJ$15:$AU$20,MATCH(Source_Data!B18113,Installed_Capacity!$AI$15:$AI$20,0),MATCH(Source_Data!C18113,Installed_Capacity!$AJ$14:$AU$14,0)))</f>
        <v>0.58948770085714286</v>
      </c>
      <c r="R18113" s="63">
        <v>67.463779744999997</v>
      </c>
      <c r="S18113" s="42">
        <v>14.060199018</v>
      </c>
      <c r="T18113" s="42">
        <f>R18113/(INDEX(Installed_Capacity!$H$25:$S$30,MATCH(Source_Data!B18113,Installed_Capacity!$G$25:$G$30,0),MATCH(Source_Data!C18113,Installed_Capacity!$H$24:$S$24,0)))</f>
        <v>4.8971965552409978E-2</v>
      </c>
      <c r="U18113" s="43">
        <f>S18113/(INDEX(Installed_Capacity!$H$33:$S$38,MATCH(Source_Data!B18113,Installed_Capacity!$G$33:$G$38,0),MATCH(Source_Data!C18113,Installed_Capacity!$H$32:$S$32,0)))</f>
        <v>3.718468578062933E-3</v>
      </c>
      <c r="V18113" s="21"/>
      <c r="W18113" s="2"/>
    </row>
    <row r="18114" spans="1:23" x14ac:dyDescent="0.25">
      <c r="A18114" s="17">
        <v>43490</v>
      </c>
      <c r="B18114" s="19">
        <v>2019</v>
      </c>
      <c r="C18114" s="19">
        <v>1</v>
      </c>
      <c r="D18114" s="19">
        <v>25</v>
      </c>
      <c r="E18114" s="19">
        <v>16</v>
      </c>
      <c r="F18114" s="69">
        <v>23170.55</v>
      </c>
      <c r="G18114" s="52">
        <f t="shared" si="282"/>
        <v>27061.52</v>
      </c>
      <c r="H18114" s="34">
        <v>970.47252777300002</v>
      </c>
      <c r="I18114" s="35">
        <v>2196.036689691</v>
      </c>
      <c r="J18114" s="35">
        <f>H18114/(INDEX(Installed_Capacity!$H$6:$S$11,MATCH(Source_Data!B18114,Installed_Capacity!$G$6:$G$11,0),MATCH(Source_Data!C18114,Installed_Capacity!$H$5:$S$5,0)))</f>
        <v>0.59157839642848431</v>
      </c>
      <c r="K18114" s="36">
        <f>I18114/(INDEX(Installed_Capacity!$H$15:$S$20,MATCH(Source_Data!B18114,Installed_Capacity!$G$15:$G$20,0),MATCH(Source_Data!C18114,Installed_Capacity!$H$14:$S$14,0)))</f>
        <v>0.53846732830290001</v>
      </c>
      <c r="L18114" s="39">
        <v>1013.102077639</v>
      </c>
      <c r="M18114" s="40">
        <v>1728.1963022709999</v>
      </c>
      <c r="N18114" s="40">
        <f>L18114/(INDEX(Installed_Capacity!$V$6:$AG$11,MATCH(Source_Data!B18114,Installed_Capacity!$U$6:$U$11,0),MATCH(Source_Data!C18114,Installed_Capacity!$V$5:$AG$5,0)))</f>
        <v>0.64087124254437566</v>
      </c>
      <c r="O18114" s="41">
        <f>M18114/(INDEX(Installed_Capacity!$V$15:$AG$20,MATCH(Source_Data!B18114,Installed_Capacity!$U$15:$U$20,0),MATCH(Source_Data!C18114,Installed_Capacity!$V$14:$AG$14,0)))</f>
        <v>0.58047121057862505</v>
      </c>
      <c r="P18114" s="37">
        <v>499.33542627200001</v>
      </c>
      <c r="Q18114" s="38">
        <f>P18114/(INDEX(Installed_Capacity!$AJ$15:$AU$20,MATCH(Source_Data!B18114,Installed_Capacity!$AI$15:$AI$20,0),MATCH(Source_Data!C18114,Installed_Capacity!$AJ$14:$AU$14,0)))</f>
        <v>0.54453154446237728</v>
      </c>
      <c r="R18114" s="63">
        <v>58.995363273999999</v>
      </c>
      <c r="S18114" s="42">
        <v>19.077545733000001</v>
      </c>
      <c r="T18114" s="42">
        <f>R18114/(INDEX(Installed_Capacity!$H$25:$S$30,MATCH(Source_Data!B18114,Installed_Capacity!$G$25:$G$30,0),MATCH(Source_Data!C18114,Installed_Capacity!$H$24:$S$24,0)))</f>
        <v>4.2824741052555161E-2</v>
      </c>
      <c r="U18114" s="43">
        <f>S18114/(INDEX(Installed_Capacity!$H$33:$S$38,MATCH(Source_Data!B18114,Installed_Capacity!$G$33:$G$38,0),MATCH(Source_Data!C18114,Installed_Capacity!$H$32:$S$32,0)))</f>
        <v>5.0453947532251844E-3</v>
      </c>
      <c r="V18114" s="21"/>
      <c r="W18114" s="2"/>
    </row>
    <row r="18115" spans="1:23" x14ac:dyDescent="0.25">
      <c r="A18115" s="17">
        <v>43490</v>
      </c>
      <c r="B18115" s="19">
        <v>2019</v>
      </c>
      <c r="C18115" s="19">
        <v>1</v>
      </c>
      <c r="D18115" s="19">
        <v>25</v>
      </c>
      <c r="E18115" s="19">
        <v>17</v>
      </c>
      <c r="F18115" s="69">
        <v>24270.880000000001</v>
      </c>
      <c r="G18115" s="52">
        <f t="shared" ref="G18115:G18178" si="283">_xlfn.MAXIFS($F:$F,$B:$B,B18115,$C:$C,C18115,$D:$D,D18115)</f>
        <v>27061.52</v>
      </c>
      <c r="H18115" s="34">
        <v>332.518886904</v>
      </c>
      <c r="I18115" s="35">
        <v>540.58680578899998</v>
      </c>
      <c r="J18115" s="35">
        <f>H18115/(INDEX(Installed_Capacity!$H$6:$S$11,MATCH(Source_Data!B18115,Installed_Capacity!$G$6:$G$11,0),MATCH(Source_Data!C18115,Installed_Capacity!$H$5:$S$5,0)))</f>
        <v>0.20269609315810005</v>
      </c>
      <c r="K18115" s="36">
        <f>I18115/(INDEX(Installed_Capacity!$H$15:$S$20,MATCH(Source_Data!B18115,Installed_Capacity!$G$15:$G$20,0),MATCH(Source_Data!C18115,Installed_Capacity!$H$14:$S$14,0)))</f>
        <v>0.13255167110616897</v>
      </c>
      <c r="L18115" s="39">
        <v>344.557489906</v>
      </c>
      <c r="M18115" s="40">
        <v>506.71341508199998</v>
      </c>
      <c r="N18115" s="40">
        <f>L18115/(INDEX(Installed_Capacity!$V$6:$AG$11,MATCH(Source_Data!B18115,Installed_Capacity!$U$6:$U$11,0),MATCH(Source_Data!C18115,Installed_Capacity!$V$5:$AG$5,0)))</f>
        <v>0.21796124157462585</v>
      </c>
      <c r="O18115" s="41">
        <f>M18115/(INDEX(Installed_Capacity!$V$15:$AG$20,MATCH(Source_Data!B18115,Installed_Capacity!$U$15:$U$20,0),MATCH(Source_Data!C18115,Installed_Capacity!$V$14:$AG$14,0)))</f>
        <v>0.17019626131739904</v>
      </c>
      <c r="P18115" s="37">
        <v>243.112176756</v>
      </c>
      <c r="Q18115" s="38">
        <f>P18115/(INDEX(Installed_Capacity!$AJ$15:$AU$20,MATCH(Source_Data!B18115,Installed_Capacity!$AI$15:$AI$20,0),MATCH(Source_Data!C18115,Installed_Capacity!$AJ$14:$AU$14,0)))</f>
        <v>0.26511687759651037</v>
      </c>
      <c r="R18115" s="63">
        <v>55.157363255</v>
      </c>
      <c r="S18115" s="42">
        <v>10.124180363000001</v>
      </c>
      <c r="T18115" s="42">
        <f>R18115/(INDEX(Installed_Capacity!$H$25:$S$30,MATCH(Source_Data!B18115,Installed_Capacity!$G$25:$G$30,0),MATCH(Source_Data!C18115,Installed_Capacity!$H$24:$S$24,0)))</f>
        <v>4.0038736393002317E-2</v>
      </c>
      <c r="U18115" s="43">
        <f>S18115/(INDEX(Installed_Capacity!$H$33:$S$38,MATCH(Source_Data!B18115,Installed_Capacity!$G$33:$G$38,0),MATCH(Source_Data!C18115,Installed_Capacity!$H$32:$S$32,0)))</f>
        <v>2.6775187541984253E-3</v>
      </c>
      <c r="V18115" s="21"/>
      <c r="W18115" s="2"/>
    </row>
    <row r="18116" spans="1:23" x14ac:dyDescent="0.25">
      <c r="A18116" s="17">
        <v>43490</v>
      </c>
      <c r="B18116" s="19">
        <v>2019</v>
      </c>
      <c r="C18116" s="19">
        <v>1</v>
      </c>
      <c r="D18116" s="19">
        <v>25</v>
      </c>
      <c r="E18116" s="19">
        <v>18</v>
      </c>
      <c r="F18116" s="69">
        <v>26552.59</v>
      </c>
      <c r="G18116" s="52">
        <f t="shared" si="283"/>
        <v>27061.52</v>
      </c>
      <c r="H18116" s="34">
        <v>3.4451244029999999</v>
      </c>
      <c r="I18116" s="35">
        <v>5.6947347700000002</v>
      </c>
      <c r="J18116" s="35">
        <f>H18116/(INDEX(Installed_Capacity!$H$6:$S$11,MATCH(Source_Data!B18116,Installed_Capacity!$G$6:$G$11,0),MATCH(Source_Data!C18116,Installed_Capacity!$H$5:$S$5,0)))</f>
        <v>2.1000709566712183E-3</v>
      </c>
      <c r="K18116" s="36">
        <f>I18116/(INDEX(Installed_Capacity!$H$15:$S$20,MATCH(Source_Data!B18116,Installed_Capacity!$G$15:$G$20,0),MATCH(Source_Data!C18116,Installed_Capacity!$H$14:$S$14,0)))</f>
        <v>1.3963467146930961E-3</v>
      </c>
      <c r="L18116" s="39">
        <v>2.7342791850000001</v>
      </c>
      <c r="M18116" s="40">
        <v>1.918922494</v>
      </c>
      <c r="N18116" s="40">
        <f>L18116/(INDEX(Installed_Capacity!$V$6:$AG$11,MATCH(Source_Data!B18116,Installed_Capacity!$U$6:$U$11,0),MATCH(Source_Data!C18116,Installed_Capacity!$V$5:$AG$5,0)))</f>
        <v>1.7296587751926217E-3</v>
      </c>
      <c r="O18116" s="41">
        <f>M18116/(INDEX(Installed_Capacity!$V$15:$AG$20,MATCH(Source_Data!B18116,Installed_Capacity!$U$15:$U$20,0),MATCH(Source_Data!C18116,Installed_Capacity!$V$14:$AG$14,0)))</f>
        <v>6.4453283555519726E-4</v>
      </c>
      <c r="P18116" s="37">
        <v>32.210508728000001</v>
      </c>
      <c r="Q18116" s="38">
        <f>P18116/(INDEX(Installed_Capacity!$AJ$15:$AU$20,MATCH(Source_Data!B18116,Installed_Capacity!$AI$15:$AI$20,0),MATCH(Source_Data!C18116,Installed_Capacity!$AJ$14:$AU$14,0)))</f>
        <v>3.5125963716466743E-2</v>
      </c>
      <c r="R18116" s="63">
        <v>64.376639452000006</v>
      </c>
      <c r="S18116" s="42">
        <v>27.731133638999999</v>
      </c>
      <c r="T18116" s="42">
        <f>R18116/(INDEX(Installed_Capacity!$H$25:$S$30,MATCH(Source_Data!B18116,Installed_Capacity!$G$25:$G$30,0),MATCH(Source_Data!C18116,Installed_Capacity!$H$24:$S$24,0)))</f>
        <v>4.6731010055168408E-2</v>
      </c>
      <c r="U18116" s="43">
        <f>S18116/(INDEX(Installed_Capacity!$H$33:$S$38,MATCH(Source_Data!B18116,Installed_Capacity!$G$33:$G$38,0),MATCH(Source_Data!C18116,Installed_Capacity!$H$32:$S$32,0)))</f>
        <v>7.3339892940827997E-3</v>
      </c>
      <c r="V18116" s="21"/>
      <c r="W18116" s="2"/>
    </row>
    <row r="18117" spans="1:23" x14ac:dyDescent="0.25">
      <c r="A18117" s="17">
        <v>43490</v>
      </c>
      <c r="B18117" s="19">
        <v>2019</v>
      </c>
      <c r="C18117" s="19">
        <v>1</v>
      </c>
      <c r="D18117" s="19">
        <v>25</v>
      </c>
      <c r="E18117" s="19">
        <v>19</v>
      </c>
      <c r="F18117" s="69">
        <v>27061.52</v>
      </c>
      <c r="G18117" s="52">
        <f t="shared" si="283"/>
        <v>27061.52</v>
      </c>
      <c r="H18117" s="34">
        <v>0</v>
      </c>
      <c r="I18117" s="35">
        <v>1.1237542999999999E-2</v>
      </c>
      <c r="J18117" s="35">
        <f>H18117/(INDEX(Installed_Capacity!$H$6:$S$11,MATCH(Source_Data!B18117,Installed_Capacity!$G$6:$G$11,0),MATCH(Source_Data!C18117,Installed_Capacity!$H$5:$S$5,0)))</f>
        <v>0</v>
      </c>
      <c r="K18117" s="36">
        <f>I18117/(INDEX(Installed_Capacity!$H$15:$S$20,MATCH(Source_Data!B18117,Installed_Capacity!$G$15:$G$20,0),MATCH(Source_Data!C18117,Installed_Capacity!$H$14:$S$14,0)))</f>
        <v>2.7554411018289435E-6</v>
      </c>
      <c r="L18117" s="39">
        <v>0</v>
      </c>
      <c r="M18117" s="40">
        <v>0</v>
      </c>
      <c r="N18117" s="40">
        <f>L18117/(INDEX(Installed_Capacity!$V$6:$AG$11,MATCH(Source_Data!B18117,Installed_Capacity!$U$6:$U$11,0),MATCH(Source_Data!C18117,Installed_Capacity!$V$5:$AG$5,0)))</f>
        <v>0</v>
      </c>
      <c r="O18117" s="41">
        <f>M18117/(INDEX(Installed_Capacity!$V$15:$AG$20,MATCH(Source_Data!B18117,Installed_Capacity!$U$15:$U$20,0),MATCH(Source_Data!C18117,Installed_Capacity!$V$14:$AG$14,0)))</f>
        <v>0</v>
      </c>
      <c r="P18117" s="37">
        <v>0</v>
      </c>
      <c r="Q18117" s="38">
        <f>P18117/(INDEX(Installed_Capacity!$AJ$15:$AU$20,MATCH(Source_Data!B18117,Installed_Capacity!$AI$15:$AI$20,0),MATCH(Source_Data!C18117,Installed_Capacity!$AJ$14:$AU$14,0)))</f>
        <v>0</v>
      </c>
      <c r="R18117" s="63">
        <v>89.080357577000001</v>
      </c>
      <c r="S18117" s="42">
        <v>46.362257866</v>
      </c>
      <c r="T18117" s="42">
        <f>R18117/(INDEX(Installed_Capacity!$H$25:$S$30,MATCH(Source_Data!B18117,Installed_Capacity!$G$25:$G$30,0),MATCH(Source_Data!C18117,Installed_Capacity!$H$24:$S$24,0)))</f>
        <v>6.4663441911295E-2</v>
      </c>
      <c r="U18117" s="43">
        <f>S18117/(INDEX(Installed_Capacity!$H$33:$S$38,MATCH(Source_Data!B18117,Installed_Capacity!$G$33:$G$38,0),MATCH(Source_Data!C18117,Installed_Capacity!$H$32:$S$32,0)))</f>
        <v>1.2261319975774759E-2</v>
      </c>
      <c r="V18117" s="21"/>
      <c r="W18117" s="2"/>
    </row>
    <row r="18118" spans="1:23" x14ac:dyDescent="0.25">
      <c r="A18118" s="17">
        <v>43490</v>
      </c>
      <c r="B18118" s="19">
        <v>2019</v>
      </c>
      <c r="C18118" s="19">
        <v>1</v>
      </c>
      <c r="D18118" s="19">
        <v>25</v>
      </c>
      <c r="E18118" s="19">
        <v>20</v>
      </c>
      <c r="F18118" s="69">
        <v>26420.65</v>
      </c>
      <c r="G18118" s="52">
        <f t="shared" si="283"/>
        <v>27061.52</v>
      </c>
      <c r="H18118" s="34">
        <v>0</v>
      </c>
      <c r="I18118" s="35">
        <v>1.1903733E-2</v>
      </c>
      <c r="J18118" s="35">
        <f>H18118/(INDEX(Installed_Capacity!$H$6:$S$11,MATCH(Source_Data!B18118,Installed_Capacity!$G$6:$G$11,0),MATCH(Source_Data!C18118,Installed_Capacity!$H$5:$S$5,0)))</f>
        <v>0</v>
      </c>
      <c r="K18118" s="36">
        <f>I18118/(INDEX(Installed_Capacity!$H$15:$S$20,MATCH(Source_Data!B18118,Installed_Capacity!$G$15:$G$20,0),MATCH(Source_Data!C18118,Installed_Capacity!$H$14:$S$14,0)))</f>
        <v>2.9187906265095102E-6</v>
      </c>
      <c r="L18118" s="39">
        <v>0</v>
      </c>
      <c r="M18118" s="40">
        <v>0</v>
      </c>
      <c r="N18118" s="40">
        <f>L18118/(INDEX(Installed_Capacity!$V$6:$AG$11,MATCH(Source_Data!B18118,Installed_Capacity!$U$6:$U$11,0),MATCH(Source_Data!C18118,Installed_Capacity!$V$5:$AG$5,0)))</f>
        <v>0</v>
      </c>
      <c r="O18118" s="41">
        <f>M18118/(INDEX(Installed_Capacity!$V$15:$AG$20,MATCH(Source_Data!B18118,Installed_Capacity!$U$15:$U$20,0),MATCH(Source_Data!C18118,Installed_Capacity!$V$14:$AG$14,0)))</f>
        <v>0</v>
      </c>
      <c r="P18118" s="37">
        <v>0</v>
      </c>
      <c r="Q18118" s="38">
        <f>P18118/(INDEX(Installed_Capacity!$AJ$15:$AU$20,MATCH(Source_Data!B18118,Installed_Capacity!$AI$15:$AI$20,0),MATCH(Source_Data!C18118,Installed_Capacity!$AJ$14:$AU$14,0)))</f>
        <v>0</v>
      </c>
      <c r="R18118" s="63">
        <v>89.264709843000006</v>
      </c>
      <c r="S18118" s="42">
        <v>56.527150229</v>
      </c>
      <c r="T18118" s="42">
        <f>R18118/(INDEX(Installed_Capacity!$H$25:$S$30,MATCH(Source_Data!B18118,Installed_Capacity!$G$25:$G$30,0),MATCH(Source_Data!C18118,Installed_Capacity!$H$24:$S$24,0)))</f>
        <v>6.4797263242595812E-2</v>
      </c>
      <c r="U18118" s="43">
        <f>S18118/(INDEX(Installed_Capacity!$H$33:$S$38,MATCH(Source_Data!B18118,Installed_Capacity!$G$33:$G$38,0),MATCH(Source_Data!C18118,Installed_Capacity!$H$32:$S$32,0)))</f>
        <v>1.4949605739213685E-2</v>
      </c>
      <c r="V18118" s="21"/>
      <c r="W18118" s="2"/>
    </row>
    <row r="18119" spans="1:23" x14ac:dyDescent="0.25">
      <c r="A18119" s="17">
        <v>43490</v>
      </c>
      <c r="B18119" s="19">
        <v>2019</v>
      </c>
      <c r="C18119" s="19">
        <v>1</v>
      </c>
      <c r="D18119" s="19">
        <v>25</v>
      </c>
      <c r="E18119" s="19">
        <v>21</v>
      </c>
      <c r="F18119" s="69">
        <v>25773.78</v>
      </c>
      <c r="G18119" s="52">
        <f t="shared" si="283"/>
        <v>27061.52</v>
      </c>
      <c r="H18119" s="34">
        <v>0</v>
      </c>
      <c r="I18119" s="35">
        <v>8.6598219999999993E-3</v>
      </c>
      <c r="J18119" s="35">
        <f>H18119/(INDEX(Installed_Capacity!$H$6:$S$11,MATCH(Source_Data!B18119,Installed_Capacity!$G$6:$G$11,0),MATCH(Source_Data!C18119,Installed_Capacity!$H$5:$S$5,0)))</f>
        <v>0</v>
      </c>
      <c r="K18119" s="36">
        <f>I18119/(INDEX(Installed_Capacity!$H$15:$S$20,MATCH(Source_Data!B18119,Installed_Capacity!$G$15:$G$20,0),MATCH(Source_Data!C18119,Installed_Capacity!$H$14:$S$14,0)))</f>
        <v>2.1233849315034903E-6</v>
      </c>
      <c r="L18119" s="39">
        <v>0</v>
      </c>
      <c r="M18119" s="40">
        <v>0</v>
      </c>
      <c r="N18119" s="40">
        <f>L18119/(INDEX(Installed_Capacity!$V$6:$AG$11,MATCH(Source_Data!B18119,Installed_Capacity!$U$6:$U$11,0),MATCH(Source_Data!C18119,Installed_Capacity!$V$5:$AG$5,0)))</f>
        <v>0</v>
      </c>
      <c r="O18119" s="41">
        <f>M18119/(INDEX(Installed_Capacity!$V$15:$AG$20,MATCH(Source_Data!B18119,Installed_Capacity!$U$15:$U$20,0),MATCH(Source_Data!C18119,Installed_Capacity!$V$14:$AG$14,0)))</f>
        <v>0</v>
      </c>
      <c r="P18119" s="37">
        <v>0</v>
      </c>
      <c r="Q18119" s="38">
        <f>P18119/(INDEX(Installed_Capacity!$AJ$15:$AU$20,MATCH(Source_Data!B18119,Installed_Capacity!$AI$15:$AI$20,0),MATCH(Source_Data!C18119,Installed_Capacity!$AJ$14:$AU$14,0)))</f>
        <v>0</v>
      </c>
      <c r="R18119" s="63">
        <v>83.300690278000005</v>
      </c>
      <c r="S18119" s="42">
        <v>37.36201921</v>
      </c>
      <c r="T18119" s="42">
        <f>R18119/(INDEX(Installed_Capacity!$H$25:$S$30,MATCH(Source_Data!B18119,Installed_Capacity!$G$25:$G$30,0),MATCH(Source_Data!C18119,Installed_Capacity!$H$24:$S$24,0)))</f>
        <v>6.0467980747677119E-2</v>
      </c>
      <c r="U18119" s="43">
        <f>S18119/(INDEX(Installed_Capacity!$H$33:$S$38,MATCH(Source_Data!B18119,Installed_Capacity!$G$33:$G$38,0),MATCH(Source_Data!C18119,Installed_Capacity!$H$32:$S$32,0)))</f>
        <v>9.8810475063340012E-3</v>
      </c>
      <c r="V18119" s="21"/>
      <c r="W18119" s="2"/>
    </row>
    <row r="18120" spans="1:23" x14ac:dyDescent="0.25">
      <c r="A18120" s="17">
        <v>43490</v>
      </c>
      <c r="B18120" s="19">
        <v>2019</v>
      </c>
      <c r="C18120" s="19">
        <v>1</v>
      </c>
      <c r="D18120" s="19">
        <v>25</v>
      </c>
      <c r="E18120" s="19">
        <v>22</v>
      </c>
      <c r="F18120" s="69">
        <v>24680.54</v>
      </c>
      <c r="G18120" s="52">
        <f t="shared" si="283"/>
        <v>27061.52</v>
      </c>
      <c r="H18120" s="34">
        <v>0</v>
      </c>
      <c r="I18120" s="35">
        <v>8.5039309999999993E-3</v>
      </c>
      <c r="J18120" s="35">
        <f>H18120/(INDEX(Installed_Capacity!$H$6:$S$11,MATCH(Source_Data!B18120,Installed_Capacity!$G$6:$G$11,0),MATCH(Source_Data!C18120,Installed_Capacity!$H$5:$S$5,0)))</f>
        <v>0</v>
      </c>
      <c r="K18120" s="36">
        <f>I18120/(INDEX(Installed_Capacity!$H$15:$S$20,MATCH(Source_Data!B18120,Installed_Capacity!$G$15:$G$20,0),MATCH(Source_Data!C18120,Installed_Capacity!$H$14:$S$14,0)))</f>
        <v>2.0851605199212419E-6</v>
      </c>
      <c r="L18120" s="39">
        <v>0</v>
      </c>
      <c r="M18120" s="40">
        <v>0</v>
      </c>
      <c r="N18120" s="40">
        <f>L18120/(INDEX(Installed_Capacity!$V$6:$AG$11,MATCH(Source_Data!B18120,Installed_Capacity!$U$6:$U$11,0),MATCH(Source_Data!C18120,Installed_Capacity!$V$5:$AG$5,0)))</f>
        <v>0</v>
      </c>
      <c r="O18120" s="41">
        <f>M18120/(INDEX(Installed_Capacity!$V$15:$AG$20,MATCH(Source_Data!B18120,Installed_Capacity!$U$15:$U$20,0),MATCH(Source_Data!C18120,Installed_Capacity!$V$14:$AG$14,0)))</f>
        <v>0</v>
      </c>
      <c r="P18120" s="37">
        <v>0</v>
      </c>
      <c r="Q18120" s="38">
        <f>P18120/(INDEX(Installed_Capacity!$AJ$15:$AU$20,MATCH(Source_Data!B18120,Installed_Capacity!$AI$15:$AI$20,0),MATCH(Source_Data!C18120,Installed_Capacity!$AJ$14:$AU$14,0)))</f>
        <v>0</v>
      </c>
      <c r="R18120" s="63">
        <v>112.02524663200001</v>
      </c>
      <c r="S18120" s="42">
        <v>68.706678358999994</v>
      </c>
      <c r="T18120" s="42">
        <f>R18120/(INDEX(Installed_Capacity!$H$25:$S$30,MATCH(Source_Data!B18120,Installed_Capacity!$G$25:$G$30,0),MATCH(Source_Data!C18120,Installed_Capacity!$H$24:$S$24,0)))</f>
        <v>8.1319139541231128E-2</v>
      </c>
      <c r="U18120" s="43">
        <f>S18120/(INDEX(Installed_Capacity!$H$33:$S$38,MATCH(Source_Data!B18120,Installed_Capacity!$G$33:$G$38,0),MATCH(Source_Data!C18120,Installed_Capacity!$H$32:$S$32,0)))</f>
        <v>1.8170697602071309E-2</v>
      </c>
      <c r="V18120" s="21"/>
      <c r="W18120" s="2"/>
    </row>
    <row r="18121" spans="1:23" x14ac:dyDescent="0.25">
      <c r="A18121" s="17">
        <v>43490</v>
      </c>
      <c r="B18121" s="19">
        <v>2019</v>
      </c>
      <c r="C18121" s="19">
        <v>1</v>
      </c>
      <c r="D18121" s="19">
        <v>25</v>
      </c>
      <c r="E18121" s="19">
        <v>23</v>
      </c>
      <c r="F18121" s="69">
        <v>23274.48</v>
      </c>
      <c r="G18121" s="52">
        <f t="shared" si="283"/>
        <v>27061.52</v>
      </c>
      <c r="H18121" s="34">
        <v>0</v>
      </c>
      <c r="I18121" s="35">
        <v>3.9875400000000004E-3</v>
      </c>
      <c r="J18121" s="35">
        <f>H18121/(INDEX(Installed_Capacity!$H$6:$S$11,MATCH(Source_Data!B18121,Installed_Capacity!$G$6:$G$11,0),MATCH(Source_Data!C18121,Installed_Capacity!$H$5:$S$5,0)))</f>
        <v>0</v>
      </c>
      <c r="K18121" s="36">
        <f>I18121/(INDEX(Installed_Capacity!$H$15:$S$20,MATCH(Source_Data!B18121,Installed_Capacity!$G$15:$G$20,0),MATCH(Source_Data!C18121,Installed_Capacity!$H$14:$S$14,0)))</f>
        <v>9.7774323187791025E-7</v>
      </c>
      <c r="L18121" s="39">
        <v>0</v>
      </c>
      <c r="M18121" s="40">
        <v>0</v>
      </c>
      <c r="N18121" s="40">
        <f>L18121/(INDEX(Installed_Capacity!$V$6:$AG$11,MATCH(Source_Data!B18121,Installed_Capacity!$U$6:$U$11,0),MATCH(Source_Data!C18121,Installed_Capacity!$V$5:$AG$5,0)))</f>
        <v>0</v>
      </c>
      <c r="O18121" s="41">
        <f>M18121/(INDEX(Installed_Capacity!$V$15:$AG$20,MATCH(Source_Data!B18121,Installed_Capacity!$U$15:$U$20,0),MATCH(Source_Data!C18121,Installed_Capacity!$V$14:$AG$14,0)))</f>
        <v>0</v>
      </c>
      <c r="P18121" s="37">
        <v>0</v>
      </c>
      <c r="Q18121" s="38">
        <f>P18121/(INDEX(Installed_Capacity!$AJ$15:$AU$20,MATCH(Source_Data!B18121,Installed_Capacity!$AI$15:$AI$20,0),MATCH(Source_Data!C18121,Installed_Capacity!$AJ$14:$AU$14,0)))</f>
        <v>0</v>
      </c>
      <c r="R18121" s="63">
        <v>100.828300115</v>
      </c>
      <c r="S18121" s="42">
        <v>49.237419228999997</v>
      </c>
      <c r="T18121" s="42">
        <f>R18121/(INDEX(Installed_Capacity!$H$25:$S$30,MATCH(Source_Data!B18121,Installed_Capacity!$G$25:$G$30,0),MATCH(Source_Data!C18121,Installed_Capacity!$H$24:$S$24,0)))</f>
        <v>7.3191274764082465E-2</v>
      </c>
      <c r="U18121" s="43">
        <f>S18121/(INDEX(Installed_Capacity!$H$33:$S$38,MATCH(Source_Data!B18121,Installed_Capacity!$G$33:$G$38,0),MATCH(Source_Data!C18121,Installed_Capacity!$H$32:$S$32,0)))</f>
        <v>1.3021707305391438E-2</v>
      </c>
      <c r="V18121" s="21"/>
      <c r="W18121" s="2"/>
    </row>
    <row r="18122" spans="1:23" x14ac:dyDescent="0.25">
      <c r="A18122" s="17">
        <v>43490</v>
      </c>
      <c r="B18122" s="19">
        <v>2019</v>
      </c>
      <c r="C18122" s="19">
        <v>1</v>
      </c>
      <c r="D18122" s="19">
        <v>25</v>
      </c>
      <c r="E18122" s="19">
        <v>24</v>
      </c>
      <c r="F18122" s="69">
        <v>21841.67</v>
      </c>
      <c r="G18122" s="52">
        <f t="shared" si="283"/>
        <v>27061.52</v>
      </c>
      <c r="H18122" s="34">
        <v>0</v>
      </c>
      <c r="I18122" s="35">
        <v>-3.253372E-3</v>
      </c>
      <c r="J18122" s="35">
        <f>H18122/(INDEX(Installed_Capacity!$H$6:$S$11,MATCH(Source_Data!B18122,Installed_Capacity!$G$6:$G$11,0),MATCH(Source_Data!C18122,Installed_Capacity!$H$5:$S$5,0)))</f>
        <v>0</v>
      </c>
      <c r="K18122" s="36">
        <f>I18122/(INDEX(Installed_Capacity!$H$15:$S$20,MATCH(Source_Data!B18122,Installed_Capacity!$G$15:$G$20,0),MATCH(Source_Data!C18122,Installed_Capacity!$H$14:$S$14,0)))</f>
        <v>-7.9772552846644809E-7</v>
      </c>
      <c r="L18122" s="39">
        <v>0</v>
      </c>
      <c r="M18122" s="40">
        <v>0</v>
      </c>
      <c r="N18122" s="40">
        <f>L18122/(INDEX(Installed_Capacity!$V$6:$AG$11,MATCH(Source_Data!B18122,Installed_Capacity!$U$6:$U$11,0),MATCH(Source_Data!C18122,Installed_Capacity!$V$5:$AG$5,0)))</f>
        <v>0</v>
      </c>
      <c r="O18122" s="41">
        <f>M18122/(INDEX(Installed_Capacity!$V$15:$AG$20,MATCH(Source_Data!B18122,Installed_Capacity!$U$15:$U$20,0),MATCH(Source_Data!C18122,Installed_Capacity!$V$14:$AG$14,0)))</f>
        <v>0</v>
      </c>
      <c r="P18122" s="37">
        <v>0</v>
      </c>
      <c r="Q18122" s="38">
        <f>P18122/(INDEX(Installed_Capacity!$AJ$15:$AU$20,MATCH(Source_Data!B18122,Installed_Capacity!$AI$15:$AI$20,0),MATCH(Source_Data!C18122,Installed_Capacity!$AJ$14:$AU$14,0)))</f>
        <v>0</v>
      </c>
      <c r="R18122" s="63">
        <v>96.514289701999999</v>
      </c>
      <c r="S18122" s="42">
        <v>54.824557247999998</v>
      </c>
      <c r="T18122" s="42">
        <f>R18122/(INDEX(Installed_Capacity!$H$25:$S$30,MATCH(Source_Data!B18122,Installed_Capacity!$G$25:$G$30,0),MATCH(Source_Data!C18122,Installed_Capacity!$H$24:$S$24,0)))</f>
        <v>7.0059734104239255E-2</v>
      </c>
      <c r="U18122" s="43">
        <f>S18122/(INDEX(Installed_Capacity!$H$33:$S$38,MATCH(Source_Data!B18122,Installed_Capacity!$G$33:$G$38,0),MATCH(Source_Data!C18122,Installed_Capacity!$H$32:$S$32,0)))</f>
        <v>1.449932487953496E-2</v>
      </c>
      <c r="V18122" s="21"/>
      <c r="W18122" s="2"/>
    </row>
    <row r="18123" spans="1:23" x14ac:dyDescent="0.25">
      <c r="A18123" s="17">
        <v>43491</v>
      </c>
      <c r="B18123" s="19">
        <v>2019</v>
      </c>
      <c r="C18123" s="19">
        <v>1</v>
      </c>
      <c r="D18123" s="19">
        <v>26</v>
      </c>
      <c r="E18123" s="19">
        <v>1</v>
      </c>
      <c r="F18123" s="69">
        <v>20612.02</v>
      </c>
      <c r="G18123" s="52">
        <f t="shared" si="283"/>
        <v>25154.57</v>
      </c>
      <c r="H18123" s="34">
        <v>0</v>
      </c>
      <c r="I18123" s="35">
        <v>-4.5345289999999998E-3</v>
      </c>
      <c r="J18123" s="35">
        <f>H18123/(INDEX(Installed_Capacity!$H$6:$S$11,MATCH(Source_Data!B18123,Installed_Capacity!$G$6:$G$11,0),MATCH(Source_Data!C18123,Installed_Capacity!$H$5:$S$5,0)))</f>
        <v>0</v>
      </c>
      <c r="K18123" s="36">
        <f>I18123/(INDEX(Installed_Capacity!$H$15:$S$20,MATCH(Source_Data!B18123,Installed_Capacity!$G$15:$G$20,0),MATCH(Source_Data!C18123,Installed_Capacity!$H$14:$S$14,0)))</f>
        <v>-1.1118647184740738E-6</v>
      </c>
      <c r="L18123" s="39">
        <v>0</v>
      </c>
      <c r="M18123" s="40">
        <v>0</v>
      </c>
      <c r="N18123" s="40">
        <f>L18123/(INDEX(Installed_Capacity!$V$6:$AG$11,MATCH(Source_Data!B18123,Installed_Capacity!$U$6:$U$11,0),MATCH(Source_Data!C18123,Installed_Capacity!$V$5:$AG$5,0)))</f>
        <v>0</v>
      </c>
      <c r="O18123" s="41">
        <f>M18123/(INDEX(Installed_Capacity!$V$15:$AG$20,MATCH(Source_Data!B18123,Installed_Capacity!$U$15:$U$20,0),MATCH(Source_Data!C18123,Installed_Capacity!$V$14:$AG$14,0)))</f>
        <v>0</v>
      </c>
      <c r="P18123" s="37">
        <v>0</v>
      </c>
      <c r="Q18123" s="38">
        <f>P18123/(INDEX(Installed_Capacity!$AJ$15:$AU$20,MATCH(Source_Data!B18123,Installed_Capacity!$AI$15:$AI$20,0),MATCH(Source_Data!C18123,Installed_Capacity!$AJ$14:$AU$14,0)))</f>
        <v>0</v>
      </c>
      <c r="R18123" s="63">
        <v>97.243588829000004</v>
      </c>
      <c r="S18123" s="42">
        <v>88.945153176999995</v>
      </c>
      <c r="T18123" s="42">
        <f>R18123/(INDEX(Installed_Capacity!$H$25:$S$30,MATCH(Source_Data!B18123,Installed_Capacity!$G$25:$G$30,0),MATCH(Source_Data!C18123,Installed_Capacity!$H$24:$S$24,0)))</f>
        <v>7.0589132425232279E-2</v>
      </c>
      <c r="U18123" s="43">
        <f>S18123/(INDEX(Installed_Capacity!$H$33:$S$38,MATCH(Source_Data!B18123,Installed_Capacity!$G$33:$G$38,0),MATCH(Source_Data!C18123,Installed_Capacity!$H$32:$S$32,0)))</f>
        <v>2.3523120607059172E-2</v>
      </c>
      <c r="V18123" s="21"/>
      <c r="W18123" s="2"/>
    </row>
    <row r="18124" spans="1:23" x14ac:dyDescent="0.25">
      <c r="A18124" s="17">
        <v>43491</v>
      </c>
      <c r="B18124" s="19">
        <v>2019</v>
      </c>
      <c r="C18124" s="19">
        <v>1</v>
      </c>
      <c r="D18124" s="19">
        <v>26</v>
      </c>
      <c r="E18124" s="19">
        <v>2</v>
      </c>
      <c r="F18124" s="69">
        <v>19788.240000000002</v>
      </c>
      <c r="G18124" s="52">
        <f t="shared" si="283"/>
        <v>25154.57</v>
      </c>
      <c r="H18124" s="34">
        <v>0</v>
      </c>
      <c r="I18124" s="35">
        <v>-5.6859349999999996E-3</v>
      </c>
      <c r="J18124" s="35">
        <f>H18124/(INDEX(Installed_Capacity!$H$6:$S$11,MATCH(Source_Data!B18124,Installed_Capacity!$G$6:$G$11,0),MATCH(Source_Data!C18124,Installed_Capacity!$H$5:$S$5,0)))</f>
        <v>0</v>
      </c>
      <c r="K18124" s="36">
        <f>I18124/(INDEX(Installed_Capacity!$H$15:$S$20,MATCH(Source_Data!B18124,Installed_Capacity!$G$15:$G$20,0),MATCH(Source_Data!C18124,Installed_Capacity!$H$14:$S$14,0)))</f>
        <v>-1.3941890145673085E-6</v>
      </c>
      <c r="L18124" s="39">
        <v>0</v>
      </c>
      <c r="M18124" s="40">
        <v>0</v>
      </c>
      <c r="N18124" s="40">
        <f>L18124/(INDEX(Installed_Capacity!$V$6:$AG$11,MATCH(Source_Data!B18124,Installed_Capacity!$U$6:$U$11,0),MATCH(Source_Data!C18124,Installed_Capacity!$V$5:$AG$5,0)))</f>
        <v>0</v>
      </c>
      <c r="O18124" s="41">
        <f>M18124/(INDEX(Installed_Capacity!$V$15:$AG$20,MATCH(Source_Data!B18124,Installed_Capacity!$U$15:$U$20,0),MATCH(Source_Data!C18124,Installed_Capacity!$V$14:$AG$14,0)))</f>
        <v>0</v>
      </c>
      <c r="P18124" s="37">
        <v>0</v>
      </c>
      <c r="Q18124" s="38">
        <f>P18124/(INDEX(Installed_Capacity!$AJ$15:$AU$20,MATCH(Source_Data!B18124,Installed_Capacity!$AI$15:$AI$20,0),MATCH(Source_Data!C18124,Installed_Capacity!$AJ$14:$AU$14,0)))</f>
        <v>0</v>
      </c>
      <c r="R18124" s="63">
        <v>156.01301296</v>
      </c>
      <c r="S18124" s="42">
        <v>104.102036316</v>
      </c>
      <c r="T18124" s="42">
        <f>R18124/(INDEX(Installed_Capacity!$H$25:$S$30,MATCH(Source_Data!B18124,Installed_Capacity!$G$25:$G$30,0),MATCH(Source_Data!C18124,Installed_Capacity!$H$24:$S$24,0)))</f>
        <v>0.11324986422764226</v>
      </c>
      <c r="U18124" s="43">
        <f>S18124/(INDEX(Installed_Capacity!$H$33:$S$38,MATCH(Source_Data!B18124,Installed_Capacity!$G$33:$G$38,0),MATCH(Source_Data!C18124,Installed_Capacity!$H$32:$S$32,0)))</f>
        <v>2.7531626718643388E-2</v>
      </c>
      <c r="V18124" s="21"/>
      <c r="W18124" s="2"/>
    </row>
    <row r="18125" spans="1:23" x14ac:dyDescent="0.25">
      <c r="A18125" s="17">
        <v>43491</v>
      </c>
      <c r="B18125" s="19">
        <v>2019</v>
      </c>
      <c r="C18125" s="19">
        <v>1</v>
      </c>
      <c r="D18125" s="19">
        <v>26</v>
      </c>
      <c r="E18125" s="19">
        <v>3</v>
      </c>
      <c r="F18125" s="69">
        <v>19271.86</v>
      </c>
      <c r="G18125" s="52">
        <f t="shared" si="283"/>
        <v>25154.57</v>
      </c>
      <c r="H18125" s="34">
        <v>0</v>
      </c>
      <c r="I18125" s="35">
        <v>-6.3143000000000001E-3</v>
      </c>
      <c r="J18125" s="35">
        <f>H18125/(INDEX(Installed_Capacity!$H$6:$S$11,MATCH(Source_Data!B18125,Installed_Capacity!$G$6:$G$11,0),MATCH(Source_Data!C18125,Installed_Capacity!$H$5:$S$5,0)))</f>
        <v>0</v>
      </c>
      <c r="K18125" s="36">
        <f>I18125/(INDEX(Installed_Capacity!$H$15:$S$20,MATCH(Source_Data!B18125,Installed_Capacity!$G$15:$G$20,0),MATCH(Source_Data!C18125,Installed_Capacity!$H$14:$S$14,0)))</f>
        <v>-1.5482638641986509E-6</v>
      </c>
      <c r="L18125" s="39">
        <v>0</v>
      </c>
      <c r="M18125" s="40">
        <v>0</v>
      </c>
      <c r="N18125" s="40">
        <f>L18125/(INDEX(Installed_Capacity!$V$6:$AG$11,MATCH(Source_Data!B18125,Installed_Capacity!$U$6:$U$11,0),MATCH(Source_Data!C18125,Installed_Capacity!$V$5:$AG$5,0)))</f>
        <v>0</v>
      </c>
      <c r="O18125" s="41">
        <f>M18125/(INDEX(Installed_Capacity!$V$15:$AG$20,MATCH(Source_Data!B18125,Installed_Capacity!$U$15:$U$20,0),MATCH(Source_Data!C18125,Installed_Capacity!$V$14:$AG$14,0)))</f>
        <v>0</v>
      </c>
      <c r="P18125" s="37">
        <v>0</v>
      </c>
      <c r="Q18125" s="38">
        <f>P18125/(INDEX(Installed_Capacity!$AJ$15:$AU$20,MATCH(Source_Data!B18125,Installed_Capacity!$AI$15:$AI$20,0),MATCH(Source_Data!C18125,Installed_Capacity!$AJ$14:$AU$14,0)))</f>
        <v>0</v>
      </c>
      <c r="R18125" s="63">
        <v>231.12769449300001</v>
      </c>
      <c r="S18125" s="42">
        <v>80.103841353000007</v>
      </c>
      <c r="T18125" s="42">
        <f>R18125/(INDEX(Installed_Capacity!$H$25:$S$30,MATCH(Source_Data!B18125,Installed_Capacity!$G$25:$G$30,0),MATCH(Source_Data!C18125,Installed_Capacity!$H$24:$S$24,0)))</f>
        <v>0.16777562027656792</v>
      </c>
      <c r="U18125" s="43">
        <f>S18125/(INDEX(Installed_Capacity!$H$33:$S$38,MATCH(Source_Data!B18125,Installed_Capacity!$G$33:$G$38,0),MATCH(Source_Data!C18125,Installed_Capacity!$H$32:$S$32,0)))</f>
        <v>2.1184879152275217E-2</v>
      </c>
      <c r="V18125" s="21"/>
      <c r="W18125" s="2"/>
    </row>
    <row r="18126" spans="1:23" x14ac:dyDescent="0.25">
      <c r="A18126" s="17">
        <v>43491</v>
      </c>
      <c r="B18126" s="19">
        <v>2019</v>
      </c>
      <c r="C18126" s="19">
        <v>1</v>
      </c>
      <c r="D18126" s="19">
        <v>26</v>
      </c>
      <c r="E18126" s="19">
        <v>4</v>
      </c>
      <c r="F18126" s="69">
        <v>19063.18</v>
      </c>
      <c r="G18126" s="52">
        <f t="shared" si="283"/>
        <v>25154.57</v>
      </c>
      <c r="H18126" s="34">
        <v>0</v>
      </c>
      <c r="I18126" s="35">
        <v>-7.4346940000000004E-3</v>
      </c>
      <c r="J18126" s="35">
        <f>H18126/(INDEX(Installed_Capacity!$H$6:$S$11,MATCH(Source_Data!B18126,Installed_Capacity!$G$6:$G$11,0),MATCH(Source_Data!C18126,Installed_Capacity!$H$5:$S$5,0)))</f>
        <v>0</v>
      </c>
      <c r="K18126" s="36">
        <f>I18126/(INDEX(Installed_Capacity!$H$15:$S$20,MATCH(Source_Data!B18126,Installed_Capacity!$G$15:$G$20,0),MATCH(Source_Data!C18126,Installed_Capacity!$H$14:$S$14,0)))</f>
        <v>-1.8229840301497436E-6</v>
      </c>
      <c r="L18126" s="39">
        <v>0</v>
      </c>
      <c r="M18126" s="40">
        <v>0</v>
      </c>
      <c r="N18126" s="40">
        <f>L18126/(INDEX(Installed_Capacity!$V$6:$AG$11,MATCH(Source_Data!B18126,Installed_Capacity!$U$6:$U$11,0),MATCH(Source_Data!C18126,Installed_Capacity!$V$5:$AG$5,0)))</f>
        <v>0</v>
      </c>
      <c r="O18126" s="41">
        <f>M18126/(INDEX(Installed_Capacity!$V$15:$AG$20,MATCH(Source_Data!B18126,Installed_Capacity!$U$15:$U$20,0),MATCH(Source_Data!C18126,Installed_Capacity!$V$14:$AG$14,0)))</f>
        <v>0</v>
      </c>
      <c r="P18126" s="37">
        <v>0</v>
      </c>
      <c r="Q18126" s="38">
        <f>P18126/(INDEX(Installed_Capacity!$AJ$15:$AU$20,MATCH(Source_Data!B18126,Installed_Capacity!$AI$15:$AI$20,0),MATCH(Source_Data!C18126,Installed_Capacity!$AJ$14:$AU$14,0)))</f>
        <v>0</v>
      </c>
      <c r="R18126" s="63">
        <v>178.81180996200001</v>
      </c>
      <c r="S18126" s="42">
        <v>139.12009710300001</v>
      </c>
      <c r="T18126" s="42">
        <f>R18126/(INDEX(Installed_Capacity!$H$25:$S$30,MATCH(Source_Data!B18126,Installed_Capacity!$G$25:$G$30,0),MATCH(Source_Data!C18126,Installed_Capacity!$H$24:$S$24,0)))</f>
        <v>0.12979951361933798</v>
      </c>
      <c r="U18126" s="43">
        <f>S18126/(INDEX(Installed_Capacity!$H$33:$S$38,MATCH(Source_Data!B18126,Installed_Capacity!$G$33:$G$38,0),MATCH(Source_Data!C18126,Installed_Capacity!$H$32:$S$32,0)))</f>
        <v>3.6792772918242456E-2</v>
      </c>
      <c r="V18126" s="21"/>
      <c r="W18126" s="2"/>
    </row>
    <row r="18127" spans="1:23" x14ac:dyDescent="0.25">
      <c r="A18127" s="17">
        <v>43491</v>
      </c>
      <c r="B18127" s="19">
        <v>2019</v>
      </c>
      <c r="C18127" s="19">
        <v>1</v>
      </c>
      <c r="D18127" s="19">
        <v>26</v>
      </c>
      <c r="E18127" s="19">
        <v>5</v>
      </c>
      <c r="F18127" s="69">
        <v>19409.5</v>
      </c>
      <c r="G18127" s="52">
        <f t="shared" si="283"/>
        <v>25154.57</v>
      </c>
      <c r="H18127" s="34">
        <v>0</v>
      </c>
      <c r="I18127" s="35">
        <v>-7.165177E-3</v>
      </c>
      <c r="J18127" s="35">
        <f>H18127/(INDEX(Installed_Capacity!$H$6:$S$11,MATCH(Source_Data!B18127,Installed_Capacity!$G$6:$G$11,0),MATCH(Source_Data!C18127,Installed_Capacity!$H$5:$S$5,0)))</f>
        <v>0</v>
      </c>
      <c r="K18127" s="36">
        <f>I18127/(INDEX(Installed_Capacity!$H$15:$S$20,MATCH(Source_Data!B18127,Installed_Capacity!$G$15:$G$20,0),MATCH(Source_Data!C18127,Installed_Capacity!$H$14:$S$14,0)))</f>
        <v>-1.7568985682795079E-6</v>
      </c>
      <c r="L18127" s="39">
        <v>0</v>
      </c>
      <c r="M18127" s="40">
        <v>0</v>
      </c>
      <c r="N18127" s="40">
        <f>L18127/(INDEX(Installed_Capacity!$V$6:$AG$11,MATCH(Source_Data!B18127,Installed_Capacity!$U$6:$U$11,0),MATCH(Source_Data!C18127,Installed_Capacity!$V$5:$AG$5,0)))</f>
        <v>0</v>
      </c>
      <c r="O18127" s="41">
        <f>M18127/(INDEX(Installed_Capacity!$V$15:$AG$20,MATCH(Source_Data!B18127,Installed_Capacity!$U$15:$U$20,0),MATCH(Source_Data!C18127,Installed_Capacity!$V$14:$AG$14,0)))</f>
        <v>0</v>
      </c>
      <c r="P18127" s="37">
        <v>0</v>
      </c>
      <c r="Q18127" s="38">
        <f>P18127/(INDEX(Installed_Capacity!$AJ$15:$AU$20,MATCH(Source_Data!B18127,Installed_Capacity!$AI$15:$AI$20,0),MATCH(Source_Data!C18127,Installed_Capacity!$AJ$14:$AU$14,0)))</f>
        <v>0</v>
      </c>
      <c r="R18127" s="63">
        <v>134.45727592599999</v>
      </c>
      <c r="S18127" s="42">
        <v>220.34813974400001</v>
      </c>
      <c r="T18127" s="42">
        <f>R18127/(INDEX(Installed_Capacity!$H$25:$S$30,MATCH(Source_Data!B18127,Installed_Capacity!$G$25:$G$30,0),MATCH(Source_Data!C18127,Installed_Capacity!$H$24:$S$24,0)))</f>
        <v>9.7602552211091737E-2</v>
      </c>
      <c r="U18127" s="43">
        <f>S18127/(INDEX(Installed_Capacity!$H$33:$S$38,MATCH(Source_Data!B18127,Installed_Capacity!$G$33:$G$38,0),MATCH(Source_Data!C18127,Installed_Capacity!$H$32:$S$32,0)))</f>
        <v>5.8274967006066894E-2</v>
      </c>
      <c r="V18127" s="21"/>
      <c r="W18127" s="2"/>
    </row>
    <row r="18128" spans="1:23" x14ac:dyDescent="0.25">
      <c r="A18128" s="17">
        <v>43491</v>
      </c>
      <c r="B18128" s="19">
        <v>2019</v>
      </c>
      <c r="C18128" s="19">
        <v>1</v>
      </c>
      <c r="D18128" s="19">
        <v>26</v>
      </c>
      <c r="E18128" s="19">
        <v>6</v>
      </c>
      <c r="F18128" s="69">
        <v>20327.41</v>
      </c>
      <c r="G18128" s="52">
        <f t="shared" si="283"/>
        <v>25154.57</v>
      </c>
      <c r="H18128" s="34">
        <v>0</v>
      </c>
      <c r="I18128" s="35">
        <v>-6.8427710000000001E-3</v>
      </c>
      <c r="J18128" s="35">
        <f>H18128/(INDEX(Installed_Capacity!$H$6:$S$11,MATCH(Source_Data!B18128,Installed_Capacity!$G$6:$G$11,0),MATCH(Source_Data!C18128,Installed_Capacity!$H$5:$S$5,0)))</f>
        <v>0</v>
      </c>
      <c r="K18128" s="36">
        <f>I18128/(INDEX(Installed_Capacity!$H$15:$S$20,MATCH(Source_Data!B18128,Installed_Capacity!$G$15:$G$20,0),MATCH(Source_Data!C18128,Installed_Capacity!$H$14:$S$14,0)))</f>
        <v>-1.677844744514272E-6</v>
      </c>
      <c r="L18128" s="39">
        <v>0</v>
      </c>
      <c r="M18128" s="40">
        <v>0</v>
      </c>
      <c r="N18128" s="40">
        <f>L18128/(INDEX(Installed_Capacity!$V$6:$AG$11,MATCH(Source_Data!B18128,Installed_Capacity!$U$6:$U$11,0),MATCH(Source_Data!C18128,Installed_Capacity!$V$5:$AG$5,0)))</f>
        <v>0</v>
      </c>
      <c r="O18128" s="41">
        <f>M18128/(INDEX(Installed_Capacity!$V$15:$AG$20,MATCH(Source_Data!B18128,Installed_Capacity!$U$15:$U$20,0),MATCH(Source_Data!C18128,Installed_Capacity!$V$14:$AG$14,0)))</f>
        <v>0</v>
      </c>
      <c r="P18128" s="37">
        <v>0</v>
      </c>
      <c r="Q18128" s="38">
        <f>P18128/(INDEX(Installed_Capacity!$AJ$15:$AU$20,MATCH(Source_Data!B18128,Installed_Capacity!$AI$15:$AI$20,0),MATCH(Source_Data!C18128,Installed_Capacity!$AJ$14:$AU$14,0)))</f>
        <v>0</v>
      </c>
      <c r="R18128" s="63">
        <v>112.025725108</v>
      </c>
      <c r="S18128" s="42">
        <v>245.86007961499999</v>
      </c>
      <c r="T18128" s="42">
        <f>R18128/(INDEX(Installed_Capacity!$H$25:$S$30,MATCH(Source_Data!B18128,Installed_Capacity!$G$25:$G$30,0),MATCH(Source_Data!C18128,Installed_Capacity!$H$24:$S$24,0)))</f>
        <v>8.1319486867015095E-2</v>
      </c>
      <c r="U18128" s="43">
        <f>S18128/(INDEX(Installed_Capacity!$H$33:$S$38,MATCH(Source_Data!B18128,Installed_Capacity!$G$33:$G$38,0),MATCH(Source_Data!C18128,Installed_Capacity!$H$32:$S$32,0)))</f>
        <v>6.5022051215493579E-2</v>
      </c>
      <c r="V18128" s="21"/>
      <c r="W18128" s="2"/>
    </row>
    <row r="18129" spans="1:23" x14ac:dyDescent="0.25">
      <c r="A18129" s="17">
        <v>43491</v>
      </c>
      <c r="B18129" s="19">
        <v>2019</v>
      </c>
      <c r="C18129" s="19">
        <v>1</v>
      </c>
      <c r="D18129" s="19">
        <v>26</v>
      </c>
      <c r="E18129" s="19">
        <v>7</v>
      </c>
      <c r="F18129" s="69">
        <v>21399.42</v>
      </c>
      <c r="G18129" s="52">
        <f t="shared" si="283"/>
        <v>25154.57</v>
      </c>
      <c r="H18129" s="34">
        <v>9.9143800000000008E-4</v>
      </c>
      <c r="I18129" s="35">
        <v>15.022389737999999</v>
      </c>
      <c r="J18129" s="35">
        <f>H18129/(INDEX(Installed_Capacity!$H$6:$S$11,MATCH(Source_Data!B18129,Installed_Capacity!$G$6:$G$11,0),MATCH(Source_Data!C18129,Installed_Capacity!$H$5:$S$5,0)))</f>
        <v>6.0435848044474792E-7</v>
      </c>
      <c r="K18129" s="36">
        <f>I18129/(INDEX(Installed_Capacity!$H$15:$S$20,MATCH(Source_Data!B18129,Installed_Capacity!$G$15:$G$20,0),MATCH(Source_Data!C18129,Installed_Capacity!$H$14:$S$14,0)))</f>
        <v>3.6834840259813502E-3</v>
      </c>
      <c r="L18129" s="39">
        <v>6.4853105999999994E-2</v>
      </c>
      <c r="M18129" s="40">
        <v>3.8091084569999998</v>
      </c>
      <c r="N18129" s="40">
        <f>L18129/(INDEX(Installed_Capacity!$V$6:$AG$11,MATCH(Source_Data!B18129,Installed_Capacity!$U$6:$U$11,0),MATCH(Source_Data!C18129,Installed_Capacity!$V$5:$AG$5,0)))</f>
        <v>4.1024978175883397E-5</v>
      </c>
      <c r="O18129" s="41">
        <f>M18129/(INDEX(Installed_Capacity!$V$15:$AG$20,MATCH(Source_Data!B18129,Installed_Capacity!$U$15:$U$20,0),MATCH(Source_Data!C18129,Installed_Capacity!$V$14:$AG$14,0)))</f>
        <v>1.2794135679809755E-3</v>
      </c>
      <c r="P18129" s="37">
        <v>0</v>
      </c>
      <c r="Q18129" s="38">
        <f>P18129/(INDEX(Installed_Capacity!$AJ$15:$AU$20,MATCH(Source_Data!B18129,Installed_Capacity!$AI$15:$AI$20,0),MATCH(Source_Data!C18129,Installed_Capacity!$AJ$14:$AU$14,0)))</f>
        <v>0</v>
      </c>
      <c r="R18129" s="63">
        <v>88.208299960000005</v>
      </c>
      <c r="S18129" s="42">
        <v>273.52733809199998</v>
      </c>
      <c r="T18129" s="42">
        <f>R18129/(INDEX(Installed_Capacity!$H$25:$S$30,MATCH(Source_Data!B18129,Installed_Capacity!$G$25:$G$30,0),MATCH(Source_Data!C18129,Installed_Capacity!$H$24:$S$24,0)))</f>
        <v>6.4030415185830428E-2</v>
      </c>
      <c r="U18129" s="43">
        <f>S18129/(INDEX(Installed_Capacity!$H$33:$S$38,MATCH(Source_Data!B18129,Installed_Capacity!$G$33:$G$38,0),MATCH(Source_Data!C18129,Installed_Capacity!$H$32:$S$32,0)))</f>
        <v>7.2339147592021535E-2</v>
      </c>
      <c r="V18129" s="21"/>
      <c r="W18129" s="2"/>
    </row>
    <row r="18130" spans="1:23" x14ac:dyDescent="0.25">
      <c r="A18130" s="17">
        <v>43491</v>
      </c>
      <c r="B18130" s="19">
        <v>2019</v>
      </c>
      <c r="C18130" s="19">
        <v>1</v>
      </c>
      <c r="D18130" s="19">
        <v>26</v>
      </c>
      <c r="E18130" s="19">
        <v>8</v>
      </c>
      <c r="F18130" s="69">
        <v>21730.37</v>
      </c>
      <c r="G18130" s="52">
        <f t="shared" si="283"/>
        <v>25154.57</v>
      </c>
      <c r="H18130" s="34">
        <v>118.002898511</v>
      </c>
      <c r="I18130" s="35">
        <v>803.37012373300001</v>
      </c>
      <c r="J18130" s="35">
        <f>H18130/(INDEX(Installed_Capacity!$H$6:$S$11,MATCH(Source_Data!B18130,Installed_Capacity!$G$6:$G$11,0),MATCH(Source_Data!C18130,Installed_Capacity!$H$5:$S$5,0)))</f>
        <v>7.1931933648078608E-2</v>
      </c>
      <c r="K18130" s="36">
        <f>I18130/(INDEX(Installed_Capacity!$H$15:$S$20,MATCH(Source_Data!B18130,Installed_Capacity!$G$15:$G$20,0),MATCH(Source_Data!C18130,Installed_Capacity!$H$14:$S$14,0)))</f>
        <v>0.1969860367978403</v>
      </c>
      <c r="L18130" s="39">
        <v>98.273647932000003</v>
      </c>
      <c r="M18130" s="40">
        <v>525.42705488199999</v>
      </c>
      <c r="N18130" s="40">
        <f>L18130/(INDEX(Installed_Capacity!$V$6:$AG$11,MATCH(Source_Data!B18130,Installed_Capacity!$U$6:$U$11,0),MATCH(Source_Data!C18130,Installed_Capacity!$V$5:$AG$5,0)))</f>
        <v>6.2166247853645579E-2</v>
      </c>
      <c r="O18130" s="41">
        <f>M18130/(INDEX(Installed_Capacity!$V$15:$AG$20,MATCH(Source_Data!B18130,Installed_Capacity!$U$15:$U$20,0),MATCH(Source_Data!C18130,Installed_Capacity!$V$14:$AG$14,0)))</f>
        <v>0.17648184886018212</v>
      </c>
      <c r="P18130" s="37">
        <v>30.351929260999999</v>
      </c>
      <c r="Q18130" s="38">
        <f>P18130/(INDEX(Installed_Capacity!$AJ$15:$AU$20,MATCH(Source_Data!B18130,Installed_Capacity!$AI$15:$AI$20,0),MATCH(Source_Data!C18130,Installed_Capacity!$AJ$14:$AU$14,0)))</f>
        <v>3.3099159499454744E-2</v>
      </c>
      <c r="R18130" s="63">
        <v>83.693430759999998</v>
      </c>
      <c r="S18130" s="42">
        <v>258.55823905599999</v>
      </c>
      <c r="T18130" s="42">
        <f>R18130/(INDEX(Installed_Capacity!$H$25:$S$30,MATCH(Source_Data!B18130,Installed_Capacity!$G$25:$G$30,0),MATCH(Source_Data!C18130,Installed_Capacity!$H$24:$S$24,0)))</f>
        <v>6.0753071109175369E-2</v>
      </c>
      <c r="U18130" s="43">
        <f>S18130/(INDEX(Installed_Capacity!$H$33:$S$38,MATCH(Source_Data!B18130,Installed_Capacity!$G$33:$G$38,0),MATCH(Source_Data!C18130,Installed_Capacity!$H$32:$S$32,0)))</f>
        <v>6.8380304311352544E-2</v>
      </c>
      <c r="V18130" s="21"/>
      <c r="W18130" s="2"/>
    </row>
    <row r="18131" spans="1:23" x14ac:dyDescent="0.25">
      <c r="A18131" s="17">
        <v>43491</v>
      </c>
      <c r="B18131" s="19">
        <v>2019</v>
      </c>
      <c r="C18131" s="19">
        <v>1</v>
      </c>
      <c r="D18131" s="19">
        <v>26</v>
      </c>
      <c r="E18131" s="19">
        <v>9</v>
      </c>
      <c r="F18131" s="69">
        <v>21648.02</v>
      </c>
      <c r="G18131" s="52">
        <f t="shared" si="283"/>
        <v>25154.57</v>
      </c>
      <c r="H18131" s="34">
        <v>615.00972931000001</v>
      </c>
      <c r="I18131" s="35">
        <v>2466.1270877390002</v>
      </c>
      <c r="J18131" s="35">
        <f>H18131/(INDEX(Installed_Capacity!$H$6:$S$11,MATCH(Source_Data!B18131,Installed_Capacity!$G$6:$G$11,0),MATCH(Source_Data!C18131,Installed_Capacity!$H$5:$S$5,0)))</f>
        <v>0.37489620678703794</v>
      </c>
      <c r="K18131" s="36">
        <f>I18131/(INDEX(Installed_Capacity!$H$15:$S$20,MATCH(Source_Data!B18131,Installed_Capacity!$G$15:$G$20,0),MATCH(Source_Data!C18131,Installed_Capacity!$H$14:$S$14,0)))</f>
        <v>0.6046933871478628</v>
      </c>
      <c r="L18131" s="39">
        <v>566.45074699300005</v>
      </c>
      <c r="M18131" s="40">
        <v>1759.023542488</v>
      </c>
      <c r="N18131" s="40">
        <f>L18131/(INDEX(Installed_Capacity!$V$6:$AG$11,MATCH(Source_Data!B18131,Installed_Capacity!$U$6:$U$11,0),MATCH(Source_Data!C18131,Installed_Capacity!$V$5:$AG$5,0)))</f>
        <v>0.35832716374603057</v>
      </c>
      <c r="O18131" s="41">
        <f>M18131/(INDEX(Installed_Capacity!$V$15:$AG$20,MATCH(Source_Data!B18131,Installed_Capacity!$U$15:$U$20,0),MATCH(Source_Data!C18131,Installed_Capacity!$V$14:$AG$14,0)))</f>
        <v>0.59082554672900645</v>
      </c>
      <c r="P18131" s="37">
        <v>248.72823381200001</v>
      </c>
      <c r="Q18131" s="38">
        <f>P18131/(INDEX(Installed_Capacity!$AJ$15:$AU$20,MATCH(Source_Data!B18131,Installed_Capacity!$AI$15:$AI$20,0),MATCH(Source_Data!C18131,Installed_Capacity!$AJ$14:$AU$14,0)))</f>
        <v>0.27124125824645584</v>
      </c>
      <c r="R18131" s="63">
        <v>81.710652155000005</v>
      </c>
      <c r="S18131" s="42">
        <v>336.56534098399999</v>
      </c>
      <c r="T18131" s="42">
        <f>R18131/(INDEX(Installed_Capacity!$H$25:$S$30,MATCH(Source_Data!B18131,Installed_Capacity!$G$25:$G$30,0),MATCH(Source_Data!C18131,Installed_Capacity!$H$24:$S$24,0)))</f>
        <v>5.9313771889518002E-2</v>
      </c>
      <c r="U18131" s="43">
        <f>S18131/(INDEX(Installed_Capacity!$H$33:$S$38,MATCH(Source_Data!B18131,Installed_Capacity!$G$33:$G$38,0),MATCH(Source_Data!C18131,Installed_Capacity!$H$32:$S$32,0)))</f>
        <v>8.9010663598136031E-2</v>
      </c>
      <c r="V18131" s="21"/>
      <c r="W18131" s="2"/>
    </row>
    <row r="18132" spans="1:23" x14ac:dyDescent="0.25">
      <c r="A18132" s="17">
        <v>43491</v>
      </c>
      <c r="B18132" s="19">
        <v>2019</v>
      </c>
      <c r="C18132" s="19">
        <v>1</v>
      </c>
      <c r="D18132" s="19">
        <v>26</v>
      </c>
      <c r="E18132" s="19">
        <v>10</v>
      </c>
      <c r="F18132" s="69">
        <v>21080.46</v>
      </c>
      <c r="G18132" s="52">
        <f t="shared" si="283"/>
        <v>25154.57</v>
      </c>
      <c r="H18132" s="34">
        <v>1026.582108587</v>
      </c>
      <c r="I18132" s="35">
        <v>3264.2116186479998</v>
      </c>
      <c r="J18132" s="35">
        <f>H18132/(INDEX(Installed_Capacity!$H$6:$S$11,MATCH(Source_Data!B18132,Installed_Capacity!$G$6:$G$11,0),MATCH(Source_Data!C18132,Installed_Capacity!$H$5:$S$5,0)))</f>
        <v>0.62578154478384374</v>
      </c>
      <c r="K18132" s="36">
        <f>I18132/(INDEX(Installed_Capacity!$H$15:$S$20,MATCH(Source_Data!B18132,Installed_Capacity!$G$15:$G$20,0),MATCH(Source_Data!C18132,Installed_Capacity!$H$14:$S$14,0)))</f>
        <v>0.80038339867445085</v>
      </c>
      <c r="L18132" s="39">
        <v>887.02594649100001</v>
      </c>
      <c r="M18132" s="40">
        <v>2205.109104999</v>
      </c>
      <c r="N18132" s="40">
        <f>L18132/(INDEX(Installed_Capacity!$V$6:$AG$11,MATCH(Source_Data!B18132,Installed_Capacity!$U$6:$U$11,0),MATCH(Source_Data!C18132,Installed_Capacity!$V$5:$AG$5,0)))</f>
        <v>0.56111761395415038</v>
      </c>
      <c r="O18132" s="41">
        <f>M18132/(INDEX(Installed_Capacity!$V$15:$AG$20,MATCH(Source_Data!B18132,Installed_Capacity!$U$15:$U$20,0),MATCH(Source_Data!C18132,Installed_Capacity!$V$14:$AG$14,0)))</f>
        <v>0.74065796226660352</v>
      </c>
      <c r="P18132" s="37">
        <v>473.26598133700003</v>
      </c>
      <c r="Q18132" s="38">
        <f>P18132/(INDEX(Installed_Capacity!$AJ$15:$AU$20,MATCH(Source_Data!B18132,Installed_Capacity!$AI$15:$AI$20,0),MATCH(Source_Data!C18132,Installed_Capacity!$AJ$14:$AU$14,0)))</f>
        <v>0.5161024878266085</v>
      </c>
      <c r="R18132" s="63">
        <v>74.456527296000004</v>
      </c>
      <c r="S18132" s="42">
        <v>436.00007147299999</v>
      </c>
      <c r="T18132" s="42">
        <f>R18132/(INDEX(Installed_Capacity!$H$25:$S$30,MATCH(Source_Data!B18132,Installed_Capacity!$G$25:$G$30,0),MATCH(Source_Data!C18132,Installed_Capacity!$H$24:$S$24,0)))</f>
        <v>5.4048001811846685E-2</v>
      </c>
      <c r="U18132" s="43">
        <f>S18132/(INDEX(Installed_Capacity!$H$33:$S$38,MATCH(Source_Data!B18132,Installed_Capacity!$G$33:$G$38,0),MATCH(Source_Data!C18132,Installed_Capacity!$H$32:$S$32,0)))</f>
        <v>0.11530793865221968</v>
      </c>
      <c r="V18132" s="21"/>
      <c r="W18132" s="2"/>
    </row>
    <row r="18133" spans="1:23" x14ac:dyDescent="0.25">
      <c r="A18133" s="17">
        <v>43491</v>
      </c>
      <c r="B18133" s="19">
        <v>2019</v>
      </c>
      <c r="C18133" s="19">
        <v>1</v>
      </c>
      <c r="D18133" s="19">
        <v>26</v>
      </c>
      <c r="E18133" s="19">
        <v>11</v>
      </c>
      <c r="F18133" s="69">
        <v>21061.02</v>
      </c>
      <c r="G18133" s="52">
        <f t="shared" si="283"/>
        <v>25154.57</v>
      </c>
      <c r="H18133" s="34">
        <v>1161.314000116</v>
      </c>
      <c r="I18133" s="35">
        <v>3494.0466034609999</v>
      </c>
      <c r="J18133" s="35">
        <f>H18133/(INDEX(Installed_Capacity!$H$6:$S$11,MATCH(Source_Data!B18133,Installed_Capacity!$G$6:$G$11,0),MATCH(Source_Data!C18133,Installed_Capacity!$H$5:$S$5,0)))</f>
        <v>0.70791109926119178</v>
      </c>
      <c r="K18133" s="36">
        <f>I18133/(INDEX(Installed_Capacity!$H$15:$S$20,MATCH(Source_Data!B18133,Installed_Capacity!$G$15:$G$20,0),MATCH(Source_Data!C18133,Installed_Capacity!$H$14:$S$14,0)))</f>
        <v>0.85673884610561724</v>
      </c>
      <c r="L18133" s="39">
        <v>917.337305625</v>
      </c>
      <c r="M18133" s="40">
        <v>2217.1344714890001</v>
      </c>
      <c r="N18133" s="40">
        <f>L18133/(INDEX(Installed_Capacity!$V$6:$AG$11,MATCH(Source_Data!B18133,Installed_Capacity!$U$6:$U$11,0),MATCH(Source_Data!C18133,Installed_Capacity!$V$5:$AG$5,0)))</f>
        <v>0.58029206717083537</v>
      </c>
      <c r="O18133" s="41">
        <f>M18133/(INDEX(Installed_Capacity!$V$15:$AG$20,MATCH(Source_Data!B18133,Installed_Capacity!$U$15:$U$20,0),MATCH(Source_Data!C18133,Installed_Capacity!$V$14:$AG$14,0)))</f>
        <v>0.74469707462607859</v>
      </c>
      <c r="P18133" s="37">
        <v>588.05333838399997</v>
      </c>
      <c r="Q18133" s="38">
        <f>P18133/(INDEX(Installed_Capacity!$AJ$15:$AU$20,MATCH(Source_Data!B18133,Installed_Capacity!$AI$15:$AI$20,0),MATCH(Source_Data!C18133,Installed_Capacity!$AJ$14:$AU$14,0)))</f>
        <v>0.64127954022246447</v>
      </c>
      <c r="R18133" s="63">
        <v>76.202360498000004</v>
      </c>
      <c r="S18133" s="42">
        <v>510.49218177</v>
      </c>
      <c r="T18133" s="42">
        <f>R18133/(INDEX(Installed_Capacity!$H$25:$S$30,MATCH(Source_Data!B18133,Installed_Capacity!$G$25:$G$30,0),MATCH(Source_Data!C18133,Installed_Capacity!$H$24:$S$24,0)))</f>
        <v>5.5315302335946573E-2</v>
      </c>
      <c r="U18133" s="43">
        <f>S18133/(INDEX(Installed_Capacity!$H$33:$S$38,MATCH(Source_Data!B18133,Installed_Capacity!$G$33:$G$38,0),MATCH(Source_Data!C18133,Installed_Capacity!$H$32:$S$32,0)))</f>
        <v>0.13500869616627614</v>
      </c>
      <c r="V18133" s="21"/>
      <c r="W18133" s="2"/>
    </row>
    <row r="18134" spans="1:23" x14ac:dyDescent="0.25">
      <c r="A18134" s="17">
        <v>43491</v>
      </c>
      <c r="B18134" s="19">
        <v>2019</v>
      </c>
      <c r="C18134" s="19">
        <v>1</v>
      </c>
      <c r="D18134" s="19">
        <v>26</v>
      </c>
      <c r="E18134" s="19">
        <v>12</v>
      </c>
      <c r="F18134" s="69">
        <v>20722.14</v>
      </c>
      <c r="G18134" s="52">
        <f t="shared" si="283"/>
        <v>25154.57</v>
      </c>
      <c r="H18134" s="34">
        <v>1138.094479096</v>
      </c>
      <c r="I18134" s="35">
        <v>3535.2579885059999</v>
      </c>
      <c r="J18134" s="35">
        <f>H18134/(INDEX(Installed_Capacity!$H$6:$S$11,MATCH(Source_Data!B18134,Installed_Capacity!$G$6:$G$11,0),MATCH(Source_Data!C18134,Installed_Capacity!$H$5:$S$5,0)))</f>
        <v>0.69375699740076069</v>
      </c>
      <c r="K18134" s="36">
        <f>I18134/(INDEX(Installed_Capacity!$H$15:$S$20,MATCH(Source_Data!B18134,Installed_Capacity!$G$15:$G$20,0),MATCH(Source_Data!C18134,Installed_Capacity!$H$14:$S$14,0)))</f>
        <v>0.86684386142936654</v>
      </c>
      <c r="L18134" s="39">
        <v>901.91386219900005</v>
      </c>
      <c r="M18134" s="40">
        <v>2164.4719747449999</v>
      </c>
      <c r="N18134" s="40">
        <f>L18134/(INDEX(Installed_Capacity!$V$6:$AG$11,MATCH(Source_Data!B18134,Installed_Capacity!$U$6:$U$11,0),MATCH(Source_Data!C18134,Installed_Capacity!$V$5:$AG$5,0)))</f>
        <v>0.57053545767323288</v>
      </c>
      <c r="O18134" s="41">
        <f>M18134/(INDEX(Installed_Capacity!$V$15:$AG$20,MATCH(Source_Data!B18134,Installed_Capacity!$U$15:$U$20,0),MATCH(Source_Data!C18134,Installed_Capacity!$V$14:$AG$14,0)))</f>
        <v>0.72700865393167469</v>
      </c>
      <c r="P18134" s="37">
        <v>606.66916211900002</v>
      </c>
      <c r="Q18134" s="38">
        <f>P18134/(INDEX(Installed_Capacity!$AJ$15:$AU$20,MATCH(Source_Data!B18134,Installed_Capacity!$AI$15:$AI$20,0),MATCH(Source_Data!C18134,Installed_Capacity!$AJ$14:$AU$14,0)))</f>
        <v>0.66158032946455836</v>
      </c>
      <c r="R18134" s="63">
        <v>66.126263647000002</v>
      </c>
      <c r="S18134" s="42">
        <v>591.58110288</v>
      </c>
      <c r="T18134" s="42">
        <f>R18134/(INDEX(Installed_Capacity!$H$25:$S$30,MATCH(Source_Data!B18134,Installed_Capacity!$G$25:$G$30,0),MATCH(Source_Data!C18134,Installed_Capacity!$H$24:$S$24,0)))</f>
        <v>4.8001062461527293E-2</v>
      </c>
      <c r="U18134" s="43">
        <f>S18134/(INDEX(Installed_Capacity!$H$33:$S$38,MATCH(Source_Data!B18134,Installed_Capacity!$G$33:$G$38,0),MATCH(Source_Data!C18134,Installed_Capacity!$H$32:$S$32,0)))</f>
        <v>0.1564540971019629</v>
      </c>
      <c r="V18134" s="21"/>
      <c r="W18134" s="2"/>
    </row>
    <row r="18135" spans="1:23" x14ac:dyDescent="0.25">
      <c r="A18135" s="17">
        <v>43491</v>
      </c>
      <c r="B18135" s="19">
        <v>2019</v>
      </c>
      <c r="C18135" s="19">
        <v>1</v>
      </c>
      <c r="D18135" s="19">
        <v>26</v>
      </c>
      <c r="E18135" s="19">
        <v>13</v>
      </c>
      <c r="F18135" s="69">
        <v>20530.45</v>
      </c>
      <c r="G18135" s="52">
        <f t="shared" si="283"/>
        <v>25154.57</v>
      </c>
      <c r="H18135" s="34">
        <v>1146.7616372289999</v>
      </c>
      <c r="I18135" s="35">
        <v>3521.3013952340002</v>
      </c>
      <c r="J18135" s="35">
        <f>H18135/(INDEX(Installed_Capacity!$H$6:$S$11,MATCH(Source_Data!B18135,Installed_Capacity!$G$6:$G$11,0),MATCH(Source_Data!C18135,Installed_Capacity!$H$5:$S$5,0)))</f>
        <v>0.69904030358736458</v>
      </c>
      <c r="K18135" s="36">
        <f>I18135/(INDEX(Installed_Capacity!$H$15:$S$20,MATCH(Source_Data!B18135,Installed_Capacity!$G$15:$G$20,0),MATCH(Source_Data!C18135,Installed_Capacity!$H$14:$S$14,0)))</f>
        <v>0.8634217102755799</v>
      </c>
      <c r="L18135" s="39">
        <v>895.26510479499996</v>
      </c>
      <c r="M18135" s="40">
        <v>2105.1950522329998</v>
      </c>
      <c r="N18135" s="40">
        <f>L18135/(INDEX(Installed_Capacity!$V$6:$AG$11,MATCH(Source_Data!B18135,Installed_Capacity!$U$6:$U$11,0),MATCH(Source_Data!C18135,Installed_Capacity!$V$5:$AG$5,0)))</f>
        <v>0.5663295661713541</v>
      </c>
      <c r="O18135" s="41">
        <f>M18135/(INDEX(Installed_Capacity!$V$15:$AG$20,MATCH(Source_Data!B18135,Installed_Capacity!$U$15:$U$20,0),MATCH(Source_Data!C18135,Installed_Capacity!$V$14:$AG$14,0)))</f>
        <v>0.70709856216449518</v>
      </c>
      <c r="P18135" s="37">
        <v>580.74611817000005</v>
      </c>
      <c r="Q18135" s="38">
        <f>P18135/(INDEX(Installed_Capacity!$AJ$15:$AU$20,MATCH(Source_Data!B18135,Installed_Capacity!$AI$15:$AI$20,0),MATCH(Source_Data!C18135,Installed_Capacity!$AJ$14:$AU$14,0)))</f>
        <v>0.63331092494002184</v>
      </c>
      <c r="R18135" s="63">
        <v>52.718664865999997</v>
      </c>
      <c r="S18135" s="42">
        <v>607.96072802100002</v>
      </c>
      <c r="T18135" s="42">
        <f>R18135/(INDEX(Installed_Capacity!$H$25:$S$30,MATCH(Source_Data!B18135,Installed_Capacity!$G$25:$G$30,0),MATCH(Source_Data!C18135,Installed_Capacity!$H$24:$S$24,0)))</f>
        <v>3.8268484949186984E-2</v>
      </c>
      <c r="U18135" s="43">
        <f>S18135/(INDEX(Installed_Capacity!$H$33:$S$38,MATCH(Source_Data!B18135,Installed_Capacity!$G$33:$G$38,0),MATCH(Source_Data!C18135,Installed_Capacity!$H$32:$S$32,0)))</f>
        <v>0.16078597898566058</v>
      </c>
      <c r="V18135" s="21"/>
      <c r="W18135" s="2"/>
    </row>
    <row r="18136" spans="1:23" x14ac:dyDescent="0.25">
      <c r="A18136" s="17">
        <v>43491</v>
      </c>
      <c r="B18136" s="19">
        <v>2019</v>
      </c>
      <c r="C18136" s="19">
        <v>1</v>
      </c>
      <c r="D18136" s="19">
        <v>26</v>
      </c>
      <c r="E18136" s="19">
        <v>14</v>
      </c>
      <c r="F18136" s="69">
        <v>20539.310000000001</v>
      </c>
      <c r="G18136" s="52">
        <f t="shared" si="283"/>
        <v>25154.57</v>
      </c>
      <c r="H18136" s="34">
        <v>1092.4823225990001</v>
      </c>
      <c r="I18136" s="35">
        <v>3385.6320073930001</v>
      </c>
      <c r="J18136" s="35">
        <f>H18136/(INDEX(Installed_Capacity!$H$6:$S$11,MATCH(Source_Data!B18136,Installed_Capacity!$G$6:$G$11,0),MATCH(Source_Data!C18136,Installed_Capacity!$H$5:$S$5,0)))</f>
        <v>0.66595284465461335</v>
      </c>
      <c r="K18136" s="36">
        <f>I18136/(INDEX(Installed_Capacity!$H$15:$S$20,MATCH(Source_Data!B18136,Installed_Capacity!$G$15:$G$20,0),MATCH(Source_Data!C18136,Installed_Capacity!$H$14:$S$14,0)))</f>
        <v>0.83015563000188808</v>
      </c>
      <c r="L18136" s="39">
        <v>868.93110010500004</v>
      </c>
      <c r="M18136" s="40">
        <v>2039.9901937750001</v>
      </c>
      <c r="N18136" s="40">
        <f>L18136/(INDEX(Installed_Capacity!$V$6:$AG$11,MATCH(Source_Data!B18136,Installed_Capacity!$U$6:$U$11,0),MATCH(Source_Data!C18136,Installed_Capacity!$V$5:$AG$5,0)))</f>
        <v>0.54967112011804009</v>
      </c>
      <c r="O18136" s="41">
        <f>M18136/(INDEX(Installed_Capacity!$V$15:$AG$20,MATCH(Source_Data!B18136,Installed_Capacity!$U$15:$U$20,0),MATCH(Source_Data!C18136,Installed_Capacity!$V$14:$AG$14,0)))</f>
        <v>0.6851973793677345</v>
      </c>
      <c r="P18136" s="37">
        <v>557.38540479000005</v>
      </c>
      <c r="Q18136" s="38">
        <f>P18136/(INDEX(Installed_Capacity!$AJ$15:$AU$20,MATCH(Source_Data!B18136,Installed_Capacity!$AI$15:$AI$20,0),MATCH(Source_Data!C18136,Installed_Capacity!$AJ$14:$AU$14,0)))</f>
        <v>0.60783577403489641</v>
      </c>
      <c r="R18136" s="63">
        <v>46.420022951999997</v>
      </c>
      <c r="S18136" s="42">
        <v>532.99856091900006</v>
      </c>
      <c r="T18136" s="42">
        <f>R18136/(INDEX(Installed_Capacity!$H$25:$S$30,MATCH(Source_Data!B18136,Installed_Capacity!$G$25:$G$30,0),MATCH(Source_Data!C18136,Installed_Capacity!$H$24:$S$24,0)))</f>
        <v>3.3696300052264802E-2</v>
      </c>
      <c r="U18136" s="43">
        <f>S18136/(INDEX(Installed_Capacity!$H$33:$S$38,MATCH(Source_Data!B18136,Installed_Capacity!$G$33:$G$38,0),MATCH(Source_Data!C18136,Installed_Capacity!$H$32:$S$32,0)))</f>
        <v>0.14096090662676733</v>
      </c>
      <c r="V18136" s="21"/>
      <c r="W18136" s="2"/>
    </row>
    <row r="18137" spans="1:23" x14ac:dyDescent="0.25">
      <c r="A18137" s="17">
        <v>43491</v>
      </c>
      <c r="B18137" s="19">
        <v>2019</v>
      </c>
      <c r="C18137" s="19">
        <v>1</v>
      </c>
      <c r="D18137" s="19">
        <v>26</v>
      </c>
      <c r="E18137" s="19">
        <v>15</v>
      </c>
      <c r="F18137" s="69">
        <v>20698.22</v>
      </c>
      <c r="G18137" s="52">
        <f t="shared" si="283"/>
        <v>25154.57</v>
      </c>
      <c r="H18137" s="34">
        <v>902.85756854600004</v>
      </c>
      <c r="I18137" s="35">
        <v>3032.6428317519999</v>
      </c>
      <c r="J18137" s="35">
        <f>H18137/(INDEX(Installed_Capacity!$H$6:$S$11,MATCH(Source_Data!B18137,Installed_Capacity!$G$6:$G$11,0),MATCH(Source_Data!C18137,Installed_Capacity!$H$5:$S$5,0)))</f>
        <v>0.55036182613991025</v>
      </c>
      <c r="K18137" s="36">
        <f>I18137/(INDEX(Installed_Capacity!$H$15:$S$20,MATCH(Source_Data!B18137,Installed_Capacity!$G$15:$G$20,0),MATCH(Source_Data!C18137,Installed_Capacity!$H$14:$S$14,0)))</f>
        <v>0.7436028236578387</v>
      </c>
      <c r="L18137" s="39">
        <v>791.01514119199999</v>
      </c>
      <c r="M18137" s="40">
        <v>2004.8919318769999</v>
      </c>
      <c r="N18137" s="40">
        <f>L18137/(INDEX(Installed_Capacity!$V$6:$AG$11,MATCH(Source_Data!B18137,Installed_Capacity!$U$6:$U$11,0),MATCH(Source_Data!C18137,Installed_Capacity!$V$5:$AG$5,0)))</f>
        <v>0.50038280208499386</v>
      </c>
      <c r="O18137" s="41">
        <f>M18137/(INDEX(Installed_Capacity!$V$15:$AG$20,MATCH(Source_Data!B18137,Installed_Capacity!$U$15:$U$20,0),MATCH(Source_Data!C18137,Installed_Capacity!$V$14:$AG$14,0)))</f>
        <v>0.67340848099642958</v>
      </c>
      <c r="P18137" s="37">
        <v>543.22803906499996</v>
      </c>
      <c r="Q18137" s="38">
        <f>P18137/(INDEX(Installed_Capacity!$AJ$15:$AU$20,MATCH(Source_Data!B18137,Installed_Capacity!$AI$15:$AI$20,0),MATCH(Source_Data!C18137,Installed_Capacity!$AJ$14:$AU$14,0)))</f>
        <v>0.59239698916575789</v>
      </c>
      <c r="R18137" s="63">
        <v>49.931198819999999</v>
      </c>
      <c r="S18137" s="42">
        <v>453.37511531500002</v>
      </c>
      <c r="T18137" s="42">
        <f>R18137/(INDEX(Installed_Capacity!$H$25:$S$30,MATCH(Source_Data!B18137,Installed_Capacity!$G$25:$G$30,0),MATCH(Source_Data!C18137,Installed_Capacity!$H$24:$S$24,0)))</f>
        <v>3.6245063022648079E-2</v>
      </c>
      <c r="U18137" s="43">
        <f>S18137/(INDEX(Installed_Capacity!$H$33:$S$38,MATCH(Source_Data!B18137,Installed_Capacity!$G$33:$G$38,0),MATCH(Source_Data!C18137,Installed_Capacity!$H$32:$S$32,0)))</f>
        <v>0.11990307663612947</v>
      </c>
      <c r="V18137" s="21"/>
      <c r="W18137" s="2"/>
    </row>
    <row r="18138" spans="1:23" x14ac:dyDescent="0.25">
      <c r="A18138" s="17">
        <v>43491</v>
      </c>
      <c r="B18138" s="19">
        <v>2019</v>
      </c>
      <c r="C18138" s="19">
        <v>1</v>
      </c>
      <c r="D18138" s="19">
        <v>26</v>
      </c>
      <c r="E18138" s="19">
        <v>16</v>
      </c>
      <c r="F18138" s="69">
        <v>21226.93</v>
      </c>
      <c r="G18138" s="52">
        <f t="shared" si="283"/>
        <v>25154.57</v>
      </c>
      <c r="H18138" s="34">
        <v>691.84190333799995</v>
      </c>
      <c r="I18138" s="35">
        <v>2064.1504428080002</v>
      </c>
      <c r="J18138" s="35">
        <f>H18138/(INDEX(Installed_Capacity!$H$6:$S$11,MATCH(Source_Data!B18138,Installed_Capacity!$G$6:$G$11,0),MATCH(Source_Data!C18138,Installed_Capacity!$H$5:$S$5,0)))</f>
        <v>0.42173138553228318</v>
      </c>
      <c r="K18138" s="36">
        <f>I18138/(INDEX(Installed_Capacity!$H$15:$S$20,MATCH(Source_Data!B18138,Installed_Capacity!$G$15:$G$20,0),MATCH(Source_Data!C18138,Installed_Capacity!$H$14:$S$14,0)))</f>
        <v>0.50612887269677886</v>
      </c>
      <c r="L18138" s="39">
        <v>544.97395945100004</v>
      </c>
      <c r="M18138" s="40">
        <v>1403.7082713140001</v>
      </c>
      <c r="N18138" s="40">
        <f>L18138/(INDEX(Installed_Capacity!$V$6:$AG$11,MATCH(Source_Data!B18138,Installed_Capacity!$U$6:$U$11,0),MATCH(Source_Data!C18138,Installed_Capacity!$V$5:$AG$5,0)))</f>
        <v>0.34474131112397366</v>
      </c>
      <c r="O18138" s="41">
        <f>M18138/(INDEX(Installed_Capacity!$V$15:$AG$20,MATCH(Source_Data!B18138,Installed_Capacity!$U$15:$U$20,0),MATCH(Source_Data!C18138,Installed_Capacity!$V$14:$AG$14,0)))</f>
        <v>0.47148130017297962</v>
      </c>
      <c r="P18138" s="37">
        <v>370.15929541899999</v>
      </c>
      <c r="Q18138" s="38">
        <f>P18138/(INDEX(Installed_Capacity!$AJ$15:$AU$20,MATCH(Source_Data!B18138,Installed_Capacity!$AI$15:$AI$20,0),MATCH(Source_Data!C18138,Installed_Capacity!$AJ$14:$AU$14,0)))</f>
        <v>0.40366335378298801</v>
      </c>
      <c r="R18138" s="63">
        <v>54.269902442999999</v>
      </c>
      <c r="S18138" s="42">
        <v>303.05638341100001</v>
      </c>
      <c r="T18138" s="42">
        <f>R18138/(INDEX(Installed_Capacity!$H$25:$S$30,MATCH(Source_Data!B18138,Installed_Capacity!$G$25:$G$30,0),MATCH(Source_Data!C18138,Installed_Capacity!$H$24:$S$24,0)))</f>
        <v>3.9394528486498256E-2</v>
      </c>
      <c r="U18138" s="43">
        <f>S18138/(INDEX(Installed_Capacity!$H$33:$S$38,MATCH(Source_Data!B18138,Installed_Capacity!$G$33:$G$38,0),MATCH(Source_Data!C18138,Installed_Capacity!$H$32:$S$32,0)))</f>
        <v>8.0148626463432057E-2</v>
      </c>
      <c r="V18138" s="21"/>
      <c r="W18138" s="2"/>
    </row>
    <row r="18139" spans="1:23" x14ac:dyDescent="0.25">
      <c r="A18139" s="17">
        <v>43491</v>
      </c>
      <c r="B18139" s="19">
        <v>2019</v>
      </c>
      <c r="C18139" s="19">
        <v>1</v>
      </c>
      <c r="D18139" s="19">
        <v>26</v>
      </c>
      <c r="E18139" s="19">
        <v>17</v>
      </c>
      <c r="F18139" s="69">
        <v>22288.39</v>
      </c>
      <c r="G18139" s="52">
        <f t="shared" si="283"/>
        <v>25154.57</v>
      </c>
      <c r="H18139" s="34">
        <v>197.987836058</v>
      </c>
      <c r="I18139" s="35">
        <v>454.47081163399997</v>
      </c>
      <c r="J18139" s="35">
        <f>H18139/(INDEX(Installed_Capacity!$H$6:$S$11,MATCH(Source_Data!B18139,Installed_Capacity!$G$6:$G$11,0),MATCH(Source_Data!C18139,Installed_Capacity!$H$5:$S$5,0)))</f>
        <v>0.1206889666792646</v>
      </c>
      <c r="K18139" s="36">
        <f>I18139/(INDEX(Installed_Capacity!$H$15:$S$20,MATCH(Source_Data!B18139,Installed_Capacity!$G$15:$G$20,0),MATCH(Source_Data!C18139,Installed_Capacity!$H$14:$S$14,0)))</f>
        <v>0.11143606337772263</v>
      </c>
      <c r="L18139" s="39">
        <v>165.834741248</v>
      </c>
      <c r="M18139" s="40">
        <v>401.32665790700003</v>
      </c>
      <c r="N18139" s="40">
        <f>L18139/(INDEX(Installed_Capacity!$V$6:$AG$11,MATCH(Source_Data!B18139,Installed_Capacity!$U$6:$U$11,0),MATCH(Source_Data!C18139,Installed_Capacity!$V$5:$AG$5,0)))</f>
        <v>0.10490425301299326</v>
      </c>
      <c r="O18139" s="41">
        <f>M18139/(INDEX(Installed_Capacity!$V$15:$AG$20,MATCH(Source_Data!B18139,Installed_Capacity!$U$15:$U$20,0),MATCH(Source_Data!C18139,Installed_Capacity!$V$14:$AG$14,0)))</f>
        <v>0.13479867457569622</v>
      </c>
      <c r="P18139" s="37">
        <v>133.44565087300001</v>
      </c>
      <c r="Q18139" s="38">
        <f>P18139/(INDEX(Installed_Capacity!$AJ$15:$AU$20,MATCH(Source_Data!B18139,Installed_Capacity!$AI$15:$AI$20,0),MATCH(Source_Data!C18139,Installed_Capacity!$AJ$14:$AU$14,0)))</f>
        <v>0.14552415580479827</v>
      </c>
      <c r="R18139" s="63">
        <v>50.902250516000002</v>
      </c>
      <c r="S18139" s="42">
        <v>231.25984530400001</v>
      </c>
      <c r="T18139" s="42">
        <f>R18139/(INDEX(Installed_Capacity!$H$25:$S$30,MATCH(Source_Data!B18139,Installed_Capacity!$G$25:$G$30,0),MATCH(Source_Data!C18139,Installed_Capacity!$H$24:$S$24,0)))</f>
        <v>3.6949949561556325E-2</v>
      </c>
      <c r="U18139" s="43">
        <f>S18139/(INDEX(Installed_Capacity!$H$33:$S$38,MATCH(Source_Data!B18139,Installed_Capacity!$G$33:$G$38,0),MATCH(Source_Data!C18139,Installed_Capacity!$H$32:$S$32,0)))</f>
        <v>6.116076074241375E-2</v>
      </c>
      <c r="V18139" s="21"/>
      <c r="W18139" s="2"/>
    </row>
    <row r="18140" spans="1:23" x14ac:dyDescent="0.25">
      <c r="A18140" s="17">
        <v>43491</v>
      </c>
      <c r="B18140" s="19">
        <v>2019</v>
      </c>
      <c r="C18140" s="19">
        <v>1</v>
      </c>
      <c r="D18140" s="19">
        <v>26</v>
      </c>
      <c r="E18140" s="19">
        <v>18</v>
      </c>
      <c r="F18140" s="69">
        <v>24495.48</v>
      </c>
      <c r="G18140" s="52">
        <f t="shared" si="283"/>
        <v>25154.57</v>
      </c>
      <c r="H18140" s="34">
        <v>3.1987903499999999</v>
      </c>
      <c r="I18140" s="35">
        <v>5.7860625050000003</v>
      </c>
      <c r="J18140" s="35">
        <f>H18140/(INDEX(Installed_Capacity!$H$6:$S$11,MATCH(Source_Data!B18140,Installed_Capacity!$G$6:$G$11,0),MATCH(Source_Data!C18140,Installed_Capacity!$H$5:$S$5,0)))</f>
        <v>1.9499112150102409E-3</v>
      </c>
      <c r="K18140" s="36">
        <f>I18140/(INDEX(Installed_Capacity!$H$15:$S$20,MATCH(Source_Data!B18140,Installed_Capacity!$G$15:$G$20,0),MATCH(Source_Data!C18140,Installed_Capacity!$H$14:$S$14,0)))</f>
        <v>1.4187402392167345E-3</v>
      </c>
      <c r="L18140" s="39">
        <v>2.5184263680000001</v>
      </c>
      <c r="M18140" s="40">
        <v>2.0119413050000001</v>
      </c>
      <c r="N18140" s="40">
        <f>L18140/(INDEX(Installed_Capacity!$V$6:$AG$11,MATCH(Source_Data!B18140,Installed_Capacity!$U$6:$U$11,0),MATCH(Source_Data!C18140,Installed_Capacity!$V$5:$AG$5,0)))</f>
        <v>1.5931139332751357E-3</v>
      </c>
      <c r="O18140" s="41">
        <f>M18140/(INDEX(Installed_Capacity!$V$15:$AG$20,MATCH(Source_Data!B18140,Installed_Capacity!$U$15:$U$20,0),MATCH(Source_Data!C18140,Installed_Capacity!$V$14:$AG$14,0)))</f>
        <v>6.757762433537214E-4</v>
      </c>
      <c r="P18140" s="37">
        <v>9.3630438229999999</v>
      </c>
      <c r="Q18140" s="38">
        <f>P18140/(INDEX(Installed_Capacity!$AJ$15:$AU$20,MATCH(Source_Data!B18140,Installed_Capacity!$AI$15:$AI$20,0),MATCH(Source_Data!C18140,Installed_Capacity!$AJ$14:$AU$14,0)))</f>
        <v>1.0210516709923664E-2</v>
      </c>
      <c r="R18140" s="63">
        <v>43.747095620000003</v>
      </c>
      <c r="S18140" s="42">
        <v>169.76992443500001</v>
      </c>
      <c r="T18140" s="42">
        <f>R18140/(INDEX(Installed_Capacity!$H$25:$S$30,MATCH(Source_Data!B18140,Installed_Capacity!$G$25:$G$30,0),MATCH(Source_Data!C18140,Installed_Capacity!$H$24:$S$24,0)))</f>
        <v>3.1756021791521483E-2</v>
      </c>
      <c r="U18140" s="43">
        <f>S18140/(INDEX(Installed_Capacity!$H$33:$S$38,MATCH(Source_Data!B18140,Installed_Capacity!$G$33:$G$38,0),MATCH(Source_Data!C18140,Installed_Capacity!$H$32:$S$32,0)))</f>
        <v>4.4898662437387271E-2</v>
      </c>
      <c r="V18140" s="21"/>
      <c r="W18140" s="2"/>
    </row>
    <row r="18141" spans="1:23" x14ac:dyDescent="0.25">
      <c r="A18141" s="17">
        <v>43491</v>
      </c>
      <c r="B18141" s="19">
        <v>2019</v>
      </c>
      <c r="C18141" s="19">
        <v>1</v>
      </c>
      <c r="D18141" s="19">
        <v>26</v>
      </c>
      <c r="E18141" s="19">
        <v>19</v>
      </c>
      <c r="F18141" s="69">
        <v>25154.57</v>
      </c>
      <c r="G18141" s="52">
        <f t="shared" si="283"/>
        <v>25154.57</v>
      </c>
      <c r="H18141" s="34">
        <v>0</v>
      </c>
      <c r="I18141" s="35">
        <v>1.2125333E-2</v>
      </c>
      <c r="J18141" s="35">
        <f>H18141/(INDEX(Installed_Capacity!$H$6:$S$11,MATCH(Source_Data!B18141,Installed_Capacity!$G$6:$G$11,0),MATCH(Source_Data!C18141,Installed_Capacity!$H$5:$S$5,0)))</f>
        <v>0</v>
      </c>
      <c r="K18141" s="36">
        <f>I18141/(INDEX(Installed_Capacity!$H$15:$S$20,MATCH(Source_Data!B18141,Installed_Capacity!$G$15:$G$20,0),MATCH(Source_Data!C18141,Installed_Capacity!$H$14:$S$14,0)))</f>
        <v>2.9731268589195036E-6</v>
      </c>
      <c r="L18141" s="39">
        <v>0</v>
      </c>
      <c r="M18141" s="40">
        <v>0</v>
      </c>
      <c r="N18141" s="40">
        <f>L18141/(INDEX(Installed_Capacity!$V$6:$AG$11,MATCH(Source_Data!B18141,Installed_Capacity!$U$6:$U$11,0),MATCH(Source_Data!C18141,Installed_Capacity!$V$5:$AG$5,0)))</f>
        <v>0</v>
      </c>
      <c r="O18141" s="41">
        <f>M18141/(INDEX(Installed_Capacity!$V$15:$AG$20,MATCH(Source_Data!B18141,Installed_Capacity!$U$15:$U$20,0),MATCH(Source_Data!C18141,Installed_Capacity!$V$14:$AG$14,0)))</f>
        <v>0</v>
      </c>
      <c r="P18141" s="37">
        <v>0</v>
      </c>
      <c r="Q18141" s="38">
        <f>P18141/(INDEX(Installed_Capacity!$AJ$15:$AU$20,MATCH(Source_Data!B18141,Installed_Capacity!$AI$15:$AI$20,0),MATCH(Source_Data!C18141,Installed_Capacity!$AJ$14:$AU$14,0)))</f>
        <v>0</v>
      </c>
      <c r="R18141" s="63">
        <v>46.714529589000001</v>
      </c>
      <c r="S18141" s="42">
        <v>170.568185747</v>
      </c>
      <c r="T18141" s="42">
        <f>R18141/(INDEX(Installed_Capacity!$H$25:$S$30,MATCH(Source_Data!B18141,Installed_Capacity!$G$25:$G$30,0),MATCH(Source_Data!C18141,Installed_Capacity!$H$24:$S$24,0)))</f>
        <v>3.3910082454268291E-2</v>
      </c>
      <c r="U18141" s="43">
        <f>S18141/(INDEX(Installed_Capacity!$H$33:$S$38,MATCH(Source_Data!B18141,Installed_Capacity!$G$33:$G$38,0),MATCH(Source_Data!C18141,Installed_Capacity!$H$32:$S$32,0)))</f>
        <v>4.5109776775239481E-2</v>
      </c>
      <c r="V18141" s="21"/>
      <c r="W18141" s="2"/>
    </row>
    <row r="18142" spans="1:23" x14ac:dyDescent="0.25">
      <c r="A18142" s="17">
        <v>43491</v>
      </c>
      <c r="B18142" s="19">
        <v>2019</v>
      </c>
      <c r="C18142" s="19">
        <v>1</v>
      </c>
      <c r="D18142" s="19">
        <v>26</v>
      </c>
      <c r="E18142" s="19">
        <v>20</v>
      </c>
      <c r="F18142" s="69">
        <v>24693.63</v>
      </c>
      <c r="G18142" s="52">
        <f t="shared" si="283"/>
        <v>25154.57</v>
      </c>
      <c r="H18142" s="34">
        <v>0</v>
      </c>
      <c r="I18142" s="35">
        <v>1.4402493000000001E-2</v>
      </c>
      <c r="J18142" s="35">
        <f>H18142/(INDEX(Installed_Capacity!$H$6:$S$11,MATCH(Source_Data!B18142,Installed_Capacity!$G$6:$G$11,0),MATCH(Source_Data!C18142,Installed_Capacity!$H$5:$S$5,0)))</f>
        <v>0</v>
      </c>
      <c r="K18142" s="36">
        <f>I18142/(INDEX(Installed_Capacity!$H$15:$S$20,MATCH(Source_Data!B18142,Installed_Capacity!$G$15:$G$20,0),MATCH(Source_Data!C18142,Installed_Capacity!$H$14:$S$14,0)))</f>
        <v>3.5314855908452279E-6</v>
      </c>
      <c r="L18142" s="39">
        <v>0</v>
      </c>
      <c r="M18142" s="40">
        <v>0</v>
      </c>
      <c r="N18142" s="40">
        <f>L18142/(INDEX(Installed_Capacity!$V$6:$AG$11,MATCH(Source_Data!B18142,Installed_Capacity!$U$6:$U$11,0),MATCH(Source_Data!C18142,Installed_Capacity!$V$5:$AG$5,0)))</f>
        <v>0</v>
      </c>
      <c r="O18142" s="41">
        <f>M18142/(INDEX(Installed_Capacity!$V$15:$AG$20,MATCH(Source_Data!B18142,Installed_Capacity!$U$15:$U$20,0),MATCH(Source_Data!C18142,Installed_Capacity!$V$14:$AG$14,0)))</f>
        <v>0</v>
      </c>
      <c r="P18142" s="37">
        <v>0</v>
      </c>
      <c r="Q18142" s="38">
        <f>P18142/(INDEX(Installed_Capacity!$AJ$15:$AU$20,MATCH(Source_Data!B18142,Installed_Capacity!$AI$15:$AI$20,0),MATCH(Source_Data!C18142,Installed_Capacity!$AJ$14:$AU$14,0)))</f>
        <v>0</v>
      </c>
      <c r="R18142" s="63">
        <v>61.704054812000003</v>
      </c>
      <c r="S18142" s="42">
        <v>163.47487644700001</v>
      </c>
      <c r="T18142" s="42">
        <f>R18142/(INDEX(Installed_Capacity!$H$25:$S$30,MATCH(Source_Data!B18142,Installed_Capacity!$G$25:$G$30,0),MATCH(Source_Data!C18142,Installed_Capacity!$H$24:$S$24,0)))</f>
        <v>4.4790980554587689E-2</v>
      </c>
      <c r="U18142" s="43">
        <f>S18142/(INDEX(Installed_Capacity!$H$33:$S$38,MATCH(Source_Data!B18142,Installed_Capacity!$G$33:$G$38,0),MATCH(Source_Data!C18142,Installed_Capacity!$H$32:$S$32,0)))</f>
        <v>4.3233825537795083E-2</v>
      </c>
      <c r="V18142" s="21"/>
      <c r="W18142" s="2"/>
    </row>
    <row r="18143" spans="1:23" x14ac:dyDescent="0.25">
      <c r="A18143" s="17">
        <v>43491</v>
      </c>
      <c r="B18143" s="19">
        <v>2019</v>
      </c>
      <c r="C18143" s="19">
        <v>1</v>
      </c>
      <c r="D18143" s="19">
        <v>26</v>
      </c>
      <c r="E18143" s="19">
        <v>21</v>
      </c>
      <c r="F18143" s="69">
        <v>24091.41</v>
      </c>
      <c r="G18143" s="52">
        <f t="shared" si="283"/>
        <v>25154.57</v>
      </c>
      <c r="H18143" s="34">
        <v>0</v>
      </c>
      <c r="I18143" s="35">
        <v>1.5299037999999999E-2</v>
      </c>
      <c r="J18143" s="35">
        <f>H18143/(INDEX(Installed_Capacity!$H$6:$S$11,MATCH(Source_Data!B18143,Installed_Capacity!$G$6:$G$11,0),MATCH(Source_Data!C18143,Installed_Capacity!$H$5:$S$5,0)))</f>
        <v>0</v>
      </c>
      <c r="K18143" s="36">
        <f>I18143/(INDEX(Installed_Capacity!$H$15:$S$20,MATCH(Source_Data!B18143,Installed_Capacity!$G$15:$G$20,0),MATCH(Source_Data!C18143,Installed_Capacity!$H$14:$S$14,0)))</f>
        <v>3.7513180704752703E-6</v>
      </c>
      <c r="L18143" s="39">
        <v>0</v>
      </c>
      <c r="M18143" s="40">
        <v>0</v>
      </c>
      <c r="N18143" s="40">
        <f>L18143/(INDEX(Installed_Capacity!$V$6:$AG$11,MATCH(Source_Data!B18143,Installed_Capacity!$U$6:$U$11,0),MATCH(Source_Data!C18143,Installed_Capacity!$V$5:$AG$5,0)))</f>
        <v>0</v>
      </c>
      <c r="O18143" s="41">
        <f>M18143/(INDEX(Installed_Capacity!$V$15:$AG$20,MATCH(Source_Data!B18143,Installed_Capacity!$U$15:$U$20,0),MATCH(Source_Data!C18143,Installed_Capacity!$V$14:$AG$14,0)))</f>
        <v>0</v>
      </c>
      <c r="P18143" s="37">
        <v>0</v>
      </c>
      <c r="Q18143" s="38">
        <f>P18143/(INDEX(Installed_Capacity!$AJ$15:$AU$20,MATCH(Source_Data!B18143,Installed_Capacity!$AI$15:$AI$20,0),MATCH(Source_Data!C18143,Installed_Capacity!$AJ$14:$AU$14,0)))</f>
        <v>0</v>
      </c>
      <c r="R18143" s="63">
        <v>62.307977698999998</v>
      </c>
      <c r="S18143" s="42">
        <v>148.47390567100001</v>
      </c>
      <c r="T18143" s="42">
        <f>R18143/(INDEX(Installed_Capacity!$H$25:$S$30,MATCH(Source_Data!B18143,Installed_Capacity!$G$25:$G$30,0),MATCH(Source_Data!C18143,Installed_Capacity!$H$24:$S$24,0)))</f>
        <v>4.5229368248403012E-2</v>
      </c>
      <c r="U18143" s="43">
        <f>S18143/(INDEX(Installed_Capacity!$H$33:$S$38,MATCH(Source_Data!B18143,Installed_Capacity!$G$33:$G$38,0),MATCH(Source_Data!C18143,Installed_Capacity!$H$32:$S$32,0)))</f>
        <v>3.9266553211166892E-2</v>
      </c>
      <c r="V18143" s="21"/>
      <c r="W18143" s="2"/>
    </row>
    <row r="18144" spans="1:23" x14ac:dyDescent="0.25">
      <c r="A18144" s="17">
        <v>43491</v>
      </c>
      <c r="B18144" s="19">
        <v>2019</v>
      </c>
      <c r="C18144" s="19">
        <v>1</v>
      </c>
      <c r="D18144" s="19">
        <v>26</v>
      </c>
      <c r="E18144" s="19">
        <v>22</v>
      </c>
      <c r="F18144" s="69">
        <v>23141.45</v>
      </c>
      <c r="G18144" s="52">
        <f t="shared" si="283"/>
        <v>25154.57</v>
      </c>
      <c r="H18144" s="34">
        <v>0</v>
      </c>
      <c r="I18144" s="35">
        <v>1.2428613E-2</v>
      </c>
      <c r="J18144" s="35">
        <f>H18144/(INDEX(Installed_Capacity!$H$6:$S$11,MATCH(Source_Data!B18144,Installed_Capacity!$G$6:$G$11,0),MATCH(Source_Data!C18144,Installed_Capacity!$H$5:$S$5,0)))</f>
        <v>0</v>
      </c>
      <c r="K18144" s="36">
        <f>I18144/(INDEX(Installed_Capacity!$H$15:$S$20,MATCH(Source_Data!B18144,Installed_Capacity!$G$15:$G$20,0),MATCH(Source_Data!C18144,Installed_Capacity!$H$14:$S$14,0)))</f>
        <v>3.0474909950445159E-6</v>
      </c>
      <c r="L18144" s="39">
        <v>0</v>
      </c>
      <c r="M18144" s="40">
        <v>0</v>
      </c>
      <c r="N18144" s="40">
        <f>L18144/(INDEX(Installed_Capacity!$V$6:$AG$11,MATCH(Source_Data!B18144,Installed_Capacity!$U$6:$U$11,0),MATCH(Source_Data!C18144,Installed_Capacity!$V$5:$AG$5,0)))</f>
        <v>0</v>
      </c>
      <c r="O18144" s="41">
        <f>M18144/(INDEX(Installed_Capacity!$V$15:$AG$20,MATCH(Source_Data!B18144,Installed_Capacity!$U$15:$U$20,0),MATCH(Source_Data!C18144,Installed_Capacity!$V$14:$AG$14,0)))</f>
        <v>0</v>
      </c>
      <c r="P18144" s="37">
        <v>0</v>
      </c>
      <c r="Q18144" s="38">
        <f>P18144/(INDEX(Installed_Capacity!$AJ$15:$AU$20,MATCH(Source_Data!B18144,Installed_Capacity!$AI$15:$AI$20,0),MATCH(Source_Data!C18144,Installed_Capacity!$AJ$14:$AU$14,0)))</f>
        <v>0</v>
      </c>
      <c r="R18144" s="63">
        <v>51.184614627999999</v>
      </c>
      <c r="S18144" s="42">
        <v>145.874712776</v>
      </c>
      <c r="T18144" s="42">
        <f>R18144/(INDEX(Installed_Capacity!$H$25:$S$30,MATCH(Source_Data!B18144,Installed_Capacity!$G$25:$G$30,0),MATCH(Source_Data!C18144,Installed_Capacity!$H$24:$S$24,0)))</f>
        <v>3.7154917703252029E-2</v>
      </c>
      <c r="U18144" s="43">
        <f>S18144/(INDEX(Installed_Capacity!$H$33:$S$38,MATCH(Source_Data!B18144,Installed_Capacity!$G$33:$G$38,0),MATCH(Source_Data!C18144,Installed_Capacity!$H$32:$S$32,0)))</f>
        <v>3.8579150629168675E-2</v>
      </c>
      <c r="V18144" s="21"/>
      <c r="W18144" s="2"/>
    </row>
    <row r="18145" spans="1:23" x14ac:dyDescent="0.25">
      <c r="A18145" s="17">
        <v>43491</v>
      </c>
      <c r="B18145" s="19">
        <v>2019</v>
      </c>
      <c r="C18145" s="19">
        <v>1</v>
      </c>
      <c r="D18145" s="19">
        <v>26</v>
      </c>
      <c r="E18145" s="19">
        <v>23</v>
      </c>
      <c r="F18145" s="69">
        <v>21964.12</v>
      </c>
      <c r="G18145" s="52">
        <f t="shared" si="283"/>
        <v>25154.57</v>
      </c>
      <c r="H18145" s="34">
        <v>0</v>
      </c>
      <c r="I18145" s="35">
        <v>8.8700159999999997E-3</v>
      </c>
      <c r="J18145" s="35">
        <f>H18145/(INDEX(Installed_Capacity!$H$6:$S$11,MATCH(Source_Data!B18145,Installed_Capacity!$G$6:$G$11,0),MATCH(Source_Data!C18145,Installed_Capacity!$H$5:$S$5,0)))</f>
        <v>0</v>
      </c>
      <c r="K18145" s="36">
        <f>I18145/(INDEX(Installed_Capacity!$H$15:$S$20,MATCH(Source_Data!B18145,Installed_Capacity!$G$15:$G$20,0),MATCH(Source_Data!C18145,Installed_Capacity!$H$14:$S$14,0)))</f>
        <v>2.1749244172218393E-6</v>
      </c>
      <c r="L18145" s="39">
        <v>0</v>
      </c>
      <c r="M18145" s="40">
        <v>0</v>
      </c>
      <c r="N18145" s="40">
        <f>L18145/(INDEX(Installed_Capacity!$V$6:$AG$11,MATCH(Source_Data!B18145,Installed_Capacity!$U$6:$U$11,0),MATCH(Source_Data!C18145,Installed_Capacity!$V$5:$AG$5,0)))</f>
        <v>0</v>
      </c>
      <c r="O18145" s="41">
        <f>M18145/(INDEX(Installed_Capacity!$V$15:$AG$20,MATCH(Source_Data!B18145,Installed_Capacity!$U$15:$U$20,0),MATCH(Source_Data!C18145,Installed_Capacity!$V$14:$AG$14,0)))</f>
        <v>0</v>
      </c>
      <c r="P18145" s="37">
        <v>0</v>
      </c>
      <c r="Q18145" s="38">
        <f>P18145/(INDEX(Installed_Capacity!$AJ$15:$AU$20,MATCH(Source_Data!B18145,Installed_Capacity!$AI$15:$AI$20,0),MATCH(Source_Data!C18145,Installed_Capacity!$AJ$14:$AU$14,0)))</f>
        <v>0</v>
      </c>
      <c r="R18145" s="63">
        <v>10.670007798</v>
      </c>
      <c r="S18145" s="42">
        <v>158.05607143500001</v>
      </c>
      <c r="T18145" s="42">
        <f>R18145/(INDEX(Installed_Capacity!$H$25:$S$30,MATCH(Source_Data!B18145,Installed_Capacity!$G$25:$G$30,0),MATCH(Source_Data!C18145,Installed_Capacity!$H$24:$S$24,0)))</f>
        <v>7.7453598998257836E-3</v>
      </c>
      <c r="U18145" s="43">
        <f>S18145/(INDEX(Installed_Capacity!$H$33:$S$38,MATCH(Source_Data!B18145,Installed_Capacity!$G$33:$G$38,0),MATCH(Source_Data!C18145,Installed_Capacity!$H$32:$S$32,0)))</f>
        <v>4.180072660783142E-2</v>
      </c>
      <c r="V18145" s="21"/>
      <c r="W18145" s="2"/>
    </row>
    <row r="18146" spans="1:23" x14ac:dyDescent="0.25">
      <c r="A18146" s="17">
        <v>43491</v>
      </c>
      <c r="B18146" s="19">
        <v>2019</v>
      </c>
      <c r="C18146" s="19">
        <v>1</v>
      </c>
      <c r="D18146" s="19">
        <v>26</v>
      </c>
      <c r="E18146" s="19">
        <v>24</v>
      </c>
      <c r="F18146" s="69">
        <v>20652.22</v>
      </c>
      <c r="G18146" s="52">
        <f t="shared" si="283"/>
        <v>25154.57</v>
      </c>
      <c r="H18146" s="34">
        <v>0</v>
      </c>
      <c r="I18146" s="35">
        <v>3.2898490000000001E-3</v>
      </c>
      <c r="J18146" s="35">
        <f>H18146/(INDEX(Installed_Capacity!$H$6:$S$11,MATCH(Source_Data!B18146,Installed_Capacity!$G$6:$G$11,0),MATCH(Source_Data!C18146,Installed_Capacity!$H$5:$S$5,0)))</f>
        <v>0</v>
      </c>
      <c r="K18146" s="36">
        <f>I18146/(INDEX(Installed_Capacity!$H$15:$S$20,MATCH(Source_Data!B18146,Installed_Capacity!$G$15:$G$20,0),MATCH(Source_Data!C18146,Installed_Capacity!$H$14:$S$14,0)))</f>
        <v>8.0666967444848483E-7</v>
      </c>
      <c r="L18146" s="39">
        <v>0</v>
      </c>
      <c r="M18146" s="40">
        <v>0</v>
      </c>
      <c r="N18146" s="40">
        <f>L18146/(INDEX(Installed_Capacity!$V$6:$AG$11,MATCH(Source_Data!B18146,Installed_Capacity!$U$6:$U$11,0),MATCH(Source_Data!C18146,Installed_Capacity!$V$5:$AG$5,0)))</f>
        <v>0</v>
      </c>
      <c r="O18146" s="41">
        <f>M18146/(INDEX(Installed_Capacity!$V$15:$AG$20,MATCH(Source_Data!B18146,Installed_Capacity!$U$15:$U$20,0),MATCH(Source_Data!C18146,Installed_Capacity!$V$14:$AG$14,0)))</f>
        <v>0</v>
      </c>
      <c r="P18146" s="37">
        <v>0</v>
      </c>
      <c r="Q18146" s="38">
        <f>P18146/(INDEX(Installed_Capacity!$AJ$15:$AU$20,MATCH(Source_Data!B18146,Installed_Capacity!$AI$15:$AI$20,0),MATCH(Source_Data!C18146,Installed_Capacity!$AJ$14:$AU$14,0)))</f>
        <v>0</v>
      </c>
      <c r="R18146" s="63">
        <v>20.670949689</v>
      </c>
      <c r="S18146" s="42">
        <v>154.491917669</v>
      </c>
      <c r="T18146" s="42">
        <f>R18146/(INDEX(Installed_Capacity!$H$25:$S$30,MATCH(Source_Data!B18146,Installed_Capacity!$G$25:$G$30,0),MATCH(Source_Data!C18146,Installed_Capacity!$H$24:$S$24,0)))</f>
        <v>1.5005044780052264E-2</v>
      </c>
      <c r="U18146" s="43">
        <f>S18146/(INDEX(Installed_Capacity!$H$33:$S$38,MATCH(Source_Data!B18146,Installed_Capacity!$G$33:$G$38,0),MATCH(Source_Data!C18146,Installed_Capacity!$H$32:$S$32,0)))</f>
        <v>4.0858123038046326E-2</v>
      </c>
      <c r="V18146" s="21"/>
      <c r="W18146" s="2"/>
    </row>
    <row r="18147" spans="1:23" x14ac:dyDescent="0.25">
      <c r="A18147" s="17">
        <v>43492</v>
      </c>
      <c r="B18147" s="19">
        <v>2019</v>
      </c>
      <c r="C18147" s="19">
        <v>1</v>
      </c>
      <c r="D18147" s="19">
        <v>27</v>
      </c>
      <c r="E18147" s="19">
        <v>1</v>
      </c>
      <c r="F18147" s="69">
        <v>19861.27</v>
      </c>
      <c r="G18147" s="52">
        <f t="shared" si="283"/>
        <v>25300.02</v>
      </c>
      <c r="H18147" s="34">
        <v>0</v>
      </c>
      <c r="I18147" s="35">
        <v>-6.1217999999999996E-5</v>
      </c>
      <c r="J18147" s="35">
        <f>H18147/(INDEX(Installed_Capacity!$H$6:$S$11,MATCH(Source_Data!B18147,Installed_Capacity!$G$6:$G$11,0),MATCH(Source_Data!C18147,Installed_Capacity!$H$5:$S$5,0)))</f>
        <v>0</v>
      </c>
      <c r="K18147" s="36">
        <f>I18147/(INDEX(Installed_Capacity!$H$15:$S$20,MATCH(Source_Data!B18147,Installed_Capacity!$G$15:$G$20,0),MATCH(Source_Data!C18147,Installed_Capacity!$H$14:$S$14,0)))</f>
        <v>-1.5010629402865402E-8</v>
      </c>
      <c r="L18147" s="39">
        <v>0</v>
      </c>
      <c r="M18147" s="40">
        <v>0</v>
      </c>
      <c r="N18147" s="40">
        <f>L18147/(INDEX(Installed_Capacity!$V$6:$AG$11,MATCH(Source_Data!B18147,Installed_Capacity!$U$6:$U$11,0),MATCH(Source_Data!C18147,Installed_Capacity!$V$5:$AG$5,0)))</f>
        <v>0</v>
      </c>
      <c r="O18147" s="41">
        <f>M18147/(INDEX(Installed_Capacity!$V$15:$AG$20,MATCH(Source_Data!B18147,Installed_Capacity!$U$15:$U$20,0),MATCH(Source_Data!C18147,Installed_Capacity!$V$14:$AG$14,0)))</f>
        <v>0</v>
      </c>
      <c r="P18147" s="37">
        <v>0</v>
      </c>
      <c r="Q18147" s="38">
        <f>P18147/(INDEX(Installed_Capacity!$AJ$15:$AU$20,MATCH(Source_Data!B18147,Installed_Capacity!$AI$15:$AI$20,0),MATCH(Source_Data!C18147,Installed_Capacity!$AJ$14:$AU$14,0)))</f>
        <v>0</v>
      </c>
      <c r="R18147" s="63">
        <v>19.057895479999999</v>
      </c>
      <c r="S18147" s="42">
        <v>148.939298466</v>
      </c>
      <c r="T18147" s="42">
        <f>R18147/(INDEX(Installed_Capacity!$H$25:$S$30,MATCH(Source_Data!B18147,Installed_Capacity!$G$25:$G$30,0),MATCH(Source_Data!C18147,Installed_Capacity!$H$24:$S$24,0)))</f>
        <v>1.3834128542392564E-2</v>
      </c>
      <c r="U18147" s="43">
        <f>S18147/(INDEX(Installed_Capacity!$H$33:$S$38,MATCH(Source_Data!B18147,Installed_Capacity!$G$33:$G$38,0),MATCH(Source_Data!C18147,Installed_Capacity!$H$32:$S$32,0)))</f>
        <v>3.9389634575978931E-2</v>
      </c>
      <c r="V18147" s="21"/>
      <c r="W18147" s="2"/>
    </row>
    <row r="18148" spans="1:23" x14ac:dyDescent="0.25">
      <c r="A18148" s="17">
        <v>43492</v>
      </c>
      <c r="B18148" s="19">
        <v>2019</v>
      </c>
      <c r="C18148" s="19">
        <v>1</v>
      </c>
      <c r="D18148" s="19">
        <v>27</v>
      </c>
      <c r="E18148" s="19">
        <v>2</v>
      </c>
      <c r="F18148" s="69">
        <v>19183.41</v>
      </c>
      <c r="G18148" s="52">
        <f t="shared" si="283"/>
        <v>25300.02</v>
      </c>
      <c r="H18148" s="34">
        <v>0</v>
      </c>
      <c r="I18148" s="35">
        <v>-2.4734100000000001E-3</v>
      </c>
      <c r="J18148" s="35">
        <f>H18148/(INDEX(Installed_Capacity!$H$6:$S$11,MATCH(Source_Data!B18148,Installed_Capacity!$G$6:$G$11,0),MATCH(Source_Data!C18148,Installed_Capacity!$H$5:$S$5,0)))</f>
        <v>0</v>
      </c>
      <c r="K18148" s="36">
        <f>I18148/(INDEX(Installed_Capacity!$H$15:$S$20,MATCH(Source_Data!B18148,Installed_Capacity!$G$15:$G$20,0),MATCH(Source_Data!C18148,Installed_Capacity!$H$14:$S$14,0)))</f>
        <v>-6.0647915435560319E-7</v>
      </c>
      <c r="L18148" s="39">
        <v>0</v>
      </c>
      <c r="M18148" s="40">
        <v>0</v>
      </c>
      <c r="N18148" s="40">
        <f>L18148/(INDEX(Installed_Capacity!$V$6:$AG$11,MATCH(Source_Data!B18148,Installed_Capacity!$U$6:$U$11,0),MATCH(Source_Data!C18148,Installed_Capacity!$V$5:$AG$5,0)))</f>
        <v>0</v>
      </c>
      <c r="O18148" s="41">
        <f>M18148/(INDEX(Installed_Capacity!$V$15:$AG$20,MATCH(Source_Data!B18148,Installed_Capacity!$U$15:$U$20,0),MATCH(Source_Data!C18148,Installed_Capacity!$V$14:$AG$14,0)))</f>
        <v>0</v>
      </c>
      <c r="P18148" s="37">
        <v>0</v>
      </c>
      <c r="Q18148" s="38">
        <f>P18148/(INDEX(Installed_Capacity!$AJ$15:$AU$20,MATCH(Source_Data!B18148,Installed_Capacity!$AI$15:$AI$20,0),MATCH(Source_Data!C18148,Installed_Capacity!$AJ$14:$AU$14,0)))</f>
        <v>0</v>
      </c>
      <c r="R18148" s="63">
        <v>10.488569058</v>
      </c>
      <c r="S18148" s="42">
        <v>135.77164901699999</v>
      </c>
      <c r="T18148" s="42">
        <f>R18148/(INDEX(Installed_Capacity!$H$25:$S$30,MATCH(Source_Data!B18148,Installed_Capacity!$G$25:$G$30,0),MATCH(Source_Data!C18148,Installed_Capacity!$H$24:$S$24,0)))</f>
        <v>7.6136534973867583E-3</v>
      </c>
      <c r="U18148" s="43">
        <f>S18148/(INDEX(Installed_Capacity!$H$33:$S$38,MATCH(Source_Data!B18148,Installed_Capacity!$G$33:$G$38,0),MATCH(Source_Data!C18148,Installed_Capacity!$H$32:$S$32,0)))</f>
        <v>3.5907216534785437E-2</v>
      </c>
      <c r="V18148" s="21"/>
      <c r="W18148" s="2"/>
    </row>
    <row r="18149" spans="1:23" x14ac:dyDescent="0.25">
      <c r="A18149" s="17">
        <v>43492</v>
      </c>
      <c r="B18149" s="19">
        <v>2019</v>
      </c>
      <c r="C18149" s="19">
        <v>1</v>
      </c>
      <c r="D18149" s="19">
        <v>27</v>
      </c>
      <c r="E18149" s="19">
        <v>3</v>
      </c>
      <c r="F18149" s="69">
        <v>18722.099999999999</v>
      </c>
      <c r="G18149" s="52">
        <f t="shared" si="283"/>
        <v>25300.02</v>
      </c>
      <c r="H18149" s="34">
        <v>0</v>
      </c>
      <c r="I18149" s="35">
        <v>-6.3238629999999999E-3</v>
      </c>
      <c r="J18149" s="35">
        <f>H18149/(INDEX(Installed_Capacity!$H$6:$S$11,MATCH(Source_Data!B18149,Installed_Capacity!$G$6:$G$11,0),MATCH(Source_Data!C18149,Installed_Capacity!$H$5:$S$5,0)))</f>
        <v>0</v>
      </c>
      <c r="K18149" s="36">
        <f>I18149/(INDEX(Installed_Capacity!$H$15:$S$20,MATCH(Source_Data!B18149,Installed_Capacity!$G$15:$G$20,0),MATCH(Source_Data!C18149,Installed_Capacity!$H$14:$S$14,0)))</f>
        <v>-1.5506087080187627E-6</v>
      </c>
      <c r="L18149" s="39">
        <v>0</v>
      </c>
      <c r="M18149" s="40">
        <v>0</v>
      </c>
      <c r="N18149" s="40">
        <f>L18149/(INDEX(Installed_Capacity!$V$6:$AG$11,MATCH(Source_Data!B18149,Installed_Capacity!$U$6:$U$11,0),MATCH(Source_Data!C18149,Installed_Capacity!$V$5:$AG$5,0)))</f>
        <v>0</v>
      </c>
      <c r="O18149" s="41">
        <f>M18149/(INDEX(Installed_Capacity!$V$15:$AG$20,MATCH(Source_Data!B18149,Installed_Capacity!$U$15:$U$20,0),MATCH(Source_Data!C18149,Installed_Capacity!$V$14:$AG$14,0)))</f>
        <v>0</v>
      </c>
      <c r="P18149" s="37">
        <v>0</v>
      </c>
      <c r="Q18149" s="38">
        <f>P18149/(INDEX(Installed_Capacity!$AJ$15:$AU$20,MATCH(Source_Data!B18149,Installed_Capacity!$AI$15:$AI$20,0),MATCH(Source_Data!C18149,Installed_Capacity!$AJ$14:$AU$14,0)))</f>
        <v>0</v>
      </c>
      <c r="R18149" s="63">
        <v>11.235245964000001</v>
      </c>
      <c r="S18149" s="42">
        <v>113.06187319599999</v>
      </c>
      <c r="T18149" s="42">
        <f>R18149/(INDEX(Installed_Capacity!$H$25:$S$30,MATCH(Source_Data!B18149,Installed_Capacity!$G$25:$G$30,0),MATCH(Source_Data!C18149,Installed_Capacity!$H$24:$S$24,0)))</f>
        <v>8.1556663501742149E-3</v>
      </c>
      <c r="U18149" s="43">
        <f>S18149/(INDEX(Installed_Capacity!$H$33:$S$38,MATCH(Source_Data!B18149,Installed_Capacity!$G$33:$G$38,0),MATCH(Source_Data!C18149,Installed_Capacity!$H$32:$S$32,0)))</f>
        <v>2.9901214223073218E-2</v>
      </c>
      <c r="V18149" s="21"/>
      <c r="W18149" s="2"/>
    </row>
    <row r="18150" spans="1:23" x14ac:dyDescent="0.25">
      <c r="A18150" s="17">
        <v>43492</v>
      </c>
      <c r="B18150" s="19">
        <v>2019</v>
      </c>
      <c r="C18150" s="19">
        <v>1</v>
      </c>
      <c r="D18150" s="19">
        <v>27</v>
      </c>
      <c r="E18150" s="19">
        <v>4</v>
      </c>
      <c r="F18150" s="69">
        <v>18542.63</v>
      </c>
      <c r="G18150" s="52">
        <f t="shared" si="283"/>
        <v>25300.02</v>
      </c>
      <c r="H18150" s="34">
        <v>0</v>
      </c>
      <c r="I18150" s="35">
        <v>-9.1772239999999995E-3</v>
      </c>
      <c r="J18150" s="35">
        <f>H18150/(INDEX(Installed_Capacity!$H$6:$S$11,MATCH(Source_Data!B18150,Installed_Capacity!$G$6:$G$11,0),MATCH(Source_Data!C18150,Installed_Capacity!$H$5:$S$5,0)))</f>
        <v>0</v>
      </c>
      <c r="K18150" s="36">
        <f>I18150/(INDEX(Installed_Capacity!$H$15:$S$20,MATCH(Source_Data!B18150,Installed_Capacity!$G$15:$G$20,0),MATCH(Source_Data!C18150,Installed_Capacity!$H$14:$S$14,0)))</f>
        <v>-2.2502516973942636E-6</v>
      </c>
      <c r="L18150" s="39">
        <v>0</v>
      </c>
      <c r="M18150" s="40">
        <v>0</v>
      </c>
      <c r="N18150" s="40">
        <f>L18150/(INDEX(Installed_Capacity!$V$6:$AG$11,MATCH(Source_Data!B18150,Installed_Capacity!$U$6:$U$11,0),MATCH(Source_Data!C18150,Installed_Capacity!$V$5:$AG$5,0)))</f>
        <v>0</v>
      </c>
      <c r="O18150" s="41">
        <f>M18150/(INDEX(Installed_Capacity!$V$15:$AG$20,MATCH(Source_Data!B18150,Installed_Capacity!$U$15:$U$20,0),MATCH(Source_Data!C18150,Installed_Capacity!$V$14:$AG$14,0)))</f>
        <v>0</v>
      </c>
      <c r="P18150" s="37">
        <v>0</v>
      </c>
      <c r="Q18150" s="38">
        <f>P18150/(INDEX(Installed_Capacity!$AJ$15:$AU$20,MATCH(Source_Data!B18150,Installed_Capacity!$AI$15:$AI$20,0),MATCH(Source_Data!C18150,Installed_Capacity!$AJ$14:$AU$14,0)))</f>
        <v>0</v>
      </c>
      <c r="R18150" s="63">
        <v>13.717578151</v>
      </c>
      <c r="S18150" s="42">
        <v>110.765247605</v>
      </c>
      <c r="T18150" s="42">
        <f>R18150/(INDEX(Installed_Capacity!$H$25:$S$30,MATCH(Source_Data!B18150,Installed_Capacity!$G$25:$G$30,0),MATCH(Source_Data!C18150,Installed_Capacity!$H$24:$S$24,0)))</f>
        <v>9.9575915730255506E-3</v>
      </c>
      <c r="U18150" s="43">
        <f>S18150/(INDEX(Installed_Capacity!$H$33:$S$38,MATCH(Source_Data!B18150,Installed_Capacity!$G$33:$G$38,0),MATCH(Source_Data!C18150,Installed_Capacity!$H$32:$S$32,0)))</f>
        <v>2.9293830921828638E-2</v>
      </c>
      <c r="V18150" s="21"/>
      <c r="W18150" s="2"/>
    </row>
    <row r="18151" spans="1:23" x14ac:dyDescent="0.25">
      <c r="A18151" s="17">
        <v>43492</v>
      </c>
      <c r="B18151" s="19">
        <v>2019</v>
      </c>
      <c r="C18151" s="19">
        <v>1</v>
      </c>
      <c r="D18151" s="19">
        <v>27</v>
      </c>
      <c r="E18151" s="19">
        <v>5</v>
      </c>
      <c r="F18151" s="69">
        <v>18589.96</v>
      </c>
      <c r="G18151" s="52">
        <f t="shared" si="283"/>
        <v>25300.02</v>
      </c>
      <c r="H18151" s="34">
        <v>0</v>
      </c>
      <c r="I18151" s="35">
        <v>-8.3239009999999999E-3</v>
      </c>
      <c r="J18151" s="35">
        <f>H18151/(INDEX(Installed_Capacity!$H$6:$S$11,MATCH(Source_Data!B18151,Installed_Capacity!$G$6:$G$11,0),MATCH(Source_Data!C18151,Installed_Capacity!$H$5:$S$5,0)))</f>
        <v>0</v>
      </c>
      <c r="K18151" s="36">
        <f>I18151/(INDEX(Installed_Capacity!$H$15:$S$20,MATCH(Source_Data!B18151,Installed_Capacity!$G$15:$G$20,0),MATCH(Source_Data!C18151,Installed_Capacity!$H$14:$S$14,0)))</f>
        <v>-2.041017235080217E-6</v>
      </c>
      <c r="L18151" s="39">
        <v>0</v>
      </c>
      <c r="M18151" s="40">
        <v>0</v>
      </c>
      <c r="N18151" s="40">
        <f>L18151/(INDEX(Installed_Capacity!$V$6:$AG$11,MATCH(Source_Data!B18151,Installed_Capacity!$U$6:$U$11,0),MATCH(Source_Data!C18151,Installed_Capacity!$V$5:$AG$5,0)))</f>
        <v>0</v>
      </c>
      <c r="O18151" s="41">
        <f>M18151/(INDEX(Installed_Capacity!$V$15:$AG$20,MATCH(Source_Data!B18151,Installed_Capacity!$U$15:$U$20,0),MATCH(Source_Data!C18151,Installed_Capacity!$V$14:$AG$14,0)))</f>
        <v>0</v>
      </c>
      <c r="P18151" s="37">
        <v>0</v>
      </c>
      <c r="Q18151" s="38">
        <f>P18151/(INDEX(Installed_Capacity!$AJ$15:$AU$20,MATCH(Source_Data!B18151,Installed_Capacity!$AI$15:$AI$20,0),MATCH(Source_Data!C18151,Installed_Capacity!$AJ$14:$AU$14,0)))</f>
        <v>0</v>
      </c>
      <c r="R18151" s="63">
        <v>26.224081112</v>
      </c>
      <c r="S18151" s="42">
        <v>133.16608556599999</v>
      </c>
      <c r="T18151" s="42">
        <f>R18151/(INDEX(Installed_Capacity!$H$25:$S$30,MATCH(Source_Data!B18151,Installed_Capacity!$G$25:$G$30,0),MATCH(Source_Data!C18151,Installed_Capacity!$H$24:$S$24,0)))</f>
        <v>1.9036063524970961E-2</v>
      </c>
      <c r="U18151" s="43">
        <f>S18151/(INDEX(Installed_Capacity!$H$33:$S$38,MATCH(Source_Data!B18151,Installed_Capacity!$G$33:$G$38,0),MATCH(Source_Data!C18151,Installed_Capacity!$H$32:$S$32,0)))</f>
        <v>3.5218129146456924E-2</v>
      </c>
      <c r="V18151" s="21"/>
      <c r="W18151" s="2"/>
    </row>
    <row r="18152" spans="1:23" x14ac:dyDescent="0.25">
      <c r="A18152" s="17">
        <v>43492</v>
      </c>
      <c r="B18152" s="19">
        <v>2019</v>
      </c>
      <c r="C18152" s="19">
        <v>1</v>
      </c>
      <c r="D18152" s="19">
        <v>27</v>
      </c>
      <c r="E18152" s="19">
        <v>6</v>
      </c>
      <c r="F18152" s="69">
        <v>19076.669999999998</v>
      </c>
      <c r="G18152" s="52">
        <f t="shared" si="283"/>
        <v>25300.02</v>
      </c>
      <c r="H18152" s="34">
        <v>0</v>
      </c>
      <c r="I18152" s="35">
        <v>-8.7367799999999995E-3</v>
      </c>
      <c r="J18152" s="35">
        <f>H18152/(INDEX(Installed_Capacity!$H$6:$S$11,MATCH(Source_Data!B18152,Installed_Capacity!$G$6:$G$11,0),MATCH(Source_Data!C18152,Installed_Capacity!$H$5:$S$5,0)))</f>
        <v>0</v>
      </c>
      <c r="K18152" s="36">
        <f>I18152/(INDEX(Installed_Capacity!$H$15:$S$20,MATCH(Source_Data!B18152,Installed_Capacity!$G$15:$G$20,0),MATCH(Source_Data!C18152,Installed_Capacity!$H$14:$S$14,0)))</f>
        <v>-2.1422550026849357E-6</v>
      </c>
      <c r="L18152" s="39">
        <v>0</v>
      </c>
      <c r="M18152" s="40">
        <v>0</v>
      </c>
      <c r="N18152" s="40">
        <f>L18152/(INDEX(Installed_Capacity!$V$6:$AG$11,MATCH(Source_Data!B18152,Installed_Capacity!$U$6:$U$11,0),MATCH(Source_Data!C18152,Installed_Capacity!$V$5:$AG$5,0)))</f>
        <v>0</v>
      </c>
      <c r="O18152" s="41">
        <f>M18152/(INDEX(Installed_Capacity!$V$15:$AG$20,MATCH(Source_Data!B18152,Installed_Capacity!$U$15:$U$20,0),MATCH(Source_Data!C18152,Installed_Capacity!$V$14:$AG$14,0)))</f>
        <v>0</v>
      </c>
      <c r="P18152" s="37">
        <v>0</v>
      </c>
      <c r="Q18152" s="38">
        <f>P18152/(INDEX(Installed_Capacity!$AJ$15:$AU$20,MATCH(Source_Data!B18152,Installed_Capacity!$AI$15:$AI$20,0),MATCH(Source_Data!C18152,Installed_Capacity!$AJ$14:$AU$14,0)))</f>
        <v>0</v>
      </c>
      <c r="R18152" s="63">
        <v>21.791713276999999</v>
      </c>
      <c r="S18152" s="42">
        <v>101.09741019099999</v>
      </c>
      <c r="T18152" s="42">
        <f>R18152/(INDEX(Installed_Capacity!$H$25:$S$30,MATCH(Source_Data!B18152,Installed_Capacity!$G$25:$G$30,0),MATCH(Source_Data!C18152,Installed_Capacity!$H$24:$S$24,0)))</f>
        <v>1.5818607198751451E-2</v>
      </c>
      <c r="U18152" s="43">
        <f>S18152/(INDEX(Installed_Capacity!$H$33:$S$38,MATCH(Source_Data!B18152,Installed_Capacity!$G$33:$G$38,0),MATCH(Source_Data!C18152,Installed_Capacity!$H$32:$S$32,0)))</f>
        <v>2.673700014043235E-2</v>
      </c>
      <c r="V18152" s="21"/>
      <c r="W18152" s="2"/>
    </row>
    <row r="18153" spans="1:23" x14ac:dyDescent="0.25">
      <c r="A18153" s="17">
        <v>43492</v>
      </c>
      <c r="B18153" s="19">
        <v>2019</v>
      </c>
      <c r="C18153" s="19">
        <v>1</v>
      </c>
      <c r="D18153" s="19">
        <v>27</v>
      </c>
      <c r="E18153" s="19">
        <v>7</v>
      </c>
      <c r="F18153" s="69">
        <v>19901.830000000002</v>
      </c>
      <c r="G18153" s="52">
        <f t="shared" si="283"/>
        <v>25300.02</v>
      </c>
      <c r="H18153" s="34">
        <v>2.0008420999999998E-2</v>
      </c>
      <c r="I18153" s="35">
        <v>10.406792187000001</v>
      </c>
      <c r="J18153" s="35">
        <f>H18153/(INDEX(Installed_Capacity!$H$6:$S$11,MATCH(Source_Data!B18153,Installed_Capacity!$G$6:$G$11,0),MATCH(Source_Data!C18153,Installed_Capacity!$H$5:$S$5,0)))</f>
        <v>1.2196686945284307E-5</v>
      </c>
      <c r="K18153" s="36">
        <f>I18153/(INDEX(Installed_Capacity!$H$15:$S$20,MATCH(Source_Data!B18153,Installed_Capacity!$G$15:$G$20,0),MATCH(Source_Data!C18153,Installed_Capacity!$H$14:$S$14,0)))</f>
        <v>2.5517413308453747E-3</v>
      </c>
      <c r="L18153" s="39">
        <v>1.5792661999999999E-2</v>
      </c>
      <c r="M18153" s="40">
        <v>0.69405927899999997</v>
      </c>
      <c r="N18153" s="40">
        <f>L18153/(INDEX(Installed_Capacity!$V$6:$AG$11,MATCH(Source_Data!B18153,Installed_Capacity!$U$6:$U$11,0),MATCH(Source_Data!C18153,Installed_Capacity!$V$5:$AG$5,0)))</f>
        <v>9.9901709239508599E-6</v>
      </c>
      <c r="O18153" s="41">
        <f>M18153/(INDEX(Installed_Capacity!$V$15:$AG$20,MATCH(Source_Data!B18153,Installed_Capacity!$U$15:$U$20,0),MATCH(Source_Data!C18153,Installed_Capacity!$V$14:$AG$14,0)))</f>
        <v>2.3312249271974285E-4</v>
      </c>
      <c r="P18153" s="37">
        <v>0</v>
      </c>
      <c r="Q18153" s="38">
        <f>P18153/(INDEX(Installed_Capacity!$AJ$15:$AU$20,MATCH(Source_Data!B18153,Installed_Capacity!$AI$15:$AI$20,0),MATCH(Source_Data!C18153,Installed_Capacity!$AJ$14:$AU$14,0)))</f>
        <v>0</v>
      </c>
      <c r="R18153" s="63">
        <v>5.2706991859999999</v>
      </c>
      <c r="S18153" s="42">
        <v>91.477872527000002</v>
      </c>
      <c r="T18153" s="42">
        <f>R18153/(INDEX(Installed_Capacity!$H$25:$S$30,MATCH(Source_Data!B18153,Installed_Capacity!$G$25:$G$30,0),MATCH(Source_Data!C18153,Installed_Capacity!$H$24:$S$24,0)))</f>
        <v>3.8260011512775837E-3</v>
      </c>
      <c r="U18153" s="43">
        <f>S18153/(INDEX(Installed_Capacity!$H$33:$S$38,MATCH(Source_Data!B18153,Installed_Capacity!$G$33:$G$38,0),MATCH(Source_Data!C18153,Installed_Capacity!$H$32:$S$32,0)))</f>
        <v>2.4192943083111623E-2</v>
      </c>
      <c r="V18153" s="21"/>
      <c r="W18153" s="2"/>
    </row>
    <row r="18154" spans="1:23" x14ac:dyDescent="0.25">
      <c r="A18154" s="17">
        <v>43492</v>
      </c>
      <c r="B18154" s="19">
        <v>2019</v>
      </c>
      <c r="C18154" s="19">
        <v>1</v>
      </c>
      <c r="D18154" s="19">
        <v>27</v>
      </c>
      <c r="E18154" s="19">
        <v>8</v>
      </c>
      <c r="F18154" s="69">
        <v>20299.91</v>
      </c>
      <c r="G18154" s="52">
        <f t="shared" si="283"/>
        <v>25300.02</v>
      </c>
      <c r="H18154" s="34">
        <v>95.352998444999997</v>
      </c>
      <c r="I18154" s="35">
        <v>591.541509131</v>
      </c>
      <c r="J18154" s="35">
        <f>H18154/(INDEX(Installed_Capacity!$H$6:$S$11,MATCH(Source_Data!B18154,Installed_Capacity!$G$6:$G$11,0),MATCH(Source_Data!C18154,Installed_Capacity!$H$5:$S$5,0)))</f>
        <v>5.8125060009875155E-2</v>
      </c>
      <c r="K18154" s="36">
        <f>I18154/(INDEX(Installed_Capacity!$H$15:$S$20,MATCH(Source_Data!B18154,Installed_Capacity!$G$15:$G$20,0),MATCH(Source_Data!C18154,Installed_Capacity!$H$14:$S$14,0)))</f>
        <v>0.14504574422518152</v>
      </c>
      <c r="L18154" s="39">
        <v>82.153327441000002</v>
      </c>
      <c r="M18154" s="40">
        <v>474.056881519</v>
      </c>
      <c r="N18154" s="40">
        <f>L18154/(INDEX(Installed_Capacity!$V$6:$AG$11,MATCH(Source_Data!B18154,Installed_Capacity!$U$6:$U$11,0),MATCH(Source_Data!C18154,Installed_Capacity!$V$5:$AG$5,0)))</f>
        <v>5.1968805709062392E-2</v>
      </c>
      <c r="O18154" s="41">
        <f>M18154/(INDEX(Installed_Capacity!$V$15:$AG$20,MATCH(Source_Data!B18154,Installed_Capacity!$U$15:$U$20,0),MATCH(Source_Data!C18154,Installed_Capacity!$V$14:$AG$14,0)))</f>
        <v>0.15922749721015844</v>
      </c>
      <c r="P18154" s="37">
        <v>0</v>
      </c>
      <c r="Q18154" s="38">
        <f>P18154/(INDEX(Installed_Capacity!$AJ$15:$AU$20,MATCH(Source_Data!B18154,Installed_Capacity!$AI$15:$AI$20,0),MATCH(Source_Data!C18154,Installed_Capacity!$AJ$14:$AU$14,0)))</f>
        <v>0</v>
      </c>
      <c r="R18154" s="63">
        <v>30.268426969</v>
      </c>
      <c r="S18154" s="42">
        <v>84.776713067000003</v>
      </c>
      <c r="T18154" s="42">
        <f>R18154/(INDEX(Installed_Capacity!$H$25:$S$30,MATCH(Source_Data!B18154,Installed_Capacity!$G$25:$G$30,0),MATCH(Source_Data!C18154,Installed_Capacity!$H$24:$S$24,0)))</f>
        <v>2.1971854652293843E-2</v>
      </c>
      <c r="U18154" s="43">
        <f>S18154/(INDEX(Installed_Capacity!$H$33:$S$38,MATCH(Source_Data!B18154,Installed_Capacity!$G$33:$G$38,0),MATCH(Source_Data!C18154,Installed_Capacity!$H$32:$S$32,0)))</f>
        <v>2.242070281420086E-2</v>
      </c>
      <c r="V18154" s="21"/>
      <c r="W18154" s="2"/>
    </row>
    <row r="18155" spans="1:23" x14ac:dyDescent="0.25">
      <c r="A18155" s="17">
        <v>43492</v>
      </c>
      <c r="B18155" s="19">
        <v>2019</v>
      </c>
      <c r="C18155" s="19">
        <v>1</v>
      </c>
      <c r="D18155" s="19">
        <v>27</v>
      </c>
      <c r="E18155" s="19">
        <v>9</v>
      </c>
      <c r="F18155" s="69">
        <v>20022.79</v>
      </c>
      <c r="G18155" s="52">
        <f t="shared" si="283"/>
        <v>25300.02</v>
      </c>
      <c r="H18155" s="34">
        <v>489.34318844199998</v>
      </c>
      <c r="I18155" s="35">
        <v>1842.843377484</v>
      </c>
      <c r="J18155" s="35">
        <f>H18155/(INDEX(Installed_Capacity!$H$6:$S$11,MATCH(Source_Data!B18155,Installed_Capacity!$G$6:$G$11,0),MATCH(Source_Data!C18155,Installed_Capacity!$H$5:$S$5,0)))</f>
        <v>0.29829268777552909</v>
      </c>
      <c r="K18155" s="36">
        <f>I18155/(INDEX(Installed_Capacity!$H$15:$S$20,MATCH(Source_Data!B18155,Installed_Capacity!$G$15:$G$20,0),MATCH(Source_Data!C18155,Installed_Capacity!$H$14:$S$14,0)))</f>
        <v>0.45186446775355482</v>
      </c>
      <c r="L18155" s="39">
        <v>508.26317364400001</v>
      </c>
      <c r="M18155" s="40">
        <v>1182.479974351</v>
      </c>
      <c r="N18155" s="40">
        <f>L18155/(INDEX(Installed_Capacity!$V$6:$AG$11,MATCH(Source_Data!B18155,Installed_Capacity!$U$6:$U$11,0),MATCH(Source_Data!C18155,Installed_Capacity!$V$5:$AG$5,0)))</f>
        <v>0.32151868880960516</v>
      </c>
      <c r="O18155" s="41">
        <f>M18155/(INDEX(Installed_Capacity!$V$15:$AG$20,MATCH(Source_Data!B18155,Installed_Capacity!$U$15:$U$20,0),MATCH(Source_Data!C18155,Installed_Capacity!$V$14:$AG$14,0)))</f>
        <v>0.39717454625641957</v>
      </c>
      <c r="P18155" s="37">
        <v>5.2865187689999997</v>
      </c>
      <c r="Q18155" s="38">
        <f>P18155/(INDEX(Installed_Capacity!$AJ$15:$AU$20,MATCH(Source_Data!B18155,Installed_Capacity!$AI$15:$AI$20,0),MATCH(Source_Data!C18155,Installed_Capacity!$AJ$14:$AU$14,0)))</f>
        <v>5.7650150152671756E-3</v>
      </c>
      <c r="R18155" s="63">
        <v>37.984817032999999</v>
      </c>
      <c r="S18155" s="42">
        <v>74.476632558000006</v>
      </c>
      <c r="T18155" s="42">
        <f>R18155/(INDEX(Installed_Capacity!$H$25:$S$30,MATCH(Source_Data!B18155,Installed_Capacity!$G$25:$G$30,0),MATCH(Source_Data!C18155,Installed_Capacity!$H$24:$S$24,0)))</f>
        <v>2.7573183095963991E-2</v>
      </c>
      <c r="U18155" s="43">
        <f>S18155/(INDEX(Installed_Capacity!$H$33:$S$38,MATCH(Source_Data!B18155,Installed_Capacity!$G$33:$G$38,0),MATCH(Source_Data!C18155,Installed_Capacity!$H$32:$S$32,0)))</f>
        <v>1.9696664151931411E-2</v>
      </c>
      <c r="V18155" s="21"/>
      <c r="W18155" s="2"/>
    </row>
    <row r="18156" spans="1:23" x14ac:dyDescent="0.25">
      <c r="A18156" s="17">
        <v>43492</v>
      </c>
      <c r="B18156" s="19">
        <v>2019</v>
      </c>
      <c r="C18156" s="19">
        <v>1</v>
      </c>
      <c r="D18156" s="19">
        <v>27</v>
      </c>
      <c r="E18156" s="19">
        <v>10</v>
      </c>
      <c r="F18156" s="69">
        <v>19380.8</v>
      </c>
      <c r="G18156" s="52">
        <f t="shared" si="283"/>
        <v>25300.02</v>
      </c>
      <c r="H18156" s="34">
        <v>958.32310373200005</v>
      </c>
      <c r="I18156" s="35">
        <v>2768.8794906749999</v>
      </c>
      <c r="J18156" s="35">
        <f>H18156/(INDEX(Installed_Capacity!$H$6:$S$11,MATCH(Source_Data!B18156,Installed_Capacity!$G$6:$G$11,0),MATCH(Source_Data!C18156,Installed_Capacity!$H$5:$S$5,0)))</f>
        <v>0.58417237865258953</v>
      </c>
      <c r="K18156" s="36">
        <f>I18156/(INDEX(Installed_Capacity!$H$15:$S$20,MATCH(Source_Data!B18156,Installed_Capacity!$G$15:$G$20,0),MATCH(Source_Data!C18156,Installed_Capacity!$H$14:$S$14,0)))</f>
        <v>0.67892815668132145</v>
      </c>
      <c r="L18156" s="39">
        <v>860.86087081699998</v>
      </c>
      <c r="M18156" s="40">
        <v>1775.544809454</v>
      </c>
      <c r="N18156" s="40">
        <f>L18156/(INDEX(Installed_Capacity!$V$6:$AG$11,MATCH(Source_Data!B18156,Installed_Capacity!$U$6:$U$11,0),MATCH(Source_Data!C18156,Installed_Capacity!$V$5:$AG$5,0)))</f>
        <v>0.54456602953973254</v>
      </c>
      <c r="O18156" s="41">
        <f>M18156/(INDEX(Installed_Capacity!$V$15:$AG$20,MATCH(Source_Data!B18156,Installed_Capacity!$U$15:$U$20,0),MATCH(Source_Data!C18156,Installed_Capacity!$V$14:$AG$14,0)))</f>
        <v>0.59637475420239616</v>
      </c>
      <c r="P18156" s="37">
        <v>188.783434468</v>
      </c>
      <c r="Q18156" s="38">
        <f>P18156/(INDEX(Installed_Capacity!$AJ$15:$AU$20,MATCH(Source_Data!B18156,Installed_Capacity!$AI$15:$AI$20,0),MATCH(Source_Data!C18156,Installed_Capacity!$AJ$14:$AU$14,0)))</f>
        <v>0.20587070280043621</v>
      </c>
      <c r="R18156" s="63">
        <v>28.366758539999999</v>
      </c>
      <c r="S18156" s="42">
        <v>55.118772202999999</v>
      </c>
      <c r="T18156" s="42">
        <f>R18156/(INDEX(Installed_Capacity!$H$25:$S$30,MATCH(Source_Data!B18156,Installed_Capacity!$G$25:$G$30,0),MATCH(Source_Data!C18156,Installed_Capacity!$H$24:$S$24,0)))</f>
        <v>2.0591433318815328E-2</v>
      </c>
      <c r="U18156" s="43">
        <f>S18156/(INDEX(Installed_Capacity!$H$33:$S$38,MATCH(Source_Data!B18156,Installed_Capacity!$G$33:$G$38,0),MATCH(Source_Data!C18156,Installed_Capacity!$H$32:$S$32,0)))</f>
        <v>1.4577135233710112E-2</v>
      </c>
      <c r="V18156" s="21"/>
      <c r="W18156" s="2"/>
    </row>
    <row r="18157" spans="1:23" x14ac:dyDescent="0.25">
      <c r="A18157" s="17">
        <v>43492</v>
      </c>
      <c r="B18157" s="19">
        <v>2019</v>
      </c>
      <c r="C18157" s="19">
        <v>1</v>
      </c>
      <c r="D18157" s="19">
        <v>27</v>
      </c>
      <c r="E18157" s="19">
        <v>11</v>
      </c>
      <c r="F18157" s="69">
        <v>19010.650000000001</v>
      </c>
      <c r="G18157" s="52">
        <f t="shared" si="283"/>
        <v>25300.02</v>
      </c>
      <c r="H18157" s="34">
        <v>1140.889189949</v>
      </c>
      <c r="I18157" s="35">
        <v>3255.3793916449999</v>
      </c>
      <c r="J18157" s="35">
        <f>H18157/(INDEX(Installed_Capacity!$H$6:$S$11,MATCH(Source_Data!B18157,Installed_Capacity!$G$6:$G$11,0),MATCH(Source_Data!C18157,Installed_Capacity!$H$5:$S$5,0)))</f>
        <v>0.69546059077160338</v>
      </c>
      <c r="K18157" s="36">
        <f>I18157/(INDEX(Installed_Capacity!$H$15:$S$20,MATCH(Source_Data!B18157,Installed_Capacity!$G$15:$G$20,0),MATCH(Source_Data!C18157,Installed_Capacity!$H$14:$S$14,0)))</f>
        <v>0.79821774010435698</v>
      </c>
      <c r="L18157" s="39">
        <v>951.574108432</v>
      </c>
      <c r="M18157" s="40">
        <v>2093.8553956149999</v>
      </c>
      <c r="N18157" s="40">
        <f>L18157/(INDEX(Installed_Capacity!$V$6:$AG$11,MATCH(Source_Data!B18157,Installed_Capacity!$U$6:$U$11,0),MATCH(Source_Data!C18157,Installed_Capacity!$V$5:$AG$5,0)))</f>
        <v>0.60194968967497886</v>
      </c>
      <c r="O18157" s="41">
        <f>M18157/(INDEX(Installed_Capacity!$V$15:$AG$20,MATCH(Source_Data!B18157,Installed_Capacity!$U$15:$U$20,0),MATCH(Source_Data!C18157,Installed_Capacity!$V$14:$AG$14,0)))</f>
        <v>0.70328976787651609</v>
      </c>
      <c r="P18157" s="37">
        <v>474.38783496600001</v>
      </c>
      <c r="Q18157" s="38">
        <f>P18157/(INDEX(Installed_Capacity!$AJ$15:$AU$20,MATCH(Source_Data!B18157,Installed_Capacity!$AI$15:$AI$20,0),MATCH(Source_Data!C18157,Installed_Capacity!$AJ$14:$AU$14,0)))</f>
        <v>0.51732588327808071</v>
      </c>
      <c r="R18157" s="63">
        <v>45.770674167000003</v>
      </c>
      <c r="S18157" s="42">
        <v>31.241062844999998</v>
      </c>
      <c r="T18157" s="42">
        <f>R18157/(INDEX(Installed_Capacity!$H$25:$S$30,MATCH(Source_Data!B18157,Installed_Capacity!$G$25:$G$30,0),MATCH(Source_Data!C18157,Installed_Capacity!$H$24:$S$24,0)))</f>
        <v>3.3224937693815328E-2</v>
      </c>
      <c r="U18157" s="43">
        <f>S18157/(INDEX(Installed_Capacity!$H$33:$S$38,MATCH(Source_Data!B18157,Installed_Capacity!$G$33:$G$38,0),MATCH(Source_Data!C18157,Installed_Capacity!$H$32:$S$32,0)))</f>
        <v>8.2622522188840527E-3</v>
      </c>
      <c r="V18157" s="21"/>
      <c r="W18157" s="2"/>
    </row>
    <row r="18158" spans="1:23" x14ac:dyDescent="0.25">
      <c r="A18158" s="17">
        <v>43492</v>
      </c>
      <c r="B18158" s="19">
        <v>2019</v>
      </c>
      <c r="C18158" s="19">
        <v>1</v>
      </c>
      <c r="D18158" s="19">
        <v>27</v>
      </c>
      <c r="E18158" s="19">
        <v>12</v>
      </c>
      <c r="F18158" s="69">
        <v>18597.310000000001</v>
      </c>
      <c r="G18158" s="52">
        <f t="shared" si="283"/>
        <v>25300.02</v>
      </c>
      <c r="H18158" s="34">
        <v>1266.0055273840001</v>
      </c>
      <c r="I18158" s="35">
        <v>3413.1455254920002</v>
      </c>
      <c r="J18158" s="35">
        <f>H18158/(INDEX(Installed_Capacity!$H$6:$S$11,MATCH(Source_Data!B18158,Installed_Capacity!$G$6:$G$11,0),MATCH(Source_Data!C18158,Installed_Capacity!$H$5:$S$5,0)))</f>
        <v>0.77172871804837606</v>
      </c>
      <c r="K18158" s="36">
        <f>I18158/(INDEX(Installed_Capacity!$H$15:$S$20,MATCH(Source_Data!B18158,Installed_Capacity!$G$15:$G$20,0),MATCH(Source_Data!C18158,Installed_Capacity!$H$14:$S$14,0)))</f>
        <v>0.83690193376472122</v>
      </c>
      <c r="L18158" s="39">
        <v>993.95616689799999</v>
      </c>
      <c r="M18158" s="40">
        <v>2051.2622124599998</v>
      </c>
      <c r="N18158" s="40">
        <f>L18158/(INDEX(Installed_Capacity!$V$6:$AG$11,MATCH(Source_Data!B18158,Installed_Capacity!$U$6:$U$11,0),MATCH(Source_Data!C18158,Installed_Capacity!$V$5:$AG$5,0)))</f>
        <v>0.62875986317101251</v>
      </c>
      <c r="O18158" s="41">
        <f>M18158/(INDEX(Installed_Capacity!$V$15:$AG$20,MATCH(Source_Data!B18158,Installed_Capacity!$U$15:$U$20,0),MATCH(Source_Data!C18158,Installed_Capacity!$V$14:$AG$14,0)))</f>
        <v>0.68898345524531179</v>
      </c>
      <c r="P18158" s="37">
        <v>563.34304590299996</v>
      </c>
      <c r="Q18158" s="38">
        <f>P18158/(INDEX(Installed_Capacity!$AJ$15:$AU$20,MATCH(Source_Data!B18158,Installed_Capacity!$AI$15:$AI$20,0),MATCH(Source_Data!C18158,Installed_Capacity!$AJ$14:$AU$14,0)))</f>
        <v>0.6143326563827699</v>
      </c>
      <c r="R18158" s="63">
        <v>67.123058275000005</v>
      </c>
      <c r="S18158" s="42">
        <v>11.397414519</v>
      </c>
      <c r="T18158" s="42">
        <f>R18158/(INDEX(Installed_Capacity!$H$25:$S$30,MATCH(Source_Data!B18158,Installed_Capacity!$G$25:$G$30,0),MATCH(Source_Data!C18158,Installed_Capacity!$H$24:$S$24,0)))</f>
        <v>4.8724635797764225E-2</v>
      </c>
      <c r="U18158" s="43">
        <f>S18158/(INDEX(Installed_Capacity!$H$33:$S$38,MATCH(Source_Data!B18158,Installed_Capacity!$G$33:$G$38,0),MATCH(Source_Data!C18158,Installed_Capacity!$H$32:$S$32,0)))</f>
        <v>3.0142480704436181E-3</v>
      </c>
      <c r="V18158" s="21"/>
      <c r="W18158" s="2"/>
    </row>
    <row r="18159" spans="1:23" x14ac:dyDescent="0.25">
      <c r="A18159" s="17">
        <v>43492</v>
      </c>
      <c r="B18159" s="19">
        <v>2019</v>
      </c>
      <c r="C18159" s="19">
        <v>1</v>
      </c>
      <c r="D18159" s="19">
        <v>27</v>
      </c>
      <c r="E18159" s="19">
        <v>13</v>
      </c>
      <c r="F18159" s="69">
        <v>18323.900000000001</v>
      </c>
      <c r="G18159" s="52">
        <f t="shared" si="283"/>
        <v>25300.02</v>
      </c>
      <c r="H18159" s="34">
        <v>1289.274455412</v>
      </c>
      <c r="I18159" s="35">
        <v>3433.3824983959998</v>
      </c>
      <c r="J18159" s="35">
        <f>H18159/(INDEX(Installed_Capacity!$H$6:$S$11,MATCH(Source_Data!B18159,Installed_Capacity!$G$6:$G$11,0),MATCH(Source_Data!C18159,Installed_Capacity!$H$5:$S$5,0)))</f>
        <v>0.78591293731834577</v>
      </c>
      <c r="K18159" s="36">
        <f>I18159/(INDEX(Installed_Capacity!$H$15:$S$20,MATCH(Source_Data!B18159,Installed_Capacity!$G$15:$G$20,0),MATCH(Source_Data!C18159,Installed_Capacity!$H$14:$S$14,0)))</f>
        <v>0.84186403152188038</v>
      </c>
      <c r="L18159" s="39">
        <v>1002.405794213</v>
      </c>
      <c r="M18159" s="40">
        <v>2070.9805051970002</v>
      </c>
      <c r="N18159" s="40">
        <f>L18159/(INDEX(Installed_Capacity!$V$6:$AG$11,MATCH(Source_Data!B18159,Installed_Capacity!$U$6:$U$11,0),MATCH(Source_Data!C18159,Installed_Capacity!$V$5:$AG$5,0)))</f>
        <v>0.63410495452549942</v>
      </c>
      <c r="O18159" s="41">
        <f>M18159/(INDEX(Installed_Capacity!$V$15:$AG$20,MATCH(Source_Data!B18159,Installed_Capacity!$U$15:$U$20,0),MATCH(Source_Data!C18159,Installed_Capacity!$V$14:$AG$14,0)))</f>
        <v>0.69560648831195449</v>
      </c>
      <c r="P18159" s="37">
        <v>588.80947803399999</v>
      </c>
      <c r="Q18159" s="38">
        <f>P18159/(INDEX(Installed_Capacity!$AJ$15:$AU$20,MATCH(Source_Data!B18159,Installed_Capacity!$AI$15:$AI$20,0),MATCH(Source_Data!C18159,Installed_Capacity!$AJ$14:$AU$14,0)))</f>
        <v>0.64210411999345696</v>
      </c>
      <c r="R18159" s="63">
        <v>66.181940397000005</v>
      </c>
      <c r="S18159" s="42">
        <v>12.795765345</v>
      </c>
      <c r="T18159" s="42">
        <f>R18159/(INDEX(Installed_Capacity!$H$25:$S$30,MATCH(Source_Data!B18159,Installed_Capacity!$G$25:$G$30,0),MATCH(Source_Data!C18159,Installed_Capacity!$H$24:$S$24,0)))</f>
        <v>4.8041478220818813E-2</v>
      </c>
      <c r="U18159" s="43">
        <f>S18159/(INDEX(Installed_Capacity!$H$33:$S$38,MATCH(Source_Data!B18159,Installed_Capacity!$G$33:$G$38,0),MATCH(Source_Data!C18159,Installed_Capacity!$H$32:$S$32,0)))</f>
        <v>3.3840667053671078E-3</v>
      </c>
      <c r="V18159" s="21"/>
      <c r="W18159" s="2"/>
    </row>
    <row r="18160" spans="1:23" x14ac:dyDescent="0.25">
      <c r="A18160" s="17">
        <v>43492</v>
      </c>
      <c r="B18160" s="19">
        <v>2019</v>
      </c>
      <c r="C18160" s="19">
        <v>1</v>
      </c>
      <c r="D18160" s="19">
        <v>27</v>
      </c>
      <c r="E18160" s="19">
        <v>14</v>
      </c>
      <c r="F18160" s="69">
        <v>18858.830000000002</v>
      </c>
      <c r="G18160" s="52">
        <f t="shared" si="283"/>
        <v>25300.02</v>
      </c>
      <c r="H18160" s="34">
        <v>1277.551428497</v>
      </c>
      <c r="I18160" s="35">
        <v>3368.95349867</v>
      </c>
      <c r="J18160" s="35">
        <f>H18160/(INDEX(Installed_Capacity!$H$6:$S$11,MATCH(Source_Data!B18160,Installed_Capacity!$G$6:$G$11,0),MATCH(Source_Data!C18160,Installed_Capacity!$H$5:$S$5,0)))</f>
        <v>0.7787668417152297</v>
      </c>
      <c r="K18160" s="36">
        <f>I18160/(INDEX(Installed_Capacity!$H$15:$S$20,MATCH(Source_Data!B18160,Installed_Capacity!$G$15:$G$20,0),MATCH(Source_Data!C18160,Installed_Capacity!$H$14:$S$14,0)))</f>
        <v>0.82606606625538526</v>
      </c>
      <c r="L18160" s="39">
        <v>1030.7318266249999</v>
      </c>
      <c r="M18160" s="40">
        <v>2155.2073055129999</v>
      </c>
      <c r="N18160" s="40">
        <f>L18160/(INDEX(Installed_Capacity!$V$6:$AG$11,MATCH(Source_Data!B18160,Installed_Capacity!$U$6:$U$11,0),MATCH(Source_Data!C18160,Installed_Capacity!$V$5:$AG$5,0)))</f>
        <v>0.65202352363014127</v>
      </c>
      <c r="O18160" s="41">
        <f>M18160/(INDEX(Installed_Capacity!$V$15:$AG$20,MATCH(Source_Data!B18160,Installed_Capacity!$U$15:$U$20,0),MATCH(Source_Data!C18160,Installed_Capacity!$V$14:$AG$14,0)))</f>
        <v>0.72389681197388178</v>
      </c>
      <c r="P18160" s="37">
        <v>591.69264795799995</v>
      </c>
      <c r="Q18160" s="38">
        <f>P18160/(INDEX(Installed_Capacity!$AJ$15:$AU$20,MATCH(Source_Data!B18160,Installed_Capacity!$AI$15:$AI$20,0),MATCH(Source_Data!C18160,Installed_Capacity!$AJ$14:$AU$14,0)))</f>
        <v>0.64524825295310795</v>
      </c>
      <c r="R18160" s="63">
        <v>53.076443454</v>
      </c>
      <c r="S18160" s="42">
        <v>11.225299094</v>
      </c>
      <c r="T18160" s="42">
        <f>R18160/(INDEX(Installed_Capacity!$H$25:$S$30,MATCH(Source_Data!B18160,Installed_Capacity!$G$25:$G$30,0),MATCH(Source_Data!C18160,Installed_Capacity!$H$24:$S$24,0)))</f>
        <v>3.8528196467770032E-2</v>
      </c>
      <c r="U18160" s="43">
        <f>S18160/(INDEX(Installed_Capacity!$H$33:$S$38,MATCH(Source_Data!B18160,Installed_Capacity!$G$33:$G$38,0),MATCH(Source_Data!C18160,Installed_Capacity!$H$32:$S$32,0)))</f>
        <v>2.9687290988527392E-3</v>
      </c>
      <c r="V18160" s="21"/>
      <c r="W18160" s="2"/>
    </row>
    <row r="18161" spans="1:23" x14ac:dyDescent="0.25">
      <c r="A18161" s="17">
        <v>43492</v>
      </c>
      <c r="B18161" s="19">
        <v>2019</v>
      </c>
      <c r="C18161" s="19">
        <v>1</v>
      </c>
      <c r="D18161" s="19">
        <v>27</v>
      </c>
      <c r="E18161" s="19">
        <v>15</v>
      </c>
      <c r="F18161" s="69">
        <v>19238.650000000001</v>
      </c>
      <c r="G18161" s="52">
        <f t="shared" si="283"/>
        <v>25300.02</v>
      </c>
      <c r="H18161" s="34">
        <v>1128.3226151280001</v>
      </c>
      <c r="I18161" s="35">
        <v>3036.57786201</v>
      </c>
      <c r="J18161" s="35">
        <f>H18161/(INDEX(Installed_Capacity!$H$6:$S$11,MATCH(Source_Data!B18161,Installed_Capacity!$G$6:$G$11,0),MATCH(Source_Data!C18161,Installed_Capacity!$H$5:$S$5,0)))</f>
        <v>0.68780028718911546</v>
      </c>
      <c r="K18161" s="36">
        <f>I18161/(INDEX(Installed_Capacity!$H$15:$S$20,MATCH(Source_Data!B18161,Installed_Capacity!$G$15:$G$20,0),MATCH(Source_Data!C18161,Installed_Capacity!$H$14:$S$14,0)))</f>
        <v>0.7445676915217333</v>
      </c>
      <c r="L18161" s="39">
        <v>1043.4674382339999</v>
      </c>
      <c r="M18161" s="40">
        <v>2139.0300216790001</v>
      </c>
      <c r="N18161" s="40">
        <f>L18161/(INDEX(Installed_Capacity!$V$6:$AG$11,MATCH(Source_Data!B18161,Installed_Capacity!$U$6:$U$11,0),MATCH(Source_Data!C18161,Installed_Capacity!$V$5:$AG$5,0)))</f>
        <v>0.66007985617211318</v>
      </c>
      <c r="O18161" s="41">
        <f>M18161/(INDEX(Installed_Capacity!$V$15:$AG$20,MATCH(Source_Data!B18161,Installed_Capacity!$U$15:$U$20,0),MATCH(Source_Data!C18161,Installed_Capacity!$V$14:$AG$14,0)))</f>
        <v>0.71846314247773946</v>
      </c>
      <c r="P18161" s="37">
        <v>576.932719733</v>
      </c>
      <c r="Q18161" s="38">
        <f>P18161/(INDEX(Installed_Capacity!$AJ$15:$AU$20,MATCH(Source_Data!B18161,Installed_Capacity!$AI$15:$AI$20,0),MATCH(Source_Data!C18161,Installed_Capacity!$AJ$14:$AU$14,0)))</f>
        <v>0.62915236612104686</v>
      </c>
      <c r="R18161" s="63">
        <v>47.126837500000001</v>
      </c>
      <c r="S18161" s="42">
        <v>6.7738304219999996</v>
      </c>
      <c r="T18161" s="42">
        <f>R18161/(INDEX(Installed_Capacity!$H$25:$S$30,MATCH(Source_Data!B18161,Installed_Capacity!$G$25:$G$30,0),MATCH(Source_Data!C18161,Installed_Capacity!$H$24:$S$24,0)))</f>
        <v>3.4209376814750288E-2</v>
      </c>
      <c r="U18161" s="43">
        <f>S18161/(INDEX(Installed_Capacity!$H$33:$S$38,MATCH(Source_Data!B18161,Installed_Capacity!$G$33:$G$38,0),MATCH(Source_Data!C18161,Installed_Capacity!$H$32:$S$32,0)))</f>
        <v>1.7914593915127023E-3</v>
      </c>
      <c r="V18161" s="21"/>
      <c r="W18161" s="2"/>
    </row>
    <row r="18162" spans="1:23" x14ac:dyDescent="0.25">
      <c r="A18162" s="17">
        <v>43492</v>
      </c>
      <c r="B18162" s="19">
        <v>2019</v>
      </c>
      <c r="C18162" s="19">
        <v>1</v>
      </c>
      <c r="D18162" s="19">
        <v>27</v>
      </c>
      <c r="E18162" s="19">
        <v>16</v>
      </c>
      <c r="F18162" s="69">
        <v>20055.39</v>
      </c>
      <c r="G18162" s="52">
        <f t="shared" si="283"/>
        <v>25300.02</v>
      </c>
      <c r="H18162" s="34">
        <v>905.77335282299998</v>
      </c>
      <c r="I18162" s="35">
        <v>2071.9010329570001</v>
      </c>
      <c r="J18162" s="35">
        <f>H18162/(INDEX(Installed_Capacity!$H$6:$S$11,MATCH(Source_Data!B18162,Installed_Capacity!$G$6:$G$11,0),MATCH(Source_Data!C18162,Installed_Capacity!$H$5:$S$5,0)))</f>
        <v>0.55213922316821906</v>
      </c>
      <c r="K18162" s="36">
        <f>I18162/(INDEX(Installed_Capacity!$H$15:$S$20,MATCH(Source_Data!B18162,Installed_Capacity!$G$15:$G$20,0),MATCH(Source_Data!C18162,Installed_Capacity!$H$14:$S$14,0)))</f>
        <v>0.50802931433780174</v>
      </c>
      <c r="L18162" s="39">
        <v>873.29962243099999</v>
      </c>
      <c r="M18162" s="40">
        <v>1663.49279738</v>
      </c>
      <c r="N18162" s="40">
        <f>L18162/(INDEX(Installed_Capacity!$V$6:$AG$11,MATCH(Source_Data!B18162,Installed_Capacity!$U$6:$U$11,0),MATCH(Source_Data!C18162,Installed_Capacity!$V$5:$AG$5,0)))</f>
        <v>0.55243457346883262</v>
      </c>
      <c r="O18162" s="41">
        <f>M18162/(INDEX(Installed_Capacity!$V$15:$AG$20,MATCH(Source_Data!B18162,Installed_Capacity!$U$15:$U$20,0),MATCH(Source_Data!C18162,Installed_Capacity!$V$14:$AG$14,0)))</f>
        <v>0.55873842376302807</v>
      </c>
      <c r="P18162" s="37">
        <v>478.40737574000002</v>
      </c>
      <c r="Q18162" s="38">
        <f>P18162/(INDEX(Installed_Capacity!$AJ$15:$AU$20,MATCH(Source_Data!B18162,Installed_Capacity!$AI$15:$AI$20,0),MATCH(Source_Data!C18162,Installed_Capacity!$AJ$14:$AU$14,0)))</f>
        <v>0.52170924290076337</v>
      </c>
      <c r="R18162" s="63">
        <v>45.436165017</v>
      </c>
      <c r="S18162" s="42">
        <v>7.2778867409999997</v>
      </c>
      <c r="T18162" s="42">
        <f>R18162/(INDEX(Installed_Capacity!$H$25:$S$30,MATCH(Source_Data!B18162,Installed_Capacity!$G$25:$G$30,0),MATCH(Source_Data!C18162,Installed_Capacity!$H$24:$S$24,0)))</f>
        <v>3.2982117462979091E-2</v>
      </c>
      <c r="U18162" s="43">
        <f>S18162/(INDEX(Installed_Capacity!$H$33:$S$38,MATCH(Source_Data!B18162,Installed_Capacity!$G$33:$G$38,0),MATCH(Source_Data!C18162,Installed_Capacity!$H$32:$S$32,0)))</f>
        <v>1.9247660098170413E-3</v>
      </c>
      <c r="V18162" s="21"/>
      <c r="W18162" s="2"/>
    </row>
    <row r="18163" spans="1:23" x14ac:dyDescent="0.25">
      <c r="A18163" s="17">
        <v>43492</v>
      </c>
      <c r="B18163" s="19">
        <v>2019</v>
      </c>
      <c r="C18163" s="19">
        <v>1</v>
      </c>
      <c r="D18163" s="19">
        <v>27</v>
      </c>
      <c r="E18163" s="19">
        <v>17</v>
      </c>
      <c r="F18163" s="69">
        <v>21635.41</v>
      </c>
      <c r="G18163" s="52">
        <f t="shared" si="283"/>
        <v>25300.02</v>
      </c>
      <c r="H18163" s="34">
        <v>329.812817268</v>
      </c>
      <c r="I18163" s="35">
        <v>545.62142070699997</v>
      </c>
      <c r="J18163" s="35">
        <f>H18163/(INDEX(Installed_Capacity!$H$6:$S$11,MATCH(Source_Data!B18163,Installed_Capacity!$G$6:$G$11,0),MATCH(Source_Data!C18163,Installed_Capacity!$H$5:$S$5,0)))</f>
        <v>0.20104653349507462</v>
      </c>
      <c r="K18163" s="36">
        <f>I18163/(INDEX(Installed_Capacity!$H$15:$S$20,MATCH(Source_Data!B18163,Installed_Capacity!$G$15:$G$20,0),MATCH(Source_Data!C18163,Installed_Capacity!$H$14:$S$14,0)))</f>
        <v>0.13378615669407182</v>
      </c>
      <c r="L18163" s="39">
        <v>304.90204785200001</v>
      </c>
      <c r="M18163" s="40">
        <v>513.64388922099999</v>
      </c>
      <c r="N18163" s="40">
        <f>L18163/(INDEX(Installed_Capacity!$V$6:$AG$11,MATCH(Source_Data!B18163,Installed_Capacity!$U$6:$U$11,0),MATCH(Source_Data!C18163,Installed_Capacity!$V$5:$AG$5,0)))</f>
        <v>0.19287587951316407</v>
      </c>
      <c r="O18163" s="41">
        <f>M18163/(INDEX(Installed_Capacity!$V$15:$AG$20,MATCH(Source_Data!B18163,Installed_Capacity!$U$15:$U$20,0),MATCH(Source_Data!C18163,Installed_Capacity!$V$14:$AG$14,0)))</f>
        <v>0.1725240875649513</v>
      </c>
      <c r="P18163" s="37">
        <v>218.93356212099999</v>
      </c>
      <c r="Q18163" s="38">
        <f>P18163/(INDEX(Installed_Capacity!$AJ$15:$AU$20,MATCH(Source_Data!B18163,Installed_Capacity!$AI$15:$AI$20,0),MATCH(Source_Data!C18163,Installed_Capacity!$AJ$14:$AU$14,0)))</f>
        <v>0.23874979511559433</v>
      </c>
      <c r="R18163" s="63">
        <v>32.540510333</v>
      </c>
      <c r="S18163" s="42">
        <v>22.331940347</v>
      </c>
      <c r="T18163" s="42">
        <f>R18163/(INDEX(Installed_Capacity!$H$25:$S$30,MATCH(Source_Data!B18163,Installed_Capacity!$G$25:$G$30,0),MATCH(Source_Data!C18163,Installed_Capacity!$H$24:$S$24,0)))</f>
        <v>2.3621160230110336E-2</v>
      </c>
      <c r="U18163" s="43">
        <f>S18163/(INDEX(Installed_Capacity!$H$33:$S$38,MATCH(Source_Data!B18163,Installed_Capacity!$G$33:$G$38,0),MATCH(Source_Data!C18163,Installed_Capacity!$H$32:$S$32,0)))</f>
        <v>5.9060770307152793E-3</v>
      </c>
      <c r="V18163" s="21"/>
      <c r="W18163" s="2"/>
    </row>
    <row r="18164" spans="1:23" x14ac:dyDescent="0.25">
      <c r="A18164" s="17">
        <v>43492</v>
      </c>
      <c r="B18164" s="19">
        <v>2019</v>
      </c>
      <c r="C18164" s="19">
        <v>1</v>
      </c>
      <c r="D18164" s="19">
        <v>27</v>
      </c>
      <c r="E18164" s="19">
        <v>18</v>
      </c>
      <c r="F18164" s="69">
        <v>24098.71</v>
      </c>
      <c r="G18164" s="52">
        <f t="shared" si="283"/>
        <v>25300.02</v>
      </c>
      <c r="H18164" s="34">
        <v>9.2848339810000002</v>
      </c>
      <c r="I18164" s="35">
        <v>8.1064638700000007</v>
      </c>
      <c r="J18164" s="35">
        <f>H18164/(INDEX(Installed_Capacity!$H$6:$S$11,MATCH(Source_Data!B18164,Installed_Capacity!$G$6:$G$11,0),MATCH(Source_Data!C18164,Installed_Capacity!$H$5:$S$5,0)))</f>
        <v>5.6598275998488252E-3</v>
      </c>
      <c r="K18164" s="36">
        <f>I18164/(INDEX(Installed_Capacity!$H$15:$S$20,MATCH(Source_Data!B18164,Installed_Capacity!$G$15:$G$20,0),MATCH(Source_Data!C18164,Installed_Capacity!$H$14:$S$14,0)))</f>
        <v>1.9877017367488006E-3</v>
      </c>
      <c r="L18164" s="39">
        <v>6.6838503200000003</v>
      </c>
      <c r="M18164" s="40">
        <v>5.8627961610000003</v>
      </c>
      <c r="N18164" s="40">
        <f>L18164/(INDEX(Installed_Capacity!$V$6:$AG$11,MATCH(Source_Data!B18164,Installed_Capacity!$U$6:$U$11,0),MATCH(Source_Data!C18164,Installed_Capacity!$V$5:$AG$5,0)))</f>
        <v>4.2280906871117524E-3</v>
      </c>
      <c r="O18164" s="41">
        <f>M18164/(INDEX(Installed_Capacity!$V$15:$AG$20,MATCH(Source_Data!B18164,Installed_Capacity!$U$15:$U$20,0),MATCH(Source_Data!C18164,Installed_Capacity!$V$14:$AG$14,0)))</f>
        <v>1.9692117038320857E-3</v>
      </c>
      <c r="P18164" s="37">
        <v>25.431714646</v>
      </c>
      <c r="Q18164" s="38">
        <f>P18164/(INDEX(Installed_Capacity!$AJ$15:$AU$20,MATCH(Source_Data!B18164,Installed_Capacity!$AI$15:$AI$20,0),MATCH(Source_Data!C18164,Installed_Capacity!$AJ$14:$AU$14,0)))</f>
        <v>2.7733603757906216E-2</v>
      </c>
      <c r="R18164" s="63">
        <v>55.767342585999998</v>
      </c>
      <c r="S18164" s="42">
        <v>38.692960853999999</v>
      </c>
      <c r="T18164" s="42">
        <f>R18164/(INDEX(Installed_Capacity!$H$25:$S$30,MATCH(Source_Data!B18164,Installed_Capacity!$G$25:$G$30,0),MATCH(Source_Data!C18164,Installed_Capacity!$H$24:$S$24,0)))</f>
        <v>4.0481520460220667E-2</v>
      </c>
      <c r="U18164" s="43">
        <f>S18164/(INDEX(Installed_Capacity!$H$33:$S$38,MATCH(Source_Data!B18164,Installed_Capacity!$G$33:$G$38,0),MATCH(Source_Data!C18164,Installed_Capacity!$H$32:$S$32,0)))</f>
        <v>1.0233038589540831E-2</v>
      </c>
      <c r="V18164" s="21"/>
      <c r="W18164" s="2"/>
    </row>
    <row r="18165" spans="1:23" x14ac:dyDescent="0.25">
      <c r="A18165" s="17">
        <v>43492</v>
      </c>
      <c r="B18165" s="19">
        <v>2019</v>
      </c>
      <c r="C18165" s="19">
        <v>1</v>
      </c>
      <c r="D18165" s="19">
        <v>27</v>
      </c>
      <c r="E18165" s="19">
        <v>19</v>
      </c>
      <c r="F18165" s="69">
        <v>25300.02</v>
      </c>
      <c r="G18165" s="52">
        <f t="shared" si="283"/>
        <v>25300.02</v>
      </c>
      <c r="H18165" s="34">
        <v>0</v>
      </c>
      <c r="I18165" s="35">
        <v>1.8139102000000001E-2</v>
      </c>
      <c r="J18165" s="35">
        <f>H18165/(INDEX(Installed_Capacity!$H$6:$S$11,MATCH(Source_Data!B18165,Installed_Capacity!$G$6:$G$11,0),MATCH(Source_Data!C18165,Installed_Capacity!$H$5:$S$5,0)))</f>
        <v>0</v>
      </c>
      <c r="K18165" s="36">
        <f>I18165/(INDEX(Installed_Capacity!$H$15:$S$20,MATCH(Source_Data!B18165,Installed_Capacity!$G$15:$G$20,0),MATCH(Source_Data!C18165,Installed_Capacity!$H$14:$S$14,0)))</f>
        <v>4.4477006407065673E-6</v>
      </c>
      <c r="L18165" s="39">
        <v>0</v>
      </c>
      <c r="M18165" s="40">
        <v>0</v>
      </c>
      <c r="N18165" s="40">
        <f>L18165/(INDEX(Installed_Capacity!$V$6:$AG$11,MATCH(Source_Data!B18165,Installed_Capacity!$U$6:$U$11,0),MATCH(Source_Data!C18165,Installed_Capacity!$V$5:$AG$5,0)))</f>
        <v>0</v>
      </c>
      <c r="O18165" s="41">
        <f>M18165/(INDEX(Installed_Capacity!$V$15:$AG$20,MATCH(Source_Data!B18165,Installed_Capacity!$U$15:$U$20,0),MATCH(Source_Data!C18165,Installed_Capacity!$V$14:$AG$14,0)))</f>
        <v>0</v>
      </c>
      <c r="P18165" s="37">
        <v>0</v>
      </c>
      <c r="Q18165" s="38">
        <f>P18165/(INDEX(Installed_Capacity!$AJ$15:$AU$20,MATCH(Source_Data!B18165,Installed_Capacity!$AI$15:$AI$20,0),MATCH(Source_Data!C18165,Installed_Capacity!$AJ$14:$AU$14,0)))</f>
        <v>0</v>
      </c>
      <c r="R18165" s="63">
        <v>73.7228049</v>
      </c>
      <c r="S18165" s="42">
        <v>55.878151824</v>
      </c>
      <c r="T18165" s="42">
        <f>R18165/(INDEX(Installed_Capacity!$H$25:$S$30,MATCH(Source_Data!B18165,Installed_Capacity!$G$25:$G$30,0),MATCH(Source_Data!C18165,Installed_Capacity!$H$24:$S$24,0)))</f>
        <v>5.3515392639372814E-2</v>
      </c>
      <c r="U18165" s="43">
        <f>S18165/(INDEX(Installed_Capacity!$H$33:$S$38,MATCH(Source_Data!B18165,Installed_Capacity!$G$33:$G$38,0),MATCH(Source_Data!C18165,Installed_Capacity!$H$32:$S$32,0)))</f>
        <v>1.4777966619944039E-2</v>
      </c>
      <c r="V18165" s="21"/>
      <c r="W18165" s="2"/>
    </row>
    <row r="18166" spans="1:23" x14ac:dyDescent="0.25">
      <c r="A18166" s="17">
        <v>43492</v>
      </c>
      <c r="B18166" s="19">
        <v>2019</v>
      </c>
      <c r="C18166" s="19">
        <v>1</v>
      </c>
      <c r="D18166" s="19">
        <v>27</v>
      </c>
      <c r="E18166" s="19">
        <v>20</v>
      </c>
      <c r="F18166" s="69">
        <v>24924.12</v>
      </c>
      <c r="G18166" s="52">
        <f t="shared" si="283"/>
        <v>25300.02</v>
      </c>
      <c r="H18166" s="34">
        <v>0</v>
      </c>
      <c r="I18166" s="35">
        <v>1.9244273999999999E-2</v>
      </c>
      <c r="J18166" s="35">
        <f>H18166/(INDEX(Installed_Capacity!$H$6:$S$11,MATCH(Source_Data!B18166,Installed_Capacity!$G$6:$G$11,0),MATCH(Source_Data!C18166,Installed_Capacity!$H$5:$S$5,0)))</f>
        <v>0</v>
      </c>
      <c r="K18166" s="36">
        <f>I18166/(INDEX(Installed_Capacity!$H$15:$S$20,MATCH(Source_Data!B18166,Installed_Capacity!$G$15:$G$20,0),MATCH(Source_Data!C18166,Installed_Capacity!$H$14:$S$14,0)))</f>
        <v>4.7186883782743339E-6</v>
      </c>
      <c r="L18166" s="39">
        <v>0</v>
      </c>
      <c r="M18166" s="40">
        <v>0</v>
      </c>
      <c r="N18166" s="40">
        <f>L18166/(INDEX(Installed_Capacity!$V$6:$AG$11,MATCH(Source_Data!B18166,Installed_Capacity!$U$6:$U$11,0),MATCH(Source_Data!C18166,Installed_Capacity!$V$5:$AG$5,0)))</f>
        <v>0</v>
      </c>
      <c r="O18166" s="41">
        <f>M18166/(INDEX(Installed_Capacity!$V$15:$AG$20,MATCH(Source_Data!B18166,Installed_Capacity!$U$15:$U$20,0),MATCH(Source_Data!C18166,Installed_Capacity!$V$14:$AG$14,0)))</f>
        <v>0</v>
      </c>
      <c r="P18166" s="37">
        <v>0</v>
      </c>
      <c r="Q18166" s="38">
        <f>P18166/(INDEX(Installed_Capacity!$AJ$15:$AU$20,MATCH(Source_Data!B18166,Installed_Capacity!$AI$15:$AI$20,0),MATCH(Source_Data!C18166,Installed_Capacity!$AJ$14:$AU$14,0)))</f>
        <v>0</v>
      </c>
      <c r="R18166" s="63">
        <v>84.544308197000007</v>
      </c>
      <c r="S18166" s="42">
        <v>138.46468745000001</v>
      </c>
      <c r="T18166" s="42">
        <f>R18166/(INDEX(Installed_Capacity!$H$25:$S$30,MATCH(Source_Data!B18166,Installed_Capacity!$G$25:$G$30,0),MATCH(Source_Data!C18166,Installed_Capacity!$H$24:$S$24,0)))</f>
        <v>6.1370723139518003E-2</v>
      </c>
      <c r="U18166" s="43">
        <f>S18166/(INDEX(Installed_Capacity!$H$33:$S$38,MATCH(Source_Data!B18166,Installed_Capacity!$G$33:$G$38,0),MATCH(Source_Data!C18166,Installed_Capacity!$H$32:$S$32,0)))</f>
        <v>3.6619438230922625E-2</v>
      </c>
      <c r="V18166" s="21"/>
      <c r="W18166" s="2"/>
    </row>
    <row r="18167" spans="1:23" x14ac:dyDescent="0.25">
      <c r="A18167" s="17">
        <v>43492</v>
      </c>
      <c r="B18167" s="19">
        <v>2019</v>
      </c>
      <c r="C18167" s="19">
        <v>1</v>
      </c>
      <c r="D18167" s="19">
        <v>27</v>
      </c>
      <c r="E18167" s="19">
        <v>21</v>
      </c>
      <c r="F18167" s="69">
        <v>24246.35</v>
      </c>
      <c r="G18167" s="52">
        <f t="shared" si="283"/>
        <v>25300.02</v>
      </c>
      <c r="H18167" s="34">
        <v>0</v>
      </c>
      <c r="I18167" s="35">
        <v>1.5648698999999999E-2</v>
      </c>
      <c r="J18167" s="35">
        <f>H18167/(INDEX(Installed_Capacity!$H$6:$S$11,MATCH(Source_Data!B18167,Installed_Capacity!$G$6:$G$11,0),MATCH(Source_Data!C18167,Installed_Capacity!$H$5:$S$5,0)))</f>
        <v>0</v>
      </c>
      <c r="K18167" s="36">
        <f>I18167/(INDEX(Installed_Capacity!$H$15:$S$20,MATCH(Source_Data!B18167,Installed_Capacity!$G$15:$G$20,0),MATCH(Source_Data!C18167,Installed_Capacity!$H$14:$S$14,0)))</f>
        <v>3.8370548094676468E-6</v>
      </c>
      <c r="L18167" s="39">
        <v>0</v>
      </c>
      <c r="M18167" s="40">
        <v>0</v>
      </c>
      <c r="N18167" s="40">
        <f>L18167/(INDEX(Installed_Capacity!$V$6:$AG$11,MATCH(Source_Data!B18167,Installed_Capacity!$U$6:$U$11,0),MATCH(Source_Data!C18167,Installed_Capacity!$V$5:$AG$5,0)))</f>
        <v>0</v>
      </c>
      <c r="O18167" s="41">
        <f>M18167/(INDEX(Installed_Capacity!$V$15:$AG$20,MATCH(Source_Data!B18167,Installed_Capacity!$U$15:$U$20,0),MATCH(Source_Data!C18167,Installed_Capacity!$V$14:$AG$14,0)))</f>
        <v>0</v>
      </c>
      <c r="P18167" s="37">
        <v>0</v>
      </c>
      <c r="Q18167" s="38">
        <f>P18167/(INDEX(Installed_Capacity!$AJ$15:$AU$20,MATCH(Source_Data!B18167,Installed_Capacity!$AI$15:$AI$20,0),MATCH(Source_Data!C18167,Installed_Capacity!$AJ$14:$AU$14,0)))</f>
        <v>0</v>
      </c>
      <c r="R18167" s="63">
        <v>113.96558731</v>
      </c>
      <c r="S18167" s="42">
        <v>149.61936783799999</v>
      </c>
      <c r="T18167" s="42">
        <f>R18167/(INDEX(Installed_Capacity!$H$25:$S$30,MATCH(Source_Data!B18167,Installed_Capacity!$G$25:$G$30,0),MATCH(Source_Data!C18167,Installed_Capacity!$H$24:$S$24,0)))</f>
        <v>8.2727633064750283E-2</v>
      </c>
      <c r="U18167" s="43">
        <f>S18167/(INDEX(Installed_Capacity!$H$33:$S$38,MATCH(Source_Data!B18167,Installed_Capacity!$G$33:$G$38,0),MATCH(Source_Data!C18167,Installed_Capacity!$H$32:$S$32,0)))</f>
        <v>3.9569490962609553E-2</v>
      </c>
      <c r="V18167" s="21"/>
      <c r="W18167" s="2"/>
    </row>
    <row r="18168" spans="1:23" x14ac:dyDescent="0.25">
      <c r="A18168" s="17">
        <v>43492</v>
      </c>
      <c r="B18168" s="19">
        <v>2019</v>
      </c>
      <c r="C18168" s="19">
        <v>1</v>
      </c>
      <c r="D18168" s="19">
        <v>27</v>
      </c>
      <c r="E18168" s="19">
        <v>22</v>
      </c>
      <c r="F18168" s="69">
        <v>23060.13</v>
      </c>
      <c r="G18168" s="52">
        <f t="shared" si="283"/>
        <v>25300.02</v>
      </c>
      <c r="H18168" s="34">
        <v>0</v>
      </c>
      <c r="I18168" s="35">
        <v>1.3950916000000001E-2</v>
      </c>
      <c r="J18168" s="35">
        <f>H18168/(INDEX(Installed_Capacity!$H$6:$S$11,MATCH(Source_Data!B18168,Installed_Capacity!$G$6:$G$11,0),MATCH(Source_Data!C18168,Installed_Capacity!$H$5:$S$5,0)))</f>
        <v>0</v>
      </c>
      <c r="K18168" s="36">
        <f>I18168/(INDEX(Installed_Capacity!$H$15:$S$20,MATCH(Source_Data!B18168,Installed_Capacity!$G$15:$G$20,0),MATCH(Source_Data!C18168,Installed_Capacity!$H$14:$S$14,0)))</f>
        <v>3.4207590889363489E-6</v>
      </c>
      <c r="L18168" s="39">
        <v>0</v>
      </c>
      <c r="M18168" s="40">
        <v>0</v>
      </c>
      <c r="N18168" s="40">
        <f>L18168/(INDEX(Installed_Capacity!$V$6:$AG$11,MATCH(Source_Data!B18168,Installed_Capacity!$U$6:$U$11,0),MATCH(Source_Data!C18168,Installed_Capacity!$V$5:$AG$5,0)))</f>
        <v>0</v>
      </c>
      <c r="O18168" s="41">
        <f>M18168/(INDEX(Installed_Capacity!$V$15:$AG$20,MATCH(Source_Data!B18168,Installed_Capacity!$U$15:$U$20,0),MATCH(Source_Data!C18168,Installed_Capacity!$V$14:$AG$14,0)))</f>
        <v>0</v>
      </c>
      <c r="P18168" s="37">
        <v>0</v>
      </c>
      <c r="Q18168" s="38">
        <f>P18168/(INDEX(Installed_Capacity!$AJ$15:$AU$20,MATCH(Source_Data!B18168,Installed_Capacity!$AI$15:$AI$20,0),MATCH(Source_Data!C18168,Installed_Capacity!$AJ$14:$AU$14,0)))</f>
        <v>0</v>
      </c>
      <c r="R18168" s="63">
        <v>152.51916026999999</v>
      </c>
      <c r="S18168" s="42">
        <v>105.458369635</v>
      </c>
      <c r="T18168" s="42">
        <f>R18168/(INDEX(Installed_Capacity!$H$25:$S$30,MATCH(Source_Data!B18168,Installed_Capacity!$G$25:$G$30,0),MATCH(Source_Data!C18168,Installed_Capacity!$H$24:$S$24,0)))</f>
        <v>0.11071367615418116</v>
      </c>
      <c r="U18168" s="43">
        <f>S18168/(INDEX(Installed_Capacity!$H$33:$S$38,MATCH(Source_Data!B18168,Installed_Capacity!$G$33:$G$38,0),MATCH(Source_Data!C18168,Installed_Capacity!$H$32:$S$32,0)))</f>
        <v>2.7890333079885116E-2</v>
      </c>
      <c r="V18168" s="21"/>
      <c r="W18168" s="2"/>
    </row>
    <row r="18169" spans="1:23" x14ac:dyDescent="0.25">
      <c r="A18169" s="17">
        <v>43492</v>
      </c>
      <c r="B18169" s="19">
        <v>2019</v>
      </c>
      <c r="C18169" s="19">
        <v>1</v>
      </c>
      <c r="D18169" s="19">
        <v>27</v>
      </c>
      <c r="E18169" s="19">
        <v>23</v>
      </c>
      <c r="F18169" s="69">
        <v>21683.360000000001</v>
      </c>
      <c r="G18169" s="52">
        <f t="shared" si="283"/>
        <v>25300.02</v>
      </c>
      <c r="H18169" s="34">
        <v>0</v>
      </c>
      <c r="I18169" s="35">
        <v>6.7986540000000003E-3</v>
      </c>
      <c r="J18169" s="35">
        <f>H18169/(INDEX(Installed_Capacity!$H$6:$S$11,MATCH(Source_Data!B18169,Installed_Capacity!$G$6:$G$11,0),MATCH(Source_Data!C18169,Installed_Capacity!$H$5:$S$5,0)))</f>
        <v>0</v>
      </c>
      <c r="K18169" s="36">
        <f>I18169/(INDEX(Installed_Capacity!$H$15:$S$20,MATCH(Source_Data!B18169,Installed_Capacity!$G$15:$G$20,0),MATCH(Source_Data!C18169,Installed_Capacity!$H$14:$S$14,0)))</f>
        <v>1.6670272735520351E-6</v>
      </c>
      <c r="L18169" s="39">
        <v>0</v>
      </c>
      <c r="M18169" s="40">
        <v>0</v>
      </c>
      <c r="N18169" s="40">
        <f>L18169/(INDEX(Installed_Capacity!$V$6:$AG$11,MATCH(Source_Data!B18169,Installed_Capacity!$U$6:$U$11,0),MATCH(Source_Data!C18169,Installed_Capacity!$V$5:$AG$5,0)))</f>
        <v>0</v>
      </c>
      <c r="O18169" s="41">
        <f>M18169/(INDEX(Installed_Capacity!$V$15:$AG$20,MATCH(Source_Data!B18169,Installed_Capacity!$U$15:$U$20,0),MATCH(Source_Data!C18169,Installed_Capacity!$V$14:$AG$14,0)))</f>
        <v>0</v>
      </c>
      <c r="P18169" s="37">
        <v>0</v>
      </c>
      <c r="Q18169" s="38">
        <f>P18169/(INDEX(Installed_Capacity!$AJ$15:$AU$20,MATCH(Source_Data!B18169,Installed_Capacity!$AI$15:$AI$20,0),MATCH(Source_Data!C18169,Installed_Capacity!$AJ$14:$AU$14,0)))</f>
        <v>0</v>
      </c>
      <c r="R18169" s="63">
        <v>132.559598241</v>
      </c>
      <c r="S18169" s="42">
        <v>70.220937180000007</v>
      </c>
      <c r="T18169" s="42">
        <f>R18169/(INDEX(Installed_Capacity!$H$25:$S$30,MATCH(Source_Data!B18169,Installed_Capacity!$G$25:$G$30,0),MATCH(Source_Data!C18169,Installed_Capacity!$H$24:$S$24,0)))</f>
        <v>9.6225027759146334E-2</v>
      </c>
      <c r="U18169" s="43">
        <f>S18169/(INDEX(Installed_Capacity!$H$33:$S$38,MATCH(Source_Data!B18169,Installed_Capacity!$G$33:$G$38,0),MATCH(Source_Data!C18169,Installed_Capacity!$H$32:$S$32,0)))</f>
        <v>1.8571170158521947E-2</v>
      </c>
      <c r="V18169" s="21"/>
      <c r="W18169" s="2"/>
    </row>
    <row r="18170" spans="1:23" x14ac:dyDescent="0.25">
      <c r="A18170" s="17">
        <v>43492</v>
      </c>
      <c r="B18170" s="19">
        <v>2019</v>
      </c>
      <c r="C18170" s="19">
        <v>1</v>
      </c>
      <c r="D18170" s="19">
        <v>27</v>
      </c>
      <c r="E18170" s="19">
        <v>24</v>
      </c>
      <c r="F18170" s="69">
        <v>20435.560000000001</v>
      </c>
      <c r="G18170" s="52">
        <f t="shared" si="283"/>
        <v>25300.02</v>
      </c>
      <c r="H18170" s="34">
        <v>0</v>
      </c>
      <c r="I18170" s="35">
        <v>-1.2630320000000001E-3</v>
      </c>
      <c r="J18170" s="35">
        <f>H18170/(INDEX(Installed_Capacity!$H$6:$S$11,MATCH(Source_Data!B18170,Installed_Capacity!$G$6:$G$11,0),MATCH(Source_Data!C18170,Installed_Capacity!$H$5:$S$5,0)))</f>
        <v>0</v>
      </c>
      <c r="K18170" s="36">
        <f>I18170/(INDEX(Installed_Capacity!$H$15:$S$20,MATCH(Source_Data!B18170,Installed_Capacity!$G$15:$G$20,0),MATCH(Source_Data!C18170,Installed_Capacity!$H$14:$S$14,0)))</f>
        <v>-3.0969494717174521E-7</v>
      </c>
      <c r="L18170" s="39">
        <v>0</v>
      </c>
      <c r="M18170" s="40">
        <v>0</v>
      </c>
      <c r="N18170" s="40">
        <f>L18170/(INDEX(Installed_Capacity!$V$6:$AG$11,MATCH(Source_Data!B18170,Installed_Capacity!$U$6:$U$11,0),MATCH(Source_Data!C18170,Installed_Capacity!$V$5:$AG$5,0)))</f>
        <v>0</v>
      </c>
      <c r="O18170" s="41">
        <f>M18170/(INDEX(Installed_Capacity!$V$15:$AG$20,MATCH(Source_Data!B18170,Installed_Capacity!$U$15:$U$20,0),MATCH(Source_Data!C18170,Installed_Capacity!$V$14:$AG$14,0)))</f>
        <v>0</v>
      </c>
      <c r="P18170" s="37">
        <v>0</v>
      </c>
      <c r="Q18170" s="38">
        <f>P18170/(INDEX(Installed_Capacity!$AJ$15:$AU$20,MATCH(Source_Data!B18170,Installed_Capacity!$AI$15:$AI$20,0),MATCH(Source_Data!C18170,Installed_Capacity!$AJ$14:$AU$14,0)))</f>
        <v>0</v>
      </c>
      <c r="R18170" s="63">
        <v>114.289541309</v>
      </c>
      <c r="S18170" s="42">
        <v>28.355459591999999</v>
      </c>
      <c r="T18170" s="42">
        <f>R18170/(INDEX(Installed_Capacity!$H$25:$S$30,MATCH(Source_Data!B18170,Installed_Capacity!$G$25:$G$30,0),MATCH(Source_Data!C18170,Installed_Capacity!$H$24:$S$24,0)))</f>
        <v>8.2962791310249695E-2</v>
      </c>
      <c r="U18170" s="43">
        <f>S18170/(INDEX(Installed_Capacity!$H$33:$S$38,MATCH(Source_Data!B18170,Installed_Capacity!$G$33:$G$38,0),MATCH(Source_Data!C18170,Installed_Capacity!$H$32:$S$32,0)))</f>
        <v>7.49910334657435E-3</v>
      </c>
      <c r="V18170" s="21"/>
      <c r="W18170" s="2"/>
    </row>
    <row r="18171" spans="1:23" x14ac:dyDescent="0.25">
      <c r="A18171" s="17">
        <v>43493</v>
      </c>
      <c r="B18171" s="19">
        <v>2019</v>
      </c>
      <c r="C18171" s="19">
        <v>1</v>
      </c>
      <c r="D18171" s="19">
        <v>28</v>
      </c>
      <c r="E18171" s="19">
        <v>1</v>
      </c>
      <c r="F18171" s="69">
        <v>19399.39</v>
      </c>
      <c r="G18171" s="52">
        <f t="shared" si="283"/>
        <v>27576.61</v>
      </c>
      <c r="H18171" s="34">
        <v>0</v>
      </c>
      <c r="I18171" s="35">
        <v>-6.7819050000000004E-3</v>
      </c>
      <c r="J18171" s="35">
        <f>H18171/(INDEX(Installed_Capacity!$H$6:$S$11,MATCH(Source_Data!B18171,Installed_Capacity!$G$6:$G$11,0),MATCH(Source_Data!C18171,Installed_Capacity!$H$5:$S$5,0)))</f>
        <v>0</v>
      </c>
      <c r="K18171" s="36">
        <f>I18171/(INDEX(Installed_Capacity!$H$15:$S$20,MATCH(Source_Data!B18171,Installed_Capacity!$G$15:$G$20,0),MATCH(Source_Data!C18171,Installed_Capacity!$H$14:$S$14,0)))</f>
        <v>-1.6629204253722744E-6</v>
      </c>
      <c r="L18171" s="39">
        <v>0</v>
      </c>
      <c r="M18171" s="40">
        <v>0</v>
      </c>
      <c r="N18171" s="40">
        <f>L18171/(INDEX(Installed_Capacity!$V$6:$AG$11,MATCH(Source_Data!B18171,Installed_Capacity!$U$6:$U$11,0),MATCH(Source_Data!C18171,Installed_Capacity!$V$5:$AG$5,0)))</f>
        <v>0</v>
      </c>
      <c r="O18171" s="41">
        <f>M18171/(INDEX(Installed_Capacity!$V$15:$AG$20,MATCH(Source_Data!B18171,Installed_Capacity!$U$15:$U$20,0),MATCH(Source_Data!C18171,Installed_Capacity!$V$14:$AG$14,0)))</f>
        <v>0</v>
      </c>
      <c r="P18171" s="37">
        <v>0</v>
      </c>
      <c r="Q18171" s="38">
        <f>P18171/(INDEX(Installed_Capacity!$AJ$15:$AU$20,MATCH(Source_Data!B18171,Installed_Capacity!$AI$15:$AI$20,0),MATCH(Source_Data!C18171,Installed_Capacity!$AJ$14:$AU$14,0)))</f>
        <v>0</v>
      </c>
      <c r="R18171" s="63">
        <v>68.086814347000001</v>
      </c>
      <c r="S18171" s="42">
        <v>21.484220962999999</v>
      </c>
      <c r="T18171" s="42">
        <f>R18171/(INDEX(Installed_Capacity!$H$25:$S$30,MATCH(Source_Data!B18171,Installed_Capacity!$G$25:$G$30,0),MATCH(Source_Data!C18171,Installed_Capacity!$H$24:$S$24,0)))</f>
        <v>4.9424226442363529E-2</v>
      </c>
      <c r="U18171" s="43">
        <f>S18171/(INDEX(Installed_Capacity!$H$33:$S$38,MATCH(Source_Data!B18171,Installed_Capacity!$G$33:$G$38,0),MATCH(Source_Data!C18171,Installed_Capacity!$H$32:$S$32,0)))</f>
        <v>5.6818826300255474E-3</v>
      </c>
      <c r="V18171" s="21"/>
      <c r="W18171" s="2"/>
    </row>
    <row r="18172" spans="1:23" x14ac:dyDescent="0.25">
      <c r="A18172" s="17">
        <v>43493</v>
      </c>
      <c r="B18172" s="19">
        <v>2019</v>
      </c>
      <c r="C18172" s="19">
        <v>1</v>
      </c>
      <c r="D18172" s="19">
        <v>28</v>
      </c>
      <c r="E18172" s="19">
        <v>2</v>
      </c>
      <c r="F18172" s="69">
        <v>18811.32</v>
      </c>
      <c r="G18172" s="52">
        <f t="shared" si="283"/>
        <v>27576.61</v>
      </c>
      <c r="H18172" s="34">
        <v>0</v>
      </c>
      <c r="I18172" s="35">
        <v>-9.7554249999999999E-3</v>
      </c>
      <c r="J18172" s="35">
        <f>H18172/(INDEX(Installed_Capacity!$H$6:$S$11,MATCH(Source_Data!B18172,Installed_Capacity!$G$6:$G$11,0),MATCH(Source_Data!C18172,Installed_Capacity!$H$5:$S$5,0)))</f>
        <v>0</v>
      </c>
      <c r="K18172" s="36">
        <f>I18172/(INDEX(Installed_Capacity!$H$15:$S$20,MATCH(Source_Data!B18172,Installed_Capacity!$G$15:$G$20,0),MATCH(Source_Data!C18172,Installed_Capacity!$H$14:$S$14,0)))</f>
        <v>-2.3920263540535175E-6</v>
      </c>
      <c r="L18172" s="39">
        <v>0</v>
      </c>
      <c r="M18172" s="40">
        <v>0</v>
      </c>
      <c r="N18172" s="40">
        <f>L18172/(INDEX(Installed_Capacity!$V$6:$AG$11,MATCH(Source_Data!B18172,Installed_Capacity!$U$6:$U$11,0),MATCH(Source_Data!C18172,Installed_Capacity!$V$5:$AG$5,0)))</f>
        <v>0</v>
      </c>
      <c r="O18172" s="41">
        <f>M18172/(INDEX(Installed_Capacity!$V$15:$AG$20,MATCH(Source_Data!B18172,Installed_Capacity!$U$15:$U$20,0),MATCH(Source_Data!C18172,Installed_Capacity!$V$14:$AG$14,0)))</f>
        <v>0</v>
      </c>
      <c r="P18172" s="37">
        <v>0</v>
      </c>
      <c r="Q18172" s="38">
        <f>P18172/(INDEX(Installed_Capacity!$AJ$15:$AU$20,MATCH(Source_Data!B18172,Installed_Capacity!$AI$15:$AI$20,0),MATCH(Source_Data!C18172,Installed_Capacity!$AJ$14:$AU$14,0)))</f>
        <v>0</v>
      </c>
      <c r="R18172" s="63">
        <v>52.419777914999997</v>
      </c>
      <c r="S18172" s="42">
        <v>23.423958288000001</v>
      </c>
      <c r="T18172" s="42">
        <f>R18172/(INDEX(Installed_Capacity!$H$25:$S$30,MATCH(Source_Data!B18172,Installed_Capacity!$G$25:$G$30,0),MATCH(Source_Data!C18172,Installed_Capacity!$H$24:$S$24,0)))</f>
        <v>3.8051522876742155E-2</v>
      </c>
      <c r="U18172" s="43">
        <f>S18172/(INDEX(Installed_Capacity!$H$33:$S$38,MATCH(Source_Data!B18172,Installed_Capacity!$G$33:$G$38,0),MATCH(Source_Data!C18172,Installed_Capacity!$H$32:$S$32,0)))</f>
        <v>6.1948805103168858E-3</v>
      </c>
      <c r="V18172" s="21"/>
      <c r="W18172" s="2"/>
    </row>
    <row r="18173" spans="1:23" x14ac:dyDescent="0.25">
      <c r="A18173" s="17">
        <v>43493</v>
      </c>
      <c r="B18173" s="19">
        <v>2019</v>
      </c>
      <c r="C18173" s="19">
        <v>1</v>
      </c>
      <c r="D18173" s="19">
        <v>28</v>
      </c>
      <c r="E18173" s="19">
        <v>3</v>
      </c>
      <c r="F18173" s="69">
        <v>18901.22</v>
      </c>
      <c r="G18173" s="52">
        <f t="shared" si="283"/>
        <v>27576.61</v>
      </c>
      <c r="H18173" s="34">
        <v>0</v>
      </c>
      <c r="I18173" s="35">
        <v>-1.0847918999999999E-2</v>
      </c>
      <c r="J18173" s="35">
        <f>H18173/(INDEX(Installed_Capacity!$H$6:$S$11,MATCH(Source_Data!B18173,Installed_Capacity!$G$6:$G$11,0),MATCH(Source_Data!C18173,Installed_Capacity!$H$5:$S$5,0)))</f>
        <v>0</v>
      </c>
      <c r="K18173" s="36">
        <f>I18173/(INDEX(Installed_Capacity!$H$15:$S$20,MATCH(Source_Data!B18173,Installed_Capacity!$G$15:$G$20,0),MATCH(Source_Data!C18173,Installed_Capacity!$H$14:$S$14,0)))</f>
        <v>-2.6599054510324127E-6</v>
      </c>
      <c r="L18173" s="39">
        <v>0</v>
      </c>
      <c r="M18173" s="40">
        <v>0</v>
      </c>
      <c r="N18173" s="40">
        <f>L18173/(INDEX(Installed_Capacity!$V$6:$AG$11,MATCH(Source_Data!B18173,Installed_Capacity!$U$6:$U$11,0),MATCH(Source_Data!C18173,Installed_Capacity!$V$5:$AG$5,0)))</f>
        <v>0</v>
      </c>
      <c r="O18173" s="41">
        <f>M18173/(INDEX(Installed_Capacity!$V$15:$AG$20,MATCH(Source_Data!B18173,Installed_Capacity!$U$15:$U$20,0),MATCH(Source_Data!C18173,Installed_Capacity!$V$14:$AG$14,0)))</f>
        <v>0</v>
      </c>
      <c r="P18173" s="37">
        <v>0</v>
      </c>
      <c r="Q18173" s="38">
        <f>P18173/(INDEX(Installed_Capacity!$AJ$15:$AU$20,MATCH(Source_Data!B18173,Installed_Capacity!$AI$15:$AI$20,0),MATCH(Source_Data!C18173,Installed_Capacity!$AJ$14:$AU$14,0)))</f>
        <v>0</v>
      </c>
      <c r="R18173" s="63">
        <v>64.673029626000002</v>
      </c>
      <c r="S18173" s="42">
        <v>39.974693029000001</v>
      </c>
      <c r="T18173" s="42">
        <f>R18173/(INDEX(Installed_Capacity!$H$25:$S$30,MATCH(Source_Data!B18173,Installed_Capacity!$G$25:$G$30,0),MATCH(Source_Data!C18173,Installed_Capacity!$H$24:$S$24,0)))</f>
        <v>4.6946159716898951E-2</v>
      </c>
      <c r="U18173" s="43">
        <f>S18173/(INDEX(Installed_Capacity!$H$33:$S$38,MATCH(Source_Data!B18173,Installed_Capacity!$G$33:$G$38,0),MATCH(Source_Data!C18173,Installed_Capacity!$H$32:$S$32,0)))</f>
        <v>1.0572015357375212E-2</v>
      </c>
      <c r="V18173" s="21"/>
      <c r="W18173" s="2"/>
    </row>
    <row r="18174" spans="1:23" x14ac:dyDescent="0.25">
      <c r="A18174" s="17">
        <v>43493</v>
      </c>
      <c r="B18174" s="19">
        <v>2019</v>
      </c>
      <c r="C18174" s="19">
        <v>1</v>
      </c>
      <c r="D18174" s="19">
        <v>28</v>
      </c>
      <c r="E18174" s="19">
        <v>4</v>
      </c>
      <c r="F18174" s="69">
        <v>19003.259999999998</v>
      </c>
      <c r="G18174" s="52">
        <f t="shared" si="283"/>
        <v>27576.61</v>
      </c>
      <c r="H18174" s="34">
        <v>0</v>
      </c>
      <c r="I18174" s="35">
        <v>-9.0180509999999992E-3</v>
      </c>
      <c r="J18174" s="35">
        <f>H18174/(INDEX(Installed_Capacity!$H$6:$S$11,MATCH(Source_Data!B18174,Installed_Capacity!$G$6:$G$11,0),MATCH(Source_Data!C18174,Installed_Capacity!$H$5:$S$5,0)))</f>
        <v>0</v>
      </c>
      <c r="K18174" s="36">
        <f>I18174/(INDEX(Installed_Capacity!$H$15:$S$20,MATCH(Source_Data!B18174,Installed_Capacity!$G$15:$G$20,0),MATCH(Source_Data!C18174,Installed_Capacity!$H$14:$S$14,0)))</f>
        <v>-2.211222540709264E-6</v>
      </c>
      <c r="L18174" s="39">
        <v>0</v>
      </c>
      <c r="M18174" s="40">
        <v>0</v>
      </c>
      <c r="N18174" s="40">
        <f>L18174/(INDEX(Installed_Capacity!$V$6:$AG$11,MATCH(Source_Data!B18174,Installed_Capacity!$U$6:$U$11,0),MATCH(Source_Data!C18174,Installed_Capacity!$V$5:$AG$5,0)))</f>
        <v>0</v>
      </c>
      <c r="O18174" s="41">
        <f>M18174/(INDEX(Installed_Capacity!$V$15:$AG$20,MATCH(Source_Data!B18174,Installed_Capacity!$U$15:$U$20,0),MATCH(Source_Data!C18174,Installed_Capacity!$V$14:$AG$14,0)))</f>
        <v>0</v>
      </c>
      <c r="P18174" s="37">
        <v>0</v>
      </c>
      <c r="Q18174" s="38">
        <f>P18174/(INDEX(Installed_Capacity!$AJ$15:$AU$20,MATCH(Source_Data!B18174,Installed_Capacity!$AI$15:$AI$20,0),MATCH(Source_Data!C18174,Installed_Capacity!$AJ$14:$AU$14,0)))</f>
        <v>0</v>
      </c>
      <c r="R18174" s="63">
        <v>55.324987247999999</v>
      </c>
      <c r="S18174" s="42">
        <v>31.611000868000001</v>
      </c>
      <c r="T18174" s="42">
        <f>R18174/(INDEX(Installed_Capacity!$H$25:$S$30,MATCH(Source_Data!B18174,Installed_Capacity!$G$25:$G$30,0),MATCH(Source_Data!C18174,Installed_Capacity!$H$24:$S$24,0)))</f>
        <v>4.0160414668989543E-2</v>
      </c>
      <c r="U18174" s="43">
        <f>S18174/(INDEX(Installed_Capacity!$H$33:$S$38,MATCH(Source_Data!B18174,Installed_Capacity!$G$33:$G$38,0),MATCH(Source_Data!C18174,Installed_Capacity!$H$32:$S$32,0)))</f>
        <v>8.3600888791329694E-3</v>
      </c>
      <c r="V18174" s="21"/>
      <c r="W18174" s="2"/>
    </row>
    <row r="18175" spans="1:23" x14ac:dyDescent="0.25">
      <c r="A18175" s="17">
        <v>43493</v>
      </c>
      <c r="B18175" s="19">
        <v>2019</v>
      </c>
      <c r="C18175" s="19">
        <v>1</v>
      </c>
      <c r="D18175" s="19">
        <v>28</v>
      </c>
      <c r="E18175" s="19">
        <v>5</v>
      </c>
      <c r="F18175" s="69">
        <v>19659.28</v>
      </c>
      <c r="G18175" s="52">
        <f t="shared" si="283"/>
        <v>27576.61</v>
      </c>
      <c r="H18175" s="34">
        <v>0</v>
      </c>
      <c r="I18175" s="35">
        <v>-9.4011289999999994E-3</v>
      </c>
      <c r="J18175" s="35">
        <f>H18175/(INDEX(Installed_Capacity!$H$6:$S$11,MATCH(Source_Data!B18175,Installed_Capacity!$G$6:$G$11,0),MATCH(Source_Data!C18175,Installed_Capacity!$H$5:$S$5,0)))</f>
        <v>0</v>
      </c>
      <c r="K18175" s="36">
        <f>I18175/(INDEX(Installed_Capacity!$H$15:$S$20,MATCH(Source_Data!B18175,Installed_Capacity!$G$15:$G$20,0),MATCH(Source_Data!C18175,Installed_Capacity!$H$14:$S$14,0)))</f>
        <v>-2.3051531148931788E-6</v>
      </c>
      <c r="L18175" s="39">
        <v>0</v>
      </c>
      <c r="M18175" s="40">
        <v>0</v>
      </c>
      <c r="N18175" s="40">
        <f>L18175/(INDEX(Installed_Capacity!$V$6:$AG$11,MATCH(Source_Data!B18175,Installed_Capacity!$U$6:$U$11,0),MATCH(Source_Data!C18175,Installed_Capacity!$V$5:$AG$5,0)))</f>
        <v>0</v>
      </c>
      <c r="O18175" s="41">
        <f>M18175/(INDEX(Installed_Capacity!$V$15:$AG$20,MATCH(Source_Data!B18175,Installed_Capacity!$U$15:$U$20,0),MATCH(Source_Data!C18175,Installed_Capacity!$V$14:$AG$14,0)))</f>
        <v>0</v>
      </c>
      <c r="P18175" s="37">
        <v>0</v>
      </c>
      <c r="Q18175" s="38">
        <f>P18175/(INDEX(Installed_Capacity!$AJ$15:$AU$20,MATCH(Source_Data!B18175,Installed_Capacity!$AI$15:$AI$20,0),MATCH(Source_Data!C18175,Installed_Capacity!$AJ$14:$AU$14,0)))</f>
        <v>0</v>
      </c>
      <c r="R18175" s="63">
        <v>52.606101825000003</v>
      </c>
      <c r="S18175" s="42">
        <v>53.294167858000002</v>
      </c>
      <c r="T18175" s="42">
        <f>R18175/(INDEX(Installed_Capacity!$H$25:$S$30,MATCH(Source_Data!B18175,Installed_Capacity!$G$25:$G$30,0),MATCH(Source_Data!C18175,Installed_Capacity!$H$24:$S$24,0)))</f>
        <v>3.8186775424651563E-2</v>
      </c>
      <c r="U18175" s="43">
        <f>S18175/(INDEX(Installed_Capacity!$H$33:$S$38,MATCH(Source_Data!B18175,Installed_Capacity!$G$33:$G$38,0),MATCH(Source_Data!C18175,Installed_Capacity!$H$32:$S$32,0)))</f>
        <v>1.4094586308506869E-2</v>
      </c>
      <c r="V18175" s="21"/>
      <c r="W18175" s="2"/>
    </row>
    <row r="18176" spans="1:23" x14ac:dyDescent="0.25">
      <c r="A18176" s="17">
        <v>43493</v>
      </c>
      <c r="B18176" s="19">
        <v>2019</v>
      </c>
      <c r="C18176" s="19">
        <v>1</v>
      </c>
      <c r="D18176" s="19">
        <v>28</v>
      </c>
      <c r="E18176" s="19">
        <v>6</v>
      </c>
      <c r="F18176" s="69">
        <v>20839.509999999998</v>
      </c>
      <c r="G18176" s="52">
        <f t="shared" si="283"/>
        <v>27576.61</v>
      </c>
      <c r="H18176" s="34">
        <v>0</v>
      </c>
      <c r="I18176" s="35">
        <v>-7.4329280000000001E-3</v>
      </c>
      <c r="J18176" s="35">
        <f>H18176/(INDEX(Installed_Capacity!$H$6:$S$11,MATCH(Source_Data!B18176,Installed_Capacity!$G$6:$G$11,0),MATCH(Source_Data!C18176,Installed_Capacity!$H$5:$S$5,0)))</f>
        <v>0</v>
      </c>
      <c r="K18176" s="36">
        <f>I18176/(INDEX(Installed_Capacity!$H$15:$S$20,MATCH(Source_Data!B18176,Installed_Capacity!$G$15:$G$20,0),MATCH(Source_Data!C18176,Installed_Capacity!$H$14:$S$14,0)))</f>
        <v>-1.8225510076477756E-6</v>
      </c>
      <c r="L18176" s="39">
        <v>0</v>
      </c>
      <c r="M18176" s="40">
        <v>0</v>
      </c>
      <c r="N18176" s="40">
        <f>L18176/(INDEX(Installed_Capacity!$V$6:$AG$11,MATCH(Source_Data!B18176,Installed_Capacity!$U$6:$U$11,0),MATCH(Source_Data!C18176,Installed_Capacity!$V$5:$AG$5,0)))</f>
        <v>0</v>
      </c>
      <c r="O18176" s="41">
        <f>M18176/(INDEX(Installed_Capacity!$V$15:$AG$20,MATCH(Source_Data!B18176,Installed_Capacity!$U$15:$U$20,0),MATCH(Source_Data!C18176,Installed_Capacity!$V$14:$AG$14,0)))</f>
        <v>0</v>
      </c>
      <c r="P18176" s="37">
        <v>0</v>
      </c>
      <c r="Q18176" s="38">
        <f>P18176/(INDEX(Installed_Capacity!$AJ$15:$AU$20,MATCH(Source_Data!B18176,Installed_Capacity!$AI$15:$AI$20,0),MATCH(Source_Data!C18176,Installed_Capacity!$AJ$14:$AU$14,0)))</f>
        <v>0</v>
      </c>
      <c r="R18176" s="63">
        <v>45.783407363999999</v>
      </c>
      <c r="S18176" s="42">
        <v>75.645049990000004</v>
      </c>
      <c r="T18176" s="42">
        <f>R18176/(INDEX(Installed_Capacity!$H$25:$S$30,MATCH(Source_Data!B18176,Installed_Capacity!$G$25:$G$30,0),MATCH(Source_Data!C18176,Installed_Capacity!$H$24:$S$24,0)))</f>
        <v>3.3234180722996512E-2</v>
      </c>
      <c r="U18176" s="43">
        <f>S18176/(INDEX(Installed_Capacity!$H$33:$S$38,MATCH(Source_Data!B18176,Installed_Capacity!$G$33:$G$38,0),MATCH(Source_Data!C18176,Installed_Capacity!$H$32:$S$32,0)))</f>
        <v>2.0005672829645774E-2</v>
      </c>
      <c r="V18176" s="21"/>
      <c r="W18176" s="2"/>
    </row>
    <row r="18177" spans="1:23" x14ac:dyDescent="0.25">
      <c r="A18177" s="17">
        <v>43493</v>
      </c>
      <c r="B18177" s="19">
        <v>2019</v>
      </c>
      <c r="C18177" s="19">
        <v>1</v>
      </c>
      <c r="D18177" s="19">
        <v>28</v>
      </c>
      <c r="E18177" s="19">
        <v>7</v>
      </c>
      <c r="F18177" s="69">
        <v>23551.83</v>
      </c>
      <c r="G18177" s="52">
        <f t="shared" si="283"/>
        <v>27576.61</v>
      </c>
      <c r="H18177" s="34">
        <v>4.8749919999999999E-3</v>
      </c>
      <c r="I18177" s="35">
        <v>17.955653739999999</v>
      </c>
      <c r="J18177" s="35">
        <f>H18177/(INDEX(Installed_Capacity!$H$6:$S$11,MATCH(Source_Data!B18177,Installed_Capacity!$G$6:$G$11,0),MATCH(Source_Data!C18177,Installed_Capacity!$H$5:$S$5,0)))</f>
        <v>2.9716863357066224E-6</v>
      </c>
      <c r="K18177" s="36">
        <f>I18177/(INDEX(Installed_Capacity!$H$15:$S$20,MATCH(Source_Data!B18177,Installed_Capacity!$G$15:$G$20,0),MATCH(Source_Data!C18177,Installed_Capacity!$H$14:$S$14,0)))</f>
        <v>4.4027191998646494E-3</v>
      </c>
      <c r="L18177" s="39">
        <v>1.9042171E-2</v>
      </c>
      <c r="M18177" s="40">
        <v>3.6189656979999998</v>
      </c>
      <c r="N18177" s="40">
        <f>L18177/(INDEX(Installed_Capacity!$V$6:$AG$11,MATCH(Source_Data!B18177,Installed_Capacity!$U$6:$U$11,0),MATCH(Source_Data!C18177,Installed_Capacity!$V$5:$AG$5,0)))</f>
        <v>1.2045755367467517E-5</v>
      </c>
      <c r="O18177" s="41">
        <f>M18177/(INDEX(Installed_Capacity!$V$15:$AG$20,MATCH(Source_Data!B18177,Installed_Capacity!$U$15:$U$20,0),MATCH(Source_Data!C18177,Installed_Capacity!$V$14:$AG$14,0)))</f>
        <v>1.2155479079547094E-3</v>
      </c>
      <c r="P18177" s="37">
        <v>0</v>
      </c>
      <c r="Q18177" s="38">
        <f>P18177/(INDEX(Installed_Capacity!$AJ$15:$AU$20,MATCH(Source_Data!B18177,Installed_Capacity!$AI$15:$AI$20,0),MATCH(Source_Data!C18177,Installed_Capacity!$AJ$14:$AU$14,0)))</f>
        <v>0</v>
      </c>
      <c r="R18177" s="63">
        <v>48.066165738999999</v>
      </c>
      <c r="S18177" s="42">
        <v>78.297753904000004</v>
      </c>
      <c r="T18177" s="42">
        <f>R18177/(INDEX(Installed_Capacity!$H$25:$S$30,MATCH(Source_Data!B18177,Installed_Capacity!$G$25:$G$30,0),MATCH(Source_Data!C18177,Installed_Capacity!$H$24:$S$24,0)))</f>
        <v>3.4891235292537744E-2</v>
      </c>
      <c r="U18177" s="43">
        <f>S18177/(INDEX(Installed_Capacity!$H$33:$S$38,MATCH(Source_Data!B18177,Installed_Capacity!$G$33:$G$38,0),MATCH(Source_Data!C18177,Installed_Capacity!$H$32:$S$32,0)))</f>
        <v>2.0707227348076528E-2</v>
      </c>
      <c r="V18177" s="21"/>
      <c r="W18177" s="2"/>
    </row>
    <row r="18178" spans="1:23" x14ac:dyDescent="0.25">
      <c r="A18178" s="17">
        <v>43493</v>
      </c>
      <c r="B18178" s="19">
        <v>2019</v>
      </c>
      <c r="C18178" s="19">
        <v>1</v>
      </c>
      <c r="D18178" s="19">
        <v>28</v>
      </c>
      <c r="E18178" s="19">
        <v>8</v>
      </c>
      <c r="F18178" s="69">
        <v>24868.240000000002</v>
      </c>
      <c r="G18178" s="52">
        <f t="shared" si="283"/>
        <v>27576.61</v>
      </c>
      <c r="H18178" s="34">
        <v>36.171684122999999</v>
      </c>
      <c r="I18178" s="35">
        <v>709.19801498799995</v>
      </c>
      <c r="J18178" s="35">
        <f>H18178/(INDEX(Installed_Capacity!$H$6:$S$11,MATCH(Source_Data!B18178,Installed_Capacity!$G$6:$G$11,0),MATCH(Source_Data!C18178,Installed_Capacity!$H$5:$S$5,0)))</f>
        <v>2.204945145506193E-2</v>
      </c>
      <c r="K18178" s="36">
        <f>I18178/(INDEX(Installed_Capacity!$H$15:$S$20,MATCH(Source_Data!B18178,Installed_Capacity!$G$15:$G$20,0),MATCH(Source_Data!C18178,Installed_Capacity!$H$14:$S$14,0)))</f>
        <v>0.17389507295619999</v>
      </c>
      <c r="L18178" s="39">
        <v>39.867891436000001</v>
      </c>
      <c r="M18178" s="40">
        <v>386.52376492100001</v>
      </c>
      <c r="N18178" s="40">
        <f>L18178/(INDEX(Installed_Capacity!$V$6:$AG$11,MATCH(Source_Data!B18178,Installed_Capacity!$U$6:$U$11,0),MATCH(Source_Data!C18178,Installed_Capacity!$V$5:$AG$5,0)))</f>
        <v>2.5219753947951066E-2</v>
      </c>
      <c r="O18178" s="41">
        <f>M18178/(INDEX(Installed_Capacity!$V$15:$AG$20,MATCH(Source_Data!B18178,Installed_Capacity!$U$15:$U$20,0),MATCH(Source_Data!C18178,Installed_Capacity!$V$14:$AG$14,0)))</f>
        <v>0.12982663916492848</v>
      </c>
      <c r="P18178" s="37">
        <v>38.363196291000001</v>
      </c>
      <c r="Q18178" s="38">
        <f>P18178/(INDEX(Installed_Capacity!$AJ$15:$AU$20,MATCH(Source_Data!B18178,Installed_Capacity!$AI$15:$AI$20,0),MATCH(Source_Data!C18178,Installed_Capacity!$AJ$14:$AU$14,0)))</f>
        <v>4.183554666412214E-2</v>
      </c>
      <c r="R18178" s="63">
        <v>48.048288446999997</v>
      </c>
      <c r="S18178" s="42">
        <v>75.516159622000004</v>
      </c>
      <c r="T18178" s="42">
        <f>R18178/(INDEX(Installed_Capacity!$H$25:$S$30,MATCH(Source_Data!B18178,Installed_Capacity!$G$25:$G$30,0),MATCH(Source_Data!C18178,Installed_Capacity!$H$24:$S$24,0)))</f>
        <v>3.4878258164198601E-2</v>
      </c>
      <c r="U18178" s="43">
        <f>S18178/(INDEX(Installed_Capacity!$H$33:$S$38,MATCH(Source_Data!B18178,Installed_Capacity!$G$33:$G$38,0),MATCH(Source_Data!C18178,Installed_Capacity!$H$32:$S$32,0)))</f>
        <v>1.9971585489714852E-2</v>
      </c>
      <c r="V18178" s="21"/>
      <c r="W18178" s="2"/>
    </row>
    <row r="18179" spans="1:23" x14ac:dyDescent="0.25">
      <c r="A18179" s="17">
        <v>43493</v>
      </c>
      <c r="B18179" s="19">
        <v>2019</v>
      </c>
      <c r="C18179" s="19">
        <v>1</v>
      </c>
      <c r="D18179" s="19">
        <v>28</v>
      </c>
      <c r="E18179" s="19">
        <v>9</v>
      </c>
      <c r="F18179" s="69">
        <v>24968.22</v>
      </c>
      <c r="G18179" s="52">
        <f t="shared" ref="G18179:G18242" si="284">_xlfn.MAXIFS($F:$F,$B:$B,B18179,$C:$C,C18179,$D:$D,D18179)</f>
        <v>27576.61</v>
      </c>
      <c r="H18179" s="34">
        <v>173.436159761</v>
      </c>
      <c r="I18179" s="35">
        <v>2179.0359558370001</v>
      </c>
      <c r="J18179" s="35">
        <f>H18179/(INDEX(Installed_Capacity!$H$6:$S$11,MATCH(Source_Data!B18179,Installed_Capacity!$G$6:$G$11,0),MATCH(Source_Data!C18179,Installed_Capacity!$H$5:$S$5,0)))</f>
        <v>0.10572281268957866</v>
      </c>
      <c r="K18179" s="36">
        <f>I18179/(INDEX(Installed_Capacity!$H$15:$S$20,MATCH(Source_Data!B18179,Installed_Capacity!$G$15:$G$20,0),MATCH(Source_Data!C18179,Installed_Capacity!$H$14:$S$14,0)))</f>
        <v>0.53429875508163927</v>
      </c>
      <c r="L18179" s="39">
        <v>209.05588593799999</v>
      </c>
      <c r="M18179" s="40">
        <v>1338.5196307839999</v>
      </c>
      <c r="N18179" s="40">
        <f>L18179/(INDEX(Installed_Capacity!$V$6:$AG$11,MATCH(Source_Data!B18179,Installed_Capacity!$U$6:$U$11,0),MATCH(Source_Data!C18179,Installed_Capacity!$V$5:$AG$5,0)))</f>
        <v>0.13224521826520413</v>
      </c>
      <c r="O18179" s="41">
        <f>M18179/(INDEX(Installed_Capacity!$V$15:$AG$20,MATCH(Source_Data!B18179,Installed_Capacity!$U$15:$U$20,0),MATCH(Source_Data!C18179,Installed_Capacity!$V$14:$AG$14,0)))</f>
        <v>0.44958556469738647</v>
      </c>
      <c r="P18179" s="37">
        <v>180.777325687</v>
      </c>
      <c r="Q18179" s="38">
        <f>P18179/(INDEX(Installed_Capacity!$AJ$15:$AU$20,MATCH(Source_Data!B18179,Installed_Capacity!$AI$15:$AI$20,0),MATCH(Source_Data!C18179,Installed_Capacity!$AJ$14:$AU$14,0)))</f>
        <v>0.19713994077099237</v>
      </c>
      <c r="R18179" s="63">
        <v>41.910432213</v>
      </c>
      <c r="S18179" s="42">
        <v>68.191140841999996</v>
      </c>
      <c r="T18179" s="42">
        <f>R18179/(INDEX(Installed_Capacity!$H$25:$S$30,MATCH(Source_Data!B18179,Installed_Capacity!$G$25:$G$30,0),MATCH(Source_Data!C18179,Installed_Capacity!$H$24:$S$24,0)))</f>
        <v>3.0422787611062714E-2</v>
      </c>
      <c r="U18179" s="43">
        <f>S18179/(INDEX(Installed_Capacity!$H$33:$S$38,MATCH(Source_Data!B18179,Installed_Capacity!$G$33:$G$38,0),MATCH(Source_Data!C18179,Installed_Capacity!$H$32:$S$32,0)))</f>
        <v>1.8034354577671521E-2</v>
      </c>
      <c r="V18179" s="21"/>
      <c r="W18179" s="2"/>
    </row>
    <row r="18180" spans="1:23" x14ac:dyDescent="0.25">
      <c r="A18180" s="17">
        <v>43493</v>
      </c>
      <c r="B18180" s="19">
        <v>2019</v>
      </c>
      <c r="C18180" s="19">
        <v>1</v>
      </c>
      <c r="D18180" s="19">
        <v>28</v>
      </c>
      <c r="E18180" s="19">
        <v>10</v>
      </c>
      <c r="F18180" s="69">
        <v>24695.759999999998</v>
      </c>
      <c r="G18180" s="52">
        <f t="shared" si="284"/>
        <v>27576.61</v>
      </c>
      <c r="H18180" s="34">
        <v>281.87763355099997</v>
      </c>
      <c r="I18180" s="35">
        <v>2719.194378571</v>
      </c>
      <c r="J18180" s="35">
        <f>H18180/(INDEX(Installed_Capacity!$H$6:$S$11,MATCH(Source_Data!B18180,Installed_Capacity!$G$6:$G$11,0),MATCH(Source_Data!C18180,Installed_Capacity!$H$5:$S$5,0)))</f>
        <v>0.17182631519494293</v>
      </c>
      <c r="K18180" s="36">
        <f>I18180/(INDEX(Installed_Capacity!$H$15:$S$20,MATCH(Source_Data!B18180,Installed_Capacity!$G$15:$G$20,0),MATCH(Source_Data!C18180,Installed_Capacity!$H$14:$S$14,0)))</f>
        <v>0.66674538683204565</v>
      </c>
      <c r="L18180" s="39">
        <v>309.46803364700003</v>
      </c>
      <c r="M18180" s="40">
        <v>1503.584330229</v>
      </c>
      <c r="N18180" s="40">
        <f>L18180/(INDEX(Installed_Capacity!$V$6:$AG$11,MATCH(Source_Data!B18180,Installed_Capacity!$U$6:$U$11,0),MATCH(Source_Data!C18180,Installed_Capacity!$V$5:$AG$5,0)))</f>
        <v>0.19576424491529715</v>
      </c>
      <c r="O18180" s="41">
        <f>M18180/(INDEX(Installed_Capacity!$V$15:$AG$20,MATCH(Source_Data!B18180,Installed_Capacity!$U$15:$U$20,0),MATCH(Source_Data!C18180,Installed_Capacity!$V$14:$AG$14,0)))</f>
        <v>0.50502793879848051</v>
      </c>
      <c r="P18180" s="37">
        <v>217.91238837</v>
      </c>
      <c r="Q18180" s="38">
        <f>P18180/(INDEX(Installed_Capacity!$AJ$15:$AU$20,MATCH(Source_Data!B18180,Installed_Capacity!$AI$15:$AI$20,0),MATCH(Source_Data!C18180,Installed_Capacity!$AJ$14:$AU$14,0)))</f>
        <v>0.23763619233369684</v>
      </c>
      <c r="R18180" s="63">
        <v>46.828253861</v>
      </c>
      <c r="S18180" s="42">
        <v>79.853482260999996</v>
      </c>
      <c r="T18180" s="42">
        <f>R18180/(INDEX(Installed_Capacity!$H$25:$S$30,MATCH(Source_Data!B18180,Installed_Capacity!$G$25:$G$30,0),MATCH(Source_Data!C18180,Installed_Capacity!$H$24:$S$24,0)))</f>
        <v>3.3992634916521484E-2</v>
      </c>
      <c r="U18180" s="43">
        <f>S18180/(INDEX(Installed_Capacity!$H$33:$S$38,MATCH(Source_Data!B18180,Installed_Capacity!$G$33:$G$38,0),MATCH(Source_Data!C18180,Installed_Capacity!$H$32:$S$32,0)))</f>
        <v>2.1118667257575677E-2</v>
      </c>
      <c r="V18180" s="21"/>
      <c r="W18180" s="2"/>
    </row>
    <row r="18181" spans="1:23" x14ac:dyDescent="0.25">
      <c r="A18181" s="17">
        <v>43493</v>
      </c>
      <c r="B18181" s="19">
        <v>2019</v>
      </c>
      <c r="C18181" s="19">
        <v>1</v>
      </c>
      <c r="D18181" s="19">
        <v>28</v>
      </c>
      <c r="E18181" s="19">
        <v>11</v>
      </c>
      <c r="F18181" s="69">
        <v>24466.75</v>
      </c>
      <c r="G18181" s="52">
        <f t="shared" si="284"/>
        <v>27576.61</v>
      </c>
      <c r="H18181" s="34">
        <v>324.156972252</v>
      </c>
      <c r="I18181" s="35">
        <v>3036.8094628180002</v>
      </c>
      <c r="J18181" s="35">
        <f>H18181/(INDEX(Installed_Capacity!$H$6:$S$11,MATCH(Source_Data!B18181,Installed_Capacity!$G$6:$G$11,0),MATCH(Source_Data!C18181,Installed_Capacity!$H$5:$S$5,0)))</f>
        <v>0.19759885658587731</v>
      </c>
      <c r="K18181" s="36">
        <f>I18181/(INDEX(Installed_Capacity!$H$15:$S$20,MATCH(Source_Data!B18181,Installed_Capacity!$G$15:$G$20,0),MATCH(Source_Data!C18181,Installed_Capacity!$H$14:$S$14,0)))</f>
        <v>0.74462447994831193</v>
      </c>
      <c r="L18181" s="39">
        <v>314.79009429899997</v>
      </c>
      <c r="M18181" s="40">
        <v>1768.155440691</v>
      </c>
      <c r="N18181" s="40">
        <f>L18181/(INDEX(Installed_Capacity!$V$6:$AG$11,MATCH(Source_Data!B18181,Installed_Capacity!$U$6:$U$11,0),MATCH(Source_Data!C18181,Installed_Capacity!$V$5:$AG$5,0)))</f>
        <v>0.19913089048658292</v>
      </c>
      <c r="O18181" s="41">
        <f>M18181/(INDEX(Installed_Capacity!$V$15:$AG$20,MATCH(Source_Data!B18181,Installed_Capacity!$U$15:$U$20,0),MATCH(Source_Data!C18181,Installed_Capacity!$V$14:$AG$14,0)))</f>
        <v>0.59389279319736799</v>
      </c>
      <c r="P18181" s="37">
        <v>357.30503248399998</v>
      </c>
      <c r="Q18181" s="38">
        <f>P18181/(INDEX(Installed_Capacity!$AJ$15:$AU$20,MATCH(Source_Data!B18181,Installed_Capacity!$AI$15:$AI$20,0),MATCH(Source_Data!C18181,Installed_Capacity!$AJ$14:$AU$14,0)))</f>
        <v>0.38964561884841875</v>
      </c>
      <c r="R18181" s="63">
        <v>26.6210287</v>
      </c>
      <c r="S18181" s="42">
        <v>68.552907093000002</v>
      </c>
      <c r="T18181" s="42">
        <f>R18181/(INDEX(Installed_Capacity!$H$25:$S$30,MATCH(Source_Data!B18181,Installed_Capacity!$G$25:$G$30,0),MATCH(Source_Data!C18181,Installed_Capacity!$H$24:$S$24,0)))</f>
        <v>1.9324207825203249E-2</v>
      </c>
      <c r="U18181" s="43">
        <f>S18181/(INDEX(Installed_Capacity!$H$33:$S$38,MATCH(Source_Data!B18181,Installed_Capacity!$G$33:$G$38,0),MATCH(Source_Data!C18181,Installed_Capacity!$H$32:$S$32,0)))</f>
        <v>1.8130030068126881E-2</v>
      </c>
      <c r="V18181" s="21"/>
      <c r="W18181" s="2"/>
    </row>
    <row r="18182" spans="1:23" x14ac:dyDescent="0.25">
      <c r="A18182" s="17">
        <v>43493</v>
      </c>
      <c r="B18182" s="19">
        <v>2019</v>
      </c>
      <c r="C18182" s="19">
        <v>1</v>
      </c>
      <c r="D18182" s="19">
        <v>28</v>
      </c>
      <c r="E18182" s="19">
        <v>12</v>
      </c>
      <c r="F18182" s="69">
        <v>23960.83</v>
      </c>
      <c r="G18182" s="52">
        <f t="shared" si="284"/>
        <v>27576.61</v>
      </c>
      <c r="H18182" s="34">
        <v>967.945495553</v>
      </c>
      <c r="I18182" s="35">
        <v>2694.3833640329999</v>
      </c>
      <c r="J18182" s="35">
        <f>H18182/(INDEX(Installed_Capacity!$H$6:$S$11,MATCH(Source_Data!B18182,Installed_Capacity!$G$6:$G$11,0),MATCH(Source_Data!C18182,Installed_Capacity!$H$5:$S$5,0)))</f>
        <v>0.59003797397895741</v>
      </c>
      <c r="K18182" s="36">
        <f>I18182/(INDEX(Installed_Capacity!$H$15:$S$20,MATCH(Source_Data!B18182,Installed_Capacity!$G$15:$G$20,0),MATCH(Source_Data!C18182,Installed_Capacity!$H$14:$S$14,0)))</f>
        <v>0.66066173587417332</v>
      </c>
      <c r="L18182" s="39">
        <v>697.55048810400001</v>
      </c>
      <c r="M18182" s="40">
        <v>1447.4560029039999</v>
      </c>
      <c r="N18182" s="40">
        <f>L18182/(INDEX(Installed_Capacity!$V$6:$AG$11,MATCH(Source_Data!B18182,Installed_Capacity!$U$6:$U$11,0),MATCH(Source_Data!C18182,Installed_Capacity!$V$5:$AG$5,0)))</f>
        <v>0.44125864304854445</v>
      </c>
      <c r="O18182" s="41">
        <f>M18182/(INDEX(Installed_Capacity!$V$15:$AG$20,MATCH(Source_Data!B18182,Installed_Capacity!$U$15:$U$20,0),MATCH(Source_Data!C18182,Installed_Capacity!$V$14:$AG$14,0)))</f>
        <v>0.4861754056300655</v>
      </c>
      <c r="P18182" s="37">
        <v>328.47352600400001</v>
      </c>
      <c r="Q18182" s="38">
        <f>P18182/(INDEX(Installed_Capacity!$AJ$15:$AU$20,MATCH(Source_Data!B18182,Installed_Capacity!$AI$15:$AI$20,0),MATCH(Source_Data!C18182,Installed_Capacity!$AJ$14:$AU$14,0)))</f>
        <v>0.35820449945910576</v>
      </c>
      <c r="R18182" s="63">
        <v>16.556511265000001</v>
      </c>
      <c r="S18182" s="42">
        <v>68.030145950999994</v>
      </c>
      <c r="T18182" s="42">
        <f>R18182/(INDEX(Installed_Capacity!$H$25:$S$30,MATCH(Source_Data!B18182,Installed_Capacity!$G$25:$G$30,0),MATCH(Source_Data!C18182,Installed_Capacity!$H$24:$S$24,0)))</f>
        <v>1.2018373450203252E-2</v>
      </c>
      <c r="U18182" s="43">
        <f>S18182/(INDEX(Installed_Capacity!$H$33:$S$38,MATCH(Source_Data!B18182,Installed_Capacity!$G$33:$G$38,0),MATCH(Source_Data!C18182,Installed_Capacity!$H$32:$S$32,0)))</f>
        <v>1.7991776628195431E-2</v>
      </c>
      <c r="V18182" s="21"/>
      <c r="W18182" s="2"/>
    </row>
    <row r="18183" spans="1:23" x14ac:dyDescent="0.25">
      <c r="A18183" s="17">
        <v>43493</v>
      </c>
      <c r="B18183" s="19">
        <v>2019</v>
      </c>
      <c r="C18183" s="19">
        <v>1</v>
      </c>
      <c r="D18183" s="19">
        <v>28</v>
      </c>
      <c r="E18183" s="19">
        <v>13</v>
      </c>
      <c r="F18183" s="69">
        <v>23526.31</v>
      </c>
      <c r="G18183" s="52">
        <f t="shared" si="284"/>
        <v>27576.61</v>
      </c>
      <c r="H18183" s="34">
        <v>1224.7473314040001</v>
      </c>
      <c r="I18183" s="35">
        <v>2509.9299468280001</v>
      </c>
      <c r="J18183" s="35">
        <f>H18183/(INDEX(Installed_Capacity!$H$6:$S$11,MATCH(Source_Data!B18183,Installed_Capacity!$G$6:$G$11,0),MATCH(Source_Data!C18183,Installed_Capacity!$H$5:$S$5,0)))</f>
        <v>0.74657864247293482</v>
      </c>
      <c r="K18183" s="36">
        <f>I18183/(INDEX(Installed_Capacity!$H$15:$S$20,MATCH(Source_Data!B18183,Installed_Capacity!$G$15:$G$20,0),MATCH(Source_Data!C18183,Installed_Capacity!$H$14:$S$14,0)))</f>
        <v>0.61543383088289028</v>
      </c>
      <c r="L18183" s="39">
        <v>935.58993066300002</v>
      </c>
      <c r="M18183" s="40">
        <v>1356.447130841</v>
      </c>
      <c r="N18183" s="40">
        <f>L18183/(INDEX(Installed_Capacity!$V$6:$AG$11,MATCH(Source_Data!B18183,Installed_Capacity!$U$6:$U$11,0),MATCH(Source_Data!C18183,Installed_Capacity!$V$5:$AG$5,0)))</f>
        <v>0.59183836911413068</v>
      </c>
      <c r="O18183" s="41">
        <f>M18183/(INDEX(Installed_Capacity!$V$15:$AG$20,MATCH(Source_Data!B18183,Installed_Capacity!$U$15:$U$20,0),MATCH(Source_Data!C18183,Installed_Capacity!$V$14:$AG$14,0)))</f>
        <v>0.45560710151415912</v>
      </c>
      <c r="P18183" s="37">
        <v>260.05802356599997</v>
      </c>
      <c r="Q18183" s="38">
        <f>P18183/(INDEX(Installed_Capacity!$AJ$15:$AU$20,MATCH(Source_Data!B18183,Installed_Capacity!$AI$15:$AI$20,0),MATCH(Source_Data!C18183,Installed_Capacity!$AJ$14:$AU$14,0)))</f>
        <v>0.28359653605888763</v>
      </c>
      <c r="R18183" s="63">
        <v>15.824211437000001</v>
      </c>
      <c r="S18183" s="42">
        <v>64.041084165000001</v>
      </c>
      <c r="T18183" s="42">
        <f>R18183/(INDEX(Installed_Capacity!$H$25:$S$30,MATCH(Source_Data!B18183,Installed_Capacity!$G$25:$G$30,0),MATCH(Source_Data!C18183,Installed_Capacity!$H$24:$S$24,0)))</f>
        <v>1.1486796920005806E-2</v>
      </c>
      <c r="U18183" s="43">
        <f>S18183/(INDEX(Installed_Capacity!$H$33:$S$38,MATCH(Source_Data!B18183,Installed_Capacity!$G$33:$G$38,0),MATCH(Source_Data!C18183,Installed_Capacity!$H$32:$S$32,0)))</f>
        <v>1.6936798609164336E-2</v>
      </c>
      <c r="V18183" s="21"/>
      <c r="W18183" s="2"/>
    </row>
    <row r="18184" spans="1:23" x14ac:dyDescent="0.25">
      <c r="A18184" s="17">
        <v>43493</v>
      </c>
      <c r="B18184" s="19">
        <v>2019</v>
      </c>
      <c r="C18184" s="19">
        <v>1</v>
      </c>
      <c r="D18184" s="19">
        <v>28</v>
      </c>
      <c r="E18184" s="19">
        <v>14</v>
      </c>
      <c r="F18184" s="69">
        <v>23404.01</v>
      </c>
      <c r="G18184" s="52">
        <f t="shared" si="284"/>
        <v>27576.61</v>
      </c>
      <c r="H18184" s="34">
        <v>1202.007821981</v>
      </c>
      <c r="I18184" s="35">
        <v>2380.759084239</v>
      </c>
      <c r="J18184" s="35">
        <f>H18184/(INDEX(Installed_Capacity!$H$6:$S$11,MATCH(Source_Data!B18184,Installed_Capacity!$G$6:$G$11,0),MATCH(Source_Data!C18184,Installed_Capacity!$H$5:$S$5,0)))</f>
        <v>0.73271714497037455</v>
      </c>
      <c r="K18184" s="36">
        <f>I18184/(INDEX(Installed_Capacity!$H$15:$S$20,MATCH(Source_Data!B18184,Installed_Capacity!$G$15:$G$20,0),MATCH(Source_Data!C18184,Installed_Capacity!$H$14:$S$14,0)))</f>
        <v>0.58376118643237029</v>
      </c>
      <c r="L18184" s="39">
        <v>858.98606266399997</v>
      </c>
      <c r="M18184" s="40">
        <v>1678.6988137630001</v>
      </c>
      <c r="N18184" s="40">
        <f>L18184/(INDEX(Installed_Capacity!$V$6:$AG$11,MATCH(Source_Data!B18184,Installed_Capacity!$U$6:$U$11,0),MATCH(Source_Data!C18184,Installed_Capacity!$V$5:$AG$5,0)))</f>
        <v>0.54338005760554653</v>
      </c>
      <c r="O18184" s="41">
        <f>M18184/(INDEX(Installed_Capacity!$V$15:$AG$20,MATCH(Source_Data!B18184,Installed_Capacity!$U$15:$U$20,0),MATCH(Source_Data!C18184,Installed_Capacity!$V$14:$AG$14,0)))</f>
        <v>0.5638458613419185</v>
      </c>
      <c r="P18184" s="37">
        <v>139.28014646599999</v>
      </c>
      <c r="Q18184" s="38">
        <f>P18184/(INDEX(Installed_Capacity!$AJ$15:$AU$20,MATCH(Source_Data!B18184,Installed_Capacity!$AI$15:$AI$20,0),MATCH(Source_Data!C18184,Installed_Capacity!$AJ$14:$AU$14,0)))</f>
        <v>0.1518867464187568</v>
      </c>
      <c r="R18184" s="63">
        <v>18.626788576999999</v>
      </c>
      <c r="S18184" s="42">
        <v>58.595549419000001</v>
      </c>
      <c r="T18184" s="42">
        <f>R18184/(INDEX(Installed_Capacity!$H$25:$S$30,MATCH(Source_Data!B18184,Installed_Capacity!$G$25:$G$30,0),MATCH(Source_Data!C18184,Installed_Capacity!$H$24:$S$24,0)))</f>
        <v>1.3521187991434376E-2</v>
      </c>
      <c r="U18184" s="43">
        <f>S18184/(INDEX(Installed_Capacity!$H$33:$S$38,MATCH(Source_Data!B18184,Installed_Capacity!$G$33:$G$38,0),MATCH(Source_Data!C18184,Installed_Capacity!$H$32:$S$32,0)))</f>
        <v>1.5496630527771754E-2</v>
      </c>
      <c r="V18184" s="21"/>
      <c r="W18184" s="2"/>
    </row>
    <row r="18185" spans="1:23" x14ac:dyDescent="0.25">
      <c r="A18185" s="17">
        <v>43493</v>
      </c>
      <c r="B18185" s="19">
        <v>2019</v>
      </c>
      <c r="C18185" s="19">
        <v>1</v>
      </c>
      <c r="D18185" s="19">
        <v>28</v>
      </c>
      <c r="E18185" s="19">
        <v>15</v>
      </c>
      <c r="F18185" s="69">
        <v>23281.96</v>
      </c>
      <c r="G18185" s="52">
        <f t="shared" si="284"/>
        <v>27576.61</v>
      </c>
      <c r="H18185" s="34">
        <v>840.37382069499995</v>
      </c>
      <c r="I18185" s="35">
        <v>1424.0841059259999</v>
      </c>
      <c r="J18185" s="35">
        <f>H18185/(INDEX(Installed_Capacity!$H$6:$S$11,MATCH(Source_Data!B18185,Installed_Capacity!$G$6:$G$11,0),MATCH(Source_Data!C18185,Installed_Capacity!$H$5:$S$5,0)))</f>
        <v>0.51227312780100942</v>
      </c>
      <c r="K18185" s="36">
        <f>I18185/(INDEX(Installed_Capacity!$H$15:$S$20,MATCH(Source_Data!B18185,Installed_Capacity!$G$15:$G$20,0),MATCH(Source_Data!C18185,Installed_Capacity!$H$14:$S$14,0)))</f>
        <v>0.34918485988706105</v>
      </c>
      <c r="L18185" s="39">
        <v>582.47946957900001</v>
      </c>
      <c r="M18185" s="40">
        <v>1365.7284902470001</v>
      </c>
      <c r="N18185" s="40">
        <f>L18185/(INDEX(Installed_Capacity!$V$6:$AG$11,MATCH(Source_Data!B18185,Installed_Capacity!$U$6:$U$11,0),MATCH(Source_Data!C18185,Installed_Capacity!$V$5:$AG$5,0)))</f>
        <v>0.36846666260485067</v>
      </c>
      <c r="O18185" s="41">
        <f>M18185/(INDEX(Installed_Capacity!$V$15:$AG$20,MATCH(Source_Data!B18185,Installed_Capacity!$U$15:$U$20,0),MATCH(Source_Data!C18185,Installed_Capacity!$V$14:$AG$14,0)))</f>
        <v>0.45872454941237328</v>
      </c>
      <c r="P18185" s="37">
        <v>1.0003405460000001</v>
      </c>
      <c r="Q18185" s="38">
        <f>P18185/(INDEX(Installed_Capacity!$AJ$15:$AU$20,MATCH(Source_Data!B18185,Installed_Capacity!$AI$15:$AI$20,0),MATCH(Source_Data!C18185,Installed_Capacity!$AJ$14:$AU$14,0)))</f>
        <v>1.0908839105779717E-3</v>
      </c>
      <c r="R18185" s="63">
        <v>20.206457277999998</v>
      </c>
      <c r="S18185" s="42">
        <v>54.486982021999999</v>
      </c>
      <c r="T18185" s="42">
        <f>R18185/(INDEX(Installed_Capacity!$H$25:$S$30,MATCH(Source_Data!B18185,Installed_Capacity!$G$25:$G$30,0),MATCH(Source_Data!C18185,Installed_Capacity!$H$24:$S$24,0)))</f>
        <v>1.4667869684959346E-2</v>
      </c>
      <c r="U18185" s="43">
        <f>S18185/(INDEX(Installed_Capacity!$H$33:$S$38,MATCH(Source_Data!B18185,Installed_Capacity!$G$33:$G$38,0),MATCH(Source_Data!C18185,Installed_Capacity!$H$32:$S$32,0)))</f>
        <v>1.4410047133963473E-2</v>
      </c>
      <c r="V18185" s="21"/>
      <c r="W18185" s="2"/>
    </row>
    <row r="18186" spans="1:23" x14ac:dyDescent="0.25">
      <c r="A18186" s="17">
        <v>43493</v>
      </c>
      <c r="B18186" s="19">
        <v>2019</v>
      </c>
      <c r="C18186" s="19">
        <v>1</v>
      </c>
      <c r="D18186" s="19">
        <v>28</v>
      </c>
      <c r="E18186" s="19">
        <v>16</v>
      </c>
      <c r="F18186" s="69">
        <v>24028.5</v>
      </c>
      <c r="G18186" s="52">
        <f t="shared" si="284"/>
        <v>27576.61</v>
      </c>
      <c r="H18186" s="34">
        <v>359.072537539</v>
      </c>
      <c r="I18186" s="35">
        <v>940.77075340299996</v>
      </c>
      <c r="J18186" s="35">
        <f>H18186/(INDEX(Installed_Capacity!$H$6:$S$11,MATCH(Source_Data!B18186,Installed_Capacity!$G$6:$G$11,0),MATCH(Source_Data!C18186,Installed_Capacity!$H$5:$S$5,0)))</f>
        <v>0.21888260602933288</v>
      </c>
      <c r="K18186" s="36">
        <f>I18186/(INDEX(Installed_Capacity!$H$15:$S$20,MATCH(Source_Data!B18186,Installed_Capacity!$G$15:$G$20,0),MATCH(Source_Data!C18186,Installed_Capacity!$H$14:$S$14,0)))</f>
        <v>0.23067661688370916</v>
      </c>
      <c r="L18186" s="39">
        <v>270.80761218800001</v>
      </c>
      <c r="M18186" s="40">
        <v>1137.1515054819999</v>
      </c>
      <c r="N18186" s="40">
        <f>L18186/(INDEX(Installed_Capacity!$V$6:$AG$11,MATCH(Source_Data!B18186,Installed_Capacity!$U$6:$U$11,0),MATCH(Source_Data!C18186,Installed_Capacity!$V$5:$AG$5,0)))</f>
        <v>0.17130831605622399</v>
      </c>
      <c r="O18186" s="41">
        <f>M18186/(INDEX(Installed_Capacity!$V$15:$AG$20,MATCH(Source_Data!B18186,Installed_Capacity!$U$15:$U$20,0),MATCH(Source_Data!C18186,Installed_Capacity!$V$14:$AG$14,0)))</f>
        <v>0.38194949852110854</v>
      </c>
      <c r="P18186" s="37">
        <v>0</v>
      </c>
      <c r="Q18186" s="38">
        <f>P18186/(INDEX(Installed_Capacity!$AJ$15:$AU$20,MATCH(Source_Data!B18186,Installed_Capacity!$AI$15:$AI$20,0),MATCH(Source_Data!C18186,Installed_Capacity!$AJ$14:$AU$14,0)))</f>
        <v>0</v>
      </c>
      <c r="R18186" s="63">
        <v>9.4904442769999999</v>
      </c>
      <c r="S18186" s="42">
        <v>47.297843976000003</v>
      </c>
      <c r="T18186" s="42">
        <f>R18186/(INDEX(Installed_Capacity!$H$25:$S$30,MATCH(Source_Data!B18186,Installed_Capacity!$G$25:$G$30,0),MATCH(Source_Data!C18186,Installed_Capacity!$H$24:$S$24,0)))</f>
        <v>6.8891146029326361E-3</v>
      </c>
      <c r="U18186" s="43">
        <f>S18186/(INDEX(Installed_Capacity!$H$33:$S$38,MATCH(Source_Data!B18186,Installed_Capacity!$G$33:$G$38,0),MATCH(Source_Data!C18186,Installed_Capacity!$H$32:$S$32,0)))</f>
        <v>1.2508752287910124E-2</v>
      </c>
      <c r="V18186" s="21"/>
      <c r="W18186" s="2"/>
    </row>
    <row r="18187" spans="1:23" x14ac:dyDescent="0.25">
      <c r="A18187" s="17">
        <v>43493</v>
      </c>
      <c r="B18187" s="19">
        <v>2019</v>
      </c>
      <c r="C18187" s="19">
        <v>1</v>
      </c>
      <c r="D18187" s="19">
        <v>28</v>
      </c>
      <c r="E18187" s="19">
        <v>17</v>
      </c>
      <c r="F18187" s="69">
        <v>24978.77</v>
      </c>
      <c r="G18187" s="52">
        <f t="shared" si="284"/>
        <v>27576.61</v>
      </c>
      <c r="H18187" s="34">
        <v>108.699596951</v>
      </c>
      <c r="I18187" s="35">
        <v>230.228316036</v>
      </c>
      <c r="J18187" s="35">
        <f>H18187/(INDEX(Installed_Capacity!$H$6:$S$11,MATCH(Source_Data!B18187,Installed_Capacity!$G$6:$G$11,0),MATCH(Source_Data!C18187,Installed_Capacity!$H$5:$S$5,0)))</f>
        <v>6.6260848624183161E-2</v>
      </c>
      <c r="K18187" s="36">
        <f>I18187/(INDEX(Installed_Capacity!$H$15:$S$20,MATCH(Source_Data!B18187,Installed_Capacity!$G$15:$G$20,0),MATCH(Source_Data!C18187,Installed_Capacity!$H$14:$S$14,0)))</f>
        <v>5.6451892091577145E-2</v>
      </c>
      <c r="L18187" s="39">
        <v>76.254123032999999</v>
      </c>
      <c r="M18187" s="40">
        <v>191.87833733799999</v>
      </c>
      <c r="N18187" s="40">
        <f>L18187/(INDEX(Installed_Capacity!$V$6:$AG$11,MATCH(Source_Data!B18187,Installed_Capacity!$U$6:$U$11,0),MATCH(Source_Data!C18187,Installed_Capacity!$V$5:$AG$5,0)))</f>
        <v>4.8237068757353778E-2</v>
      </c>
      <c r="O18187" s="41">
        <f>M18187/(INDEX(Installed_Capacity!$V$15:$AG$20,MATCH(Source_Data!B18187,Installed_Capacity!$U$15:$U$20,0),MATCH(Source_Data!C18187,Installed_Capacity!$V$14:$AG$14,0)))</f>
        <v>6.4448610734810549E-2</v>
      </c>
      <c r="P18187" s="37">
        <v>0</v>
      </c>
      <c r="Q18187" s="38">
        <f>P18187/(INDEX(Installed_Capacity!$AJ$15:$AU$20,MATCH(Source_Data!B18187,Installed_Capacity!$AI$15:$AI$20,0),MATCH(Source_Data!C18187,Installed_Capacity!$AJ$14:$AU$14,0)))</f>
        <v>0</v>
      </c>
      <c r="R18187" s="63">
        <v>1.642724045</v>
      </c>
      <c r="S18187" s="42">
        <v>28.769767611999999</v>
      </c>
      <c r="T18187" s="42">
        <f>R18187/(INDEX(Installed_Capacity!$H$25:$S$30,MATCH(Source_Data!B18187,Installed_Capacity!$G$25:$G$30,0),MATCH(Source_Data!C18187,Installed_Capacity!$H$24:$S$24,0)))</f>
        <v>1.1924535750580719E-3</v>
      </c>
      <c r="U18187" s="43">
        <f>S18187/(INDEX(Installed_Capacity!$H$33:$S$38,MATCH(Source_Data!B18187,Installed_Capacity!$G$33:$G$38,0),MATCH(Source_Data!C18187,Installed_Capacity!$H$32:$S$32,0)))</f>
        <v>7.6086744381383591E-3</v>
      </c>
      <c r="V18187" s="21"/>
      <c r="W18187" s="2"/>
    </row>
    <row r="18188" spans="1:23" x14ac:dyDescent="0.25">
      <c r="A18188" s="17">
        <v>43493</v>
      </c>
      <c r="B18188" s="19">
        <v>2019</v>
      </c>
      <c r="C18188" s="19">
        <v>1</v>
      </c>
      <c r="D18188" s="19">
        <v>28</v>
      </c>
      <c r="E18188" s="19">
        <v>18</v>
      </c>
      <c r="F18188" s="69">
        <v>26945.52</v>
      </c>
      <c r="G18188" s="52">
        <f t="shared" si="284"/>
        <v>27576.61</v>
      </c>
      <c r="H18188" s="34">
        <v>1.783635442</v>
      </c>
      <c r="I18188" s="35">
        <v>3.2851243509999999</v>
      </c>
      <c r="J18188" s="35">
        <f>H18188/(INDEX(Installed_Capacity!$H$6:$S$11,MATCH(Source_Data!B18188,Installed_Capacity!$G$6:$G$11,0),MATCH(Source_Data!C18188,Installed_Capacity!$H$5:$S$5,0)))</f>
        <v>1.0872643628694041E-3</v>
      </c>
      <c r="K18188" s="36">
        <f>I18188/(INDEX(Installed_Capacity!$H$15:$S$20,MATCH(Source_Data!B18188,Installed_Capacity!$G$15:$G$20,0),MATCH(Source_Data!C18188,Installed_Capacity!$H$14:$S$14,0)))</f>
        <v>8.0551119238115784E-4</v>
      </c>
      <c r="L18188" s="39">
        <v>2.5308342869999998</v>
      </c>
      <c r="M18188" s="40">
        <v>1.003010875</v>
      </c>
      <c r="N18188" s="40">
        <f>L18188/(INDEX(Installed_Capacity!$V$6:$AG$11,MATCH(Source_Data!B18188,Installed_Capacity!$U$6:$U$11,0),MATCH(Source_Data!C18188,Installed_Capacity!$V$5:$AG$5,0)))</f>
        <v>1.6009629730140053E-3</v>
      </c>
      <c r="O18188" s="41">
        <f>M18188/(INDEX(Installed_Capacity!$V$15:$AG$20,MATCH(Source_Data!B18188,Installed_Capacity!$U$15:$U$20,0),MATCH(Source_Data!C18188,Installed_Capacity!$V$14:$AG$14,0)))</f>
        <v>3.3689398366938396E-4</v>
      </c>
      <c r="P18188" s="37">
        <v>0</v>
      </c>
      <c r="Q18188" s="38">
        <f>P18188/(INDEX(Installed_Capacity!$AJ$15:$AU$20,MATCH(Source_Data!B18188,Installed_Capacity!$AI$15:$AI$20,0),MATCH(Source_Data!C18188,Installed_Capacity!$AJ$14:$AU$14,0)))</f>
        <v>0</v>
      </c>
      <c r="R18188" s="63">
        <v>3.144504988</v>
      </c>
      <c r="S18188" s="42">
        <v>20.973731756999999</v>
      </c>
      <c r="T18188" s="42">
        <f>R18188/(INDEX(Installed_Capacity!$H$25:$S$30,MATCH(Source_Data!B18188,Installed_Capacity!$G$25:$G$30,0),MATCH(Source_Data!C18188,Installed_Capacity!$H$24:$S$24,0)))</f>
        <v>2.2825965360046456E-3</v>
      </c>
      <c r="U18188" s="43">
        <f>S18188/(INDEX(Installed_Capacity!$H$33:$S$38,MATCH(Source_Data!B18188,Installed_Capacity!$G$33:$G$38,0),MATCH(Source_Data!C18188,Installed_Capacity!$H$32:$S$32,0)))</f>
        <v>5.5468747208543365E-3</v>
      </c>
      <c r="V18188" s="21"/>
      <c r="W18188" s="2"/>
    </row>
    <row r="18189" spans="1:23" x14ac:dyDescent="0.25">
      <c r="A18189" s="17">
        <v>43493</v>
      </c>
      <c r="B18189" s="19">
        <v>2019</v>
      </c>
      <c r="C18189" s="19">
        <v>1</v>
      </c>
      <c r="D18189" s="19">
        <v>28</v>
      </c>
      <c r="E18189" s="19">
        <v>19</v>
      </c>
      <c r="F18189" s="69">
        <v>27576.61</v>
      </c>
      <c r="G18189" s="52">
        <f t="shared" si="284"/>
        <v>27576.61</v>
      </c>
      <c r="H18189" s="34">
        <v>0</v>
      </c>
      <c r="I18189" s="35">
        <v>9.5039070000000007E-3</v>
      </c>
      <c r="J18189" s="35">
        <f>H18189/(INDEX(Installed_Capacity!$H$6:$S$11,MATCH(Source_Data!B18189,Installed_Capacity!$G$6:$G$11,0),MATCH(Source_Data!C18189,Installed_Capacity!$H$5:$S$5,0)))</f>
        <v>0</v>
      </c>
      <c r="K18189" s="36">
        <f>I18189/(INDEX(Installed_Capacity!$H$15:$S$20,MATCH(Source_Data!B18189,Installed_Capacity!$G$15:$G$20,0),MATCH(Source_Data!C18189,Installed_Capacity!$H$14:$S$14,0)))</f>
        <v>2.3303542398689655E-6</v>
      </c>
      <c r="L18189" s="39">
        <v>0</v>
      </c>
      <c r="M18189" s="40">
        <v>0</v>
      </c>
      <c r="N18189" s="40">
        <f>L18189/(INDEX(Installed_Capacity!$V$6:$AG$11,MATCH(Source_Data!B18189,Installed_Capacity!$U$6:$U$11,0),MATCH(Source_Data!C18189,Installed_Capacity!$V$5:$AG$5,0)))</f>
        <v>0</v>
      </c>
      <c r="O18189" s="41">
        <f>M18189/(INDEX(Installed_Capacity!$V$15:$AG$20,MATCH(Source_Data!B18189,Installed_Capacity!$U$15:$U$20,0),MATCH(Source_Data!C18189,Installed_Capacity!$V$14:$AG$14,0)))</f>
        <v>0</v>
      </c>
      <c r="P18189" s="37">
        <v>0</v>
      </c>
      <c r="Q18189" s="38">
        <f>P18189/(INDEX(Installed_Capacity!$AJ$15:$AU$20,MATCH(Source_Data!B18189,Installed_Capacity!$AI$15:$AI$20,0),MATCH(Source_Data!C18189,Installed_Capacity!$AJ$14:$AU$14,0)))</f>
        <v>0</v>
      </c>
      <c r="R18189" s="63">
        <v>1.530410176</v>
      </c>
      <c r="S18189" s="42">
        <v>26.534913657000001</v>
      </c>
      <c r="T18189" s="42">
        <f>R18189/(INDEX(Installed_Capacity!$H$25:$S$30,MATCH(Source_Data!B18189,Installed_Capacity!$G$25:$G$30,0),MATCH(Source_Data!C18189,Installed_Capacity!$H$24:$S$24,0)))</f>
        <v>1.1109249245063878E-3</v>
      </c>
      <c r="U18189" s="43">
        <f>S18189/(INDEX(Installed_Capacity!$H$33:$S$38,MATCH(Source_Data!B18189,Installed_Capacity!$G$33:$G$38,0),MATCH(Source_Data!C18189,Installed_Capacity!$H$32:$S$32,0)))</f>
        <v>7.017627739753199E-3</v>
      </c>
      <c r="V18189" s="21"/>
      <c r="W18189" s="2"/>
    </row>
    <row r="18190" spans="1:23" x14ac:dyDescent="0.25">
      <c r="A18190" s="17">
        <v>43493</v>
      </c>
      <c r="B18190" s="19">
        <v>2019</v>
      </c>
      <c r="C18190" s="19">
        <v>1</v>
      </c>
      <c r="D18190" s="19">
        <v>28</v>
      </c>
      <c r="E18190" s="19">
        <v>20</v>
      </c>
      <c r="F18190" s="69">
        <v>27013.08</v>
      </c>
      <c r="G18190" s="52">
        <f t="shared" si="284"/>
        <v>27576.61</v>
      </c>
      <c r="H18190" s="34">
        <v>0</v>
      </c>
      <c r="I18190" s="35">
        <v>1.5049028000000001E-2</v>
      </c>
      <c r="J18190" s="35">
        <f>H18190/(INDEX(Installed_Capacity!$H$6:$S$11,MATCH(Source_Data!B18190,Installed_Capacity!$G$6:$G$11,0),MATCH(Source_Data!C18190,Installed_Capacity!$H$5:$S$5,0)))</f>
        <v>0</v>
      </c>
      <c r="K18190" s="36">
        <f>I18190/(INDEX(Installed_Capacity!$H$15:$S$20,MATCH(Source_Data!B18190,Installed_Capacity!$G$15:$G$20,0),MATCH(Source_Data!C18190,Installed_Capacity!$H$14:$S$14,0)))</f>
        <v>3.6900157172946641E-6</v>
      </c>
      <c r="L18190" s="39">
        <v>0</v>
      </c>
      <c r="M18190" s="40">
        <v>0</v>
      </c>
      <c r="N18190" s="40">
        <f>L18190/(INDEX(Installed_Capacity!$V$6:$AG$11,MATCH(Source_Data!B18190,Installed_Capacity!$U$6:$U$11,0),MATCH(Source_Data!C18190,Installed_Capacity!$V$5:$AG$5,0)))</f>
        <v>0</v>
      </c>
      <c r="O18190" s="41">
        <f>M18190/(INDEX(Installed_Capacity!$V$15:$AG$20,MATCH(Source_Data!B18190,Installed_Capacity!$U$15:$U$20,0),MATCH(Source_Data!C18190,Installed_Capacity!$V$14:$AG$14,0)))</f>
        <v>0</v>
      </c>
      <c r="P18190" s="37">
        <v>0</v>
      </c>
      <c r="Q18190" s="38">
        <f>P18190/(INDEX(Installed_Capacity!$AJ$15:$AU$20,MATCH(Source_Data!B18190,Installed_Capacity!$AI$15:$AI$20,0),MATCH(Source_Data!C18190,Installed_Capacity!$AJ$14:$AU$14,0)))</f>
        <v>0</v>
      </c>
      <c r="R18190" s="63">
        <v>0.897292388</v>
      </c>
      <c r="S18190" s="42">
        <v>29.204586281000001</v>
      </c>
      <c r="T18190" s="42">
        <f>R18190/(INDEX(Installed_Capacity!$H$25:$S$30,MATCH(Source_Data!B18190,Installed_Capacity!$G$25:$G$30,0),MATCH(Source_Data!C18190,Installed_Capacity!$H$24:$S$24,0)))</f>
        <v>6.5134464866434369E-4</v>
      </c>
      <c r="U18190" s="43">
        <f>S18190/(INDEX(Installed_Capacity!$H$33:$S$38,MATCH(Source_Data!B18190,Installed_Capacity!$G$33:$G$38,0),MATCH(Source_Data!C18190,Installed_Capacity!$H$32:$S$32,0)))</f>
        <v>7.7236699339888609E-3</v>
      </c>
      <c r="V18190" s="21"/>
      <c r="W18190" s="2"/>
    </row>
    <row r="18191" spans="1:23" x14ac:dyDescent="0.25">
      <c r="A18191" s="17">
        <v>43493</v>
      </c>
      <c r="B18191" s="19">
        <v>2019</v>
      </c>
      <c r="C18191" s="19">
        <v>1</v>
      </c>
      <c r="D18191" s="19">
        <v>28</v>
      </c>
      <c r="E18191" s="19">
        <v>21</v>
      </c>
      <c r="F18191" s="69">
        <v>26135.98</v>
      </c>
      <c r="G18191" s="52">
        <f t="shared" si="284"/>
        <v>27576.61</v>
      </c>
      <c r="H18191" s="34">
        <v>0</v>
      </c>
      <c r="I18191" s="35">
        <v>1.5183834E-2</v>
      </c>
      <c r="J18191" s="35">
        <f>H18191/(INDEX(Installed_Capacity!$H$6:$S$11,MATCH(Source_Data!B18191,Installed_Capacity!$G$6:$G$11,0),MATCH(Source_Data!C18191,Installed_Capacity!$H$5:$S$5,0)))</f>
        <v>0</v>
      </c>
      <c r="K18191" s="36">
        <f>I18191/(INDEX(Installed_Capacity!$H$15:$S$20,MATCH(Source_Data!B18191,Installed_Capacity!$G$15:$G$20,0),MATCH(Source_Data!C18191,Installed_Capacity!$H$14:$S$14,0)))</f>
        <v>3.7230700952110065E-6</v>
      </c>
      <c r="L18191" s="39">
        <v>0</v>
      </c>
      <c r="M18191" s="40">
        <v>0</v>
      </c>
      <c r="N18191" s="40">
        <f>L18191/(INDEX(Installed_Capacity!$V$6:$AG$11,MATCH(Source_Data!B18191,Installed_Capacity!$U$6:$U$11,0),MATCH(Source_Data!C18191,Installed_Capacity!$V$5:$AG$5,0)))</f>
        <v>0</v>
      </c>
      <c r="O18191" s="41">
        <f>M18191/(INDEX(Installed_Capacity!$V$15:$AG$20,MATCH(Source_Data!B18191,Installed_Capacity!$U$15:$U$20,0),MATCH(Source_Data!C18191,Installed_Capacity!$V$14:$AG$14,0)))</f>
        <v>0</v>
      </c>
      <c r="P18191" s="37">
        <v>0</v>
      </c>
      <c r="Q18191" s="38">
        <f>P18191/(INDEX(Installed_Capacity!$AJ$15:$AU$20,MATCH(Source_Data!B18191,Installed_Capacity!$AI$15:$AI$20,0),MATCH(Source_Data!C18191,Installed_Capacity!$AJ$14:$AU$14,0)))</f>
        <v>0</v>
      </c>
      <c r="R18191" s="63">
        <v>0.794836761</v>
      </c>
      <c r="S18191" s="42">
        <v>30.011735855000001</v>
      </c>
      <c r="T18191" s="42">
        <f>R18191/(INDEX(Installed_Capacity!$H$25:$S$30,MATCH(Source_Data!B18191,Installed_Capacity!$G$25:$G$30,0),MATCH(Source_Data!C18191,Installed_Capacity!$H$24:$S$24,0)))</f>
        <v>5.7697209712543544E-4</v>
      </c>
      <c r="U18191" s="43">
        <f>S18191/(INDEX(Installed_Capacity!$H$33:$S$38,MATCH(Source_Data!B18191,Installed_Capacity!$G$33:$G$38,0),MATCH(Source_Data!C18191,Installed_Capacity!$H$32:$S$32,0)))</f>
        <v>7.9371349301011855E-3</v>
      </c>
      <c r="V18191" s="21"/>
      <c r="W18191" s="2"/>
    </row>
    <row r="18192" spans="1:23" x14ac:dyDescent="0.25">
      <c r="A18192" s="17">
        <v>43493</v>
      </c>
      <c r="B18192" s="19">
        <v>2019</v>
      </c>
      <c r="C18192" s="19">
        <v>1</v>
      </c>
      <c r="D18192" s="19">
        <v>28</v>
      </c>
      <c r="E18192" s="19">
        <v>22</v>
      </c>
      <c r="F18192" s="69">
        <v>25107.25</v>
      </c>
      <c r="G18192" s="52">
        <f t="shared" si="284"/>
        <v>27576.61</v>
      </c>
      <c r="H18192" s="34">
        <v>0</v>
      </c>
      <c r="I18192" s="35">
        <v>1.2035709E-2</v>
      </c>
      <c r="J18192" s="35">
        <f>H18192/(INDEX(Installed_Capacity!$H$6:$S$11,MATCH(Source_Data!B18192,Installed_Capacity!$G$6:$G$11,0),MATCH(Source_Data!C18192,Installed_Capacity!$H$5:$S$5,0)))</f>
        <v>0</v>
      </c>
      <c r="K18192" s="36">
        <f>I18192/(INDEX(Installed_Capacity!$H$15:$S$20,MATCH(Source_Data!B18192,Installed_Capacity!$G$15:$G$20,0),MATCH(Source_Data!C18192,Installed_Capacity!$H$14:$S$14,0)))</f>
        <v>2.9511510895444437E-6</v>
      </c>
      <c r="L18192" s="39">
        <v>0</v>
      </c>
      <c r="M18192" s="40">
        <v>0</v>
      </c>
      <c r="N18192" s="40">
        <f>L18192/(INDEX(Installed_Capacity!$V$6:$AG$11,MATCH(Source_Data!B18192,Installed_Capacity!$U$6:$U$11,0),MATCH(Source_Data!C18192,Installed_Capacity!$V$5:$AG$5,0)))</f>
        <v>0</v>
      </c>
      <c r="O18192" s="41">
        <f>M18192/(INDEX(Installed_Capacity!$V$15:$AG$20,MATCH(Source_Data!B18192,Installed_Capacity!$U$15:$U$20,0),MATCH(Source_Data!C18192,Installed_Capacity!$V$14:$AG$14,0)))</f>
        <v>0</v>
      </c>
      <c r="P18192" s="37">
        <v>0</v>
      </c>
      <c r="Q18192" s="38">
        <f>P18192/(INDEX(Installed_Capacity!$AJ$15:$AU$20,MATCH(Source_Data!B18192,Installed_Capacity!$AI$15:$AI$20,0),MATCH(Source_Data!C18192,Installed_Capacity!$AJ$14:$AU$14,0)))</f>
        <v>0</v>
      </c>
      <c r="R18192" s="63">
        <v>0.97195887999999997</v>
      </c>
      <c r="S18192" s="42">
        <v>40.538850484000001</v>
      </c>
      <c r="T18192" s="42">
        <f>R18192/(INDEX(Installed_Capacity!$H$25:$S$30,MATCH(Source_Data!B18192,Installed_Capacity!$G$25:$G$30,0),MATCH(Source_Data!C18192,Installed_Capacity!$H$24:$S$24,0)))</f>
        <v>7.055450638792101E-4</v>
      </c>
      <c r="U18192" s="43">
        <f>S18192/(INDEX(Installed_Capacity!$H$33:$S$38,MATCH(Source_Data!B18192,Installed_Capacity!$G$33:$G$38,0),MATCH(Source_Data!C18192,Installed_Capacity!$H$32:$S$32,0)))</f>
        <v>1.0721216785236356E-2</v>
      </c>
      <c r="V18192" s="21"/>
      <c r="W18192" s="2"/>
    </row>
    <row r="18193" spans="1:23" x14ac:dyDescent="0.25">
      <c r="A18193" s="17">
        <v>43493</v>
      </c>
      <c r="B18193" s="19">
        <v>2019</v>
      </c>
      <c r="C18193" s="19">
        <v>1</v>
      </c>
      <c r="D18193" s="19">
        <v>28</v>
      </c>
      <c r="E18193" s="19">
        <v>23</v>
      </c>
      <c r="F18193" s="69">
        <v>23242.37</v>
      </c>
      <c r="G18193" s="52">
        <f t="shared" si="284"/>
        <v>27576.61</v>
      </c>
      <c r="H18193" s="34">
        <v>0</v>
      </c>
      <c r="I18193" s="35">
        <v>1.6052200000000001E-3</v>
      </c>
      <c r="J18193" s="35">
        <f>H18193/(INDEX(Installed_Capacity!$H$6:$S$11,MATCH(Source_Data!B18193,Installed_Capacity!$G$6:$G$11,0),MATCH(Source_Data!C18193,Installed_Capacity!$H$5:$S$5,0)))</f>
        <v>0</v>
      </c>
      <c r="K18193" s="36">
        <f>I18193/(INDEX(Installed_Capacity!$H$15:$S$20,MATCH(Source_Data!B18193,Installed_Capacity!$G$15:$G$20,0),MATCH(Source_Data!C18193,Installed_Capacity!$H$14:$S$14,0)))</f>
        <v>3.9359930951791307E-7</v>
      </c>
      <c r="L18193" s="39">
        <v>0</v>
      </c>
      <c r="M18193" s="40">
        <v>0</v>
      </c>
      <c r="N18193" s="40">
        <f>L18193/(INDEX(Installed_Capacity!$V$6:$AG$11,MATCH(Source_Data!B18193,Installed_Capacity!$U$6:$U$11,0),MATCH(Source_Data!C18193,Installed_Capacity!$V$5:$AG$5,0)))</f>
        <v>0</v>
      </c>
      <c r="O18193" s="41">
        <f>M18193/(INDEX(Installed_Capacity!$V$15:$AG$20,MATCH(Source_Data!B18193,Installed_Capacity!$U$15:$U$20,0),MATCH(Source_Data!C18193,Installed_Capacity!$V$14:$AG$14,0)))</f>
        <v>0</v>
      </c>
      <c r="P18193" s="37">
        <v>0</v>
      </c>
      <c r="Q18193" s="38">
        <f>P18193/(INDEX(Installed_Capacity!$AJ$15:$AU$20,MATCH(Source_Data!B18193,Installed_Capacity!$AI$15:$AI$20,0),MATCH(Source_Data!C18193,Installed_Capacity!$AJ$14:$AU$14,0)))</f>
        <v>0</v>
      </c>
      <c r="R18193" s="63">
        <v>3.2222642010000002</v>
      </c>
      <c r="S18193" s="42">
        <v>35.908756934000003</v>
      </c>
      <c r="T18193" s="42">
        <f>R18193/(INDEX(Installed_Capacity!$H$25:$S$30,MATCH(Source_Data!B18193,Installed_Capacity!$G$25:$G$30,0),MATCH(Source_Data!C18193,Installed_Capacity!$H$24:$S$24,0)))</f>
        <v>2.3390419577526134E-3</v>
      </c>
      <c r="U18193" s="43">
        <f>S18193/(INDEX(Installed_Capacity!$H$33:$S$38,MATCH(Source_Data!B18193,Installed_Capacity!$G$33:$G$38,0),MATCH(Source_Data!C18193,Installed_Capacity!$H$32:$S$32,0)))</f>
        <v>9.4967065662042022E-3</v>
      </c>
      <c r="V18193" s="21"/>
      <c r="W18193" s="2"/>
    </row>
    <row r="18194" spans="1:23" x14ac:dyDescent="0.25">
      <c r="A18194" s="17">
        <v>43493</v>
      </c>
      <c r="B18194" s="19">
        <v>2019</v>
      </c>
      <c r="C18194" s="19">
        <v>1</v>
      </c>
      <c r="D18194" s="19">
        <v>28</v>
      </c>
      <c r="E18194" s="19">
        <v>24</v>
      </c>
      <c r="F18194" s="69">
        <v>21649.99</v>
      </c>
      <c r="G18194" s="52">
        <f t="shared" si="284"/>
        <v>27576.61</v>
      </c>
      <c r="H18194" s="34">
        <v>0</v>
      </c>
      <c r="I18194" s="35">
        <v>-2.012682E-3</v>
      </c>
      <c r="J18194" s="35">
        <f>H18194/(INDEX(Installed_Capacity!$H$6:$S$11,MATCH(Source_Data!B18194,Installed_Capacity!$G$6:$G$11,0),MATCH(Source_Data!C18194,Installed_Capacity!$H$5:$S$5,0)))</f>
        <v>0</v>
      </c>
      <c r="K18194" s="36">
        <f>I18194/(INDEX(Installed_Capacity!$H$15:$S$20,MATCH(Source_Data!B18194,Installed_Capacity!$G$15:$G$20,0),MATCH(Source_Data!C18194,Installed_Capacity!$H$14:$S$14,0)))</f>
        <v>-4.9350883086376467E-7</v>
      </c>
      <c r="L18194" s="39">
        <v>0</v>
      </c>
      <c r="M18194" s="40">
        <v>0</v>
      </c>
      <c r="N18194" s="40">
        <f>L18194/(INDEX(Installed_Capacity!$V$6:$AG$11,MATCH(Source_Data!B18194,Installed_Capacity!$U$6:$U$11,0),MATCH(Source_Data!C18194,Installed_Capacity!$V$5:$AG$5,0)))</f>
        <v>0</v>
      </c>
      <c r="O18194" s="41">
        <f>M18194/(INDEX(Installed_Capacity!$V$15:$AG$20,MATCH(Source_Data!B18194,Installed_Capacity!$U$15:$U$20,0),MATCH(Source_Data!C18194,Installed_Capacity!$V$14:$AG$14,0)))</f>
        <v>0</v>
      </c>
      <c r="P18194" s="37">
        <v>0</v>
      </c>
      <c r="Q18194" s="38">
        <f>P18194/(INDEX(Installed_Capacity!$AJ$15:$AU$20,MATCH(Source_Data!B18194,Installed_Capacity!$AI$15:$AI$20,0),MATCH(Source_Data!C18194,Installed_Capacity!$AJ$14:$AU$14,0)))</f>
        <v>0</v>
      </c>
      <c r="R18194" s="63">
        <v>14.978182323</v>
      </c>
      <c r="S18194" s="42">
        <v>32.428751331000001</v>
      </c>
      <c r="T18194" s="42">
        <f>R18194/(INDEX(Installed_Capacity!$H$25:$S$30,MATCH(Source_Data!B18194,Installed_Capacity!$G$25:$G$30,0),MATCH(Source_Data!C18194,Installed_Capacity!$H$24:$S$24,0)))</f>
        <v>1.0872664287891985E-2</v>
      </c>
      <c r="U18194" s="43">
        <f>S18194/(INDEX(Installed_Capacity!$H$33:$S$38,MATCH(Source_Data!B18194,Installed_Capacity!$G$33:$G$38,0),MATCH(Source_Data!C18194,Installed_Capacity!$H$32:$S$32,0)))</f>
        <v>8.5763574680390777E-3</v>
      </c>
      <c r="V18194" s="21"/>
      <c r="W18194" s="2"/>
    </row>
    <row r="18195" spans="1:23" x14ac:dyDescent="0.25">
      <c r="A18195" s="17">
        <v>43494</v>
      </c>
      <c r="B18195" s="19">
        <v>2019</v>
      </c>
      <c r="C18195" s="19">
        <v>1</v>
      </c>
      <c r="D18195" s="19">
        <v>29</v>
      </c>
      <c r="E18195" s="19">
        <v>1</v>
      </c>
      <c r="F18195" s="69">
        <v>20686.22</v>
      </c>
      <c r="G18195" s="52">
        <f t="shared" si="284"/>
        <v>27507.599999999999</v>
      </c>
      <c r="H18195" s="34">
        <v>0</v>
      </c>
      <c r="I18195" s="35">
        <v>-4.9326220000000002E-3</v>
      </c>
      <c r="J18195" s="35">
        <f>H18195/(INDEX(Installed_Capacity!$H$6:$S$11,MATCH(Source_Data!B18195,Installed_Capacity!$G$6:$G$11,0),MATCH(Source_Data!C18195,Installed_Capacity!$H$5:$S$5,0)))</f>
        <v>0</v>
      </c>
      <c r="K18195" s="36">
        <f>I18195/(INDEX(Installed_Capacity!$H$15:$S$20,MATCH(Source_Data!B18195,Installed_Capacity!$G$15:$G$20,0),MATCH(Source_Data!C18195,Installed_Capacity!$H$14:$S$14,0)))</f>
        <v>-1.2094769647231329E-6</v>
      </c>
      <c r="L18195" s="39">
        <v>0</v>
      </c>
      <c r="M18195" s="40">
        <v>0</v>
      </c>
      <c r="N18195" s="40">
        <f>L18195/(INDEX(Installed_Capacity!$V$6:$AG$11,MATCH(Source_Data!B18195,Installed_Capacity!$U$6:$U$11,0),MATCH(Source_Data!C18195,Installed_Capacity!$V$5:$AG$5,0)))</f>
        <v>0</v>
      </c>
      <c r="O18195" s="41">
        <f>M18195/(INDEX(Installed_Capacity!$V$15:$AG$20,MATCH(Source_Data!B18195,Installed_Capacity!$U$15:$U$20,0),MATCH(Source_Data!C18195,Installed_Capacity!$V$14:$AG$14,0)))</f>
        <v>0</v>
      </c>
      <c r="P18195" s="37">
        <v>0</v>
      </c>
      <c r="Q18195" s="38">
        <f>P18195/(INDEX(Installed_Capacity!$AJ$15:$AU$20,MATCH(Source_Data!B18195,Installed_Capacity!$AI$15:$AI$20,0),MATCH(Source_Data!C18195,Installed_Capacity!$AJ$14:$AU$14,0)))</f>
        <v>0</v>
      </c>
      <c r="R18195" s="63">
        <v>17.599599205000001</v>
      </c>
      <c r="S18195" s="42">
        <v>17.610929199000001</v>
      </c>
      <c r="T18195" s="42">
        <f>R18195/(INDEX(Installed_Capacity!$H$25:$S$30,MATCH(Source_Data!B18195,Installed_Capacity!$G$25:$G$30,0),MATCH(Source_Data!C18195,Installed_Capacity!$H$24:$S$24,0)))</f>
        <v>1.2775551106997676E-2</v>
      </c>
      <c r="U18195" s="43">
        <f>S18195/(INDEX(Installed_Capacity!$H$33:$S$38,MATCH(Source_Data!B18195,Installed_Capacity!$G$33:$G$38,0),MATCH(Source_Data!C18195,Installed_Capacity!$H$32:$S$32,0)))</f>
        <v>4.6575220431188148E-3</v>
      </c>
      <c r="V18195" s="21"/>
      <c r="W18195" s="2"/>
    </row>
    <row r="18196" spans="1:23" x14ac:dyDescent="0.25">
      <c r="A18196" s="17">
        <v>43494</v>
      </c>
      <c r="B18196" s="19">
        <v>2019</v>
      </c>
      <c r="C18196" s="19">
        <v>1</v>
      </c>
      <c r="D18196" s="19">
        <v>29</v>
      </c>
      <c r="E18196" s="19">
        <v>2</v>
      </c>
      <c r="F18196" s="69">
        <v>20111.98</v>
      </c>
      <c r="G18196" s="52">
        <f t="shared" si="284"/>
        <v>27507.599999999999</v>
      </c>
      <c r="H18196" s="34">
        <v>0</v>
      </c>
      <c r="I18196" s="35">
        <v>-8.6438169999999998E-3</v>
      </c>
      <c r="J18196" s="35">
        <f>H18196/(INDEX(Installed_Capacity!$H$6:$S$11,MATCH(Source_Data!B18196,Installed_Capacity!$G$6:$G$11,0),MATCH(Source_Data!C18196,Installed_Capacity!$H$5:$S$5,0)))</f>
        <v>0</v>
      </c>
      <c r="K18196" s="36">
        <f>I18196/(INDEX(Installed_Capacity!$H$15:$S$20,MATCH(Source_Data!B18196,Installed_Capacity!$G$15:$G$20,0),MATCH(Source_Data!C18196,Installed_Capacity!$H$14:$S$14,0)))</f>
        <v>-2.119460511829655E-6</v>
      </c>
      <c r="L18196" s="39">
        <v>0</v>
      </c>
      <c r="M18196" s="40">
        <v>0</v>
      </c>
      <c r="N18196" s="40">
        <f>L18196/(INDEX(Installed_Capacity!$V$6:$AG$11,MATCH(Source_Data!B18196,Installed_Capacity!$U$6:$U$11,0),MATCH(Source_Data!C18196,Installed_Capacity!$V$5:$AG$5,0)))</f>
        <v>0</v>
      </c>
      <c r="O18196" s="41">
        <f>M18196/(INDEX(Installed_Capacity!$V$15:$AG$20,MATCH(Source_Data!B18196,Installed_Capacity!$U$15:$U$20,0),MATCH(Source_Data!C18196,Installed_Capacity!$V$14:$AG$14,0)))</f>
        <v>0</v>
      </c>
      <c r="P18196" s="37">
        <v>0</v>
      </c>
      <c r="Q18196" s="38">
        <f>P18196/(INDEX(Installed_Capacity!$AJ$15:$AU$20,MATCH(Source_Data!B18196,Installed_Capacity!$AI$15:$AI$20,0),MATCH(Source_Data!C18196,Installed_Capacity!$AJ$14:$AU$14,0)))</f>
        <v>0</v>
      </c>
      <c r="R18196" s="63">
        <v>8.5939243980000004</v>
      </c>
      <c r="S18196" s="42">
        <v>7.1056141239999997</v>
      </c>
      <c r="T18196" s="42">
        <f>R18196/(INDEX(Installed_Capacity!$H$25:$S$30,MATCH(Source_Data!B18196,Installed_Capacity!$G$25:$G$30,0),MATCH(Source_Data!C18196,Installed_Capacity!$H$24:$S$24,0)))</f>
        <v>6.2383307186411148E-3</v>
      </c>
      <c r="U18196" s="43">
        <f>S18196/(INDEX(Installed_Capacity!$H$33:$S$38,MATCH(Source_Data!B18196,Installed_Capacity!$G$33:$G$38,0),MATCH(Source_Data!C18196,Installed_Capacity!$H$32:$S$32,0)))</f>
        <v>1.8792054660185444E-3</v>
      </c>
      <c r="V18196" s="21"/>
      <c r="W18196" s="2"/>
    </row>
    <row r="18197" spans="1:23" x14ac:dyDescent="0.25">
      <c r="A18197" s="17">
        <v>43494</v>
      </c>
      <c r="B18197" s="19">
        <v>2019</v>
      </c>
      <c r="C18197" s="19">
        <v>1</v>
      </c>
      <c r="D18197" s="19">
        <v>29</v>
      </c>
      <c r="E18197" s="19">
        <v>3</v>
      </c>
      <c r="F18197" s="69">
        <v>19791.38</v>
      </c>
      <c r="G18197" s="52">
        <f t="shared" si="284"/>
        <v>27507.599999999999</v>
      </c>
      <c r="H18197" s="34">
        <v>0</v>
      </c>
      <c r="I18197" s="35">
        <v>-9.6642749999999999E-3</v>
      </c>
      <c r="J18197" s="35">
        <f>H18197/(INDEX(Installed_Capacity!$H$6:$S$11,MATCH(Source_Data!B18197,Installed_Capacity!$G$6:$G$11,0),MATCH(Source_Data!C18197,Installed_Capacity!$H$5:$S$5,0)))</f>
        <v>0</v>
      </c>
      <c r="K18197" s="36">
        <f>I18197/(INDEX(Installed_Capacity!$H$15:$S$20,MATCH(Source_Data!B18197,Installed_Capacity!$G$15:$G$20,0),MATCH(Source_Data!C18197,Installed_Capacity!$H$14:$S$14,0)))</f>
        <v>-2.369676410081627E-6</v>
      </c>
      <c r="L18197" s="39">
        <v>0</v>
      </c>
      <c r="M18197" s="40">
        <v>0</v>
      </c>
      <c r="N18197" s="40">
        <f>L18197/(INDEX(Installed_Capacity!$V$6:$AG$11,MATCH(Source_Data!B18197,Installed_Capacity!$U$6:$U$11,0),MATCH(Source_Data!C18197,Installed_Capacity!$V$5:$AG$5,0)))</f>
        <v>0</v>
      </c>
      <c r="O18197" s="41">
        <f>M18197/(INDEX(Installed_Capacity!$V$15:$AG$20,MATCH(Source_Data!B18197,Installed_Capacity!$U$15:$U$20,0),MATCH(Source_Data!C18197,Installed_Capacity!$V$14:$AG$14,0)))</f>
        <v>0</v>
      </c>
      <c r="P18197" s="37">
        <v>0</v>
      </c>
      <c r="Q18197" s="38">
        <f>P18197/(INDEX(Installed_Capacity!$AJ$15:$AU$20,MATCH(Source_Data!B18197,Installed_Capacity!$AI$15:$AI$20,0),MATCH(Source_Data!C18197,Installed_Capacity!$AJ$14:$AU$14,0)))</f>
        <v>0</v>
      </c>
      <c r="R18197" s="63">
        <v>16.575074763</v>
      </c>
      <c r="S18197" s="42">
        <v>3.50291262</v>
      </c>
      <c r="T18197" s="42">
        <f>R18197/(INDEX(Installed_Capacity!$H$25:$S$30,MATCH(Source_Data!B18197,Installed_Capacity!$G$25:$G$30,0),MATCH(Source_Data!C18197,Installed_Capacity!$H$24:$S$24,0)))</f>
        <v>1.203184869555749E-2</v>
      </c>
      <c r="U18197" s="43">
        <f>S18197/(INDEX(Installed_Capacity!$H$33:$S$38,MATCH(Source_Data!B18197,Installed_Capacity!$G$33:$G$38,0),MATCH(Source_Data!C18197,Installed_Capacity!$H$32:$S$32,0)))</f>
        <v>9.2640726439894433E-4</v>
      </c>
      <c r="V18197" s="21"/>
      <c r="W18197" s="2"/>
    </row>
    <row r="18198" spans="1:23" x14ac:dyDescent="0.25">
      <c r="A18198" s="17">
        <v>43494</v>
      </c>
      <c r="B18198" s="19">
        <v>2019</v>
      </c>
      <c r="C18198" s="19">
        <v>1</v>
      </c>
      <c r="D18198" s="19">
        <v>29</v>
      </c>
      <c r="E18198" s="19">
        <v>4</v>
      </c>
      <c r="F18198" s="69">
        <v>19740.419999999998</v>
      </c>
      <c r="G18198" s="52">
        <f t="shared" si="284"/>
        <v>27507.599999999999</v>
      </c>
      <c r="H18198" s="34">
        <v>0</v>
      </c>
      <c r="I18198" s="35">
        <v>-1.0025923000000001E-2</v>
      </c>
      <c r="J18198" s="35">
        <f>H18198/(INDEX(Installed_Capacity!$H$6:$S$11,MATCH(Source_Data!B18198,Installed_Capacity!$G$6:$G$11,0),MATCH(Source_Data!C18198,Installed_Capacity!$H$5:$S$5,0)))</f>
        <v>0</v>
      </c>
      <c r="K18198" s="36">
        <f>I18198/(INDEX(Installed_Capacity!$H$15:$S$20,MATCH(Source_Data!B18198,Installed_Capacity!$G$15:$G$20,0),MATCH(Source_Data!C18198,Installed_Capacity!$H$14:$S$14,0)))</f>
        <v>-2.4583523567360013E-6</v>
      </c>
      <c r="L18198" s="39">
        <v>0</v>
      </c>
      <c r="M18198" s="40">
        <v>0</v>
      </c>
      <c r="N18198" s="40">
        <f>L18198/(INDEX(Installed_Capacity!$V$6:$AG$11,MATCH(Source_Data!B18198,Installed_Capacity!$U$6:$U$11,0),MATCH(Source_Data!C18198,Installed_Capacity!$V$5:$AG$5,0)))</f>
        <v>0</v>
      </c>
      <c r="O18198" s="41">
        <f>M18198/(INDEX(Installed_Capacity!$V$15:$AG$20,MATCH(Source_Data!B18198,Installed_Capacity!$U$15:$U$20,0),MATCH(Source_Data!C18198,Installed_Capacity!$V$14:$AG$14,0)))</f>
        <v>0</v>
      </c>
      <c r="P18198" s="37">
        <v>0</v>
      </c>
      <c r="Q18198" s="38">
        <f>P18198/(INDEX(Installed_Capacity!$AJ$15:$AU$20,MATCH(Source_Data!B18198,Installed_Capacity!$AI$15:$AI$20,0),MATCH(Source_Data!C18198,Installed_Capacity!$AJ$14:$AU$14,0)))</f>
        <v>0</v>
      </c>
      <c r="R18198" s="63">
        <v>24.688165342000001</v>
      </c>
      <c r="S18198" s="42">
        <v>3.3759783250000002</v>
      </c>
      <c r="T18198" s="42">
        <f>R18198/(INDEX(Installed_Capacity!$H$25:$S$30,MATCH(Source_Data!B18198,Installed_Capacity!$G$25:$G$30,0),MATCH(Source_Data!C18198,Installed_Capacity!$H$24:$S$24,0)))</f>
        <v>1.7921142089140533E-2</v>
      </c>
      <c r="U18198" s="43">
        <f>S18198/(INDEX(Installed_Capacity!$H$33:$S$38,MATCH(Source_Data!B18198,Installed_Capacity!$G$33:$G$38,0),MATCH(Source_Data!C18198,Installed_Capacity!$H$32:$S$32,0)))</f>
        <v>8.9283724260680536E-4</v>
      </c>
      <c r="V18198" s="21"/>
      <c r="W18198" s="2"/>
    </row>
    <row r="18199" spans="1:23" x14ac:dyDescent="0.25">
      <c r="A18199" s="17">
        <v>43494</v>
      </c>
      <c r="B18199" s="19">
        <v>2019</v>
      </c>
      <c r="C18199" s="19">
        <v>1</v>
      </c>
      <c r="D18199" s="19">
        <v>29</v>
      </c>
      <c r="E18199" s="19">
        <v>5</v>
      </c>
      <c r="F18199" s="69">
        <v>19854.59</v>
      </c>
      <c r="G18199" s="52">
        <f t="shared" si="284"/>
        <v>27507.599999999999</v>
      </c>
      <c r="H18199" s="34">
        <v>0</v>
      </c>
      <c r="I18199" s="35">
        <v>-9.9197710000000008E-3</v>
      </c>
      <c r="J18199" s="35">
        <f>H18199/(INDEX(Installed_Capacity!$H$6:$S$11,MATCH(Source_Data!B18199,Installed_Capacity!$G$6:$G$11,0),MATCH(Source_Data!C18199,Installed_Capacity!$H$5:$S$5,0)))</f>
        <v>0</v>
      </c>
      <c r="K18199" s="36">
        <f>I18199/(INDEX(Installed_Capacity!$H$15:$S$20,MATCH(Source_Data!B18199,Installed_Capacity!$G$15:$G$20,0),MATCH(Source_Data!C18199,Installed_Capacity!$H$14:$S$14,0)))</f>
        <v>-2.4323239282938276E-6</v>
      </c>
      <c r="L18199" s="39">
        <v>0</v>
      </c>
      <c r="M18199" s="40">
        <v>0</v>
      </c>
      <c r="N18199" s="40">
        <f>L18199/(INDEX(Installed_Capacity!$V$6:$AG$11,MATCH(Source_Data!B18199,Installed_Capacity!$U$6:$U$11,0),MATCH(Source_Data!C18199,Installed_Capacity!$V$5:$AG$5,0)))</f>
        <v>0</v>
      </c>
      <c r="O18199" s="41">
        <f>M18199/(INDEX(Installed_Capacity!$V$15:$AG$20,MATCH(Source_Data!B18199,Installed_Capacity!$U$15:$U$20,0),MATCH(Source_Data!C18199,Installed_Capacity!$V$14:$AG$14,0)))</f>
        <v>0</v>
      </c>
      <c r="P18199" s="37">
        <v>0</v>
      </c>
      <c r="Q18199" s="38">
        <f>P18199/(INDEX(Installed_Capacity!$AJ$15:$AU$20,MATCH(Source_Data!B18199,Installed_Capacity!$AI$15:$AI$20,0),MATCH(Source_Data!C18199,Installed_Capacity!$AJ$14:$AU$14,0)))</f>
        <v>0</v>
      </c>
      <c r="R18199" s="63">
        <v>3.5882590419999998</v>
      </c>
      <c r="S18199" s="42">
        <v>2.360780047</v>
      </c>
      <c r="T18199" s="42">
        <f>R18199/(INDEX(Installed_Capacity!$H$25:$S$30,MATCH(Source_Data!B18199,Installed_Capacity!$G$25:$G$30,0),MATCH(Source_Data!C18199,Installed_Capacity!$H$24:$S$24,0)))</f>
        <v>2.6047176553426242E-3</v>
      </c>
      <c r="U18199" s="43">
        <f>S18199/(INDEX(Installed_Capacity!$H$33:$S$38,MATCH(Source_Data!B18199,Installed_Capacity!$G$33:$G$38,0),MATCH(Source_Data!C18199,Installed_Capacity!$H$32:$S$32,0)))</f>
        <v>6.2435008304285967E-4</v>
      </c>
      <c r="V18199" s="21"/>
      <c r="W18199" s="2"/>
    </row>
    <row r="18200" spans="1:23" x14ac:dyDescent="0.25">
      <c r="A18200" s="17">
        <v>43494</v>
      </c>
      <c r="B18200" s="19">
        <v>2019</v>
      </c>
      <c r="C18200" s="19">
        <v>1</v>
      </c>
      <c r="D18200" s="19">
        <v>29</v>
      </c>
      <c r="E18200" s="19">
        <v>6</v>
      </c>
      <c r="F18200" s="69">
        <v>21269.56</v>
      </c>
      <c r="G18200" s="52">
        <f t="shared" si="284"/>
        <v>27507.599999999999</v>
      </c>
      <c r="H18200" s="34">
        <v>0</v>
      </c>
      <c r="I18200" s="35">
        <v>-7.2150010000000004E-3</v>
      </c>
      <c r="J18200" s="35">
        <f>H18200/(INDEX(Installed_Capacity!$H$6:$S$11,MATCH(Source_Data!B18200,Installed_Capacity!$G$6:$G$11,0),MATCH(Source_Data!C18200,Installed_Capacity!$H$5:$S$5,0)))</f>
        <v>0</v>
      </c>
      <c r="K18200" s="36">
        <f>I18200/(INDEX(Installed_Capacity!$H$15:$S$20,MATCH(Source_Data!B18200,Installed_Capacity!$G$15:$G$20,0),MATCH(Source_Data!C18200,Installed_Capacity!$H$14:$S$14,0)))</f>
        <v>-1.7691153933859859E-6</v>
      </c>
      <c r="L18200" s="39">
        <v>0</v>
      </c>
      <c r="M18200" s="40">
        <v>0</v>
      </c>
      <c r="N18200" s="40">
        <f>L18200/(INDEX(Installed_Capacity!$V$6:$AG$11,MATCH(Source_Data!B18200,Installed_Capacity!$U$6:$U$11,0),MATCH(Source_Data!C18200,Installed_Capacity!$V$5:$AG$5,0)))</f>
        <v>0</v>
      </c>
      <c r="O18200" s="41">
        <f>M18200/(INDEX(Installed_Capacity!$V$15:$AG$20,MATCH(Source_Data!B18200,Installed_Capacity!$U$15:$U$20,0),MATCH(Source_Data!C18200,Installed_Capacity!$V$14:$AG$14,0)))</f>
        <v>0</v>
      </c>
      <c r="P18200" s="37">
        <v>0</v>
      </c>
      <c r="Q18200" s="38">
        <f>P18200/(INDEX(Installed_Capacity!$AJ$15:$AU$20,MATCH(Source_Data!B18200,Installed_Capacity!$AI$15:$AI$20,0),MATCH(Source_Data!C18200,Installed_Capacity!$AJ$14:$AU$14,0)))</f>
        <v>0</v>
      </c>
      <c r="R18200" s="63">
        <v>0.24127537800000001</v>
      </c>
      <c r="S18200" s="42">
        <v>0.79817052399999999</v>
      </c>
      <c r="T18200" s="42">
        <f>R18200/(INDEX(Installed_Capacity!$H$25:$S$30,MATCH(Source_Data!B18200,Installed_Capacity!$G$25:$G$30,0),MATCH(Source_Data!C18200,Installed_Capacity!$H$24:$S$24,0)))</f>
        <v>1.7514182491289198E-4</v>
      </c>
      <c r="U18200" s="43">
        <f>S18200/(INDEX(Installed_Capacity!$H$33:$S$38,MATCH(Source_Data!B18200,Installed_Capacity!$G$33:$G$38,0),MATCH(Source_Data!C18200,Installed_Capacity!$H$32:$S$32,0)))</f>
        <v>2.110903273581263E-4</v>
      </c>
      <c r="V18200" s="21"/>
      <c r="W18200" s="2"/>
    </row>
    <row r="18201" spans="1:23" x14ac:dyDescent="0.25">
      <c r="A18201" s="17">
        <v>43494</v>
      </c>
      <c r="B18201" s="19">
        <v>2019</v>
      </c>
      <c r="C18201" s="19">
        <v>1</v>
      </c>
      <c r="D18201" s="19">
        <v>29</v>
      </c>
      <c r="E18201" s="19">
        <v>7</v>
      </c>
      <c r="F18201" s="69">
        <v>23484.47</v>
      </c>
      <c r="G18201" s="52">
        <f t="shared" si="284"/>
        <v>27507.599999999999</v>
      </c>
      <c r="H18201" s="34">
        <v>0</v>
      </c>
      <c r="I18201" s="35">
        <v>4.2357686000000001</v>
      </c>
      <c r="J18201" s="35">
        <f>H18201/(INDEX(Installed_Capacity!$H$6:$S$11,MATCH(Source_Data!B18201,Installed_Capacity!$G$6:$G$11,0),MATCH(Source_Data!C18201,Installed_Capacity!$H$5:$S$5,0)))</f>
        <v>0</v>
      </c>
      <c r="K18201" s="36">
        <f>I18201/(INDEX(Installed_Capacity!$H$15:$S$20,MATCH(Source_Data!B18201,Installed_Capacity!$G$15:$G$20,0),MATCH(Source_Data!C18201,Installed_Capacity!$H$14:$S$14,0)))</f>
        <v>1.0386087864826363E-3</v>
      </c>
      <c r="L18201" s="39">
        <v>0</v>
      </c>
      <c r="M18201" s="40">
        <v>0.56373346000000002</v>
      </c>
      <c r="N18201" s="40">
        <f>L18201/(INDEX(Installed_Capacity!$V$6:$AG$11,MATCH(Source_Data!B18201,Installed_Capacity!$U$6:$U$11,0),MATCH(Source_Data!C18201,Installed_Capacity!$V$5:$AG$5,0)))</f>
        <v>0</v>
      </c>
      <c r="O18201" s="41">
        <f>M18201/(INDEX(Installed_Capacity!$V$15:$AG$20,MATCH(Source_Data!B18201,Installed_Capacity!$U$15:$U$20,0),MATCH(Source_Data!C18201,Installed_Capacity!$V$14:$AG$14,0)))</f>
        <v>1.8934830698333685E-4</v>
      </c>
      <c r="P18201" s="37">
        <v>0</v>
      </c>
      <c r="Q18201" s="38">
        <f>P18201/(INDEX(Installed_Capacity!$AJ$15:$AU$20,MATCH(Source_Data!B18201,Installed_Capacity!$AI$15:$AI$20,0),MATCH(Source_Data!C18201,Installed_Capacity!$AJ$14:$AU$14,0)))</f>
        <v>0</v>
      </c>
      <c r="R18201" s="63">
        <v>8.628252861</v>
      </c>
      <c r="S18201" s="42">
        <v>2.540802212</v>
      </c>
      <c r="T18201" s="42">
        <f>R18201/(INDEX(Installed_Capacity!$H$25:$S$30,MATCH(Source_Data!B18201,Installed_Capacity!$G$25:$G$30,0),MATCH(Source_Data!C18201,Installed_Capacity!$H$24:$S$24,0)))</f>
        <v>6.2632497539198599E-3</v>
      </c>
      <c r="U18201" s="43">
        <f>S18201/(INDEX(Installed_Capacity!$H$33:$S$38,MATCH(Source_Data!B18201,Installed_Capacity!$G$33:$G$38,0),MATCH(Source_Data!C18201,Installed_Capacity!$H$32:$S$32,0)))</f>
        <v>6.7196013202227883E-4</v>
      </c>
      <c r="V18201" s="21"/>
      <c r="W18201" s="2"/>
    </row>
    <row r="18202" spans="1:23" x14ac:dyDescent="0.25">
      <c r="A18202" s="17">
        <v>43494</v>
      </c>
      <c r="B18202" s="19">
        <v>2019</v>
      </c>
      <c r="C18202" s="19">
        <v>1</v>
      </c>
      <c r="D18202" s="19">
        <v>29</v>
      </c>
      <c r="E18202" s="19">
        <v>8</v>
      </c>
      <c r="F18202" s="69">
        <v>24804.23</v>
      </c>
      <c r="G18202" s="52">
        <f t="shared" si="284"/>
        <v>27507.599999999999</v>
      </c>
      <c r="H18202" s="34">
        <v>64.012345314000001</v>
      </c>
      <c r="I18202" s="35">
        <v>333.93586324799998</v>
      </c>
      <c r="J18202" s="35">
        <f>H18202/(INDEX(Installed_Capacity!$H$6:$S$11,MATCH(Source_Data!B18202,Installed_Capacity!$G$6:$G$11,0),MATCH(Source_Data!C18202,Installed_Capacity!$H$5:$S$5,0)))</f>
        <v>3.9020497241051402E-2</v>
      </c>
      <c r="K18202" s="36">
        <f>I18202/(INDEX(Installed_Capacity!$H$15:$S$20,MATCH(Source_Data!B18202,Installed_Capacity!$G$15:$G$20,0),MATCH(Source_Data!C18202,Installed_Capacity!$H$14:$S$14,0)))</f>
        <v>8.1880941676331614E-2</v>
      </c>
      <c r="L18202" s="39">
        <v>33.512258508000002</v>
      </c>
      <c r="M18202" s="40">
        <v>141.77169432100001</v>
      </c>
      <c r="N18202" s="40">
        <f>L18202/(INDEX(Installed_Capacity!$V$6:$AG$11,MATCH(Source_Data!B18202,Installed_Capacity!$U$6:$U$11,0),MATCH(Source_Data!C18202,Installed_Capacity!$V$5:$AG$5,0)))</f>
        <v>2.1199288032793109E-2</v>
      </c>
      <c r="O18202" s="41">
        <f>M18202/(INDEX(Installed_Capacity!$V$15:$AG$20,MATCH(Source_Data!B18202,Installed_Capacity!$U$15:$U$20,0),MATCH(Source_Data!C18202,Installed_Capacity!$V$14:$AG$14,0)))</f>
        <v>4.7618657047322516E-2</v>
      </c>
      <c r="P18202" s="37">
        <v>0</v>
      </c>
      <c r="Q18202" s="38">
        <f>P18202/(INDEX(Installed_Capacity!$AJ$15:$AU$20,MATCH(Source_Data!B18202,Installed_Capacity!$AI$15:$AI$20,0),MATCH(Source_Data!C18202,Installed_Capacity!$AJ$14:$AU$14,0)))</f>
        <v>0</v>
      </c>
      <c r="R18202" s="63">
        <v>113.949349086</v>
      </c>
      <c r="S18202" s="42">
        <v>43.482398566000001</v>
      </c>
      <c r="T18202" s="42">
        <f>R18202/(INDEX(Installed_Capacity!$H$25:$S$30,MATCH(Source_Data!B18202,Installed_Capacity!$G$25:$G$30,0),MATCH(Source_Data!C18202,Installed_Capacity!$H$24:$S$24,0)))</f>
        <v>8.2715845736062707E-2</v>
      </c>
      <c r="U18202" s="43">
        <f>S18202/(INDEX(Installed_Capacity!$H$33:$S$38,MATCH(Source_Data!B18202,Installed_Capacity!$G$33:$G$38,0),MATCH(Source_Data!C18202,Installed_Capacity!$H$32:$S$32,0)))</f>
        <v>1.1499690193537467E-2</v>
      </c>
      <c r="V18202" s="21"/>
      <c r="W18202" s="2"/>
    </row>
    <row r="18203" spans="1:23" x14ac:dyDescent="0.25">
      <c r="A18203" s="17">
        <v>43494</v>
      </c>
      <c r="B18203" s="19">
        <v>2019</v>
      </c>
      <c r="C18203" s="19">
        <v>1</v>
      </c>
      <c r="D18203" s="19">
        <v>29</v>
      </c>
      <c r="E18203" s="19">
        <v>9</v>
      </c>
      <c r="F18203" s="69">
        <v>24736.639999999999</v>
      </c>
      <c r="G18203" s="52">
        <f t="shared" si="284"/>
        <v>27507.599999999999</v>
      </c>
      <c r="H18203" s="34">
        <v>458.10163691899999</v>
      </c>
      <c r="I18203" s="35">
        <v>1459.2883181069999</v>
      </c>
      <c r="J18203" s="35">
        <f>H18203/(INDEX(Installed_Capacity!$H$6:$S$11,MATCH(Source_Data!B18203,Installed_Capacity!$G$6:$G$11,0),MATCH(Source_Data!C18203,Installed_Capacity!$H$5:$S$5,0)))</f>
        <v>0.27924853513544817</v>
      </c>
      <c r="K18203" s="36">
        <f>I18203/(INDEX(Installed_Capacity!$H$15:$S$20,MATCH(Source_Data!B18203,Installed_Capacity!$G$15:$G$20,0),MATCH(Source_Data!C18203,Installed_Capacity!$H$14:$S$14,0)))</f>
        <v>0.35781691879896327</v>
      </c>
      <c r="L18203" s="39">
        <v>249.295439918</v>
      </c>
      <c r="M18203" s="40">
        <v>842.22697744300001</v>
      </c>
      <c r="N18203" s="40">
        <f>L18203/(INDEX(Installed_Capacity!$V$6:$AG$11,MATCH(Source_Data!B18203,Installed_Capacity!$U$6:$U$11,0),MATCH(Source_Data!C18203,Installed_Capacity!$V$5:$AG$5,0)))</f>
        <v>0.1577000796535975</v>
      </c>
      <c r="O18203" s="41">
        <f>M18203/(INDEX(Installed_Capacity!$V$15:$AG$20,MATCH(Source_Data!B18203,Installed_Capacity!$U$15:$U$20,0),MATCH(Source_Data!C18203,Installed_Capacity!$V$14:$AG$14,0)))</f>
        <v>0.28288945679137989</v>
      </c>
      <c r="P18203" s="37">
        <v>0</v>
      </c>
      <c r="Q18203" s="38">
        <f>P18203/(INDEX(Installed_Capacity!$AJ$15:$AU$20,MATCH(Source_Data!B18203,Installed_Capacity!$AI$15:$AI$20,0),MATCH(Source_Data!C18203,Installed_Capacity!$AJ$14:$AU$14,0)))</f>
        <v>0</v>
      </c>
      <c r="R18203" s="63">
        <v>113.51057128399999</v>
      </c>
      <c r="S18203" s="42">
        <v>113.091587891</v>
      </c>
      <c r="T18203" s="42">
        <f>R18203/(INDEX(Installed_Capacity!$H$25:$S$30,MATCH(Source_Data!B18203,Installed_Capacity!$G$25:$G$30,0),MATCH(Source_Data!C18203,Installed_Capacity!$H$24:$S$24,0)))</f>
        <v>8.239733687862949E-2</v>
      </c>
      <c r="U18203" s="43">
        <f>S18203/(INDEX(Installed_Capacity!$H$33:$S$38,MATCH(Source_Data!B18203,Installed_Capacity!$G$33:$G$38,0),MATCH(Source_Data!C18203,Installed_Capacity!$H$32:$S$32,0)))</f>
        <v>2.9909072800289857E-2</v>
      </c>
      <c r="V18203" s="21"/>
      <c r="W18203" s="2"/>
    </row>
    <row r="18204" spans="1:23" x14ac:dyDescent="0.25">
      <c r="A18204" s="17">
        <v>43494</v>
      </c>
      <c r="B18204" s="19">
        <v>2019</v>
      </c>
      <c r="C18204" s="19">
        <v>1</v>
      </c>
      <c r="D18204" s="19">
        <v>29</v>
      </c>
      <c r="E18204" s="19">
        <v>10</v>
      </c>
      <c r="F18204" s="69">
        <v>24290.16</v>
      </c>
      <c r="G18204" s="52">
        <f t="shared" si="284"/>
        <v>27507.599999999999</v>
      </c>
      <c r="H18204" s="34">
        <v>782.03986858799999</v>
      </c>
      <c r="I18204" s="35">
        <v>1798.827816603</v>
      </c>
      <c r="J18204" s="35">
        <f>H18204/(INDEX(Installed_Capacity!$H$6:$S$11,MATCH(Source_Data!B18204,Installed_Capacity!$G$6:$G$11,0),MATCH(Source_Data!C18204,Installed_Capacity!$H$5:$S$5,0)))</f>
        <v>0.47671405234321662</v>
      </c>
      <c r="K18204" s="36">
        <f>I18204/(INDEX(Installed_Capacity!$H$15:$S$20,MATCH(Source_Data!B18204,Installed_Capacity!$G$15:$G$20,0),MATCH(Source_Data!C18204,Installed_Capacity!$H$14:$S$14,0)))</f>
        <v>0.44107186962320177</v>
      </c>
      <c r="L18204" s="39">
        <v>452.884588087</v>
      </c>
      <c r="M18204" s="40">
        <v>1496.8167900860001</v>
      </c>
      <c r="N18204" s="40">
        <f>L18204/(INDEX(Installed_Capacity!$V$6:$AG$11,MATCH(Source_Data!B18204,Installed_Capacity!$U$6:$U$11,0),MATCH(Source_Data!C18204,Installed_Capacity!$V$5:$AG$5,0)))</f>
        <v>0.28648713204982224</v>
      </c>
      <c r="O18204" s="41">
        <f>M18204/(INDEX(Installed_Capacity!$V$15:$AG$20,MATCH(Source_Data!B18204,Installed_Capacity!$U$15:$U$20,0),MATCH(Source_Data!C18204,Installed_Capacity!$V$14:$AG$14,0)))</f>
        <v>0.50275483925863973</v>
      </c>
      <c r="P18204" s="37">
        <v>0</v>
      </c>
      <c r="Q18204" s="38">
        <f>P18204/(INDEX(Installed_Capacity!$AJ$15:$AU$20,MATCH(Source_Data!B18204,Installed_Capacity!$AI$15:$AI$20,0),MATCH(Source_Data!C18204,Installed_Capacity!$AJ$14:$AU$14,0)))</f>
        <v>0</v>
      </c>
      <c r="R18204" s="63">
        <v>68.760699895000002</v>
      </c>
      <c r="S18204" s="42">
        <v>112.334380997</v>
      </c>
      <c r="T18204" s="42">
        <f>R18204/(INDEX(Installed_Capacity!$H$25:$S$30,MATCH(Source_Data!B18204,Installed_Capacity!$G$25:$G$30,0),MATCH(Source_Data!C18204,Installed_Capacity!$H$24:$S$24,0)))</f>
        <v>4.9913400039924505E-2</v>
      </c>
      <c r="U18204" s="43">
        <f>S18204/(INDEX(Installed_Capacity!$H$33:$S$38,MATCH(Source_Data!B18204,Installed_Capacity!$G$33:$G$38,0),MATCH(Source_Data!C18204,Installed_Capacity!$H$32:$S$32,0)))</f>
        <v>2.9708816030181055E-2</v>
      </c>
      <c r="V18204" s="21"/>
      <c r="W18204" s="2"/>
    </row>
    <row r="18205" spans="1:23" x14ac:dyDescent="0.25">
      <c r="A18205" s="17">
        <v>43494</v>
      </c>
      <c r="B18205" s="19">
        <v>2019</v>
      </c>
      <c r="C18205" s="19">
        <v>1</v>
      </c>
      <c r="D18205" s="19">
        <v>29</v>
      </c>
      <c r="E18205" s="19">
        <v>11</v>
      </c>
      <c r="F18205" s="69">
        <v>23631.05</v>
      </c>
      <c r="G18205" s="52">
        <f t="shared" si="284"/>
        <v>27507.599999999999</v>
      </c>
      <c r="H18205" s="34">
        <v>497.96955904999999</v>
      </c>
      <c r="I18205" s="35">
        <v>2408.4849990050002</v>
      </c>
      <c r="J18205" s="35">
        <f>H18205/(INDEX(Installed_Capacity!$H$6:$S$11,MATCH(Source_Data!B18205,Installed_Capacity!$G$6:$G$11,0),MATCH(Source_Data!C18205,Installed_Capacity!$H$5:$S$5,0)))</f>
        <v>0.30355113079708379</v>
      </c>
      <c r="K18205" s="36">
        <f>I18205/(INDEX(Installed_Capacity!$H$15:$S$20,MATCH(Source_Data!B18205,Installed_Capacity!$G$15:$G$20,0),MATCH(Source_Data!C18205,Installed_Capacity!$H$14:$S$14,0)))</f>
        <v>0.59055956977399959</v>
      </c>
      <c r="L18205" s="39">
        <v>485.99944613500003</v>
      </c>
      <c r="M18205" s="40">
        <v>1997.8340151279999</v>
      </c>
      <c r="N18205" s="40">
        <f>L18205/(INDEX(Installed_Capacity!$V$6:$AG$11,MATCH(Source_Data!B18205,Installed_Capacity!$U$6:$U$11,0),MATCH(Source_Data!C18205,Installed_Capacity!$V$5:$AG$5,0)))</f>
        <v>0.3074350312717451</v>
      </c>
      <c r="O18205" s="41">
        <f>M18205/(INDEX(Installed_Capacity!$V$15:$AG$20,MATCH(Source_Data!B18205,Installed_Capacity!$U$15:$U$20,0),MATCH(Source_Data!C18205,Installed_Capacity!$V$14:$AG$14,0)))</f>
        <v>0.67103784898311514</v>
      </c>
      <c r="P18205" s="37">
        <v>6.6978299699999999</v>
      </c>
      <c r="Q18205" s="38">
        <f>P18205/(INDEX(Installed_Capacity!$AJ$15:$AU$20,MATCH(Source_Data!B18205,Installed_Capacity!$AI$15:$AI$20,0),MATCH(Source_Data!C18205,Installed_Capacity!$AJ$14:$AU$14,0)))</f>
        <v>7.3040675790621594E-3</v>
      </c>
      <c r="R18205" s="63">
        <v>47.855703204999998</v>
      </c>
      <c r="S18205" s="42">
        <v>202.54084576400001</v>
      </c>
      <c r="T18205" s="42">
        <f>R18205/(INDEX(Installed_Capacity!$H$25:$S$30,MATCH(Source_Data!B18205,Installed_Capacity!$G$25:$G$30,0),MATCH(Source_Data!C18205,Installed_Capacity!$H$24:$S$24,0)))</f>
        <v>3.4738460514663179E-2</v>
      </c>
      <c r="U18205" s="43">
        <f>S18205/(INDEX(Installed_Capacity!$H$33:$S$38,MATCH(Source_Data!B18205,Installed_Capacity!$G$33:$G$38,0),MATCH(Source_Data!C18205,Installed_Capacity!$H$32:$S$32,0)))</f>
        <v>5.3565512819807579E-2</v>
      </c>
      <c r="V18205" s="21"/>
      <c r="W18205" s="2"/>
    </row>
    <row r="18206" spans="1:23" x14ac:dyDescent="0.25">
      <c r="A18206" s="17">
        <v>43494</v>
      </c>
      <c r="B18206" s="19">
        <v>2019</v>
      </c>
      <c r="C18206" s="19">
        <v>1</v>
      </c>
      <c r="D18206" s="19">
        <v>29</v>
      </c>
      <c r="E18206" s="19">
        <v>12</v>
      </c>
      <c r="F18206" s="69">
        <v>23181.72</v>
      </c>
      <c r="G18206" s="52">
        <f t="shared" si="284"/>
        <v>27507.599999999999</v>
      </c>
      <c r="H18206" s="34">
        <v>716.55279817099995</v>
      </c>
      <c r="I18206" s="35">
        <v>2615.5768609629999</v>
      </c>
      <c r="J18206" s="35">
        <f>H18206/(INDEX(Installed_Capacity!$H$6:$S$11,MATCH(Source_Data!B18206,Installed_Capacity!$G$6:$G$11,0),MATCH(Source_Data!C18206,Installed_Capacity!$H$5:$S$5,0)))</f>
        <v>0.43679459558848627</v>
      </c>
      <c r="K18206" s="36">
        <f>I18206/(INDEX(Installed_Capacity!$H$15:$S$20,MATCH(Source_Data!B18206,Installed_Capacity!$G$15:$G$20,0),MATCH(Source_Data!C18206,Installed_Capacity!$H$14:$S$14,0)))</f>
        <v>0.64133841247060674</v>
      </c>
      <c r="L18206" s="39">
        <v>578.26022209099995</v>
      </c>
      <c r="M18206" s="40">
        <v>1934.800458641</v>
      </c>
      <c r="N18206" s="40">
        <f>L18206/(INDEX(Installed_Capacity!$V$6:$AG$11,MATCH(Source_Data!B18206,Installed_Capacity!$U$6:$U$11,0),MATCH(Source_Data!C18206,Installed_Capacity!$V$5:$AG$5,0)))</f>
        <v>0.36579763799230774</v>
      </c>
      <c r="O18206" s="41">
        <f>M18206/(INDEX(Installed_Capacity!$V$15:$AG$20,MATCH(Source_Data!B18206,Installed_Capacity!$U$15:$U$20,0),MATCH(Source_Data!C18206,Installed_Capacity!$V$14:$AG$14,0)))</f>
        <v>0.64986596891775239</v>
      </c>
      <c r="P18206" s="37">
        <v>49.504309816000003</v>
      </c>
      <c r="Q18206" s="38">
        <f>P18206/(INDEX(Installed_Capacity!$AJ$15:$AU$20,MATCH(Source_Data!B18206,Installed_Capacity!$AI$15:$AI$20,0),MATCH(Source_Data!C18206,Installed_Capacity!$AJ$14:$AU$14,0)))</f>
        <v>5.3985070682660855E-2</v>
      </c>
      <c r="R18206" s="63">
        <v>15.694890086999999</v>
      </c>
      <c r="S18206" s="42">
        <v>307.947635929</v>
      </c>
      <c r="T18206" s="42">
        <f>R18206/(INDEX(Installed_Capacity!$H$25:$S$30,MATCH(Source_Data!B18206,Installed_Capacity!$G$25:$G$30,0),MATCH(Source_Data!C18206,Installed_Capacity!$H$24:$S$24,0)))</f>
        <v>1.1392922537020905E-2</v>
      </c>
      <c r="U18206" s="43">
        <f>S18206/(INDEX(Installed_Capacity!$H$33:$S$38,MATCH(Source_Data!B18206,Installed_Capacity!$G$33:$G$38,0),MATCH(Source_Data!C18206,Installed_Capacity!$H$32:$S$32,0)))</f>
        <v>8.1442204795592915E-2</v>
      </c>
      <c r="V18206" s="21"/>
      <c r="W18206" s="2"/>
    </row>
    <row r="18207" spans="1:23" x14ac:dyDescent="0.25">
      <c r="A18207" s="17">
        <v>43494</v>
      </c>
      <c r="B18207" s="19">
        <v>2019</v>
      </c>
      <c r="C18207" s="19">
        <v>1</v>
      </c>
      <c r="D18207" s="19">
        <v>29</v>
      </c>
      <c r="E18207" s="19">
        <v>13</v>
      </c>
      <c r="F18207" s="69">
        <v>22731.75</v>
      </c>
      <c r="G18207" s="52">
        <f t="shared" si="284"/>
        <v>27507.599999999999</v>
      </c>
      <c r="H18207" s="34">
        <v>606.74668991600004</v>
      </c>
      <c r="I18207" s="35">
        <v>2380.0450169400001</v>
      </c>
      <c r="J18207" s="35">
        <f>H18207/(INDEX(Installed_Capacity!$H$6:$S$11,MATCH(Source_Data!B18207,Installed_Capacity!$G$6:$G$11,0),MATCH(Source_Data!C18207,Installed_Capacity!$H$5:$S$5,0)))</f>
        <v>0.3698592423656491</v>
      </c>
      <c r="K18207" s="36">
        <f>I18207/(INDEX(Installed_Capacity!$H$15:$S$20,MATCH(Source_Data!B18207,Installed_Capacity!$G$15:$G$20,0),MATCH(Source_Data!C18207,Installed_Capacity!$H$14:$S$14,0)))</f>
        <v>0.58358609741289902</v>
      </c>
      <c r="L18207" s="39">
        <v>575.00972850100004</v>
      </c>
      <c r="M18207" s="40">
        <v>1486.5225057539999</v>
      </c>
      <c r="N18207" s="40">
        <f>L18207/(INDEX(Installed_Capacity!$V$6:$AG$11,MATCH(Source_Data!B18207,Installed_Capacity!$U$6:$U$11,0),MATCH(Source_Data!C18207,Installed_Capacity!$V$5:$AG$5,0)))</f>
        <v>0.36374143071380682</v>
      </c>
      <c r="O18207" s="41">
        <f>M18207/(INDEX(Installed_Capacity!$V$15:$AG$20,MATCH(Source_Data!B18207,Installed_Capacity!$U$15:$U$20,0),MATCH(Source_Data!C18207,Installed_Capacity!$V$14:$AG$14,0)))</f>
        <v>0.49929716741870794</v>
      </c>
      <c r="P18207" s="37">
        <v>72.127024843000001</v>
      </c>
      <c r="Q18207" s="38">
        <f>P18207/(INDEX(Installed_Capacity!$AJ$15:$AU$20,MATCH(Source_Data!B18207,Installed_Capacity!$AI$15:$AI$20,0),MATCH(Source_Data!C18207,Installed_Capacity!$AJ$14:$AU$14,0)))</f>
        <v>7.8655425128680484E-2</v>
      </c>
      <c r="R18207" s="63">
        <v>1.982884453</v>
      </c>
      <c r="S18207" s="42">
        <v>434.53215038299999</v>
      </c>
      <c r="T18207" s="42">
        <f>R18207/(INDEX(Installed_Capacity!$H$25:$S$30,MATCH(Source_Data!B18207,Installed_Capacity!$G$25:$G$30,0),MATCH(Source_Data!C18207,Installed_Capacity!$H$24:$S$24,0)))</f>
        <v>1.4393760547328687E-3</v>
      </c>
      <c r="U18207" s="43">
        <f>S18207/(INDEX(Installed_Capacity!$H$33:$S$38,MATCH(Source_Data!B18207,Installed_Capacity!$G$33:$G$38,0),MATCH(Source_Data!C18207,Installed_Capacity!$H$32:$S$32,0)))</f>
        <v>0.11491972092918083</v>
      </c>
      <c r="V18207" s="21"/>
      <c r="W18207" s="2"/>
    </row>
    <row r="18208" spans="1:23" x14ac:dyDescent="0.25">
      <c r="A18208" s="17">
        <v>43494</v>
      </c>
      <c r="B18208" s="19">
        <v>2019</v>
      </c>
      <c r="C18208" s="19">
        <v>1</v>
      </c>
      <c r="D18208" s="19">
        <v>29</v>
      </c>
      <c r="E18208" s="19">
        <v>14</v>
      </c>
      <c r="F18208" s="69">
        <v>22942.82</v>
      </c>
      <c r="G18208" s="52">
        <f t="shared" si="284"/>
        <v>27507.599999999999</v>
      </c>
      <c r="H18208" s="34">
        <v>655.28604367100002</v>
      </c>
      <c r="I18208" s="35">
        <v>1765.3942245870001</v>
      </c>
      <c r="J18208" s="35">
        <f>H18208/(INDEX(Installed_Capacity!$H$6:$S$11,MATCH(Source_Data!B18208,Installed_Capacity!$G$6:$G$11,0),MATCH(Source_Data!C18208,Installed_Capacity!$H$5:$S$5,0)))</f>
        <v>0.39944774923863746</v>
      </c>
      <c r="K18208" s="36">
        <f>I18208/(INDEX(Installed_Capacity!$H$15:$S$20,MATCH(Source_Data!B18208,Installed_Capacity!$G$15:$G$20,0),MATCH(Source_Data!C18208,Installed_Capacity!$H$14:$S$14,0)))</f>
        <v>0.43287396607589912</v>
      </c>
      <c r="L18208" s="39">
        <v>613.77740104199995</v>
      </c>
      <c r="M18208" s="40">
        <v>911.03699071400001</v>
      </c>
      <c r="N18208" s="40">
        <f>L18208/(INDEX(Installed_Capacity!$V$6:$AG$11,MATCH(Source_Data!B18208,Installed_Capacity!$U$6:$U$11,0),MATCH(Source_Data!C18208,Installed_Capacity!$V$5:$AG$5,0)))</f>
        <v>0.38826520479371462</v>
      </c>
      <c r="O18208" s="41">
        <f>M18208/(INDEX(Installed_Capacity!$V$15:$AG$20,MATCH(Source_Data!B18208,Installed_Capacity!$U$15:$U$20,0),MATCH(Source_Data!C18208,Installed_Capacity!$V$14:$AG$14,0)))</f>
        <v>0.30600154865898838</v>
      </c>
      <c r="P18208" s="37">
        <v>110.616641468</v>
      </c>
      <c r="Q18208" s="38">
        <f>P18208/(INDEX(Installed_Capacity!$AJ$15:$AU$20,MATCH(Source_Data!B18208,Installed_Capacity!$AI$15:$AI$20,0),MATCH(Source_Data!C18208,Installed_Capacity!$AJ$14:$AU$14,0)))</f>
        <v>0.12062883475245365</v>
      </c>
      <c r="R18208" s="63">
        <v>0.42438371200000002</v>
      </c>
      <c r="S18208" s="42">
        <v>663.34709267100004</v>
      </c>
      <c r="T18208" s="42">
        <f>R18208/(INDEX(Installed_Capacity!$H$25:$S$30,MATCH(Source_Data!B18208,Installed_Capacity!$G$25:$G$30,0),MATCH(Source_Data!C18208,Installed_Capacity!$H$24:$S$24,0)))</f>
        <v>3.0806018583042974E-4</v>
      </c>
      <c r="U18208" s="43">
        <f>S18208/(INDEX(Installed_Capacity!$H$33:$S$38,MATCH(Source_Data!B18208,Installed_Capacity!$G$33:$G$38,0),MATCH(Source_Data!C18208,Installed_Capacity!$H$32:$S$32,0)))</f>
        <v>0.17543388377993116</v>
      </c>
      <c r="V18208" s="21"/>
      <c r="W18208" s="2"/>
    </row>
    <row r="18209" spans="1:23" x14ac:dyDescent="0.25">
      <c r="A18209" s="17">
        <v>43494</v>
      </c>
      <c r="B18209" s="19">
        <v>2019</v>
      </c>
      <c r="C18209" s="19">
        <v>1</v>
      </c>
      <c r="D18209" s="19">
        <v>29</v>
      </c>
      <c r="E18209" s="19">
        <v>15</v>
      </c>
      <c r="F18209" s="69">
        <v>23225.02</v>
      </c>
      <c r="G18209" s="52">
        <f t="shared" si="284"/>
        <v>27507.599999999999</v>
      </c>
      <c r="H18209" s="34">
        <v>836.09890864099998</v>
      </c>
      <c r="I18209" s="35">
        <v>1483.997004132</v>
      </c>
      <c r="J18209" s="35">
        <f>H18209/(INDEX(Installed_Capacity!$H$6:$S$11,MATCH(Source_Data!B18209,Installed_Capacity!$G$6:$G$11,0),MATCH(Source_Data!C18209,Installed_Capacity!$H$5:$S$5,0)))</f>
        <v>0.50966723680934845</v>
      </c>
      <c r="K18209" s="36">
        <f>I18209/(INDEX(Installed_Capacity!$H$15:$S$20,MATCH(Source_Data!B18209,Installed_Capacity!$G$15:$G$20,0),MATCH(Source_Data!C18209,Installed_Capacity!$H$14:$S$14,0)))</f>
        <v>0.3638754788458945</v>
      </c>
      <c r="L18209" s="39">
        <v>619.41592783099998</v>
      </c>
      <c r="M18209" s="40">
        <v>785.30756123399999</v>
      </c>
      <c r="N18209" s="40">
        <f>L18209/(INDEX(Installed_Capacity!$V$6:$AG$11,MATCH(Source_Data!B18209,Installed_Capacity!$U$6:$U$11,0),MATCH(Source_Data!C18209,Installed_Capacity!$V$5:$AG$5,0)))</f>
        <v>0.39183204149175743</v>
      </c>
      <c r="O18209" s="41">
        <f>M18209/(INDEX(Installed_Capacity!$V$15:$AG$20,MATCH(Source_Data!B18209,Installed_Capacity!$U$15:$U$20,0),MATCH(Source_Data!C18209,Installed_Capacity!$V$14:$AG$14,0)))</f>
        <v>0.26377121056619746</v>
      </c>
      <c r="P18209" s="37">
        <v>60.486008853000001</v>
      </c>
      <c r="Q18209" s="38">
        <f>P18209/(INDEX(Installed_Capacity!$AJ$15:$AU$20,MATCH(Source_Data!B18209,Installed_Capacity!$AI$15:$AI$20,0),MATCH(Source_Data!C18209,Installed_Capacity!$AJ$14:$AU$14,0)))</f>
        <v>6.596075120283533E-2</v>
      </c>
      <c r="R18209" s="63">
        <v>0.72696521400000003</v>
      </c>
      <c r="S18209" s="42">
        <v>838.43293311299999</v>
      </c>
      <c r="T18209" s="42">
        <f>R18209/(INDEX(Installed_Capacity!$H$25:$S$30,MATCH(Source_Data!B18209,Installed_Capacity!$G$25:$G$30,0),MATCH(Source_Data!C18209,Installed_Capacity!$H$24:$S$24,0)))</f>
        <v>5.2770413327526131E-4</v>
      </c>
      <c r="U18209" s="43">
        <f>S18209/(INDEX(Installed_Capacity!$H$33:$S$38,MATCH(Source_Data!B18209,Installed_Capacity!$G$33:$G$38,0),MATCH(Source_Data!C18209,Installed_Capacity!$H$32:$S$32,0)))</f>
        <v>0.2217384343281727</v>
      </c>
      <c r="V18209" s="21"/>
      <c r="W18209" s="2"/>
    </row>
    <row r="18210" spans="1:23" x14ac:dyDescent="0.25">
      <c r="A18210" s="17">
        <v>43494</v>
      </c>
      <c r="B18210" s="19">
        <v>2019</v>
      </c>
      <c r="C18210" s="19">
        <v>1</v>
      </c>
      <c r="D18210" s="19">
        <v>29</v>
      </c>
      <c r="E18210" s="19">
        <v>16</v>
      </c>
      <c r="F18210" s="69">
        <v>23918.48</v>
      </c>
      <c r="G18210" s="52">
        <f t="shared" si="284"/>
        <v>27507.599999999999</v>
      </c>
      <c r="H18210" s="34">
        <v>631.78457396500005</v>
      </c>
      <c r="I18210" s="35">
        <v>1134.5773620340001</v>
      </c>
      <c r="J18210" s="35">
        <f>H18210/(INDEX(Installed_Capacity!$H$6:$S$11,MATCH(Source_Data!B18210,Installed_Capacity!$G$6:$G$11,0),MATCH(Source_Data!C18210,Installed_Capacity!$H$5:$S$5,0)))</f>
        <v>0.38512177775102413</v>
      </c>
      <c r="K18210" s="36">
        <f>I18210/(INDEX(Installed_Capacity!$H$15:$S$20,MATCH(Source_Data!B18210,Installed_Capacity!$G$15:$G$20,0),MATCH(Source_Data!C18210,Installed_Capacity!$H$14:$S$14,0)))</f>
        <v>0.27819792071568861</v>
      </c>
      <c r="L18210" s="39">
        <v>500.25248155600002</v>
      </c>
      <c r="M18210" s="40">
        <v>449.65203273100002</v>
      </c>
      <c r="N18210" s="40">
        <f>L18210/(INDEX(Installed_Capacity!$V$6:$AG$11,MATCH(Source_Data!B18210,Installed_Capacity!$U$6:$U$11,0),MATCH(Source_Data!C18210,Installed_Capacity!$V$5:$AG$5,0)))</f>
        <v>0.3164512604572311</v>
      </c>
      <c r="O18210" s="41">
        <f>M18210/(INDEX(Installed_Capacity!$V$15:$AG$20,MATCH(Source_Data!B18210,Installed_Capacity!$U$15:$U$20,0),MATCH(Source_Data!C18210,Installed_Capacity!$V$14:$AG$14,0)))</f>
        <v>0.15103033112356118</v>
      </c>
      <c r="P18210" s="37">
        <v>17.891600838999999</v>
      </c>
      <c r="Q18210" s="38">
        <f>P18210/(INDEX(Installed_Capacity!$AJ$15:$AU$20,MATCH(Source_Data!B18210,Installed_Capacity!$AI$15:$AI$20,0),MATCH(Source_Data!C18210,Installed_Capacity!$AJ$14:$AU$14,0)))</f>
        <v>1.9511015091603051E-2</v>
      </c>
      <c r="R18210" s="63">
        <v>3.4918629509999999</v>
      </c>
      <c r="S18210" s="42">
        <v>370.60971315099999</v>
      </c>
      <c r="T18210" s="42">
        <f>R18210/(INDEX(Installed_Capacity!$H$25:$S$30,MATCH(Source_Data!B18210,Installed_Capacity!$G$25:$G$30,0),MATCH(Source_Data!C18210,Installed_Capacity!$H$24:$S$24,0)))</f>
        <v>2.5347437216898952E-3</v>
      </c>
      <c r="U18210" s="43">
        <f>S18210/(INDEX(Installed_Capacity!$H$33:$S$38,MATCH(Source_Data!B18210,Installed_Capacity!$G$33:$G$38,0),MATCH(Source_Data!C18210,Installed_Capacity!$H$32:$S$32,0)))</f>
        <v>9.8014300602192975E-2</v>
      </c>
      <c r="V18210" s="21"/>
      <c r="W18210" s="2"/>
    </row>
    <row r="18211" spans="1:23" x14ac:dyDescent="0.25">
      <c r="A18211" s="17">
        <v>43494</v>
      </c>
      <c r="B18211" s="19">
        <v>2019</v>
      </c>
      <c r="C18211" s="19">
        <v>1</v>
      </c>
      <c r="D18211" s="19">
        <v>29</v>
      </c>
      <c r="E18211" s="19">
        <v>17</v>
      </c>
      <c r="F18211" s="69">
        <v>24694.19</v>
      </c>
      <c r="G18211" s="52">
        <f t="shared" si="284"/>
        <v>27507.599999999999</v>
      </c>
      <c r="H18211" s="34">
        <v>240.35350577299999</v>
      </c>
      <c r="I18211" s="35">
        <v>316.26352836199999</v>
      </c>
      <c r="J18211" s="35">
        <f>H18211/(INDEX(Installed_Capacity!$H$6:$S$11,MATCH(Source_Data!B18211,Installed_Capacity!$G$6:$G$11,0),MATCH(Source_Data!C18211,Installed_Capacity!$H$5:$S$5,0)))</f>
        <v>0.14651413352982054</v>
      </c>
      <c r="K18211" s="36">
        <f>I18211/(INDEX(Installed_Capacity!$H$15:$S$20,MATCH(Source_Data!B18211,Installed_Capacity!$G$15:$G$20,0),MATCH(Source_Data!C18211,Installed_Capacity!$H$14:$S$14,0)))</f>
        <v>7.7547692147482652E-2</v>
      </c>
      <c r="L18211" s="39">
        <v>183.486681616</v>
      </c>
      <c r="M18211" s="40">
        <v>190.784758952</v>
      </c>
      <c r="N18211" s="40">
        <f>L18211/(INDEX(Installed_Capacity!$V$6:$AG$11,MATCH(Source_Data!B18211,Installed_Capacity!$U$6:$U$11,0),MATCH(Source_Data!C18211,Installed_Capacity!$V$5:$AG$5,0)))</f>
        <v>0.11607057199175112</v>
      </c>
      <c r="O18211" s="41">
        <f>M18211/(INDEX(Installed_Capacity!$V$15:$AG$20,MATCH(Source_Data!B18211,Installed_Capacity!$U$15:$U$20,0),MATCH(Source_Data!C18211,Installed_Capacity!$V$14:$AG$14,0)))</f>
        <v>6.4081296692563225E-2</v>
      </c>
      <c r="P18211" s="37">
        <v>25.999622714000001</v>
      </c>
      <c r="Q18211" s="38">
        <f>P18211/(INDEX(Installed_Capacity!$AJ$15:$AU$20,MATCH(Source_Data!B18211,Installed_Capacity!$AI$15:$AI$20,0),MATCH(Source_Data!C18211,Installed_Capacity!$AJ$14:$AU$14,0)))</f>
        <v>2.8352914628135224E-2</v>
      </c>
      <c r="R18211" s="63">
        <v>29.348013895000001</v>
      </c>
      <c r="S18211" s="42">
        <v>100.128795341</v>
      </c>
      <c r="T18211" s="42">
        <f>R18211/(INDEX(Installed_Capacity!$H$25:$S$30,MATCH(Source_Data!B18211,Installed_Capacity!$G$25:$G$30,0),MATCH(Source_Data!C18211,Installed_Capacity!$H$24:$S$24,0)))</f>
        <v>2.1303726694976769E-2</v>
      </c>
      <c r="U18211" s="43">
        <f>S18211/(INDEX(Installed_Capacity!$H$33:$S$38,MATCH(Source_Data!B18211,Installed_Capacity!$G$33:$G$38,0),MATCH(Source_Data!C18211,Installed_Capacity!$H$32:$S$32,0)))</f>
        <v>2.6480832793202125E-2</v>
      </c>
      <c r="V18211" s="21"/>
      <c r="W18211" s="2"/>
    </row>
    <row r="18212" spans="1:23" x14ac:dyDescent="0.25">
      <c r="A18212" s="17">
        <v>43494</v>
      </c>
      <c r="B18212" s="19">
        <v>2019</v>
      </c>
      <c r="C18212" s="19">
        <v>1</v>
      </c>
      <c r="D18212" s="19">
        <v>29</v>
      </c>
      <c r="E18212" s="19">
        <v>18</v>
      </c>
      <c r="F18212" s="69">
        <v>26671.57</v>
      </c>
      <c r="G18212" s="52">
        <f t="shared" si="284"/>
        <v>27507.599999999999</v>
      </c>
      <c r="H18212" s="34">
        <v>9.7777875949999995</v>
      </c>
      <c r="I18212" s="35">
        <v>7.4138767190000001</v>
      </c>
      <c r="J18212" s="35">
        <f>H18212/(INDEX(Installed_Capacity!$H$6:$S$11,MATCH(Source_Data!B18212,Installed_Capacity!$G$6:$G$11,0),MATCH(Source_Data!C18212,Installed_Capacity!$H$5:$S$5,0)))</f>
        <v>5.9603211224763478E-3</v>
      </c>
      <c r="K18212" s="36">
        <f>I18212/(INDEX(Installed_Capacity!$H$15:$S$20,MATCH(Source_Data!B18212,Installed_Capacity!$G$15:$G$20,0),MATCH(Source_Data!C18212,Installed_Capacity!$H$14:$S$14,0)))</f>
        <v>1.8178796410768187E-3</v>
      </c>
      <c r="L18212" s="39">
        <v>6.431359327</v>
      </c>
      <c r="M18212" s="40">
        <v>4.7553072370000002</v>
      </c>
      <c r="N18212" s="40">
        <f>L18212/(INDEX(Installed_Capacity!$V$6:$AG$11,MATCH(Source_Data!B18212,Installed_Capacity!$U$6:$U$11,0),MATCH(Source_Data!C18212,Installed_Capacity!$V$5:$AG$5,0)))</f>
        <v>4.0683691546159586E-3</v>
      </c>
      <c r="O18212" s="41">
        <f>M18212/(INDEX(Installed_Capacity!$V$15:$AG$20,MATCH(Source_Data!B18212,Installed_Capacity!$U$15:$U$20,0),MATCH(Source_Data!C18212,Installed_Capacity!$V$14:$AG$14,0)))</f>
        <v>1.5972253527607879E-3</v>
      </c>
      <c r="P18212" s="37">
        <v>11.921246185999999</v>
      </c>
      <c r="Q18212" s="38">
        <f>P18212/(INDEX(Installed_Capacity!$AJ$15:$AU$20,MATCH(Source_Data!B18212,Installed_Capacity!$AI$15:$AI$20,0),MATCH(Source_Data!C18212,Installed_Capacity!$AJ$14:$AU$14,0)))</f>
        <v>1.3000268468920393E-2</v>
      </c>
      <c r="R18212" s="63">
        <v>77.274623151</v>
      </c>
      <c r="S18212" s="42">
        <v>116.305683444</v>
      </c>
      <c r="T18212" s="42">
        <f>R18212/(INDEX(Installed_Capacity!$H$25:$S$30,MATCH(Source_Data!B18212,Installed_Capacity!$G$25:$G$30,0),MATCH(Source_Data!C18212,Installed_Capacity!$H$24:$S$24,0)))</f>
        <v>5.6093657920296164E-2</v>
      </c>
      <c r="U18212" s="43">
        <f>S18212/(INDEX(Installed_Capacity!$H$33:$S$38,MATCH(Source_Data!B18212,Installed_Capacity!$G$33:$G$38,0),MATCH(Source_Data!C18212,Installed_Capacity!$H$32:$S$32,0)))</f>
        <v>3.0759097277569435E-2</v>
      </c>
      <c r="V18212" s="21"/>
      <c r="W18212" s="2"/>
    </row>
    <row r="18213" spans="1:23" x14ac:dyDescent="0.25">
      <c r="A18213" s="17">
        <v>43494</v>
      </c>
      <c r="B18213" s="19">
        <v>2019</v>
      </c>
      <c r="C18213" s="19">
        <v>1</v>
      </c>
      <c r="D18213" s="19">
        <v>29</v>
      </c>
      <c r="E18213" s="19">
        <v>19</v>
      </c>
      <c r="F18213" s="69">
        <v>27507.599999999999</v>
      </c>
      <c r="G18213" s="52">
        <f t="shared" si="284"/>
        <v>27507.599999999999</v>
      </c>
      <c r="H18213" s="34">
        <v>0</v>
      </c>
      <c r="I18213" s="35">
        <v>1.2542494E-2</v>
      </c>
      <c r="J18213" s="35">
        <f>H18213/(INDEX(Installed_Capacity!$H$6:$S$11,MATCH(Source_Data!B18213,Installed_Capacity!$G$6:$G$11,0),MATCH(Source_Data!C18213,Installed_Capacity!$H$5:$S$5,0)))</f>
        <v>0</v>
      </c>
      <c r="K18213" s="36">
        <f>I18213/(INDEX(Installed_Capacity!$H$15:$S$20,MATCH(Source_Data!B18213,Installed_Capacity!$G$15:$G$20,0),MATCH(Source_Data!C18213,Installed_Capacity!$H$14:$S$14,0)))</f>
        <v>3.0754145712317112E-6</v>
      </c>
      <c r="L18213" s="39">
        <v>0</v>
      </c>
      <c r="M18213" s="40">
        <v>0</v>
      </c>
      <c r="N18213" s="40">
        <f>L18213/(INDEX(Installed_Capacity!$V$6:$AG$11,MATCH(Source_Data!B18213,Installed_Capacity!$U$6:$U$11,0),MATCH(Source_Data!C18213,Installed_Capacity!$V$5:$AG$5,0)))</f>
        <v>0</v>
      </c>
      <c r="O18213" s="41">
        <f>M18213/(INDEX(Installed_Capacity!$V$15:$AG$20,MATCH(Source_Data!B18213,Installed_Capacity!$U$15:$U$20,0),MATCH(Source_Data!C18213,Installed_Capacity!$V$14:$AG$14,0)))</f>
        <v>0</v>
      </c>
      <c r="P18213" s="37">
        <v>0</v>
      </c>
      <c r="Q18213" s="38">
        <f>P18213/(INDEX(Installed_Capacity!$AJ$15:$AU$20,MATCH(Source_Data!B18213,Installed_Capacity!$AI$15:$AI$20,0),MATCH(Source_Data!C18213,Installed_Capacity!$AJ$14:$AU$14,0)))</f>
        <v>0</v>
      </c>
      <c r="R18213" s="63">
        <v>73.140007494000002</v>
      </c>
      <c r="S18213" s="42">
        <v>70.213893118000001</v>
      </c>
      <c r="T18213" s="42">
        <f>R18213/(INDEX(Installed_Capacity!$H$25:$S$30,MATCH(Source_Data!B18213,Installed_Capacity!$G$25:$G$30,0),MATCH(Source_Data!C18213,Installed_Capacity!$H$24:$S$24,0)))</f>
        <v>5.3092339934668983E-2</v>
      </c>
      <c r="U18213" s="43">
        <f>S18213/(INDEX(Installed_Capacity!$H$33:$S$38,MATCH(Source_Data!B18213,Installed_Capacity!$G$33:$G$38,0),MATCH(Source_Data!C18213,Installed_Capacity!$H$32:$S$32,0)))</f>
        <v>1.8569307231604951E-2</v>
      </c>
      <c r="V18213" s="21"/>
      <c r="W18213" s="2"/>
    </row>
    <row r="18214" spans="1:23" x14ac:dyDescent="0.25">
      <c r="A18214" s="17">
        <v>43494</v>
      </c>
      <c r="B18214" s="19">
        <v>2019</v>
      </c>
      <c r="C18214" s="19">
        <v>1</v>
      </c>
      <c r="D18214" s="19">
        <v>29</v>
      </c>
      <c r="E18214" s="19">
        <v>20</v>
      </c>
      <c r="F18214" s="69">
        <v>26966.21</v>
      </c>
      <c r="G18214" s="52">
        <f t="shared" si="284"/>
        <v>27507.599999999999</v>
      </c>
      <c r="H18214" s="34">
        <v>0</v>
      </c>
      <c r="I18214" s="35">
        <v>1.7704654E-2</v>
      </c>
      <c r="J18214" s="35">
        <f>H18214/(INDEX(Installed_Capacity!$H$6:$S$11,MATCH(Source_Data!B18214,Installed_Capacity!$G$6:$G$11,0),MATCH(Source_Data!C18214,Installed_Capacity!$H$5:$S$5,0)))</f>
        <v>0</v>
      </c>
      <c r="K18214" s="36">
        <f>I18214/(INDEX(Installed_Capacity!$H$15:$S$20,MATCH(Source_Data!B18214,Installed_Capacity!$G$15:$G$20,0),MATCH(Source_Data!C18214,Installed_Capacity!$H$14:$S$14,0)))</f>
        <v>4.3411741628272498E-6</v>
      </c>
      <c r="L18214" s="39">
        <v>0</v>
      </c>
      <c r="M18214" s="40">
        <v>0</v>
      </c>
      <c r="N18214" s="40">
        <f>L18214/(INDEX(Installed_Capacity!$V$6:$AG$11,MATCH(Source_Data!B18214,Installed_Capacity!$U$6:$U$11,0),MATCH(Source_Data!C18214,Installed_Capacity!$V$5:$AG$5,0)))</f>
        <v>0</v>
      </c>
      <c r="O18214" s="41">
        <f>M18214/(INDEX(Installed_Capacity!$V$15:$AG$20,MATCH(Source_Data!B18214,Installed_Capacity!$U$15:$U$20,0),MATCH(Source_Data!C18214,Installed_Capacity!$V$14:$AG$14,0)))</f>
        <v>0</v>
      </c>
      <c r="P18214" s="37">
        <v>0</v>
      </c>
      <c r="Q18214" s="38">
        <f>P18214/(INDEX(Installed_Capacity!$AJ$15:$AU$20,MATCH(Source_Data!B18214,Installed_Capacity!$AI$15:$AI$20,0),MATCH(Source_Data!C18214,Installed_Capacity!$AJ$14:$AU$14,0)))</f>
        <v>0</v>
      </c>
      <c r="R18214" s="63">
        <v>272.01994735</v>
      </c>
      <c r="S18214" s="42">
        <v>99.520926355</v>
      </c>
      <c r="T18214" s="42">
        <f>R18214/(INDEX(Installed_Capacity!$H$25:$S$30,MATCH(Source_Data!B18214,Installed_Capacity!$G$25:$G$30,0),MATCH(Source_Data!C18214,Installed_Capacity!$H$24:$S$24,0)))</f>
        <v>0.19745931137485478</v>
      </c>
      <c r="U18214" s="43">
        <f>S18214/(INDEX(Installed_Capacity!$H$33:$S$38,MATCH(Source_Data!B18214,Installed_Capacity!$G$33:$G$38,0),MATCH(Source_Data!C18214,Installed_Capacity!$H$32:$S$32,0)))</f>
        <v>2.6320071077018288E-2</v>
      </c>
      <c r="V18214" s="21"/>
      <c r="W18214" s="2"/>
    </row>
    <row r="18215" spans="1:23" x14ac:dyDescent="0.25">
      <c r="A18215" s="17">
        <v>43494</v>
      </c>
      <c r="B18215" s="19">
        <v>2019</v>
      </c>
      <c r="C18215" s="19">
        <v>1</v>
      </c>
      <c r="D18215" s="19">
        <v>29</v>
      </c>
      <c r="E18215" s="19">
        <v>21</v>
      </c>
      <c r="F18215" s="69">
        <v>26182.9</v>
      </c>
      <c r="G18215" s="52">
        <f t="shared" si="284"/>
        <v>27507.599999999999</v>
      </c>
      <c r="H18215" s="34">
        <v>0</v>
      </c>
      <c r="I18215" s="35">
        <v>1.3653949E-2</v>
      </c>
      <c r="J18215" s="35">
        <f>H18215/(INDEX(Installed_Capacity!$H$6:$S$11,MATCH(Source_Data!B18215,Installed_Capacity!$G$6:$G$11,0),MATCH(Source_Data!C18215,Installed_Capacity!$H$5:$S$5,0)))</f>
        <v>0</v>
      </c>
      <c r="K18215" s="36">
        <f>I18215/(INDEX(Installed_Capacity!$H$15:$S$20,MATCH(Source_Data!B18215,Installed_Capacity!$G$15:$G$20,0),MATCH(Source_Data!C18215,Installed_Capacity!$H$14:$S$14,0)))</f>
        <v>3.3479428979160486E-6</v>
      </c>
      <c r="L18215" s="39">
        <v>0</v>
      </c>
      <c r="M18215" s="40">
        <v>0</v>
      </c>
      <c r="N18215" s="40">
        <f>L18215/(INDEX(Installed_Capacity!$V$6:$AG$11,MATCH(Source_Data!B18215,Installed_Capacity!$U$6:$U$11,0),MATCH(Source_Data!C18215,Installed_Capacity!$V$5:$AG$5,0)))</f>
        <v>0</v>
      </c>
      <c r="O18215" s="41">
        <f>M18215/(INDEX(Installed_Capacity!$V$15:$AG$20,MATCH(Source_Data!B18215,Installed_Capacity!$U$15:$U$20,0),MATCH(Source_Data!C18215,Installed_Capacity!$V$14:$AG$14,0)))</f>
        <v>0</v>
      </c>
      <c r="P18215" s="37">
        <v>0</v>
      </c>
      <c r="Q18215" s="38">
        <f>P18215/(INDEX(Installed_Capacity!$AJ$15:$AU$20,MATCH(Source_Data!B18215,Installed_Capacity!$AI$15:$AI$20,0),MATCH(Source_Data!C18215,Installed_Capacity!$AJ$14:$AU$14,0)))</f>
        <v>0</v>
      </c>
      <c r="R18215" s="63">
        <v>245.97834330200001</v>
      </c>
      <c r="S18215" s="42">
        <v>99.482236735000001</v>
      </c>
      <c r="T18215" s="42">
        <f>R18215/(INDEX(Installed_Capacity!$H$25:$S$30,MATCH(Source_Data!B18215,Installed_Capacity!$G$25:$G$30,0),MATCH(Source_Data!C18215,Installed_Capacity!$H$24:$S$24,0)))</f>
        <v>0.17855570797183506</v>
      </c>
      <c r="U18215" s="43">
        <f>S18215/(INDEX(Installed_Capacity!$H$33:$S$38,MATCH(Source_Data!B18215,Installed_Capacity!$G$33:$G$38,0),MATCH(Source_Data!C18215,Installed_Capacity!$H$32:$S$32,0)))</f>
        <v>2.630983892197674E-2</v>
      </c>
      <c r="V18215" s="21"/>
      <c r="W18215" s="2"/>
    </row>
    <row r="18216" spans="1:23" x14ac:dyDescent="0.25">
      <c r="A18216" s="17">
        <v>43494</v>
      </c>
      <c r="B18216" s="19">
        <v>2019</v>
      </c>
      <c r="C18216" s="19">
        <v>1</v>
      </c>
      <c r="D18216" s="19">
        <v>29</v>
      </c>
      <c r="E18216" s="19">
        <v>22</v>
      </c>
      <c r="F18216" s="69">
        <v>24711.68</v>
      </c>
      <c r="G18216" s="52">
        <f t="shared" si="284"/>
        <v>27507.599999999999</v>
      </c>
      <c r="H18216" s="34">
        <v>0</v>
      </c>
      <c r="I18216" s="35">
        <v>8.2418479999999995E-3</v>
      </c>
      <c r="J18216" s="35">
        <f>H18216/(INDEX(Installed_Capacity!$H$6:$S$11,MATCH(Source_Data!B18216,Installed_Capacity!$G$6:$G$11,0),MATCH(Source_Data!C18216,Installed_Capacity!$H$5:$S$5,0)))</f>
        <v>0</v>
      </c>
      <c r="K18216" s="36">
        <f>I18216/(INDEX(Installed_Capacity!$H$15:$S$20,MATCH(Source_Data!B18216,Installed_Capacity!$G$15:$G$20,0),MATCH(Source_Data!C18216,Installed_Capacity!$H$14:$S$14,0)))</f>
        <v>2.0208978719126306E-6</v>
      </c>
      <c r="L18216" s="39">
        <v>0</v>
      </c>
      <c r="M18216" s="40">
        <v>0</v>
      </c>
      <c r="N18216" s="40">
        <f>L18216/(INDEX(Installed_Capacity!$V$6:$AG$11,MATCH(Source_Data!B18216,Installed_Capacity!$U$6:$U$11,0),MATCH(Source_Data!C18216,Installed_Capacity!$V$5:$AG$5,0)))</f>
        <v>0</v>
      </c>
      <c r="O18216" s="41">
        <f>M18216/(INDEX(Installed_Capacity!$V$15:$AG$20,MATCH(Source_Data!B18216,Installed_Capacity!$U$15:$U$20,0),MATCH(Source_Data!C18216,Installed_Capacity!$V$14:$AG$14,0)))</f>
        <v>0</v>
      </c>
      <c r="P18216" s="37">
        <v>0</v>
      </c>
      <c r="Q18216" s="38">
        <f>P18216/(INDEX(Installed_Capacity!$AJ$15:$AU$20,MATCH(Source_Data!B18216,Installed_Capacity!$AI$15:$AI$20,0),MATCH(Source_Data!C18216,Installed_Capacity!$AJ$14:$AU$14,0)))</f>
        <v>0</v>
      </c>
      <c r="R18216" s="63">
        <v>219.146749089</v>
      </c>
      <c r="S18216" s="42">
        <v>107.062544472</v>
      </c>
      <c r="T18216" s="42">
        <f>R18216/(INDEX(Installed_Capacity!$H$25:$S$30,MATCH(Source_Data!B18216,Installed_Capacity!$G$25:$G$30,0),MATCH(Source_Data!C18216,Installed_Capacity!$H$24:$S$24,0)))</f>
        <v>0.15907865061628917</v>
      </c>
      <c r="U18216" s="43">
        <f>S18216/(INDEX(Installed_Capacity!$H$33:$S$38,MATCH(Source_Data!B18216,Installed_Capacity!$G$33:$G$38,0),MATCH(Source_Data!C18216,Installed_Capacity!$H$32:$S$32,0)))</f>
        <v>2.83145855188063E-2</v>
      </c>
      <c r="V18216" s="21"/>
      <c r="W18216" s="2"/>
    </row>
    <row r="18217" spans="1:23" x14ac:dyDescent="0.25">
      <c r="A18217" s="17">
        <v>43494</v>
      </c>
      <c r="B18217" s="19">
        <v>2019</v>
      </c>
      <c r="C18217" s="19">
        <v>1</v>
      </c>
      <c r="D18217" s="19">
        <v>29</v>
      </c>
      <c r="E18217" s="19">
        <v>23</v>
      </c>
      <c r="F18217" s="69">
        <v>22887.64</v>
      </c>
      <c r="G18217" s="52">
        <f t="shared" si="284"/>
        <v>27507.599999999999</v>
      </c>
      <c r="H18217" s="34">
        <v>0</v>
      </c>
      <c r="I18217" s="35">
        <v>6.3446759999999996E-3</v>
      </c>
      <c r="J18217" s="35">
        <f>H18217/(INDEX(Installed_Capacity!$H$6:$S$11,MATCH(Source_Data!B18217,Installed_Capacity!$G$6:$G$11,0),MATCH(Source_Data!C18217,Installed_Capacity!$H$5:$S$5,0)))</f>
        <v>0</v>
      </c>
      <c r="K18217" s="36">
        <f>I18217/(INDEX(Installed_Capacity!$H$15:$S$20,MATCH(Source_Data!B18217,Installed_Capacity!$G$15:$G$20,0),MATCH(Source_Data!C18217,Installed_Capacity!$H$14:$S$14,0)))</f>
        <v>1.5557120473921796E-6</v>
      </c>
      <c r="L18217" s="39">
        <v>0</v>
      </c>
      <c r="M18217" s="40">
        <v>0</v>
      </c>
      <c r="N18217" s="40">
        <f>L18217/(INDEX(Installed_Capacity!$V$6:$AG$11,MATCH(Source_Data!B18217,Installed_Capacity!$U$6:$U$11,0),MATCH(Source_Data!C18217,Installed_Capacity!$V$5:$AG$5,0)))</f>
        <v>0</v>
      </c>
      <c r="O18217" s="41">
        <f>M18217/(INDEX(Installed_Capacity!$V$15:$AG$20,MATCH(Source_Data!B18217,Installed_Capacity!$U$15:$U$20,0),MATCH(Source_Data!C18217,Installed_Capacity!$V$14:$AG$14,0)))</f>
        <v>0</v>
      </c>
      <c r="P18217" s="37">
        <v>0</v>
      </c>
      <c r="Q18217" s="38">
        <f>P18217/(INDEX(Installed_Capacity!$AJ$15:$AU$20,MATCH(Source_Data!B18217,Installed_Capacity!$AI$15:$AI$20,0),MATCH(Source_Data!C18217,Installed_Capacity!$AJ$14:$AU$14,0)))</f>
        <v>0</v>
      </c>
      <c r="R18217" s="63">
        <v>195.507642965</v>
      </c>
      <c r="S18217" s="42">
        <v>150.48898231499999</v>
      </c>
      <c r="T18217" s="42">
        <f>R18217/(INDEX(Installed_Capacity!$H$25:$S$30,MATCH(Source_Data!B18217,Installed_Capacity!$G$25:$G$30,0),MATCH(Source_Data!C18217,Installed_Capacity!$H$24:$S$24,0)))</f>
        <v>0.1419190207353368</v>
      </c>
      <c r="U18217" s="43">
        <f>S18217/(INDEX(Installed_Capacity!$H$33:$S$38,MATCH(Source_Data!B18217,Installed_Capacity!$G$33:$G$38,0),MATCH(Source_Data!C18217,Installed_Capacity!$H$32:$S$32,0)))</f>
        <v>3.9799475908314334E-2</v>
      </c>
      <c r="V18217" s="21"/>
      <c r="W18217" s="2"/>
    </row>
    <row r="18218" spans="1:23" x14ac:dyDescent="0.25">
      <c r="A18218" s="17">
        <v>43494</v>
      </c>
      <c r="B18218" s="19">
        <v>2019</v>
      </c>
      <c r="C18218" s="19">
        <v>1</v>
      </c>
      <c r="D18218" s="19">
        <v>29</v>
      </c>
      <c r="E18218" s="19">
        <v>24</v>
      </c>
      <c r="F18218" s="69">
        <v>21204.720000000001</v>
      </c>
      <c r="G18218" s="52">
        <f t="shared" si="284"/>
        <v>27507.599999999999</v>
      </c>
      <c r="H18218" s="34">
        <v>0</v>
      </c>
      <c r="I18218" s="35">
        <v>-1.221373E-3</v>
      </c>
      <c r="J18218" s="35">
        <f>H18218/(INDEX(Installed_Capacity!$H$6:$S$11,MATCH(Source_Data!B18218,Installed_Capacity!$G$6:$G$11,0),MATCH(Source_Data!C18218,Installed_Capacity!$H$5:$S$5,0)))</f>
        <v>0</v>
      </c>
      <c r="K18218" s="36">
        <f>I18218/(INDEX(Installed_Capacity!$H$15:$S$20,MATCH(Source_Data!B18218,Installed_Capacity!$G$15:$G$20,0),MATCH(Source_Data!C18218,Installed_Capacity!$H$14:$S$14,0)))</f>
        <v>-2.9948017683795496E-7</v>
      </c>
      <c r="L18218" s="39">
        <v>0</v>
      </c>
      <c r="M18218" s="40">
        <v>0</v>
      </c>
      <c r="N18218" s="40">
        <f>L18218/(INDEX(Installed_Capacity!$V$6:$AG$11,MATCH(Source_Data!B18218,Installed_Capacity!$U$6:$U$11,0),MATCH(Source_Data!C18218,Installed_Capacity!$V$5:$AG$5,0)))</f>
        <v>0</v>
      </c>
      <c r="O18218" s="41">
        <f>M18218/(INDEX(Installed_Capacity!$V$15:$AG$20,MATCH(Source_Data!B18218,Installed_Capacity!$U$15:$U$20,0),MATCH(Source_Data!C18218,Installed_Capacity!$V$14:$AG$14,0)))</f>
        <v>0</v>
      </c>
      <c r="P18218" s="37">
        <v>0</v>
      </c>
      <c r="Q18218" s="38">
        <f>P18218/(INDEX(Installed_Capacity!$AJ$15:$AU$20,MATCH(Source_Data!B18218,Installed_Capacity!$AI$15:$AI$20,0),MATCH(Source_Data!C18218,Installed_Capacity!$AJ$14:$AU$14,0)))</f>
        <v>0</v>
      </c>
      <c r="R18218" s="63">
        <v>264.14481044000001</v>
      </c>
      <c r="S18218" s="42">
        <v>109.305002798</v>
      </c>
      <c r="T18218" s="42">
        <f>R18218/(INDEX(Installed_Capacity!$H$25:$S$30,MATCH(Source_Data!B18218,Installed_Capacity!$G$25:$G$30,0),MATCH(Source_Data!C18218,Installed_Capacity!$H$24:$S$24,0)))</f>
        <v>0.19174274857723578</v>
      </c>
      <c r="U18218" s="43">
        <f>S18218/(INDEX(Installed_Capacity!$H$33:$S$38,MATCH(Source_Data!B18218,Installed_Capacity!$G$33:$G$38,0),MATCH(Source_Data!C18218,Installed_Capacity!$H$32:$S$32,0)))</f>
        <v>2.8907643327744252E-2</v>
      </c>
      <c r="V18218" s="21"/>
      <c r="W18218" s="2"/>
    </row>
    <row r="18219" spans="1:23" x14ac:dyDescent="0.25">
      <c r="A18219" s="17">
        <v>43495</v>
      </c>
      <c r="B18219" s="19">
        <v>2019</v>
      </c>
      <c r="C18219" s="19">
        <v>1</v>
      </c>
      <c r="D18219" s="19">
        <v>30</v>
      </c>
      <c r="E18219" s="19">
        <v>1</v>
      </c>
      <c r="F18219" s="69">
        <v>20303.43</v>
      </c>
      <c r="G18219" s="52">
        <f t="shared" si="284"/>
        <v>27499.59</v>
      </c>
      <c r="H18219" s="34">
        <v>0</v>
      </c>
      <c r="I18219" s="35">
        <v>-7.3074209999999997E-3</v>
      </c>
      <c r="J18219" s="35">
        <f>H18219/(INDEX(Installed_Capacity!$H$6:$S$11,MATCH(Source_Data!B18219,Installed_Capacity!$G$6:$G$11,0),MATCH(Source_Data!C18219,Installed_Capacity!$H$5:$S$5,0)))</f>
        <v>0</v>
      </c>
      <c r="K18219" s="36">
        <f>I18219/(INDEX(Installed_Capacity!$H$15:$S$20,MATCH(Source_Data!B18219,Installed_Capacity!$G$15:$G$20,0),MATCH(Source_Data!C18219,Installed_Capacity!$H$14:$S$14,0)))</f>
        <v>-1.7917767408558936E-6</v>
      </c>
      <c r="L18219" s="39">
        <v>0</v>
      </c>
      <c r="M18219" s="40">
        <v>0</v>
      </c>
      <c r="N18219" s="40">
        <f>L18219/(INDEX(Installed_Capacity!$V$6:$AG$11,MATCH(Source_Data!B18219,Installed_Capacity!$U$6:$U$11,0),MATCH(Source_Data!C18219,Installed_Capacity!$V$5:$AG$5,0)))</f>
        <v>0</v>
      </c>
      <c r="O18219" s="41">
        <f>M18219/(INDEX(Installed_Capacity!$V$15:$AG$20,MATCH(Source_Data!B18219,Installed_Capacity!$U$15:$U$20,0),MATCH(Source_Data!C18219,Installed_Capacity!$V$14:$AG$14,0)))</f>
        <v>0</v>
      </c>
      <c r="P18219" s="37">
        <v>0</v>
      </c>
      <c r="Q18219" s="38">
        <f>P18219/(INDEX(Installed_Capacity!$AJ$15:$AU$20,MATCH(Source_Data!B18219,Installed_Capacity!$AI$15:$AI$20,0),MATCH(Source_Data!C18219,Installed_Capacity!$AJ$14:$AU$14,0)))</f>
        <v>0</v>
      </c>
      <c r="R18219" s="63">
        <v>249.68787350700001</v>
      </c>
      <c r="S18219" s="42">
        <v>42.965378600000001</v>
      </c>
      <c r="T18219" s="42">
        <f>R18219/(INDEX(Installed_Capacity!$H$25:$S$30,MATCH(Source_Data!B18219,Installed_Capacity!$G$25:$G$30,0),MATCH(Source_Data!C18219,Installed_Capacity!$H$24:$S$24,0)))</f>
        <v>0.1812484563784843</v>
      </c>
      <c r="U18219" s="43">
        <f>S18219/(INDEX(Installed_Capacity!$H$33:$S$38,MATCH(Source_Data!B18219,Installed_Capacity!$G$33:$G$38,0),MATCH(Source_Data!C18219,Installed_Capacity!$H$32:$S$32,0)))</f>
        <v>1.136295510925161E-2</v>
      </c>
      <c r="V18219" s="21"/>
      <c r="W18219" s="2"/>
    </row>
    <row r="18220" spans="1:23" x14ac:dyDescent="0.25">
      <c r="A18220" s="17">
        <v>43495</v>
      </c>
      <c r="B18220" s="19">
        <v>2019</v>
      </c>
      <c r="C18220" s="19">
        <v>1</v>
      </c>
      <c r="D18220" s="19">
        <v>30</v>
      </c>
      <c r="E18220" s="19">
        <v>2</v>
      </c>
      <c r="F18220" s="69">
        <v>19796.88</v>
      </c>
      <c r="G18220" s="52">
        <f t="shared" si="284"/>
        <v>27499.59</v>
      </c>
      <c r="H18220" s="34">
        <v>0</v>
      </c>
      <c r="I18220" s="35">
        <v>-8.9920139999999996E-3</v>
      </c>
      <c r="J18220" s="35">
        <f>H18220/(INDEX(Installed_Capacity!$H$6:$S$11,MATCH(Source_Data!B18220,Installed_Capacity!$G$6:$G$11,0),MATCH(Source_Data!C18220,Installed_Capacity!$H$5:$S$5,0)))</f>
        <v>0</v>
      </c>
      <c r="K18220" s="36">
        <f>I18220/(INDEX(Installed_Capacity!$H$15:$S$20,MATCH(Source_Data!B18220,Installed_Capacity!$G$15:$G$20,0),MATCH(Source_Data!C18220,Installed_Capacity!$H$14:$S$14,0)))</f>
        <v>-2.2048382786006948E-6</v>
      </c>
      <c r="L18220" s="39">
        <v>0</v>
      </c>
      <c r="M18220" s="40">
        <v>0</v>
      </c>
      <c r="N18220" s="40">
        <f>L18220/(INDEX(Installed_Capacity!$V$6:$AG$11,MATCH(Source_Data!B18220,Installed_Capacity!$U$6:$U$11,0),MATCH(Source_Data!C18220,Installed_Capacity!$V$5:$AG$5,0)))</f>
        <v>0</v>
      </c>
      <c r="O18220" s="41">
        <f>M18220/(INDEX(Installed_Capacity!$V$15:$AG$20,MATCH(Source_Data!B18220,Installed_Capacity!$U$15:$U$20,0),MATCH(Source_Data!C18220,Installed_Capacity!$V$14:$AG$14,0)))</f>
        <v>0</v>
      </c>
      <c r="P18220" s="37">
        <v>0</v>
      </c>
      <c r="Q18220" s="38">
        <f>P18220/(INDEX(Installed_Capacity!$AJ$15:$AU$20,MATCH(Source_Data!B18220,Installed_Capacity!$AI$15:$AI$20,0),MATCH(Source_Data!C18220,Installed_Capacity!$AJ$14:$AU$14,0)))</f>
        <v>0</v>
      </c>
      <c r="R18220" s="63">
        <v>139.02465276800001</v>
      </c>
      <c r="S18220" s="42">
        <v>26.504937012999999</v>
      </c>
      <c r="T18220" s="42">
        <f>R18220/(INDEX(Installed_Capacity!$H$25:$S$30,MATCH(Source_Data!B18220,Installed_Capacity!$G$25:$G$30,0),MATCH(Source_Data!C18220,Installed_Capacity!$H$24:$S$24,0)))</f>
        <v>0.10091801159117306</v>
      </c>
      <c r="U18220" s="43">
        <f>S18220/(INDEX(Installed_Capacity!$H$33:$S$38,MATCH(Source_Data!B18220,Installed_Capacity!$G$33:$G$38,0),MATCH(Source_Data!C18220,Installed_Capacity!$H$32:$S$32,0)))</f>
        <v>7.0096998854854839E-3</v>
      </c>
      <c r="V18220" s="21"/>
      <c r="W18220" s="2"/>
    </row>
    <row r="18221" spans="1:23" x14ac:dyDescent="0.25">
      <c r="A18221" s="17">
        <v>43495</v>
      </c>
      <c r="B18221" s="19">
        <v>2019</v>
      </c>
      <c r="C18221" s="19">
        <v>1</v>
      </c>
      <c r="D18221" s="19">
        <v>30</v>
      </c>
      <c r="E18221" s="19">
        <v>3</v>
      </c>
      <c r="F18221" s="69">
        <v>19358.73</v>
      </c>
      <c r="G18221" s="52">
        <f t="shared" si="284"/>
        <v>27499.59</v>
      </c>
      <c r="H18221" s="34">
        <v>0</v>
      </c>
      <c r="I18221" s="35">
        <v>-1.0168084000000001E-2</v>
      </c>
      <c r="J18221" s="35">
        <f>H18221/(INDEX(Installed_Capacity!$H$6:$S$11,MATCH(Source_Data!B18221,Installed_Capacity!$G$6:$G$11,0),MATCH(Source_Data!C18221,Installed_Capacity!$H$5:$S$5,0)))</f>
        <v>0</v>
      </c>
      <c r="K18221" s="36">
        <f>I18221/(INDEX(Installed_Capacity!$H$15:$S$20,MATCH(Source_Data!B18221,Installed_Capacity!$G$15:$G$20,0),MATCH(Source_Data!C18221,Installed_Capacity!$H$14:$S$14,0)))</f>
        <v>-2.4932101777451938E-6</v>
      </c>
      <c r="L18221" s="39">
        <v>0</v>
      </c>
      <c r="M18221" s="40">
        <v>0</v>
      </c>
      <c r="N18221" s="40">
        <f>L18221/(INDEX(Installed_Capacity!$V$6:$AG$11,MATCH(Source_Data!B18221,Installed_Capacity!$U$6:$U$11,0),MATCH(Source_Data!C18221,Installed_Capacity!$V$5:$AG$5,0)))</f>
        <v>0</v>
      </c>
      <c r="O18221" s="41">
        <f>M18221/(INDEX(Installed_Capacity!$V$15:$AG$20,MATCH(Source_Data!B18221,Installed_Capacity!$U$15:$U$20,0),MATCH(Source_Data!C18221,Installed_Capacity!$V$14:$AG$14,0)))</f>
        <v>0</v>
      </c>
      <c r="P18221" s="37">
        <v>0</v>
      </c>
      <c r="Q18221" s="38">
        <f>P18221/(INDEX(Installed_Capacity!$AJ$15:$AU$20,MATCH(Source_Data!B18221,Installed_Capacity!$AI$15:$AI$20,0),MATCH(Source_Data!C18221,Installed_Capacity!$AJ$14:$AU$14,0)))</f>
        <v>0</v>
      </c>
      <c r="R18221" s="63">
        <v>49.745676838000001</v>
      </c>
      <c r="S18221" s="42">
        <v>21.445783598999999</v>
      </c>
      <c r="T18221" s="42">
        <f>R18221/(INDEX(Installed_Capacity!$H$25:$S$30,MATCH(Source_Data!B18221,Installed_Capacity!$G$25:$G$30,0),MATCH(Source_Data!C18221,Installed_Capacity!$H$24:$S$24,0)))</f>
        <v>3.6110392594367012E-2</v>
      </c>
      <c r="U18221" s="43">
        <f>S18221/(INDEX(Installed_Capacity!$H$33:$S$38,MATCH(Source_Data!B18221,Installed_Capacity!$G$33:$G$38,0),MATCH(Source_Data!C18221,Installed_Capacity!$H$32:$S$32,0)))</f>
        <v>5.6717171885496062E-3</v>
      </c>
      <c r="V18221" s="21"/>
      <c r="W18221" s="2"/>
    </row>
    <row r="18222" spans="1:23" x14ac:dyDescent="0.25">
      <c r="A18222" s="17">
        <v>43495</v>
      </c>
      <c r="B18222" s="19">
        <v>2019</v>
      </c>
      <c r="C18222" s="19">
        <v>1</v>
      </c>
      <c r="D18222" s="19">
        <v>30</v>
      </c>
      <c r="E18222" s="19">
        <v>4</v>
      </c>
      <c r="F18222" s="69">
        <v>19308.72</v>
      </c>
      <c r="G18222" s="52">
        <f t="shared" si="284"/>
        <v>27499.59</v>
      </c>
      <c r="H18222" s="34">
        <v>0</v>
      </c>
      <c r="I18222" s="35">
        <v>-9.6679880000000006E-3</v>
      </c>
      <c r="J18222" s="35">
        <f>H18222/(INDEX(Installed_Capacity!$H$6:$S$11,MATCH(Source_Data!B18222,Installed_Capacity!$G$6:$G$11,0),MATCH(Source_Data!C18222,Installed_Capacity!$H$5:$S$5,0)))</f>
        <v>0</v>
      </c>
      <c r="K18222" s="36">
        <f>I18222/(INDEX(Installed_Capacity!$H$15:$S$20,MATCH(Source_Data!B18222,Installed_Capacity!$G$15:$G$20,0),MATCH(Source_Data!C18222,Installed_Capacity!$H$14:$S$14,0)))</f>
        <v>-2.3705868362140201E-6</v>
      </c>
      <c r="L18222" s="39">
        <v>0</v>
      </c>
      <c r="M18222" s="40">
        <v>0</v>
      </c>
      <c r="N18222" s="40">
        <f>L18222/(INDEX(Installed_Capacity!$V$6:$AG$11,MATCH(Source_Data!B18222,Installed_Capacity!$U$6:$U$11,0),MATCH(Source_Data!C18222,Installed_Capacity!$V$5:$AG$5,0)))</f>
        <v>0</v>
      </c>
      <c r="O18222" s="41">
        <f>M18222/(INDEX(Installed_Capacity!$V$15:$AG$20,MATCH(Source_Data!B18222,Installed_Capacity!$U$15:$U$20,0),MATCH(Source_Data!C18222,Installed_Capacity!$V$14:$AG$14,0)))</f>
        <v>0</v>
      </c>
      <c r="P18222" s="37">
        <v>0</v>
      </c>
      <c r="Q18222" s="38">
        <f>P18222/(INDEX(Installed_Capacity!$AJ$15:$AU$20,MATCH(Source_Data!B18222,Installed_Capacity!$AI$15:$AI$20,0),MATCH(Source_Data!C18222,Installed_Capacity!$AJ$14:$AU$14,0)))</f>
        <v>0</v>
      </c>
      <c r="R18222" s="63">
        <v>10.095167524000001</v>
      </c>
      <c r="S18222" s="42">
        <v>27.182814124</v>
      </c>
      <c r="T18222" s="42">
        <f>R18222/(INDEX(Installed_Capacity!$H$25:$S$30,MATCH(Source_Data!B18222,Installed_Capacity!$G$25:$G$30,0),MATCH(Source_Data!C18222,Installed_Capacity!$H$24:$S$24,0)))</f>
        <v>7.3280832781649242E-3</v>
      </c>
      <c r="U18222" s="43">
        <f>S18222/(INDEX(Installed_Capacity!$H$33:$S$38,MATCH(Source_Data!B18222,Installed_Capacity!$G$33:$G$38,0),MATCH(Source_Data!C18222,Installed_Capacity!$H$32:$S$32,0)))</f>
        <v>7.1889764898788212E-3</v>
      </c>
      <c r="V18222" s="21"/>
      <c r="W18222" s="2"/>
    </row>
    <row r="18223" spans="1:23" x14ac:dyDescent="0.25">
      <c r="A18223" s="17">
        <v>43495</v>
      </c>
      <c r="B18223" s="19">
        <v>2019</v>
      </c>
      <c r="C18223" s="19">
        <v>1</v>
      </c>
      <c r="D18223" s="19">
        <v>30</v>
      </c>
      <c r="E18223" s="19">
        <v>5</v>
      </c>
      <c r="F18223" s="69">
        <v>19870.060000000001</v>
      </c>
      <c r="G18223" s="52">
        <f t="shared" si="284"/>
        <v>27499.59</v>
      </c>
      <c r="H18223" s="34">
        <v>0</v>
      </c>
      <c r="I18223" s="35">
        <v>-1.1221514E-2</v>
      </c>
      <c r="J18223" s="35">
        <f>H18223/(INDEX(Installed_Capacity!$H$6:$S$11,MATCH(Source_Data!B18223,Installed_Capacity!$G$6:$G$11,0),MATCH(Source_Data!C18223,Installed_Capacity!$H$5:$S$5,0)))</f>
        <v>0</v>
      </c>
      <c r="K18223" s="36">
        <f>I18223/(INDEX(Installed_Capacity!$H$15:$S$20,MATCH(Source_Data!B18223,Installed_Capacity!$G$15:$G$20,0),MATCH(Source_Data!C18223,Installed_Capacity!$H$14:$S$14,0)))</f>
        <v>-2.7515107973645947E-6</v>
      </c>
      <c r="L18223" s="39">
        <v>0</v>
      </c>
      <c r="M18223" s="40">
        <v>0</v>
      </c>
      <c r="N18223" s="40">
        <f>L18223/(INDEX(Installed_Capacity!$V$6:$AG$11,MATCH(Source_Data!B18223,Installed_Capacity!$U$6:$U$11,0),MATCH(Source_Data!C18223,Installed_Capacity!$V$5:$AG$5,0)))</f>
        <v>0</v>
      </c>
      <c r="O18223" s="41">
        <f>M18223/(INDEX(Installed_Capacity!$V$15:$AG$20,MATCH(Source_Data!B18223,Installed_Capacity!$U$15:$U$20,0),MATCH(Source_Data!C18223,Installed_Capacity!$V$14:$AG$14,0)))</f>
        <v>0</v>
      </c>
      <c r="P18223" s="37">
        <v>0</v>
      </c>
      <c r="Q18223" s="38">
        <f>P18223/(INDEX(Installed_Capacity!$AJ$15:$AU$20,MATCH(Source_Data!B18223,Installed_Capacity!$AI$15:$AI$20,0),MATCH(Source_Data!C18223,Installed_Capacity!$AJ$14:$AU$14,0)))</f>
        <v>0</v>
      </c>
      <c r="R18223" s="63">
        <v>4.2847020540000003</v>
      </c>
      <c r="S18223" s="42">
        <v>22.454906833999999</v>
      </c>
      <c r="T18223" s="42">
        <f>R18223/(INDEX(Installed_Capacity!$H$25:$S$30,MATCH(Source_Data!B18223,Installed_Capacity!$G$25:$G$30,0),MATCH(Source_Data!C18223,Installed_Capacity!$H$24:$S$24,0)))</f>
        <v>3.110265718641115E-3</v>
      </c>
      <c r="U18223" s="43">
        <f>S18223/(INDEX(Installed_Capacity!$H$33:$S$38,MATCH(Source_Data!B18223,Installed_Capacity!$G$33:$G$38,0),MATCH(Source_Data!C18223,Installed_Capacity!$H$32:$S$32,0)))</f>
        <v>5.9385976954284114E-3</v>
      </c>
      <c r="V18223" s="21"/>
      <c r="W18223" s="2"/>
    </row>
    <row r="18224" spans="1:23" x14ac:dyDescent="0.25">
      <c r="A18224" s="17">
        <v>43495</v>
      </c>
      <c r="B18224" s="19">
        <v>2019</v>
      </c>
      <c r="C18224" s="19">
        <v>1</v>
      </c>
      <c r="D18224" s="19">
        <v>30</v>
      </c>
      <c r="E18224" s="19">
        <v>6</v>
      </c>
      <c r="F18224" s="69">
        <v>21429.96</v>
      </c>
      <c r="G18224" s="52">
        <f t="shared" si="284"/>
        <v>27499.59</v>
      </c>
      <c r="H18224" s="34">
        <v>0</v>
      </c>
      <c r="I18224" s="35">
        <v>-8.3121050000000002E-3</v>
      </c>
      <c r="J18224" s="35">
        <f>H18224/(INDEX(Installed_Capacity!$H$6:$S$11,MATCH(Source_Data!B18224,Installed_Capacity!$G$6:$G$11,0),MATCH(Source_Data!C18224,Installed_Capacity!$H$5:$S$5,0)))</f>
        <v>0</v>
      </c>
      <c r="K18224" s="36">
        <f>I18224/(INDEX(Installed_Capacity!$H$15:$S$20,MATCH(Source_Data!B18224,Installed_Capacity!$G$15:$G$20,0),MATCH(Source_Data!C18224,Installed_Capacity!$H$14:$S$14,0)))</f>
        <v>-2.0381248605427249E-6</v>
      </c>
      <c r="L18224" s="39">
        <v>0</v>
      </c>
      <c r="M18224" s="40">
        <v>0</v>
      </c>
      <c r="N18224" s="40">
        <f>L18224/(INDEX(Installed_Capacity!$V$6:$AG$11,MATCH(Source_Data!B18224,Installed_Capacity!$U$6:$U$11,0),MATCH(Source_Data!C18224,Installed_Capacity!$V$5:$AG$5,0)))</f>
        <v>0</v>
      </c>
      <c r="O18224" s="41">
        <f>M18224/(INDEX(Installed_Capacity!$V$15:$AG$20,MATCH(Source_Data!B18224,Installed_Capacity!$U$15:$U$20,0),MATCH(Source_Data!C18224,Installed_Capacity!$V$14:$AG$14,0)))</f>
        <v>0</v>
      </c>
      <c r="P18224" s="37">
        <v>0</v>
      </c>
      <c r="Q18224" s="38">
        <f>P18224/(INDEX(Installed_Capacity!$AJ$15:$AU$20,MATCH(Source_Data!B18224,Installed_Capacity!$AI$15:$AI$20,0),MATCH(Source_Data!C18224,Installed_Capacity!$AJ$14:$AU$14,0)))</f>
        <v>0</v>
      </c>
      <c r="R18224" s="63">
        <v>0.38156483099999999</v>
      </c>
      <c r="S18224" s="42">
        <v>29.476876756999999</v>
      </c>
      <c r="T18224" s="42">
        <f>R18224/(INDEX(Installed_Capacity!$H$25:$S$30,MATCH(Source_Data!B18224,Installed_Capacity!$G$25:$G$30,0),MATCH(Source_Data!C18224,Installed_Capacity!$H$24:$S$24,0)))</f>
        <v>2.7697795513937279E-4</v>
      </c>
      <c r="U18224" s="43">
        <f>S18224/(INDEX(Installed_Capacity!$H$33:$S$38,MATCH(Source_Data!B18224,Installed_Capacity!$G$33:$G$38,0),MATCH(Source_Data!C18224,Installed_Capacity!$H$32:$S$32,0)))</f>
        <v>7.79568197150096E-3</v>
      </c>
      <c r="V18224" s="21"/>
      <c r="W18224" s="2"/>
    </row>
    <row r="18225" spans="1:23" x14ac:dyDescent="0.25">
      <c r="A18225" s="17">
        <v>43495</v>
      </c>
      <c r="B18225" s="19">
        <v>2019</v>
      </c>
      <c r="C18225" s="19">
        <v>1</v>
      </c>
      <c r="D18225" s="19">
        <v>30</v>
      </c>
      <c r="E18225" s="19">
        <v>7</v>
      </c>
      <c r="F18225" s="69">
        <v>23666.23</v>
      </c>
      <c r="G18225" s="52">
        <f t="shared" si="284"/>
        <v>27499.59</v>
      </c>
      <c r="H18225" s="34">
        <v>0</v>
      </c>
      <c r="I18225" s="35">
        <v>7.5197771879999999</v>
      </c>
      <c r="J18225" s="35">
        <f>H18225/(INDEX(Installed_Capacity!$H$6:$S$11,MATCH(Source_Data!B18225,Installed_Capacity!$G$6:$G$11,0),MATCH(Source_Data!C18225,Installed_Capacity!$H$5:$S$5,0)))</f>
        <v>0</v>
      </c>
      <c r="K18225" s="36">
        <f>I18225/(INDEX(Installed_Capacity!$H$15:$S$20,MATCH(Source_Data!B18225,Installed_Capacity!$G$15:$G$20,0),MATCH(Source_Data!C18225,Installed_Capacity!$H$14:$S$14,0)))</f>
        <v>1.8438463942172126E-3</v>
      </c>
      <c r="L18225" s="39">
        <v>2.0284900000000001E-4</v>
      </c>
      <c r="M18225" s="40">
        <v>3.1516910139999998</v>
      </c>
      <c r="N18225" s="40">
        <f>L18225/(INDEX(Installed_Capacity!$V$6:$AG$11,MATCH(Source_Data!B18225,Installed_Capacity!$U$6:$U$11,0),MATCH(Source_Data!C18225,Installed_Capacity!$V$5:$AG$5,0)))</f>
        <v>1.2831884718057718E-7</v>
      </c>
      <c r="O18225" s="41">
        <f>M18225/(INDEX(Installed_Capacity!$V$15:$AG$20,MATCH(Source_Data!B18225,Installed_Capacity!$U$15:$U$20,0),MATCH(Source_Data!C18225,Installed_Capacity!$V$14:$AG$14,0)))</f>
        <v>1.058598433443167E-3</v>
      </c>
      <c r="P18225" s="37">
        <v>0</v>
      </c>
      <c r="Q18225" s="38">
        <f>P18225/(INDEX(Installed_Capacity!$AJ$15:$AU$20,MATCH(Source_Data!B18225,Installed_Capacity!$AI$15:$AI$20,0),MATCH(Source_Data!C18225,Installed_Capacity!$AJ$14:$AU$14,0)))</f>
        <v>0</v>
      </c>
      <c r="R18225" s="63">
        <v>0.35080893699999999</v>
      </c>
      <c r="S18225" s="42">
        <v>29.598028355</v>
      </c>
      <c r="T18225" s="42">
        <f>R18225/(INDEX(Installed_Capacity!$H$25:$S$30,MATCH(Source_Data!B18225,Installed_Capacity!$G$25:$G$30,0),MATCH(Source_Data!C18225,Installed_Capacity!$H$24:$S$24,0)))</f>
        <v>2.5465224811265966E-4</v>
      </c>
      <c r="U18225" s="43">
        <f>S18225/(INDEX(Installed_Capacity!$H$33:$S$38,MATCH(Source_Data!B18225,Installed_Capacity!$G$33:$G$38,0),MATCH(Source_Data!C18225,Installed_Capacity!$H$32:$S$32,0)))</f>
        <v>7.8277226566838935E-3</v>
      </c>
      <c r="V18225" s="21"/>
      <c r="W18225" s="2"/>
    </row>
    <row r="18226" spans="1:23" x14ac:dyDescent="0.25">
      <c r="A18226" s="17">
        <v>43495</v>
      </c>
      <c r="B18226" s="19">
        <v>2019</v>
      </c>
      <c r="C18226" s="19">
        <v>1</v>
      </c>
      <c r="D18226" s="19">
        <v>30</v>
      </c>
      <c r="E18226" s="19">
        <v>8</v>
      </c>
      <c r="F18226" s="69">
        <v>24975.96</v>
      </c>
      <c r="G18226" s="52">
        <f t="shared" si="284"/>
        <v>27499.59</v>
      </c>
      <c r="H18226" s="34">
        <v>51.672819042999997</v>
      </c>
      <c r="I18226" s="35">
        <v>437.80560078100001</v>
      </c>
      <c r="J18226" s="35">
        <f>H18226/(INDEX(Installed_Capacity!$H$6:$S$11,MATCH(Source_Data!B18226,Installed_Capacity!$G$6:$G$11,0),MATCH(Source_Data!C18226,Installed_Capacity!$H$5:$S$5,0)))</f>
        <v>3.1498597387959619E-2</v>
      </c>
      <c r="K18226" s="36">
        <f>I18226/(INDEX(Installed_Capacity!$H$15:$S$20,MATCH(Source_Data!B18226,Installed_Capacity!$G$15:$G$20,0),MATCH(Source_Data!C18226,Installed_Capacity!$H$14:$S$14,0)))</f>
        <v>0.10734976026368766</v>
      </c>
      <c r="L18226" s="39">
        <v>45.114266807999996</v>
      </c>
      <c r="M18226" s="40">
        <v>244.70808219</v>
      </c>
      <c r="N18226" s="40">
        <f>L18226/(INDEX(Installed_Capacity!$V$6:$AG$11,MATCH(Source_Data!B18226,Installed_Capacity!$U$6:$U$11,0),MATCH(Source_Data!C18226,Installed_Capacity!$V$5:$AG$5,0)))</f>
        <v>2.8538522290962917E-2</v>
      </c>
      <c r="O18226" s="41">
        <f>M18226/(INDEX(Installed_Capacity!$V$15:$AG$20,MATCH(Source_Data!B18226,Installed_Capacity!$U$15:$U$20,0),MATCH(Source_Data!C18226,Installed_Capacity!$V$14:$AG$14,0)))</f>
        <v>8.2193207172438804E-2</v>
      </c>
      <c r="P18226" s="37">
        <v>4.5400570680000003</v>
      </c>
      <c r="Q18226" s="38">
        <f>P18226/(INDEX(Installed_Capacity!$AJ$15:$AU$20,MATCH(Source_Data!B18226,Installed_Capacity!$AI$15:$AI$20,0),MATCH(Source_Data!C18226,Installed_Capacity!$AJ$14:$AU$14,0)))</f>
        <v>4.9509891690294443E-3</v>
      </c>
      <c r="R18226" s="63">
        <v>1.76660917</v>
      </c>
      <c r="S18226" s="42">
        <v>30.666284954999998</v>
      </c>
      <c r="T18226" s="42">
        <f>R18226/(INDEX(Installed_Capacity!$H$25:$S$30,MATCH(Source_Data!B18226,Installed_Capacity!$G$25:$G$30,0),MATCH(Source_Data!C18226,Installed_Capacity!$H$24:$S$24,0)))</f>
        <v>1.282381801684088E-3</v>
      </c>
      <c r="U18226" s="43">
        <f>S18226/(INDEX(Installed_Capacity!$H$33:$S$38,MATCH(Source_Data!B18226,Installed_Capacity!$G$33:$G$38,0),MATCH(Source_Data!C18226,Installed_Capacity!$H$32:$S$32,0)))</f>
        <v>8.1102420289433461E-3</v>
      </c>
      <c r="V18226" s="21"/>
      <c r="W18226" s="2"/>
    </row>
    <row r="18227" spans="1:23" x14ac:dyDescent="0.25">
      <c r="A18227" s="17">
        <v>43495</v>
      </c>
      <c r="B18227" s="19">
        <v>2019</v>
      </c>
      <c r="C18227" s="19">
        <v>1</v>
      </c>
      <c r="D18227" s="19">
        <v>30</v>
      </c>
      <c r="E18227" s="19">
        <v>9</v>
      </c>
      <c r="F18227" s="69">
        <v>24781.360000000001</v>
      </c>
      <c r="G18227" s="52">
        <f t="shared" si="284"/>
        <v>27499.59</v>
      </c>
      <c r="H18227" s="34">
        <v>503.34340776400001</v>
      </c>
      <c r="I18227" s="35">
        <v>1358.28833571</v>
      </c>
      <c r="J18227" s="35">
        <f>H18227/(INDEX(Installed_Capacity!$H$6:$S$11,MATCH(Source_Data!B18227,Installed_Capacity!$G$6:$G$11,0),MATCH(Source_Data!C18227,Installed_Capacity!$H$5:$S$5,0)))</f>
        <v>0.30682690905344778</v>
      </c>
      <c r="K18227" s="36">
        <f>I18227/(INDEX(Installed_Capacity!$H$15:$S$20,MATCH(Source_Data!B18227,Installed_Capacity!$G$15:$G$20,0),MATCH(Source_Data!C18227,Installed_Capacity!$H$14:$S$14,0)))</f>
        <v>0.33305176303664996</v>
      </c>
      <c r="L18227" s="39">
        <v>398.10427757500003</v>
      </c>
      <c r="M18227" s="40">
        <v>682.61134445200003</v>
      </c>
      <c r="N18227" s="40">
        <f>L18227/(INDEX(Installed_Capacity!$V$6:$AG$11,MATCH(Source_Data!B18227,Installed_Capacity!$U$6:$U$11,0),MATCH(Source_Data!C18227,Installed_Capacity!$V$5:$AG$5,0)))</f>
        <v>0.25183403396654902</v>
      </c>
      <c r="O18227" s="41">
        <f>M18227/(INDEX(Installed_Capacity!$V$15:$AG$20,MATCH(Source_Data!B18227,Installed_Capacity!$U$15:$U$20,0),MATCH(Source_Data!C18227,Installed_Capacity!$V$14:$AG$14,0)))</f>
        <v>0.22927732975013687</v>
      </c>
      <c r="P18227" s="37">
        <v>114.473519305</v>
      </c>
      <c r="Q18227" s="38">
        <f>P18227/(INDEX(Installed_Capacity!$AJ$15:$AU$20,MATCH(Source_Data!B18227,Installed_Capacity!$AI$15:$AI$20,0),MATCH(Source_Data!C18227,Installed_Capacity!$AJ$14:$AU$14,0)))</f>
        <v>0.12483480840239912</v>
      </c>
      <c r="R18227" s="63">
        <v>2.2000752210000001</v>
      </c>
      <c r="S18227" s="42">
        <v>29.679096921999999</v>
      </c>
      <c r="T18227" s="42">
        <f>R18227/(INDEX(Installed_Capacity!$H$25:$S$30,MATCH(Source_Data!B18227,Installed_Capacity!$G$25:$G$30,0),MATCH(Source_Data!C18227,Installed_Capacity!$H$24:$S$24,0)))</f>
        <v>1.5970348584494773E-3</v>
      </c>
      <c r="U18227" s="43">
        <f>S18227/(INDEX(Installed_Capacity!$H$33:$S$38,MATCH(Source_Data!B18227,Installed_Capacity!$G$33:$G$38,0),MATCH(Source_Data!C18227,Installed_Capacity!$H$32:$S$32,0)))</f>
        <v>7.8491626746148031E-3</v>
      </c>
      <c r="V18227" s="21"/>
      <c r="W18227" s="2"/>
    </row>
    <row r="18228" spans="1:23" x14ac:dyDescent="0.25">
      <c r="A18228" s="17">
        <v>43495</v>
      </c>
      <c r="B18228" s="19">
        <v>2019</v>
      </c>
      <c r="C18228" s="19">
        <v>1</v>
      </c>
      <c r="D18228" s="19">
        <v>30</v>
      </c>
      <c r="E18228" s="19">
        <v>10</v>
      </c>
      <c r="F18228" s="69">
        <v>24341.48</v>
      </c>
      <c r="G18228" s="52">
        <f t="shared" si="284"/>
        <v>27499.59</v>
      </c>
      <c r="H18228" s="34">
        <v>930.87200904899998</v>
      </c>
      <c r="I18228" s="35">
        <v>1885.3475539650001</v>
      </c>
      <c r="J18228" s="35">
        <f>H18228/(INDEX(Installed_Capacity!$H$6:$S$11,MATCH(Source_Data!B18228,Installed_Capacity!$G$6:$G$11,0),MATCH(Source_Data!C18228,Installed_Capacity!$H$5:$S$5,0)))</f>
        <v>0.56743880391653656</v>
      </c>
      <c r="K18228" s="36">
        <f>I18228/(INDEX(Installed_Capacity!$H$15:$S$20,MATCH(Source_Data!B18228,Installed_Capacity!$G$15:$G$20,0),MATCH(Source_Data!C18228,Installed_Capacity!$H$14:$S$14,0)))</f>
        <v>0.46228647502642028</v>
      </c>
      <c r="L18228" s="39">
        <v>757.03274247599995</v>
      </c>
      <c r="M18228" s="40">
        <v>946.26963199800002</v>
      </c>
      <c r="N18228" s="40">
        <f>L18228/(INDEX(Installed_Capacity!$V$6:$AG$11,MATCH(Source_Data!B18228,Installed_Capacity!$U$6:$U$11,0),MATCH(Source_Data!C18228,Installed_Capacity!$V$5:$AG$5,0)))</f>
        <v>0.47888611130679015</v>
      </c>
      <c r="O18228" s="41">
        <f>M18228/(INDEX(Installed_Capacity!$V$15:$AG$20,MATCH(Source_Data!B18228,Installed_Capacity!$U$15:$U$20,0),MATCH(Source_Data!C18228,Installed_Capacity!$V$14:$AG$14,0)))</f>
        <v>0.31783558273898893</v>
      </c>
      <c r="P18228" s="37">
        <v>295.87517457299998</v>
      </c>
      <c r="Q18228" s="38">
        <f>P18228/(INDEX(Installed_Capacity!$AJ$15:$AU$20,MATCH(Source_Data!B18228,Installed_Capacity!$AI$15:$AI$20,0),MATCH(Source_Data!C18228,Installed_Capacity!$AJ$14:$AU$14,0)))</f>
        <v>0.32265558841112318</v>
      </c>
      <c r="R18228" s="63">
        <v>0.885642127</v>
      </c>
      <c r="S18228" s="42">
        <v>41.031724707000002</v>
      </c>
      <c r="T18228" s="42">
        <f>R18228/(INDEX(Installed_Capacity!$H$25:$S$30,MATCH(Source_Data!B18228,Installed_Capacity!$G$25:$G$30,0),MATCH(Source_Data!C18228,Installed_Capacity!$H$24:$S$24,0)))</f>
        <v>6.4288772285133562E-4</v>
      </c>
      <c r="U18228" s="43">
        <f>S18228/(INDEX(Installed_Capacity!$H$33:$S$38,MATCH(Source_Data!B18228,Installed_Capacity!$G$33:$G$38,0),MATCH(Source_Data!C18228,Installed_Capacity!$H$32:$S$32,0)))</f>
        <v>1.0851566100264998E-2</v>
      </c>
      <c r="V18228" s="21"/>
      <c r="W18228" s="2"/>
    </row>
    <row r="18229" spans="1:23" x14ac:dyDescent="0.25">
      <c r="A18229" s="17">
        <v>43495</v>
      </c>
      <c r="B18229" s="19">
        <v>2019</v>
      </c>
      <c r="C18229" s="19">
        <v>1</v>
      </c>
      <c r="D18229" s="19">
        <v>30</v>
      </c>
      <c r="E18229" s="19">
        <v>11</v>
      </c>
      <c r="F18229" s="69">
        <v>23663.78</v>
      </c>
      <c r="G18229" s="52">
        <f t="shared" si="284"/>
        <v>27499.59</v>
      </c>
      <c r="H18229" s="34">
        <v>1240.0098870720001</v>
      </c>
      <c r="I18229" s="35">
        <v>2344.4825467420001</v>
      </c>
      <c r="J18229" s="35">
        <f>H18229/(INDEX(Installed_Capacity!$H$6:$S$11,MATCH(Source_Data!B18229,Installed_Capacity!$G$6:$G$11,0),MATCH(Source_Data!C18229,Installed_Capacity!$H$5:$S$5,0)))</f>
        <v>0.75588235581780949</v>
      </c>
      <c r="K18229" s="36">
        <f>I18229/(INDEX(Installed_Capacity!$H$15:$S$20,MATCH(Source_Data!B18229,Installed_Capacity!$G$15:$G$20,0),MATCH(Source_Data!C18229,Installed_Capacity!$H$14:$S$14,0)))</f>
        <v>0.57486619377683401</v>
      </c>
      <c r="L18229" s="39">
        <v>961.27600437000001</v>
      </c>
      <c r="M18229" s="40">
        <v>1065.9806194610001</v>
      </c>
      <c r="N18229" s="40">
        <f>L18229/(INDEX(Installed_Capacity!$V$6:$AG$11,MATCH(Source_Data!B18229,Installed_Capacity!$U$6:$U$11,0),MATCH(Source_Data!C18229,Installed_Capacity!$V$5:$AG$5,0)))</f>
        <v>0.60808694498424876</v>
      </c>
      <c r="O18229" s="41">
        <f>M18229/(INDEX(Installed_Capacity!$V$15:$AG$20,MATCH(Source_Data!B18229,Installed_Capacity!$U$15:$U$20,0),MATCH(Source_Data!C18229,Installed_Capacity!$V$14:$AG$14,0)))</f>
        <v>0.3580444303802528</v>
      </c>
      <c r="P18229" s="37">
        <v>395.12651709599999</v>
      </c>
      <c r="Q18229" s="38">
        <f>P18229/(INDEX(Installed_Capacity!$AJ$15:$AU$20,MATCH(Source_Data!B18229,Installed_Capacity!$AI$15:$AI$20,0),MATCH(Source_Data!C18229,Installed_Capacity!$AJ$14:$AU$14,0)))</f>
        <v>0.43089042213304252</v>
      </c>
      <c r="R18229" s="63">
        <v>0.28167563600000001</v>
      </c>
      <c r="S18229" s="42">
        <v>33.645792196000002</v>
      </c>
      <c r="T18229" s="42">
        <f>R18229/(INDEX(Installed_Capacity!$H$25:$S$30,MATCH(Source_Data!B18229,Installed_Capacity!$G$25:$G$30,0),MATCH(Source_Data!C18229,Installed_Capacity!$H$24:$S$24,0)))</f>
        <v>2.0446837688734029E-4</v>
      </c>
      <c r="U18229" s="43">
        <f>S18229/(INDEX(Installed_Capacity!$H$33:$S$38,MATCH(Source_Data!B18229,Installed_Capacity!$G$33:$G$38,0),MATCH(Source_Data!C18229,Installed_Capacity!$H$32:$S$32,0)))</f>
        <v>8.8982254735294284E-3</v>
      </c>
      <c r="V18229" s="21"/>
      <c r="W18229" s="2"/>
    </row>
    <row r="18230" spans="1:23" x14ac:dyDescent="0.25">
      <c r="A18230" s="17">
        <v>43495</v>
      </c>
      <c r="B18230" s="19">
        <v>2019</v>
      </c>
      <c r="C18230" s="19">
        <v>1</v>
      </c>
      <c r="D18230" s="19">
        <v>30</v>
      </c>
      <c r="E18230" s="19">
        <v>12</v>
      </c>
      <c r="F18230" s="69">
        <v>23037.83</v>
      </c>
      <c r="G18230" s="52">
        <f t="shared" si="284"/>
        <v>27499.59</v>
      </c>
      <c r="H18230" s="34">
        <v>1313.6209698120001</v>
      </c>
      <c r="I18230" s="35">
        <v>2709.0890184720001</v>
      </c>
      <c r="J18230" s="35">
        <f>H18230/(INDEX(Installed_Capacity!$H$6:$S$11,MATCH(Source_Data!B18230,Installed_Capacity!$G$6:$G$11,0),MATCH(Source_Data!C18230,Installed_Capacity!$H$5:$S$5,0)))</f>
        <v>0.80075402919389449</v>
      </c>
      <c r="K18230" s="36">
        <f>I18230/(INDEX(Installed_Capacity!$H$15:$S$20,MATCH(Source_Data!B18230,Installed_Capacity!$G$15:$G$20,0),MATCH(Source_Data!C18230,Installed_Capacity!$H$14:$S$14,0)))</f>
        <v>0.66426755653003333</v>
      </c>
      <c r="L18230" s="39">
        <v>1019.81927369</v>
      </c>
      <c r="M18230" s="40">
        <v>1744.1902762140001</v>
      </c>
      <c r="N18230" s="40">
        <f>L18230/(INDEX(Installed_Capacity!$V$6:$AG$11,MATCH(Source_Data!B18230,Installed_Capacity!$U$6:$U$11,0),MATCH(Source_Data!C18230,Installed_Capacity!$V$5:$AG$5,0)))</f>
        <v>0.64512042717703477</v>
      </c>
      <c r="O18230" s="41">
        <f>M18230/(INDEX(Installed_Capacity!$V$15:$AG$20,MATCH(Source_Data!B18230,Installed_Capacity!$U$15:$U$20,0),MATCH(Source_Data!C18230,Installed_Capacity!$V$14:$AG$14,0)))</f>
        <v>0.58584330945677698</v>
      </c>
      <c r="P18230" s="37">
        <v>401.095847279</v>
      </c>
      <c r="Q18230" s="38">
        <f>P18230/(INDEX(Installed_Capacity!$AJ$15:$AU$20,MATCH(Source_Data!B18230,Installed_Capacity!$AI$15:$AI$20,0),MATCH(Source_Data!C18230,Installed_Capacity!$AJ$14:$AU$14,0)))</f>
        <v>0.43740005155834244</v>
      </c>
      <c r="R18230" s="63">
        <v>6.8758036999999994E-2</v>
      </c>
      <c r="S18230" s="42">
        <v>25.17246613</v>
      </c>
      <c r="T18230" s="42">
        <f>R18230/(INDEX(Installed_Capacity!$H$25:$S$30,MATCH(Source_Data!B18230,Installed_Capacity!$G$25:$G$30,0),MATCH(Source_Data!C18230,Installed_Capacity!$H$24:$S$24,0)))</f>
        <v>4.9911467044134721E-5</v>
      </c>
      <c r="U18230" s="43">
        <f>S18230/(INDEX(Installed_Capacity!$H$33:$S$38,MATCH(Source_Data!B18230,Installed_Capacity!$G$33:$G$38,0),MATCH(Source_Data!C18230,Installed_Capacity!$H$32:$S$32,0)))</f>
        <v>6.6573043679486301E-3</v>
      </c>
      <c r="V18230" s="21"/>
      <c r="W18230" s="2"/>
    </row>
    <row r="18231" spans="1:23" x14ac:dyDescent="0.25">
      <c r="A18231" s="17">
        <v>43495</v>
      </c>
      <c r="B18231" s="19">
        <v>2019</v>
      </c>
      <c r="C18231" s="19">
        <v>1</v>
      </c>
      <c r="D18231" s="19">
        <v>30</v>
      </c>
      <c r="E18231" s="19">
        <v>13</v>
      </c>
      <c r="F18231" s="69">
        <v>22536.99</v>
      </c>
      <c r="G18231" s="52">
        <f t="shared" si="284"/>
        <v>27499.59</v>
      </c>
      <c r="H18231" s="34">
        <v>1295.8099343619999</v>
      </c>
      <c r="I18231" s="35">
        <v>2827.7074694490002</v>
      </c>
      <c r="J18231" s="35">
        <f>H18231/(INDEX(Installed_Capacity!$H$6:$S$11,MATCH(Source_Data!B18231,Installed_Capacity!$G$6:$G$11,0),MATCH(Source_Data!C18231,Installed_Capacity!$H$5:$S$5,0)))</f>
        <v>0.7898968194443089</v>
      </c>
      <c r="K18231" s="36">
        <f>I18231/(INDEX(Installed_Capacity!$H$15:$S$20,MATCH(Source_Data!B18231,Installed_Capacity!$G$15:$G$20,0),MATCH(Source_Data!C18231,Installed_Capacity!$H$14:$S$14,0)))</f>
        <v>0.69335275382425565</v>
      </c>
      <c r="L18231" s="39">
        <v>1016.560515129</v>
      </c>
      <c r="M18231" s="40">
        <v>2023.0903132880001</v>
      </c>
      <c r="N18231" s="40">
        <f>L18231/(INDEX(Installed_Capacity!$V$6:$AG$11,MATCH(Source_Data!B18231,Installed_Capacity!$U$6:$U$11,0),MATCH(Source_Data!C18231,Installed_Capacity!$V$5:$AG$5,0)))</f>
        <v>0.64305899161764146</v>
      </c>
      <c r="O18231" s="41">
        <f>M18231/(INDEX(Installed_Capacity!$V$15:$AG$20,MATCH(Source_Data!B18231,Installed_Capacity!$U$15:$U$20,0),MATCH(Source_Data!C18231,Installed_Capacity!$V$14:$AG$14,0)))</f>
        <v>0.67952100216913036</v>
      </c>
      <c r="P18231" s="37">
        <v>375.061445316</v>
      </c>
      <c r="Q18231" s="38">
        <f>P18231/(INDEX(Installed_Capacity!$AJ$15:$AU$20,MATCH(Source_Data!B18231,Installed_Capacity!$AI$15:$AI$20,0),MATCH(Source_Data!C18231,Installed_Capacity!$AJ$14:$AU$14,0)))</f>
        <v>0.4090092097230098</v>
      </c>
      <c r="R18231" s="63">
        <v>6.3548874000000005E-2</v>
      </c>
      <c r="S18231" s="42">
        <v>28.980771273999999</v>
      </c>
      <c r="T18231" s="42">
        <f>R18231/(INDEX(Installed_Capacity!$H$25:$S$30,MATCH(Source_Data!B18231,Installed_Capacity!$G$25:$G$30,0),MATCH(Source_Data!C18231,Installed_Capacity!$H$24:$S$24,0)))</f>
        <v>4.6130135017421601E-5</v>
      </c>
      <c r="U18231" s="43">
        <f>S18231/(INDEX(Installed_Capacity!$H$33:$S$38,MATCH(Source_Data!B18231,Installed_Capacity!$G$33:$G$38,0),MATCH(Source_Data!C18231,Installed_Capacity!$H$32:$S$32,0)))</f>
        <v>7.6644780925531186E-3</v>
      </c>
      <c r="V18231" s="21"/>
      <c r="W18231" s="2"/>
    </row>
    <row r="18232" spans="1:23" x14ac:dyDescent="0.25">
      <c r="A18232" s="17">
        <v>43495</v>
      </c>
      <c r="B18232" s="19">
        <v>2019</v>
      </c>
      <c r="C18232" s="19">
        <v>1</v>
      </c>
      <c r="D18232" s="19">
        <v>30</v>
      </c>
      <c r="E18232" s="19">
        <v>14</v>
      </c>
      <c r="F18232" s="69">
        <v>22147.67</v>
      </c>
      <c r="G18232" s="52">
        <f t="shared" si="284"/>
        <v>27499.59</v>
      </c>
      <c r="H18232" s="34">
        <v>1273.7008760690001</v>
      </c>
      <c r="I18232" s="35">
        <v>2384.873159792</v>
      </c>
      <c r="J18232" s="35">
        <f>H18232/(INDEX(Installed_Capacity!$H$6:$S$11,MATCH(Source_Data!B18232,Installed_Capacity!$G$6:$G$11,0),MATCH(Source_Data!C18232,Installed_Capacity!$H$5:$S$5,0)))</f>
        <v>0.77641963088181509</v>
      </c>
      <c r="K18232" s="36">
        <f>I18232/(INDEX(Installed_Capacity!$H$15:$S$20,MATCH(Source_Data!B18232,Installed_Capacity!$G$15:$G$20,0),MATCH(Source_Data!C18232,Installed_Capacity!$H$14:$S$14,0)))</f>
        <v>0.58476995613182914</v>
      </c>
      <c r="L18232" s="39">
        <v>1009.979089301</v>
      </c>
      <c r="M18232" s="40">
        <v>2037.302684662</v>
      </c>
      <c r="N18232" s="40">
        <f>L18232/(INDEX(Installed_Capacity!$V$6:$AG$11,MATCH(Source_Data!B18232,Installed_Capacity!$U$6:$U$11,0),MATCH(Source_Data!C18232,Installed_Capacity!$V$5:$AG$5,0)))</f>
        <v>0.63889569293214921</v>
      </c>
      <c r="O18232" s="41">
        <f>M18232/(INDEX(Installed_Capacity!$V$15:$AG$20,MATCH(Source_Data!B18232,Installed_Capacity!$U$15:$U$20,0),MATCH(Source_Data!C18232,Installed_Capacity!$V$14:$AG$14,0)))</f>
        <v>0.68429469159655121</v>
      </c>
      <c r="P18232" s="37">
        <v>359.42620462799999</v>
      </c>
      <c r="Q18232" s="38">
        <f>P18232/(INDEX(Installed_Capacity!$AJ$15:$AU$20,MATCH(Source_Data!B18232,Installed_Capacity!$AI$15:$AI$20,0),MATCH(Source_Data!C18232,Installed_Capacity!$AJ$14:$AU$14,0)))</f>
        <v>0.39195878367284626</v>
      </c>
      <c r="R18232" s="63">
        <v>3.0111762780000002</v>
      </c>
      <c r="S18232" s="42">
        <v>30.259801936999999</v>
      </c>
      <c r="T18232" s="42">
        <f>R18232/(INDEX(Installed_Capacity!$H$25:$S$30,MATCH(Source_Data!B18232,Installed_Capacity!$G$25:$G$30,0),MATCH(Source_Data!C18232,Installed_Capacity!$H$24:$S$24,0)))</f>
        <v>2.1858132099303136E-3</v>
      </c>
      <c r="U18232" s="43">
        <f>S18232/(INDEX(Installed_Capacity!$H$33:$S$38,MATCH(Source_Data!B18232,Installed_Capacity!$G$33:$G$38,0),MATCH(Source_Data!C18232,Installed_Capacity!$H$32:$S$32,0)))</f>
        <v>8.0027403977065356E-3</v>
      </c>
      <c r="V18232" s="21"/>
      <c r="W18232" s="2"/>
    </row>
    <row r="18233" spans="1:23" x14ac:dyDescent="0.25">
      <c r="A18233" s="17">
        <v>43495</v>
      </c>
      <c r="B18233" s="19">
        <v>2019</v>
      </c>
      <c r="C18233" s="19">
        <v>1</v>
      </c>
      <c r="D18233" s="19">
        <v>30</v>
      </c>
      <c r="E18233" s="19">
        <v>15</v>
      </c>
      <c r="F18233" s="69">
        <v>22489.69</v>
      </c>
      <c r="G18233" s="52">
        <f t="shared" si="284"/>
        <v>27499.59</v>
      </c>
      <c r="H18233" s="34">
        <v>1038.536550456</v>
      </c>
      <c r="I18233" s="35">
        <v>2175.6125112069999</v>
      </c>
      <c r="J18233" s="35">
        <f>H18233/(INDEX(Installed_Capacity!$H$6:$S$11,MATCH(Source_Data!B18233,Installed_Capacity!$G$6:$G$11,0),MATCH(Source_Data!C18233,Installed_Capacity!$H$5:$S$5,0)))</f>
        <v>0.63306870577879648</v>
      </c>
      <c r="K18233" s="36">
        <f>I18233/(INDEX(Installed_Capacity!$H$15:$S$20,MATCH(Source_Data!B18233,Installed_Capacity!$G$15:$G$20,0),MATCH(Source_Data!C18233,Installed_Capacity!$H$14:$S$14,0)))</f>
        <v>0.53345932781151995</v>
      </c>
      <c r="L18233" s="39">
        <v>895.45064769299995</v>
      </c>
      <c r="M18233" s="40">
        <v>2016.7453401769999</v>
      </c>
      <c r="N18233" s="40">
        <f>L18233/(INDEX(Installed_Capacity!$V$6:$AG$11,MATCH(Source_Data!B18233,Installed_Capacity!$U$6:$U$11,0),MATCH(Source_Data!C18233,Installed_Capacity!$V$5:$AG$5,0)))</f>
        <v>0.56644693747105934</v>
      </c>
      <c r="O18233" s="41">
        <f>M18233/(INDEX(Installed_Capacity!$V$15:$AG$20,MATCH(Source_Data!B18233,Installed_Capacity!$U$15:$U$20,0),MATCH(Source_Data!C18233,Installed_Capacity!$V$14:$AG$14,0)))</f>
        <v>0.67738983557770138</v>
      </c>
      <c r="P18233" s="37">
        <v>309.24924658700002</v>
      </c>
      <c r="Q18233" s="38">
        <f>P18233/(INDEX(Installed_Capacity!$AJ$15:$AU$20,MATCH(Source_Data!B18233,Installed_Capacity!$AI$15:$AI$20,0),MATCH(Source_Data!C18233,Installed_Capacity!$AJ$14:$AU$14,0)))</f>
        <v>0.33724018166521269</v>
      </c>
      <c r="R18233" s="63">
        <v>2.5880613960000001</v>
      </c>
      <c r="S18233" s="42">
        <v>37.410411084000003</v>
      </c>
      <c r="T18233" s="42">
        <f>R18233/(INDEX(Installed_Capacity!$H$25:$S$30,MATCH(Source_Data!B18233,Installed_Capacity!$G$25:$G$30,0),MATCH(Source_Data!C18233,Installed_Capacity!$H$24:$S$24,0)))</f>
        <v>1.8786740679442508E-3</v>
      </c>
      <c r="U18233" s="43">
        <f>S18233/(INDEX(Installed_Capacity!$H$33:$S$38,MATCH(Source_Data!B18233,Installed_Capacity!$G$33:$G$38,0),MATCH(Source_Data!C18233,Installed_Capacity!$H$32:$S$32,0)))</f>
        <v>9.8938455942324897E-3</v>
      </c>
      <c r="V18233" s="21"/>
      <c r="W18233" s="2"/>
    </row>
    <row r="18234" spans="1:23" x14ac:dyDescent="0.25">
      <c r="A18234" s="17">
        <v>43495</v>
      </c>
      <c r="B18234" s="19">
        <v>2019</v>
      </c>
      <c r="C18234" s="19">
        <v>1</v>
      </c>
      <c r="D18234" s="19">
        <v>30</v>
      </c>
      <c r="E18234" s="19">
        <v>16</v>
      </c>
      <c r="F18234" s="69">
        <v>23356.68</v>
      </c>
      <c r="G18234" s="52">
        <f t="shared" si="284"/>
        <v>27499.59</v>
      </c>
      <c r="H18234" s="34">
        <v>600.26864720100002</v>
      </c>
      <c r="I18234" s="35">
        <v>1447.2467855269999</v>
      </c>
      <c r="J18234" s="35">
        <f>H18234/(INDEX(Installed_Capacity!$H$6:$S$11,MATCH(Source_Data!B18234,Installed_Capacity!$G$6:$G$11,0),MATCH(Source_Data!C18234,Installed_Capacity!$H$5:$S$5,0)))</f>
        <v>0.36591037208682825</v>
      </c>
      <c r="K18234" s="36">
        <f>I18234/(INDEX(Installed_Capacity!$H$15:$S$20,MATCH(Source_Data!B18234,Installed_Capacity!$G$15:$G$20,0),MATCH(Source_Data!C18234,Installed_Capacity!$H$14:$S$14,0)))</f>
        <v>0.35486433976990467</v>
      </c>
      <c r="L18234" s="39">
        <v>606.86159983300001</v>
      </c>
      <c r="M18234" s="40">
        <v>1679.72249994</v>
      </c>
      <c r="N18234" s="40">
        <f>L18234/(INDEX(Installed_Capacity!$V$6:$AG$11,MATCH(Source_Data!B18234,Installed_Capacity!$U$6:$U$11,0),MATCH(Source_Data!C18234,Installed_Capacity!$V$5:$AG$5,0)))</f>
        <v>0.38389038589656005</v>
      </c>
      <c r="O18234" s="41">
        <f>M18234/(INDEX(Installed_Capacity!$V$15:$AG$20,MATCH(Source_Data!B18234,Installed_Capacity!$U$15:$U$20,0),MATCH(Source_Data!C18234,Installed_Capacity!$V$14:$AG$14,0)))</f>
        <v>0.56418969980149336</v>
      </c>
      <c r="P18234" s="37">
        <v>264.11141077100001</v>
      </c>
      <c r="Q18234" s="38">
        <f>P18234/(INDEX(Installed_Capacity!$AJ$15:$AU$20,MATCH(Source_Data!B18234,Installed_Capacity!$AI$15:$AI$20,0),MATCH(Source_Data!C18234,Installed_Capacity!$AJ$14:$AU$14,0)))</f>
        <v>0.28801680563904036</v>
      </c>
      <c r="R18234" s="63">
        <v>4.206025307</v>
      </c>
      <c r="S18234" s="42">
        <v>40.145841445000002</v>
      </c>
      <c r="T18234" s="42">
        <f>R18234/(INDEX(Installed_Capacity!$H$25:$S$30,MATCH(Source_Data!B18234,Installed_Capacity!$G$25:$G$30,0),MATCH(Source_Data!C18234,Installed_Capacity!$H$24:$S$24,0)))</f>
        <v>3.0531542588559811E-3</v>
      </c>
      <c r="U18234" s="43">
        <f>S18234/(INDEX(Installed_Capacity!$H$33:$S$38,MATCH(Source_Data!B18234,Installed_Capacity!$G$33:$G$38,0),MATCH(Source_Data!C18234,Installed_Capacity!$H$32:$S$32,0)))</f>
        <v>1.0617278586314326E-2</v>
      </c>
      <c r="V18234" s="21"/>
      <c r="W18234" s="2"/>
    </row>
    <row r="18235" spans="1:23" x14ac:dyDescent="0.25">
      <c r="A18235" s="17">
        <v>43495</v>
      </c>
      <c r="B18235" s="19">
        <v>2019</v>
      </c>
      <c r="C18235" s="19">
        <v>1</v>
      </c>
      <c r="D18235" s="19">
        <v>30</v>
      </c>
      <c r="E18235" s="19">
        <v>17</v>
      </c>
      <c r="F18235" s="69">
        <v>24672.35</v>
      </c>
      <c r="G18235" s="52">
        <f t="shared" si="284"/>
        <v>27499.59</v>
      </c>
      <c r="H18235" s="34">
        <v>267.75340428800001</v>
      </c>
      <c r="I18235" s="35">
        <v>523.30437475199994</v>
      </c>
      <c r="J18235" s="35">
        <f>H18235/(INDEX(Installed_Capacity!$H$6:$S$11,MATCH(Source_Data!B18235,Installed_Capacity!$G$6:$G$11,0),MATCH(Source_Data!C18235,Installed_Capacity!$H$5:$S$5,0)))</f>
        <v>0.1632165002243246</v>
      </c>
      <c r="K18235" s="36">
        <f>I18235/(INDEX(Installed_Capacity!$H$15:$S$20,MATCH(Source_Data!B18235,Installed_Capacity!$G$15:$G$20,0),MATCH(Source_Data!C18235,Installed_Capacity!$H$14:$S$14,0)))</f>
        <v>0.12831402584698073</v>
      </c>
      <c r="L18235" s="39">
        <v>223.93634211599999</v>
      </c>
      <c r="M18235" s="40">
        <v>525.52114320800001</v>
      </c>
      <c r="N18235" s="40">
        <f>L18235/(INDEX(Installed_Capacity!$V$6:$AG$11,MATCH(Source_Data!B18235,Installed_Capacity!$U$6:$U$11,0),MATCH(Source_Data!C18235,Installed_Capacity!$V$5:$AG$5,0)))</f>
        <v>0.14165834321175086</v>
      </c>
      <c r="O18235" s="41">
        <f>M18235/(INDEX(Installed_Capacity!$V$15:$AG$20,MATCH(Source_Data!B18235,Installed_Capacity!$U$15:$U$20,0),MATCH(Source_Data!C18235,Installed_Capacity!$V$14:$AG$14,0)))</f>
        <v>0.17651345149954825</v>
      </c>
      <c r="P18235" s="37">
        <v>70.469924653000007</v>
      </c>
      <c r="Q18235" s="38">
        <f>P18235/(INDEX(Installed_Capacity!$AJ$15:$AU$20,MATCH(Source_Data!B18235,Installed_Capacity!$AI$15:$AI$20,0),MATCH(Source_Data!C18235,Installed_Capacity!$AJ$14:$AU$14,0)))</f>
        <v>7.6848336589967287E-2</v>
      </c>
      <c r="R18235" s="63">
        <v>4.9198420189999998</v>
      </c>
      <c r="S18235" s="42">
        <v>33.493329234000001</v>
      </c>
      <c r="T18235" s="42">
        <f>R18235/(INDEX(Installed_Capacity!$H$25:$S$30,MATCH(Source_Data!B18235,Installed_Capacity!$G$25:$G$30,0),MATCH(Source_Data!C18235,Installed_Capacity!$H$24:$S$24,0)))</f>
        <v>3.5713138930023223E-3</v>
      </c>
      <c r="U18235" s="43">
        <f>S18235/(INDEX(Installed_Capacity!$H$33:$S$38,MATCH(Source_Data!B18235,Installed_Capacity!$G$33:$G$38,0),MATCH(Source_Data!C18235,Installed_Capacity!$H$32:$S$32,0)))</f>
        <v>8.85790394374243E-3</v>
      </c>
      <c r="V18235" s="21"/>
      <c r="W18235" s="2"/>
    </row>
    <row r="18236" spans="1:23" x14ac:dyDescent="0.25">
      <c r="A18236" s="17">
        <v>43495</v>
      </c>
      <c r="B18236" s="19">
        <v>2019</v>
      </c>
      <c r="C18236" s="19">
        <v>1</v>
      </c>
      <c r="D18236" s="19">
        <v>30</v>
      </c>
      <c r="E18236" s="19">
        <v>18</v>
      </c>
      <c r="F18236" s="69">
        <v>26663.84</v>
      </c>
      <c r="G18236" s="52">
        <f t="shared" si="284"/>
        <v>27499.59</v>
      </c>
      <c r="H18236" s="34">
        <v>10.343940946</v>
      </c>
      <c r="I18236" s="35">
        <v>10.423688067000001</v>
      </c>
      <c r="J18236" s="35">
        <f>H18236/(INDEX(Installed_Capacity!$H$6:$S$11,MATCH(Source_Data!B18236,Installed_Capacity!$G$6:$G$11,0),MATCH(Source_Data!C18236,Installed_Capacity!$H$5:$S$5,0)))</f>
        <v>6.3054355712962055E-3</v>
      </c>
      <c r="K18236" s="36">
        <f>I18236/(INDEX(Installed_Capacity!$H$15:$S$20,MATCH(Source_Data!B18236,Installed_Capacity!$G$15:$G$20,0),MATCH(Source_Data!C18236,Installed_Capacity!$H$14:$S$14,0)))</f>
        <v>2.5558841939430795E-3</v>
      </c>
      <c r="L18236" s="39">
        <v>10.127686857</v>
      </c>
      <c r="M18236" s="40">
        <v>10.315681481</v>
      </c>
      <c r="N18236" s="40">
        <f>L18236/(INDEX(Installed_Capacity!$V$6:$AG$11,MATCH(Source_Data!B18236,Installed_Capacity!$U$6:$U$11,0),MATCH(Source_Data!C18236,Installed_Capacity!$V$5:$AG$5,0)))</f>
        <v>6.4066034444149244E-3</v>
      </c>
      <c r="O18236" s="41">
        <f>M18236/(INDEX(Installed_Capacity!$V$15:$AG$20,MATCH(Source_Data!B18236,Installed_Capacity!$U$15:$U$20,0),MATCH(Source_Data!C18236,Installed_Capacity!$V$14:$AG$14,0)))</f>
        <v>3.4648587717442053E-3</v>
      </c>
      <c r="P18236" s="37">
        <v>8.3796075610000003</v>
      </c>
      <c r="Q18236" s="38">
        <f>P18236/(INDEX(Installed_Capacity!$AJ$15:$AU$20,MATCH(Source_Data!B18236,Installed_Capacity!$AI$15:$AI$20,0),MATCH(Source_Data!C18236,Installed_Capacity!$AJ$14:$AU$14,0)))</f>
        <v>9.1380671330425298E-3</v>
      </c>
      <c r="R18236" s="63">
        <v>2.9584664319999998</v>
      </c>
      <c r="S18236" s="42">
        <v>24.150210864999998</v>
      </c>
      <c r="T18236" s="42">
        <f>R18236/(INDEX(Installed_Capacity!$H$25:$S$30,MATCH(Source_Data!B18236,Installed_Capacity!$G$25:$G$30,0),MATCH(Source_Data!C18236,Installed_Capacity!$H$24:$S$24,0)))</f>
        <v>2.14755112659698E-3</v>
      </c>
      <c r="U18236" s="43">
        <f>S18236/(INDEX(Installed_Capacity!$H$33:$S$38,MATCH(Source_Data!B18236,Installed_Capacity!$G$33:$G$38,0),MATCH(Source_Data!C18236,Installed_Capacity!$H$32:$S$32,0)))</f>
        <v>6.3869508632225921E-3</v>
      </c>
      <c r="V18236" s="21"/>
      <c r="W18236" s="2"/>
    </row>
    <row r="18237" spans="1:23" x14ac:dyDescent="0.25">
      <c r="A18237" s="17">
        <v>43495</v>
      </c>
      <c r="B18237" s="19">
        <v>2019</v>
      </c>
      <c r="C18237" s="19">
        <v>1</v>
      </c>
      <c r="D18237" s="19">
        <v>30</v>
      </c>
      <c r="E18237" s="19">
        <v>19</v>
      </c>
      <c r="F18237" s="69">
        <v>27499.59</v>
      </c>
      <c r="G18237" s="52">
        <f t="shared" si="284"/>
        <v>27499.59</v>
      </c>
      <c r="H18237" s="34">
        <v>0</v>
      </c>
      <c r="I18237" s="35">
        <v>1.952276E-2</v>
      </c>
      <c r="J18237" s="35">
        <f>H18237/(INDEX(Installed_Capacity!$H$6:$S$11,MATCH(Source_Data!B18237,Installed_Capacity!$G$6:$G$11,0),MATCH(Source_Data!C18237,Installed_Capacity!$H$5:$S$5,0)))</f>
        <v>0</v>
      </c>
      <c r="K18237" s="36">
        <f>I18237/(INDEX(Installed_Capacity!$H$15:$S$20,MATCH(Source_Data!B18237,Installed_Capacity!$G$15:$G$20,0),MATCH(Source_Data!C18237,Installed_Capacity!$H$14:$S$14,0)))</f>
        <v>4.7869730353994673E-6</v>
      </c>
      <c r="L18237" s="39">
        <v>0</v>
      </c>
      <c r="M18237" s="40">
        <v>0</v>
      </c>
      <c r="N18237" s="40">
        <f>L18237/(INDEX(Installed_Capacity!$V$6:$AG$11,MATCH(Source_Data!B18237,Installed_Capacity!$U$6:$U$11,0),MATCH(Source_Data!C18237,Installed_Capacity!$V$5:$AG$5,0)))</f>
        <v>0</v>
      </c>
      <c r="O18237" s="41">
        <f>M18237/(INDEX(Installed_Capacity!$V$15:$AG$20,MATCH(Source_Data!B18237,Installed_Capacity!$U$15:$U$20,0),MATCH(Source_Data!C18237,Installed_Capacity!$V$14:$AG$14,0)))</f>
        <v>0</v>
      </c>
      <c r="P18237" s="37">
        <v>0</v>
      </c>
      <c r="Q18237" s="38">
        <f>P18237/(INDEX(Installed_Capacity!$AJ$15:$AU$20,MATCH(Source_Data!B18237,Installed_Capacity!$AI$15:$AI$20,0),MATCH(Source_Data!C18237,Installed_Capacity!$AJ$14:$AU$14,0)))</f>
        <v>0</v>
      </c>
      <c r="R18237" s="63">
        <v>20.148053219000001</v>
      </c>
      <c r="S18237" s="42">
        <v>12.422253882</v>
      </c>
      <c r="T18237" s="42">
        <f>R18237/(INDEX(Installed_Capacity!$H$25:$S$30,MATCH(Source_Data!B18237,Installed_Capacity!$G$25:$G$30,0),MATCH(Source_Data!C18237,Installed_Capacity!$H$24:$S$24,0)))</f>
        <v>1.4625474171747968E-2</v>
      </c>
      <c r="U18237" s="43">
        <f>S18237/(INDEX(Installed_Capacity!$H$33:$S$38,MATCH(Source_Data!B18237,Installed_Capacity!$G$33:$G$38,0),MATCH(Source_Data!C18237,Installed_Capacity!$H$32:$S$32,0)))</f>
        <v>3.2852849856394037E-3</v>
      </c>
      <c r="V18237" s="21"/>
      <c r="W18237" s="2"/>
    </row>
    <row r="18238" spans="1:23" x14ac:dyDescent="0.25">
      <c r="A18238" s="17">
        <v>43495</v>
      </c>
      <c r="B18238" s="19">
        <v>2019</v>
      </c>
      <c r="C18238" s="19">
        <v>1</v>
      </c>
      <c r="D18238" s="19">
        <v>30</v>
      </c>
      <c r="E18238" s="19">
        <v>20</v>
      </c>
      <c r="F18238" s="69">
        <v>27034.46</v>
      </c>
      <c r="G18238" s="52">
        <f t="shared" si="284"/>
        <v>27499.59</v>
      </c>
      <c r="H18238" s="34">
        <v>0</v>
      </c>
      <c r="I18238" s="35">
        <v>1.5369025999999999E-2</v>
      </c>
      <c r="J18238" s="35">
        <f>H18238/(INDEX(Installed_Capacity!$H$6:$S$11,MATCH(Source_Data!B18238,Installed_Capacity!$G$6:$G$11,0),MATCH(Source_Data!C18238,Installed_Capacity!$H$5:$S$5,0)))</f>
        <v>0</v>
      </c>
      <c r="K18238" s="36">
        <f>I18238/(INDEX(Installed_Capacity!$H$15:$S$20,MATCH(Source_Data!B18238,Installed_Capacity!$G$15:$G$20,0),MATCH(Source_Data!C18238,Installed_Capacity!$H$14:$S$14,0)))</f>
        <v>3.7684791004116898E-6</v>
      </c>
      <c r="L18238" s="39">
        <v>0</v>
      </c>
      <c r="M18238" s="40">
        <v>0</v>
      </c>
      <c r="N18238" s="40">
        <f>L18238/(INDEX(Installed_Capacity!$V$6:$AG$11,MATCH(Source_Data!B18238,Installed_Capacity!$U$6:$U$11,0),MATCH(Source_Data!C18238,Installed_Capacity!$V$5:$AG$5,0)))</f>
        <v>0</v>
      </c>
      <c r="O18238" s="41">
        <f>M18238/(INDEX(Installed_Capacity!$V$15:$AG$20,MATCH(Source_Data!B18238,Installed_Capacity!$U$15:$U$20,0),MATCH(Source_Data!C18238,Installed_Capacity!$V$14:$AG$14,0)))</f>
        <v>0</v>
      </c>
      <c r="P18238" s="37">
        <v>0</v>
      </c>
      <c r="Q18238" s="38">
        <f>P18238/(INDEX(Installed_Capacity!$AJ$15:$AU$20,MATCH(Source_Data!B18238,Installed_Capacity!$AI$15:$AI$20,0),MATCH(Source_Data!C18238,Installed_Capacity!$AJ$14:$AU$14,0)))</f>
        <v>0</v>
      </c>
      <c r="R18238" s="63">
        <v>44.526943961000001</v>
      </c>
      <c r="S18238" s="42">
        <v>12.712188798</v>
      </c>
      <c r="T18238" s="42">
        <f>R18238/(INDEX(Installed_Capacity!$H$25:$S$30,MATCH(Source_Data!B18238,Installed_Capacity!$G$25:$G$30,0),MATCH(Source_Data!C18238,Installed_Capacity!$H$24:$S$24,0)))</f>
        <v>3.2322113792828101E-2</v>
      </c>
      <c r="U18238" s="43">
        <f>S18238/(INDEX(Installed_Capacity!$H$33:$S$38,MATCH(Source_Data!B18238,Installed_Capacity!$G$33:$G$38,0),MATCH(Source_Data!C18238,Installed_Capacity!$H$32:$S$32,0)))</f>
        <v>3.3619634077192836E-3</v>
      </c>
      <c r="V18238" s="21"/>
      <c r="W18238" s="2"/>
    </row>
    <row r="18239" spans="1:23" x14ac:dyDescent="0.25">
      <c r="A18239" s="17">
        <v>43495</v>
      </c>
      <c r="B18239" s="19">
        <v>2019</v>
      </c>
      <c r="C18239" s="19">
        <v>1</v>
      </c>
      <c r="D18239" s="19">
        <v>30</v>
      </c>
      <c r="E18239" s="19">
        <v>21</v>
      </c>
      <c r="F18239" s="69">
        <v>26191.23</v>
      </c>
      <c r="G18239" s="52">
        <f t="shared" si="284"/>
        <v>27499.59</v>
      </c>
      <c r="H18239" s="34">
        <v>0</v>
      </c>
      <c r="I18239" s="35">
        <v>1.2693415E-2</v>
      </c>
      <c r="J18239" s="35">
        <f>H18239/(INDEX(Installed_Capacity!$H$6:$S$11,MATCH(Source_Data!B18239,Installed_Capacity!$G$6:$G$11,0),MATCH(Source_Data!C18239,Installed_Capacity!$H$5:$S$5,0)))</f>
        <v>0</v>
      </c>
      <c r="K18239" s="36">
        <f>I18239/(INDEX(Installed_Capacity!$H$15:$S$20,MATCH(Source_Data!B18239,Installed_Capacity!$G$15:$G$20,0),MATCH(Source_Data!C18239,Installed_Capacity!$H$14:$S$14,0)))</f>
        <v>3.1124203407784107E-6</v>
      </c>
      <c r="L18239" s="39">
        <v>0</v>
      </c>
      <c r="M18239" s="40">
        <v>0</v>
      </c>
      <c r="N18239" s="40">
        <f>L18239/(INDEX(Installed_Capacity!$V$6:$AG$11,MATCH(Source_Data!B18239,Installed_Capacity!$U$6:$U$11,0),MATCH(Source_Data!C18239,Installed_Capacity!$V$5:$AG$5,0)))</f>
        <v>0</v>
      </c>
      <c r="O18239" s="41">
        <f>M18239/(INDEX(Installed_Capacity!$V$15:$AG$20,MATCH(Source_Data!B18239,Installed_Capacity!$U$15:$U$20,0),MATCH(Source_Data!C18239,Installed_Capacity!$V$14:$AG$14,0)))</f>
        <v>0</v>
      </c>
      <c r="P18239" s="37">
        <v>0</v>
      </c>
      <c r="Q18239" s="38">
        <f>P18239/(INDEX(Installed_Capacity!$AJ$15:$AU$20,MATCH(Source_Data!B18239,Installed_Capacity!$AI$15:$AI$20,0),MATCH(Source_Data!C18239,Installed_Capacity!$AJ$14:$AU$14,0)))</f>
        <v>0</v>
      </c>
      <c r="R18239" s="63">
        <v>104.155176555</v>
      </c>
      <c r="S18239" s="42">
        <v>10.251642257</v>
      </c>
      <c r="T18239" s="42">
        <f>R18239/(INDEX(Installed_Capacity!$H$25:$S$30,MATCH(Source_Data!B18239,Installed_Capacity!$G$25:$G$30,0),MATCH(Source_Data!C18239,Installed_Capacity!$H$24:$S$24,0)))</f>
        <v>7.5606254758275246E-2</v>
      </c>
      <c r="U18239" s="43">
        <f>S18239/(INDEX(Installed_Capacity!$H$33:$S$38,MATCH(Source_Data!B18239,Installed_Capacity!$G$33:$G$38,0),MATCH(Source_Data!C18239,Installed_Capacity!$H$32:$S$32,0)))</f>
        <v>2.7112283088877019E-3</v>
      </c>
      <c r="V18239" s="21"/>
      <c r="W18239" s="2"/>
    </row>
    <row r="18240" spans="1:23" x14ac:dyDescent="0.25">
      <c r="A18240" s="17">
        <v>43495</v>
      </c>
      <c r="B18240" s="19">
        <v>2019</v>
      </c>
      <c r="C18240" s="19">
        <v>1</v>
      </c>
      <c r="D18240" s="19">
        <v>30</v>
      </c>
      <c r="E18240" s="19">
        <v>22</v>
      </c>
      <c r="F18240" s="69">
        <v>24739.03</v>
      </c>
      <c r="G18240" s="52">
        <f t="shared" si="284"/>
        <v>27499.59</v>
      </c>
      <c r="H18240" s="34">
        <v>0</v>
      </c>
      <c r="I18240" s="35">
        <v>8.893715E-3</v>
      </c>
      <c r="J18240" s="35">
        <f>H18240/(INDEX(Installed_Capacity!$H$6:$S$11,MATCH(Source_Data!B18240,Installed_Capacity!$G$6:$G$11,0),MATCH(Source_Data!C18240,Installed_Capacity!$H$5:$S$5,0)))</f>
        <v>0</v>
      </c>
      <c r="K18240" s="36">
        <f>I18240/(INDEX(Installed_Capacity!$H$15:$S$20,MATCH(Source_Data!B18240,Installed_Capacity!$G$15:$G$20,0),MATCH(Source_Data!C18240,Installed_Capacity!$H$14:$S$14,0)))</f>
        <v>2.1807354026545308E-6</v>
      </c>
      <c r="L18240" s="39">
        <v>0</v>
      </c>
      <c r="M18240" s="40">
        <v>0</v>
      </c>
      <c r="N18240" s="40">
        <f>L18240/(INDEX(Installed_Capacity!$V$6:$AG$11,MATCH(Source_Data!B18240,Installed_Capacity!$U$6:$U$11,0),MATCH(Source_Data!C18240,Installed_Capacity!$V$5:$AG$5,0)))</f>
        <v>0</v>
      </c>
      <c r="O18240" s="41">
        <f>M18240/(INDEX(Installed_Capacity!$V$15:$AG$20,MATCH(Source_Data!B18240,Installed_Capacity!$U$15:$U$20,0),MATCH(Source_Data!C18240,Installed_Capacity!$V$14:$AG$14,0)))</f>
        <v>0</v>
      </c>
      <c r="P18240" s="37">
        <v>0</v>
      </c>
      <c r="Q18240" s="38">
        <f>P18240/(INDEX(Installed_Capacity!$AJ$15:$AU$20,MATCH(Source_Data!B18240,Installed_Capacity!$AI$15:$AI$20,0),MATCH(Source_Data!C18240,Installed_Capacity!$AJ$14:$AU$14,0)))</f>
        <v>0</v>
      </c>
      <c r="R18240" s="63">
        <v>124.262174793</v>
      </c>
      <c r="S18240" s="42">
        <v>79.598867147000007</v>
      </c>
      <c r="T18240" s="42">
        <f>R18240/(INDEX(Installed_Capacity!$H$25:$S$30,MATCH(Source_Data!B18240,Installed_Capacity!$G$25:$G$30,0),MATCH(Source_Data!C18240,Installed_Capacity!$H$24:$S$24,0)))</f>
        <v>9.0201927114547026E-2</v>
      </c>
      <c r="U18240" s="43">
        <f>S18240/(INDEX(Installed_Capacity!$H$33:$S$38,MATCH(Source_Data!B18240,Installed_Capacity!$G$33:$G$38,0),MATCH(Source_Data!C18240,Installed_Capacity!$H$32:$S$32,0)))</f>
        <v>2.1051329782501762E-2</v>
      </c>
      <c r="V18240" s="21"/>
      <c r="W18240" s="2"/>
    </row>
    <row r="18241" spans="1:23" x14ac:dyDescent="0.25">
      <c r="A18241" s="17">
        <v>43495</v>
      </c>
      <c r="B18241" s="19">
        <v>2019</v>
      </c>
      <c r="C18241" s="19">
        <v>1</v>
      </c>
      <c r="D18241" s="19">
        <v>30</v>
      </c>
      <c r="E18241" s="19">
        <v>23</v>
      </c>
      <c r="F18241" s="69">
        <v>22839.22</v>
      </c>
      <c r="G18241" s="52">
        <f t="shared" si="284"/>
        <v>27499.59</v>
      </c>
      <c r="H18241" s="34">
        <v>0</v>
      </c>
      <c r="I18241" s="35">
        <v>1.584757E-3</v>
      </c>
      <c r="J18241" s="35">
        <f>H18241/(INDEX(Installed_Capacity!$H$6:$S$11,MATCH(Source_Data!B18241,Installed_Capacity!$G$6:$G$11,0),MATCH(Source_Data!C18241,Installed_Capacity!$H$5:$S$5,0)))</f>
        <v>0</v>
      </c>
      <c r="K18241" s="36">
        <f>I18241/(INDEX(Installed_Capacity!$H$15:$S$20,MATCH(Source_Data!B18241,Installed_Capacity!$G$15:$G$20,0),MATCH(Source_Data!C18241,Installed_Capacity!$H$14:$S$14,0)))</f>
        <v>3.8858179000615453E-7</v>
      </c>
      <c r="L18241" s="39">
        <v>0</v>
      </c>
      <c r="M18241" s="40">
        <v>0</v>
      </c>
      <c r="N18241" s="40">
        <f>L18241/(INDEX(Installed_Capacity!$V$6:$AG$11,MATCH(Source_Data!B18241,Installed_Capacity!$U$6:$U$11,0),MATCH(Source_Data!C18241,Installed_Capacity!$V$5:$AG$5,0)))</f>
        <v>0</v>
      </c>
      <c r="O18241" s="41">
        <f>M18241/(INDEX(Installed_Capacity!$V$15:$AG$20,MATCH(Source_Data!B18241,Installed_Capacity!$U$15:$U$20,0),MATCH(Source_Data!C18241,Installed_Capacity!$V$14:$AG$14,0)))</f>
        <v>0</v>
      </c>
      <c r="P18241" s="37">
        <v>0</v>
      </c>
      <c r="Q18241" s="38">
        <f>P18241/(INDEX(Installed_Capacity!$AJ$15:$AU$20,MATCH(Source_Data!B18241,Installed_Capacity!$AI$15:$AI$20,0),MATCH(Source_Data!C18241,Installed_Capacity!$AJ$14:$AU$14,0)))</f>
        <v>0</v>
      </c>
      <c r="R18241" s="63">
        <v>100.00839701300001</v>
      </c>
      <c r="S18241" s="42">
        <v>19.533169066999999</v>
      </c>
      <c r="T18241" s="42">
        <f>R18241/(INDEX(Installed_Capacity!$H$25:$S$30,MATCH(Source_Data!B18241,Installed_Capacity!$G$25:$G$30,0),MATCH(Source_Data!C18241,Installed_Capacity!$H$24:$S$24,0)))</f>
        <v>7.2596107007113816E-2</v>
      </c>
      <c r="U18241" s="43">
        <f>S18241/(INDEX(Installed_Capacity!$H$33:$S$38,MATCH(Source_Data!B18241,Installed_Capacity!$G$33:$G$38,0),MATCH(Source_Data!C18241,Installed_Capacity!$H$32:$S$32,0)))</f>
        <v>5.1658924110991808E-3</v>
      </c>
      <c r="V18241" s="21"/>
      <c r="W18241" s="2"/>
    </row>
    <row r="18242" spans="1:23" x14ac:dyDescent="0.25">
      <c r="A18242" s="17">
        <v>43495</v>
      </c>
      <c r="B18242" s="19">
        <v>2019</v>
      </c>
      <c r="C18242" s="19">
        <v>1</v>
      </c>
      <c r="D18242" s="19">
        <v>30</v>
      </c>
      <c r="E18242" s="19">
        <v>24</v>
      </c>
      <c r="F18242" s="69">
        <v>21365.13</v>
      </c>
      <c r="G18242" s="52">
        <f t="shared" si="284"/>
        <v>27499.59</v>
      </c>
      <c r="H18242" s="34">
        <v>0</v>
      </c>
      <c r="I18242" s="35">
        <v>-3.9043010000000002E-3</v>
      </c>
      <c r="J18242" s="35">
        <f>H18242/(INDEX(Installed_Capacity!$H$6:$S$11,MATCH(Source_Data!B18242,Installed_Capacity!$G$6:$G$11,0),MATCH(Source_Data!C18242,Installed_Capacity!$H$5:$S$5,0)))</f>
        <v>0</v>
      </c>
      <c r="K18242" s="36">
        <f>I18242/(INDEX(Installed_Capacity!$H$15:$S$20,MATCH(Source_Data!B18242,Installed_Capacity!$G$15:$G$20,0),MATCH(Source_Data!C18242,Installed_Capacity!$H$14:$S$14,0)))</f>
        <v>-9.5733306197910412E-7</v>
      </c>
      <c r="L18242" s="39">
        <v>0</v>
      </c>
      <c r="M18242" s="40">
        <v>0</v>
      </c>
      <c r="N18242" s="40">
        <f>L18242/(INDEX(Installed_Capacity!$V$6:$AG$11,MATCH(Source_Data!B18242,Installed_Capacity!$U$6:$U$11,0),MATCH(Source_Data!C18242,Installed_Capacity!$V$5:$AG$5,0)))</f>
        <v>0</v>
      </c>
      <c r="O18242" s="41">
        <f>M18242/(INDEX(Installed_Capacity!$V$15:$AG$20,MATCH(Source_Data!B18242,Installed_Capacity!$U$15:$U$20,0),MATCH(Source_Data!C18242,Installed_Capacity!$V$14:$AG$14,0)))</f>
        <v>0</v>
      </c>
      <c r="P18242" s="37">
        <v>0</v>
      </c>
      <c r="Q18242" s="38">
        <f>P18242/(INDEX(Installed_Capacity!$AJ$15:$AU$20,MATCH(Source_Data!B18242,Installed_Capacity!$AI$15:$AI$20,0),MATCH(Source_Data!C18242,Installed_Capacity!$AJ$14:$AU$14,0)))</f>
        <v>0</v>
      </c>
      <c r="R18242" s="63">
        <v>103.78824127199999</v>
      </c>
      <c r="S18242" s="42">
        <v>20.720351039000001</v>
      </c>
      <c r="T18242" s="42">
        <f>R18242/(INDEX(Installed_Capacity!$H$25:$S$30,MATCH(Source_Data!B18242,Installed_Capacity!$G$25:$G$30,0),MATCH(Source_Data!C18242,Installed_Capacity!$H$24:$S$24,0)))</f>
        <v>7.5339896393728206E-2</v>
      </c>
      <c r="U18242" s="43">
        <f>S18242/(INDEX(Installed_Capacity!$H$33:$S$38,MATCH(Source_Data!B18242,Installed_Capacity!$G$33:$G$38,0),MATCH(Source_Data!C18242,Installed_Capacity!$H$32:$S$32,0)))</f>
        <v>5.4798637036586467E-3</v>
      </c>
      <c r="V18242" s="21"/>
      <c r="W18242" s="2"/>
    </row>
    <row r="18243" spans="1:23" x14ac:dyDescent="0.25">
      <c r="A18243" s="17">
        <v>43496</v>
      </c>
      <c r="B18243" s="19">
        <v>2019</v>
      </c>
      <c r="C18243" s="19">
        <v>1</v>
      </c>
      <c r="D18243" s="19">
        <v>31</v>
      </c>
      <c r="E18243" s="19">
        <v>1</v>
      </c>
      <c r="F18243" s="69">
        <v>20374.29</v>
      </c>
      <c r="G18243" s="52">
        <f t="shared" ref="G18243:G18306" si="285">_xlfn.MAXIFS($F:$F,$B:$B,B18243,$C:$C,C18243,$D:$D,D18243)</f>
        <v>27757.41</v>
      </c>
      <c r="H18243" s="34">
        <v>0</v>
      </c>
      <c r="I18243" s="35">
        <v>-7.2295620000000001E-3</v>
      </c>
      <c r="J18243" s="35">
        <f>H18243/(INDEX(Installed_Capacity!$H$6:$S$11,MATCH(Source_Data!B18243,Installed_Capacity!$G$6:$G$11,0),MATCH(Source_Data!C18243,Installed_Capacity!$H$5:$S$5,0)))</f>
        <v>0</v>
      </c>
      <c r="K18243" s="36">
        <f>I18243/(INDEX(Installed_Capacity!$H$15:$S$20,MATCH(Source_Data!B18243,Installed_Capacity!$G$15:$G$20,0),MATCH(Source_Data!C18243,Installed_Capacity!$H$14:$S$14,0)))</f>
        <v>-1.7726857448305795E-6</v>
      </c>
      <c r="L18243" s="39">
        <v>0</v>
      </c>
      <c r="M18243" s="40">
        <v>0</v>
      </c>
      <c r="N18243" s="40">
        <f>L18243/(INDEX(Installed_Capacity!$V$6:$AG$11,MATCH(Source_Data!B18243,Installed_Capacity!$U$6:$U$11,0),MATCH(Source_Data!C18243,Installed_Capacity!$V$5:$AG$5,0)))</f>
        <v>0</v>
      </c>
      <c r="O18243" s="41">
        <f>M18243/(INDEX(Installed_Capacity!$V$15:$AG$20,MATCH(Source_Data!B18243,Installed_Capacity!$U$15:$U$20,0),MATCH(Source_Data!C18243,Installed_Capacity!$V$14:$AG$14,0)))</f>
        <v>0</v>
      </c>
      <c r="P18243" s="37">
        <v>0</v>
      </c>
      <c r="Q18243" s="38">
        <f>P18243/(INDEX(Installed_Capacity!$AJ$15:$AU$20,MATCH(Source_Data!B18243,Installed_Capacity!$AI$15:$AI$20,0),MATCH(Source_Data!C18243,Installed_Capacity!$AJ$14:$AU$14,0)))</f>
        <v>0</v>
      </c>
      <c r="R18243" s="63">
        <v>93.566914639000004</v>
      </c>
      <c r="S18243" s="42">
        <v>21.638722263999998</v>
      </c>
      <c r="T18243" s="42">
        <f>R18243/(INDEX(Installed_Capacity!$H$25:$S$30,MATCH(Source_Data!B18243,Installed_Capacity!$G$25:$G$30,0),MATCH(Source_Data!C18243,Installed_Capacity!$H$24:$S$24,0)))</f>
        <v>6.7920234203687563E-2</v>
      </c>
      <c r="U18243" s="43">
        <f>S18243/(INDEX(Installed_Capacity!$H$33:$S$38,MATCH(Source_Data!B18243,Installed_Capacity!$G$33:$G$38,0),MATCH(Source_Data!C18243,Installed_Capacity!$H$32:$S$32,0)))</f>
        <v>5.7227432346516165E-3</v>
      </c>
      <c r="V18243" s="21"/>
      <c r="W18243" s="2"/>
    </row>
    <row r="18244" spans="1:23" x14ac:dyDescent="0.25">
      <c r="A18244" s="17">
        <v>43496</v>
      </c>
      <c r="B18244" s="19">
        <v>2019</v>
      </c>
      <c r="C18244" s="19">
        <v>1</v>
      </c>
      <c r="D18244" s="19">
        <v>31</v>
      </c>
      <c r="E18244" s="19">
        <v>2</v>
      </c>
      <c r="F18244" s="69">
        <v>19623.7</v>
      </c>
      <c r="G18244" s="52">
        <f t="shared" si="285"/>
        <v>27757.41</v>
      </c>
      <c r="H18244" s="34">
        <v>0</v>
      </c>
      <c r="I18244" s="35">
        <v>-8.5917579999999997E-3</v>
      </c>
      <c r="J18244" s="35">
        <f>H18244/(INDEX(Installed_Capacity!$H$6:$S$11,MATCH(Source_Data!B18244,Installed_Capacity!$G$6:$G$11,0),MATCH(Source_Data!C18244,Installed_Capacity!$H$5:$S$5,0)))</f>
        <v>0</v>
      </c>
      <c r="K18244" s="36">
        <f>I18244/(INDEX(Installed_Capacity!$H$15:$S$20,MATCH(Source_Data!B18244,Installed_Capacity!$G$15:$G$20,0),MATCH(Source_Data!C18244,Installed_Capacity!$H$14:$S$14,0)))</f>
        <v>-2.1066956656065869E-6</v>
      </c>
      <c r="L18244" s="39">
        <v>0</v>
      </c>
      <c r="M18244" s="40">
        <v>0</v>
      </c>
      <c r="N18244" s="40">
        <f>L18244/(INDEX(Installed_Capacity!$V$6:$AG$11,MATCH(Source_Data!B18244,Installed_Capacity!$U$6:$U$11,0),MATCH(Source_Data!C18244,Installed_Capacity!$V$5:$AG$5,0)))</f>
        <v>0</v>
      </c>
      <c r="O18244" s="41">
        <f>M18244/(INDEX(Installed_Capacity!$V$15:$AG$20,MATCH(Source_Data!B18244,Installed_Capacity!$U$15:$U$20,0),MATCH(Source_Data!C18244,Installed_Capacity!$V$14:$AG$14,0)))</f>
        <v>0</v>
      </c>
      <c r="P18244" s="37">
        <v>0</v>
      </c>
      <c r="Q18244" s="38">
        <f>P18244/(INDEX(Installed_Capacity!$AJ$15:$AU$20,MATCH(Source_Data!B18244,Installed_Capacity!$AI$15:$AI$20,0),MATCH(Source_Data!C18244,Installed_Capacity!$AJ$14:$AU$14,0)))</f>
        <v>0</v>
      </c>
      <c r="R18244" s="63">
        <v>50.928255241999999</v>
      </c>
      <c r="S18244" s="42">
        <v>44.739799091000002</v>
      </c>
      <c r="T18244" s="42">
        <f>R18244/(INDEX(Installed_Capacity!$H$25:$S$30,MATCH(Source_Data!B18244,Installed_Capacity!$G$25:$G$30,0),MATCH(Source_Data!C18244,Installed_Capacity!$H$24:$S$24,0)))</f>
        <v>3.6968826395180017E-2</v>
      </c>
      <c r="U18244" s="43">
        <f>S18244/(INDEX(Installed_Capacity!$H$33:$S$38,MATCH(Source_Data!B18244,Installed_Capacity!$G$33:$G$38,0),MATCH(Source_Data!C18244,Installed_Capacity!$H$32:$S$32,0)))</f>
        <v>1.183223202571684E-2</v>
      </c>
      <c r="V18244" s="21"/>
      <c r="W18244" s="2"/>
    </row>
    <row r="18245" spans="1:23" x14ac:dyDescent="0.25">
      <c r="A18245" s="17">
        <v>43496</v>
      </c>
      <c r="B18245" s="19">
        <v>2019</v>
      </c>
      <c r="C18245" s="19">
        <v>1</v>
      </c>
      <c r="D18245" s="19">
        <v>31</v>
      </c>
      <c r="E18245" s="19">
        <v>3</v>
      </c>
      <c r="F18245" s="69">
        <v>19203.52</v>
      </c>
      <c r="G18245" s="52">
        <f t="shared" si="285"/>
        <v>27757.41</v>
      </c>
      <c r="H18245" s="34">
        <v>0</v>
      </c>
      <c r="I18245" s="35">
        <v>-8.2821890000000006E-3</v>
      </c>
      <c r="J18245" s="35">
        <f>H18245/(INDEX(Installed_Capacity!$H$6:$S$11,MATCH(Source_Data!B18245,Installed_Capacity!$G$6:$G$11,0),MATCH(Source_Data!C18245,Installed_Capacity!$H$5:$S$5,0)))</f>
        <v>0</v>
      </c>
      <c r="K18245" s="36">
        <f>I18245/(INDEX(Installed_Capacity!$H$15:$S$20,MATCH(Source_Data!B18245,Installed_Capacity!$G$15:$G$20,0),MATCH(Source_Data!C18245,Installed_Capacity!$H$14:$S$14,0)))</f>
        <v>-2.0307894691673757E-6</v>
      </c>
      <c r="L18245" s="39">
        <v>0</v>
      </c>
      <c r="M18245" s="40">
        <v>0</v>
      </c>
      <c r="N18245" s="40">
        <f>L18245/(INDEX(Installed_Capacity!$V$6:$AG$11,MATCH(Source_Data!B18245,Installed_Capacity!$U$6:$U$11,0),MATCH(Source_Data!C18245,Installed_Capacity!$V$5:$AG$5,0)))</f>
        <v>0</v>
      </c>
      <c r="O18245" s="41">
        <f>M18245/(INDEX(Installed_Capacity!$V$15:$AG$20,MATCH(Source_Data!B18245,Installed_Capacity!$U$15:$U$20,0),MATCH(Source_Data!C18245,Installed_Capacity!$V$14:$AG$14,0)))</f>
        <v>0</v>
      </c>
      <c r="P18245" s="37">
        <v>0</v>
      </c>
      <c r="Q18245" s="38">
        <f>P18245/(INDEX(Installed_Capacity!$AJ$15:$AU$20,MATCH(Source_Data!B18245,Installed_Capacity!$AI$15:$AI$20,0),MATCH(Source_Data!C18245,Installed_Capacity!$AJ$14:$AU$14,0)))</f>
        <v>0</v>
      </c>
      <c r="R18245" s="63">
        <v>46.134877164000002</v>
      </c>
      <c r="S18245" s="42">
        <v>63.431253728999998</v>
      </c>
      <c r="T18245" s="42">
        <f>R18245/(INDEX(Installed_Capacity!$H$25:$S$30,MATCH(Source_Data!B18245,Installed_Capacity!$G$25:$G$30,0),MATCH(Source_Data!C18245,Installed_Capacity!$H$24:$S$24,0)))</f>
        <v>3.3489312691637629E-2</v>
      </c>
      <c r="U18245" s="43">
        <f>S18245/(INDEX(Installed_Capacity!$H$33:$S$38,MATCH(Source_Data!B18245,Installed_Capacity!$G$33:$G$38,0),MATCH(Source_Data!C18245,Installed_Capacity!$H$32:$S$32,0)))</f>
        <v>1.6775518152798864E-2</v>
      </c>
      <c r="V18245" s="21"/>
      <c r="W18245" s="2"/>
    </row>
    <row r="18246" spans="1:23" x14ac:dyDescent="0.25">
      <c r="A18246" s="17">
        <v>43496</v>
      </c>
      <c r="B18246" s="19">
        <v>2019</v>
      </c>
      <c r="C18246" s="19">
        <v>1</v>
      </c>
      <c r="D18246" s="19">
        <v>31</v>
      </c>
      <c r="E18246" s="19">
        <v>4</v>
      </c>
      <c r="F18246" s="69">
        <v>19143.63</v>
      </c>
      <c r="G18246" s="52">
        <f t="shared" si="285"/>
        <v>27757.41</v>
      </c>
      <c r="H18246" s="34">
        <v>0</v>
      </c>
      <c r="I18246" s="35">
        <v>-9.2099220000000006E-3</v>
      </c>
      <c r="J18246" s="35">
        <f>H18246/(INDEX(Installed_Capacity!$H$6:$S$11,MATCH(Source_Data!B18246,Installed_Capacity!$G$6:$G$11,0),MATCH(Source_Data!C18246,Installed_Capacity!$H$5:$S$5,0)))</f>
        <v>0</v>
      </c>
      <c r="K18246" s="36">
        <f>I18246/(INDEX(Installed_Capacity!$H$15:$S$20,MATCH(Source_Data!B18246,Installed_Capacity!$G$15:$G$20,0),MATCH(Source_Data!C18246,Installed_Capacity!$H$14:$S$14,0)))</f>
        <v>-2.258269234069995E-6</v>
      </c>
      <c r="L18246" s="39">
        <v>0</v>
      </c>
      <c r="M18246" s="40">
        <v>0</v>
      </c>
      <c r="N18246" s="40">
        <f>L18246/(INDEX(Installed_Capacity!$V$6:$AG$11,MATCH(Source_Data!B18246,Installed_Capacity!$U$6:$U$11,0),MATCH(Source_Data!C18246,Installed_Capacity!$V$5:$AG$5,0)))</f>
        <v>0</v>
      </c>
      <c r="O18246" s="41">
        <f>M18246/(INDEX(Installed_Capacity!$V$15:$AG$20,MATCH(Source_Data!B18246,Installed_Capacity!$U$15:$U$20,0),MATCH(Source_Data!C18246,Installed_Capacity!$V$14:$AG$14,0)))</f>
        <v>0</v>
      </c>
      <c r="P18246" s="37">
        <v>0</v>
      </c>
      <c r="Q18246" s="38">
        <f>P18246/(INDEX(Installed_Capacity!$AJ$15:$AU$20,MATCH(Source_Data!B18246,Installed_Capacity!$AI$15:$AI$20,0),MATCH(Source_Data!C18246,Installed_Capacity!$AJ$14:$AU$14,0)))</f>
        <v>0</v>
      </c>
      <c r="R18246" s="63">
        <v>69.749966290000003</v>
      </c>
      <c r="S18246" s="42">
        <v>81.676075678999993</v>
      </c>
      <c r="T18246" s="42">
        <f>R18246/(INDEX(Installed_Capacity!$H$25:$S$30,MATCH(Source_Data!B18246,Installed_Capacity!$G$25:$G$30,0),MATCH(Source_Data!C18246,Installed_Capacity!$H$24:$S$24,0)))</f>
        <v>5.0631508630952379E-2</v>
      </c>
      <c r="U18246" s="43">
        <f>S18246/(INDEX(Installed_Capacity!$H$33:$S$38,MATCH(Source_Data!B18246,Installed_Capacity!$G$33:$G$38,0),MATCH(Source_Data!C18246,Installed_Capacity!$H$32:$S$32,0)))</f>
        <v>2.1600684357528602E-2</v>
      </c>
      <c r="V18246" s="21"/>
      <c r="W18246" s="2"/>
    </row>
    <row r="18247" spans="1:23" x14ac:dyDescent="0.25">
      <c r="A18247" s="17">
        <v>43496</v>
      </c>
      <c r="B18247" s="19">
        <v>2019</v>
      </c>
      <c r="C18247" s="19">
        <v>1</v>
      </c>
      <c r="D18247" s="19">
        <v>31</v>
      </c>
      <c r="E18247" s="19">
        <v>5</v>
      </c>
      <c r="F18247" s="69">
        <v>19651.89</v>
      </c>
      <c r="G18247" s="52">
        <f t="shared" si="285"/>
        <v>27757.41</v>
      </c>
      <c r="H18247" s="34">
        <v>0</v>
      </c>
      <c r="I18247" s="35">
        <v>-9.297385E-3</v>
      </c>
      <c r="J18247" s="35">
        <f>H18247/(INDEX(Installed_Capacity!$H$6:$S$11,MATCH(Source_Data!B18247,Installed_Capacity!$G$6:$G$11,0),MATCH(Source_Data!C18247,Installed_Capacity!$H$5:$S$5,0)))</f>
        <v>0</v>
      </c>
      <c r="K18247" s="36">
        <f>I18247/(INDEX(Installed_Capacity!$H$15:$S$20,MATCH(Source_Data!B18247,Installed_Capacity!$G$15:$G$20,0),MATCH(Source_Data!C18247,Installed_Capacity!$H$14:$S$14,0)))</f>
        <v>-2.279715127099215E-6</v>
      </c>
      <c r="L18247" s="39">
        <v>0</v>
      </c>
      <c r="M18247" s="40">
        <v>0</v>
      </c>
      <c r="N18247" s="40">
        <f>L18247/(INDEX(Installed_Capacity!$V$6:$AG$11,MATCH(Source_Data!B18247,Installed_Capacity!$U$6:$U$11,0),MATCH(Source_Data!C18247,Installed_Capacity!$V$5:$AG$5,0)))</f>
        <v>0</v>
      </c>
      <c r="O18247" s="41">
        <f>M18247/(INDEX(Installed_Capacity!$V$15:$AG$20,MATCH(Source_Data!B18247,Installed_Capacity!$U$15:$U$20,0),MATCH(Source_Data!C18247,Installed_Capacity!$V$14:$AG$14,0)))</f>
        <v>0</v>
      </c>
      <c r="P18247" s="37">
        <v>0</v>
      </c>
      <c r="Q18247" s="38">
        <f>P18247/(INDEX(Installed_Capacity!$AJ$15:$AU$20,MATCH(Source_Data!B18247,Installed_Capacity!$AI$15:$AI$20,0),MATCH(Source_Data!C18247,Installed_Capacity!$AJ$14:$AU$14,0)))</f>
        <v>0</v>
      </c>
      <c r="R18247" s="63">
        <v>35.000589300999998</v>
      </c>
      <c r="S18247" s="42">
        <v>165.403596615</v>
      </c>
      <c r="T18247" s="42">
        <f>R18247/(INDEX(Installed_Capacity!$H$25:$S$30,MATCH(Source_Data!B18247,Installed_Capacity!$G$25:$G$30,0),MATCH(Source_Data!C18247,Installed_Capacity!$H$24:$S$24,0)))</f>
        <v>2.5406931838704992E-2</v>
      </c>
      <c r="U18247" s="43">
        <f>S18247/(INDEX(Installed_Capacity!$H$33:$S$38,MATCH(Source_Data!B18247,Installed_Capacity!$G$33:$G$38,0),MATCH(Source_Data!C18247,Installed_Capacity!$H$32:$S$32,0)))</f>
        <v>4.3743909735849656E-2</v>
      </c>
      <c r="V18247" s="21"/>
      <c r="W18247" s="2"/>
    </row>
    <row r="18248" spans="1:23" x14ac:dyDescent="0.25">
      <c r="A18248" s="17">
        <v>43496</v>
      </c>
      <c r="B18248" s="19">
        <v>2019</v>
      </c>
      <c r="C18248" s="19">
        <v>1</v>
      </c>
      <c r="D18248" s="19">
        <v>31</v>
      </c>
      <c r="E18248" s="19">
        <v>6</v>
      </c>
      <c r="F18248" s="69">
        <v>20985.15</v>
      </c>
      <c r="G18248" s="52">
        <f t="shared" si="285"/>
        <v>27757.41</v>
      </c>
      <c r="H18248" s="34">
        <v>0</v>
      </c>
      <c r="I18248" s="35">
        <v>-8.0276759999999992E-3</v>
      </c>
      <c r="J18248" s="35">
        <f>H18248/(INDEX(Installed_Capacity!$H$6:$S$11,MATCH(Source_Data!B18248,Installed_Capacity!$G$6:$G$11,0),MATCH(Source_Data!C18248,Installed_Capacity!$H$5:$S$5,0)))</f>
        <v>0</v>
      </c>
      <c r="K18248" s="36">
        <f>I18248/(INDEX(Installed_Capacity!$H$15:$S$20,MATCH(Source_Data!B18248,Installed_Capacity!$G$15:$G$20,0),MATCH(Source_Data!C18248,Installed_Capacity!$H$14:$S$14,0)))</f>
        <v>-1.9683829821666325E-6</v>
      </c>
      <c r="L18248" s="39">
        <v>0</v>
      </c>
      <c r="M18248" s="40">
        <v>0</v>
      </c>
      <c r="N18248" s="40">
        <f>L18248/(INDEX(Installed_Capacity!$V$6:$AG$11,MATCH(Source_Data!B18248,Installed_Capacity!$U$6:$U$11,0),MATCH(Source_Data!C18248,Installed_Capacity!$V$5:$AG$5,0)))</f>
        <v>0</v>
      </c>
      <c r="O18248" s="41">
        <f>M18248/(INDEX(Installed_Capacity!$V$15:$AG$20,MATCH(Source_Data!B18248,Installed_Capacity!$U$15:$U$20,0),MATCH(Source_Data!C18248,Installed_Capacity!$V$14:$AG$14,0)))</f>
        <v>0</v>
      </c>
      <c r="P18248" s="37">
        <v>0</v>
      </c>
      <c r="Q18248" s="38">
        <f>P18248/(INDEX(Installed_Capacity!$AJ$15:$AU$20,MATCH(Source_Data!B18248,Installed_Capacity!$AI$15:$AI$20,0),MATCH(Source_Data!C18248,Installed_Capacity!$AJ$14:$AU$14,0)))</f>
        <v>0</v>
      </c>
      <c r="R18248" s="63">
        <v>35.346881820999997</v>
      </c>
      <c r="S18248" s="42">
        <v>153.27835331399999</v>
      </c>
      <c r="T18248" s="42">
        <f>R18248/(INDEX(Installed_Capacity!$H$25:$S$30,MATCH(Source_Data!B18248,Installed_Capacity!$G$25:$G$30,0),MATCH(Source_Data!C18248,Installed_Capacity!$H$24:$S$24,0)))</f>
        <v>2.5658305619192794E-2</v>
      </c>
      <c r="U18248" s="43">
        <f>S18248/(INDEX(Installed_Capacity!$H$33:$S$38,MATCH(Source_Data!B18248,Installed_Capacity!$G$33:$G$38,0),MATCH(Source_Data!C18248,Installed_Capacity!$H$32:$S$32,0)))</f>
        <v>4.0537174457180032E-2</v>
      </c>
      <c r="V18248" s="21"/>
      <c r="W18248" s="2"/>
    </row>
    <row r="18249" spans="1:23" x14ac:dyDescent="0.25">
      <c r="A18249" s="17">
        <v>43496</v>
      </c>
      <c r="B18249" s="19">
        <v>2019</v>
      </c>
      <c r="C18249" s="19">
        <v>1</v>
      </c>
      <c r="D18249" s="19">
        <v>31</v>
      </c>
      <c r="E18249" s="19">
        <v>7</v>
      </c>
      <c r="F18249" s="69">
        <v>23459.47</v>
      </c>
      <c r="G18249" s="52">
        <f t="shared" si="285"/>
        <v>27757.41</v>
      </c>
      <c r="H18249" s="34">
        <v>0</v>
      </c>
      <c r="I18249" s="35">
        <v>14.829267631</v>
      </c>
      <c r="J18249" s="35">
        <f>H18249/(INDEX(Installed_Capacity!$H$6:$S$11,MATCH(Source_Data!B18249,Installed_Capacity!$G$6:$G$11,0),MATCH(Source_Data!C18249,Installed_Capacity!$H$5:$S$5,0)))</f>
        <v>0</v>
      </c>
      <c r="K18249" s="36">
        <f>I18249/(INDEX(Installed_Capacity!$H$15:$S$20,MATCH(Source_Data!B18249,Installed_Capacity!$G$15:$G$20,0),MATCH(Source_Data!C18249,Installed_Capacity!$H$14:$S$14,0)))</f>
        <v>3.6361305616787348E-3</v>
      </c>
      <c r="L18249" s="39">
        <v>0</v>
      </c>
      <c r="M18249" s="40">
        <v>4.3685354780000001</v>
      </c>
      <c r="N18249" s="40">
        <f>L18249/(INDEX(Installed_Capacity!$V$6:$AG$11,MATCH(Source_Data!B18249,Installed_Capacity!$U$6:$U$11,0),MATCH(Source_Data!C18249,Installed_Capacity!$V$5:$AG$5,0)))</f>
        <v>0</v>
      </c>
      <c r="O18249" s="41">
        <f>M18249/(INDEX(Installed_Capacity!$V$15:$AG$20,MATCH(Source_Data!B18249,Installed_Capacity!$U$15:$U$20,0),MATCH(Source_Data!C18249,Installed_Capacity!$V$14:$AG$14,0)))</f>
        <v>1.4673154166792623E-3</v>
      </c>
      <c r="P18249" s="37">
        <v>0</v>
      </c>
      <c r="Q18249" s="38">
        <f>P18249/(INDEX(Installed_Capacity!$AJ$15:$AU$20,MATCH(Source_Data!B18249,Installed_Capacity!$AI$15:$AI$20,0),MATCH(Source_Data!C18249,Installed_Capacity!$AJ$14:$AU$14,0)))</f>
        <v>0</v>
      </c>
      <c r="R18249" s="63">
        <v>35.457260167000001</v>
      </c>
      <c r="S18249" s="42">
        <v>88.838704942999996</v>
      </c>
      <c r="T18249" s="42">
        <f>R18249/(INDEX(Installed_Capacity!$H$25:$S$30,MATCH(Source_Data!B18249,Installed_Capacity!$G$25:$G$30,0),MATCH(Source_Data!C18249,Installed_Capacity!$H$24:$S$24,0)))</f>
        <v>2.5738429273373983E-2</v>
      </c>
      <c r="U18249" s="43">
        <f>S18249/(INDEX(Installed_Capacity!$H$33:$S$38,MATCH(Source_Data!B18249,Installed_Capacity!$G$33:$G$38,0),MATCH(Source_Data!C18249,Installed_Capacity!$H$32:$S$32,0)))</f>
        <v>2.3494968486821574E-2</v>
      </c>
      <c r="V18249" s="21"/>
      <c r="W18249" s="2"/>
    </row>
    <row r="18250" spans="1:23" x14ac:dyDescent="0.25">
      <c r="A18250" s="17">
        <v>43496</v>
      </c>
      <c r="B18250" s="19">
        <v>2019</v>
      </c>
      <c r="C18250" s="19">
        <v>1</v>
      </c>
      <c r="D18250" s="19">
        <v>31</v>
      </c>
      <c r="E18250" s="19">
        <v>8</v>
      </c>
      <c r="F18250" s="69">
        <v>24846.55</v>
      </c>
      <c r="G18250" s="52">
        <f t="shared" si="285"/>
        <v>27757.41</v>
      </c>
      <c r="H18250" s="34">
        <v>2.9066539200000001</v>
      </c>
      <c r="I18250" s="35">
        <v>515.367295001</v>
      </c>
      <c r="J18250" s="35">
        <f>H18250/(INDEX(Installed_Capacity!$H$6:$S$11,MATCH(Source_Data!B18250,Installed_Capacity!$G$6:$G$11,0),MATCH(Source_Data!C18250,Installed_Capacity!$H$5:$S$5,0)))</f>
        <v>1.7718313664293378E-3</v>
      </c>
      <c r="K18250" s="36">
        <f>I18250/(INDEX(Installed_Capacity!$H$15:$S$20,MATCH(Source_Data!B18250,Installed_Capacity!$G$15:$G$20,0),MATCH(Source_Data!C18250,Installed_Capacity!$H$14:$S$14,0)))</f>
        <v>0.12636785702925968</v>
      </c>
      <c r="L18250" s="39">
        <v>14.684509943</v>
      </c>
      <c r="M18250" s="40">
        <v>209.398614391</v>
      </c>
      <c r="N18250" s="40">
        <f>L18250/(INDEX(Installed_Capacity!$V$6:$AG$11,MATCH(Source_Data!B18250,Installed_Capacity!$U$6:$U$11,0),MATCH(Source_Data!C18250,Installed_Capacity!$V$5:$AG$5,0)))</f>
        <v>9.2891726717779389E-3</v>
      </c>
      <c r="O18250" s="41">
        <f>M18250/(INDEX(Installed_Capacity!$V$15:$AG$20,MATCH(Source_Data!B18250,Installed_Capacity!$U$15:$U$20,0),MATCH(Source_Data!C18250,Installed_Capacity!$V$14:$AG$14,0)))</f>
        <v>7.0333368396462481E-2</v>
      </c>
      <c r="P18250" s="37">
        <v>0</v>
      </c>
      <c r="Q18250" s="38">
        <f>P18250/(INDEX(Installed_Capacity!$AJ$15:$AU$20,MATCH(Source_Data!B18250,Installed_Capacity!$AI$15:$AI$20,0),MATCH(Source_Data!C18250,Installed_Capacity!$AJ$14:$AU$14,0)))</f>
        <v>0</v>
      </c>
      <c r="R18250" s="63">
        <v>37.912808417999997</v>
      </c>
      <c r="S18250" s="42">
        <v>28.108910221999999</v>
      </c>
      <c r="T18250" s="42">
        <f>R18250/(INDEX(Installed_Capacity!$H$25:$S$30,MATCH(Source_Data!B18250,Installed_Capacity!$G$25:$G$30,0),MATCH(Source_Data!C18250,Installed_Capacity!$H$24:$S$24,0)))</f>
        <v>2.7520912033972122E-2</v>
      </c>
      <c r="U18250" s="43">
        <f>S18250/(INDEX(Installed_Capacity!$H$33:$S$38,MATCH(Source_Data!B18250,Installed_Capacity!$G$33:$G$38,0),MATCH(Source_Data!C18250,Installed_Capacity!$H$32:$S$32,0)))</f>
        <v>7.4338990003120714E-3</v>
      </c>
      <c r="V18250" s="21"/>
      <c r="W18250" s="2"/>
    </row>
    <row r="18251" spans="1:23" x14ac:dyDescent="0.25">
      <c r="A18251" s="17">
        <v>43496</v>
      </c>
      <c r="B18251" s="19">
        <v>2019</v>
      </c>
      <c r="C18251" s="19">
        <v>1</v>
      </c>
      <c r="D18251" s="19">
        <v>31</v>
      </c>
      <c r="E18251" s="19">
        <v>9</v>
      </c>
      <c r="F18251" s="69">
        <v>24723.84</v>
      </c>
      <c r="G18251" s="52">
        <f t="shared" si="285"/>
        <v>27757.41</v>
      </c>
      <c r="H18251" s="34">
        <v>54.950479905000002</v>
      </c>
      <c r="I18251" s="35">
        <v>1183.0716320009999</v>
      </c>
      <c r="J18251" s="35">
        <f>H18251/(INDEX(Installed_Capacity!$H$6:$S$11,MATCH(Source_Data!B18251,Installed_Capacity!$G$6:$G$11,0),MATCH(Source_Data!C18251,Installed_Capacity!$H$5:$S$5,0)))</f>
        <v>3.3496586307056472E-2</v>
      </c>
      <c r="K18251" s="36">
        <f>I18251/(INDEX(Installed_Capacity!$H$15:$S$20,MATCH(Source_Data!B18251,Installed_Capacity!$G$15:$G$20,0),MATCH(Source_Data!C18251,Installed_Capacity!$H$14:$S$14,0)))</f>
        <v>0.29008869654366637</v>
      </c>
      <c r="L18251" s="39">
        <v>181.50333951900001</v>
      </c>
      <c r="M18251" s="40">
        <v>502.25048932599998</v>
      </c>
      <c r="N18251" s="40">
        <f>L18251/(INDEX(Installed_Capacity!$V$6:$AG$11,MATCH(Source_Data!B18251,Installed_Capacity!$U$6:$U$11,0),MATCH(Source_Data!C18251,Installed_Capacity!$V$5:$AG$5,0)))</f>
        <v>0.11481594331992258</v>
      </c>
      <c r="O18251" s="41">
        <f>M18251/(INDEX(Installed_Capacity!$V$15:$AG$20,MATCH(Source_Data!B18251,Installed_Capacity!$U$15:$U$20,0),MATCH(Source_Data!C18251,Installed_Capacity!$V$14:$AG$14,0)))</f>
        <v>0.16869724184090579</v>
      </c>
      <c r="P18251" s="37">
        <v>0</v>
      </c>
      <c r="Q18251" s="38">
        <f>P18251/(INDEX(Installed_Capacity!$AJ$15:$AU$20,MATCH(Source_Data!B18251,Installed_Capacity!$AI$15:$AI$20,0),MATCH(Source_Data!C18251,Installed_Capacity!$AJ$14:$AU$14,0)))</f>
        <v>0</v>
      </c>
      <c r="R18251" s="63">
        <v>19.285361977000001</v>
      </c>
      <c r="S18251" s="42">
        <v>43.341582152000001</v>
      </c>
      <c r="T18251" s="42">
        <f>R18251/(INDEX(Installed_Capacity!$H$25:$S$30,MATCH(Source_Data!B18251,Installed_Capacity!$G$25:$G$30,0),MATCH(Source_Data!C18251,Installed_Capacity!$H$24:$S$24,0)))</f>
        <v>1.399924649898374E-2</v>
      </c>
      <c r="U18251" s="43">
        <f>S18251/(INDEX(Installed_Capacity!$H$33:$S$38,MATCH(Source_Data!B18251,Installed_Capacity!$G$33:$G$38,0),MATCH(Source_Data!C18251,Installed_Capacity!$H$32:$S$32,0)))</f>
        <v>1.1462448799581084E-2</v>
      </c>
      <c r="V18251" s="21"/>
      <c r="W18251" s="2"/>
    </row>
    <row r="18252" spans="1:23" x14ac:dyDescent="0.25">
      <c r="A18252" s="17">
        <v>43496</v>
      </c>
      <c r="B18252" s="19">
        <v>2019</v>
      </c>
      <c r="C18252" s="19">
        <v>1</v>
      </c>
      <c r="D18252" s="19">
        <v>31</v>
      </c>
      <c r="E18252" s="19">
        <v>10</v>
      </c>
      <c r="F18252" s="69">
        <v>24605.71</v>
      </c>
      <c r="G18252" s="52">
        <f t="shared" si="285"/>
        <v>27757.41</v>
      </c>
      <c r="H18252" s="34">
        <v>231.765329388</v>
      </c>
      <c r="I18252" s="35">
        <v>1977.543320578</v>
      </c>
      <c r="J18252" s="35">
        <f>H18252/(INDEX(Installed_Capacity!$H$6:$S$11,MATCH(Source_Data!B18252,Installed_Capacity!$G$6:$G$11,0),MATCH(Source_Data!C18252,Installed_Capacity!$H$5:$S$5,0)))</f>
        <v>0.14127897285428656</v>
      </c>
      <c r="K18252" s="36">
        <f>I18252/(INDEX(Installed_Capacity!$H$15:$S$20,MATCH(Source_Data!B18252,Installed_Capacity!$G$15:$G$20,0),MATCH(Source_Data!C18252,Installed_Capacity!$H$14:$S$14,0)))</f>
        <v>0.48489284055846665</v>
      </c>
      <c r="L18252" s="39">
        <v>507.71195454799999</v>
      </c>
      <c r="M18252" s="40">
        <v>697.22857969899997</v>
      </c>
      <c r="N18252" s="40">
        <f>L18252/(INDEX(Installed_Capacity!$V$6:$AG$11,MATCH(Source_Data!B18252,Installed_Capacity!$U$6:$U$11,0),MATCH(Source_Data!C18252,Installed_Capacity!$V$5:$AG$5,0)))</f>
        <v>0.32116999693070686</v>
      </c>
      <c r="O18252" s="41">
        <f>M18252/(INDEX(Installed_Capacity!$V$15:$AG$20,MATCH(Source_Data!B18252,Installed_Capacity!$U$15:$U$20,0),MATCH(Source_Data!C18252,Installed_Capacity!$V$14:$AG$14,0)))</f>
        <v>0.23418700594142877</v>
      </c>
      <c r="P18252" s="37">
        <v>51.013424546000003</v>
      </c>
      <c r="Q18252" s="38">
        <f>P18252/(INDEX(Installed_Capacity!$AJ$15:$AU$20,MATCH(Source_Data!B18252,Installed_Capacity!$AI$15:$AI$20,0),MATCH(Source_Data!C18252,Installed_Capacity!$AJ$14:$AU$14,0)))</f>
        <v>5.5630779221374049E-2</v>
      </c>
      <c r="R18252" s="63">
        <v>0.16975135399999999</v>
      </c>
      <c r="S18252" s="42">
        <v>53.123723415000001</v>
      </c>
      <c r="T18252" s="42">
        <f>R18252/(INDEX(Installed_Capacity!$H$25:$S$30,MATCH(Source_Data!B18252,Installed_Capacity!$G$25:$G$30,0),MATCH(Source_Data!C18252,Installed_Capacity!$H$24:$S$24,0)))</f>
        <v>1.2322252758420439E-4</v>
      </c>
      <c r="U18252" s="43">
        <f>S18252/(INDEX(Installed_Capacity!$H$33:$S$38,MATCH(Source_Data!B18252,Installed_Capacity!$G$33:$G$38,0),MATCH(Source_Data!C18252,Installed_Capacity!$H$32:$S$32,0)))</f>
        <v>1.4049509257692045E-2</v>
      </c>
      <c r="V18252" s="21"/>
      <c r="W18252" s="2"/>
    </row>
    <row r="18253" spans="1:23" x14ac:dyDescent="0.25">
      <c r="A18253" s="17">
        <v>43496</v>
      </c>
      <c r="B18253" s="19">
        <v>2019</v>
      </c>
      <c r="C18253" s="19">
        <v>1</v>
      </c>
      <c r="D18253" s="19">
        <v>31</v>
      </c>
      <c r="E18253" s="19">
        <v>11</v>
      </c>
      <c r="F18253" s="69">
        <v>24439.21</v>
      </c>
      <c r="G18253" s="52">
        <f t="shared" si="285"/>
        <v>27757.41</v>
      </c>
      <c r="H18253" s="34">
        <v>522.57499525100002</v>
      </c>
      <c r="I18253" s="35">
        <v>2480.1039143200001</v>
      </c>
      <c r="J18253" s="35">
        <f>H18253/(INDEX(Installed_Capacity!$H$6:$S$11,MATCH(Source_Data!B18253,Installed_Capacity!$G$6:$G$11,0),MATCH(Source_Data!C18253,Installed_Capacity!$H$5:$S$5,0)))</f>
        <v>0.31855005562457328</v>
      </c>
      <c r="K18253" s="36">
        <f>I18253/(INDEX(Installed_Capacity!$H$15:$S$20,MATCH(Source_Data!B18253,Installed_Capacity!$G$15:$G$20,0),MATCH(Source_Data!C18253,Installed_Capacity!$H$14:$S$14,0)))</f>
        <v>0.60812049950101887</v>
      </c>
      <c r="L18253" s="39">
        <v>598.86389358400004</v>
      </c>
      <c r="M18253" s="40">
        <v>849.46025302600003</v>
      </c>
      <c r="N18253" s="40">
        <f>L18253/(INDEX(Installed_Capacity!$V$6:$AG$11,MATCH(Source_Data!B18253,Installed_Capacity!$U$6:$U$11,0),MATCH(Source_Data!C18253,Installed_Capacity!$V$5:$AG$5,0)))</f>
        <v>0.3788311721663441</v>
      </c>
      <c r="O18253" s="41">
        <f>M18253/(INDEX(Installed_Capacity!$V$15:$AG$20,MATCH(Source_Data!B18253,Installed_Capacity!$U$15:$U$20,0),MATCH(Source_Data!C18253,Installed_Capacity!$V$14:$AG$14,0)))</f>
        <v>0.28531898880032786</v>
      </c>
      <c r="P18253" s="37">
        <v>275.04202801700001</v>
      </c>
      <c r="Q18253" s="38">
        <f>P18253/(INDEX(Installed_Capacity!$AJ$15:$AU$20,MATCH(Source_Data!B18253,Installed_Capacity!$AI$15:$AI$20,0),MATCH(Source_Data!C18253,Installed_Capacity!$AJ$14:$AU$14,0)))</f>
        <v>0.299936780825518</v>
      </c>
      <c r="R18253" s="63">
        <v>3.175515876</v>
      </c>
      <c r="S18253" s="42">
        <v>118.429751799</v>
      </c>
      <c r="T18253" s="42">
        <f>R18253/(INDEX(Installed_Capacity!$H$25:$S$30,MATCH(Source_Data!B18253,Installed_Capacity!$G$25:$G$30,0),MATCH(Source_Data!C18253,Installed_Capacity!$H$24:$S$24,0)))</f>
        <v>2.3051073432055745E-3</v>
      </c>
      <c r="U18253" s="43">
        <f>S18253/(INDEX(Installed_Capacity!$H$33:$S$38,MATCH(Source_Data!B18253,Installed_Capacity!$G$33:$G$38,0),MATCH(Source_Data!C18253,Installed_Capacity!$H$32:$S$32,0)))</f>
        <v>3.1320844762481558E-2</v>
      </c>
      <c r="V18253" s="21"/>
      <c r="W18253" s="2"/>
    </row>
    <row r="18254" spans="1:23" x14ac:dyDescent="0.25">
      <c r="A18254" s="17">
        <v>43496</v>
      </c>
      <c r="B18254" s="19">
        <v>2019</v>
      </c>
      <c r="C18254" s="19">
        <v>1</v>
      </c>
      <c r="D18254" s="19">
        <v>31</v>
      </c>
      <c r="E18254" s="19">
        <v>12</v>
      </c>
      <c r="F18254" s="69">
        <v>24067.46</v>
      </c>
      <c r="G18254" s="52">
        <f t="shared" si="285"/>
        <v>27757.41</v>
      </c>
      <c r="H18254" s="34">
        <v>1030.9606858249999</v>
      </c>
      <c r="I18254" s="35">
        <v>2583.7430449190001</v>
      </c>
      <c r="J18254" s="35">
        <f>H18254/(INDEX(Installed_Capacity!$H$6:$S$11,MATCH(Source_Data!B18254,Installed_Capacity!$G$6:$G$11,0),MATCH(Source_Data!C18254,Installed_Capacity!$H$5:$S$5,0)))</f>
        <v>0.62845062775833893</v>
      </c>
      <c r="K18254" s="36">
        <f>I18254/(INDEX(Installed_Capacity!$H$15:$S$20,MATCH(Source_Data!B18254,Installed_Capacity!$G$15:$G$20,0),MATCH(Source_Data!C18254,Installed_Capacity!$H$14:$S$14,0)))</f>
        <v>0.63353277335930813</v>
      </c>
      <c r="L18254" s="39">
        <v>683.69999086500002</v>
      </c>
      <c r="M18254" s="40">
        <v>871.24055990900001</v>
      </c>
      <c r="N18254" s="40">
        <f>L18254/(INDEX(Installed_Capacity!$V$6:$AG$11,MATCH(Source_Data!B18254,Installed_Capacity!$U$6:$U$11,0),MATCH(Source_Data!C18254,Installed_Capacity!$V$5:$AG$5,0)))</f>
        <v>0.43249705270998601</v>
      </c>
      <c r="O18254" s="41">
        <f>M18254/(INDEX(Installed_Capacity!$V$15:$AG$20,MATCH(Source_Data!B18254,Installed_Capacity!$U$15:$U$20,0),MATCH(Source_Data!C18254,Installed_Capacity!$V$14:$AG$14,0)))</f>
        <v>0.29263461671049934</v>
      </c>
      <c r="P18254" s="37">
        <v>329.64765564300001</v>
      </c>
      <c r="Q18254" s="38">
        <f>P18254/(INDEX(Installed_Capacity!$AJ$15:$AU$20,MATCH(Source_Data!B18254,Installed_Capacity!$AI$15:$AI$20,0),MATCH(Source_Data!C18254,Installed_Capacity!$AJ$14:$AU$14,0)))</f>
        <v>0.35948490255507087</v>
      </c>
      <c r="R18254" s="63">
        <v>34.727248533000001</v>
      </c>
      <c r="S18254" s="42">
        <v>173.69715461600001</v>
      </c>
      <c r="T18254" s="42">
        <f>R18254/(INDEX(Installed_Capacity!$H$25:$S$30,MATCH(Source_Data!B18254,Installed_Capacity!$G$25:$G$30,0),MATCH(Source_Data!C18254,Installed_Capacity!$H$24:$S$24,0)))</f>
        <v>2.5208513743466898E-2</v>
      </c>
      <c r="U18254" s="43">
        <f>S18254/(INDEX(Installed_Capacity!$H$33:$S$38,MATCH(Source_Data!B18254,Installed_Capacity!$G$33:$G$38,0),MATCH(Source_Data!C18254,Installed_Capacity!$H$32:$S$32,0)))</f>
        <v>4.5937287993695092E-2</v>
      </c>
      <c r="V18254" s="21"/>
      <c r="W18254" s="2"/>
    </row>
    <row r="18255" spans="1:23" x14ac:dyDescent="0.25">
      <c r="A18255" s="17">
        <v>43496</v>
      </c>
      <c r="B18255" s="19">
        <v>2019</v>
      </c>
      <c r="C18255" s="19">
        <v>1</v>
      </c>
      <c r="D18255" s="19">
        <v>31</v>
      </c>
      <c r="E18255" s="19">
        <v>13</v>
      </c>
      <c r="F18255" s="69">
        <v>24011.16</v>
      </c>
      <c r="G18255" s="52">
        <f t="shared" si="285"/>
        <v>27757.41</v>
      </c>
      <c r="H18255" s="34">
        <v>1190.046185893</v>
      </c>
      <c r="I18255" s="35">
        <v>2294.0290455310001</v>
      </c>
      <c r="J18255" s="35">
        <f>H18255/(INDEX(Installed_Capacity!$H$6:$S$11,MATCH(Source_Data!B18255,Installed_Capacity!$G$6:$G$11,0),MATCH(Source_Data!C18255,Installed_Capacity!$H$5:$S$5,0)))</f>
        <v>0.7254255985400615</v>
      </c>
      <c r="K18255" s="36">
        <f>I18255/(INDEX(Installed_Capacity!$H$15:$S$20,MATCH(Source_Data!B18255,Installed_Capacity!$G$15:$G$20,0),MATCH(Source_Data!C18255,Installed_Capacity!$H$14:$S$14,0)))</f>
        <v>0.56249501522223666</v>
      </c>
      <c r="L18255" s="39">
        <v>768.83536628399997</v>
      </c>
      <c r="M18255" s="40">
        <v>774.63428848499996</v>
      </c>
      <c r="N18255" s="40">
        <f>L18255/(INDEX(Installed_Capacity!$V$6:$AG$11,MATCH(Source_Data!B18255,Installed_Capacity!$U$6:$U$11,0),MATCH(Source_Data!C18255,Installed_Capacity!$V$5:$AG$5,0)))</f>
        <v>0.48635225154287015</v>
      </c>
      <c r="O18255" s="41">
        <f>M18255/(INDEX(Installed_Capacity!$V$15:$AG$20,MATCH(Source_Data!B18255,Installed_Capacity!$U$15:$U$20,0),MATCH(Source_Data!C18255,Installed_Capacity!$V$14:$AG$14,0)))</f>
        <v>0.26018624307997701</v>
      </c>
      <c r="P18255" s="37">
        <v>193.653919043</v>
      </c>
      <c r="Q18255" s="38">
        <f>P18255/(INDEX(Installed_Capacity!$AJ$15:$AU$20,MATCH(Source_Data!B18255,Installed_Capacity!$AI$15:$AI$20,0),MATCH(Source_Data!C18255,Installed_Capacity!$AJ$14:$AU$14,0)))</f>
        <v>0.21118202730970556</v>
      </c>
      <c r="R18255" s="63">
        <v>94.626433336999995</v>
      </c>
      <c r="S18255" s="42">
        <v>159.77682666999999</v>
      </c>
      <c r="T18255" s="42">
        <f>R18255/(INDEX(Installed_Capacity!$H$25:$S$30,MATCH(Source_Data!B18255,Installed_Capacity!$G$25:$G$30,0),MATCH(Source_Data!C18255,Installed_Capacity!$H$24:$S$24,0)))</f>
        <v>6.8689338949622522E-2</v>
      </c>
      <c r="U18255" s="43">
        <f>S18255/(INDEX(Installed_Capacity!$H$33:$S$38,MATCH(Source_Data!B18255,Installed_Capacity!$G$33:$G$38,0),MATCH(Source_Data!C18255,Installed_Capacity!$H$32:$S$32,0)))</f>
        <v>4.2255810797158559E-2</v>
      </c>
      <c r="V18255" s="21"/>
      <c r="W18255" s="2"/>
    </row>
    <row r="18256" spans="1:23" x14ac:dyDescent="0.25">
      <c r="A18256" s="17">
        <v>43496</v>
      </c>
      <c r="B18256" s="19">
        <v>2019</v>
      </c>
      <c r="C18256" s="19">
        <v>1</v>
      </c>
      <c r="D18256" s="19">
        <v>31</v>
      </c>
      <c r="E18256" s="19">
        <v>14</v>
      </c>
      <c r="F18256" s="69">
        <v>24182.7</v>
      </c>
      <c r="G18256" s="52">
        <f t="shared" si="285"/>
        <v>27757.41</v>
      </c>
      <c r="H18256" s="34">
        <v>1268.077177335</v>
      </c>
      <c r="I18256" s="35">
        <v>2159.526065515</v>
      </c>
      <c r="J18256" s="35">
        <f>H18256/(INDEX(Installed_Capacity!$H$6:$S$11,MATCH(Source_Data!B18256,Installed_Capacity!$G$6:$G$11,0),MATCH(Source_Data!C18256,Installed_Capacity!$H$5:$S$5,0)))</f>
        <v>0.77299154962876715</v>
      </c>
      <c r="K18256" s="36">
        <f>I18256/(INDEX(Installed_Capacity!$H$15:$S$20,MATCH(Source_Data!B18256,Installed_Capacity!$G$15:$G$20,0),MATCH(Source_Data!C18256,Installed_Capacity!$H$14:$S$14,0)))</f>
        <v>0.52951493768619851</v>
      </c>
      <c r="L18256" s="39">
        <v>790.76941270400005</v>
      </c>
      <c r="M18256" s="40">
        <v>933.80739538499995</v>
      </c>
      <c r="N18256" s="40">
        <f>L18256/(INDEX(Installed_Capacity!$V$6:$AG$11,MATCH(Source_Data!B18256,Installed_Capacity!$U$6:$U$11,0),MATCH(Source_Data!C18256,Installed_Capacity!$V$5:$AG$5,0)))</f>
        <v>0.50022735839880572</v>
      </c>
      <c r="O18256" s="41">
        <f>M18256/(INDEX(Installed_Capacity!$V$15:$AG$20,MATCH(Source_Data!B18256,Installed_Capacity!$U$15:$U$20,0),MATCH(Source_Data!C18256,Installed_Capacity!$V$14:$AG$14,0)))</f>
        <v>0.31364973327052326</v>
      </c>
      <c r="P18256" s="37">
        <v>160.51194042899999</v>
      </c>
      <c r="Q18256" s="38">
        <f>P18256/(INDEX(Installed_Capacity!$AJ$15:$AU$20,MATCH(Source_Data!B18256,Installed_Capacity!$AI$15:$AI$20,0),MATCH(Source_Data!C18256,Installed_Capacity!$AJ$14:$AU$14,0)))</f>
        <v>0.17504028400109051</v>
      </c>
      <c r="R18256" s="63">
        <v>182.86858414899999</v>
      </c>
      <c r="S18256" s="42">
        <v>192.087591119</v>
      </c>
      <c r="T18256" s="42">
        <f>R18256/(INDEX(Installed_Capacity!$H$25:$S$30,MATCH(Source_Data!B18256,Installed_Capacity!$G$25:$G$30,0),MATCH(Source_Data!C18256,Installed_Capacity!$H$24:$S$24,0)))</f>
        <v>0.13274432647285131</v>
      </c>
      <c r="U18256" s="43">
        <f>S18256/(INDEX(Installed_Capacity!$H$33:$S$38,MATCH(Source_Data!B18256,Installed_Capacity!$G$33:$G$38,0),MATCH(Source_Data!C18256,Installed_Capacity!$H$32:$S$32,0)))</f>
        <v>5.0800964545194886E-2</v>
      </c>
      <c r="V18256" s="21"/>
      <c r="W18256" s="2"/>
    </row>
    <row r="18257" spans="1:23" x14ac:dyDescent="0.25">
      <c r="A18257" s="17">
        <v>43496</v>
      </c>
      <c r="B18257" s="19">
        <v>2019</v>
      </c>
      <c r="C18257" s="19">
        <v>1</v>
      </c>
      <c r="D18257" s="19">
        <v>31</v>
      </c>
      <c r="E18257" s="19">
        <v>15</v>
      </c>
      <c r="F18257" s="69">
        <v>23760.3</v>
      </c>
      <c r="G18257" s="52">
        <f t="shared" si="285"/>
        <v>27757.41</v>
      </c>
      <c r="H18257" s="34">
        <v>1164.6087218340001</v>
      </c>
      <c r="I18257" s="35">
        <v>2370.3656257520001</v>
      </c>
      <c r="J18257" s="35">
        <f>H18257/(INDEX(Installed_Capacity!$H$6:$S$11,MATCH(Source_Data!B18257,Installed_Capacity!$G$6:$G$11,0),MATCH(Source_Data!C18257,Installed_Capacity!$H$5:$S$5,0)))</f>
        <v>0.70991948809738614</v>
      </c>
      <c r="K18257" s="36">
        <f>I18257/(INDEX(Installed_Capacity!$H$15:$S$20,MATCH(Source_Data!B18257,Installed_Capacity!$G$15:$G$20,0),MATCH(Source_Data!C18257,Installed_Capacity!$H$14:$S$14,0)))</f>
        <v>0.58121271451949463</v>
      </c>
      <c r="L18257" s="39">
        <v>812.84140117200002</v>
      </c>
      <c r="M18257" s="40">
        <v>896.26058441099997</v>
      </c>
      <c r="N18257" s="40">
        <f>L18257/(INDEX(Installed_Capacity!$V$6:$AG$11,MATCH(Source_Data!B18257,Installed_Capacity!$U$6:$U$11,0),MATCH(Source_Data!C18257,Installed_Capacity!$V$5:$AG$5,0)))</f>
        <v>0.51418972506167693</v>
      </c>
      <c r="O18257" s="41">
        <f>M18257/(INDEX(Installed_Capacity!$V$15:$AG$20,MATCH(Source_Data!B18257,Installed_Capacity!$U$15:$U$20,0),MATCH(Source_Data!C18257,Installed_Capacity!$V$14:$AG$14,0)))</f>
        <v>0.30103840966636775</v>
      </c>
      <c r="P18257" s="37">
        <v>154.21928711199999</v>
      </c>
      <c r="Q18257" s="38">
        <f>P18257/(INDEX(Installed_Capacity!$AJ$15:$AU$20,MATCH(Source_Data!B18257,Installed_Capacity!$AI$15:$AI$20,0),MATCH(Source_Data!C18257,Installed_Capacity!$AJ$14:$AU$14,0)))</f>
        <v>0.16817806664340237</v>
      </c>
      <c r="R18257" s="63">
        <v>62.913909613999998</v>
      </c>
      <c r="S18257" s="42">
        <v>354.36406429700003</v>
      </c>
      <c r="T18257" s="42">
        <f>R18257/(INDEX(Installed_Capacity!$H$25:$S$30,MATCH(Source_Data!B18257,Installed_Capacity!$G$25:$G$30,0),MATCH(Source_Data!C18257,Installed_Capacity!$H$24:$S$24,0)))</f>
        <v>4.5669214295876878E-2</v>
      </c>
      <c r="U18257" s="43">
        <f>S18257/(INDEX(Installed_Capacity!$H$33:$S$38,MATCH(Source_Data!B18257,Installed_Capacity!$G$33:$G$38,0),MATCH(Source_Data!C18257,Installed_Capacity!$H$32:$S$32,0)))</f>
        <v>9.3717851119756279E-2</v>
      </c>
      <c r="V18257" s="21"/>
      <c r="W18257" s="2"/>
    </row>
    <row r="18258" spans="1:23" x14ac:dyDescent="0.25">
      <c r="A18258" s="17">
        <v>43496</v>
      </c>
      <c r="B18258" s="19">
        <v>2019</v>
      </c>
      <c r="C18258" s="19">
        <v>1</v>
      </c>
      <c r="D18258" s="19">
        <v>31</v>
      </c>
      <c r="E18258" s="19">
        <v>16</v>
      </c>
      <c r="F18258" s="69">
        <v>23991.62</v>
      </c>
      <c r="G18258" s="52">
        <f t="shared" si="285"/>
        <v>27757.41</v>
      </c>
      <c r="H18258" s="34">
        <v>952.19979315900002</v>
      </c>
      <c r="I18258" s="35">
        <v>1375.947030738</v>
      </c>
      <c r="J18258" s="35">
        <f>H18258/(INDEX(Installed_Capacity!$H$6:$S$11,MATCH(Source_Data!B18258,Installed_Capacity!$G$6:$G$11,0),MATCH(Source_Data!C18258,Installed_Capacity!$H$5:$S$5,0)))</f>
        <v>0.58043974517153518</v>
      </c>
      <c r="K18258" s="36">
        <f>I18258/(INDEX(Installed_Capacity!$H$15:$S$20,MATCH(Source_Data!B18258,Installed_Capacity!$G$15:$G$20,0),MATCH(Source_Data!C18258,Installed_Capacity!$H$14:$S$14,0)))</f>
        <v>0.33738166807770864</v>
      </c>
      <c r="L18258" s="39">
        <v>779.00116241499995</v>
      </c>
      <c r="M18258" s="40">
        <v>1105.5924075380001</v>
      </c>
      <c r="N18258" s="40">
        <f>L18258/(INDEX(Installed_Capacity!$V$6:$AG$11,MATCH(Source_Data!B18258,Installed_Capacity!$U$6:$U$11,0),MATCH(Source_Data!C18258,Installed_Capacity!$V$5:$AG$5,0)))</f>
        <v>0.49278296226958163</v>
      </c>
      <c r="O18258" s="41">
        <f>M18258/(INDEX(Installed_Capacity!$V$15:$AG$20,MATCH(Source_Data!B18258,Installed_Capacity!$U$15:$U$20,0),MATCH(Source_Data!C18258,Installed_Capacity!$V$14:$AG$14,0)))</f>
        <v>0.37134934403388387</v>
      </c>
      <c r="P18258" s="37">
        <v>143.84220068499999</v>
      </c>
      <c r="Q18258" s="38">
        <f>P18258/(INDEX(Installed_Capacity!$AJ$15:$AU$20,MATCH(Source_Data!B18258,Installed_Capacity!$AI$15:$AI$20,0),MATCH(Source_Data!C18258,Installed_Capacity!$AJ$14:$AU$14,0)))</f>
        <v>0.1568617237568157</v>
      </c>
      <c r="R18258" s="63">
        <v>20.079690944999999</v>
      </c>
      <c r="S18258" s="42">
        <v>345.94936499800002</v>
      </c>
      <c r="T18258" s="42">
        <f>R18258/(INDEX(Installed_Capacity!$H$25:$S$30,MATCH(Source_Data!B18258,Installed_Capacity!$G$25:$G$30,0),MATCH(Source_Data!C18258,Installed_Capacity!$H$24:$S$24,0)))</f>
        <v>1.4575849989111496E-2</v>
      </c>
      <c r="U18258" s="43">
        <f>S18258/(INDEX(Installed_Capacity!$H$33:$S$38,MATCH(Source_Data!B18258,Installed_Capacity!$G$33:$G$38,0),MATCH(Source_Data!C18258,Installed_Capacity!$H$32:$S$32,0)))</f>
        <v>9.1492434900745281E-2</v>
      </c>
      <c r="V18258" s="21"/>
      <c r="W18258" s="2"/>
    </row>
    <row r="18259" spans="1:23" x14ac:dyDescent="0.25">
      <c r="A18259" s="17">
        <v>43496</v>
      </c>
      <c r="B18259" s="19">
        <v>2019</v>
      </c>
      <c r="C18259" s="19">
        <v>1</v>
      </c>
      <c r="D18259" s="19">
        <v>31</v>
      </c>
      <c r="E18259" s="19">
        <v>17</v>
      </c>
      <c r="F18259" s="69">
        <v>24999.97</v>
      </c>
      <c r="G18259" s="52">
        <f t="shared" si="285"/>
        <v>27757.41</v>
      </c>
      <c r="H18259" s="34">
        <v>318.02592249700001</v>
      </c>
      <c r="I18259" s="35">
        <v>322.766819263</v>
      </c>
      <c r="J18259" s="35">
        <f>H18259/(INDEX(Installed_Capacity!$H$6:$S$11,MATCH(Source_Data!B18259,Installed_Capacity!$G$6:$G$11,0),MATCH(Source_Data!C18259,Installed_Capacity!$H$5:$S$5,0)))</f>
        <v>0.19386150547217887</v>
      </c>
      <c r="K18259" s="36">
        <f>I18259/(INDEX(Installed_Capacity!$H$15:$S$20,MATCH(Source_Data!B18259,Installed_Capacity!$G$15:$G$20,0),MATCH(Source_Data!C18259,Installed_Capacity!$H$14:$S$14,0)))</f>
        <v>7.9142296505905638E-2</v>
      </c>
      <c r="L18259" s="39">
        <v>336.414735624</v>
      </c>
      <c r="M18259" s="40">
        <v>305.75840583799999</v>
      </c>
      <c r="N18259" s="40">
        <f>L18259/(INDEX(Installed_Capacity!$V$6:$AG$11,MATCH(Source_Data!B18259,Installed_Capacity!$U$6:$U$11,0),MATCH(Source_Data!C18259,Installed_Capacity!$V$5:$AG$5,0)))</f>
        <v>0.21281027291152693</v>
      </c>
      <c r="O18259" s="41">
        <f>M18259/(INDEX(Installed_Capacity!$V$15:$AG$20,MATCH(Source_Data!B18259,Installed_Capacity!$U$15:$U$20,0),MATCH(Source_Data!C18259,Installed_Capacity!$V$14:$AG$14,0)))</f>
        <v>0.10269895367102978</v>
      </c>
      <c r="P18259" s="37">
        <v>61.723502353000001</v>
      </c>
      <c r="Q18259" s="38">
        <f>P18259/(INDEX(Installed_Capacity!$AJ$15:$AU$20,MATCH(Source_Data!B18259,Installed_Capacity!$AI$15:$AI$20,0),MATCH(Source_Data!C18259,Installed_Capacity!$AJ$14:$AU$14,0)))</f>
        <v>6.7310253383860416E-2</v>
      </c>
      <c r="R18259" s="63">
        <v>18.059870509</v>
      </c>
      <c r="S18259" s="42">
        <v>444.98945982599997</v>
      </c>
      <c r="T18259" s="42">
        <f>R18259/(INDEX(Installed_Capacity!$H$25:$S$30,MATCH(Source_Data!B18259,Installed_Capacity!$G$25:$G$30,0),MATCH(Source_Data!C18259,Installed_Capacity!$H$24:$S$24,0)))</f>
        <v>1.3109662100029035E-2</v>
      </c>
      <c r="U18259" s="43">
        <f>S18259/(INDEX(Installed_Capacity!$H$33:$S$38,MATCH(Source_Data!B18259,Installed_Capacity!$G$33:$G$38,0),MATCH(Source_Data!C18259,Installed_Capacity!$H$32:$S$32,0)))</f>
        <v>0.11768534156691826</v>
      </c>
      <c r="V18259" s="21"/>
      <c r="W18259" s="2"/>
    </row>
    <row r="18260" spans="1:23" x14ac:dyDescent="0.25">
      <c r="A18260" s="17">
        <v>43496</v>
      </c>
      <c r="B18260" s="19">
        <v>2019</v>
      </c>
      <c r="C18260" s="19">
        <v>1</v>
      </c>
      <c r="D18260" s="19">
        <v>31</v>
      </c>
      <c r="E18260" s="19">
        <v>18</v>
      </c>
      <c r="F18260" s="69">
        <v>26808.61</v>
      </c>
      <c r="G18260" s="52">
        <f t="shared" si="285"/>
        <v>27757.41</v>
      </c>
      <c r="H18260" s="34">
        <v>8.2657583110000008</v>
      </c>
      <c r="I18260" s="35">
        <v>2.7645825909999999</v>
      </c>
      <c r="J18260" s="35">
        <f>H18260/(INDEX(Installed_Capacity!$H$6:$S$11,MATCH(Source_Data!B18260,Installed_Capacity!$G$6:$G$11,0),MATCH(Source_Data!C18260,Installed_Capacity!$H$5:$S$5,0)))</f>
        <v>5.038621812518288E-3</v>
      </c>
      <c r="K18260" s="36">
        <f>I18260/(INDEX(Installed_Capacity!$H$15:$S$20,MATCH(Source_Data!B18260,Installed_Capacity!$G$15:$G$20,0),MATCH(Source_Data!C18260,Installed_Capacity!$H$14:$S$14,0)))</f>
        <v>6.7787455857941153E-4</v>
      </c>
      <c r="L18260" s="39">
        <v>5.8242940369999996</v>
      </c>
      <c r="M18260" s="40">
        <v>2.5032176399999999</v>
      </c>
      <c r="N18260" s="40">
        <f>L18260/(INDEX(Installed_Capacity!$V$6:$AG$11,MATCH(Source_Data!B18260,Installed_Capacity!$U$6:$U$11,0),MATCH(Source_Data!C18260,Installed_Capacity!$V$5:$AG$5,0)))</f>
        <v>3.6843499177641984E-3</v>
      </c>
      <c r="O18260" s="41">
        <f>M18260/(INDEX(Installed_Capacity!$V$15:$AG$20,MATCH(Source_Data!B18260,Installed_Capacity!$U$15:$U$20,0),MATCH(Source_Data!C18260,Installed_Capacity!$V$14:$AG$14,0)))</f>
        <v>8.4078745679708991E-4</v>
      </c>
      <c r="P18260" s="37">
        <v>0</v>
      </c>
      <c r="Q18260" s="38">
        <f>P18260/(INDEX(Installed_Capacity!$AJ$15:$AU$20,MATCH(Source_Data!B18260,Installed_Capacity!$AI$15:$AI$20,0),MATCH(Source_Data!C18260,Installed_Capacity!$AJ$14:$AU$14,0)))</f>
        <v>0</v>
      </c>
      <c r="R18260" s="63">
        <v>46.386970589999997</v>
      </c>
      <c r="S18260" s="42">
        <v>415.21165811100002</v>
      </c>
      <c r="T18260" s="42">
        <f>R18260/(INDEX(Installed_Capacity!$H$25:$S$30,MATCH(Source_Data!B18260,Installed_Capacity!$G$25:$G$30,0),MATCH(Source_Data!C18260,Installed_Capacity!$H$24:$S$24,0)))</f>
        <v>3.3672307338850169E-2</v>
      </c>
      <c r="U18260" s="43">
        <f>S18260/(INDEX(Installed_Capacity!$H$33:$S$38,MATCH(Source_Data!B18260,Installed_Capacity!$G$33:$G$38,0),MATCH(Source_Data!C18260,Installed_Capacity!$H$32:$S$32,0)))</f>
        <v>0.10981007466214252</v>
      </c>
      <c r="V18260" s="21"/>
      <c r="W18260" s="2"/>
    </row>
    <row r="18261" spans="1:23" x14ac:dyDescent="0.25">
      <c r="A18261" s="17">
        <v>43496</v>
      </c>
      <c r="B18261" s="19">
        <v>2019</v>
      </c>
      <c r="C18261" s="19">
        <v>1</v>
      </c>
      <c r="D18261" s="19">
        <v>31</v>
      </c>
      <c r="E18261" s="19">
        <v>19</v>
      </c>
      <c r="F18261" s="69">
        <v>27757.41</v>
      </c>
      <c r="G18261" s="52">
        <f t="shared" si="285"/>
        <v>27757.41</v>
      </c>
      <c r="H18261" s="34">
        <v>0</v>
      </c>
      <c r="I18261" s="35">
        <v>2.0620734000000002E-2</v>
      </c>
      <c r="J18261" s="35">
        <f>H18261/(INDEX(Installed_Capacity!$H$6:$S$11,MATCH(Source_Data!B18261,Installed_Capacity!$G$6:$G$11,0),MATCH(Source_Data!C18261,Installed_Capacity!$H$5:$S$5,0)))</f>
        <v>0</v>
      </c>
      <c r="K18261" s="36">
        <f>I18261/(INDEX(Installed_Capacity!$H$15:$S$20,MATCH(Source_Data!B18261,Installed_Capacity!$G$15:$G$20,0),MATCH(Source_Data!C18261,Installed_Capacity!$H$14:$S$14,0)))</f>
        <v>5.056195826212329E-6</v>
      </c>
      <c r="L18261" s="39">
        <v>0</v>
      </c>
      <c r="M18261" s="40">
        <v>0</v>
      </c>
      <c r="N18261" s="40">
        <f>L18261/(INDEX(Installed_Capacity!$V$6:$AG$11,MATCH(Source_Data!B18261,Installed_Capacity!$U$6:$U$11,0),MATCH(Source_Data!C18261,Installed_Capacity!$V$5:$AG$5,0)))</f>
        <v>0</v>
      </c>
      <c r="O18261" s="41">
        <f>M18261/(INDEX(Installed_Capacity!$V$15:$AG$20,MATCH(Source_Data!B18261,Installed_Capacity!$U$15:$U$20,0),MATCH(Source_Data!C18261,Installed_Capacity!$V$14:$AG$14,0)))</f>
        <v>0</v>
      </c>
      <c r="P18261" s="37">
        <v>0</v>
      </c>
      <c r="Q18261" s="38">
        <f>P18261/(INDEX(Installed_Capacity!$AJ$15:$AU$20,MATCH(Source_Data!B18261,Installed_Capacity!$AI$15:$AI$20,0),MATCH(Source_Data!C18261,Installed_Capacity!$AJ$14:$AU$14,0)))</f>
        <v>0</v>
      </c>
      <c r="R18261" s="63">
        <v>47.315691084999997</v>
      </c>
      <c r="S18261" s="42">
        <v>124.45584802099999</v>
      </c>
      <c r="T18261" s="42">
        <f>R18261/(INDEX(Installed_Capacity!$H$25:$S$30,MATCH(Source_Data!B18261,Installed_Capacity!$G$25:$G$30,0),MATCH(Source_Data!C18261,Installed_Capacity!$H$24:$S$24,0)))</f>
        <v>3.4346465654035999E-2</v>
      </c>
      <c r="U18261" s="43">
        <f>S18261/(INDEX(Installed_Capacity!$H$33:$S$38,MATCH(Source_Data!B18261,Installed_Capacity!$G$33:$G$38,0),MATCH(Source_Data!C18261,Installed_Capacity!$H$32:$S$32,0)))</f>
        <v>3.2914552605535836E-2</v>
      </c>
      <c r="V18261" s="21"/>
      <c r="W18261" s="2"/>
    </row>
    <row r="18262" spans="1:23" x14ac:dyDescent="0.25">
      <c r="A18262" s="17">
        <v>43496</v>
      </c>
      <c r="B18262" s="19">
        <v>2019</v>
      </c>
      <c r="C18262" s="19">
        <v>1</v>
      </c>
      <c r="D18262" s="19">
        <v>31</v>
      </c>
      <c r="E18262" s="19">
        <v>20</v>
      </c>
      <c r="F18262" s="69">
        <v>27312.07</v>
      </c>
      <c r="G18262" s="52">
        <f t="shared" si="285"/>
        <v>27757.41</v>
      </c>
      <c r="H18262" s="34">
        <v>0</v>
      </c>
      <c r="I18262" s="35">
        <v>1.2336226E-2</v>
      </c>
      <c r="J18262" s="35">
        <f>H18262/(INDEX(Installed_Capacity!$H$6:$S$11,MATCH(Source_Data!B18262,Installed_Capacity!$G$6:$G$11,0),MATCH(Source_Data!C18262,Installed_Capacity!$H$5:$S$5,0)))</f>
        <v>0</v>
      </c>
      <c r="K18262" s="36">
        <f>I18262/(INDEX(Installed_Capacity!$H$15:$S$20,MATCH(Source_Data!B18262,Installed_Capacity!$G$15:$G$20,0),MATCH(Source_Data!C18262,Installed_Capacity!$H$14:$S$14,0)))</f>
        <v>3.0248377391615648E-6</v>
      </c>
      <c r="L18262" s="39">
        <v>0</v>
      </c>
      <c r="M18262" s="40">
        <v>0</v>
      </c>
      <c r="N18262" s="40">
        <f>L18262/(INDEX(Installed_Capacity!$V$6:$AG$11,MATCH(Source_Data!B18262,Installed_Capacity!$U$6:$U$11,0),MATCH(Source_Data!C18262,Installed_Capacity!$V$5:$AG$5,0)))</f>
        <v>0</v>
      </c>
      <c r="O18262" s="41">
        <f>M18262/(INDEX(Installed_Capacity!$V$15:$AG$20,MATCH(Source_Data!B18262,Installed_Capacity!$U$15:$U$20,0),MATCH(Source_Data!C18262,Installed_Capacity!$V$14:$AG$14,0)))</f>
        <v>0</v>
      </c>
      <c r="P18262" s="37">
        <v>0</v>
      </c>
      <c r="Q18262" s="38">
        <f>P18262/(INDEX(Installed_Capacity!$AJ$15:$AU$20,MATCH(Source_Data!B18262,Installed_Capacity!$AI$15:$AI$20,0),MATCH(Source_Data!C18262,Installed_Capacity!$AJ$14:$AU$14,0)))</f>
        <v>0</v>
      </c>
      <c r="R18262" s="63">
        <v>49.016755754999998</v>
      </c>
      <c r="S18262" s="42">
        <v>44.392634678</v>
      </c>
      <c r="T18262" s="42">
        <f>R18262/(INDEX(Installed_Capacity!$H$25:$S$30,MATCH(Source_Data!B18262,Installed_Capacity!$G$25:$G$30,0),MATCH(Source_Data!C18262,Installed_Capacity!$H$24:$S$24,0)))</f>
        <v>3.5581268695557486E-2</v>
      </c>
      <c r="U18262" s="43">
        <f>S18262/(INDEX(Installed_Capacity!$H$33:$S$38,MATCH(Source_Data!B18262,Installed_Capacity!$G$33:$G$38,0),MATCH(Source_Data!C18262,Installed_Capacity!$H$32:$S$32,0)))</f>
        <v>1.174041824985851E-2</v>
      </c>
      <c r="V18262" s="21"/>
      <c r="W18262" s="2"/>
    </row>
    <row r="18263" spans="1:23" x14ac:dyDescent="0.25">
      <c r="A18263" s="17">
        <v>43496</v>
      </c>
      <c r="B18263" s="19">
        <v>2019</v>
      </c>
      <c r="C18263" s="19">
        <v>1</v>
      </c>
      <c r="D18263" s="19">
        <v>31</v>
      </c>
      <c r="E18263" s="19">
        <v>21</v>
      </c>
      <c r="F18263" s="69">
        <v>26539.55</v>
      </c>
      <c r="G18263" s="52">
        <f t="shared" si="285"/>
        <v>27757.41</v>
      </c>
      <c r="H18263" s="34">
        <v>0</v>
      </c>
      <c r="I18263" s="35">
        <v>1.5501901E-2</v>
      </c>
      <c r="J18263" s="35">
        <f>H18263/(INDEX(Installed_Capacity!$H$6:$S$11,MATCH(Source_Data!B18263,Installed_Capacity!$G$6:$G$11,0),MATCH(Source_Data!C18263,Installed_Capacity!$H$5:$S$5,0)))</f>
        <v>0</v>
      </c>
      <c r="K18263" s="36">
        <f>I18263/(INDEX(Installed_Capacity!$H$15:$S$20,MATCH(Source_Data!B18263,Installed_Capacity!$G$15:$G$20,0),MATCH(Source_Data!C18263,Installed_Capacity!$H$14:$S$14,0)))</f>
        <v>3.8010599978912836E-6</v>
      </c>
      <c r="L18263" s="39">
        <v>0</v>
      </c>
      <c r="M18263" s="40">
        <v>0</v>
      </c>
      <c r="N18263" s="40">
        <f>L18263/(INDEX(Installed_Capacity!$V$6:$AG$11,MATCH(Source_Data!B18263,Installed_Capacity!$U$6:$U$11,0),MATCH(Source_Data!C18263,Installed_Capacity!$V$5:$AG$5,0)))</f>
        <v>0</v>
      </c>
      <c r="O18263" s="41">
        <f>M18263/(INDEX(Installed_Capacity!$V$15:$AG$20,MATCH(Source_Data!B18263,Installed_Capacity!$U$15:$U$20,0),MATCH(Source_Data!C18263,Installed_Capacity!$V$14:$AG$14,0)))</f>
        <v>0</v>
      </c>
      <c r="P18263" s="37">
        <v>0</v>
      </c>
      <c r="Q18263" s="38">
        <f>P18263/(INDEX(Installed_Capacity!$AJ$15:$AU$20,MATCH(Source_Data!B18263,Installed_Capacity!$AI$15:$AI$20,0),MATCH(Source_Data!C18263,Installed_Capacity!$AJ$14:$AU$14,0)))</f>
        <v>0</v>
      </c>
      <c r="R18263" s="63">
        <v>56.507072981</v>
      </c>
      <c r="S18263" s="42">
        <v>57.898624327</v>
      </c>
      <c r="T18263" s="42">
        <f>R18263/(INDEX(Installed_Capacity!$H$25:$S$30,MATCH(Source_Data!B18263,Installed_Capacity!$G$25:$G$30,0),MATCH(Source_Data!C18263,Installed_Capacity!$H$24:$S$24,0)))</f>
        <v>4.1018490839866431E-2</v>
      </c>
      <c r="U18263" s="43">
        <f>S18263/(INDEX(Installed_Capacity!$H$33:$S$38,MATCH(Source_Data!B18263,Installed_Capacity!$G$33:$G$38,0),MATCH(Source_Data!C18263,Installed_Capacity!$H$32:$S$32,0)))</f>
        <v>1.5312316347542302E-2</v>
      </c>
      <c r="V18263" s="21"/>
      <c r="W18263" s="2"/>
    </row>
    <row r="18264" spans="1:23" x14ac:dyDescent="0.25">
      <c r="A18264" s="17">
        <v>43496</v>
      </c>
      <c r="B18264" s="19">
        <v>2019</v>
      </c>
      <c r="C18264" s="19">
        <v>1</v>
      </c>
      <c r="D18264" s="19">
        <v>31</v>
      </c>
      <c r="E18264" s="19">
        <v>22</v>
      </c>
      <c r="F18264" s="69">
        <v>25194.2</v>
      </c>
      <c r="G18264" s="52">
        <f t="shared" si="285"/>
        <v>27757.41</v>
      </c>
      <c r="H18264" s="34">
        <v>0</v>
      </c>
      <c r="I18264" s="35">
        <v>1.3887948000000001E-2</v>
      </c>
      <c r="J18264" s="35">
        <f>H18264/(INDEX(Installed_Capacity!$H$6:$S$11,MATCH(Source_Data!B18264,Installed_Capacity!$G$6:$G$11,0),MATCH(Source_Data!C18264,Installed_Capacity!$H$5:$S$5,0)))</f>
        <v>0</v>
      </c>
      <c r="K18264" s="36">
        <f>I18264/(INDEX(Installed_Capacity!$H$15:$S$20,MATCH(Source_Data!B18264,Installed_Capacity!$G$15:$G$20,0),MATCH(Source_Data!C18264,Installed_Capacity!$H$14:$S$14,0)))</f>
        <v>3.4053193602251915E-6</v>
      </c>
      <c r="L18264" s="39">
        <v>0</v>
      </c>
      <c r="M18264" s="40">
        <v>0</v>
      </c>
      <c r="N18264" s="40">
        <f>L18264/(INDEX(Installed_Capacity!$V$6:$AG$11,MATCH(Source_Data!B18264,Installed_Capacity!$U$6:$U$11,0),MATCH(Source_Data!C18264,Installed_Capacity!$V$5:$AG$5,0)))</f>
        <v>0</v>
      </c>
      <c r="O18264" s="41">
        <f>M18264/(INDEX(Installed_Capacity!$V$15:$AG$20,MATCH(Source_Data!B18264,Installed_Capacity!$U$15:$U$20,0),MATCH(Source_Data!C18264,Installed_Capacity!$V$14:$AG$14,0)))</f>
        <v>0</v>
      </c>
      <c r="P18264" s="37">
        <v>0</v>
      </c>
      <c r="Q18264" s="38">
        <f>P18264/(INDEX(Installed_Capacity!$AJ$15:$AU$20,MATCH(Source_Data!B18264,Installed_Capacity!$AI$15:$AI$20,0),MATCH(Source_Data!C18264,Installed_Capacity!$AJ$14:$AU$14,0)))</f>
        <v>0</v>
      </c>
      <c r="R18264" s="63">
        <v>90.053307645999993</v>
      </c>
      <c r="S18264" s="42">
        <v>79.167646867000002</v>
      </c>
      <c r="T18264" s="42">
        <f>R18264/(INDEX(Installed_Capacity!$H$25:$S$30,MATCH(Source_Data!B18264,Installed_Capacity!$G$25:$G$30,0),MATCH(Source_Data!C18264,Installed_Capacity!$H$24:$S$24,0)))</f>
        <v>6.5369706479384421E-2</v>
      </c>
      <c r="U18264" s="43">
        <f>S18264/(INDEX(Installed_Capacity!$H$33:$S$38,MATCH(Source_Data!B18264,Installed_Capacity!$G$33:$G$38,0),MATCH(Source_Data!C18264,Installed_Capacity!$H$32:$S$32,0)))</f>
        <v>2.0937285944334839E-2</v>
      </c>
      <c r="V18264" s="21"/>
      <c r="W18264" s="2"/>
    </row>
    <row r="18265" spans="1:23" x14ac:dyDescent="0.25">
      <c r="A18265" s="17">
        <v>43496</v>
      </c>
      <c r="B18265" s="19">
        <v>2019</v>
      </c>
      <c r="C18265" s="19">
        <v>1</v>
      </c>
      <c r="D18265" s="19">
        <v>31</v>
      </c>
      <c r="E18265" s="19">
        <v>23</v>
      </c>
      <c r="F18265" s="69">
        <v>23422.49</v>
      </c>
      <c r="G18265" s="52">
        <f t="shared" si="285"/>
        <v>27757.41</v>
      </c>
      <c r="H18265" s="34">
        <v>0</v>
      </c>
      <c r="I18265" s="35">
        <v>6.6295979999999996E-3</v>
      </c>
      <c r="J18265" s="35">
        <f>H18265/(INDEX(Installed_Capacity!$H$6:$S$11,MATCH(Source_Data!B18265,Installed_Capacity!$G$6:$G$11,0),MATCH(Source_Data!C18265,Installed_Capacity!$H$5:$S$5,0)))</f>
        <v>0</v>
      </c>
      <c r="K18265" s="36">
        <f>I18265/(INDEX(Installed_Capacity!$H$15:$S$20,MATCH(Source_Data!B18265,Installed_Capacity!$G$15:$G$20,0),MATCH(Source_Data!C18265,Installed_Capacity!$H$14:$S$14,0)))</f>
        <v>1.6255748091734075E-6</v>
      </c>
      <c r="L18265" s="39">
        <v>0</v>
      </c>
      <c r="M18265" s="40">
        <v>0</v>
      </c>
      <c r="N18265" s="40">
        <f>L18265/(INDEX(Installed_Capacity!$V$6:$AG$11,MATCH(Source_Data!B18265,Installed_Capacity!$U$6:$U$11,0),MATCH(Source_Data!C18265,Installed_Capacity!$V$5:$AG$5,0)))</f>
        <v>0</v>
      </c>
      <c r="O18265" s="41">
        <f>M18265/(INDEX(Installed_Capacity!$V$15:$AG$20,MATCH(Source_Data!B18265,Installed_Capacity!$U$15:$U$20,0),MATCH(Source_Data!C18265,Installed_Capacity!$V$14:$AG$14,0)))</f>
        <v>0</v>
      </c>
      <c r="P18265" s="37">
        <v>0</v>
      </c>
      <c r="Q18265" s="38">
        <f>P18265/(INDEX(Installed_Capacity!$AJ$15:$AU$20,MATCH(Source_Data!B18265,Installed_Capacity!$AI$15:$AI$20,0),MATCH(Source_Data!C18265,Installed_Capacity!$AJ$14:$AU$14,0)))</f>
        <v>0</v>
      </c>
      <c r="R18265" s="63">
        <v>311.45203033500002</v>
      </c>
      <c r="S18265" s="42">
        <v>96.862310801000007</v>
      </c>
      <c r="T18265" s="42">
        <f>R18265/(INDEX(Installed_Capacity!$H$25:$S$30,MATCH(Source_Data!B18265,Installed_Capacity!$G$25:$G$30,0),MATCH(Source_Data!C18265,Installed_Capacity!$H$24:$S$24,0)))</f>
        <v>0.22608306499346689</v>
      </c>
      <c r="U18265" s="43">
        <f>S18265/(INDEX(Installed_Capacity!$H$33:$S$38,MATCH(Source_Data!B18265,Installed_Capacity!$G$33:$G$38,0),MATCH(Source_Data!C18265,Installed_Capacity!$H$32:$S$32,0)))</f>
        <v>2.5616953120718933E-2</v>
      </c>
      <c r="V18265" s="21"/>
      <c r="W18265" s="2"/>
    </row>
    <row r="18266" spans="1:23" x14ac:dyDescent="0.25">
      <c r="A18266" s="17">
        <v>43496</v>
      </c>
      <c r="B18266" s="19">
        <v>2019</v>
      </c>
      <c r="C18266" s="19">
        <v>1</v>
      </c>
      <c r="D18266" s="19">
        <v>31</v>
      </c>
      <c r="E18266" s="19">
        <v>24</v>
      </c>
      <c r="F18266" s="69">
        <v>21948.799999999999</v>
      </c>
      <c r="G18266" s="52">
        <f t="shared" si="285"/>
        <v>27757.41</v>
      </c>
      <c r="H18266" s="34">
        <v>0</v>
      </c>
      <c r="I18266" s="35">
        <v>4.0313279999999998E-3</v>
      </c>
      <c r="J18266" s="35">
        <f>H18266/(INDEX(Installed_Capacity!$H$6:$S$11,MATCH(Source_Data!B18266,Installed_Capacity!$G$6:$G$11,0),MATCH(Source_Data!C18266,Installed_Capacity!$H$5:$S$5,0)))</f>
        <v>0</v>
      </c>
      <c r="K18266" s="36">
        <f>I18266/(INDEX(Installed_Capacity!$H$15:$S$20,MATCH(Source_Data!B18266,Installed_Capacity!$G$15:$G$20,0),MATCH(Source_Data!C18266,Installed_Capacity!$H$14:$S$14,0)))</f>
        <v>9.8848003217018811E-7</v>
      </c>
      <c r="L18266" s="39">
        <v>0</v>
      </c>
      <c r="M18266" s="40">
        <v>0</v>
      </c>
      <c r="N18266" s="40">
        <f>L18266/(INDEX(Installed_Capacity!$V$6:$AG$11,MATCH(Source_Data!B18266,Installed_Capacity!$U$6:$U$11,0),MATCH(Source_Data!C18266,Installed_Capacity!$V$5:$AG$5,0)))</f>
        <v>0</v>
      </c>
      <c r="O18266" s="41">
        <f>M18266/(INDEX(Installed_Capacity!$V$15:$AG$20,MATCH(Source_Data!B18266,Installed_Capacity!$U$15:$U$20,0),MATCH(Source_Data!C18266,Installed_Capacity!$V$14:$AG$14,0)))</f>
        <v>0</v>
      </c>
      <c r="P18266" s="37">
        <v>0</v>
      </c>
      <c r="Q18266" s="38">
        <f>P18266/(INDEX(Installed_Capacity!$AJ$15:$AU$20,MATCH(Source_Data!B18266,Installed_Capacity!$AI$15:$AI$20,0),MATCH(Source_Data!C18266,Installed_Capacity!$AJ$14:$AU$14,0)))</f>
        <v>0</v>
      </c>
      <c r="R18266" s="63">
        <v>316.41504746999999</v>
      </c>
      <c r="S18266" s="42">
        <v>105.60341821199999</v>
      </c>
      <c r="T18266" s="42">
        <f>R18266/(INDEX(Installed_Capacity!$H$25:$S$30,MATCH(Source_Data!B18266,Installed_Capacity!$G$25:$G$30,0),MATCH(Source_Data!C18266,Installed_Capacity!$H$24:$S$24,0)))</f>
        <v>0.22968571970818813</v>
      </c>
      <c r="U18266" s="43">
        <f>S18266/(INDEX(Installed_Capacity!$H$33:$S$38,MATCH(Source_Data!B18266,Installed_Capacity!$G$33:$G$38,0),MATCH(Source_Data!C18266,Installed_Capacity!$H$32:$S$32,0)))</f>
        <v>2.7928693744280884E-2</v>
      </c>
      <c r="V18266" s="21"/>
      <c r="W18266" s="2"/>
    </row>
    <row r="18267" spans="1:23" x14ac:dyDescent="0.25">
      <c r="A18267" s="17">
        <v>43497</v>
      </c>
      <c r="B18267" s="19">
        <v>2019</v>
      </c>
      <c r="C18267" s="19">
        <v>2</v>
      </c>
      <c r="D18267" s="19">
        <v>1</v>
      </c>
      <c r="E18267" s="19">
        <v>1</v>
      </c>
      <c r="F18267" s="69">
        <v>20708.571400000001</v>
      </c>
      <c r="G18267" s="52">
        <f t="shared" si="285"/>
        <v>27162.063600000001</v>
      </c>
      <c r="H18267" s="34">
        <v>0</v>
      </c>
      <c r="I18267" s="35">
        <v>-2.9298900000000001E-3</v>
      </c>
      <c r="J18267" s="35">
        <f>H18267/(INDEX(Installed_Capacity!$H$6:$S$11,MATCH(Source_Data!B18267,Installed_Capacity!$G$6:$G$11,0),MATCH(Source_Data!C18267,Installed_Capacity!$H$5:$S$5,0)))</f>
        <v>0</v>
      </c>
      <c r="K18267" s="36">
        <f>I18267/(INDEX(Installed_Capacity!$H$15:$S$20,MATCH(Source_Data!B18267,Installed_Capacity!$G$15:$G$20,0),MATCH(Source_Data!C18267,Installed_Capacity!$H$14:$S$14,0)))</f>
        <v>-7.1840786992651369E-7</v>
      </c>
      <c r="L18267" s="39">
        <v>0</v>
      </c>
      <c r="M18267" s="40">
        <v>0</v>
      </c>
      <c r="N18267" s="40">
        <f>L18267/(INDEX(Installed_Capacity!$V$6:$AG$11,MATCH(Source_Data!B18267,Installed_Capacity!$U$6:$U$11,0),MATCH(Source_Data!C18267,Installed_Capacity!$V$5:$AG$5,0)))</f>
        <v>0</v>
      </c>
      <c r="O18267" s="41">
        <f>M18267/(INDEX(Installed_Capacity!$V$15:$AG$20,MATCH(Source_Data!B18267,Installed_Capacity!$U$15:$U$20,0),MATCH(Source_Data!C18267,Installed_Capacity!$V$14:$AG$14,0)))</f>
        <v>0</v>
      </c>
      <c r="P18267" s="37">
        <v>0</v>
      </c>
      <c r="Q18267" s="38">
        <f>P18267/(INDEX(Installed_Capacity!$AJ$15:$AU$20,MATCH(Source_Data!B18267,Installed_Capacity!$AI$15:$AI$20,0),MATCH(Source_Data!C18267,Installed_Capacity!$AJ$14:$AU$14,0)))</f>
        <v>0</v>
      </c>
      <c r="R18267" s="63">
        <v>261.62023329200002</v>
      </c>
      <c r="S18267" s="42">
        <v>106.464349927</v>
      </c>
      <c r="T18267" s="42">
        <f>R18267/(INDEX(Installed_Capacity!$H$25:$S$30,MATCH(Source_Data!B18267,Installed_Capacity!$G$25:$G$30,0),MATCH(Source_Data!C18267,Installed_Capacity!$H$24:$S$24,0)))</f>
        <v>0.18991015773228803</v>
      </c>
      <c r="U18267" s="43">
        <f>S18267/(INDEX(Installed_Capacity!$H$33:$S$38,MATCH(Source_Data!B18267,Installed_Capacity!$G$33:$G$38,0),MATCH(Source_Data!C18267,Installed_Capacity!$H$32:$S$32,0)))</f>
        <v>2.8156382379839098E-2</v>
      </c>
      <c r="V18267" s="21"/>
      <c r="W18267" s="2"/>
    </row>
    <row r="18268" spans="1:23" x14ac:dyDescent="0.25">
      <c r="A18268" s="17">
        <v>43497</v>
      </c>
      <c r="B18268" s="19">
        <v>2019</v>
      </c>
      <c r="C18268" s="19">
        <v>2</v>
      </c>
      <c r="D18268" s="19">
        <v>1</v>
      </c>
      <c r="E18268" s="19">
        <v>2</v>
      </c>
      <c r="F18268" s="69">
        <v>19938.817899999998</v>
      </c>
      <c r="G18268" s="52">
        <f t="shared" si="285"/>
        <v>27162.063600000001</v>
      </c>
      <c r="H18268" s="34">
        <v>0</v>
      </c>
      <c r="I18268" s="35">
        <v>-4.3524690000000003E-3</v>
      </c>
      <c r="J18268" s="35">
        <f>H18268/(INDEX(Installed_Capacity!$H$6:$S$11,MATCH(Source_Data!B18268,Installed_Capacity!$G$6:$G$11,0),MATCH(Source_Data!C18268,Installed_Capacity!$H$5:$S$5,0)))</f>
        <v>0</v>
      </c>
      <c r="K18268" s="36">
        <f>I18268/(INDEX(Installed_Capacity!$H$15:$S$20,MATCH(Source_Data!B18268,Installed_Capacity!$G$15:$G$20,0),MATCH(Source_Data!C18268,Installed_Capacity!$H$14:$S$14,0)))</f>
        <v>-1.0672236784354305E-6</v>
      </c>
      <c r="L18268" s="39">
        <v>0</v>
      </c>
      <c r="M18268" s="40">
        <v>0</v>
      </c>
      <c r="N18268" s="40">
        <f>L18268/(INDEX(Installed_Capacity!$V$6:$AG$11,MATCH(Source_Data!B18268,Installed_Capacity!$U$6:$U$11,0),MATCH(Source_Data!C18268,Installed_Capacity!$V$5:$AG$5,0)))</f>
        <v>0</v>
      </c>
      <c r="O18268" s="41">
        <f>M18268/(INDEX(Installed_Capacity!$V$15:$AG$20,MATCH(Source_Data!B18268,Installed_Capacity!$U$15:$U$20,0),MATCH(Source_Data!C18268,Installed_Capacity!$V$14:$AG$14,0)))</f>
        <v>0</v>
      </c>
      <c r="P18268" s="37">
        <v>0</v>
      </c>
      <c r="Q18268" s="38">
        <f>P18268/(INDEX(Installed_Capacity!$AJ$15:$AU$20,MATCH(Source_Data!B18268,Installed_Capacity!$AI$15:$AI$20,0),MATCH(Source_Data!C18268,Installed_Capacity!$AJ$14:$AU$14,0)))</f>
        <v>0</v>
      </c>
      <c r="R18268" s="63">
        <v>242.915197998</v>
      </c>
      <c r="S18268" s="42">
        <v>89.833481970999998</v>
      </c>
      <c r="T18268" s="42">
        <f>R18268/(INDEX(Installed_Capacity!$H$25:$S$30,MATCH(Source_Data!B18268,Installed_Capacity!$G$25:$G$30,0),MATCH(Source_Data!C18268,Installed_Capacity!$H$24:$S$24,0)))</f>
        <v>0.17633217043989546</v>
      </c>
      <c r="U18268" s="43">
        <f>S18268/(INDEX(Installed_Capacity!$H$33:$S$38,MATCH(Source_Data!B18268,Installed_Capacity!$G$33:$G$38,0),MATCH(Source_Data!C18268,Installed_Capacity!$H$32:$S$32,0)))</f>
        <v>2.3758054885247463E-2</v>
      </c>
      <c r="V18268" s="21"/>
      <c r="W18268" s="2"/>
    </row>
    <row r="18269" spans="1:23" x14ac:dyDescent="0.25">
      <c r="A18269" s="17">
        <v>43497</v>
      </c>
      <c r="B18269" s="19">
        <v>2019</v>
      </c>
      <c r="C18269" s="19">
        <v>2</v>
      </c>
      <c r="D18269" s="19">
        <v>1</v>
      </c>
      <c r="E18269" s="19">
        <v>3</v>
      </c>
      <c r="F18269" s="69">
        <v>19444.024300000001</v>
      </c>
      <c r="G18269" s="52">
        <f t="shared" si="285"/>
        <v>27162.063600000001</v>
      </c>
      <c r="H18269" s="34">
        <v>0</v>
      </c>
      <c r="I18269" s="35">
        <v>-7.4375709999999996E-3</v>
      </c>
      <c r="J18269" s="35">
        <f>H18269/(INDEX(Installed_Capacity!$H$6:$S$11,MATCH(Source_Data!B18269,Installed_Capacity!$G$6:$G$11,0),MATCH(Source_Data!C18269,Installed_Capacity!$H$5:$S$5,0)))</f>
        <v>0</v>
      </c>
      <c r="K18269" s="36">
        <f>I18269/(INDEX(Installed_Capacity!$H$15:$S$20,MATCH(Source_Data!B18269,Installed_Capacity!$G$15:$G$20,0),MATCH(Source_Data!C18269,Installed_Capacity!$H$14:$S$14,0)))</f>
        <v>-1.8236894694125752E-6</v>
      </c>
      <c r="L18269" s="39">
        <v>0</v>
      </c>
      <c r="M18269" s="40">
        <v>0</v>
      </c>
      <c r="N18269" s="40">
        <f>L18269/(INDEX(Installed_Capacity!$V$6:$AG$11,MATCH(Source_Data!B18269,Installed_Capacity!$U$6:$U$11,0),MATCH(Source_Data!C18269,Installed_Capacity!$V$5:$AG$5,0)))</f>
        <v>0</v>
      </c>
      <c r="O18269" s="41">
        <f>M18269/(INDEX(Installed_Capacity!$V$15:$AG$20,MATCH(Source_Data!B18269,Installed_Capacity!$U$15:$U$20,0),MATCH(Source_Data!C18269,Installed_Capacity!$V$14:$AG$14,0)))</f>
        <v>0</v>
      </c>
      <c r="P18269" s="37">
        <v>0</v>
      </c>
      <c r="Q18269" s="38">
        <f>P18269/(INDEX(Installed_Capacity!$AJ$15:$AU$20,MATCH(Source_Data!B18269,Installed_Capacity!$AI$15:$AI$20,0),MATCH(Source_Data!C18269,Installed_Capacity!$AJ$14:$AU$14,0)))</f>
        <v>0</v>
      </c>
      <c r="R18269" s="63">
        <v>169.062368811</v>
      </c>
      <c r="S18269" s="42">
        <v>83.788270271000002</v>
      </c>
      <c r="T18269" s="42">
        <f>R18269/(INDEX(Installed_Capacity!$H$25:$S$30,MATCH(Source_Data!B18269,Installed_Capacity!$G$25:$G$30,0),MATCH(Source_Data!C18269,Installed_Capacity!$H$24:$S$24,0)))</f>
        <v>0.12272239315548779</v>
      </c>
      <c r="U18269" s="43">
        <f>S18269/(INDEX(Installed_Capacity!$H$33:$S$38,MATCH(Source_Data!B18269,Installed_Capacity!$G$33:$G$38,0),MATCH(Source_Data!C18269,Installed_Capacity!$H$32:$S$32,0)))</f>
        <v>2.2159291615580324E-2</v>
      </c>
      <c r="V18269" s="21"/>
      <c r="W18269" s="2"/>
    </row>
    <row r="18270" spans="1:23" x14ac:dyDescent="0.25">
      <c r="A18270" s="17">
        <v>43497</v>
      </c>
      <c r="B18270" s="19">
        <v>2019</v>
      </c>
      <c r="C18270" s="19">
        <v>2</v>
      </c>
      <c r="D18270" s="19">
        <v>1</v>
      </c>
      <c r="E18270" s="19">
        <v>4</v>
      </c>
      <c r="F18270" s="69">
        <v>19390.019899999999</v>
      </c>
      <c r="G18270" s="52">
        <f t="shared" si="285"/>
        <v>27162.063600000001</v>
      </c>
      <c r="H18270" s="34">
        <v>0</v>
      </c>
      <c r="I18270" s="35">
        <v>-6.5833790000000003E-3</v>
      </c>
      <c r="J18270" s="35">
        <f>H18270/(INDEX(Installed_Capacity!$H$6:$S$11,MATCH(Source_Data!B18270,Installed_Capacity!$G$6:$G$11,0),MATCH(Source_Data!C18270,Installed_Capacity!$H$5:$S$5,0)))</f>
        <v>0</v>
      </c>
      <c r="K18270" s="36">
        <f>I18270/(INDEX(Installed_Capacity!$H$15:$S$20,MATCH(Source_Data!B18270,Installed_Capacity!$G$15:$G$20,0),MATCH(Source_Data!C18270,Installed_Capacity!$H$14:$S$14,0)))</f>
        <v>-1.6142419286420112E-6</v>
      </c>
      <c r="L18270" s="39">
        <v>0</v>
      </c>
      <c r="M18270" s="40">
        <v>0</v>
      </c>
      <c r="N18270" s="40">
        <f>L18270/(INDEX(Installed_Capacity!$V$6:$AG$11,MATCH(Source_Data!B18270,Installed_Capacity!$U$6:$U$11,0),MATCH(Source_Data!C18270,Installed_Capacity!$V$5:$AG$5,0)))</f>
        <v>0</v>
      </c>
      <c r="O18270" s="41">
        <f>M18270/(INDEX(Installed_Capacity!$V$15:$AG$20,MATCH(Source_Data!B18270,Installed_Capacity!$U$15:$U$20,0),MATCH(Source_Data!C18270,Installed_Capacity!$V$14:$AG$14,0)))</f>
        <v>0</v>
      </c>
      <c r="P18270" s="37">
        <v>0</v>
      </c>
      <c r="Q18270" s="38">
        <f>P18270/(INDEX(Installed_Capacity!$AJ$15:$AU$20,MATCH(Source_Data!B18270,Installed_Capacity!$AI$15:$AI$20,0),MATCH(Source_Data!C18270,Installed_Capacity!$AJ$14:$AU$14,0)))</f>
        <v>0</v>
      </c>
      <c r="R18270" s="63">
        <v>99.388546414000004</v>
      </c>
      <c r="S18270" s="42">
        <v>74.868957773000005</v>
      </c>
      <c r="T18270" s="42">
        <f>R18270/(INDEX(Installed_Capacity!$H$25:$S$30,MATCH(Source_Data!B18270,Installed_Capacity!$G$25:$G$30,0),MATCH(Source_Data!C18270,Installed_Capacity!$H$24:$S$24,0)))</f>
        <v>7.2146157385307774E-2</v>
      </c>
      <c r="U18270" s="43">
        <f>S18270/(INDEX(Installed_Capacity!$H$33:$S$38,MATCH(Source_Data!B18270,Installed_Capacity!$G$33:$G$38,0),MATCH(Source_Data!C18270,Installed_Capacity!$H$32:$S$32,0)))</f>
        <v>1.9800421501488957E-2</v>
      </c>
      <c r="V18270" s="21"/>
      <c r="W18270" s="2"/>
    </row>
    <row r="18271" spans="1:23" x14ac:dyDescent="0.25">
      <c r="A18271" s="17">
        <v>43497</v>
      </c>
      <c r="B18271" s="19">
        <v>2019</v>
      </c>
      <c r="C18271" s="19">
        <v>2</v>
      </c>
      <c r="D18271" s="19">
        <v>1</v>
      </c>
      <c r="E18271" s="19">
        <v>5</v>
      </c>
      <c r="F18271" s="69">
        <v>19909.366600000001</v>
      </c>
      <c r="G18271" s="52">
        <f t="shared" si="285"/>
        <v>27162.063600000001</v>
      </c>
      <c r="H18271" s="34">
        <v>0</v>
      </c>
      <c r="I18271" s="35">
        <v>-7.9108679999999997E-3</v>
      </c>
      <c r="J18271" s="35">
        <f>H18271/(INDEX(Installed_Capacity!$H$6:$S$11,MATCH(Source_Data!B18271,Installed_Capacity!$G$6:$G$11,0),MATCH(Source_Data!C18271,Installed_Capacity!$H$5:$S$5,0)))</f>
        <v>0</v>
      </c>
      <c r="K18271" s="36">
        <f>I18271/(INDEX(Installed_Capacity!$H$15:$S$20,MATCH(Source_Data!B18271,Installed_Capacity!$G$15:$G$20,0),MATCH(Source_Data!C18271,Installed_Capacity!$H$14:$S$14,0)))</f>
        <v>-1.9397417067363686E-6</v>
      </c>
      <c r="L18271" s="39">
        <v>0</v>
      </c>
      <c r="M18271" s="40">
        <v>0</v>
      </c>
      <c r="N18271" s="40">
        <f>L18271/(INDEX(Installed_Capacity!$V$6:$AG$11,MATCH(Source_Data!B18271,Installed_Capacity!$U$6:$U$11,0),MATCH(Source_Data!C18271,Installed_Capacity!$V$5:$AG$5,0)))</f>
        <v>0</v>
      </c>
      <c r="O18271" s="41">
        <f>M18271/(INDEX(Installed_Capacity!$V$15:$AG$20,MATCH(Source_Data!B18271,Installed_Capacity!$U$15:$U$20,0),MATCH(Source_Data!C18271,Installed_Capacity!$V$14:$AG$14,0)))</f>
        <v>0</v>
      </c>
      <c r="P18271" s="37">
        <v>0</v>
      </c>
      <c r="Q18271" s="38">
        <f>P18271/(INDEX(Installed_Capacity!$AJ$15:$AU$20,MATCH(Source_Data!B18271,Installed_Capacity!$AI$15:$AI$20,0),MATCH(Source_Data!C18271,Installed_Capacity!$AJ$14:$AU$14,0)))</f>
        <v>0</v>
      </c>
      <c r="R18271" s="63">
        <v>88.467598796999994</v>
      </c>
      <c r="S18271" s="42">
        <v>85.796298477999997</v>
      </c>
      <c r="T18271" s="42">
        <f>R18271/(INDEX(Installed_Capacity!$H$25:$S$30,MATCH(Source_Data!B18271,Installed_Capacity!$G$25:$G$30,0),MATCH(Source_Data!C18271,Installed_Capacity!$H$24:$S$24,0)))</f>
        <v>6.4218640241724731E-2</v>
      </c>
      <c r="U18271" s="43">
        <f>S18271/(INDEX(Installed_Capacity!$H$33:$S$38,MATCH(Source_Data!B18271,Installed_Capacity!$G$33:$G$38,0),MATCH(Source_Data!C18271,Installed_Capacity!$H$32:$S$32,0)))</f>
        <v>2.2690350228764564E-2</v>
      </c>
      <c r="V18271" s="21"/>
      <c r="W18271" s="2"/>
    </row>
    <row r="18272" spans="1:23" x14ac:dyDescent="0.25">
      <c r="A18272" s="17">
        <v>43497</v>
      </c>
      <c r="B18272" s="19">
        <v>2019</v>
      </c>
      <c r="C18272" s="19">
        <v>2</v>
      </c>
      <c r="D18272" s="19">
        <v>1</v>
      </c>
      <c r="E18272" s="19">
        <v>6</v>
      </c>
      <c r="F18272" s="69">
        <v>21196.415000000001</v>
      </c>
      <c r="G18272" s="52">
        <f t="shared" si="285"/>
        <v>27162.063600000001</v>
      </c>
      <c r="H18272" s="34">
        <v>0</v>
      </c>
      <c r="I18272" s="35">
        <v>-5.9042699999999997E-3</v>
      </c>
      <c r="J18272" s="35">
        <f>H18272/(INDEX(Installed_Capacity!$H$6:$S$11,MATCH(Source_Data!B18272,Installed_Capacity!$G$6:$G$11,0),MATCH(Source_Data!C18272,Installed_Capacity!$H$5:$S$5,0)))</f>
        <v>0</v>
      </c>
      <c r="K18272" s="36">
        <f>I18272/(INDEX(Installed_Capacity!$H$15:$S$20,MATCH(Source_Data!B18272,Installed_Capacity!$G$15:$G$20,0),MATCH(Source_Data!C18272,Installed_Capacity!$H$14:$S$14,0)))</f>
        <v>-1.4477246702678314E-6</v>
      </c>
      <c r="L18272" s="39">
        <v>0</v>
      </c>
      <c r="M18272" s="40">
        <v>0</v>
      </c>
      <c r="N18272" s="40">
        <f>L18272/(INDEX(Installed_Capacity!$V$6:$AG$11,MATCH(Source_Data!B18272,Installed_Capacity!$U$6:$U$11,0),MATCH(Source_Data!C18272,Installed_Capacity!$V$5:$AG$5,0)))</f>
        <v>0</v>
      </c>
      <c r="O18272" s="41">
        <f>M18272/(INDEX(Installed_Capacity!$V$15:$AG$20,MATCH(Source_Data!B18272,Installed_Capacity!$U$15:$U$20,0),MATCH(Source_Data!C18272,Installed_Capacity!$V$14:$AG$14,0)))</f>
        <v>0</v>
      </c>
      <c r="P18272" s="37">
        <v>0</v>
      </c>
      <c r="Q18272" s="38">
        <f>P18272/(INDEX(Installed_Capacity!$AJ$15:$AU$20,MATCH(Source_Data!B18272,Installed_Capacity!$AI$15:$AI$20,0),MATCH(Source_Data!C18272,Installed_Capacity!$AJ$14:$AU$14,0)))</f>
        <v>0</v>
      </c>
      <c r="R18272" s="63">
        <v>106.421542234</v>
      </c>
      <c r="S18272" s="42">
        <v>99.811960567</v>
      </c>
      <c r="T18272" s="42">
        <f>R18272/(INDEX(Installed_Capacity!$H$25:$S$30,MATCH(Source_Data!B18272,Installed_Capacity!$G$25:$G$30,0),MATCH(Source_Data!C18272,Installed_Capacity!$H$24:$S$24,0)))</f>
        <v>7.7251409867886173E-2</v>
      </c>
      <c r="U18272" s="43">
        <f>S18272/(INDEX(Installed_Capacity!$H$33:$S$38,MATCH(Source_Data!B18272,Installed_Capacity!$G$33:$G$38,0),MATCH(Source_Data!C18272,Installed_Capacity!$H$32:$S$32,0)))</f>
        <v>2.6397040227389333E-2</v>
      </c>
      <c r="V18272" s="21"/>
      <c r="W18272" s="2"/>
    </row>
    <row r="18273" spans="1:23" x14ac:dyDescent="0.25">
      <c r="A18273" s="17">
        <v>43497</v>
      </c>
      <c r="B18273" s="19">
        <v>2019</v>
      </c>
      <c r="C18273" s="19">
        <v>2</v>
      </c>
      <c r="D18273" s="19">
        <v>1</v>
      </c>
      <c r="E18273" s="19">
        <v>7</v>
      </c>
      <c r="F18273" s="69">
        <v>23708.0906</v>
      </c>
      <c r="G18273" s="52">
        <f t="shared" si="285"/>
        <v>27162.063600000001</v>
      </c>
      <c r="H18273" s="34">
        <v>1.1747354999999999E-2</v>
      </c>
      <c r="I18273" s="35">
        <v>17.494640488999998</v>
      </c>
      <c r="J18273" s="35">
        <f>H18273/(INDEX(Installed_Capacity!$H$6:$S$11,MATCH(Source_Data!B18273,Installed_Capacity!$G$6:$G$11,0),MATCH(Source_Data!C18273,Installed_Capacity!$H$5:$S$5,0)))</f>
        <v>7.1609254608407293E-6</v>
      </c>
      <c r="K18273" s="36">
        <f>I18273/(INDEX(Installed_Capacity!$H$15:$S$20,MATCH(Source_Data!B18273,Installed_Capacity!$G$15:$G$20,0),MATCH(Source_Data!C18273,Installed_Capacity!$H$14:$S$14,0)))</f>
        <v>4.2896789329403594E-3</v>
      </c>
      <c r="L18273" s="39">
        <v>6.4392354999999998E-2</v>
      </c>
      <c r="M18273" s="40">
        <v>6.5799890870000004</v>
      </c>
      <c r="N18273" s="40">
        <f>L18273/(INDEX(Installed_Capacity!$V$6:$AG$11,MATCH(Source_Data!B18273,Installed_Capacity!$U$6:$U$11,0),MATCH(Source_Data!C18273,Installed_Capacity!$V$5:$AG$5,0)))</f>
        <v>4.0224606764033433E-5</v>
      </c>
      <c r="O18273" s="41">
        <f>M18273/(INDEX(Installed_Capacity!$V$15:$AG$20,MATCH(Source_Data!B18273,Installed_Capacity!$U$15:$U$20,0),MATCH(Source_Data!C18273,Installed_Capacity!$V$14:$AG$14,0)))</f>
        <v>2.2078796223781389E-3</v>
      </c>
      <c r="P18273" s="37">
        <v>0</v>
      </c>
      <c r="Q18273" s="38">
        <f>P18273/(INDEX(Installed_Capacity!$AJ$15:$AU$20,MATCH(Source_Data!B18273,Installed_Capacity!$AI$15:$AI$20,0),MATCH(Source_Data!C18273,Installed_Capacity!$AJ$14:$AU$14,0)))</f>
        <v>0</v>
      </c>
      <c r="R18273" s="63">
        <v>124.500891229</v>
      </c>
      <c r="S18273" s="42">
        <v>118.420798906</v>
      </c>
      <c r="T18273" s="42">
        <f>R18273/(INDEX(Installed_Capacity!$H$25:$S$30,MATCH(Source_Data!B18273,Installed_Capacity!$G$25:$G$30,0),MATCH(Source_Data!C18273,Installed_Capacity!$H$24:$S$24,0)))</f>
        <v>9.0375211403164915E-2</v>
      </c>
      <c r="U18273" s="43">
        <f>S18273/(INDEX(Installed_Capacity!$H$33:$S$38,MATCH(Source_Data!B18273,Installed_Capacity!$G$33:$G$38,0),MATCH(Source_Data!C18273,Installed_Capacity!$H$32:$S$32,0)))</f>
        <v>3.1318477011409142E-2</v>
      </c>
      <c r="V18273" s="21"/>
      <c r="W18273" s="2"/>
    </row>
    <row r="18274" spans="1:23" x14ac:dyDescent="0.25">
      <c r="A18274" s="17">
        <v>43497</v>
      </c>
      <c r="B18274" s="19">
        <v>2019</v>
      </c>
      <c r="C18274" s="19">
        <v>2</v>
      </c>
      <c r="D18274" s="19">
        <v>1</v>
      </c>
      <c r="E18274" s="19">
        <v>8</v>
      </c>
      <c r="F18274" s="69">
        <v>24815.506799999999</v>
      </c>
      <c r="G18274" s="52">
        <f t="shared" si="285"/>
        <v>27162.063600000001</v>
      </c>
      <c r="H18274" s="34">
        <v>60.368994813</v>
      </c>
      <c r="I18274" s="35">
        <v>767.34117128299999</v>
      </c>
      <c r="J18274" s="35">
        <f>H18274/(INDEX(Installed_Capacity!$H$6:$S$11,MATCH(Source_Data!B18274,Installed_Capacity!$G$6:$G$11,0),MATCH(Source_Data!C18274,Installed_Capacity!$H$5:$S$5,0)))</f>
        <v>3.6799592078537988E-2</v>
      </c>
      <c r="K18274" s="36">
        <f>I18274/(INDEX(Installed_Capacity!$H$15:$S$20,MATCH(Source_Data!B18274,Installed_Capacity!$G$15:$G$20,0),MATCH(Source_Data!C18274,Installed_Capacity!$H$14:$S$14,0)))</f>
        <v>0.18815175189796754</v>
      </c>
      <c r="L18274" s="39">
        <v>70.649936046999997</v>
      </c>
      <c r="M18274" s="40">
        <v>461.52789202399998</v>
      </c>
      <c r="N18274" s="40">
        <f>L18274/(INDEX(Installed_Capacity!$V$6:$AG$11,MATCH(Source_Data!B18274,Installed_Capacity!$U$6:$U$11,0),MATCH(Source_Data!C18274,Installed_Capacity!$V$5:$AG$5,0)))</f>
        <v>4.4133591563698601E-2</v>
      </c>
      <c r="O18274" s="41">
        <f>M18274/(INDEX(Installed_Capacity!$V$15:$AG$20,MATCH(Source_Data!B18274,Installed_Capacity!$U$15:$U$20,0),MATCH(Source_Data!C18274,Installed_Capacity!$V$14:$AG$14,0)))</f>
        <v>0.15486317902443769</v>
      </c>
      <c r="P18274" s="37">
        <v>9.8074977570000001</v>
      </c>
      <c r="Q18274" s="38">
        <f>P18274/(INDEX(Installed_Capacity!$AJ$15:$AU$20,MATCH(Source_Data!B18274,Installed_Capacity!$AI$15:$AI$20,0),MATCH(Source_Data!C18274,Installed_Capacity!$AJ$14:$AU$14,0)))</f>
        <v>1.0695199298800437E-2</v>
      </c>
      <c r="R18274" s="63">
        <v>114.09301698</v>
      </c>
      <c r="S18274" s="42">
        <v>115.958561335</v>
      </c>
      <c r="T18274" s="42">
        <f>R18274/(INDEX(Installed_Capacity!$H$25:$S$30,MATCH(Source_Data!B18274,Installed_Capacity!$G$25:$G$30,0),MATCH(Source_Data!C18274,Installed_Capacity!$H$24:$S$24,0)))</f>
        <v>8.2820134277003479E-2</v>
      </c>
      <c r="U18274" s="43">
        <f>S18274/(INDEX(Installed_Capacity!$H$33:$S$38,MATCH(Source_Data!B18274,Installed_Capacity!$G$33:$G$38,0),MATCH(Source_Data!C18274,Installed_Capacity!$H$32:$S$32,0)))</f>
        <v>3.0667294689752937E-2</v>
      </c>
      <c r="V18274" s="21"/>
      <c r="W18274" s="2"/>
    </row>
    <row r="18275" spans="1:23" x14ac:dyDescent="0.25">
      <c r="A18275" s="17">
        <v>43497</v>
      </c>
      <c r="B18275" s="19">
        <v>2019</v>
      </c>
      <c r="C18275" s="19">
        <v>2</v>
      </c>
      <c r="D18275" s="19">
        <v>1</v>
      </c>
      <c r="E18275" s="19">
        <v>9</v>
      </c>
      <c r="F18275" s="69">
        <v>24438.367099999999</v>
      </c>
      <c r="G18275" s="52">
        <f t="shared" si="285"/>
        <v>27162.063600000001</v>
      </c>
      <c r="H18275" s="34">
        <v>293.46232374800002</v>
      </c>
      <c r="I18275" s="35">
        <v>2424.922600207</v>
      </c>
      <c r="J18275" s="35">
        <f>H18275/(INDEX(Installed_Capacity!$H$6:$S$11,MATCH(Source_Data!B18275,Installed_Capacity!$G$6:$G$11,0),MATCH(Source_Data!C18275,Installed_Capacity!$H$5:$S$5,0)))</f>
        <v>0.17888808382180826</v>
      </c>
      <c r="K18275" s="36">
        <f>I18275/(INDEX(Installed_Capacity!$H$15:$S$20,MATCH(Source_Data!B18275,Installed_Capacity!$G$15:$G$20,0),MATCH(Source_Data!C18275,Installed_Capacity!$H$14:$S$14,0)))</f>
        <v>0.59459006309157469</v>
      </c>
      <c r="L18275" s="39">
        <v>304.83974209899998</v>
      </c>
      <c r="M18275" s="40">
        <v>1475.3840173139999</v>
      </c>
      <c r="N18275" s="40">
        <f>L18275/(INDEX(Installed_Capacity!$V$6:$AG$11,MATCH(Source_Data!B18275,Installed_Capacity!$U$6:$U$11,0),MATCH(Source_Data!C18275,Installed_Capacity!$V$5:$AG$5,0)))</f>
        <v>0.19042724484888993</v>
      </c>
      <c r="O18275" s="41">
        <f>M18275/(INDEX(Installed_Capacity!$V$15:$AG$20,MATCH(Source_Data!B18275,Installed_Capacity!$U$15:$U$20,0),MATCH(Source_Data!C18275,Installed_Capacity!$V$14:$AG$14,0)))</f>
        <v>0.49505709871855524</v>
      </c>
      <c r="P18275" s="37">
        <v>246.26368524700001</v>
      </c>
      <c r="Q18275" s="38">
        <f>P18275/(INDEX(Installed_Capacity!$AJ$15:$AU$20,MATCH(Source_Data!B18275,Installed_Capacity!$AI$15:$AI$20,0),MATCH(Source_Data!C18275,Installed_Capacity!$AJ$14:$AU$14,0)))</f>
        <v>0.26855363712868047</v>
      </c>
      <c r="R18275" s="63">
        <v>105.520044986</v>
      </c>
      <c r="S18275" s="42">
        <v>126.407334027</v>
      </c>
      <c r="T18275" s="42">
        <f>R18275/(INDEX(Installed_Capacity!$H$25:$S$30,MATCH(Source_Data!B18275,Installed_Capacity!$G$25:$G$30,0),MATCH(Source_Data!C18275,Installed_Capacity!$H$24:$S$24,0)))</f>
        <v>7.6597012910859463E-2</v>
      </c>
      <c r="U18275" s="43">
        <f>S18275/(INDEX(Installed_Capacity!$H$33:$S$38,MATCH(Source_Data!B18275,Installed_Capacity!$G$33:$G$38,0),MATCH(Source_Data!C18275,Installed_Capacity!$H$32:$S$32,0)))</f>
        <v>3.3430657632537997E-2</v>
      </c>
      <c r="V18275" s="21"/>
      <c r="W18275" s="2"/>
    </row>
    <row r="18276" spans="1:23" x14ac:dyDescent="0.25">
      <c r="A18276" s="17">
        <v>43497</v>
      </c>
      <c r="B18276" s="19">
        <v>2019</v>
      </c>
      <c r="C18276" s="19">
        <v>2</v>
      </c>
      <c r="D18276" s="19">
        <v>1</v>
      </c>
      <c r="E18276" s="19">
        <v>10</v>
      </c>
      <c r="F18276" s="69">
        <v>24085.7042</v>
      </c>
      <c r="G18276" s="52">
        <f t="shared" si="285"/>
        <v>27162.063600000001</v>
      </c>
      <c r="H18276" s="34">
        <v>538.39619656399998</v>
      </c>
      <c r="I18276" s="35">
        <v>2956.339623972</v>
      </c>
      <c r="J18276" s="35">
        <f>H18276/(INDEX(Installed_Capacity!$H$6:$S$11,MATCH(Source_Data!B18276,Installed_Capacity!$G$6:$G$11,0),MATCH(Source_Data!C18276,Installed_Capacity!$H$5:$S$5,0)))</f>
        <v>0.32819430688822782</v>
      </c>
      <c r="K18276" s="36">
        <f>I18276/(INDEX(Installed_Capacity!$H$15:$S$20,MATCH(Source_Data!B18276,Installed_Capacity!$G$15:$G$20,0),MATCH(Source_Data!C18276,Installed_Capacity!$H$14:$S$14,0)))</f>
        <v>0.72489330726992307</v>
      </c>
      <c r="L18276" s="39">
        <v>464.91545482999999</v>
      </c>
      <c r="M18276" s="40">
        <v>1468.0850553959999</v>
      </c>
      <c r="N18276" s="40">
        <f>L18276/(INDEX(Installed_Capacity!$V$6:$AG$11,MATCH(Source_Data!B18276,Installed_Capacity!$U$6:$U$11,0),MATCH(Source_Data!C18276,Installed_Capacity!$V$5:$AG$5,0)))</f>
        <v>0.2904233173186242</v>
      </c>
      <c r="O18276" s="41">
        <f>M18276/(INDEX(Installed_Capacity!$V$15:$AG$20,MATCH(Source_Data!B18276,Installed_Capacity!$U$15:$U$20,0),MATCH(Source_Data!C18276,Installed_Capacity!$V$14:$AG$14,0)))</f>
        <v>0.49260797166527415</v>
      </c>
      <c r="P18276" s="37">
        <v>470.81687744599998</v>
      </c>
      <c r="Q18276" s="38">
        <f>P18276/(INDEX(Installed_Capacity!$AJ$15:$AU$20,MATCH(Source_Data!B18276,Installed_Capacity!$AI$15:$AI$20,0),MATCH(Source_Data!C18276,Installed_Capacity!$AJ$14:$AU$14,0)))</f>
        <v>0.5134317093195202</v>
      </c>
      <c r="R18276" s="63">
        <v>94.943701008999994</v>
      </c>
      <c r="S18276" s="42">
        <v>96.188238405000007</v>
      </c>
      <c r="T18276" s="42">
        <f>R18276/(INDEX(Installed_Capacity!$H$25:$S$30,MATCH(Source_Data!B18276,Installed_Capacity!$G$25:$G$30,0),MATCH(Source_Data!C18276,Installed_Capacity!$H$24:$S$24,0)))</f>
        <v>6.8919643589576057E-2</v>
      </c>
      <c r="U18276" s="43">
        <f>S18276/(INDEX(Installed_Capacity!$H$33:$S$38,MATCH(Source_Data!B18276,Installed_Capacity!$G$33:$G$38,0),MATCH(Source_Data!C18276,Installed_Capacity!$H$32:$S$32,0)))</f>
        <v>2.5438682740573051E-2</v>
      </c>
      <c r="V18276" s="21"/>
      <c r="W18276" s="2"/>
    </row>
    <row r="18277" spans="1:23" x14ac:dyDescent="0.25">
      <c r="A18277" s="17">
        <v>43497</v>
      </c>
      <c r="B18277" s="19">
        <v>2019</v>
      </c>
      <c r="C18277" s="19">
        <v>2</v>
      </c>
      <c r="D18277" s="19">
        <v>1</v>
      </c>
      <c r="E18277" s="19">
        <v>11</v>
      </c>
      <c r="F18277" s="69">
        <v>23944.465899999999</v>
      </c>
      <c r="G18277" s="52">
        <f t="shared" si="285"/>
        <v>27162.063600000001</v>
      </c>
      <c r="H18277" s="34">
        <v>576.028727334</v>
      </c>
      <c r="I18277" s="35">
        <v>3049.3023396650001</v>
      </c>
      <c r="J18277" s="35">
        <f>H18277/(INDEX(Installed_Capacity!$H$6:$S$11,MATCH(Source_Data!B18277,Installed_Capacity!$G$6:$G$11,0),MATCH(Source_Data!C18277,Installed_Capacity!$H$5:$S$5,0)))</f>
        <v>0.35113425785989466</v>
      </c>
      <c r="K18277" s="36">
        <f>I18277/(INDEX(Installed_Capacity!$H$15:$S$20,MATCH(Source_Data!B18277,Installed_Capacity!$G$15:$G$20,0),MATCH(Source_Data!C18277,Installed_Capacity!$H$14:$S$14,0)))</f>
        <v>0.74768772841323983</v>
      </c>
      <c r="L18277" s="39">
        <v>536.348511175</v>
      </c>
      <c r="M18277" s="40">
        <v>1425.047772184</v>
      </c>
      <c r="N18277" s="40">
        <f>L18277/(INDEX(Installed_Capacity!$V$6:$AG$11,MATCH(Source_Data!B18277,Installed_Capacity!$U$6:$U$11,0),MATCH(Source_Data!C18277,Installed_Capacity!$V$5:$AG$5,0)))</f>
        <v>0.33504610835384369</v>
      </c>
      <c r="O18277" s="41">
        <f>M18277/(INDEX(Installed_Capacity!$V$15:$AG$20,MATCH(Source_Data!B18277,Installed_Capacity!$U$15:$U$20,0),MATCH(Source_Data!C18277,Installed_Capacity!$V$14:$AG$14,0)))</f>
        <v>0.47816704488713957</v>
      </c>
      <c r="P18277" s="37">
        <v>502.87405615799997</v>
      </c>
      <c r="Q18277" s="38">
        <f>P18277/(INDEX(Installed_Capacity!$AJ$15:$AU$20,MATCH(Source_Data!B18277,Installed_Capacity!$AI$15:$AI$20,0),MATCH(Source_Data!C18277,Installed_Capacity!$AJ$14:$AU$14,0)))</f>
        <v>0.54839046473064335</v>
      </c>
      <c r="R18277" s="63">
        <v>89.966613864999999</v>
      </c>
      <c r="S18277" s="42">
        <v>92.395092945000002</v>
      </c>
      <c r="T18277" s="42">
        <f>R18277/(INDEX(Installed_Capacity!$H$25:$S$30,MATCH(Source_Data!B18277,Installed_Capacity!$G$25:$G$30,0),MATCH(Source_Data!C18277,Installed_Capacity!$H$24:$S$24,0)))</f>
        <v>6.5306775453687571E-2</v>
      </c>
      <c r="U18277" s="43">
        <f>S18277/(INDEX(Installed_Capacity!$H$33:$S$38,MATCH(Source_Data!B18277,Installed_Capacity!$G$33:$G$38,0),MATCH(Source_Data!C18277,Installed_Capacity!$H$32:$S$32,0)))</f>
        <v>2.4435518262817427E-2</v>
      </c>
      <c r="V18277" s="21"/>
      <c r="W18277" s="2"/>
    </row>
    <row r="18278" spans="1:23" x14ac:dyDescent="0.25">
      <c r="A18278" s="17">
        <v>43497</v>
      </c>
      <c r="B18278" s="19">
        <v>2019</v>
      </c>
      <c r="C18278" s="19">
        <v>2</v>
      </c>
      <c r="D18278" s="19">
        <v>1</v>
      </c>
      <c r="E18278" s="19">
        <v>12</v>
      </c>
      <c r="F18278" s="69">
        <v>23677.174800000001</v>
      </c>
      <c r="G18278" s="52">
        <f t="shared" si="285"/>
        <v>27162.063600000001</v>
      </c>
      <c r="H18278" s="34">
        <v>680.90687318899995</v>
      </c>
      <c r="I18278" s="35">
        <v>3026.7632520990001</v>
      </c>
      <c r="J18278" s="35">
        <f>H18278/(INDEX(Installed_Capacity!$H$6:$S$11,MATCH(Source_Data!B18278,Installed_Capacity!$G$6:$G$11,0),MATCH(Source_Data!C18278,Installed_Capacity!$H$5:$S$5,0)))</f>
        <v>0.41506563517324196</v>
      </c>
      <c r="K18278" s="36">
        <f>I18278/(INDEX(Installed_Capacity!$H$15:$S$20,MATCH(Source_Data!B18278,Installed_Capacity!$G$15:$G$20,0),MATCH(Source_Data!C18278,Installed_Capacity!$H$14:$S$14,0)))</f>
        <v>0.74216115305089614</v>
      </c>
      <c r="L18278" s="39">
        <v>507.98124990899998</v>
      </c>
      <c r="M18278" s="40">
        <v>1480.988093764</v>
      </c>
      <c r="N18278" s="40">
        <f>L18278/(INDEX(Installed_Capacity!$V$6:$AG$11,MATCH(Source_Data!B18278,Installed_Capacity!$U$6:$U$11,0),MATCH(Source_Data!C18278,Installed_Capacity!$V$5:$AG$5,0)))</f>
        <v>0.31732565179657923</v>
      </c>
      <c r="O18278" s="41">
        <f>M18278/(INDEX(Installed_Capacity!$V$15:$AG$20,MATCH(Source_Data!B18278,Installed_Capacity!$U$15:$U$20,0),MATCH(Source_Data!C18278,Installed_Capacity!$V$14:$AG$14,0)))</f>
        <v>0.49693751615278015</v>
      </c>
      <c r="P18278" s="37">
        <v>191.83178135899999</v>
      </c>
      <c r="Q18278" s="38">
        <f>P18278/(INDEX(Installed_Capacity!$AJ$15:$AU$20,MATCH(Source_Data!B18278,Installed_Capacity!$AI$15:$AI$20,0),MATCH(Source_Data!C18278,Installed_Capacity!$AJ$14:$AU$14,0)))</f>
        <v>0.20919496331406759</v>
      </c>
      <c r="R18278" s="63">
        <v>99.936802689000004</v>
      </c>
      <c r="S18278" s="42">
        <v>103.691842807</v>
      </c>
      <c r="T18278" s="42">
        <f>R18278/(INDEX(Installed_Capacity!$H$25:$S$30,MATCH(Source_Data!B18278,Installed_Capacity!$G$25:$G$30,0),MATCH(Source_Data!C18278,Installed_Capacity!$H$24:$S$24,0)))</f>
        <v>7.2544136679006971E-2</v>
      </c>
      <c r="U18278" s="43">
        <f>S18278/(INDEX(Installed_Capacity!$H$33:$S$38,MATCH(Source_Data!B18278,Installed_Capacity!$G$33:$G$38,0),MATCH(Source_Data!C18278,Installed_Capacity!$H$32:$S$32,0)))</f>
        <v>2.7423143782364236E-2</v>
      </c>
      <c r="V18278" s="21"/>
      <c r="W18278" s="2"/>
    </row>
    <row r="18279" spans="1:23" x14ac:dyDescent="0.25">
      <c r="A18279" s="17">
        <v>43497</v>
      </c>
      <c r="B18279" s="19">
        <v>2019</v>
      </c>
      <c r="C18279" s="19">
        <v>2</v>
      </c>
      <c r="D18279" s="19">
        <v>1</v>
      </c>
      <c r="E18279" s="19">
        <v>13</v>
      </c>
      <c r="F18279" s="69">
        <v>23591.518700000001</v>
      </c>
      <c r="G18279" s="52">
        <f t="shared" si="285"/>
        <v>27162.063600000001</v>
      </c>
      <c r="H18279" s="34">
        <v>518.31668324600003</v>
      </c>
      <c r="I18279" s="35">
        <v>3046.253187198</v>
      </c>
      <c r="J18279" s="35">
        <f>H18279/(INDEX(Installed_Capacity!$H$6:$S$11,MATCH(Source_Data!B18279,Installed_Capacity!$G$6:$G$11,0),MATCH(Source_Data!C18279,Installed_Capacity!$H$5:$S$5,0)))</f>
        <v>0.31595428365234568</v>
      </c>
      <c r="K18279" s="36">
        <f>I18279/(INDEX(Installed_Capacity!$H$15:$S$20,MATCH(Source_Data!B18279,Installed_Capacity!$G$15:$G$20,0),MATCH(Source_Data!C18279,Installed_Capacity!$H$14:$S$14,0)))</f>
        <v>0.74694007743354474</v>
      </c>
      <c r="L18279" s="39">
        <v>474.35932686799998</v>
      </c>
      <c r="M18279" s="40">
        <v>1697.0534171720001</v>
      </c>
      <c r="N18279" s="40">
        <f>L18279/(INDEX(Installed_Capacity!$V$6:$AG$11,MATCH(Source_Data!B18279,Installed_Capacity!$U$6:$U$11,0),MATCH(Source_Data!C18279,Installed_Capacity!$V$5:$AG$5,0)))</f>
        <v>0.2963227139016254</v>
      </c>
      <c r="O18279" s="41">
        <f>M18279/(INDEX(Installed_Capacity!$V$15:$AG$20,MATCH(Source_Data!B18279,Installed_Capacity!$U$15:$U$20,0),MATCH(Source_Data!C18279,Installed_Capacity!$V$14:$AG$14,0)))</f>
        <v>0.56943706263342098</v>
      </c>
      <c r="P18279" s="37">
        <v>124.454191408</v>
      </c>
      <c r="Q18279" s="38">
        <f>P18279/(INDEX(Installed_Capacity!$AJ$15:$AU$20,MATCH(Source_Data!B18279,Installed_Capacity!$AI$15:$AI$20,0),MATCH(Source_Data!C18279,Installed_Capacity!$AJ$14:$AU$14,0)))</f>
        <v>0.13571885649727372</v>
      </c>
      <c r="R18279" s="63">
        <v>105.59996033100001</v>
      </c>
      <c r="S18279" s="42">
        <v>72.203490185999996</v>
      </c>
      <c r="T18279" s="42">
        <f>R18279/(INDEX(Installed_Capacity!$H$25:$S$30,MATCH(Source_Data!B18279,Installed_Capacity!$G$25:$G$30,0),MATCH(Source_Data!C18279,Installed_Capacity!$H$24:$S$24,0)))</f>
        <v>7.6655023469076655E-2</v>
      </c>
      <c r="U18279" s="43">
        <f>S18279/(INDEX(Installed_Capacity!$H$33:$S$38,MATCH(Source_Data!B18279,Installed_Capacity!$G$33:$G$38,0),MATCH(Source_Data!C18279,Installed_Capacity!$H$32:$S$32,0)))</f>
        <v>1.9095491403741689E-2</v>
      </c>
      <c r="V18279" s="21"/>
      <c r="W18279" s="2"/>
    </row>
    <row r="18280" spans="1:23" x14ac:dyDescent="0.25">
      <c r="A18280" s="17">
        <v>43497</v>
      </c>
      <c r="B18280" s="19">
        <v>2019</v>
      </c>
      <c r="C18280" s="19">
        <v>2</v>
      </c>
      <c r="D18280" s="19">
        <v>1</v>
      </c>
      <c r="E18280" s="19">
        <v>14</v>
      </c>
      <c r="F18280" s="69">
        <v>23671.775099999999</v>
      </c>
      <c r="G18280" s="52">
        <f t="shared" si="285"/>
        <v>27162.063600000001</v>
      </c>
      <c r="H18280" s="34">
        <v>404.90240727000003</v>
      </c>
      <c r="I18280" s="35">
        <v>2757.9326735740001</v>
      </c>
      <c r="J18280" s="35">
        <f>H18280/(INDEX(Installed_Capacity!$H$6:$S$11,MATCH(Source_Data!B18280,Installed_Capacity!$G$6:$G$11,0),MATCH(Source_Data!C18280,Installed_Capacity!$H$5:$S$5,0)))</f>
        <v>0.24681947190456452</v>
      </c>
      <c r="K18280" s="36">
        <f>I18280/(INDEX(Installed_Capacity!$H$15:$S$20,MATCH(Source_Data!B18280,Installed_Capacity!$G$15:$G$20,0),MATCH(Source_Data!C18280,Installed_Capacity!$H$14:$S$14,0)))</f>
        <v>0.67624400145501451</v>
      </c>
      <c r="L18280" s="39">
        <v>335.34946267499998</v>
      </c>
      <c r="M18280" s="40">
        <v>1558.1296120269999</v>
      </c>
      <c r="N18280" s="40">
        <f>L18280/(INDEX(Installed_Capacity!$V$6:$AG$11,MATCH(Source_Data!B18280,Installed_Capacity!$U$6:$U$11,0),MATCH(Source_Data!C18280,Installed_Capacity!$V$5:$AG$5,0)))</f>
        <v>0.20948605256993291</v>
      </c>
      <c r="O18280" s="41">
        <f>M18280/(INDEX(Installed_Capacity!$V$15:$AG$20,MATCH(Source_Data!B18280,Installed_Capacity!$U$15:$U$20,0),MATCH(Source_Data!C18280,Installed_Capacity!$V$14:$AG$14,0)))</f>
        <v>0.52282193388664633</v>
      </c>
      <c r="P18280" s="37">
        <v>122.236653796</v>
      </c>
      <c r="Q18280" s="38">
        <f>P18280/(INDEX(Installed_Capacity!$AJ$15:$AU$20,MATCH(Source_Data!B18280,Installed_Capacity!$AI$15:$AI$20,0),MATCH(Source_Data!C18280,Installed_Capacity!$AJ$14:$AU$14,0)))</f>
        <v>0.1333006039214831</v>
      </c>
      <c r="R18280" s="63">
        <v>104.590745209</v>
      </c>
      <c r="S18280" s="42">
        <v>44.439044942999999</v>
      </c>
      <c r="T18280" s="42">
        <f>R18280/(INDEX(Installed_Capacity!$H$25:$S$30,MATCH(Source_Data!B18280,Installed_Capacity!$G$25:$G$30,0),MATCH(Source_Data!C18280,Installed_Capacity!$H$24:$S$24,0)))</f>
        <v>7.5922434094802552E-2</v>
      </c>
      <c r="U18280" s="43">
        <f>S18280/(INDEX(Installed_Capacity!$H$33:$S$38,MATCH(Source_Data!B18280,Installed_Capacity!$G$33:$G$38,0),MATCH(Source_Data!C18280,Installed_Capacity!$H$32:$S$32,0)))</f>
        <v>1.1752692266170877E-2</v>
      </c>
      <c r="V18280" s="21"/>
      <c r="W18280" s="2"/>
    </row>
    <row r="18281" spans="1:23" x14ac:dyDescent="0.25">
      <c r="A18281" s="17">
        <v>43497</v>
      </c>
      <c r="B18281" s="19">
        <v>2019</v>
      </c>
      <c r="C18281" s="19">
        <v>2</v>
      </c>
      <c r="D18281" s="19">
        <v>1</v>
      </c>
      <c r="E18281" s="19">
        <v>15</v>
      </c>
      <c r="F18281" s="69">
        <v>23797.0049</v>
      </c>
      <c r="G18281" s="52">
        <f t="shared" si="285"/>
        <v>27162.063600000001</v>
      </c>
      <c r="H18281" s="34">
        <v>167.808254769</v>
      </c>
      <c r="I18281" s="35">
        <v>2426.702920493</v>
      </c>
      <c r="J18281" s="35">
        <f>H18281/(INDEX(Installed_Capacity!$H$6:$S$11,MATCH(Source_Data!B18281,Installed_Capacity!$G$6:$G$11,0),MATCH(Source_Data!C18281,Installed_Capacity!$H$5:$S$5,0)))</f>
        <v>0.10229216739551839</v>
      </c>
      <c r="K18281" s="36">
        <f>I18281/(INDEX(Installed_Capacity!$H$15:$S$20,MATCH(Source_Data!B18281,Installed_Capacity!$G$15:$G$20,0),MATCH(Source_Data!C18281,Installed_Capacity!$H$14:$S$14,0)))</f>
        <v>0.59502659692200932</v>
      </c>
      <c r="L18281" s="39">
        <v>241.55479574</v>
      </c>
      <c r="M18281" s="40">
        <v>1727.658956367</v>
      </c>
      <c r="N18281" s="40">
        <f>L18281/(INDEX(Installed_Capacity!$V$6:$AG$11,MATCH(Source_Data!B18281,Installed_Capacity!$U$6:$U$11,0),MATCH(Source_Data!C18281,Installed_Capacity!$V$5:$AG$5,0)))</f>
        <v>0.15089441395035044</v>
      </c>
      <c r="O18281" s="41">
        <f>M18281/(INDEX(Installed_Capacity!$V$15:$AG$20,MATCH(Source_Data!B18281,Installed_Capacity!$U$15:$U$20,0),MATCH(Source_Data!C18281,Installed_Capacity!$V$14:$AG$14,0)))</f>
        <v>0.57970658518537155</v>
      </c>
      <c r="P18281" s="37">
        <v>114.966537109</v>
      </c>
      <c r="Q18281" s="38">
        <f>P18281/(INDEX(Installed_Capacity!$AJ$15:$AU$20,MATCH(Source_Data!B18281,Installed_Capacity!$AI$15:$AI$20,0),MATCH(Source_Data!C18281,Installed_Capacity!$AJ$14:$AU$14,0)))</f>
        <v>0.12537245050054527</v>
      </c>
      <c r="R18281" s="63">
        <v>83.323042595000004</v>
      </c>
      <c r="S18281" s="42">
        <v>81.799203523000003</v>
      </c>
      <c r="T18281" s="42">
        <f>R18281/(INDEX(Installed_Capacity!$H$25:$S$30,MATCH(Source_Data!B18281,Installed_Capacity!$G$25:$G$30,0),MATCH(Source_Data!C18281,Installed_Capacity!$H$24:$S$24,0)))</f>
        <v>6.0484206297183506E-2</v>
      </c>
      <c r="U18281" s="43">
        <f>S18281/(INDEX(Installed_Capacity!$H$33:$S$38,MATCH(Source_Data!B18281,Installed_Capacity!$G$33:$G$38,0),MATCH(Source_Data!C18281,Installed_Capacity!$H$32:$S$32,0)))</f>
        <v>2.1633247695957349E-2</v>
      </c>
      <c r="V18281" s="21"/>
      <c r="W18281" s="2"/>
    </row>
    <row r="18282" spans="1:23" x14ac:dyDescent="0.25">
      <c r="A18282" s="17">
        <v>43497</v>
      </c>
      <c r="B18282" s="19">
        <v>2019</v>
      </c>
      <c r="C18282" s="19">
        <v>2</v>
      </c>
      <c r="D18282" s="19">
        <v>1</v>
      </c>
      <c r="E18282" s="19">
        <v>16</v>
      </c>
      <c r="F18282" s="69">
        <v>24396.600200000001</v>
      </c>
      <c r="G18282" s="52">
        <f t="shared" si="285"/>
        <v>27162.063600000001</v>
      </c>
      <c r="H18282" s="34">
        <v>132.55623117900001</v>
      </c>
      <c r="I18282" s="35">
        <v>1351.787103914</v>
      </c>
      <c r="J18282" s="35">
        <f>H18282/(INDEX(Installed_Capacity!$H$6:$S$11,MATCH(Source_Data!B18282,Installed_Capacity!$G$6:$G$11,0),MATCH(Source_Data!C18282,Installed_Capacity!$H$5:$S$5,0)))</f>
        <v>8.0803320478762319E-2</v>
      </c>
      <c r="K18282" s="36">
        <f>I18282/(INDEX(Installed_Capacity!$H$15:$S$20,MATCH(Source_Data!B18282,Installed_Capacity!$G$15:$G$20,0),MATCH(Source_Data!C18282,Installed_Capacity!$H$14:$S$14,0)))</f>
        <v>0.33145766356995915</v>
      </c>
      <c r="L18282" s="39">
        <v>107.761238429</v>
      </c>
      <c r="M18282" s="40">
        <v>979.87429159299995</v>
      </c>
      <c r="N18282" s="40">
        <f>L18282/(INDEX(Installed_Capacity!$V$6:$AG$11,MATCH(Source_Data!B18282,Installed_Capacity!$U$6:$U$11,0),MATCH(Source_Data!C18282,Installed_Capacity!$V$5:$AG$5,0)))</f>
        <v>6.7316274427480921E-2</v>
      </c>
      <c r="O18282" s="41">
        <f>M18282/(INDEX(Installed_Capacity!$V$15:$AG$20,MATCH(Source_Data!B18282,Installed_Capacity!$U$15:$U$20,0),MATCH(Source_Data!C18282,Installed_Capacity!$V$14:$AG$14,0)))</f>
        <v>0.32879149984833383</v>
      </c>
      <c r="P18282" s="37">
        <v>66.944161622999999</v>
      </c>
      <c r="Q18282" s="38">
        <f>P18282/(INDEX(Installed_Capacity!$AJ$15:$AU$20,MATCH(Source_Data!B18282,Installed_Capacity!$AI$15:$AI$20,0),MATCH(Source_Data!C18282,Installed_Capacity!$AJ$14:$AU$14,0)))</f>
        <v>7.3003447789531078E-2</v>
      </c>
      <c r="R18282" s="63">
        <v>172.15396360899999</v>
      </c>
      <c r="S18282" s="42">
        <v>152.07350843200001</v>
      </c>
      <c r="T18282" s="42">
        <f>R18282/(INDEX(Installed_Capacity!$H$25:$S$30,MATCH(Source_Data!B18282,Installed_Capacity!$G$25:$G$30,0),MATCH(Source_Data!C18282,Installed_Capacity!$H$24:$S$24,0)))</f>
        <v>0.12496658217842622</v>
      </c>
      <c r="U18282" s="43">
        <f>S18282/(INDEX(Installed_Capacity!$H$33:$S$38,MATCH(Source_Data!B18282,Installed_Capacity!$G$33:$G$38,0),MATCH(Source_Data!C18282,Installed_Capacity!$H$32:$S$32,0)))</f>
        <v>4.0218531895334267E-2</v>
      </c>
      <c r="V18282" s="21"/>
      <c r="W18282" s="2"/>
    </row>
    <row r="18283" spans="1:23" x14ac:dyDescent="0.25">
      <c r="A18283" s="17">
        <v>43497</v>
      </c>
      <c r="B18283" s="19">
        <v>2019</v>
      </c>
      <c r="C18283" s="19">
        <v>2</v>
      </c>
      <c r="D18283" s="19">
        <v>1</v>
      </c>
      <c r="E18283" s="19">
        <v>17</v>
      </c>
      <c r="F18283" s="69">
        <v>25278.249800000001</v>
      </c>
      <c r="G18283" s="52">
        <f t="shared" si="285"/>
        <v>27162.063600000001</v>
      </c>
      <c r="H18283" s="34">
        <v>40.787048927999997</v>
      </c>
      <c r="I18283" s="35">
        <v>274.78143853699999</v>
      </c>
      <c r="J18283" s="35">
        <f>H18283/(INDEX(Installed_Capacity!$H$6:$S$11,MATCH(Source_Data!B18283,Installed_Capacity!$G$6:$G$11,0),MATCH(Source_Data!C18283,Installed_Capacity!$H$5:$S$5,0)))</f>
        <v>2.4862874846386423E-2</v>
      </c>
      <c r="K18283" s="36">
        <f>I18283/(INDEX(Installed_Capacity!$H$15:$S$20,MATCH(Source_Data!B18283,Installed_Capacity!$G$15:$G$20,0),MATCH(Source_Data!C18283,Installed_Capacity!$H$14:$S$14,0)))</f>
        <v>6.737630011867661E-2</v>
      </c>
      <c r="L18283" s="39">
        <v>24.262748576</v>
      </c>
      <c r="M18283" s="40">
        <v>170.97838157999999</v>
      </c>
      <c r="N18283" s="40">
        <f>L18283/(INDEX(Installed_Capacity!$V$6:$AG$11,MATCH(Source_Data!B18283,Installed_Capacity!$U$6:$U$11,0),MATCH(Source_Data!C18283,Installed_Capacity!$V$5:$AG$5,0)))</f>
        <v>1.5156450179283118E-2</v>
      </c>
      <c r="O18283" s="41">
        <f>M18283/(INDEX(Installed_Capacity!$V$15:$AG$20,MATCH(Source_Data!B18283,Installed_Capacity!$U$15:$U$20,0),MATCH(Source_Data!C18283,Installed_Capacity!$V$14:$AG$14,0)))</f>
        <v>5.7370867879324744E-2</v>
      </c>
      <c r="P18283" s="37">
        <v>33.803217836999998</v>
      </c>
      <c r="Q18283" s="38">
        <f>P18283/(INDEX(Installed_Capacity!$AJ$15:$AU$20,MATCH(Source_Data!B18283,Installed_Capacity!$AI$15:$AI$20,0),MATCH(Source_Data!C18283,Installed_Capacity!$AJ$14:$AU$14,0)))</f>
        <v>3.6862832973827697E-2</v>
      </c>
      <c r="R18283" s="63">
        <v>215.51135384099999</v>
      </c>
      <c r="S18283" s="42">
        <v>316.130048531</v>
      </c>
      <c r="T18283" s="42">
        <f>R18283/(INDEX(Installed_Capacity!$H$25:$S$30,MATCH(Source_Data!B18283,Installed_Capacity!$G$25:$G$30,0),MATCH(Source_Data!C18283,Installed_Capacity!$H$24:$S$24,0)))</f>
        <v>0.15643971678353655</v>
      </c>
      <c r="U18283" s="43">
        <f>S18283/(INDEX(Installed_Capacity!$H$33:$S$38,MATCH(Source_Data!B18283,Installed_Capacity!$G$33:$G$38,0),MATCH(Source_Data!C18283,Installed_Capacity!$H$32:$S$32,0)))</f>
        <v>8.3606188684749214E-2</v>
      </c>
      <c r="V18283" s="21"/>
      <c r="W18283" s="2"/>
    </row>
    <row r="18284" spans="1:23" x14ac:dyDescent="0.25">
      <c r="A18284" s="17">
        <v>43497</v>
      </c>
      <c r="B18284" s="19">
        <v>2019</v>
      </c>
      <c r="C18284" s="19">
        <v>2</v>
      </c>
      <c r="D18284" s="19">
        <v>1</v>
      </c>
      <c r="E18284" s="19">
        <v>18</v>
      </c>
      <c r="F18284" s="69">
        <v>26791.402699999999</v>
      </c>
      <c r="G18284" s="52">
        <f t="shared" si="285"/>
        <v>27162.063600000001</v>
      </c>
      <c r="H18284" s="34">
        <v>0.179915673</v>
      </c>
      <c r="I18284" s="35">
        <v>2.7527779209999998</v>
      </c>
      <c r="J18284" s="35">
        <f>H18284/(INDEX(Installed_Capacity!$H$6:$S$11,MATCH(Source_Data!B18284,Installed_Capacity!$G$6:$G$11,0),MATCH(Source_Data!C18284,Installed_Capacity!$H$5:$S$5,0)))</f>
        <v>1.0967257936701453E-4</v>
      </c>
      <c r="K18284" s="36">
        <f>I18284/(INDEX(Installed_Capacity!$H$15:$S$20,MATCH(Source_Data!B18284,Installed_Capacity!$G$15:$G$20,0),MATCH(Source_Data!C18284,Installed_Capacity!$H$14:$S$14,0)))</f>
        <v>6.7498005816134623E-4</v>
      </c>
      <c r="L18284" s="39">
        <v>7.6149339999999996E-2</v>
      </c>
      <c r="M18284" s="40">
        <v>1.452542523</v>
      </c>
      <c r="N18284" s="40">
        <f>L18284/(INDEX(Installed_Capacity!$V$6:$AG$11,MATCH(Source_Data!B18284,Installed_Capacity!$U$6:$U$11,0),MATCH(Source_Data!C18284,Installed_Capacity!$V$5:$AG$5,0)))</f>
        <v>4.7568958408815481E-5</v>
      </c>
      <c r="O18284" s="41">
        <f>M18284/(INDEX(Installed_Capacity!$V$15:$AG$20,MATCH(Source_Data!B18284,Installed_Capacity!$U$15:$U$20,0),MATCH(Source_Data!C18284,Installed_Capacity!$V$14:$AG$14,0)))</f>
        <v>4.8739275928367945E-4</v>
      </c>
      <c r="P18284" s="37">
        <v>0</v>
      </c>
      <c r="Q18284" s="38">
        <f>P18284/(INDEX(Installed_Capacity!$AJ$15:$AU$20,MATCH(Source_Data!B18284,Installed_Capacity!$AI$15:$AI$20,0),MATCH(Source_Data!C18284,Installed_Capacity!$AJ$14:$AU$14,0)))</f>
        <v>0</v>
      </c>
      <c r="R18284" s="63">
        <v>523.48298250599998</v>
      </c>
      <c r="S18284" s="42">
        <v>552.09971088099996</v>
      </c>
      <c r="T18284" s="42">
        <f>R18284/(INDEX(Installed_Capacity!$H$25:$S$30,MATCH(Source_Data!B18284,Installed_Capacity!$G$25:$G$30,0),MATCH(Source_Data!C18284,Installed_Capacity!$H$24:$S$24,0)))</f>
        <v>0.3799963578005226</v>
      </c>
      <c r="U18284" s="43">
        <f>S18284/(INDEX(Installed_Capacity!$H$33:$S$38,MATCH(Source_Data!B18284,Installed_Capacity!$G$33:$G$38,0),MATCH(Source_Data!C18284,Installed_Capacity!$H$32:$S$32,0)))</f>
        <v>0.14601254393628443</v>
      </c>
      <c r="V18284" s="21"/>
      <c r="W18284" s="2"/>
    </row>
    <row r="18285" spans="1:23" x14ac:dyDescent="0.25">
      <c r="A18285" s="17">
        <v>43497</v>
      </c>
      <c r="B18285" s="19">
        <v>2019</v>
      </c>
      <c r="C18285" s="19">
        <v>2</v>
      </c>
      <c r="D18285" s="19">
        <v>1</v>
      </c>
      <c r="E18285" s="19">
        <v>19</v>
      </c>
      <c r="F18285" s="69">
        <v>27162.063600000001</v>
      </c>
      <c r="G18285" s="52">
        <f t="shared" si="285"/>
        <v>27162.063600000001</v>
      </c>
      <c r="H18285" s="34">
        <v>0</v>
      </c>
      <c r="I18285" s="35">
        <v>9.5883380000000001E-3</v>
      </c>
      <c r="J18285" s="35">
        <f>H18285/(INDEX(Installed_Capacity!$H$6:$S$11,MATCH(Source_Data!B18285,Installed_Capacity!$G$6:$G$11,0),MATCH(Source_Data!C18285,Installed_Capacity!$H$5:$S$5,0)))</f>
        <v>0</v>
      </c>
      <c r="K18285" s="36">
        <f>I18285/(INDEX(Installed_Capacity!$H$15:$S$20,MATCH(Source_Data!B18285,Installed_Capacity!$G$15:$G$20,0),MATCH(Source_Data!C18285,Installed_Capacity!$H$14:$S$14,0)))</f>
        <v>2.3510566876966193E-6</v>
      </c>
      <c r="L18285" s="39">
        <v>0</v>
      </c>
      <c r="M18285" s="40">
        <v>0</v>
      </c>
      <c r="N18285" s="40">
        <f>L18285/(INDEX(Installed_Capacity!$V$6:$AG$11,MATCH(Source_Data!B18285,Installed_Capacity!$U$6:$U$11,0),MATCH(Source_Data!C18285,Installed_Capacity!$V$5:$AG$5,0)))</f>
        <v>0</v>
      </c>
      <c r="O18285" s="41">
        <f>M18285/(INDEX(Installed_Capacity!$V$15:$AG$20,MATCH(Source_Data!B18285,Installed_Capacity!$U$15:$U$20,0),MATCH(Source_Data!C18285,Installed_Capacity!$V$14:$AG$14,0)))</f>
        <v>0</v>
      </c>
      <c r="P18285" s="37">
        <v>0</v>
      </c>
      <c r="Q18285" s="38">
        <f>P18285/(INDEX(Installed_Capacity!$AJ$15:$AU$20,MATCH(Source_Data!B18285,Installed_Capacity!$AI$15:$AI$20,0),MATCH(Source_Data!C18285,Installed_Capacity!$AJ$14:$AU$14,0)))</f>
        <v>0</v>
      </c>
      <c r="R18285" s="63">
        <v>856.29290885399996</v>
      </c>
      <c r="S18285" s="42">
        <v>411.11326139099998</v>
      </c>
      <c r="T18285" s="42">
        <f>R18285/(INDEX(Installed_Capacity!$H$25:$S$30,MATCH(Source_Data!B18285,Installed_Capacity!$G$25:$G$30,0),MATCH(Source_Data!C18285,Installed_Capacity!$H$24:$S$24,0)))</f>
        <v>0.62158312199041799</v>
      </c>
      <c r="U18285" s="43">
        <f>S18285/(INDEX(Installed_Capacity!$H$33:$S$38,MATCH(Source_Data!B18285,Installed_Capacity!$G$33:$G$38,0),MATCH(Source_Data!C18285,Installed_Capacity!$H$32:$S$32,0)))</f>
        <v>0.10872618108394734</v>
      </c>
      <c r="V18285" s="21"/>
      <c r="W18285" s="2"/>
    </row>
    <row r="18286" spans="1:23" x14ac:dyDescent="0.25">
      <c r="A18286" s="17">
        <v>43497</v>
      </c>
      <c r="B18286" s="19">
        <v>2019</v>
      </c>
      <c r="C18286" s="19">
        <v>2</v>
      </c>
      <c r="D18286" s="19">
        <v>1</v>
      </c>
      <c r="E18286" s="19">
        <v>20</v>
      </c>
      <c r="F18286" s="69">
        <v>26554.2081</v>
      </c>
      <c r="G18286" s="52">
        <f t="shared" si="285"/>
        <v>27162.063600000001</v>
      </c>
      <c r="H18286" s="34">
        <v>0</v>
      </c>
      <c r="I18286" s="35">
        <v>1.4870842E-2</v>
      </c>
      <c r="J18286" s="35">
        <f>H18286/(INDEX(Installed_Capacity!$H$6:$S$11,MATCH(Source_Data!B18286,Installed_Capacity!$G$6:$G$11,0),MATCH(Source_Data!C18286,Installed_Capacity!$H$5:$S$5,0)))</f>
        <v>0</v>
      </c>
      <c r="K18286" s="36">
        <f>I18286/(INDEX(Installed_Capacity!$H$15:$S$20,MATCH(Source_Data!B18286,Installed_Capacity!$G$15:$G$20,0),MATCH(Source_Data!C18286,Installed_Capacity!$H$14:$S$14,0)))</f>
        <v>3.6463245805247762E-6</v>
      </c>
      <c r="L18286" s="39">
        <v>0</v>
      </c>
      <c r="M18286" s="40">
        <v>0</v>
      </c>
      <c r="N18286" s="40">
        <f>L18286/(INDEX(Installed_Capacity!$V$6:$AG$11,MATCH(Source_Data!B18286,Installed_Capacity!$U$6:$U$11,0),MATCH(Source_Data!C18286,Installed_Capacity!$V$5:$AG$5,0)))</f>
        <v>0</v>
      </c>
      <c r="O18286" s="41">
        <f>M18286/(INDEX(Installed_Capacity!$V$15:$AG$20,MATCH(Source_Data!B18286,Installed_Capacity!$U$15:$U$20,0),MATCH(Source_Data!C18286,Installed_Capacity!$V$14:$AG$14,0)))</f>
        <v>0</v>
      </c>
      <c r="P18286" s="37">
        <v>0</v>
      </c>
      <c r="Q18286" s="38">
        <f>P18286/(INDEX(Installed_Capacity!$AJ$15:$AU$20,MATCH(Source_Data!B18286,Installed_Capacity!$AI$15:$AI$20,0),MATCH(Source_Data!C18286,Installed_Capacity!$AJ$14:$AU$14,0)))</f>
        <v>0</v>
      </c>
      <c r="R18286" s="63">
        <v>1078.9303522299999</v>
      </c>
      <c r="S18286" s="42">
        <v>642.84996233300001</v>
      </c>
      <c r="T18286" s="42">
        <f>R18286/(INDEX(Installed_Capacity!$H$25:$S$30,MATCH(Source_Data!B18286,Installed_Capacity!$G$25:$G$30,0),MATCH(Source_Data!C18286,Installed_Capacity!$H$24:$S$24,0)))</f>
        <v>0.78319566799506379</v>
      </c>
      <c r="U18286" s="43">
        <f>S18286/(INDEX(Installed_Capacity!$H$33:$S$38,MATCH(Source_Data!B18286,Installed_Capacity!$G$33:$G$38,0),MATCH(Source_Data!C18286,Installed_Capacity!$H$32:$S$32,0)))</f>
        <v>0.17001305474296385</v>
      </c>
      <c r="V18286" s="21"/>
      <c r="W18286" s="2"/>
    </row>
    <row r="18287" spans="1:23" x14ac:dyDescent="0.25">
      <c r="A18287" s="17">
        <v>43497</v>
      </c>
      <c r="B18287" s="19">
        <v>2019</v>
      </c>
      <c r="C18287" s="19">
        <v>2</v>
      </c>
      <c r="D18287" s="19">
        <v>1</v>
      </c>
      <c r="E18287" s="19">
        <v>21</v>
      </c>
      <c r="F18287" s="69">
        <v>25795.519199999999</v>
      </c>
      <c r="G18287" s="52">
        <f t="shared" si="285"/>
        <v>27162.063600000001</v>
      </c>
      <c r="H18287" s="34">
        <v>0</v>
      </c>
      <c r="I18287" s="35">
        <v>1.2682947999999999E-2</v>
      </c>
      <c r="J18287" s="35">
        <f>H18287/(INDEX(Installed_Capacity!$H$6:$S$11,MATCH(Source_Data!B18287,Installed_Capacity!$G$6:$G$11,0),MATCH(Source_Data!C18287,Installed_Capacity!$H$5:$S$5,0)))</f>
        <v>0</v>
      </c>
      <c r="K18287" s="36">
        <f>I18287/(INDEX(Installed_Capacity!$H$15:$S$20,MATCH(Source_Data!B18287,Installed_Capacity!$G$15:$G$20,0),MATCH(Source_Data!C18287,Installed_Capacity!$H$14:$S$14,0)))</f>
        <v>3.1098538365156155E-6</v>
      </c>
      <c r="L18287" s="39">
        <v>0</v>
      </c>
      <c r="M18287" s="40">
        <v>0</v>
      </c>
      <c r="N18287" s="40">
        <f>L18287/(INDEX(Installed_Capacity!$V$6:$AG$11,MATCH(Source_Data!B18287,Installed_Capacity!$U$6:$U$11,0),MATCH(Source_Data!C18287,Installed_Capacity!$V$5:$AG$5,0)))</f>
        <v>0</v>
      </c>
      <c r="O18287" s="41">
        <f>M18287/(INDEX(Installed_Capacity!$V$15:$AG$20,MATCH(Source_Data!B18287,Installed_Capacity!$U$15:$U$20,0),MATCH(Source_Data!C18287,Installed_Capacity!$V$14:$AG$14,0)))</f>
        <v>0</v>
      </c>
      <c r="P18287" s="37">
        <v>0</v>
      </c>
      <c r="Q18287" s="38">
        <f>P18287/(INDEX(Installed_Capacity!$AJ$15:$AU$20,MATCH(Source_Data!B18287,Installed_Capacity!$AI$15:$AI$20,0),MATCH(Source_Data!C18287,Installed_Capacity!$AJ$14:$AU$14,0)))</f>
        <v>0</v>
      </c>
      <c r="R18287" s="63">
        <v>1118.0689641260001</v>
      </c>
      <c r="S18287" s="42">
        <v>774.07611475600004</v>
      </c>
      <c r="T18287" s="42">
        <f>R18287/(INDEX(Installed_Capacity!$H$25:$S$30,MATCH(Source_Data!B18287,Installed_Capacity!$G$25:$G$30,0),MATCH(Source_Data!C18287,Installed_Capacity!$H$24:$S$24,0)))</f>
        <v>0.81160639091608588</v>
      </c>
      <c r="U18287" s="43">
        <f>S18287/(INDEX(Installed_Capacity!$H$33:$S$38,MATCH(Source_Data!B18287,Installed_Capacity!$G$33:$G$38,0),MATCH(Source_Data!C18287,Installed_Capacity!$H$32:$S$32,0)))</f>
        <v>0.20471813422159221</v>
      </c>
      <c r="V18287" s="21"/>
      <c r="W18287" s="2"/>
    </row>
    <row r="18288" spans="1:23" x14ac:dyDescent="0.25">
      <c r="A18288" s="17">
        <v>43497</v>
      </c>
      <c r="B18288" s="19">
        <v>2019</v>
      </c>
      <c r="C18288" s="19">
        <v>2</v>
      </c>
      <c r="D18288" s="19">
        <v>1</v>
      </c>
      <c r="E18288" s="19">
        <v>22</v>
      </c>
      <c r="F18288" s="69">
        <v>24671.548200000001</v>
      </c>
      <c r="G18288" s="52">
        <f t="shared" si="285"/>
        <v>27162.063600000001</v>
      </c>
      <c r="H18288" s="34">
        <v>0</v>
      </c>
      <c r="I18288" s="35">
        <v>9.1154840000000001E-3</v>
      </c>
      <c r="J18288" s="35">
        <f>H18288/(INDEX(Installed_Capacity!$H$6:$S$11,MATCH(Source_Data!B18288,Installed_Capacity!$G$6:$G$11,0),MATCH(Source_Data!C18288,Installed_Capacity!$H$5:$S$5,0)))</f>
        <v>0</v>
      </c>
      <c r="K18288" s="36">
        <f>I18288/(INDEX(Installed_Capacity!$H$15:$S$20,MATCH(Source_Data!B18288,Installed_Capacity!$G$15:$G$20,0),MATCH(Source_Data!C18288,Installed_Capacity!$H$14:$S$14,0)))</f>
        <v>2.2351130737977249E-6</v>
      </c>
      <c r="L18288" s="39">
        <v>0</v>
      </c>
      <c r="M18288" s="40">
        <v>0</v>
      </c>
      <c r="N18288" s="40">
        <f>L18288/(INDEX(Installed_Capacity!$V$6:$AG$11,MATCH(Source_Data!B18288,Installed_Capacity!$U$6:$U$11,0),MATCH(Source_Data!C18288,Installed_Capacity!$V$5:$AG$5,0)))</f>
        <v>0</v>
      </c>
      <c r="O18288" s="41">
        <f>M18288/(INDEX(Installed_Capacity!$V$15:$AG$20,MATCH(Source_Data!B18288,Installed_Capacity!$U$15:$U$20,0),MATCH(Source_Data!C18288,Installed_Capacity!$V$14:$AG$14,0)))</f>
        <v>0</v>
      </c>
      <c r="P18288" s="37">
        <v>0</v>
      </c>
      <c r="Q18288" s="38">
        <f>P18288/(INDEX(Installed_Capacity!$AJ$15:$AU$20,MATCH(Source_Data!B18288,Installed_Capacity!$AI$15:$AI$20,0),MATCH(Source_Data!C18288,Installed_Capacity!$AJ$14:$AU$14,0)))</f>
        <v>0</v>
      </c>
      <c r="R18288" s="63">
        <v>1156.1490560140001</v>
      </c>
      <c r="S18288" s="42">
        <v>492.73122200799997</v>
      </c>
      <c r="T18288" s="42">
        <f>R18288/(INDEX(Installed_Capacity!$H$25:$S$30,MATCH(Source_Data!B18288,Installed_Capacity!$G$25:$G$30,0),MATCH(Source_Data!C18288,Installed_Capacity!$H$24:$S$24,0)))</f>
        <v>0.83924873404036004</v>
      </c>
      <c r="U18288" s="43">
        <f>S18288/(INDEX(Installed_Capacity!$H$33:$S$38,MATCH(Source_Data!B18288,Installed_Capacity!$G$33:$G$38,0),MATCH(Source_Data!C18288,Installed_Capacity!$H$32:$S$32,0)))</f>
        <v>0.13031149588435356</v>
      </c>
      <c r="V18288" s="21"/>
      <c r="W18288" s="2"/>
    </row>
    <row r="18289" spans="1:23" x14ac:dyDescent="0.25">
      <c r="A18289" s="17">
        <v>43497</v>
      </c>
      <c r="B18289" s="19">
        <v>2019</v>
      </c>
      <c r="C18289" s="19">
        <v>2</v>
      </c>
      <c r="D18289" s="19">
        <v>1</v>
      </c>
      <c r="E18289" s="19">
        <v>23</v>
      </c>
      <c r="F18289" s="69">
        <v>23082.134699999999</v>
      </c>
      <c r="G18289" s="52">
        <f t="shared" si="285"/>
        <v>27162.063600000001</v>
      </c>
      <c r="H18289" s="34">
        <v>0</v>
      </c>
      <c r="I18289" s="35">
        <v>7.8141229999999992E-3</v>
      </c>
      <c r="J18289" s="35">
        <f>H18289/(INDEX(Installed_Capacity!$H$6:$S$11,MATCH(Source_Data!B18289,Installed_Capacity!$G$6:$G$11,0),MATCH(Source_Data!C18289,Installed_Capacity!$H$5:$S$5,0)))</f>
        <v>0</v>
      </c>
      <c r="K18289" s="36">
        <f>I18289/(INDEX(Installed_Capacity!$H$15:$S$20,MATCH(Source_Data!B18289,Installed_Capacity!$G$15:$G$20,0),MATCH(Source_Data!C18289,Installed_Capacity!$H$14:$S$14,0)))</f>
        <v>1.9160198709759677E-6</v>
      </c>
      <c r="L18289" s="39">
        <v>0</v>
      </c>
      <c r="M18289" s="40">
        <v>0</v>
      </c>
      <c r="N18289" s="40">
        <f>L18289/(INDEX(Installed_Capacity!$V$6:$AG$11,MATCH(Source_Data!B18289,Installed_Capacity!$U$6:$U$11,0),MATCH(Source_Data!C18289,Installed_Capacity!$V$5:$AG$5,0)))</f>
        <v>0</v>
      </c>
      <c r="O18289" s="41">
        <f>M18289/(INDEX(Installed_Capacity!$V$15:$AG$20,MATCH(Source_Data!B18289,Installed_Capacity!$U$15:$U$20,0),MATCH(Source_Data!C18289,Installed_Capacity!$V$14:$AG$14,0)))</f>
        <v>0</v>
      </c>
      <c r="P18289" s="37">
        <v>0</v>
      </c>
      <c r="Q18289" s="38">
        <f>P18289/(INDEX(Installed_Capacity!$AJ$15:$AU$20,MATCH(Source_Data!B18289,Installed_Capacity!$AI$15:$AI$20,0),MATCH(Source_Data!C18289,Installed_Capacity!$AJ$14:$AU$14,0)))</f>
        <v>0</v>
      </c>
      <c r="R18289" s="63">
        <v>1174.6298990580001</v>
      </c>
      <c r="S18289" s="42">
        <v>299.13355999599997</v>
      </c>
      <c r="T18289" s="42">
        <f>R18289/(INDEX(Installed_Capacity!$H$25:$S$30,MATCH(Source_Data!B18289,Installed_Capacity!$G$25:$G$30,0),MATCH(Source_Data!C18289,Installed_Capacity!$H$24:$S$24,0)))</f>
        <v>0.85266398015243905</v>
      </c>
      <c r="U18289" s="43">
        <f>S18289/(INDEX(Installed_Capacity!$H$33:$S$38,MATCH(Source_Data!B18289,Installed_Capacity!$G$33:$G$38,0),MATCH(Source_Data!C18289,Installed_Capacity!$H$32:$S$32,0)))</f>
        <v>7.9111166354418463E-2</v>
      </c>
      <c r="V18289" s="21"/>
      <c r="W18289" s="2"/>
    </row>
    <row r="18290" spans="1:23" x14ac:dyDescent="0.25">
      <c r="A18290" s="17">
        <v>43497</v>
      </c>
      <c r="B18290" s="19">
        <v>2019</v>
      </c>
      <c r="C18290" s="19">
        <v>2</v>
      </c>
      <c r="D18290" s="19">
        <v>1</v>
      </c>
      <c r="E18290" s="19">
        <v>24</v>
      </c>
      <c r="F18290" s="69">
        <v>21523.550299999999</v>
      </c>
      <c r="G18290" s="52">
        <f t="shared" si="285"/>
        <v>27162.063600000001</v>
      </c>
      <c r="H18290" s="34">
        <v>0</v>
      </c>
      <c r="I18290" s="35">
        <v>2.0221480000000001E-3</v>
      </c>
      <c r="J18290" s="35">
        <f>H18290/(INDEX(Installed_Capacity!$H$6:$S$11,MATCH(Source_Data!B18290,Installed_Capacity!$G$6:$G$11,0),MATCH(Source_Data!C18290,Installed_Capacity!$H$5:$S$5,0)))</f>
        <v>0</v>
      </c>
      <c r="K18290" s="36">
        <f>I18290/(INDEX(Installed_Capacity!$H$15:$S$20,MATCH(Source_Data!B18290,Installed_Capacity!$G$15:$G$20,0),MATCH(Source_Data!C18290,Installed_Capacity!$H$14:$S$14,0)))</f>
        <v>4.9582989032221682E-7</v>
      </c>
      <c r="L18290" s="39">
        <v>0</v>
      </c>
      <c r="M18290" s="40">
        <v>0</v>
      </c>
      <c r="N18290" s="40">
        <f>L18290/(INDEX(Installed_Capacity!$V$6:$AG$11,MATCH(Source_Data!B18290,Installed_Capacity!$U$6:$U$11,0),MATCH(Source_Data!C18290,Installed_Capacity!$V$5:$AG$5,0)))</f>
        <v>0</v>
      </c>
      <c r="O18290" s="41">
        <f>M18290/(INDEX(Installed_Capacity!$V$15:$AG$20,MATCH(Source_Data!B18290,Installed_Capacity!$U$15:$U$20,0),MATCH(Source_Data!C18290,Installed_Capacity!$V$14:$AG$14,0)))</f>
        <v>0</v>
      </c>
      <c r="P18290" s="37">
        <v>0</v>
      </c>
      <c r="Q18290" s="38">
        <f>P18290/(INDEX(Installed_Capacity!$AJ$15:$AU$20,MATCH(Source_Data!B18290,Installed_Capacity!$AI$15:$AI$20,0),MATCH(Source_Data!C18290,Installed_Capacity!$AJ$14:$AU$14,0)))</f>
        <v>0</v>
      </c>
      <c r="R18290" s="63">
        <v>1166.9721727409999</v>
      </c>
      <c r="S18290" s="42">
        <v>355.22460149800003</v>
      </c>
      <c r="T18290" s="42">
        <f>R18290/(INDEX(Installed_Capacity!$H$25:$S$30,MATCH(Source_Data!B18290,Installed_Capacity!$G$25:$G$30,0),MATCH(Source_Data!C18290,Installed_Capacity!$H$24:$S$24,0)))</f>
        <v>0.84710523572952945</v>
      </c>
      <c r="U18290" s="43">
        <f>S18290/(INDEX(Installed_Capacity!$H$33:$S$38,MATCH(Source_Data!B18290,Installed_Capacity!$G$33:$G$38,0),MATCH(Source_Data!C18290,Installed_Capacity!$H$32:$S$32,0)))</f>
        <v>9.3945435419101983E-2</v>
      </c>
      <c r="V18290" s="21"/>
      <c r="W18290" s="2"/>
    </row>
    <row r="18291" spans="1:23" x14ac:dyDescent="0.25">
      <c r="A18291" s="17">
        <v>43498</v>
      </c>
      <c r="B18291" s="19">
        <v>2019</v>
      </c>
      <c r="C18291" s="19">
        <v>2</v>
      </c>
      <c r="D18291" s="19">
        <v>2</v>
      </c>
      <c r="E18291" s="19">
        <v>1</v>
      </c>
      <c r="F18291" s="69">
        <v>20434.538499999999</v>
      </c>
      <c r="G18291" s="52">
        <f t="shared" si="285"/>
        <v>25975.599200000001</v>
      </c>
      <c r="H18291" s="34">
        <v>0</v>
      </c>
      <c r="I18291" s="35">
        <v>-1.716338E-3</v>
      </c>
      <c r="J18291" s="35">
        <f>H18291/(INDEX(Installed_Capacity!$H$6:$S$11,MATCH(Source_Data!B18291,Installed_Capacity!$G$6:$G$11,0),MATCH(Source_Data!C18291,Installed_Capacity!$H$5:$S$5,0)))</f>
        <v>0</v>
      </c>
      <c r="K18291" s="36">
        <f>I18291/(INDEX(Installed_Capacity!$H$15:$S$20,MATCH(Source_Data!B18291,Installed_Capacity!$G$15:$G$20,0),MATCH(Source_Data!C18291,Installed_Capacity!$H$14:$S$14,0)))</f>
        <v>-4.2084539919721648E-7</v>
      </c>
      <c r="L18291" s="39">
        <v>0</v>
      </c>
      <c r="M18291" s="40">
        <v>0</v>
      </c>
      <c r="N18291" s="40">
        <f>L18291/(INDEX(Installed_Capacity!$V$6:$AG$11,MATCH(Source_Data!B18291,Installed_Capacity!$U$6:$U$11,0),MATCH(Source_Data!C18291,Installed_Capacity!$V$5:$AG$5,0)))</f>
        <v>0</v>
      </c>
      <c r="O18291" s="41">
        <f>M18291/(INDEX(Installed_Capacity!$V$15:$AG$20,MATCH(Source_Data!B18291,Installed_Capacity!$U$15:$U$20,0),MATCH(Source_Data!C18291,Installed_Capacity!$V$14:$AG$14,0)))</f>
        <v>0</v>
      </c>
      <c r="P18291" s="37">
        <v>0</v>
      </c>
      <c r="Q18291" s="38">
        <f>P18291/(INDEX(Installed_Capacity!$AJ$15:$AU$20,MATCH(Source_Data!B18291,Installed_Capacity!$AI$15:$AI$20,0),MATCH(Source_Data!C18291,Installed_Capacity!$AJ$14:$AU$14,0)))</f>
        <v>0</v>
      </c>
      <c r="R18291" s="63">
        <v>1099.8174215720001</v>
      </c>
      <c r="S18291" s="42">
        <v>355.93630040199997</v>
      </c>
      <c r="T18291" s="42">
        <f>R18291/(INDEX(Installed_Capacity!$H$25:$S$30,MATCH(Source_Data!B18291,Installed_Capacity!$G$25:$G$30,0),MATCH(Source_Data!C18291,Installed_Capacity!$H$24:$S$24,0)))</f>
        <v>0.79835759405632978</v>
      </c>
      <c r="U18291" s="43">
        <f>S18291/(INDEX(Installed_Capacity!$H$33:$S$38,MATCH(Source_Data!B18291,Installed_Capacity!$G$33:$G$38,0),MATCH(Source_Data!C18291,Installed_Capacity!$H$32:$S$32,0)))</f>
        <v>9.4133656795497692E-2</v>
      </c>
      <c r="V18291" s="21"/>
      <c r="W18291" s="2"/>
    </row>
    <row r="18292" spans="1:23" x14ac:dyDescent="0.25">
      <c r="A18292" s="17">
        <v>43498</v>
      </c>
      <c r="B18292" s="19">
        <v>2019</v>
      </c>
      <c r="C18292" s="19">
        <v>2</v>
      </c>
      <c r="D18292" s="19">
        <v>2</v>
      </c>
      <c r="E18292" s="19">
        <v>2</v>
      </c>
      <c r="F18292" s="69">
        <v>19606.418799999999</v>
      </c>
      <c r="G18292" s="52">
        <f t="shared" si="285"/>
        <v>25975.599200000001</v>
      </c>
      <c r="H18292" s="34">
        <v>0</v>
      </c>
      <c r="I18292" s="35">
        <v>-4.4985030000000001E-3</v>
      </c>
      <c r="J18292" s="35">
        <f>H18292/(INDEX(Installed_Capacity!$H$6:$S$11,MATCH(Source_Data!B18292,Installed_Capacity!$G$6:$G$11,0),MATCH(Source_Data!C18292,Installed_Capacity!$H$5:$S$5,0)))</f>
        <v>0</v>
      </c>
      <c r="K18292" s="36">
        <f>I18292/(INDEX(Installed_Capacity!$H$15:$S$20,MATCH(Source_Data!B18292,Installed_Capacity!$G$15:$G$20,0),MATCH(Source_Data!C18292,Installed_Capacity!$H$14:$S$14,0)))</f>
        <v>-1.1030311575137741E-6</v>
      </c>
      <c r="L18292" s="39">
        <v>0</v>
      </c>
      <c r="M18292" s="40">
        <v>0</v>
      </c>
      <c r="N18292" s="40">
        <f>L18292/(INDEX(Installed_Capacity!$V$6:$AG$11,MATCH(Source_Data!B18292,Installed_Capacity!$U$6:$U$11,0),MATCH(Source_Data!C18292,Installed_Capacity!$V$5:$AG$5,0)))</f>
        <v>0</v>
      </c>
      <c r="O18292" s="41">
        <f>M18292/(INDEX(Installed_Capacity!$V$15:$AG$20,MATCH(Source_Data!B18292,Installed_Capacity!$U$15:$U$20,0),MATCH(Source_Data!C18292,Installed_Capacity!$V$14:$AG$14,0)))</f>
        <v>0</v>
      </c>
      <c r="P18292" s="37">
        <v>0</v>
      </c>
      <c r="Q18292" s="38">
        <f>P18292/(INDEX(Installed_Capacity!$AJ$15:$AU$20,MATCH(Source_Data!B18292,Installed_Capacity!$AI$15:$AI$20,0),MATCH(Source_Data!C18292,Installed_Capacity!$AJ$14:$AU$14,0)))</f>
        <v>0</v>
      </c>
      <c r="R18292" s="63">
        <v>1124.4025320109999</v>
      </c>
      <c r="S18292" s="42">
        <v>280.32568960399999</v>
      </c>
      <c r="T18292" s="42">
        <f>R18292/(INDEX(Installed_Capacity!$H$25:$S$30,MATCH(Source_Data!B18292,Installed_Capacity!$G$25:$G$30,0),MATCH(Source_Data!C18292,Installed_Capacity!$H$24:$S$24,0)))</f>
        <v>0.81620392857941337</v>
      </c>
      <c r="U18292" s="43">
        <f>S18292/(INDEX(Installed_Capacity!$H$33:$S$38,MATCH(Source_Data!B18292,Installed_Capacity!$G$33:$G$38,0),MATCH(Source_Data!C18292,Installed_Capacity!$H$32:$S$32,0)))</f>
        <v>7.4137092019951445E-2</v>
      </c>
      <c r="V18292" s="21"/>
      <c r="W18292" s="2"/>
    </row>
    <row r="18293" spans="1:23" x14ac:dyDescent="0.25">
      <c r="A18293" s="17">
        <v>43498</v>
      </c>
      <c r="B18293" s="19">
        <v>2019</v>
      </c>
      <c r="C18293" s="19">
        <v>2</v>
      </c>
      <c r="D18293" s="19">
        <v>2</v>
      </c>
      <c r="E18293" s="19">
        <v>3</v>
      </c>
      <c r="F18293" s="69">
        <v>19383.313200000001</v>
      </c>
      <c r="G18293" s="52">
        <f t="shared" si="285"/>
        <v>25975.599200000001</v>
      </c>
      <c r="H18293" s="34">
        <v>0</v>
      </c>
      <c r="I18293" s="35">
        <v>-4.2309310000000003E-3</v>
      </c>
      <c r="J18293" s="35">
        <f>H18293/(INDEX(Installed_Capacity!$H$6:$S$11,MATCH(Source_Data!B18293,Installed_Capacity!$G$6:$G$11,0),MATCH(Source_Data!C18293,Installed_Capacity!$H$5:$S$5,0)))</f>
        <v>0</v>
      </c>
      <c r="K18293" s="36">
        <f>I18293/(INDEX(Installed_Capacity!$H$15:$S$20,MATCH(Source_Data!B18293,Installed_Capacity!$G$15:$G$20,0),MATCH(Source_Data!C18293,Installed_Capacity!$H$14:$S$14,0)))</f>
        <v>-1.0374226088747545E-6</v>
      </c>
      <c r="L18293" s="39">
        <v>0</v>
      </c>
      <c r="M18293" s="40">
        <v>0</v>
      </c>
      <c r="N18293" s="40">
        <f>L18293/(INDEX(Installed_Capacity!$V$6:$AG$11,MATCH(Source_Data!B18293,Installed_Capacity!$U$6:$U$11,0),MATCH(Source_Data!C18293,Installed_Capacity!$V$5:$AG$5,0)))</f>
        <v>0</v>
      </c>
      <c r="O18293" s="41">
        <f>M18293/(INDEX(Installed_Capacity!$V$15:$AG$20,MATCH(Source_Data!B18293,Installed_Capacity!$U$15:$U$20,0),MATCH(Source_Data!C18293,Installed_Capacity!$V$14:$AG$14,0)))</f>
        <v>0</v>
      </c>
      <c r="P18293" s="37">
        <v>0</v>
      </c>
      <c r="Q18293" s="38">
        <f>P18293/(INDEX(Installed_Capacity!$AJ$15:$AU$20,MATCH(Source_Data!B18293,Installed_Capacity!$AI$15:$AI$20,0),MATCH(Source_Data!C18293,Installed_Capacity!$AJ$14:$AU$14,0)))</f>
        <v>0</v>
      </c>
      <c r="R18293" s="63">
        <v>1152.68084896</v>
      </c>
      <c r="S18293" s="42">
        <v>304.60048501699998</v>
      </c>
      <c r="T18293" s="42">
        <f>R18293/(INDEX(Installed_Capacity!$H$25:$S$30,MATCH(Source_Data!B18293,Installed_Capacity!$G$25:$G$30,0),MATCH(Source_Data!C18293,Installed_Capacity!$H$24:$S$24,0)))</f>
        <v>0.8367311621370499</v>
      </c>
      <c r="U18293" s="43">
        <f>S18293/(INDEX(Installed_Capacity!$H$33:$S$38,MATCH(Source_Data!B18293,Installed_Capacity!$G$33:$G$38,0),MATCH(Source_Data!C18293,Installed_Capacity!$H$32:$S$32,0)))</f>
        <v>8.0556991472767764E-2</v>
      </c>
      <c r="V18293" s="21"/>
      <c r="W18293" s="2"/>
    </row>
    <row r="18294" spans="1:23" x14ac:dyDescent="0.25">
      <c r="A18294" s="17">
        <v>43498</v>
      </c>
      <c r="B18294" s="19">
        <v>2019</v>
      </c>
      <c r="C18294" s="19">
        <v>2</v>
      </c>
      <c r="D18294" s="19">
        <v>2</v>
      </c>
      <c r="E18294" s="19">
        <v>4</v>
      </c>
      <c r="F18294" s="69">
        <v>19096.328099999999</v>
      </c>
      <c r="G18294" s="52">
        <f t="shared" si="285"/>
        <v>25975.599200000001</v>
      </c>
      <c r="H18294" s="34">
        <v>0</v>
      </c>
      <c r="I18294" s="35">
        <v>-5.5097180000000003E-3</v>
      </c>
      <c r="J18294" s="35">
        <f>H18294/(INDEX(Installed_Capacity!$H$6:$S$11,MATCH(Source_Data!B18294,Installed_Capacity!$G$6:$G$11,0),MATCH(Source_Data!C18294,Installed_Capacity!$H$5:$S$5,0)))</f>
        <v>0</v>
      </c>
      <c r="K18294" s="36">
        <f>I18294/(INDEX(Installed_Capacity!$H$15:$S$20,MATCH(Source_Data!B18294,Installed_Capacity!$G$15:$G$20,0),MATCH(Source_Data!C18294,Installed_Capacity!$H$14:$S$14,0)))</f>
        <v>-1.3509806758191507E-6</v>
      </c>
      <c r="L18294" s="39">
        <v>0</v>
      </c>
      <c r="M18294" s="40">
        <v>0</v>
      </c>
      <c r="N18294" s="40">
        <f>L18294/(INDEX(Installed_Capacity!$V$6:$AG$11,MATCH(Source_Data!B18294,Installed_Capacity!$U$6:$U$11,0),MATCH(Source_Data!C18294,Installed_Capacity!$V$5:$AG$5,0)))</f>
        <v>0</v>
      </c>
      <c r="O18294" s="41">
        <f>M18294/(INDEX(Installed_Capacity!$V$15:$AG$20,MATCH(Source_Data!B18294,Installed_Capacity!$U$15:$U$20,0),MATCH(Source_Data!C18294,Installed_Capacity!$V$14:$AG$14,0)))</f>
        <v>0</v>
      </c>
      <c r="P18294" s="37">
        <v>0</v>
      </c>
      <c r="Q18294" s="38">
        <f>P18294/(INDEX(Installed_Capacity!$AJ$15:$AU$20,MATCH(Source_Data!B18294,Installed_Capacity!$AI$15:$AI$20,0),MATCH(Source_Data!C18294,Installed_Capacity!$AJ$14:$AU$14,0)))</f>
        <v>0</v>
      </c>
      <c r="R18294" s="63">
        <v>1163.5922523270001</v>
      </c>
      <c r="S18294" s="42">
        <v>361.56035394999998</v>
      </c>
      <c r="T18294" s="42">
        <f>R18294/(INDEX(Installed_Capacity!$H$25:$S$30,MATCH(Source_Data!B18294,Installed_Capacity!$G$25:$G$30,0),MATCH(Source_Data!C18294,Installed_Capacity!$H$24:$S$24,0)))</f>
        <v>0.84465175110844948</v>
      </c>
      <c r="U18294" s="43">
        <f>S18294/(INDEX(Installed_Capacity!$H$33:$S$38,MATCH(Source_Data!B18294,Installed_Capacity!$G$33:$G$38,0),MATCH(Source_Data!C18294,Installed_Capacity!$H$32:$S$32,0)))</f>
        <v>9.5621037334906039E-2</v>
      </c>
      <c r="V18294" s="21"/>
      <c r="W18294" s="2"/>
    </row>
    <row r="18295" spans="1:23" x14ac:dyDescent="0.25">
      <c r="A18295" s="17">
        <v>43498</v>
      </c>
      <c r="B18295" s="19">
        <v>2019</v>
      </c>
      <c r="C18295" s="19">
        <v>2</v>
      </c>
      <c r="D18295" s="19">
        <v>2</v>
      </c>
      <c r="E18295" s="19">
        <v>5</v>
      </c>
      <c r="F18295" s="69">
        <v>19199.444899999999</v>
      </c>
      <c r="G18295" s="52">
        <f t="shared" si="285"/>
        <v>25975.599200000001</v>
      </c>
      <c r="H18295" s="34">
        <v>0</v>
      </c>
      <c r="I18295" s="35">
        <v>-6.8249799999999996E-3</v>
      </c>
      <c r="J18295" s="35">
        <f>H18295/(INDEX(Installed_Capacity!$H$6:$S$11,MATCH(Source_Data!B18295,Installed_Capacity!$G$6:$G$11,0),MATCH(Source_Data!C18295,Installed_Capacity!$H$5:$S$5,0)))</f>
        <v>0</v>
      </c>
      <c r="K18295" s="36">
        <f>I18295/(INDEX(Installed_Capacity!$H$15:$S$20,MATCH(Source_Data!B18295,Installed_Capacity!$G$15:$G$20,0),MATCH(Source_Data!C18295,Installed_Capacity!$H$14:$S$14,0)))</f>
        <v>-1.6734823983463738E-6</v>
      </c>
      <c r="L18295" s="39">
        <v>5.0000000000000001E-9</v>
      </c>
      <c r="M18295" s="40">
        <v>0</v>
      </c>
      <c r="N18295" s="40">
        <f>L18295/(INDEX(Installed_Capacity!$V$6:$AG$11,MATCH(Source_Data!B18295,Installed_Capacity!$U$6:$U$11,0),MATCH(Source_Data!C18295,Installed_Capacity!$V$5:$AG$5,0)))</f>
        <v>3.1233992578803366E-12</v>
      </c>
      <c r="O18295" s="41">
        <f>M18295/(INDEX(Installed_Capacity!$V$15:$AG$20,MATCH(Source_Data!B18295,Installed_Capacity!$U$15:$U$20,0),MATCH(Source_Data!C18295,Installed_Capacity!$V$14:$AG$14,0)))</f>
        <v>0</v>
      </c>
      <c r="P18295" s="37">
        <v>0</v>
      </c>
      <c r="Q18295" s="38">
        <f>P18295/(INDEX(Installed_Capacity!$AJ$15:$AU$20,MATCH(Source_Data!B18295,Installed_Capacity!$AI$15:$AI$20,0),MATCH(Source_Data!C18295,Installed_Capacity!$AJ$14:$AU$14,0)))</f>
        <v>0</v>
      </c>
      <c r="R18295" s="63">
        <v>1159.5648823839999</v>
      </c>
      <c r="S18295" s="42">
        <v>173.50731876099999</v>
      </c>
      <c r="T18295" s="42">
        <f>R18295/(INDEX(Installed_Capacity!$H$25:$S$30,MATCH(Source_Data!B18295,Installed_Capacity!$G$25:$G$30,0),MATCH(Source_Data!C18295,Installed_Capacity!$H$24:$S$24,0)))</f>
        <v>0.84172828279907075</v>
      </c>
      <c r="U18295" s="43">
        <f>S18295/(INDEX(Installed_Capacity!$H$33:$S$38,MATCH(Source_Data!B18295,Installed_Capacity!$G$33:$G$38,0),MATCH(Source_Data!C18295,Installed_Capacity!$H$32:$S$32,0)))</f>
        <v>4.5887082540635463E-2</v>
      </c>
      <c r="V18295" s="21"/>
      <c r="W18295" s="2"/>
    </row>
    <row r="18296" spans="1:23" x14ac:dyDescent="0.25">
      <c r="A18296" s="17">
        <v>43498</v>
      </c>
      <c r="B18296" s="19">
        <v>2019</v>
      </c>
      <c r="C18296" s="19">
        <v>2</v>
      </c>
      <c r="D18296" s="19">
        <v>2</v>
      </c>
      <c r="E18296" s="19">
        <v>6</v>
      </c>
      <c r="F18296" s="69">
        <v>19792.663199999999</v>
      </c>
      <c r="G18296" s="52">
        <f t="shared" si="285"/>
        <v>25975.599200000001</v>
      </c>
      <c r="H18296" s="34">
        <v>0</v>
      </c>
      <c r="I18296" s="35">
        <v>-6.9267520000000004E-3</v>
      </c>
      <c r="J18296" s="35">
        <f>H18296/(INDEX(Installed_Capacity!$H$6:$S$11,MATCH(Source_Data!B18296,Installed_Capacity!$G$6:$G$11,0),MATCH(Source_Data!C18296,Installed_Capacity!$H$5:$S$5,0)))</f>
        <v>0</v>
      </c>
      <c r="K18296" s="36">
        <f>I18296/(INDEX(Installed_Capacity!$H$15:$S$20,MATCH(Source_Data!B18296,Installed_Capacity!$G$15:$G$20,0),MATCH(Source_Data!C18296,Installed_Capacity!$H$14:$S$14,0)))</f>
        <v>-1.6984368525197938E-6</v>
      </c>
      <c r="L18296" s="39">
        <v>0</v>
      </c>
      <c r="M18296" s="40">
        <v>0</v>
      </c>
      <c r="N18296" s="40">
        <f>L18296/(INDEX(Installed_Capacity!$V$6:$AG$11,MATCH(Source_Data!B18296,Installed_Capacity!$U$6:$U$11,0),MATCH(Source_Data!C18296,Installed_Capacity!$V$5:$AG$5,0)))</f>
        <v>0</v>
      </c>
      <c r="O18296" s="41">
        <f>M18296/(INDEX(Installed_Capacity!$V$15:$AG$20,MATCH(Source_Data!B18296,Installed_Capacity!$U$15:$U$20,0),MATCH(Source_Data!C18296,Installed_Capacity!$V$14:$AG$14,0)))</f>
        <v>0</v>
      </c>
      <c r="P18296" s="37">
        <v>0</v>
      </c>
      <c r="Q18296" s="38">
        <f>P18296/(INDEX(Installed_Capacity!$AJ$15:$AU$20,MATCH(Source_Data!B18296,Installed_Capacity!$AI$15:$AI$20,0),MATCH(Source_Data!C18296,Installed_Capacity!$AJ$14:$AU$14,0)))</f>
        <v>0</v>
      </c>
      <c r="R18296" s="63">
        <v>759.988801072</v>
      </c>
      <c r="S18296" s="42">
        <v>251.35714216</v>
      </c>
      <c r="T18296" s="42">
        <f>R18296/(INDEX(Installed_Capacity!$H$25:$S$30,MATCH(Source_Data!B18296,Installed_Capacity!$G$25:$G$30,0),MATCH(Source_Data!C18296,Installed_Capacity!$H$24:$S$24,0)))</f>
        <v>0.55167595896631816</v>
      </c>
      <c r="U18296" s="43">
        <f>S18296/(INDEX(Installed_Capacity!$H$33:$S$38,MATCH(Source_Data!B18296,Installed_Capacity!$G$33:$G$38,0),MATCH(Source_Data!C18296,Installed_Capacity!$H$32:$S$32,0)))</f>
        <v>6.6475846735675109E-2</v>
      </c>
      <c r="V18296" s="21"/>
      <c r="W18296" s="2"/>
    </row>
    <row r="18297" spans="1:23" x14ac:dyDescent="0.25">
      <c r="A18297" s="17">
        <v>43498</v>
      </c>
      <c r="B18297" s="19">
        <v>2019</v>
      </c>
      <c r="C18297" s="19">
        <v>2</v>
      </c>
      <c r="D18297" s="19">
        <v>2</v>
      </c>
      <c r="E18297" s="19">
        <v>7</v>
      </c>
      <c r="F18297" s="69">
        <v>20752.8642</v>
      </c>
      <c r="G18297" s="52">
        <f t="shared" si="285"/>
        <v>25975.599200000001</v>
      </c>
      <c r="H18297" s="34">
        <v>0</v>
      </c>
      <c r="I18297" s="35">
        <v>5.8692209269999998</v>
      </c>
      <c r="J18297" s="35">
        <f>H18297/(INDEX(Installed_Capacity!$H$6:$S$11,MATCH(Source_Data!B18297,Installed_Capacity!$G$6:$G$11,0),MATCH(Source_Data!C18297,Installed_Capacity!$H$5:$S$5,0)))</f>
        <v>0</v>
      </c>
      <c r="K18297" s="36">
        <f>I18297/(INDEX(Installed_Capacity!$H$15:$S$20,MATCH(Source_Data!B18297,Installed_Capacity!$G$15:$G$20,0),MATCH(Source_Data!C18297,Installed_Capacity!$H$14:$S$14,0)))</f>
        <v>1.4391306514217898E-3</v>
      </c>
      <c r="L18297" s="39">
        <v>0</v>
      </c>
      <c r="M18297" s="40">
        <v>0.392640092</v>
      </c>
      <c r="N18297" s="40">
        <f>L18297/(INDEX(Installed_Capacity!$V$6:$AG$11,MATCH(Source_Data!B18297,Installed_Capacity!$U$6:$U$11,0),MATCH(Source_Data!C18297,Installed_Capacity!$V$5:$AG$5,0)))</f>
        <v>0</v>
      </c>
      <c r="O18297" s="41">
        <f>M18297/(INDEX(Installed_Capacity!$V$15:$AG$20,MATCH(Source_Data!B18297,Installed_Capacity!$U$15:$U$20,0),MATCH(Source_Data!C18297,Installed_Capacity!$V$14:$AG$14,0)))</f>
        <v>1.3174825164500727E-4</v>
      </c>
      <c r="P18297" s="37">
        <v>0</v>
      </c>
      <c r="Q18297" s="38">
        <f>P18297/(INDEX(Installed_Capacity!$AJ$15:$AU$20,MATCH(Source_Data!B18297,Installed_Capacity!$AI$15:$AI$20,0),MATCH(Source_Data!C18297,Installed_Capacity!$AJ$14:$AU$14,0)))</f>
        <v>0</v>
      </c>
      <c r="R18297" s="63">
        <v>375.67783851000002</v>
      </c>
      <c r="S18297" s="42">
        <v>625.96980465000001</v>
      </c>
      <c r="T18297" s="42">
        <f>R18297/(INDEX(Installed_Capacity!$H$25:$S$30,MATCH(Source_Data!B18297,Installed_Capacity!$G$25:$G$30,0),MATCH(Source_Data!C18297,Installed_Capacity!$H$24:$S$24,0)))</f>
        <v>0.27270458660714286</v>
      </c>
      <c r="U18297" s="43">
        <f>S18297/(INDEX(Installed_Capacity!$H$33:$S$38,MATCH(Source_Data!B18297,Installed_Capacity!$G$33:$G$38,0),MATCH(Source_Data!C18297,Installed_Capacity!$H$32:$S$32,0)))</f>
        <v>0.16554879816618093</v>
      </c>
      <c r="V18297" s="21"/>
      <c r="W18297" s="2"/>
    </row>
    <row r="18298" spans="1:23" x14ac:dyDescent="0.25">
      <c r="A18298" s="17">
        <v>43498</v>
      </c>
      <c r="B18298" s="19">
        <v>2019</v>
      </c>
      <c r="C18298" s="19">
        <v>2</v>
      </c>
      <c r="D18298" s="19">
        <v>2</v>
      </c>
      <c r="E18298" s="19">
        <v>8</v>
      </c>
      <c r="F18298" s="69">
        <v>21509.293799999999</v>
      </c>
      <c r="G18298" s="52">
        <f t="shared" si="285"/>
        <v>25975.599200000001</v>
      </c>
      <c r="H18298" s="34">
        <v>10.645032406</v>
      </c>
      <c r="I18298" s="35">
        <v>215.220429803</v>
      </c>
      <c r="J18298" s="35">
        <f>H18298/(INDEX(Installed_Capacity!$H$6:$S$11,MATCH(Source_Data!B18298,Installed_Capacity!$G$6:$G$11,0),MATCH(Source_Data!C18298,Installed_Capacity!$H$5:$S$5,0)))</f>
        <v>6.4889742063298549E-3</v>
      </c>
      <c r="K18298" s="36">
        <f>I18298/(INDEX(Installed_Capacity!$H$15:$S$20,MATCH(Source_Data!B18298,Installed_Capacity!$G$15:$G$20,0),MATCH(Source_Data!C18298,Installed_Capacity!$H$14:$S$14,0)))</f>
        <v>5.2771964319289121E-2</v>
      </c>
      <c r="L18298" s="39">
        <v>21.531152624000001</v>
      </c>
      <c r="M18298" s="40">
        <v>115.549576097</v>
      </c>
      <c r="N18298" s="40">
        <f>L18298/(INDEX(Installed_Capacity!$V$6:$AG$11,MATCH(Source_Data!B18298,Installed_Capacity!$U$6:$U$11,0),MATCH(Source_Data!C18298,Installed_Capacity!$V$5:$AG$5,0)))</f>
        <v>1.3450077225421972E-2</v>
      </c>
      <c r="O18298" s="41">
        <f>M18298/(INDEX(Installed_Capacity!$V$15:$AG$20,MATCH(Source_Data!B18298,Installed_Capacity!$U$15:$U$20,0),MATCH(Source_Data!C18298,Installed_Capacity!$V$14:$AG$14,0)))</f>
        <v>3.8772033063555499E-2</v>
      </c>
      <c r="P18298" s="37">
        <v>0</v>
      </c>
      <c r="Q18298" s="38">
        <f>P18298/(INDEX(Installed_Capacity!$AJ$15:$AU$20,MATCH(Source_Data!B18298,Installed_Capacity!$AI$15:$AI$20,0),MATCH(Source_Data!C18298,Installed_Capacity!$AJ$14:$AU$14,0)))</f>
        <v>0</v>
      </c>
      <c r="R18298" s="63">
        <v>460.28948909100001</v>
      </c>
      <c r="S18298" s="42">
        <v>610.77666441199995</v>
      </c>
      <c r="T18298" s="42">
        <f>R18298/(INDEX(Installed_Capacity!$H$25:$S$30,MATCH(Source_Data!B18298,Installed_Capacity!$G$25:$G$30,0),MATCH(Source_Data!C18298,Installed_Capacity!$H$24:$S$24,0)))</f>
        <v>0.33412419359102785</v>
      </c>
      <c r="U18298" s="43">
        <f>S18298/(INDEX(Installed_Capacity!$H$33:$S$38,MATCH(Source_Data!B18298,Installed_Capacity!$G$33:$G$38,0),MATCH(Source_Data!C18298,Installed_Capacity!$H$32:$S$32,0)))</f>
        <v>0.16153070322280347</v>
      </c>
      <c r="V18298" s="21"/>
      <c r="W18298" s="2"/>
    </row>
    <row r="18299" spans="1:23" x14ac:dyDescent="0.25">
      <c r="A18299" s="17">
        <v>43498</v>
      </c>
      <c r="B18299" s="19">
        <v>2019</v>
      </c>
      <c r="C18299" s="19">
        <v>2</v>
      </c>
      <c r="D18299" s="19">
        <v>2</v>
      </c>
      <c r="E18299" s="19">
        <v>9</v>
      </c>
      <c r="F18299" s="69">
        <v>22304.905200000001</v>
      </c>
      <c r="G18299" s="52">
        <f t="shared" si="285"/>
        <v>25975.599200000001</v>
      </c>
      <c r="H18299" s="34">
        <v>40.794956890000002</v>
      </c>
      <c r="I18299" s="35">
        <v>913.64244892199997</v>
      </c>
      <c r="J18299" s="35">
        <f>H18299/(INDEX(Installed_Capacity!$H$6:$S$11,MATCH(Source_Data!B18299,Installed_Capacity!$G$6:$G$11,0),MATCH(Source_Data!C18299,Installed_Capacity!$H$5:$S$5,0)))</f>
        <v>2.4867695363552132E-2</v>
      </c>
      <c r="K18299" s="36">
        <f>I18299/(INDEX(Installed_Capacity!$H$15:$S$20,MATCH(Source_Data!B18299,Installed_Capacity!$G$15:$G$20,0),MATCH(Source_Data!C18299,Installed_Capacity!$H$14:$S$14,0)))</f>
        <v>0.22402476734774943</v>
      </c>
      <c r="L18299" s="39">
        <v>136.43988391299999</v>
      </c>
      <c r="M18299" s="40">
        <v>440.178241458</v>
      </c>
      <c r="N18299" s="40">
        <f>L18299/(INDEX(Installed_Capacity!$V$6:$AG$11,MATCH(Source_Data!B18299,Installed_Capacity!$U$6:$U$11,0),MATCH(Source_Data!C18299,Installed_Capacity!$V$5:$AG$5,0)))</f>
        <v>8.5231246431828681E-2</v>
      </c>
      <c r="O18299" s="41">
        <f>M18299/(INDEX(Installed_Capacity!$V$15:$AG$20,MATCH(Source_Data!B18299,Installed_Capacity!$U$15:$U$20,0),MATCH(Source_Data!C18299,Installed_Capacity!$V$14:$AG$14,0)))</f>
        <v>0.14769941966156974</v>
      </c>
      <c r="P18299" s="37">
        <v>0</v>
      </c>
      <c r="Q18299" s="38">
        <f>P18299/(INDEX(Installed_Capacity!$AJ$15:$AU$20,MATCH(Source_Data!B18299,Installed_Capacity!$AI$15:$AI$20,0),MATCH(Source_Data!C18299,Installed_Capacity!$AJ$14:$AU$14,0)))</f>
        <v>0</v>
      </c>
      <c r="R18299" s="63">
        <v>242.993749087</v>
      </c>
      <c r="S18299" s="42">
        <v>627.11196585499999</v>
      </c>
      <c r="T18299" s="42">
        <f>R18299/(INDEX(Installed_Capacity!$H$25:$S$30,MATCH(Source_Data!B18299,Installed_Capacity!$G$25:$G$30,0),MATCH(Source_Data!C18299,Installed_Capacity!$H$24:$S$24,0)))</f>
        <v>0.1763891906845238</v>
      </c>
      <c r="U18299" s="43">
        <f>S18299/(INDEX(Installed_Capacity!$H$33:$S$38,MATCH(Source_Data!B18299,Installed_Capacity!$G$33:$G$38,0),MATCH(Source_Data!C18299,Installed_Capacity!$H$32:$S$32,0)))</f>
        <v>0.16585086291977638</v>
      </c>
      <c r="V18299" s="21"/>
      <c r="W18299" s="2"/>
    </row>
    <row r="18300" spans="1:23" x14ac:dyDescent="0.25">
      <c r="A18300" s="17">
        <v>43498</v>
      </c>
      <c r="B18300" s="19">
        <v>2019</v>
      </c>
      <c r="C18300" s="19">
        <v>2</v>
      </c>
      <c r="D18300" s="19">
        <v>2</v>
      </c>
      <c r="E18300" s="19">
        <v>10</v>
      </c>
      <c r="F18300" s="69">
        <v>22968.871899999998</v>
      </c>
      <c r="G18300" s="52">
        <f t="shared" si="285"/>
        <v>25975.599200000001</v>
      </c>
      <c r="H18300" s="34">
        <v>156.94707722699999</v>
      </c>
      <c r="I18300" s="35">
        <v>1441.299718577</v>
      </c>
      <c r="J18300" s="35">
        <f>H18300/(INDEX(Installed_Capacity!$H$6:$S$11,MATCH(Source_Data!B18300,Installed_Capacity!$G$6:$G$11,0),MATCH(Source_Data!C18300,Installed_Capacity!$H$5:$S$5,0)))</f>
        <v>9.5671435937652385E-2</v>
      </c>
      <c r="K18300" s="36">
        <f>I18300/(INDEX(Installed_Capacity!$H$15:$S$20,MATCH(Source_Data!B18300,Installed_Capacity!$G$15:$G$20,0),MATCH(Source_Data!C18300,Installed_Capacity!$H$14:$S$14,0)))</f>
        <v>0.35340612130441285</v>
      </c>
      <c r="L18300" s="39">
        <v>333.84352570300001</v>
      </c>
      <c r="M18300" s="40">
        <v>737.41476006599999</v>
      </c>
      <c r="N18300" s="40">
        <f>L18300/(INDEX(Installed_Capacity!$V$6:$AG$11,MATCH(Source_Data!B18300,Installed_Capacity!$U$6:$U$11,0),MATCH(Source_Data!C18300,Installed_Capacity!$V$5:$AG$5,0)))</f>
        <v>0.20854532408578105</v>
      </c>
      <c r="O18300" s="41">
        <f>M18300/(INDEX(Installed_Capacity!$V$15:$AG$20,MATCH(Source_Data!B18300,Installed_Capacity!$U$15:$U$20,0),MATCH(Source_Data!C18300,Installed_Capacity!$V$14:$AG$14,0)))</f>
        <v>0.24743552009945541</v>
      </c>
      <c r="P18300" s="37">
        <v>0</v>
      </c>
      <c r="Q18300" s="38">
        <f>P18300/(INDEX(Installed_Capacity!$AJ$15:$AU$20,MATCH(Source_Data!B18300,Installed_Capacity!$AI$15:$AI$20,0),MATCH(Source_Data!C18300,Installed_Capacity!$AJ$14:$AU$14,0)))</f>
        <v>0</v>
      </c>
      <c r="R18300" s="63">
        <v>342.31562426900001</v>
      </c>
      <c r="S18300" s="42">
        <v>816.74714533099996</v>
      </c>
      <c r="T18300" s="42">
        <f>R18300/(INDEX(Installed_Capacity!$H$25:$S$30,MATCH(Source_Data!B18300,Installed_Capacity!$G$25:$G$30,0),MATCH(Source_Data!C18300,Installed_Capacity!$H$24:$S$24,0)))</f>
        <v>0.24848695141477931</v>
      </c>
      <c r="U18300" s="43">
        <f>S18300/(INDEX(Installed_Capacity!$H$33:$S$38,MATCH(Source_Data!B18300,Installed_Capacity!$G$33:$G$38,0),MATCH(Source_Data!C18300,Installed_Capacity!$H$32:$S$32,0)))</f>
        <v>0.21600324378395103</v>
      </c>
      <c r="V18300" s="21"/>
      <c r="W18300" s="2"/>
    </row>
    <row r="18301" spans="1:23" x14ac:dyDescent="0.25">
      <c r="A18301" s="17">
        <v>43498</v>
      </c>
      <c r="B18301" s="19">
        <v>2019</v>
      </c>
      <c r="C18301" s="19">
        <v>2</v>
      </c>
      <c r="D18301" s="19">
        <v>2</v>
      </c>
      <c r="E18301" s="19">
        <v>11</v>
      </c>
      <c r="F18301" s="69">
        <v>23470.828399999999</v>
      </c>
      <c r="G18301" s="52">
        <f t="shared" si="285"/>
        <v>25975.599200000001</v>
      </c>
      <c r="H18301" s="34">
        <v>504.17422280099998</v>
      </c>
      <c r="I18301" s="35">
        <v>1962.6366953869999</v>
      </c>
      <c r="J18301" s="35">
        <f>H18301/(INDEX(Installed_Capacity!$H$6:$S$11,MATCH(Source_Data!B18301,Installed_Capacity!$G$6:$G$11,0),MATCH(Source_Data!C18301,Installed_Capacity!$H$5:$S$5,0)))</f>
        <v>0.30733335536001655</v>
      </c>
      <c r="K18301" s="36">
        <f>I18301/(INDEX(Installed_Capacity!$H$15:$S$20,MATCH(Source_Data!B18301,Installed_Capacity!$G$15:$G$20,0),MATCH(Source_Data!C18301,Installed_Capacity!$H$14:$S$14,0)))</f>
        <v>0.48123774195365238</v>
      </c>
      <c r="L18301" s="39">
        <v>491.41697078999999</v>
      </c>
      <c r="M18301" s="40">
        <v>777.44741134499998</v>
      </c>
      <c r="N18301" s="40">
        <f>L18301/(INDEX(Installed_Capacity!$V$6:$AG$11,MATCH(Source_Data!B18301,Installed_Capacity!$U$6:$U$11,0),MATCH(Source_Data!C18301,Installed_Capacity!$V$5:$AG$5,0)))</f>
        <v>0.30697828037505781</v>
      </c>
      <c r="O18301" s="41">
        <f>M18301/(INDEX(Installed_Capacity!$V$15:$AG$20,MATCH(Source_Data!B18301,Installed_Capacity!$U$15:$U$20,0),MATCH(Source_Data!C18301,Installed_Capacity!$V$14:$AG$14,0)))</f>
        <v>0.26086825894142396</v>
      </c>
      <c r="P18301" s="37">
        <v>0</v>
      </c>
      <c r="Q18301" s="38">
        <f>P18301/(INDEX(Installed_Capacity!$AJ$15:$AU$20,MATCH(Source_Data!B18301,Installed_Capacity!$AI$15:$AI$20,0),MATCH(Source_Data!C18301,Installed_Capacity!$AJ$14:$AU$14,0)))</f>
        <v>0</v>
      </c>
      <c r="R18301" s="63">
        <v>304.15937364299998</v>
      </c>
      <c r="S18301" s="42">
        <v>952.58043933500005</v>
      </c>
      <c r="T18301" s="42">
        <f>R18301/(INDEX(Installed_Capacity!$H$25:$S$30,MATCH(Source_Data!B18301,Installed_Capacity!$G$25:$G$30,0),MATCH(Source_Data!C18301,Installed_Capacity!$H$24:$S$24,0)))</f>
        <v>0.22078932465374562</v>
      </c>
      <c r="U18301" s="43">
        <f>S18301/(INDEX(Installed_Capacity!$H$33:$S$38,MATCH(Source_Data!B18301,Installed_Capacity!$G$33:$G$38,0),MATCH(Source_Data!C18301,Installed_Capacity!$H$32:$S$32,0)))</f>
        <v>0.25192676342702547</v>
      </c>
      <c r="V18301" s="21"/>
      <c r="W18301" s="2"/>
    </row>
    <row r="18302" spans="1:23" x14ac:dyDescent="0.25">
      <c r="A18302" s="17">
        <v>43498</v>
      </c>
      <c r="B18302" s="19">
        <v>2019</v>
      </c>
      <c r="C18302" s="19">
        <v>2</v>
      </c>
      <c r="D18302" s="19">
        <v>2</v>
      </c>
      <c r="E18302" s="19">
        <v>12</v>
      </c>
      <c r="F18302" s="69">
        <v>23277.492099999999</v>
      </c>
      <c r="G18302" s="52">
        <f t="shared" si="285"/>
        <v>25975.599200000001</v>
      </c>
      <c r="H18302" s="34">
        <v>686.18227830700005</v>
      </c>
      <c r="I18302" s="35">
        <v>1793.570531611</v>
      </c>
      <c r="J18302" s="35">
        <f>H18302/(INDEX(Installed_Capacity!$H$6:$S$11,MATCH(Source_Data!B18302,Installed_Capacity!$G$6:$G$11,0),MATCH(Source_Data!C18302,Installed_Capacity!$H$5:$S$5,0)))</f>
        <v>0.4182814044102946</v>
      </c>
      <c r="K18302" s="36">
        <f>I18302/(INDEX(Installed_Capacity!$H$15:$S$20,MATCH(Source_Data!B18302,Installed_Capacity!$G$15:$G$20,0),MATCH(Source_Data!C18302,Installed_Capacity!$H$14:$S$14,0)))</f>
        <v>0.43978278542116711</v>
      </c>
      <c r="L18302" s="39">
        <v>609.17245226600005</v>
      </c>
      <c r="M18302" s="40">
        <v>641.82128042500005</v>
      </c>
      <c r="N18302" s="40">
        <f>L18302/(INDEX(Installed_Capacity!$V$6:$AG$11,MATCH(Source_Data!B18302,Installed_Capacity!$U$6:$U$11,0),MATCH(Source_Data!C18302,Installed_Capacity!$V$5:$AG$5,0)))</f>
        <v>0.38053775706575382</v>
      </c>
      <c r="O18302" s="41">
        <f>M18302/(INDEX(Installed_Capacity!$V$15:$AG$20,MATCH(Source_Data!B18302,Installed_Capacity!$U$15:$U$20,0),MATCH(Source_Data!C18302,Installed_Capacity!$V$14:$AG$14,0)))</f>
        <v>0.21535964688128098</v>
      </c>
      <c r="P18302" s="37">
        <v>0</v>
      </c>
      <c r="Q18302" s="38">
        <f>P18302/(INDEX(Installed_Capacity!$AJ$15:$AU$20,MATCH(Source_Data!B18302,Installed_Capacity!$AI$15:$AI$20,0),MATCH(Source_Data!C18302,Installed_Capacity!$AJ$14:$AU$14,0)))</f>
        <v>0</v>
      </c>
      <c r="R18302" s="63">
        <v>171.34294701900001</v>
      </c>
      <c r="S18302" s="42">
        <v>728.00610107600005</v>
      </c>
      <c r="T18302" s="42">
        <f>R18302/(INDEX(Installed_Capacity!$H$25:$S$30,MATCH(Source_Data!B18302,Installed_Capacity!$G$25:$G$30,0),MATCH(Source_Data!C18302,Installed_Capacity!$H$24:$S$24,0)))</f>
        <v>0.12437786514155051</v>
      </c>
      <c r="U18302" s="43">
        <f>S18302/(INDEX(Installed_Capacity!$H$33:$S$38,MATCH(Source_Data!B18302,Installed_Capacity!$G$33:$G$38,0),MATCH(Source_Data!C18302,Installed_Capacity!$H$32:$S$32,0)))</f>
        <v>0.19253410339523644</v>
      </c>
      <c r="V18302" s="21"/>
      <c r="W18302" s="2"/>
    </row>
    <row r="18303" spans="1:23" x14ac:dyDescent="0.25">
      <c r="A18303" s="17">
        <v>43498</v>
      </c>
      <c r="B18303" s="19">
        <v>2019</v>
      </c>
      <c r="C18303" s="19">
        <v>2</v>
      </c>
      <c r="D18303" s="19">
        <v>2</v>
      </c>
      <c r="E18303" s="19">
        <v>13</v>
      </c>
      <c r="F18303" s="69">
        <v>22869.3488</v>
      </c>
      <c r="G18303" s="52">
        <f t="shared" si="285"/>
        <v>25975.599200000001</v>
      </c>
      <c r="H18303" s="34">
        <v>736.66744205800001</v>
      </c>
      <c r="I18303" s="35">
        <v>1282.243323533</v>
      </c>
      <c r="J18303" s="35">
        <f>H18303/(INDEX(Installed_Capacity!$H$6:$S$11,MATCH(Source_Data!B18303,Installed_Capacity!$G$6:$G$11,0),MATCH(Source_Data!C18303,Installed_Capacity!$H$5:$S$5,0)))</f>
        <v>0.44905603363527746</v>
      </c>
      <c r="K18303" s="36">
        <f>I18303/(INDEX(Installed_Capacity!$H$15:$S$20,MATCH(Source_Data!B18303,Installed_Capacity!$G$15:$G$20,0),MATCH(Source_Data!C18303,Installed_Capacity!$H$14:$S$14,0)))</f>
        <v>0.31440555610853516</v>
      </c>
      <c r="L18303" s="39">
        <v>717.491474821</v>
      </c>
      <c r="M18303" s="40">
        <v>472.69338996200003</v>
      </c>
      <c r="N18303" s="40">
        <f>L18303/(INDEX(Installed_Capacity!$V$6:$AG$11,MATCH(Source_Data!B18303,Installed_Capacity!$U$6:$U$11,0),MATCH(Source_Data!C18303,Installed_Capacity!$V$5:$AG$5,0)))</f>
        <v>0.4482024679982759</v>
      </c>
      <c r="O18303" s="41">
        <f>M18303/(INDEX(Installed_Capacity!$V$15:$AG$20,MATCH(Source_Data!B18303,Installed_Capacity!$U$15:$U$20,0),MATCH(Source_Data!C18303,Installed_Capacity!$V$14:$AG$14,0)))</f>
        <v>0.15860970125191681</v>
      </c>
      <c r="P18303" s="37">
        <v>0</v>
      </c>
      <c r="Q18303" s="38">
        <f>P18303/(INDEX(Installed_Capacity!$AJ$15:$AU$20,MATCH(Source_Data!B18303,Installed_Capacity!$AI$15:$AI$20,0),MATCH(Source_Data!C18303,Installed_Capacity!$AJ$14:$AU$14,0)))</f>
        <v>0</v>
      </c>
      <c r="R18303" s="63">
        <v>142.73569683900001</v>
      </c>
      <c r="S18303" s="42">
        <v>868.30253467800003</v>
      </c>
      <c r="T18303" s="42">
        <f>R18303/(INDEX(Installed_Capacity!$H$25:$S$30,MATCH(Source_Data!B18303,Installed_Capacity!$G$25:$G$30,0),MATCH(Source_Data!C18303,Installed_Capacity!$H$24:$S$24,0)))</f>
        <v>0.10361185891332753</v>
      </c>
      <c r="U18303" s="43">
        <f>S18303/(INDEX(Installed_Capacity!$H$33:$S$38,MATCH(Source_Data!B18303,Installed_Capacity!$G$33:$G$38,0),MATCH(Source_Data!C18303,Installed_Capacity!$H$32:$S$32,0)))</f>
        <v>0.22963797932867519</v>
      </c>
      <c r="V18303" s="21"/>
      <c r="W18303" s="2"/>
    </row>
    <row r="18304" spans="1:23" x14ac:dyDescent="0.25">
      <c r="A18304" s="17">
        <v>43498</v>
      </c>
      <c r="B18304" s="19">
        <v>2019</v>
      </c>
      <c r="C18304" s="19">
        <v>2</v>
      </c>
      <c r="D18304" s="19">
        <v>2</v>
      </c>
      <c r="E18304" s="19">
        <v>14</v>
      </c>
      <c r="F18304" s="69">
        <v>22672.393199999999</v>
      </c>
      <c r="G18304" s="52">
        <f t="shared" si="285"/>
        <v>25975.599200000001</v>
      </c>
      <c r="H18304" s="34">
        <v>723.71087186900002</v>
      </c>
      <c r="I18304" s="35">
        <v>1443.006963947</v>
      </c>
      <c r="J18304" s="35">
        <f>H18304/(INDEX(Installed_Capacity!$H$6:$S$11,MATCH(Source_Data!B18304,Installed_Capacity!$G$6:$G$11,0),MATCH(Source_Data!C18304,Installed_Capacity!$H$5:$S$5,0)))</f>
        <v>0.44115799757936702</v>
      </c>
      <c r="K18304" s="36">
        <f>I18304/(INDEX(Installed_Capacity!$H$15:$S$20,MATCH(Source_Data!B18304,Installed_Capacity!$G$15:$G$20,0),MATCH(Source_Data!C18304,Installed_Capacity!$H$14:$S$14,0)))</f>
        <v>0.35382473719432805</v>
      </c>
      <c r="L18304" s="39">
        <v>739.98603118100004</v>
      </c>
      <c r="M18304" s="40">
        <v>481.75022292199998</v>
      </c>
      <c r="N18304" s="40">
        <f>L18304/(INDEX(Installed_Capacity!$V$6:$AG$11,MATCH(Source_Data!B18304,Installed_Capacity!$U$6:$U$11,0),MATCH(Source_Data!C18304,Installed_Capacity!$V$5:$AG$5,0)))</f>
        <v>0.46225436412651022</v>
      </c>
      <c r="O18304" s="41">
        <f>M18304/(INDEX(Installed_Capacity!$V$15:$AG$20,MATCH(Source_Data!B18304,Installed_Capacity!$U$15:$U$20,0),MATCH(Source_Data!C18304,Installed_Capacity!$V$14:$AG$14,0)))</f>
        <v>0.16164867239172814</v>
      </c>
      <c r="P18304" s="37">
        <v>0</v>
      </c>
      <c r="Q18304" s="38">
        <f>P18304/(INDEX(Installed_Capacity!$AJ$15:$AU$20,MATCH(Source_Data!B18304,Installed_Capacity!$AI$15:$AI$20,0),MATCH(Source_Data!C18304,Installed_Capacity!$AJ$14:$AU$14,0)))</f>
        <v>0</v>
      </c>
      <c r="R18304" s="63">
        <v>296.18857039800002</v>
      </c>
      <c r="S18304" s="42">
        <v>983.89333933800003</v>
      </c>
      <c r="T18304" s="42">
        <f>R18304/(INDEX(Installed_Capacity!$H$25:$S$30,MATCH(Source_Data!B18304,Installed_Capacity!$G$25:$G$30,0),MATCH(Source_Data!C18304,Installed_Capacity!$H$24:$S$24,0)))</f>
        <v>0.21500331765243902</v>
      </c>
      <c r="U18304" s="43">
        <f>S18304/(INDEX(Installed_Capacity!$H$33:$S$38,MATCH(Source_Data!B18304,Installed_Capacity!$G$33:$G$38,0),MATCH(Source_Data!C18304,Installed_Capacity!$H$32:$S$32,0)))</f>
        <v>0.26020801425428042</v>
      </c>
      <c r="V18304" s="21"/>
      <c r="W18304" s="2"/>
    </row>
    <row r="18305" spans="1:23" x14ac:dyDescent="0.25">
      <c r="A18305" s="17">
        <v>43498</v>
      </c>
      <c r="B18305" s="19">
        <v>2019</v>
      </c>
      <c r="C18305" s="19">
        <v>2</v>
      </c>
      <c r="D18305" s="19">
        <v>2</v>
      </c>
      <c r="E18305" s="19">
        <v>15</v>
      </c>
      <c r="F18305" s="69">
        <v>22726.782299999999</v>
      </c>
      <c r="G18305" s="52">
        <f t="shared" si="285"/>
        <v>25975.599200000001</v>
      </c>
      <c r="H18305" s="34">
        <v>589.98009979000005</v>
      </c>
      <c r="I18305" s="35">
        <v>1195.7062866890001</v>
      </c>
      <c r="J18305" s="35">
        <f>H18305/(INDEX(Installed_Capacity!$H$6:$S$11,MATCH(Source_Data!B18305,Installed_Capacity!$G$6:$G$11,0),MATCH(Source_Data!C18305,Installed_Capacity!$H$5:$S$5,0)))</f>
        <v>0.35963870317833807</v>
      </c>
      <c r="K18305" s="36">
        <f>I18305/(INDEX(Installed_Capacity!$H$15:$S$20,MATCH(Source_Data!B18305,Installed_Capacity!$G$15:$G$20,0),MATCH(Source_Data!C18305,Installed_Capacity!$H$14:$S$14,0)))</f>
        <v>0.29318670887916809</v>
      </c>
      <c r="L18305" s="39">
        <v>687.00045700199996</v>
      </c>
      <c r="M18305" s="40">
        <v>786.56974112600005</v>
      </c>
      <c r="N18305" s="40">
        <f>L18305/(INDEX(Installed_Capacity!$V$6:$AG$11,MATCH(Source_Data!B18305,Installed_Capacity!$U$6:$U$11,0),MATCH(Source_Data!C18305,Installed_Capacity!$V$5:$AG$5,0)))</f>
        <v>0.42915534351269974</v>
      </c>
      <c r="O18305" s="41">
        <f>M18305/(INDEX(Installed_Capacity!$V$15:$AG$20,MATCH(Source_Data!B18305,Installed_Capacity!$U$15:$U$20,0),MATCH(Source_Data!C18305,Installed_Capacity!$V$14:$AG$14,0)))</f>
        <v>0.26392920718400931</v>
      </c>
      <c r="P18305" s="37">
        <v>0</v>
      </c>
      <c r="Q18305" s="38">
        <f>P18305/(INDEX(Installed_Capacity!$AJ$15:$AU$20,MATCH(Source_Data!B18305,Installed_Capacity!$AI$15:$AI$20,0),MATCH(Source_Data!C18305,Installed_Capacity!$AJ$14:$AU$14,0)))</f>
        <v>0</v>
      </c>
      <c r="R18305" s="63">
        <v>607.36730921599997</v>
      </c>
      <c r="S18305" s="42">
        <v>688.60867040599999</v>
      </c>
      <c r="T18305" s="42">
        <f>R18305/(INDEX(Installed_Capacity!$H$25:$S$30,MATCH(Source_Data!B18305,Installed_Capacity!$G$25:$G$30,0),MATCH(Source_Data!C18305,Installed_Capacity!$H$24:$S$24,0)))</f>
        <v>0.44088800030197439</v>
      </c>
      <c r="U18305" s="43">
        <f>S18305/(INDEX(Installed_Capacity!$H$33:$S$38,MATCH(Source_Data!B18305,Installed_Capacity!$G$33:$G$38,0),MATCH(Source_Data!C18305,Installed_Capacity!$H$32:$S$32,0)))</f>
        <v>0.1821147552896186</v>
      </c>
      <c r="V18305" s="21"/>
      <c r="W18305" s="2"/>
    </row>
    <row r="18306" spans="1:23" x14ac:dyDescent="0.25">
      <c r="A18306" s="17">
        <v>43498</v>
      </c>
      <c r="B18306" s="19">
        <v>2019</v>
      </c>
      <c r="C18306" s="19">
        <v>2</v>
      </c>
      <c r="D18306" s="19">
        <v>2</v>
      </c>
      <c r="E18306" s="19">
        <v>16</v>
      </c>
      <c r="F18306" s="69">
        <v>22828.6783</v>
      </c>
      <c r="G18306" s="52">
        <f t="shared" si="285"/>
        <v>25975.599200000001</v>
      </c>
      <c r="H18306" s="34">
        <v>558.73646886899996</v>
      </c>
      <c r="I18306" s="35">
        <v>665.31306056000005</v>
      </c>
      <c r="J18306" s="35">
        <f>H18306/(INDEX(Installed_Capacity!$H$6:$S$11,MATCH(Source_Data!B18306,Installed_Capacity!$G$6:$G$11,0),MATCH(Source_Data!C18306,Installed_Capacity!$H$5:$S$5,0)))</f>
        <v>0.34059328298363889</v>
      </c>
      <c r="K18306" s="36">
        <f>I18306/(INDEX(Installed_Capacity!$H$15:$S$20,MATCH(Source_Data!B18306,Installed_Capacity!$G$15:$G$20,0),MATCH(Source_Data!C18306,Installed_Capacity!$H$14:$S$14,0)))</f>
        <v>0.16313449947649886</v>
      </c>
      <c r="L18306" s="39">
        <v>655.34977892999996</v>
      </c>
      <c r="M18306" s="40">
        <v>465.15106853200001</v>
      </c>
      <c r="N18306" s="40">
        <f>L18306/(INDEX(Installed_Capacity!$V$6:$AG$11,MATCH(Source_Data!B18306,Installed_Capacity!$U$6:$U$11,0),MATCH(Source_Data!C18306,Installed_Capacity!$V$5:$AG$5,0)))</f>
        <v>0.40938380263240087</v>
      </c>
      <c r="O18306" s="41">
        <f>M18306/(INDEX(Installed_Capacity!$V$15:$AG$20,MATCH(Source_Data!B18306,Installed_Capacity!$U$15:$U$20,0),MATCH(Source_Data!C18306,Installed_Capacity!$V$14:$AG$14,0)))</f>
        <v>0.15607891623532413</v>
      </c>
      <c r="P18306" s="37">
        <v>0</v>
      </c>
      <c r="Q18306" s="38">
        <f>P18306/(INDEX(Installed_Capacity!$AJ$15:$AU$20,MATCH(Source_Data!B18306,Installed_Capacity!$AI$15:$AI$20,0),MATCH(Source_Data!C18306,Installed_Capacity!$AJ$14:$AU$14,0)))</f>
        <v>0</v>
      </c>
      <c r="R18306" s="63">
        <v>668.85734925400004</v>
      </c>
      <c r="S18306" s="42">
        <v>470.15540328600002</v>
      </c>
      <c r="T18306" s="42">
        <f>R18306/(INDEX(Installed_Capacity!$H$25:$S$30,MATCH(Source_Data!B18306,Installed_Capacity!$G$25:$G$30,0),MATCH(Source_Data!C18306,Installed_Capacity!$H$24:$S$24,0)))</f>
        <v>0.48552362750725897</v>
      </c>
      <c r="U18306" s="43">
        <f>S18306/(INDEX(Installed_Capacity!$H$33:$S$38,MATCH(Source_Data!B18306,Installed_Capacity!$G$33:$G$38,0),MATCH(Source_Data!C18306,Installed_Capacity!$H$32:$S$32,0)))</f>
        <v>0.12434092089929599</v>
      </c>
      <c r="V18306" s="21"/>
      <c r="W18306" s="2"/>
    </row>
    <row r="18307" spans="1:23" x14ac:dyDescent="0.25">
      <c r="A18307" s="17">
        <v>43498</v>
      </c>
      <c r="B18307" s="19">
        <v>2019</v>
      </c>
      <c r="C18307" s="19">
        <v>2</v>
      </c>
      <c r="D18307" s="19">
        <v>2</v>
      </c>
      <c r="E18307" s="19">
        <v>17</v>
      </c>
      <c r="F18307" s="69">
        <v>23349.215</v>
      </c>
      <c r="G18307" s="52">
        <f t="shared" ref="G18307:G18370" si="286">_xlfn.MAXIFS($F:$F,$B:$B,B18307,$C:$C,C18307,$D:$D,D18307)</f>
        <v>25975.599200000001</v>
      </c>
      <c r="H18307" s="34">
        <v>236.28703964799999</v>
      </c>
      <c r="I18307" s="35">
        <v>193.12403619200001</v>
      </c>
      <c r="J18307" s="35">
        <f>H18307/(INDEX(Installed_Capacity!$H$6:$S$11,MATCH(Source_Data!B18307,Installed_Capacity!$G$6:$G$11,0),MATCH(Source_Data!C18307,Installed_Capacity!$H$5:$S$5,0)))</f>
        <v>0.14403530652491953</v>
      </c>
      <c r="K18307" s="36">
        <f>I18307/(INDEX(Installed_Capacity!$H$15:$S$20,MATCH(Source_Data!B18307,Installed_Capacity!$G$15:$G$20,0),MATCH(Source_Data!C18307,Installed_Capacity!$H$14:$S$14,0)))</f>
        <v>4.7353937339731408E-2</v>
      </c>
      <c r="L18307" s="39">
        <v>342.21091697000003</v>
      </c>
      <c r="M18307" s="40">
        <v>286.33863895299999</v>
      </c>
      <c r="N18307" s="40">
        <f>L18307/(INDEX(Installed_Capacity!$V$6:$AG$11,MATCH(Source_Data!B18307,Installed_Capacity!$U$6:$U$11,0),MATCH(Source_Data!C18307,Installed_Capacity!$V$5:$AG$5,0)))</f>
        <v>0.2137722648205295</v>
      </c>
      <c r="O18307" s="41">
        <f>M18307/(INDEX(Installed_Capacity!$V$15:$AG$20,MATCH(Source_Data!B18307,Installed_Capacity!$U$15:$U$20,0),MATCH(Source_Data!C18307,Installed_Capacity!$V$14:$AG$14,0)))</f>
        <v>9.6079376072652101E-2</v>
      </c>
      <c r="P18307" s="37">
        <v>0</v>
      </c>
      <c r="Q18307" s="38">
        <f>P18307/(INDEX(Installed_Capacity!$AJ$15:$AU$20,MATCH(Source_Data!B18307,Installed_Capacity!$AI$15:$AI$20,0),MATCH(Source_Data!C18307,Installed_Capacity!$AJ$14:$AU$14,0)))</f>
        <v>0</v>
      </c>
      <c r="R18307" s="63">
        <v>629.09804896000003</v>
      </c>
      <c r="S18307" s="42">
        <v>778.55023766900001</v>
      </c>
      <c r="T18307" s="42">
        <f>R18307/(INDEX(Installed_Capacity!$H$25:$S$30,MATCH(Source_Data!B18307,Installed_Capacity!$G$25:$G$30,0),MATCH(Source_Data!C18307,Installed_Capacity!$H$24:$S$24,0)))</f>
        <v>0.45666234680603945</v>
      </c>
      <c r="U18307" s="43">
        <f>S18307/(INDEX(Installed_Capacity!$H$33:$S$38,MATCH(Source_Data!B18307,Installed_Capacity!$G$33:$G$38,0),MATCH(Source_Data!C18307,Installed_Capacity!$H$32:$S$32,0)))</f>
        <v>0.20590139524407725</v>
      </c>
      <c r="V18307" s="21"/>
      <c r="W18307" s="2"/>
    </row>
    <row r="18308" spans="1:23" x14ac:dyDescent="0.25">
      <c r="A18308" s="17">
        <v>43498</v>
      </c>
      <c r="B18308" s="19">
        <v>2019</v>
      </c>
      <c r="C18308" s="19">
        <v>2</v>
      </c>
      <c r="D18308" s="19">
        <v>2</v>
      </c>
      <c r="E18308" s="19">
        <v>18</v>
      </c>
      <c r="F18308" s="69">
        <v>25150.606299999999</v>
      </c>
      <c r="G18308" s="52">
        <f t="shared" si="286"/>
        <v>25975.599200000001</v>
      </c>
      <c r="H18308" s="34">
        <v>6.0523598759999997</v>
      </c>
      <c r="I18308" s="35">
        <v>3.2894953409999999</v>
      </c>
      <c r="J18308" s="35">
        <f>H18308/(INDEX(Installed_Capacity!$H$6:$S$11,MATCH(Source_Data!B18308,Installed_Capacity!$G$6:$G$11,0),MATCH(Source_Data!C18308,Installed_Capacity!$H$5:$S$5,0)))</f>
        <v>3.6893835194577195E-3</v>
      </c>
      <c r="K18308" s="36">
        <f>I18308/(INDEX(Installed_Capacity!$H$15:$S$20,MATCH(Source_Data!B18308,Installed_Capacity!$G$15:$G$20,0),MATCH(Source_Data!C18308,Installed_Capacity!$H$14:$S$14,0)))</f>
        <v>8.0658295740147269E-4</v>
      </c>
      <c r="L18308" s="39">
        <v>10.194788592</v>
      </c>
      <c r="M18308" s="40">
        <v>7.058598838</v>
      </c>
      <c r="N18308" s="40">
        <f>L18308/(INDEX(Installed_Capacity!$V$6:$AG$11,MATCH(Source_Data!B18308,Installed_Capacity!$U$6:$U$11,0),MATCH(Source_Data!C18308,Installed_Capacity!$V$5:$AG$5,0)))</f>
        <v>6.3684790244999444E-3</v>
      </c>
      <c r="O18308" s="41">
        <f>M18308/(INDEX(Installed_Capacity!$V$15:$AG$20,MATCH(Source_Data!B18308,Installed_Capacity!$U$15:$U$20,0),MATCH(Source_Data!C18308,Installed_Capacity!$V$14:$AG$14,0)))</f>
        <v>2.3684745264627226E-3</v>
      </c>
      <c r="P18308" s="37">
        <v>0</v>
      </c>
      <c r="Q18308" s="38">
        <f>P18308/(INDEX(Installed_Capacity!$AJ$15:$AU$20,MATCH(Source_Data!B18308,Installed_Capacity!$AI$15:$AI$20,0),MATCH(Source_Data!C18308,Installed_Capacity!$AJ$14:$AU$14,0)))</f>
        <v>0</v>
      </c>
      <c r="R18308" s="63">
        <v>444.06784685999997</v>
      </c>
      <c r="S18308" s="42">
        <v>1031.5262593099999</v>
      </c>
      <c r="T18308" s="42">
        <f>R18308/(INDEX(Installed_Capacity!$H$25:$S$30,MATCH(Source_Data!B18308,Installed_Capacity!$G$25:$G$30,0),MATCH(Source_Data!C18308,Installed_Capacity!$H$24:$S$24,0)))</f>
        <v>0.32234890161149821</v>
      </c>
      <c r="U18308" s="43">
        <f>S18308/(INDEX(Installed_Capacity!$H$33:$S$38,MATCH(Source_Data!B18308,Installed_Capacity!$G$33:$G$38,0),MATCH(Source_Data!C18308,Installed_Capacity!$H$32:$S$32,0)))</f>
        <v>0.2728053833221375</v>
      </c>
      <c r="V18308" s="21"/>
      <c r="W18308" s="2"/>
    </row>
    <row r="18309" spans="1:23" x14ac:dyDescent="0.25">
      <c r="A18309" s="17">
        <v>43498</v>
      </c>
      <c r="B18309" s="19">
        <v>2019</v>
      </c>
      <c r="C18309" s="19">
        <v>2</v>
      </c>
      <c r="D18309" s="19">
        <v>2</v>
      </c>
      <c r="E18309" s="19">
        <v>19</v>
      </c>
      <c r="F18309" s="69">
        <v>25975.599200000001</v>
      </c>
      <c r="G18309" s="52">
        <f t="shared" si="286"/>
        <v>25975.599200000001</v>
      </c>
      <c r="H18309" s="34">
        <v>0</v>
      </c>
      <c r="I18309" s="35">
        <v>2.2414745999999999E-2</v>
      </c>
      <c r="J18309" s="35">
        <f>H18309/(INDEX(Installed_Capacity!$H$6:$S$11,MATCH(Source_Data!B18309,Installed_Capacity!$G$6:$G$11,0),MATCH(Source_Data!C18309,Installed_Capacity!$H$5:$S$5,0)))</f>
        <v>0</v>
      </c>
      <c r="K18309" s="36">
        <f>I18309/(INDEX(Installed_Capacity!$H$15:$S$20,MATCH(Source_Data!B18309,Installed_Capacity!$G$15:$G$20,0),MATCH(Source_Data!C18309,Installed_Capacity!$H$14:$S$14,0)))</f>
        <v>5.4960868595079822E-6</v>
      </c>
      <c r="L18309" s="39">
        <v>0</v>
      </c>
      <c r="M18309" s="40">
        <v>0</v>
      </c>
      <c r="N18309" s="40">
        <f>L18309/(INDEX(Installed_Capacity!$V$6:$AG$11,MATCH(Source_Data!B18309,Installed_Capacity!$U$6:$U$11,0),MATCH(Source_Data!C18309,Installed_Capacity!$V$5:$AG$5,0)))</f>
        <v>0</v>
      </c>
      <c r="O18309" s="41">
        <f>M18309/(INDEX(Installed_Capacity!$V$15:$AG$20,MATCH(Source_Data!B18309,Installed_Capacity!$U$15:$U$20,0),MATCH(Source_Data!C18309,Installed_Capacity!$V$14:$AG$14,0)))</f>
        <v>0</v>
      </c>
      <c r="P18309" s="37">
        <v>0</v>
      </c>
      <c r="Q18309" s="38">
        <f>P18309/(INDEX(Installed_Capacity!$AJ$15:$AU$20,MATCH(Source_Data!B18309,Installed_Capacity!$AI$15:$AI$20,0),MATCH(Source_Data!C18309,Installed_Capacity!$AJ$14:$AU$14,0)))</f>
        <v>0</v>
      </c>
      <c r="R18309" s="63">
        <v>397.204997951</v>
      </c>
      <c r="S18309" s="42">
        <v>761.04540802099996</v>
      </c>
      <c r="T18309" s="42">
        <f>R18309/(INDEX(Installed_Capacity!$H$25:$S$30,MATCH(Source_Data!B18309,Installed_Capacity!$G$25:$G$30,0),MATCH(Source_Data!C18309,Installed_Capacity!$H$24:$S$24,0)))</f>
        <v>0.28833115414561555</v>
      </c>
      <c r="U18309" s="43">
        <f>S18309/(INDEX(Installed_Capacity!$H$33:$S$38,MATCH(Source_Data!B18309,Installed_Capacity!$G$33:$G$38,0),MATCH(Source_Data!C18309,Installed_Capacity!$H$32:$S$32,0)))</f>
        <v>0.20127193310580294</v>
      </c>
      <c r="V18309" s="21"/>
      <c r="W18309" s="2"/>
    </row>
    <row r="18310" spans="1:23" x14ac:dyDescent="0.25">
      <c r="A18310" s="17">
        <v>43498</v>
      </c>
      <c r="B18310" s="19">
        <v>2019</v>
      </c>
      <c r="C18310" s="19">
        <v>2</v>
      </c>
      <c r="D18310" s="19">
        <v>2</v>
      </c>
      <c r="E18310" s="19">
        <v>20</v>
      </c>
      <c r="F18310" s="69">
        <v>25571.06</v>
      </c>
      <c r="G18310" s="52">
        <f t="shared" si="286"/>
        <v>25975.599200000001</v>
      </c>
      <c r="H18310" s="34">
        <v>0</v>
      </c>
      <c r="I18310" s="35">
        <v>2.4572709000000002E-2</v>
      </c>
      <c r="J18310" s="35">
        <f>H18310/(INDEX(Installed_Capacity!$H$6:$S$11,MATCH(Source_Data!B18310,Installed_Capacity!$G$6:$G$11,0),MATCH(Source_Data!C18310,Installed_Capacity!$H$5:$S$5,0)))</f>
        <v>0</v>
      </c>
      <c r="K18310" s="36">
        <f>I18310/(INDEX(Installed_Capacity!$H$15:$S$20,MATCH(Source_Data!B18310,Installed_Capacity!$G$15:$G$20,0),MATCH(Source_Data!C18310,Installed_Capacity!$H$14:$S$14,0)))</f>
        <v>6.0252185341477234E-6</v>
      </c>
      <c r="L18310" s="39">
        <v>0</v>
      </c>
      <c r="M18310" s="40">
        <v>0</v>
      </c>
      <c r="N18310" s="40">
        <f>L18310/(INDEX(Installed_Capacity!$V$6:$AG$11,MATCH(Source_Data!B18310,Installed_Capacity!$U$6:$U$11,0),MATCH(Source_Data!C18310,Installed_Capacity!$V$5:$AG$5,0)))</f>
        <v>0</v>
      </c>
      <c r="O18310" s="41">
        <f>M18310/(INDEX(Installed_Capacity!$V$15:$AG$20,MATCH(Source_Data!B18310,Installed_Capacity!$U$15:$U$20,0),MATCH(Source_Data!C18310,Installed_Capacity!$V$14:$AG$14,0)))</f>
        <v>0</v>
      </c>
      <c r="P18310" s="37">
        <v>0</v>
      </c>
      <c r="Q18310" s="38">
        <f>P18310/(INDEX(Installed_Capacity!$AJ$15:$AU$20,MATCH(Source_Data!B18310,Installed_Capacity!$AI$15:$AI$20,0),MATCH(Source_Data!C18310,Installed_Capacity!$AJ$14:$AU$14,0)))</f>
        <v>0</v>
      </c>
      <c r="R18310" s="63">
        <v>546.61669539900004</v>
      </c>
      <c r="S18310" s="42">
        <v>580.21679345200005</v>
      </c>
      <c r="T18310" s="42">
        <f>R18310/(INDEX(Installed_Capacity!$H$25:$S$30,MATCH(Source_Data!B18310,Installed_Capacity!$G$25:$G$30,0),MATCH(Source_Data!C18310,Installed_Capacity!$H$24:$S$24,0)))</f>
        <v>0.39678912267639371</v>
      </c>
      <c r="U18310" s="43">
        <f>S18310/(INDEX(Installed_Capacity!$H$33:$S$38,MATCH(Source_Data!B18310,Installed_Capacity!$G$33:$G$38,0),MATCH(Source_Data!C18310,Installed_Capacity!$H$32:$S$32,0)))</f>
        <v>0.15344860425898796</v>
      </c>
      <c r="V18310" s="21"/>
      <c r="W18310" s="2"/>
    </row>
    <row r="18311" spans="1:23" x14ac:dyDescent="0.25">
      <c r="A18311" s="17">
        <v>43498</v>
      </c>
      <c r="B18311" s="19">
        <v>2019</v>
      </c>
      <c r="C18311" s="19">
        <v>2</v>
      </c>
      <c r="D18311" s="19">
        <v>2</v>
      </c>
      <c r="E18311" s="19">
        <v>21</v>
      </c>
      <c r="F18311" s="69">
        <v>24953.287799999998</v>
      </c>
      <c r="G18311" s="52">
        <f t="shared" si="286"/>
        <v>25975.599200000001</v>
      </c>
      <c r="H18311" s="34">
        <v>0</v>
      </c>
      <c r="I18311" s="35">
        <v>2.1220142000000001E-2</v>
      </c>
      <c r="J18311" s="35">
        <f>H18311/(INDEX(Installed_Capacity!$H$6:$S$11,MATCH(Source_Data!B18311,Installed_Capacity!$G$6:$G$11,0),MATCH(Source_Data!C18311,Installed_Capacity!$H$5:$S$5,0)))</f>
        <v>0</v>
      </c>
      <c r="K18311" s="36">
        <f>I18311/(INDEX(Installed_Capacity!$H$15:$S$20,MATCH(Source_Data!B18311,Installed_Capacity!$G$15:$G$20,0),MATCH(Source_Data!C18311,Installed_Capacity!$H$14:$S$14,0)))</f>
        <v>5.2031704308892661E-6</v>
      </c>
      <c r="L18311" s="39">
        <v>0</v>
      </c>
      <c r="M18311" s="40">
        <v>0</v>
      </c>
      <c r="N18311" s="40">
        <f>L18311/(INDEX(Installed_Capacity!$V$6:$AG$11,MATCH(Source_Data!B18311,Installed_Capacity!$U$6:$U$11,0),MATCH(Source_Data!C18311,Installed_Capacity!$V$5:$AG$5,0)))</f>
        <v>0</v>
      </c>
      <c r="O18311" s="41">
        <f>M18311/(INDEX(Installed_Capacity!$V$15:$AG$20,MATCH(Source_Data!B18311,Installed_Capacity!$U$15:$U$20,0),MATCH(Source_Data!C18311,Installed_Capacity!$V$14:$AG$14,0)))</f>
        <v>0</v>
      </c>
      <c r="P18311" s="37">
        <v>0</v>
      </c>
      <c r="Q18311" s="38">
        <f>P18311/(INDEX(Installed_Capacity!$AJ$15:$AU$20,MATCH(Source_Data!B18311,Installed_Capacity!$AI$15:$AI$20,0),MATCH(Source_Data!C18311,Installed_Capacity!$AJ$14:$AU$14,0)))</f>
        <v>0</v>
      </c>
      <c r="R18311" s="63">
        <v>533.29372598099997</v>
      </c>
      <c r="S18311" s="42">
        <v>448.790227765</v>
      </c>
      <c r="T18311" s="42">
        <f>R18311/(INDEX(Installed_Capacity!$H$25:$S$30,MATCH(Source_Data!B18311,Installed_Capacity!$G$25:$G$30,0),MATCH(Source_Data!C18311,Installed_Capacity!$H$24:$S$24,0)))</f>
        <v>0.38711797762848427</v>
      </c>
      <c r="U18311" s="43">
        <f>S18311/(INDEX(Installed_Capacity!$H$33:$S$38,MATCH(Source_Data!B18311,Installed_Capacity!$G$33:$G$38,0),MATCH(Source_Data!C18311,Installed_Capacity!$H$32:$S$32,0)))</f>
        <v>0.1186905219442079</v>
      </c>
      <c r="V18311" s="21"/>
      <c r="W18311" s="2"/>
    </row>
    <row r="18312" spans="1:23" x14ac:dyDescent="0.25">
      <c r="A18312" s="17">
        <v>43498</v>
      </c>
      <c r="B18312" s="19">
        <v>2019</v>
      </c>
      <c r="C18312" s="19">
        <v>2</v>
      </c>
      <c r="D18312" s="19">
        <v>2</v>
      </c>
      <c r="E18312" s="19">
        <v>22</v>
      </c>
      <c r="F18312" s="69">
        <v>24370.491000000002</v>
      </c>
      <c r="G18312" s="52">
        <f t="shared" si="286"/>
        <v>25975.599200000001</v>
      </c>
      <c r="H18312" s="34">
        <v>0</v>
      </c>
      <c r="I18312" s="35">
        <v>1.9898260000000001E-2</v>
      </c>
      <c r="J18312" s="35">
        <f>H18312/(INDEX(Installed_Capacity!$H$6:$S$11,MATCH(Source_Data!B18312,Installed_Capacity!$G$6:$G$11,0),MATCH(Source_Data!C18312,Installed_Capacity!$H$5:$S$5,0)))</f>
        <v>0</v>
      </c>
      <c r="K18312" s="36">
        <f>I18312/(INDEX(Installed_Capacity!$H$15:$S$20,MATCH(Source_Data!B18312,Installed_Capacity!$G$15:$G$20,0),MATCH(Source_Data!C18312,Installed_Capacity!$H$14:$S$14,0)))</f>
        <v>4.8790454869786757E-6</v>
      </c>
      <c r="L18312" s="39">
        <v>0</v>
      </c>
      <c r="M18312" s="40">
        <v>0</v>
      </c>
      <c r="N18312" s="40">
        <f>L18312/(INDEX(Installed_Capacity!$V$6:$AG$11,MATCH(Source_Data!B18312,Installed_Capacity!$U$6:$U$11,0),MATCH(Source_Data!C18312,Installed_Capacity!$V$5:$AG$5,0)))</f>
        <v>0</v>
      </c>
      <c r="O18312" s="41">
        <f>M18312/(INDEX(Installed_Capacity!$V$15:$AG$20,MATCH(Source_Data!B18312,Installed_Capacity!$U$15:$U$20,0),MATCH(Source_Data!C18312,Installed_Capacity!$V$14:$AG$14,0)))</f>
        <v>0</v>
      </c>
      <c r="P18312" s="37">
        <v>0</v>
      </c>
      <c r="Q18312" s="38">
        <f>P18312/(INDEX(Installed_Capacity!$AJ$15:$AU$20,MATCH(Source_Data!B18312,Installed_Capacity!$AI$15:$AI$20,0),MATCH(Source_Data!C18312,Installed_Capacity!$AJ$14:$AU$14,0)))</f>
        <v>0</v>
      </c>
      <c r="R18312" s="63">
        <v>1037.5292317650001</v>
      </c>
      <c r="S18312" s="42">
        <v>602.73454711299996</v>
      </c>
      <c r="T18312" s="42">
        <f>R18312/(INDEX(Installed_Capacity!$H$25:$S$30,MATCH(Source_Data!B18312,Installed_Capacity!$G$25:$G$30,0),MATCH(Source_Data!C18312,Installed_Capacity!$H$24:$S$24,0)))</f>
        <v>0.75314258984102789</v>
      </c>
      <c r="U18312" s="43">
        <f>S18312/(INDEX(Installed_Capacity!$H$33:$S$38,MATCH(Source_Data!B18312,Installed_Capacity!$G$33:$G$38,0),MATCH(Source_Data!C18312,Installed_Capacity!$H$32:$S$32,0)))</f>
        <v>0.1594038229105729</v>
      </c>
      <c r="V18312" s="21"/>
      <c r="W18312" s="2"/>
    </row>
    <row r="18313" spans="1:23" x14ac:dyDescent="0.25">
      <c r="A18313" s="17">
        <v>43498</v>
      </c>
      <c r="B18313" s="19">
        <v>2019</v>
      </c>
      <c r="C18313" s="19">
        <v>2</v>
      </c>
      <c r="D18313" s="19">
        <v>2</v>
      </c>
      <c r="E18313" s="19">
        <v>23</v>
      </c>
      <c r="F18313" s="69">
        <v>23098.032299999999</v>
      </c>
      <c r="G18313" s="52">
        <f t="shared" si="286"/>
        <v>25975.599200000001</v>
      </c>
      <c r="H18313" s="34">
        <v>0</v>
      </c>
      <c r="I18313" s="35">
        <v>1.4193776E-2</v>
      </c>
      <c r="J18313" s="35">
        <f>H18313/(INDEX(Installed_Capacity!$H$6:$S$11,MATCH(Source_Data!B18313,Installed_Capacity!$G$6:$G$11,0),MATCH(Source_Data!C18313,Installed_Capacity!$H$5:$S$5,0)))</f>
        <v>0</v>
      </c>
      <c r="K18313" s="36">
        <f>I18313/(INDEX(Installed_Capacity!$H$15:$S$20,MATCH(Source_Data!B18313,Installed_Capacity!$G$15:$G$20,0),MATCH(Source_Data!C18313,Installed_Capacity!$H$14:$S$14,0)))</f>
        <v>3.480308264943077E-6</v>
      </c>
      <c r="L18313" s="39">
        <v>0</v>
      </c>
      <c r="M18313" s="40">
        <v>0</v>
      </c>
      <c r="N18313" s="40">
        <f>L18313/(INDEX(Installed_Capacity!$V$6:$AG$11,MATCH(Source_Data!B18313,Installed_Capacity!$U$6:$U$11,0),MATCH(Source_Data!C18313,Installed_Capacity!$V$5:$AG$5,0)))</f>
        <v>0</v>
      </c>
      <c r="O18313" s="41">
        <f>M18313/(INDEX(Installed_Capacity!$V$15:$AG$20,MATCH(Source_Data!B18313,Installed_Capacity!$U$15:$U$20,0),MATCH(Source_Data!C18313,Installed_Capacity!$V$14:$AG$14,0)))</f>
        <v>0</v>
      </c>
      <c r="P18313" s="37">
        <v>0</v>
      </c>
      <c r="Q18313" s="38">
        <f>P18313/(INDEX(Installed_Capacity!$AJ$15:$AU$20,MATCH(Source_Data!B18313,Installed_Capacity!$AI$15:$AI$20,0),MATCH(Source_Data!C18313,Installed_Capacity!$AJ$14:$AU$14,0)))</f>
        <v>0</v>
      </c>
      <c r="R18313" s="63">
        <v>1147.4129868309999</v>
      </c>
      <c r="S18313" s="42">
        <v>875.16627121299996</v>
      </c>
      <c r="T18313" s="42">
        <f>R18313/(INDEX(Installed_Capacity!$H$25:$S$30,MATCH(Source_Data!B18313,Installed_Capacity!$G$25:$G$30,0),MATCH(Source_Data!C18313,Installed_Capacity!$H$24:$S$24,0)))</f>
        <v>0.83290722040577803</v>
      </c>
      <c r="U18313" s="43">
        <f>S18313/(INDEX(Installed_Capacity!$H$33:$S$38,MATCH(Source_Data!B18313,Installed_Capacity!$G$33:$G$38,0),MATCH(Source_Data!C18313,Installed_Capacity!$H$32:$S$32,0)))</f>
        <v>0.23145321598363475</v>
      </c>
      <c r="V18313" s="21"/>
      <c r="W18313" s="2"/>
    </row>
    <row r="18314" spans="1:23" x14ac:dyDescent="0.25">
      <c r="A18314" s="17">
        <v>43498</v>
      </c>
      <c r="B18314" s="19">
        <v>2019</v>
      </c>
      <c r="C18314" s="19">
        <v>2</v>
      </c>
      <c r="D18314" s="19">
        <v>2</v>
      </c>
      <c r="E18314" s="19">
        <v>24</v>
      </c>
      <c r="F18314" s="69">
        <v>21707.6692</v>
      </c>
      <c r="G18314" s="52">
        <f t="shared" si="286"/>
        <v>25975.599200000001</v>
      </c>
      <c r="H18314" s="34">
        <v>0</v>
      </c>
      <c r="I18314" s="35">
        <v>8.3449189999999993E-3</v>
      </c>
      <c r="J18314" s="35">
        <f>H18314/(INDEX(Installed_Capacity!$H$6:$S$11,MATCH(Source_Data!B18314,Installed_Capacity!$G$6:$G$11,0),MATCH(Source_Data!C18314,Installed_Capacity!$H$5:$S$5,0)))</f>
        <v>0</v>
      </c>
      <c r="K18314" s="36">
        <f>I18314/(INDEX(Installed_Capacity!$H$15:$S$20,MATCH(Source_Data!B18314,Installed_Capacity!$G$15:$G$20,0),MATCH(Source_Data!C18314,Installed_Capacity!$H$14:$S$14,0)))</f>
        <v>2.0461708403726052E-6</v>
      </c>
      <c r="L18314" s="39">
        <v>0</v>
      </c>
      <c r="M18314" s="40">
        <v>0</v>
      </c>
      <c r="N18314" s="40">
        <f>L18314/(INDEX(Installed_Capacity!$V$6:$AG$11,MATCH(Source_Data!B18314,Installed_Capacity!$U$6:$U$11,0),MATCH(Source_Data!C18314,Installed_Capacity!$V$5:$AG$5,0)))</f>
        <v>0</v>
      </c>
      <c r="O18314" s="41">
        <f>M18314/(INDEX(Installed_Capacity!$V$15:$AG$20,MATCH(Source_Data!B18314,Installed_Capacity!$U$15:$U$20,0),MATCH(Source_Data!C18314,Installed_Capacity!$V$14:$AG$14,0)))</f>
        <v>0</v>
      </c>
      <c r="P18314" s="37">
        <v>0</v>
      </c>
      <c r="Q18314" s="38">
        <f>P18314/(INDEX(Installed_Capacity!$AJ$15:$AU$20,MATCH(Source_Data!B18314,Installed_Capacity!$AI$15:$AI$20,0),MATCH(Source_Data!C18314,Installed_Capacity!$AJ$14:$AU$14,0)))</f>
        <v>0</v>
      </c>
      <c r="R18314" s="63">
        <v>1107.60890541</v>
      </c>
      <c r="S18314" s="42">
        <v>1094.3126310949999</v>
      </c>
      <c r="T18314" s="42">
        <f>R18314/(INDEX(Installed_Capacity!$H$25:$S$30,MATCH(Source_Data!B18314,Installed_Capacity!$G$25:$G$30,0),MATCH(Source_Data!C18314,Installed_Capacity!$H$24:$S$24,0)))</f>
        <v>0.8040134330792682</v>
      </c>
      <c r="U18314" s="43">
        <f>S18314/(INDEX(Installed_Capacity!$H$33:$S$38,MATCH(Source_Data!B18314,Installed_Capacity!$G$33:$G$38,0),MATCH(Source_Data!C18314,Installed_Capacity!$H$32:$S$32,0)))</f>
        <v>0.28941035102666363</v>
      </c>
      <c r="V18314" s="21"/>
      <c r="W18314" s="2"/>
    </row>
    <row r="18315" spans="1:23" x14ac:dyDescent="0.25">
      <c r="A18315" s="17">
        <v>43499</v>
      </c>
      <c r="B18315" s="19">
        <v>2019</v>
      </c>
      <c r="C18315" s="19">
        <v>2</v>
      </c>
      <c r="D18315" s="19">
        <v>3</v>
      </c>
      <c r="E18315" s="19">
        <v>1</v>
      </c>
      <c r="F18315" s="69">
        <v>20736.662</v>
      </c>
      <c r="G18315" s="52">
        <f t="shared" si="286"/>
        <v>25064.5203</v>
      </c>
      <c r="H18315" s="34">
        <v>0</v>
      </c>
      <c r="I18315" s="35">
        <v>5.3101279999999999E-3</v>
      </c>
      <c r="J18315" s="35">
        <f>H18315/(INDEX(Installed_Capacity!$H$6:$S$11,MATCH(Source_Data!B18315,Installed_Capacity!$G$6:$G$11,0),MATCH(Source_Data!C18315,Installed_Capacity!$H$5:$S$5,0)))</f>
        <v>0</v>
      </c>
      <c r="K18315" s="36">
        <f>I18315/(INDEX(Installed_Capacity!$H$15:$S$20,MATCH(Source_Data!B18315,Installed_Capacity!$G$15:$G$20,0),MATCH(Source_Data!C18315,Installed_Capacity!$H$14:$S$14,0)))</f>
        <v>1.3020412867094458E-6</v>
      </c>
      <c r="L18315" s="39">
        <v>0</v>
      </c>
      <c r="M18315" s="40">
        <v>0</v>
      </c>
      <c r="N18315" s="40">
        <f>L18315/(INDEX(Installed_Capacity!$V$6:$AG$11,MATCH(Source_Data!B18315,Installed_Capacity!$U$6:$U$11,0),MATCH(Source_Data!C18315,Installed_Capacity!$V$5:$AG$5,0)))</f>
        <v>0</v>
      </c>
      <c r="O18315" s="41">
        <f>M18315/(INDEX(Installed_Capacity!$V$15:$AG$20,MATCH(Source_Data!B18315,Installed_Capacity!$U$15:$U$20,0),MATCH(Source_Data!C18315,Installed_Capacity!$V$14:$AG$14,0)))</f>
        <v>0</v>
      </c>
      <c r="P18315" s="37">
        <v>0</v>
      </c>
      <c r="Q18315" s="38">
        <f>P18315/(INDEX(Installed_Capacity!$AJ$15:$AU$20,MATCH(Source_Data!B18315,Installed_Capacity!$AI$15:$AI$20,0),MATCH(Source_Data!C18315,Installed_Capacity!$AJ$14:$AU$14,0)))</f>
        <v>0</v>
      </c>
      <c r="R18315" s="63">
        <v>1084.1497132029999</v>
      </c>
      <c r="S18315" s="42">
        <v>1218.8447474</v>
      </c>
      <c r="T18315" s="42">
        <f>R18315/(INDEX(Installed_Capacity!$H$25:$S$30,MATCH(Source_Data!B18315,Installed_Capacity!$G$25:$G$30,0),MATCH(Source_Data!C18315,Installed_Capacity!$H$24:$S$24,0)))</f>
        <v>0.786984402731562</v>
      </c>
      <c r="U18315" s="43">
        <f>S18315/(INDEX(Installed_Capacity!$H$33:$S$38,MATCH(Source_Data!B18315,Installed_Capacity!$G$33:$G$38,0),MATCH(Source_Data!C18315,Installed_Capacity!$H$32:$S$32,0)))</f>
        <v>0.32234507413029795</v>
      </c>
      <c r="V18315" s="21"/>
      <c r="W18315" s="2"/>
    </row>
    <row r="18316" spans="1:23" x14ac:dyDescent="0.25">
      <c r="A18316" s="17">
        <v>43499</v>
      </c>
      <c r="B18316" s="19">
        <v>2019</v>
      </c>
      <c r="C18316" s="19">
        <v>2</v>
      </c>
      <c r="D18316" s="19">
        <v>3</v>
      </c>
      <c r="E18316" s="19">
        <v>2</v>
      </c>
      <c r="F18316" s="69">
        <v>19940.064699999999</v>
      </c>
      <c r="G18316" s="52">
        <f t="shared" si="286"/>
        <v>25064.5203</v>
      </c>
      <c r="H18316" s="34">
        <v>0</v>
      </c>
      <c r="I18316" s="35">
        <v>2.93629E-4</v>
      </c>
      <c r="J18316" s="35">
        <f>H18316/(INDEX(Installed_Capacity!$H$6:$S$11,MATCH(Source_Data!B18316,Installed_Capacity!$G$6:$G$11,0),MATCH(Source_Data!C18316,Installed_Capacity!$H$5:$S$5,0)))</f>
        <v>0</v>
      </c>
      <c r="K18316" s="36">
        <f>I18316/(INDEX(Installed_Capacity!$H$15:$S$20,MATCH(Source_Data!B18316,Installed_Capacity!$G$15:$G$20,0),MATCH(Source_Data!C18316,Installed_Capacity!$H$14:$S$14,0)))</f>
        <v>7.1997714739683845E-8</v>
      </c>
      <c r="L18316" s="39">
        <v>0</v>
      </c>
      <c r="M18316" s="40">
        <v>0</v>
      </c>
      <c r="N18316" s="40">
        <f>L18316/(INDEX(Installed_Capacity!$V$6:$AG$11,MATCH(Source_Data!B18316,Installed_Capacity!$U$6:$U$11,0),MATCH(Source_Data!C18316,Installed_Capacity!$V$5:$AG$5,0)))</f>
        <v>0</v>
      </c>
      <c r="O18316" s="41">
        <f>M18316/(INDEX(Installed_Capacity!$V$15:$AG$20,MATCH(Source_Data!B18316,Installed_Capacity!$U$15:$U$20,0),MATCH(Source_Data!C18316,Installed_Capacity!$V$14:$AG$14,0)))</f>
        <v>0</v>
      </c>
      <c r="P18316" s="37">
        <v>0</v>
      </c>
      <c r="Q18316" s="38">
        <f>P18316/(INDEX(Installed_Capacity!$AJ$15:$AU$20,MATCH(Source_Data!B18316,Installed_Capacity!$AI$15:$AI$20,0),MATCH(Source_Data!C18316,Installed_Capacity!$AJ$14:$AU$14,0)))</f>
        <v>0</v>
      </c>
      <c r="R18316" s="63">
        <v>1109.189798937</v>
      </c>
      <c r="S18316" s="42">
        <v>1059.812419054</v>
      </c>
      <c r="T18316" s="42">
        <f>R18316/(INDEX(Installed_Capacity!$H$25:$S$30,MATCH(Source_Data!B18316,Installed_Capacity!$G$25:$G$30,0),MATCH(Source_Data!C18316,Installed_Capacity!$H$24:$S$24,0)))</f>
        <v>0.80516100387412881</v>
      </c>
      <c r="U18316" s="43">
        <f>S18316/(INDEX(Installed_Capacity!$H$33:$S$38,MATCH(Source_Data!B18316,Installed_Capacity!$G$33:$G$38,0),MATCH(Source_Data!C18316,Installed_Capacity!$H$32:$S$32,0)))</f>
        <v>0.28028615909689569</v>
      </c>
      <c r="V18316" s="21"/>
      <c r="W18316" s="2"/>
    </row>
    <row r="18317" spans="1:23" x14ac:dyDescent="0.25">
      <c r="A18317" s="17">
        <v>43499</v>
      </c>
      <c r="B18317" s="19">
        <v>2019</v>
      </c>
      <c r="C18317" s="19">
        <v>2</v>
      </c>
      <c r="D18317" s="19">
        <v>3</v>
      </c>
      <c r="E18317" s="19">
        <v>3</v>
      </c>
      <c r="F18317" s="69">
        <v>19397.4571</v>
      </c>
      <c r="G18317" s="52">
        <f t="shared" si="286"/>
        <v>25064.5203</v>
      </c>
      <c r="H18317" s="34">
        <v>0</v>
      </c>
      <c r="I18317" s="35">
        <v>-4.4846399999999998E-3</v>
      </c>
      <c r="J18317" s="35">
        <f>H18317/(INDEX(Installed_Capacity!$H$6:$S$11,MATCH(Source_Data!B18317,Installed_Capacity!$G$6:$G$11,0),MATCH(Source_Data!C18317,Installed_Capacity!$H$5:$S$5,0)))</f>
        <v>0</v>
      </c>
      <c r="K18317" s="36">
        <f>I18317/(INDEX(Installed_Capacity!$H$15:$S$20,MATCH(Source_Data!B18317,Installed_Capacity!$G$15:$G$20,0),MATCH(Source_Data!C18317,Installed_Capacity!$H$14:$S$14,0)))</f>
        <v>-1.0996319553932878E-6</v>
      </c>
      <c r="L18317" s="39">
        <v>0</v>
      </c>
      <c r="M18317" s="40">
        <v>0</v>
      </c>
      <c r="N18317" s="40">
        <f>L18317/(INDEX(Installed_Capacity!$V$6:$AG$11,MATCH(Source_Data!B18317,Installed_Capacity!$U$6:$U$11,0),MATCH(Source_Data!C18317,Installed_Capacity!$V$5:$AG$5,0)))</f>
        <v>0</v>
      </c>
      <c r="O18317" s="41">
        <f>M18317/(INDEX(Installed_Capacity!$V$15:$AG$20,MATCH(Source_Data!B18317,Installed_Capacity!$U$15:$U$20,0),MATCH(Source_Data!C18317,Installed_Capacity!$V$14:$AG$14,0)))</f>
        <v>0</v>
      </c>
      <c r="P18317" s="37">
        <v>0</v>
      </c>
      <c r="Q18317" s="38">
        <f>P18317/(INDEX(Installed_Capacity!$AJ$15:$AU$20,MATCH(Source_Data!B18317,Installed_Capacity!$AI$15:$AI$20,0),MATCH(Source_Data!C18317,Installed_Capacity!$AJ$14:$AU$14,0)))</f>
        <v>0</v>
      </c>
      <c r="R18317" s="63">
        <v>1069.2579538709999</v>
      </c>
      <c r="S18317" s="42">
        <v>978.81852311800003</v>
      </c>
      <c r="T18317" s="42">
        <f>R18317/(INDEX(Installed_Capacity!$H$25:$S$30,MATCH(Source_Data!B18317,Installed_Capacity!$G$25:$G$30,0),MATCH(Source_Data!C18317,Installed_Capacity!$H$24:$S$24,0)))</f>
        <v>0.77617447290287445</v>
      </c>
      <c r="U18317" s="43">
        <f>S18317/(INDEX(Installed_Capacity!$H$33:$S$38,MATCH(Source_Data!B18317,Installed_Capacity!$G$33:$G$38,0),MATCH(Source_Data!C18317,Installed_Capacity!$H$32:$S$32,0)))</f>
        <v>0.25886588925097459</v>
      </c>
      <c r="V18317" s="21"/>
      <c r="W18317" s="2"/>
    </row>
    <row r="18318" spans="1:23" x14ac:dyDescent="0.25">
      <c r="A18318" s="17">
        <v>43499</v>
      </c>
      <c r="B18318" s="19">
        <v>2019</v>
      </c>
      <c r="C18318" s="19">
        <v>2</v>
      </c>
      <c r="D18318" s="19">
        <v>3</v>
      </c>
      <c r="E18318" s="19">
        <v>4</v>
      </c>
      <c r="F18318" s="69">
        <v>19066.2598</v>
      </c>
      <c r="G18318" s="52">
        <f t="shared" si="286"/>
        <v>25064.5203</v>
      </c>
      <c r="H18318" s="34">
        <v>0</v>
      </c>
      <c r="I18318" s="35">
        <v>-2.9352610000000002E-3</v>
      </c>
      <c r="J18318" s="35">
        <f>H18318/(INDEX(Installed_Capacity!$H$6:$S$11,MATCH(Source_Data!B18318,Installed_Capacity!$G$6:$G$11,0),MATCH(Source_Data!C18318,Installed_Capacity!$H$5:$S$5,0)))</f>
        <v>0</v>
      </c>
      <c r="K18318" s="36">
        <f>I18318/(INDEX(Installed_Capacity!$H$15:$S$20,MATCH(Source_Data!B18318,Installed_Capacity!$G$15:$G$20,0),MATCH(Source_Data!C18318,Installed_Capacity!$H$14:$S$14,0)))</f>
        <v>-7.1972483700356279E-7</v>
      </c>
      <c r="L18318" s="39">
        <v>0</v>
      </c>
      <c r="M18318" s="40">
        <v>0</v>
      </c>
      <c r="N18318" s="40">
        <f>L18318/(INDEX(Installed_Capacity!$V$6:$AG$11,MATCH(Source_Data!B18318,Installed_Capacity!$U$6:$U$11,0),MATCH(Source_Data!C18318,Installed_Capacity!$V$5:$AG$5,0)))</f>
        <v>0</v>
      </c>
      <c r="O18318" s="41">
        <f>M18318/(INDEX(Installed_Capacity!$V$15:$AG$20,MATCH(Source_Data!B18318,Installed_Capacity!$U$15:$U$20,0),MATCH(Source_Data!C18318,Installed_Capacity!$V$14:$AG$14,0)))</f>
        <v>0</v>
      </c>
      <c r="P18318" s="37">
        <v>0</v>
      </c>
      <c r="Q18318" s="38">
        <f>P18318/(INDEX(Installed_Capacity!$AJ$15:$AU$20,MATCH(Source_Data!B18318,Installed_Capacity!$AI$15:$AI$20,0),MATCH(Source_Data!C18318,Installed_Capacity!$AJ$14:$AU$14,0)))</f>
        <v>0</v>
      </c>
      <c r="R18318" s="63">
        <v>1040.0543734800001</v>
      </c>
      <c r="S18318" s="42">
        <v>1021.795227608</v>
      </c>
      <c r="T18318" s="42">
        <f>R18318/(INDEX(Installed_Capacity!$H$25:$S$30,MATCH(Source_Data!B18318,Installed_Capacity!$G$25:$G$30,0),MATCH(Source_Data!C18318,Installed_Capacity!$H$24:$S$24,0)))</f>
        <v>0.75497559050522645</v>
      </c>
      <c r="U18318" s="43">
        <f>S18318/(INDEX(Installed_Capacity!$H$33:$S$38,MATCH(Source_Data!B18318,Installed_Capacity!$G$33:$G$38,0),MATCH(Source_Data!C18318,Installed_Capacity!$H$32:$S$32,0)))</f>
        <v>0.27023183969237119</v>
      </c>
      <c r="V18318" s="21"/>
      <c r="W18318" s="2"/>
    </row>
    <row r="18319" spans="1:23" x14ac:dyDescent="0.25">
      <c r="A18319" s="17">
        <v>43499</v>
      </c>
      <c r="B18319" s="19">
        <v>2019</v>
      </c>
      <c r="C18319" s="19">
        <v>2</v>
      </c>
      <c r="D18319" s="19">
        <v>3</v>
      </c>
      <c r="E18319" s="19">
        <v>5</v>
      </c>
      <c r="F18319" s="69">
        <v>19071.331999999999</v>
      </c>
      <c r="G18319" s="52">
        <f t="shared" si="286"/>
        <v>25064.5203</v>
      </c>
      <c r="H18319" s="34">
        <v>0</v>
      </c>
      <c r="I18319" s="35">
        <v>-5.0475609999999999E-3</v>
      </c>
      <c r="J18319" s="35">
        <f>H18319/(INDEX(Installed_Capacity!$H$6:$S$11,MATCH(Source_Data!B18319,Installed_Capacity!$G$6:$G$11,0),MATCH(Source_Data!C18319,Installed_Capacity!$H$5:$S$5,0)))</f>
        <v>0</v>
      </c>
      <c r="K18319" s="36">
        <f>I18319/(INDEX(Installed_Capacity!$H$15:$S$20,MATCH(Source_Data!B18319,Installed_Capacity!$G$15:$G$20,0),MATCH(Source_Data!C18319,Installed_Capacity!$H$14:$S$14,0)))</f>
        <v>-1.2376599620921411E-6</v>
      </c>
      <c r="L18319" s="39">
        <v>0</v>
      </c>
      <c r="M18319" s="40">
        <v>0</v>
      </c>
      <c r="N18319" s="40">
        <f>L18319/(INDEX(Installed_Capacity!$V$6:$AG$11,MATCH(Source_Data!B18319,Installed_Capacity!$U$6:$U$11,0),MATCH(Source_Data!C18319,Installed_Capacity!$V$5:$AG$5,0)))</f>
        <v>0</v>
      </c>
      <c r="O18319" s="41">
        <f>M18319/(INDEX(Installed_Capacity!$V$15:$AG$20,MATCH(Source_Data!B18319,Installed_Capacity!$U$15:$U$20,0),MATCH(Source_Data!C18319,Installed_Capacity!$V$14:$AG$14,0)))</f>
        <v>0</v>
      </c>
      <c r="P18319" s="37">
        <v>0</v>
      </c>
      <c r="Q18319" s="38">
        <f>P18319/(INDEX(Installed_Capacity!$AJ$15:$AU$20,MATCH(Source_Data!B18319,Installed_Capacity!$AI$15:$AI$20,0),MATCH(Source_Data!C18319,Installed_Capacity!$AJ$14:$AU$14,0)))</f>
        <v>0</v>
      </c>
      <c r="R18319" s="63">
        <v>929.267979341</v>
      </c>
      <c r="S18319" s="42">
        <v>910.64275331099998</v>
      </c>
      <c r="T18319" s="42">
        <f>R18319/(INDEX(Installed_Capacity!$H$25:$S$30,MATCH(Source_Data!B18319,Installed_Capacity!$G$25:$G$30,0),MATCH(Source_Data!C18319,Installed_Capacity!$H$24:$S$24,0)))</f>
        <v>0.67455573413254932</v>
      </c>
      <c r="U18319" s="43">
        <f>S18319/(INDEX(Installed_Capacity!$H$33:$S$38,MATCH(Source_Data!B18319,Installed_Capacity!$G$33:$G$38,0),MATCH(Source_Data!C18319,Installed_Capacity!$H$32:$S$32,0)))</f>
        <v>0.24083559981566602</v>
      </c>
      <c r="V18319" s="21"/>
      <c r="W18319" s="2"/>
    </row>
    <row r="18320" spans="1:23" x14ac:dyDescent="0.25">
      <c r="A18320" s="17">
        <v>43499</v>
      </c>
      <c r="B18320" s="19">
        <v>2019</v>
      </c>
      <c r="C18320" s="19">
        <v>2</v>
      </c>
      <c r="D18320" s="19">
        <v>3</v>
      </c>
      <c r="E18320" s="19">
        <v>6</v>
      </c>
      <c r="F18320" s="69">
        <v>19509.6741</v>
      </c>
      <c r="G18320" s="52">
        <f t="shared" si="286"/>
        <v>25064.5203</v>
      </c>
      <c r="H18320" s="34">
        <v>0</v>
      </c>
      <c r="I18320" s="35">
        <v>-2.8704049999999999E-3</v>
      </c>
      <c r="J18320" s="35">
        <f>H18320/(INDEX(Installed_Capacity!$H$6:$S$11,MATCH(Source_Data!B18320,Installed_Capacity!$G$6:$G$11,0),MATCH(Source_Data!C18320,Installed_Capacity!$H$5:$S$5,0)))</f>
        <v>0</v>
      </c>
      <c r="K18320" s="36">
        <f>I18320/(INDEX(Installed_Capacity!$H$15:$S$20,MATCH(Source_Data!B18320,Installed_Capacity!$G$15:$G$20,0),MATCH(Source_Data!C18320,Installed_Capacity!$H$14:$S$14,0)))</f>
        <v>-7.0382217143865962E-7</v>
      </c>
      <c r="L18320" s="39">
        <v>0</v>
      </c>
      <c r="M18320" s="40">
        <v>0</v>
      </c>
      <c r="N18320" s="40">
        <f>L18320/(INDEX(Installed_Capacity!$V$6:$AG$11,MATCH(Source_Data!B18320,Installed_Capacity!$U$6:$U$11,0),MATCH(Source_Data!C18320,Installed_Capacity!$V$5:$AG$5,0)))</f>
        <v>0</v>
      </c>
      <c r="O18320" s="41">
        <f>M18320/(INDEX(Installed_Capacity!$V$15:$AG$20,MATCH(Source_Data!B18320,Installed_Capacity!$U$15:$U$20,0),MATCH(Source_Data!C18320,Installed_Capacity!$V$14:$AG$14,0)))</f>
        <v>0</v>
      </c>
      <c r="P18320" s="37">
        <v>0</v>
      </c>
      <c r="Q18320" s="38">
        <f>P18320/(INDEX(Installed_Capacity!$AJ$15:$AU$20,MATCH(Source_Data!B18320,Installed_Capacity!$AI$15:$AI$20,0),MATCH(Source_Data!C18320,Installed_Capacity!$AJ$14:$AU$14,0)))</f>
        <v>0</v>
      </c>
      <c r="R18320" s="63">
        <v>764.53104725799994</v>
      </c>
      <c r="S18320" s="42">
        <v>863.26861839599997</v>
      </c>
      <c r="T18320" s="42">
        <f>R18320/(INDEX(Installed_Capacity!$H$25:$S$30,MATCH(Source_Data!B18320,Installed_Capacity!$G$25:$G$30,0),MATCH(Source_Data!C18320,Installed_Capacity!$H$24:$S$24,0)))</f>
        <v>0.55497317600029028</v>
      </c>
      <c r="U18320" s="43">
        <f>S18320/(INDEX(Installed_Capacity!$H$33:$S$38,MATCH(Source_Data!B18320,Installed_Capacity!$G$33:$G$38,0),MATCH(Source_Data!C18320,Installed_Capacity!$H$32:$S$32,0)))</f>
        <v>0.22830667103814153</v>
      </c>
      <c r="V18320" s="21"/>
      <c r="W18320" s="2"/>
    </row>
    <row r="18321" spans="1:23" x14ac:dyDescent="0.25">
      <c r="A18321" s="17">
        <v>43499</v>
      </c>
      <c r="B18321" s="19">
        <v>2019</v>
      </c>
      <c r="C18321" s="19">
        <v>2</v>
      </c>
      <c r="D18321" s="19">
        <v>3</v>
      </c>
      <c r="E18321" s="19">
        <v>7</v>
      </c>
      <c r="F18321" s="69">
        <v>20211.804599999999</v>
      </c>
      <c r="G18321" s="52">
        <f t="shared" si="286"/>
        <v>25064.5203</v>
      </c>
      <c r="H18321" s="34">
        <v>5.0075900000000003E-4</v>
      </c>
      <c r="I18321" s="35">
        <v>13.07507339</v>
      </c>
      <c r="J18321" s="35">
        <f>H18321/(INDEX(Installed_Capacity!$H$6:$S$11,MATCH(Source_Data!B18321,Installed_Capacity!$G$6:$G$11,0),MATCH(Source_Data!C18321,Installed_Capacity!$H$5:$S$5,0)))</f>
        <v>3.0525151175265779E-7</v>
      </c>
      <c r="K18321" s="36">
        <f>I18321/(INDEX(Installed_Capacity!$H$15:$S$20,MATCH(Source_Data!B18321,Installed_Capacity!$G$15:$G$20,0),MATCH(Source_Data!C18321,Installed_Capacity!$H$14:$S$14,0)))</f>
        <v>3.2060028271514427E-3</v>
      </c>
      <c r="L18321" s="39">
        <v>1.0824876000000001E-2</v>
      </c>
      <c r="M18321" s="40">
        <v>6.9658440700000002</v>
      </c>
      <c r="N18321" s="40">
        <f>L18321/(INDEX(Installed_Capacity!$V$6:$AG$11,MATCH(Source_Data!B18321,Installed_Capacity!$U$6:$U$11,0),MATCH(Source_Data!C18321,Installed_Capacity!$V$5:$AG$5,0)))</f>
        <v>6.7620819330093331E-6</v>
      </c>
      <c r="O18321" s="41">
        <f>M18321/(INDEX(Installed_Capacity!$V$15:$AG$20,MATCH(Source_Data!B18321,Installed_Capacity!$U$15:$U$20,0),MATCH(Source_Data!C18321,Installed_Capacity!$V$14:$AG$14,0)))</f>
        <v>2.3373511675273385E-3</v>
      </c>
      <c r="P18321" s="37">
        <v>0</v>
      </c>
      <c r="Q18321" s="38">
        <f>P18321/(INDEX(Installed_Capacity!$AJ$15:$AU$20,MATCH(Source_Data!B18321,Installed_Capacity!$AI$15:$AI$20,0),MATCH(Source_Data!C18321,Installed_Capacity!$AJ$14:$AU$14,0)))</f>
        <v>0</v>
      </c>
      <c r="R18321" s="63">
        <v>440.47273978099997</v>
      </c>
      <c r="S18321" s="42">
        <v>968.10961277399997</v>
      </c>
      <c r="T18321" s="42">
        <f>R18321/(INDEX(Installed_Capacity!$H$25:$S$30,MATCH(Source_Data!B18321,Installed_Capacity!$G$25:$G$30,0),MATCH(Source_Data!C18321,Installed_Capacity!$H$24:$S$24,0)))</f>
        <v>0.31973921296530194</v>
      </c>
      <c r="U18321" s="43">
        <f>S18321/(INDEX(Installed_Capacity!$H$33:$S$38,MATCH(Source_Data!B18321,Installed_Capacity!$G$33:$G$38,0),MATCH(Source_Data!C18321,Installed_Capacity!$H$32:$S$32,0)))</f>
        <v>0.25603372830016025</v>
      </c>
      <c r="V18321" s="21"/>
      <c r="W18321" s="2"/>
    </row>
    <row r="18322" spans="1:23" x14ac:dyDescent="0.25">
      <c r="A18322" s="17">
        <v>43499</v>
      </c>
      <c r="B18322" s="19">
        <v>2019</v>
      </c>
      <c r="C18322" s="19">
        <v>2</v>
      </c>
      <c r="D18322" s="19">
        <v>3</v>
      </c>
      <c r="E18322" s="19">
        <v>8</v>
      </c>
      <c r="F18322" s="69">
        <v>20714.644499999999</v>
      </c>
      <c r="G18322" s="52">
        <f t="shared" si="286"/>
        <v>25064.5203</v>
      </c>
      <c r="H18322" s="34">
        <v>55.586224051000002</v>
      </c>
      <c r="I18322" s="35">
        <v>692.72932130300001</v>
      </c>
      <c r="J18322" s="35">
        <f>H18322/(INDEX(Installed_Capacity!$H$6:$S$11,MATCH(Source_Data!B18322,Installed_Capacity!$G$6:$G$11,0),MATCH(Source_Data!C18322,Installed_Capacity!$H$5:$S$5,0)))</f>
        <v>3.3884121751560518E-2</v>
      </c>
      <c r="K18322" s="36">
        <f>I18322/(INDEX(Installed_Capacity!$H$15:$S$20,MATCH(Source_Data!B18322,Installed_Capacity!$G$15:$G$20,0),MATCH(Source_Data!C18322,Installed_Capacity!$H$14:$S$14,0)))</f>
        <v>0.16985695577408289</v>
      </c>
      <c r="L18322" s="39">
        <v>103.282351136</v>
      </c>
      <c r="M18322" s="40">
        <v>437.36225184099999</v>
      </c>
      <c r="N18322" s="40">
        <f>L18322/(INDEX(Installed_Capacity!$V$6:$AG$11,MATCH(Source_Data!B18322,Installed_Capacity!$U$6:$U$11,0),MATCH(Source_Data!C18322,Installed_Capacity!$V$5:$AG$5,0)))</f>
        <v>6.451840377806374E-2</v>
      </c>
      <c r="O18322" s="41">
        <f>M18322/(INDEX(Installed_Capacity!$V$15:$AG$20,MATCH(Source_Data!B18322,Installed_Capacity!$U$15:$U$20,0),MATCH(Source_Data!C18322,Installed_Capacity!$V$14:$AG$14,0)))</f>
        <v>0.14675452963059898</v>
      </c>
      <c r="P18322" s="37">
        <v>0</v>
      </c>
      <c r="Q18322" s="38">
        <f>P18322/(INDEX(Installed_Capacity!$AJ$15:$AU$20,MATCH(Source_Data!B18322,Installed_Capacity!$AI$15:$AI$20,0),MATCH(Source_Data!C18322,Installed_Capacity!$AJ$14:$AU$14,0)))</f>
        <v>0</v>
      </c>
      <c r="R18322" s="63">
        <v>282.61487881900001</v>
      </c>
      <c r="S18322" s="42">
        <v>757.99013668299995</v>
      </c>
      <c r="T18322" s="42">
        <f>R18322/(INDEX(Installed_Capacity!$H$25:$S$30,MATCH(Source_Data!B18322,Installed_Capacity!$G$25:$G$30,0),MATCH(Source_Data!C18322,Installed_Capacity!$H$24:$S$24,0)))</f>
        <v>0.20515017335873983</v>
      </c>
      <c r="U18322" s="43">
        <f>S18322/(INDEX(Installed_Capacity!$H$33:$S$38,MATCH(Source_Data!B18322,Installed_Capacity!$G$33:$G$38,0),MATCH(Source_Data!C18322,Installed_Capacity!$H$32:$S$32,0)))</f>
        <v>0.2004639125042976</v>
      </c>
      <c r="V18322" s="21"/>
      <c r="W18322" s="2"/>
    </row>
    <row r="18323" spans="1:23" x14ac:dyDescent="0.25">
      <c r="A18323" s="17">
        <v>43499</v>
      </c>
      <c r="B18323" s="19">
        <v>2019</v>
      </c>
      <c r="C18323" s="19">
        <v>2</v>
      </c>
      <c r="D18323" s="19">
        <v>3</v>
      </c>
      <c r="E18323" s="19">
        <v>9</v>
      </c>
      <c r="F18323" s="69">
        <v>21474.511600000002</v>
      </c>
      <c r="G18323" s="52">
        <f t="shared" si="286"/>
        <v>25064.5203</v>
      </c>
      <c r="H18323" s="34">
        <v>332.20929425399999</v>
      </c>
      <c r="I18323" s="35">
        <v>1962.04769169</v>
      </c>
      <c r="J18323" s="35">
        <f>H18323/(INDEX(Installed_Capacity!$H$6:$S$11,MATCH(Source_Data!B18323,Installed_Capacity!$G$6:$G$11,0),MATCH(Source_Data!C18323,Installed_Capacity!$H$5:$S$5,0)))</f>
        <v>0.20250737238735003</v>
      </c>
      <c r="K18323" s="36">
        <f>I18323/(INDEX(Installed_Capacity!$H$15:$S$20,MATCH(Source_Data!B18323,Installed_Capacity!$G$15:$G$20,0),MATCH(Source_Data!C18323,Installed_Capacity!$H$14:$S$14,0)))</f>
        <v>0.48109331847995862</v>
      </c>
      <c r="L18323" s="39">
        <v>414.59108640599999</v>
      </c>
      <c r="M18323" s="40">
        <v>1321.9459865700001</v>
      </c>
      <c r="N18323" s="40">
        <f>L18323/(INDEX(Installed_Capacity!$V$6:$AG$11,MATCH(Source_Data!B18323,Installed_Capacity!$U$6:$U$11,0),MATCH(Source_Data!C18323,Installed_Capacity!$V$5:$AG$5,0)))</f>
        <v>0.25898669832086058</v>
      </c>
      <c r="O18323" s="41">
        <f>M18323/(INDEX(Installed_Capacity!$V$15:$AG$20,MATCH(Source_Data!B18323,Installed_Capacity!$U$15:$U$20,0),MATCH(Source_Data!C18323,Installed_Capacity!$V$14:$AG$14,0)))</f>
        <v>0.44357180035433508</v>
      </c>
      <c r="P18323" s="37">
        <v>31.305191133000001</v>
      </c>
      <c r="Q18323" s="38">
        <f>P18323/(INDEX(Installed_Capacity!$AJ$15:$AU$20,MATCH(Source_Data!B18323,Installed_Capacity!$AI$15:$AI$20,0),MATCH(Source_Data!C18323,Installed_Capacity!$AJ$14:$AU$14,0)))</f>
        <v>3.4138703525627048E-2</v>
      </c>
      <c r="R18323" s="63">
        <v>355.10288406699999</v>
      </c>
      <c r="S18323" s="42">
        <v>760.86199831399995</v>
      </c>
      <c r="T18323" s="42">
        <f>R18323/(INDEX(Installed_Capacity!$H$25:$S$30,MATCH(Source_Data!B18323,Installed_Capacity!$G$25:$G$30,0),MATCH(Source_Data!C18323,Installed_Capacity!$H$24:$S$24,0)))</f>
        <v>0.25776922478731124</v>
      </c>
      <c r="U18323" s="43">
        <f>S18323/(INDEX(Installed_Capacity!$H$33:$S$38,MATCH(Source_Data!B18323,Installed_Capacity!$G$33:$G$38,0),MATCH(Source_Data!C18323,Installed_Capacity!$H$32:$S$32,0)))</f>
        <v>0.20122342716136232</v>
      </c>
      <c r="V18323" s="21"/>
      <c r="W18323" s="2"/>
    </row>
    <row r="18324" spans="1:23" x14ac:dyDescent="0.25">
      <c r="A18324" s="17">
        <v>43499</v>
      </c>
      <c r="B18324" s="19">
        <v>2019</v>
      </c>
      <c r="C18324" s="19">
        <v>2</v>
      </c>
      <c r="D18324" s="19">
        <v>3</v>
      </c>
      <c r="E18324" s="19">
        <v>10</v>
      </c>
      <c r="F18324" s="69">
        <v>22027.7435</v>
      </c>
      <c r="G18324" s="52">
        <f t="shared" si="286"/>
        <v>25064.5203</v>
      </c>
      <c r="H18324" s="34">
        <v>527.11548795700003</v>
      </c>
      <c r="I18324" s="35">
        <v>2612.0363072529999</v>
      </c>
      <c r="J18324" s="35">
        <f>H18324/(INDEX(Installed_Capacity!$H$6:$S$11,MATCH(Source_Data!B18324,Installed_Capacity!$G$6:$G$11,0),MATCH(Source_Data!C18324,Installed_Capacity!$H$5:$S$5,0)))</f>
        <v>0.32131783865514973</v>
      </c>
      <c r="K18324" s="36">
        <f>I18324/(INDEX(Installed_Capacity!$H$15:$S$20,MATCH(Source_Data!B18324,Installed_Capacity!$G$15:$G$20,0),MATCH(Source_Data!C18324,Installed_Capacity!$H$14:$S$14,0)))</f>
        <v>0.64047027010036017</v>
      </c>
      <c r="L18324" s="39">
        <v>663.62285962500005</v>
      </c>
      <c r="M18324" s="40">
        <v>1702.8793148069999</v>
      </c>
      <c r="N18324" s="40">
        <f>L18324/(INDEX(Installed_Capacity!$V$6:$AG$11,MATCH(Source_Data!B18324,Installed_Capacity!$U$6:$U$11,0),MATCH(Source_Data!C18324,Installed_Capacity!$V$5:$AG$5,0)))</f>
        <v>0.41455182945303037</v>
      </c>
      <c r="O18324" s="41">
        <f>M18324/(INDEX(Installed_Capacity!$V$15:$AG$20,MATCH(Source_Data!B18324,Installed_Capacity!$U$15:$U$20,0),MATCH(Source_Data!C18324,Installed_Capacity!$V$14:$AG$14,0)))</f>
        <v>0.57139191096224118</v>
      </c>
      <c r="P18324" s="37">
        <v>290.43810246999999</v>
      </c>
      <c r="Q18324" s="38">
        <f>P18324/(INDEX(Installed_Capacity!$AJ$15:$AU$20,MATCH(Source_Data!B18324,Installed_Capacity!$AI$15:$AI$20,0),MATCH(Source_Data!C18324,Installed_Capacity!$AJ$14:$AU$14,0)))</f>
        <v>0.31672639309705558</v>
      </c>
      <c r="R18324" s="63">
        <v>487.73191884099998</v>
      </c>
      <c r="S18324" s="42">
        <v>989.167988552</v>
      </c>
      <c r="T18324" s="42">
        <f>R18324/(INDEX(Installed_Capacity!$H$25:$S$30,MATCH(Source_Data!B18324,Installed_Capacity!$G$25:$G$30,0),MATCH(Source_Data!C18324,Installed_Capacity!$H$24:$S$24,0)))</f>
        <v>0.35404465653382688</v>
      </c>
      <c r="U18324" s="43">
        <f>S18324/(INDEX(Installed_Capacity!$H$33:$S$38,MATCH(Source_Data!B18324,Installed_Capacity!$G$33:$G$38,0),MATCH(Source_Data!C18324,Installed_Capacity!$H$32:$S$32,0)))</f>
        <v>0.26160298863106229</v>
      </c>
      <c r="V18324" s="21"/>
      <c r="W18324" s="2"/>
    </row>
    <row r="18325" spans="1:23" x14ac:dyDescent="0.25">
      <c r="A18325" s="17">
        <v>43499</v>
      </c>
      <c r="B18325" s="19">
        <v>2019</v>
      </c>
      <c r="C18325" s="19">
        <v>2</v>
      </c>
      <c r="D18325" s="19">
        <v>3</v>
      </c>
      <c r="E18325" s="19">
        <v>11</v>
      </c>
      <c r="F18325" s="69">
        <v>22050.428199999998</v>
      </c>
      <c r="G18325" s="52">
        <f t="shared" si="286"/>
        <v>25064.5203</v>
      </c>
      <c r="H18325" s="34">
        <v>602.50306289499997</v>
      </c>
      <c r="I18325" s="35">
        <v>3064.2698406270001</v>
      </c>
      <c r="J18325" s="35">
        <f>H18325/(INDEX(Installed_Capacity!$H$6:$S$11,MATCH(Source_Data!B18325,Installed_Capacity!$G$6:$G$11,0),MATCH(Source_Data!C18325,Installed_Capacity!$H$5:$S$5,0)))</f>
        <v>0.36727242203196625</v>
      </c>
      <c r="K18325" s="36">
        <f>I18325/(INDEX(Installed_Capacity!$H$15:$S$20,MATCH(Source_Data!B18325,Installed_Capacity!$G$15:$G$20,0),MATCH(Source_Data!C18325,Installed_Capacity!$H$14:$S$14,0)))</f>
        <v>0.75135775373304137</v>
      </c>
      <c r="L18325" s="39">
        <v>890.57663055700004</v>
      </c>
      <c r="M18325" s="40">
        <v>1776.5557350280001</v>
      </c>
      <c r="N18325" s="40">
        <f>L18325/(INDEX(Installed_Capacity!$V$6:$AG$11,MATCH(Source_Data!B18325,Installed_Capacity!$U$6:$U$11,0),MATCH(Source_Data!C18325,Installed_Capacity!$V$5:$AG$5,0)))</f>
        <v>0.55632527739346094</v>
      </c>
      <c r="O18325" s="41">
        <f>M18325/(INDEX(Installed_Capacity!$V$15:$AG$20,MATCH(Source_Data!B18325,Installed_Capacity!$U$15:$U$20,0),MATCH(Source_Data!C18325,Installed_Capacity!$V$14:$AG$14,0)))</f>
        <v>0.59611363385644733</v>
      </c>
      <c r="P18325" s="37">
        <v>292.99588919600001</v>
      </c>
      <c r="Q18325" s="38">
        <f>P18325/(INDEX(Installed_Capacity!$AJ$15:$AU$20,MATCH(Source_Data!B18325,Installed_Capacity!$AI$15:$AI$20,0),MATCH(Source_Data!C18325,Installed_Capacity!$AJ$14:$AU$14,0)))</f>
        <v>0.31951569159869142</v>
      </c>
      <c r="R18325" s="63">
        <v>596.95934705699995</v>
      </c>
      <c r="S18325" s="42">
        <v>1106.0804497829999</v>
      </c>
      <c r="T18325" s="42">
        <f>R18325/(INDEX(Installed_Capacity!$H$25:$S$30,MATCH(Source_Data!B18325,Installed_Capacity!$G$25:$G$30,0),MATCH(Source_Data!C18325,Installed_Capacity!$H$24:$S$24,0)))</f>
        <v>0.43333285936193372</v>
      </c>
      <c r="U18325" s="43">
        <f>S18325/(INDEX(Installed_Capacity!$H$33:$S$38,MATCH(Source_Data!B18325,Installed_Capacity!$G$33:$G$38,0),MATCH(Source_Data!C18325,Installed_Capacity!$H$32:$S$32,0)))</f>
        <v>0.29252255903791941</v>
      </c>
      <c r="V18325" s="21"/>
      <c r="W18325" s="2"/>
    </row>
    <row r="18326" spans="1:23" x14ac:dyDescent="0.25">
      <c r="A18326" s="17">
        <v>43499</v>
      </c>
      <c r="B18326" s="19">
        <v>2019</v>
      </c>
      <c r="C18326" s="19">
        <v>2</v>
      </c>
      <c r="D18326" s="19">
        <v>3</v>
      </c>
      <c r="E18326" s="19">
        <v>12</v>
      </c>
      <c r="F18326" s="69">
        <v>22531.100699999999</v>
      </c>
      <c r="G18326" s="52">
        <f t="shared" si="286"/>
        <v>25064.5203</v>
      </c>
      <c r="H18326" s="34">
        <v>653.91561085299998</v>
      </c>
      <c r="I18326" s="35">
        <v>3067.1042918210001</v>
      </c>
      <c r="J18326" s="35">
        <f>H18326/(INDEX(Installed_Capacity!$H$6:$S$11,MATCH(Source_Data!B18326,Installed_Capacity!$G$6:$G$11,0),MATCH(Source_Data!C18326,Installed_Capacity!$H$5:$S$5,0)))</f>
        <v>0.3986123639745684</v>
      </c>
      <c r="K18326" s="36">
        <f>I18326/(INDEX(Installed_Capacity!$H$15:$S$20,MATCH(Source_Data!B18326,Installed_Capacity!$G$15:$G$20,0),MATCH(Source_Data!C18326,Installed_Capacity!$H$14:$S$14,0)))</f>
        <v>0.75205276004546007</v>
      </c>
      <c r="L18326" s="39">
        <v>786.05637618799994</v>
      </c>
      <c r="M18326" s="40">
        <v>1857.754561147</v>
      </c>
      <c r="N18326" s="40">
        <f>L18326/(INDEX(Installed_Capacity!$V$6:$AG$11,MATCH(Source_Data!B18326,Installed_Capacity!$U$6:$U$11,0),MATCH(Source_Data!C18326,Installed_Capacity!$V$5:$AG$5,0)))</f>
        <v>0.49103358040754114</v>
      </c>
      <c r="O18326" s="41">
        <f>M18326/(INDEX(Installed_Capacity!$V$15:$AG$20,MATCH(Source_Data!B18326,Installed_Capacity!$U$15:$U$20,0),MATCH(Source_Data!C18326,Installed_Capacity!$V$14:$AG$14,0)))</f>
        <v>0.62335945921858382</v>
      </c>
      <c r="P18326" s="37">
        <v>157.167296771</v>
      </c>
      <c r="Q18326" s="38">
        <f>P18326/(INDEX(Installed_Capacity!$AJ$15:$AU$20,MATCH(Source_Data!B18326,Installed_Capacity!$AI$15:$AI$20,0),MATCH(Source_Data!C18326,Installed_Capacity!$AJ$14:$AU$14,0)))</f>
        <v>0.17139290814721919</v>
      </c>
      <c r="R18326" s="63">
        <v>538.55573873399999</v>
      </c>
      <c r="S18326" s="42">
        <v>1141.133272822</v>
      </c>
      <c r="T18326" s="42">
        <f>R18326/(INDEX(Installed_Capacity!$H$25:$S$30,MATCH(Source_Data!B18326,Installed_Capacity!$G$25:$G$30,0),MATCH(Source_Data!C18326,Installed_Capacity!$H$24:$S$24,0)))</f>
        <v>0.39093767329703827</v>
      </c>
      <c r="U18326" s="43">
        <f>S18326/(INDEX(Installed_Capacity!$H$33:$S$38,MATCH(Source_Data!B18326,Installed_Capacity!$G$33:$G$38,0),MATCH(Source_Data!C18326,Installed_Capacity!$H$32:$S$32,0)))</f>
        <v>0.30179289873055504</v>
      </c>
      <c r="V18326" s="21"/>
      <c r="W18326" s="2"/>
    </row>
    <row r="18327" spans="1:23" x14ac:dyDescent="0.25">
      <c r="A18327" s="17">
        <v>43499</v>
      </c>
      <c r="B18327" s="19">
        <v>2019</v>
      </c>
      <c r="C18327" s="19">
        <v>2</v>
      </c>
      <c r="D18327" s="19">
        <v>3</v>
      </c>
      <c r="E18327" s="19">
        <v>13</v>
      </c>
      <c r="F18327" s="69">
        <v>22250.2513</v>
      </c>
      <c r="G18327" s="52">
        <f t="shared" si="286"/>
        <v>25064.5203</v>
      </c>
      <c r="H18327" s="34">
        <v>691.25143345000004</v>
      </c>
      <c r="I18327" s="35">
        <v>3093.2330895780001</v>
      </c>
      <c r="J18327" s="35">
        <f>H18327/(INDEX(Installed_Capacity!$H$6:$S$11,MATCH(Source_Data!B18327,Installed_Capacity!$G$6:$G$11,0),MATCH(Source_Data!C18327,Installed_Capacity!$H$5:$S$5,0)))</f>
        <v>0.42137144826514195</v>
      </c>
      <c r="K18327" s="36">
        <f>I18327/(INDEX(Installed_Capacity!$H$15:$S$20,MATCH(Source_Data!B18327,Installed_Capacity!$G$15:$G$20,0),MATCH(Source_Data!C18327,Installed_Capacity!$H$14:$S$14,0)))</f>
        <v>0.75845953092776175</v>
      </c>
      <c r="L18327" s="39">
        <v>737.71164570099995</v>
      </c>
      <c r="M18327" s="40">
        <v>1880.3160782590001</v>
      </c>
      <c r="N18327" s="40">
        <f>L18327/(INDEX(Installed_Capacity!$V$6:$AG$11,MATCH(Source_Data!B18327,Installed_Capacity!$U$6:$U$11,0),MATCH(Source_Data!C18327,Installed_Capacity!$V$5:$AG$5,0)))</f>
        <v>0.460833601342437</v>
      </c>
      <c r="O18327" s="41">
        <f>M18327/(INDEX(Installed_Capacity!$V$15:$AG$20,MATCH(Source_Data!B18327,Installed_Capacity!$U$15:$U$20,0),MATCH(Source_Data!C18327,Installed_Capacity!$V$14:$AG$14,0)))</f>
        <v>0.63092985382302713</v>
      </c>
      <c r="P18327" s="37">
        <v>154.46934570400001</v>
      </c>
      <c r="Q18327" s="38">
        <f>P18327/(INDEX(Installed_Capacity!$AJ$15:$AU$20,MATCH(Source_Data!B18327,Installed_Capacity!$AI$15:$AI$20,0),MATCH(Source_Data!C18327,Installed_Capacity!$AJ$14:$AU$14,0)))</f>
        <v>0.16845075867393675</v>
      </c>
      <c r="R18327" s="63">
        <v>758.02573966900002</v>
      </c>
      <c r="S18327" s="42">
        <v>1226.994265241</v>
      </c>
      <c r="T18327" s="42">
        <f>R18327/(INDEX(Installed_Capacity!$H$25:$S$30,MATCH(Source_Data!B18327,Installed_Capacity!$G$25:$G$30,0),MATCH(Source_Data!C18327,Installed_Capacity!$H$24:$S$24,0)))</f>
        <v>0.55025097246588262</v>
      </c>
      <c r="U18327" s="43">
        <f>S18327/(INDEX(Installed_Capacity!$H$33:$S$38,MATCH(Source_Data!B18327,Installed_Capacity!$G$33:$G$38,0),MATCH(Source_Data!C18327,Installed_Capacity!$H$32:$S$32,0)))</f>
        <v>0.32450035841747815</v>
      </c>
      <c r="V18327" s="21"/>
      <c r="W18327" s="2"/>
    </row>
    <row r="18328" spans="1:23" x14ac:dyDescent="0.25">
      <c r="A18328" s="17">
        <v>43499</v>
      </c>
      <c r="B18328" s="19">
        <v>2019</v>
      </c>
      <c r="C18328" s="19">
        <v>2</v>
      </c>
      <c r="D18328" s="19">
        <v>3</v>
      </c>
      <c r="E18328" s="19">
        <v>14</v>
      </c>
      <c r="F18328" s="69">
        <v>22141.5972</v>
      </c>
      <c r="G18328" s="52">
        <f t="shared" si="286"/>
        <v>25064.5203</v>
      </c>
      <c r="H18328" s="34">
        <v>724.76530667500003</v>
      </c>
      <c r="I18328" s="35">
        <v>3176.6624932929999</v>
      </c>
      <c r="J18328" s="35">
        <f>H18328/(INDEX(Installed_Capacity!$H$6:$S$11,MATCH(Source_Data!B18328,Installed_Capacity!$G$6:$G$11,0),MATCH(Source_Data!C18328,Installed_Capacity!$H$5:$S$5,0)))</f>
        <v>0.44180075750694919</v>
      </c>
      <c r="K18328" s="36">
        <f>I18328/(INDEX(Installed_Capacity!$H$15:$S$20,MATCH(Source_Data!B18328,Installed_Capacity!$G$15:$G$20,0),MATCH(Source_Data!C18328,Installed_Capacity!$H$14:$S$14,0)))</f>
        <v>0.77891638774222649</v>
      </c>
      <c r="L18328" s="39">
        <v>775.53296645099999</v>
      </c>
      <c r="M18328" s="40">
        <v>1846.020421359</v>
      </c>
      <c r="N18328" s="40">
        <f>L18328/(INDEX(Installed_Capacity!$V$6:$AG$11,MATCH(Source_Data!B18328,Installed_Capacity!$U$6:$U$11,0),MATCH(Source_Data!C18328,Installed_Capacity!$V$5:$AG$5,0)))</f>
        <v>0.48445981837495783</v>
      </c>
      <c r="O18328" s="41">
        <f>M18328/(INDEX(Installed_Capacity!$V$15:$AG$20,MATCH(Source_Data!B18328,Installed_Capacity!$U$15:$U$20,0),MATCH(Source_Data!C18328,Installed_Capacity!$V$14:$AG$14,0)))</f>
        <v>0.61942213230488918</v>
      </c>
      <c r="P18328" s="37">
        <v>176.054812067</v>
      </c>
      <c r="Q18328" s="38">
        <f>P18328/(INDEX(Installed_Capacity!$AJ$15:$AU$20,MATCH(Source_Data!B18328,Installed_Capacity!$AI$15:$AI$20,0),MATCH(Source_Data!C18328,Installed_Capacity!$AJ$14:$AU$14,0)))</f>
        <v>0.19198998044383861</v>
      </c>
      <c r="R18328" s="63">
        <v>1014.279758309</v>
      </c>
      <c r="S18328" s="42">
        <v>1294.7418343300001</v>
      </c>
      <c r="T18328" s="42">
        <f>R18328/(INDEX(Installed_Capacity!$H$25:$S$30,MATCH(Source_Data!B18328,Installed_Capacity!$G$25:$G$30,0),MATCH(Source_Data!C18328,Installed_Capacity!$H$24:$S$24,0)))</f>
        <v>0.73626579435903017</v>
      </c>
      <c r="U18328" s="43">
        <f>S18328/(INDEX(Installed_Capacity!$H$33:$S$38,MATCH(Source_Data!B18328,Installed_Capacity!$G$33:$G$38,0),MATCH(Source_Data!C18328,Installed_Capacity!$H$32:$S$32,0)))</f>
        <v>0.34241740259125464</v>
      </c>
      <c r="V18328" s="21"/>
      <c r="W18328" s="2"/>
    </row>
    <row r="18329" spans="1:23" x14ac:dyDescent="0.25">
      <c r="A18329" s="17">
        <v>43499</v>
      </c>
      <c r="B18329" s="19">
        <v>2019</v>
      </c>
      <c r="C18329" s="19">
        <v>2</v>
      </c>
      <c r="D18329" s="19">
        <v>3</v>
      </c>
      <c r="E18329" s="19">
        <v>15</v>
      </c>
      <c r="F18329" s="69">
        <v>22171.327099999999</v>
      </c>
      <c r="G18329" s="52">
        <f t="shared" si="286"/>
        <v>25064.5203</v>
      </c>
      <c r="H18329" s="34">
        <v>708.38611938099996</v>
      </c>
      <c r="I18329" s="35">
        <v>2667.4551363330002</v>
      </c>
      <c r="J18329" s="35">
        <f>H18329/(INDEX(Installed_Capacity!$H$6:$S$11,MATCH(Source_Data!B18329,Installed_Capacity!$G$6:$G$11,0),MATCH(Source_Data!C18329,Installed_Capacity!$H$5:$S$5,0)))</f>
        <v>0.43181637044096849</v>
      </c>
      <c r="K18329" s="36">
        <f>I18329/(INDEX(Installed_Capacity!$H$15:$S$20,MATCH(Source_Data!B18329,Installed_Capacity!$G$15:$G$20,0),MATCH(Source_Data!C18329,Installed_Capacity!$H$14:$S$14,0)))</f>
        <v>0.65405894508583218</v>
      </c>
      <c r="L18329" s="39">
        <v>738.56584305199999</v>
      </c>
      <c r="M18329" s="40">
        <v>1514.5470625099999</v>
      </c>
      <c r="N18329" s="40">
        <f>L18329/(INDEX(Installed_Capacity!$V$6:$AG$11,MATCH(Source_Data!B18329,Installed_Capacity!$U$6:$U$11,0),MATCH(Source_Data!C18329,Installed_Capacity!$V$5:$AG$5,0)))</f>
        <v>0.46136720121687635</v>
      </c>
      <c r="O18329" s="41">
        <f>M18329/(INDEX(Installed_Capacity!$V$15:$AG$20,MATCH(Source_Data!B18329,Installed_Capacity!$U$15:$U$20,0),MATCH(Source_Data!C18329,Installed_Capacity!$V$14:$AG$14,0)))</f>
        <v>0.50819804595953999</v>
      </c>
      <c r="P18329" s="37">
        <v>249.59619702200001</v>
      </c>
      <c r="Q18329" s="38">
        <f>P18329/(INDEX(Installed_Capacity!$AJ$15:$AU$20,MATCH(Source_Data!B18329,Installed_Capacity!$AI$15:$AI$20,0),MATCH(Source_Data!C18329,Installed_Capacity!$AJ$14:$AU$14,0)))</f>
        <v>0.27218778301199564</v>
      </c>
      <c r="R18329" s="63">
        <v>997.64737049500002</v>
      </c>
      <c r="S18329" s="42">
        <v>1289.4918115569999</v>
      </c>
      <c r="T18329" s="42">
        <f>R18329/(INDEX(Installed_Capacity!$H$25:$S$30,MATCH(Source_Data!B18329,Installed_Capacity!$G$25:$G$30,0),MATCH(Source_Data!C18329,Installed_Capacity!$H$24:$S$24,0)))</f>
        <v>0.72419234211309513</v>
      </c>
      <c r="U18329" s="43">
        <f>S18329/(INDEX(Installed_Capacity!$H$33:$S$38,MATCH(Source_Data!B18329,Installed_Capacity!$G$33:$G$38,0),MATCH(Source_Data!C18329,Installed_Capacity!$H$32:$S$32,0)))</f>
        <v>0.34102894111282722</v>
      </c>
      <c r="V18329" s="21"/>
      <c r="W18329" s="2"/>
    </row>
    <row r="18330" spans="1:23" x14ac:dyDescent="0.25">
      <c r="A18330" s="17">
        <v>43499</v>
      </c>
      <c r="B18330" s="19">
        <v>2019</v>
      </c>
      <c r="C18330" s="19">
        <v>2</v>
      </c>
      <c r="D18330" s="19">
        <v>3</v>
      </c>
      <c r="E18330" s="19">
        <v>16</v>
      </c>
      <c r="F18330" s="69">
        <v>22239.623500000002</v>
      </c>
      <c r="G18330" s="52">
        <f t="shared" si="286"/>
        <v>25064.5203</v>
      </c>
      <c r="H18330" s="34">
        <v>437.470442612</v>
      </c>
      <c r="I18330" s="35">
        <v>1874.388908355</v>
      </c>
      <c r="J18330" s="35">
        <f>H18330/(INDEX(Installed_Capacity!$H$6:$S$11,MATCH(Source_Data!B18330,Installed_Capacity!$G$6:$G$11,0),MATCH(Source_Data!C18330,Installed_Capacity!$H$5:$S$5,0)))</f>
        <v>0.26667221947966446</v>
      </c>
      <c r="K18330" s="36">
        <f>I18330/(INDEX(Installed_Capacity!$H$15:$S$20,MATCH(Source_Data!B18330,Installed_Capacity!$G$15:$G$20,0),MATCH(Source_Data!C18330,Installed_Capacity!$H$14:$S$14,0)))</f>
        <v>0.45959941945438187</v>
      </c>
      <c r="L18330" s="39">
        <v>663.51625391899995</v>
      </c>
      <c r="M18330" s="40">
        <v>1186.8304818460001</v>
      </c>
      <c r="N18330" s="40">
        <f>L18330/(INDEX(Installed_Capacity!$V$6:$AG$11,MATCH(Source_Data!B18330,Installed_Capacity!$U$6:$U$11,0),MATCH(Source_Data!C18330,Installed_Capacity!$V$5:$AG$5,0)))</f>
        <v>0.41448523501642909</v>
      </c>
      <c r="O18330" s="41">
        <f>M18330/(INDEX(Installed_Capacity!$V$15:$AG$20,MATCH(Source_Data!B18330,Installed_Capacity!$U$15:$U$20,0),MATCH(Source_Data!C18330,Installed_Capacity!$V$14:$AG$14,0)))</f>
        <v>0.39823452614261318</v>
      </c>
      <c r="P18330" s="37">
        <v>272.99091382199998</v>
      </c>
      <c r="Q18330" s="38">
        <f>P18330/(INDEX(Installed_Capacity!$AJ$15:$AU$20,MATCH(Source_Data!B18330,Installed_Capacity!$AI$15:$AI$20,0),MATCH(Source_Data!C18330,Installed_Capacity!$AJ$14:$AU$14,0)))</f>
        <v>0.29770001507306432</v>
      </c>
      <c r="R18330" s="63">
        <v>1108.0380330959999</v>
      </c>
      <c r="S18330" s="42">
        <v>1268.4527700430001</v>
      </c>
      <c r="T18330" s="42">
        <f>R18330/(INDEX(Installed_Capacity!$H$25:$S$30,MATCH(Source_Data!B18330,Installed_Capacity!$G$25:$G$30,0),MATCH(Source_Data!C18330,Installed_Capacity!$H$24:$S$24,0)))</f>
        <v>0.80432493691637619</v>
      </c>
      <c r="U18330" s="43">
        <f>S18330/(INDEX(Installed_Capacity!$H$33:$S$38,MATCH(Source_Data!B18330,Installed_Capacity!$G$33:$G$38,0),MATCH(Source_Data!C18330,Installed_Capacity!$H$32:$S$32,0)))</f>
        <v>0.33546479407036961</v>
      </c>
      <c r="V18330" s="21"/>
      <c r="W18330" s="2"/>
    </row>
    <row r="18331" spans="1:23" x14ac:dyDescent="0.25">
      <c r="A18331" s="17">
        <v>43499</v>
      </c>
      <c r="B18331" s="19">
        <v>2019</v>
      </c>
      <c r="C18331" s="19">
        <v>2</v>
      </c>
      <c r="D18331" s="19">
        <v>3</v>
      </c>
      <c r="E18331" s="19">
        <v>17</v>
      </c>
      <c r="F18331" s="69">
        <v>22700.270199999999</v>
      </c>
      <c r="G18331" s="52">
        <f t="shared" si="286"/>
        <v>25064.5203</v>
      </c>
      <c r="H18331" s="34">
        <v>170.70183129</v>
      </c>
      <c r="I18331" s="35">
        <v>626.54262408900001</v>
      </c>
      <c r="J18331" s="35">
        <f>H18331/(INDEX(Installed_Capacity!$H$6:$S$11,MATCH(Source_Data!B18331,Installed_Capacity!$G$6:$G$11,0),MATCH(Source_Data!C18331,Installed_Capacity!$H$5:$S$5,0)))</f>
        <v>0.10405602707134497</v>
      </c>
      <c r="K18331" s="36">
        <f>I18331/(INDEX(Installed_Capacity!$H$15:$S$20,MATCH(Source_Data!B18331,Installed_Capacity!$G$15:$G$20,0),MATCH(Source_Data!C18331,Installed_Capacity!$H$14:$S$14,0)))</f>
        <v>0.1536280037782807</v>
      </c>
      <c r="L18331" s="39">
        <v>228.01283793799999</v>
      </c>
      <c r="M18331" s="40">
        <v>463.49118489900002</v>
      </c>
      <c r="N18331" s="40">
        <f>L18331/(INDEX(Installed_Capacity!$V$6:$AG$11,MATCH(Source_Data!B18331,Installed_Capacity!$U$6:$U$11,0),MATCH(Source_Data!C18331,Installed_Capacity!$V$5:$AG$5,0)))</f>
        <v>0.14243502576054773</v>
      </c>
      <c r="O18331" s="41">
        <f>M18331/(INDEX(Installed_Capacity!$V$15:$AG$20,MATCH(Source_Data!B18331,Installed_Capacity!$U$15:$U$20,0),MATCH(Source_Data!C18331,Installed_Capacity!$V$14:$AG$14,0)))</f>
        <v>0.15552195129201438</v>
      </c>
      <c r="P18331" s="37">
        <v>184.98445703300001</v>
      </c>
      <c r="Q18331" s="38">
        <f>P18331/(INDEX(Installed_Capacity!$AJ$15:$AU$20,MATCH(Source_Data!B18331,Installed_Capacity!$AI$15:$AI$20,0),MATCH(Source_Data!C18331,Installed_Capacity!$AJ$14:$AU$14,0)))</f>
        <v>0.20172787026499456</v>
      </c>
      <c r="R18331" s="63">
        <v>1100.5141286840001</v>
      </c>
      <c r="S18331" s="42">
        <v>1173.627286937</v>
      </c>
      <c r="T18331" s="42">
        <f>R18331/(INDEX(Installed_Capacity!$H$25:$S$30,MATCH(Source_Data!B18331,Installed_Capacity!$G$25:$G$30,0),MATCH(Source_Data!C18331,Installed_Capacity!$H$24:$S$24,0)))</f>
        <v>0.79886333382984898</v>
      </c>
      <c r="U18331" s="43">
        <f>S18331/(INDEX(Installed_Capacity!$H$33:$S$38,MATCH(Source_Data!B18331,Installed_Capacity!$G$33:$G$38,0),MATCH(Source_Data!C18331,Installed_Capacity!$H$32:$S$32,0)))</f>
        <v>0.31038651609735585</v>
      </c>
      <c r="V18331" s="21"/>
      <c r="W18331" s="2"/>
    </row>
    <row r="18332" spans="1:23" x14ac:dyDescent="0.25">
      <c r="A18332" s="17">
        <v>43499</v>
      </c>
      <c r="B18332" s="19">
        <v>2019</v>
      </c>
      <c r="C18332" s="19">
        <v>2</v>
      </c>
      <c r="D18332" s="19">
        <v>3</v>
      </c>
      <c r="E18332" s="19">
        <v>18</v>
      </c>
      <c r="F18332" s="69">
        <v>24210.721000000001</v>
      </c>
      <c r="G18332" s="52">
        <f t="shared" si="286"/>
        <v>25064.5203</v>
      </c>
      <c r="H18332" s="34">
        <v>3.8795129469999998</v>
      </c>
      <c r="I18332" s="35">
        <v>9.7364203230000008</v>
      </c>
      <c r="J18332" s="35">
        <f>H18332/(INDEX(Installed_Capacity!$H$6:$S$11,MATCH(Source_Data!B18332,Installed_Capacity!$G$6:$G$11,0),MATCH(Source_Data!C18332,Installed_Capacity!$H$5:$S$5,0)))</f>
        <v>2.3648645195308688E-3</v>
      </c>
      <c r="K18332" s="36">
        <f>I18332/(INDEX(Installed_Capacity!$H$15:$S$20,MATCH(Source_Data!B18332,Installed_Capacity!$G$15:$G$20,0),MATCH(Source_Data!C18332,Installed_Capacity!$H$14:$S$14,0)))</f>
        <v>2.3873664147649395E-3</v>
      </c>
      <c r="L18332" s="39">
        <v>6.5715363480000004</v>
      </c>
      <c r="M18332" s="40">
        <v>7.053228238</v>
      </c>
      <c r="N18332" s="40">
        <f>L18332/(INDEX(Installed_Capacity!$V$6:$AG$11,MATCH(Source_Data!B18332,Installed_Capacity!$U$6:$U$11,0),MATCH(Source_Data!C18332,Installed_Capacity!$V$5:$AG$5,0)))</f>
        <v>4.1051063504953713E-3</v>
      </c>
      <c r="O18332" s="41">
        <f>M18332/(INDEX(Installed_Capacity!$V$15:$AG$20,MATCH(Source_Data!B18332,Installed_Capacity!$U$15:$U$20,0),MATCH(Source_Data!C18332,Installed_Capacity!$V$14:$AG$14,0)))</f>
        <v>2.3666724507839998E-3</v>
      </c>
      <c r="P18332" s="37">
        <v>40.409312194000002</v>
      </c>
      <c r="Q18332" s="38">
        <f>P18332/(INDEX(Installed_Capacity!$AJ$15:$AU$20,MATCH(Source_Data!B18332,Installed_Capacity!$AI$15:$AI$20,0),MATCH(Source_Data!C18332,Installed_Capacity!$AJ$14:$AU$14,0)))</f>
        <v>4.4066861716466739E-2</v>
      </c>
      <c r="R18332" s="63">
        <v>594.93972922900002</v>
      </c>
      <c r="S18332" s="42">
        <v>968.61843079599998</v>
      </c>
      <c r="T18332" s="42">
        <f>R18332/(INDEX(Installed_Capacity!$H$25:$S$30,MATCH(Source_Data!B18332,Installed_Capacity!$G$25:$G$30,0),MATCH(Source_Data!C18332,Installed_Capacity!$H$24:$S$24,0)))</f>
        <v>0.43186681854602205</v>
      </c>
      <c r="U18332" s="43">
        <f>S18332/(INDEX(Installed_Capacity!$H$33:$S$38,MATCH(Source_Data!B18332,Installed_Capacity!$G$33:$G$38,0),MATCH(Source_Data!C18332,Installed_Capacity!$H$32:$S$32,0)))</f>
        <v>0.25616829423513293</v>
      </c>
      <c r="V18332" s="21"/>
      <c r="W18332" s="2"/>
    </row>
    <row r="18333" spans="1:23" x14ac:dyDescent="0.25">
      <c r="A18333" s="17">
        <v>43499</v>
      </c>
      <c r="B18333" s="19">
        <v>2019</v>
      </c>
      <c r="C18333" s="19">
        <v>2</v>
      </c>
      <c r="D18333" s="19">
        <v>3</v>
      </c>
      <c r="E18333" s="19">
        <v>19</v>
      </c>
      <c r="F18333" s="69">
        <v>25057.013500000001</v>
      </c>
      <c r="G18333" s="52">
        <f t="shared" si="286"/>
        <v>25064.5203</v>
      </c>
      <c r="H18333" s="34">
        <v>0</v>
      </c>
      <c r="I18333" s="35">
        <v>6.2928154E-2</v>
      </c>
      <c r="J18333" s="35">
        <f>H18333/(INDEX(Installed_Capacity!$H$6:$S$11,MATCH(Source_Data!B18333,Installed_Capacity!$G$6:$G$11,0),MATCH(Source_Data!C18333,Installed_Capacity!$H$5:$S$5,0)))</f>
        <v>0</v>
      </c>
      <c r="K18333" s="36">
        <f>I18333/(INDEX(Installed_Capacity!$H$15:$S$20,MATCH(Source_Data!B18333,Installed_Capacity!$G$15:$G$20,0),MATCH(Source_Data!C18333,Installed_Capacity!$H$14:$S$14,0)))</f>
        <v>1.5429958487706919E-5</v>
      </c>
      <c r="L18333" s="39">
        <v>0</v>
      </c>
      <c r="M18333" s="40">
        <v>0</v>
      </c>
      <c r="N18333" s="40">
        <f>L18333/(INDEX(Installed_Capacity!$V$6:$AG$11,MATCH(Source_Data!B18333,Installed_Capacity!$U$6:$U$11,0),MATCH(Source_Data!C18333,Installed_Capacity!$V$5:$AG$5,0)))</f>
        <v>0</v>
      </c>
      <c r="O18333" s="41">
        <f>M18333/(INDEX(Installed_Capacity!$V$15:$AG$20,MATCH(Source_Data!B18333,Installed_Capacity!$U$15:$U$20,0),MATCH(Source_Data!C18333,Installed_Capacity!$V$14:$AG$14,0)))</f>
        <v>0</v>
      </c>
      <c r="P18333" s="37">
        <v>0</v>
      </c>
      <c r="Q18333" s="38">
        <f>P18333/(INDEX(Installed_Capacity!$AJ$15:$AU$20,MATCH(Source_Data!B18333,Installed_Capacity!$AI$15:$AI$20,0),MATCH(Source_Data!C18333,Installed_Capacity!$AJ$14:$AU$14,0)))</f>
        <v>0</v>
      </c>
      <c r="R18333" s="63">
        <v>407.60930742699998</v>
      </c>
      <c r="S18333" s="42">
        <v>815.23155236100001</v>
      </c>
      <c r="T18333" s="42">
        <f>R18333/(INDEX(Installed_Capacity!$H$25:$S$30,MATCH(Source_Data!B18333,Installed_Capacity!$G$25:$G$30,0),MATCH(Source_Data!C18333,Installed_Capacity!$H$24:$S$24,0)))</f>
        <v>0.29588364360264224</v>
      </c>
      <c r="U18333" s="43">
        <f>S18333/(INDEX(Installed_Capacity!$H$33:$S$38,MATCH(Source_Data!B18333,Installed_Capacity!$G$33:$G$38,0),MATCH(Source_Data!C18333,Installed_Capacity!$H$32:$S$32,0)))</f>
        <v>0.21560241838817512</v>
      </c>
      <c r="V18333" s="21"/>
      <c r="W18333" s="2"/>
    </row>
    <row r="18334" spans="1:23" x14ac:dyDescent="0.25">
      <c r="A18334" s="17">
        <v>43499</v>
      </c>
      <c r="B18334" s="19">
        <v>2019</v>
      </c>
      <c r="C18334" s="19">
        <v>2</v>
      </c>
      <c r="D18334" s="19">
        <v>3</v>
      </c>
      <c r="E18334" s="19">
        <v>20</v>
      </c>
      <c r="F18334" s="69">
        <v>25064.5203</v>
      </c>
      <c r="G18334" s="52">
        <f t="shared" si="286"/>
        <v>25064.5203</v>
      </c>
      <c r="H18334" s="34">
        <v>0</v>
      </c>
      <c r="I18334" s="35">
        <v>2.1553404000000002E-2</v>
      </c>
      <c r="J18334" s="35">
        <f>H18334/(INDEX(Installed_Capacity!$H$6:$S$11,MATCH(Source_Data!B18334,Installed_Capacity!$G$6:$G$11,0),MATCH(Source_Data!C18334,Installed_Capacity!$H$5:$S$5,0)))</f>
        <v>0</v>
      </c>
      <c r="K18334" s="36">
        <f>I18334/(INDEX(Installed_Capacity!$H$15:$S$20,MATCH(Source_Data!B18334,Installed_Capacity!$G$15:$G$20,0),MATCH(Source_Data!C18334,Installed_Capacity!$H$14:$S$14,0)))</f>
        <v>5.2848861415635399E-6</v>
      </c>
      <c r="L18334" s="39">
        <v>0</v>
      </c>
      <c r="M18334" s="40">
        <v>0</v>
      </c>
      <c r="N18334" s="40">
        <f>L18334/(INDEX(Installed_Capacity!$V$6:$AG$11,MATCH(Source_Data!B18334,Installed_Capacity!$U$6:$U$11,0),MATCH(Source_Data!C18334,Installed_Capacity!$V$5:$AG$5,0)))</f>
        <v>0</v>
      </c>
      <c r="O18334" s="41">
        <f>M18334/(INDEX(Installed_Capacity!$V$15:$AG$20,MATCH(Source_Data!B18334,Installed_Capacity!$U$15:$U$20,0),MATCH(Source_Data!C18334,Installed_Capacity!$V$14:$AG$14,0)))</f>
        <v>0</v>
      </c>
      <c r="P18334" s="37">
        <v>0</v>
      </c>
      <c r="Q18334" s="38">
        <f>P18334/(INDEX(Installed_Capacity!$AJ$15:$AU$20,MATCH(Source_Data!B18334,Installed_Capacity!$AI$15:$AI$20,0),MATCH(Source_Data!C18334,Installed_Capacity!$AJ$14:$AU$14,0)))</f>
        <v>0</v>
      </c>
      <c r="R18334" s="63">
        <v>209.94687499</v>
      </c>
      <c r="S18334" s="42">
        <v>715.93660203699994</v>
      </c>
      <c r="T18334" s="42">
        <f>R18334/(INDEX(Installed_Capacity!$H$25:$S$30,MATCH(Source_Data!B18334,Installed_Capacity!$G$25:$G$30,0),MATCH(Source_Data!C18334,Installed_Capacity!$H$24:$S$24,0)))</f>
        <v>0.15240046093931472</v>
      </c>
      <c r="U18334" s="43">
        <f>S18334/(INDEX(Installed_Capacity!$H$33:$S$38,MATCH(Source_Data!B18334,Installed_Capacity!$G$33:$G$38,0),MATCH(Source_Data!C18334,Installed_Capacity!$H$32:$S$32,0)))</f>
        <v>0.18934211067365214</v>
      </c>
      <c r="V18334" s="21"/>
      <c r="W18334" s="2"/>
    </row>
    <row r="18335" spans="1:23" x14ac:dyDescent="0.25">
      <c r="A18335" s="17">
        <v>43499</v>
      </c>
      <c r="B18335" s="19">
        <v>2019</v>
      </c>
      <c r="C18335" s="19">
        <v>2</v>
      </c>
      <c r="D18335" s="19">
        <v>3</v>
      </c>
      <c r="E18335" s="19">
        <v>21</v>
      </c>
      <c r="F18335" s="69">
        <v>24830.1875</v>
      </c>
      <c r="G18335" s="52">
        <f t="shared" si="286"/>
        <v>25064.5203</v>
      </c>
      <c r="H18335" s="34">
        <v>0</v>
      </c>
      <c r="I18335" s="35">
        <v>2.0576359999999998E-2</v>
      </c>
      <c r="J18335" s="35">
        <f>H18335/(INDEX(Installed_Capacity!$H$6:$S$11,MATCH(Source_Data!B18335,Installed_Capacity!$G$6:$G$11,0),MATCH(Source_Data!C18335,Installed_Capacity!$H$5:$S$5,0)))</f>
        <v>0</v>
      </c>
      <c r="K18335" s="36">
        <f>I18335/(INDEX(Installed_Capacity!$H$15:$S$20,MATCH(Source_Data!B18335,Installed_Capacity!$G$15:$G$20,0),MATCH(Source_Data!C18335,Installed_Capacity!$H$14:$S$14,0)))</f>
        <v>5.045315338951673E-6</v>
      </c>
      <c r="L18335" s="39">
        <v>0</v>
      </c>
      <c r="M18335" s="40">
        <v>0</v>
      </c>
      <c r="N18335" s="40">
        <f>L18335/(INDEX(Installed_Capacity!$V$6:$AG$11,MATCH(Source_Data!B18335,Installed_Capacity!$U$6:$U$11,0),MATCH(Source_Data!C18335,Installed_Capacity!$V$5:$AG$5,0)))</f>
        <v>0</v>
      </c>
      <c r="O18335" s="41">
        <f>M18335/(INDEX(Installed_Capacity!$V$15:$AG$20,MATCH(Source_Data!B18335,Installed_Capacity!$U$15:$U$20,0),MATCH(Source_Data!C18335,Installed_Capacity!$V$14:$AG$14,0)))</f>
        <v>0</v>
      </c>
      <c r="P18335" s="37">
        <v>0</v>
      </c>
      <c r="Q18335" s="38">
        <f>P18335/(INDEX(Installed_Capacity!$AJ$15:$AU$20,MATCH(Source_Data!B18335,Installed_Capacity!$AI$15:$AI$20,0),MATCH(Source_Data!C18335,Installed_Capacity!$AJ$14:$AU$14,0)))</f>
        <v>0</v>
      </c>
      <c r="R18335" s="63">
        <v>174.35413601799999</v>
      </c>
      <c r="S18335" s="42">
        <v>796.16057196700001</v>
      </c>
      <c r="T18335" s="42">
        <f>R18335/(INDEX(Installed_Capacity!$H$25:$S$30,MATCH(Source_Data!B18335,Installed_Capacity!$G$25:$G$30,0),MATCH(Source_Data!C18335,Installed_Capacity!$H$24:$S$24,0)))</f>
        <v>0.1265636875856562</v>
      </c>
      <c r="U18335" s="43">
        <f>S18335/(INDEX(Installed_Capacity!$H$33:$S$38,MATCH(Source_Data!B18335,Installed_Capacity!$G$33:$G$38,0),MATCH(Source_Data!C18335,Installed_Capacity!$H$32:$S$32,0)))</f>
        <v>0.21055875995509341</v>
      </c>
      <c r="V18335" s="21"/>
      <c r="W18335" s="2"/>
    </row>
    <row r="18336" spans="1:23" x14ac:dyDescent="0.25">
      <c r="A18336" s="17">
        <v>43499</v>
      </c>
      <c r="B18336" s="19">
        <v>2019</v>
      </c>
      <c r="C18336" s="19">
        <v>2</v>
      </c>
      <c r="D18336" s="19">
        <v>3</v>
      </c>
      <c r="E18336" s="19">
        <v>22</v>
      </c>
      <c r="F18336" s="69">
        <v>23924.990099999999</v>
      </c>
      <c r="G18336" s="52">
        <f t="shared" si="286"/>
        <v>25064.5203</v>
      </c>
      <c r="H18336" s="34">
        <v>0</v>
      </c>
      <c r="I18336" s="35">
        <v>1.7217666999999999E-2</v>
      </c>
      <c r="J18336" s="35">
        <f>H18336/(INDEX(Installed_Capacity!$H$6:$S$11,MATCH(Source_Data!B18336,Installed_Capacity!$G$6:$G$11,0),MATCH(Source_Data!C18336,Installed_Capacity!$H$5:$S$5,0)))</f>
        <v>0</v>
      </c>
      <c r="K18336" s="36">
        <f>I18336/(INDEX(Installed_Capacity!$H$15:$S$20,MATCH(Source_Data!B18336,Installed_Capacity!$G$15:$G$20,0),MATCH(Source_Data!C18336,Installed_Capacity!$H$14:$S$14,0)))</f>
        <v>4.2217651429145897E-6</v>
      </c>
      <c r="L18336" s="39">
        <v>0</v>
      </c>
      <c r="M18336" s="40">
        <v>0</v>
      </c>
      <c r="N18336" s="40">
        <f>L18336/(INDEX(Installed_Capacity!$V$6:$AG$11,MATCH(Source_Data!B18336,Installed_Capacity!$U$6:$U$11,0),MATCH(Source_Data!C18336,Installed_Capacity!$V$5:$AG$5,0)))</f>
        <v>0</v>
      </c>
      <c r="O18336" s="41">
        <f>M18336/(INDEX(Installed_Capacity!$V$15:$AG$20,MATCH(Source_Data!B18336,Installed_Capacity!$U$15:$U$20,0),MATCH(Source_Data!C18336,Installed_Capacity!$V$14:$AG$14,0)))</f>
        <v>0</v>
      </c>
      <c r="P18336" s="37">
        <v>0</v>
      </c>
      <c r="Q18336" s="38">
        <f>P18336/(INDEX(Installed_Capacity!$AJ$15:$AU$20,MATCH(Source_Data!B18336,Installed_Capacity!$AI$15:$AI$20,0),MATCH(Source_Data!C18336,Installed_Capacity!$AJ$14:$AU$14,0)))</f>
        <v>0</v>
      </c>
      <c r="R18336" s="63">
        <v>143.86951321000001</v>
      </c>
      <c r="S18336" s="42">
        <v>753.73527976000003</v>
      </c>
      <c r="T18336" s="42">
        <f>R18336/(INDEX(Installed_Capacity!$H$25:$S$30,MATCH(Source_Data!B18336,Installed_Capacity!$G$25:$G$30,0),MATCH(Source_Data!C18336,Installed_Capacity!$H$24:$S$24,0)))</f>
        <v>0.10443489634872241</v>
      </c>
      <c r="U18336" s="43">
        <f>S18336/(INDEX(Installed_Capacity!$H$33:$S$38,MATCH(Source_Data!B18336,Installed_Capacity!$G$33:$G$38,0),MATCH(Source_Data!C18336,Installed_Capacity!$H$32:$S$32,0)))</f>
        <v>0.19933864025515846</v>
      </c>
      <c r="V18336" s="21"/>
      <c r="W18336" s="2"/>
    </row>
    <row r="18337" spans="1:23" x14ac:dyDescent="0.25">
      <c r="A18337" s="17">
        <v>43499</v>
      </c>
      <c r="B18337" s="19">
        <v>2019</v>
      </c>
      <c r="C18337" s="19">
        <v>2</v>
      </c>
      <c r="D18337" s="19">
        <v>3</v>
      </c>
      <c r="E18337" s="19">
        <v>23</v>
      </c>
      <c r="F18337" s="69">
        <v>22322.2143</v>
      </c>
      <c r="G18337" s="52">
        <f t="shared" si="286"/>
        <v>25064.5203</v>
      </c>
      <c r="H18337" s="34">
        <v>0</v>
      </c>
      <c r="I18337" s="35">
        <v>1.1117836000000001E-2</v>
      </c>
      <c r="J18337" s="35">
        <f>H18337/(INDEX(Installed_Capacity!$H$6:$S$11,MATCH(Source_Data!B18337,Installed_Capacity!$G$6:$G$11,0),MATCH(Source_Data!C18337,Installed_Capacity!$H$5:$S$5,0)))</f>
        <v>0</v>
      </c>
      <c r="K18337" s="36">
        <f>I18337/(INDEX(Installed_Capacity!$H$15:$S$20,MATCH(Source_Data!B18337,Installed_Capacity!$G$15:$G$20,0),MATCH(Source_Data!C18337,Installed_Capacity!$H$14:$S$14,0)))</f>
        <v>2.726088992744544E-6</v>
      </c>
      <c r="L18337" s="39">
        <v>0</v>
      </c>
      <c r="M18337" s="40">
        <v>0</v>
      </c>
      <c r="N18337" s="40">
        <f>L18337/(INDEX(Installed_Capacity!$V$6:$AG$11,MATCH(Source_Data!B18337,Installed_Capacity!$U$6:$U$11,0),MATCH(Source_Data!C18337,Installed_Capacity!$V$5:$AG$5,0)))</f>
        <v>0</v>
      </c>
      <c r="O18337" s="41">
        <f>M18337/(INDEX(Installed_Capacity!$V$15:$AG$20,MATCH(Source_Data!B18337,Installed_Capacity!$U$15:$U$20,0),MATCH(Source_Data!C18337,Installed_Capacity!$V$14:$AG$14,0)))</f>
        <v>0</v>
      </c>
      <c r="P18337" s="37">
        <v>0</v>
      </c>
      <c r="Q18337" s="38">
        <f>P18337/(INDEX(Installed_Capacity!$AJ$15:$AU$20,MATCH(Source_Data!B18337,Installed_Capacity!$AI$15:$AI$20,0),MATCH(Source_Data!C18337,Installed_Capacity!$AJ$14:$AU$14,0)))</f>
        <v>0</v>
      </c>
      <c r="R18337" s="63">
        <v>268.72466635799998</v>
      </c>
      <c r="S18337" s="42">
        <v>778.03861548400005</v>
      </c>
      <c r="T18337" s="42">
        <f>R18337/(INDEX(Installed_Capacity!$H$25:$S$30,MATCH(Source_Data!B18337,Installed_Capacity!$G$25:$G$30,0),MATCH(Source_Data!C18337,Installed_Capacity!$H$24:$S$24,0)))</f>
        <v>0.19506726652003481</v>
      </c>
      <c r="U18337" s="43">
        <f>S18337/(INDEX(Installed_Capacity!$H$33:$S$38,MATCH(Source_Data!B18337,Installed_Capacity!$G$33:$G$38,0),MATCH(Source_Data!C18337,Installed_Capacity!$H$32:$S$32,0)))</f>
        <v>0.20576608769854915</v>
      </c>
      <c r="V18337" s="21"/>
      <c r="W18337" s="2"/>
    </row>
    <row r="18338" spans="1:23" x14ac:dyDescent="0.25">
      <c r="A18338" s="17">
        <v>43499</v>
      </c>
      <c r="B18338" s="19">
        <v>2019</v>
      </c>
      <c r="C18338" s="19">
        <v>2</v>
      </c>
      <c r="D18338" s="19">
        <v>3</v>
      </c>
      <c r="E18338" s="19">
        <v>24</v>
      </c>
      <c r="F18338" s="69">
        <v>20954.5412</v>
      </c>
      <c r="G18338" s="52">
        <f t="shared" si="286"/>
        <v>25064.5203</v>
      </c>
      <c r="H18338" s="34">
        <v>0</v>
      </c>
      <c r="I18338" s="35">
        <v>5.2204850000000004E-3</v>
      </c>
      <c r="J18338" s="35">
        <f>H18338/(INDEX(Installed_Capacity!$H$6:$S$11,MATCH(Source_Data!B18338,Installed_Capacity!$G$6:$G$11,0),MATCH(Source_Data!C18338,Installed_Capacity!$H$5:$S$5,0)))</f>
        <v>0</v>
      </c>
      <c r="K18338" s="36">
        <f>I18338/(INDEX(Installed_Capacity!$H$15:$S$20,MATCH(Source_Data!B18338,Installed_Capacity!$G$15:$G$20,0),MATCH(Source_Data!C18338,Installed_Capacity!$H$14:$S$14,0)))</f>
        <v>1.2800608585418962E-6</v>
      </c>
      <c r="L18338" s="39">
        <v>0</v>
      </c>
      <c r="M18338" s="40">
        <v>0</v>
      </c>
      <c r="N18338" s="40">
        <f>L18338/(INDEX(Installed_Capacity!$V$6:$AG$11,MATCH(Source_Data!B18338,Installed_Capacity!$U$6:$U$11,0),MATCH(Source_Data!C18338,Installed_Capacity!$V$5:$AG$5,0)))</f>
        <v>0</v>
      </c>
      <c r="O18338" s="41">
        <f>M18338/(INDEX(Installed_Capacity!$V$15:$AG$20,MATCH(Source_Data!B18338,Installed_Capacity!$U$15:$U$20,0),MATCH(Source_Data!C18338,Installed_Capacity!$V$14:$AG$14,0)))</f>
        <v>0</v>
      </c>
      <c r="P18338" s="37">
        <v>0</v>
      </c>
      <c r="Q18338" s="38">
        <f>P18338/(INDEX(Installed_Capacity!$AJ$15:$AU$20,MATCH(Source_Data!B18338,Installed_Capacity!$AI$15:$AI$20,0),MATCH(Source_Data!C18338,Installed_Capacity!$AJ$14:$AU$14,0)))</f>
        <v>0</v>
      </c>
      <c r="R18338" s="63">
        <v>358.50109728699999</v>
      </c>
      <c r="S18338" s="42">
        <v>739.98011035900004</v>
      </c>
      <c r="T18338" s="42">
        <f>R18338/(INDEX(Installed_Capacity!$H$25:$S$30,MATCH(Source_Data!B18338,Installed_Capacity!$G$25:$G$30,0),MATCH(Source_Data!C18338,Installed_Capacity!$H$24:$S$24,0)))</f>
        <v>0.26023598815839138</v>
      </c>
      <c r="U18338" s="43">
        <f>S18338/(INDEX(Installed_Capacity!$H$33:$S$38,MATCH(Source_Data!B18338,Installed_Capacity!$G$33:$G$38,0),MATCH(Source_Data!C18338,Installed_Capacity!$H$32:$S$32,0)))</f>
        <v>0.19570084216011935</v>
      </c>
      <c r="V18338" s="21"/>
      <c r="W18338" s="2"/>
    </row>
    <row r="18339" spans="1:23" x14ac:dyDescent="0.25">
      <c r="A18339" s="17">
        <v>43500</v>
      </c>
      <c r="B18339" s="19">
        <v>2019</v>
      </c>
      <c r="C18339" s="19">
        <v>2</v>
      </c>
      <c r="D18339" s="19">
        <v>4</v>
      </c>
      <c r="E18339" s="19">
        <v>1</v>
      </c>
      <c r="F18339" s="69">
        <v>20054.007600000001</v>
      </c>
      <c r="G18339" s="52">
        <f t="shared" si="286"/>
        <v>28893.0062</v>
      </c>
      <c r="H18339" s="34">
        <v>0</v>
      </c>
      <c r="I18339" s="35">
        <v>2.01726E-4</v>
      </c>
      <c r="J18339" s="35">
        <f>H18339/(INDEX(Installed_Capacity!$H$6:$S$11,MATCH(Source_Data!B18339,Installed_Capacity!$G$6:$G$11,0),MATCH(Source_Data!C18339,Installed_Capacity!$H$5:$S$5,0)))</f>
        <v>0</v>
      </c>
      <c r="K18339" s="36">
        <f>I18339/(INDEX(Installed_Capacity!$H$15:$S$20,MATCH(Source_Data!B18339,Installed_Capacity!$G$15:$G$20,0),MATCH(Source_Data!C18339,Installed_Capacity!$H$14:$S$14,0)))</f>
        <v>4.946313546542563E-8</v>
      </c>
      <c r="L18339" s="39">
        <v>0</v>
      </c>
      <c r="M18339" s="40">
        <v>0</v>
      </c>
      <c r="N18339" s="40">
        <f>L18339/(INDEX(Installed_Capacity!$V$6:$AG$11,MATCH(Source_Data!B18339,Installed_Capacity!$U$6:$U$11,0),MATCH(Source_Data!C18339,Installed_Capacity!$V$5:$AG$5,0)))</f>
        <v>0</v>
      </c>
      <c r="O18339" s="41">
        <f>M18339/(INDEX(Installed_Capacity!$V$15:$AG$20,MATCH(Source_Data!B18339,Installed_Capacity!$U$15:$U$20,0),MATCH(Source_Data!C18339,Installed_Capacity!$V$14:$AG$14,0)))</f>
        <v>0</v>
      </c>
      <c r="P18339" s="37">
        <v>0</v>
      </c>
      <c r="Q18339" s="38">
        <f>P18339/(INDEX(Installed_Capacity!$AJ$15:$AU$20,MATCH(Source_Data!B18339,Installed_Capacity!$AI$15:$AI$20,0),MATCH(Source_Data!C18339,Installed_Capacity!$AJ$14:$AU$14,0)))</f>
        <v>0</v>
      </c>
      <c r="R18339" s="63">
        <v>569.91978949099996</v>
      </c>
      <c r="S18339" s="42">
        <v>698.43895793499996</v>
      </c>
      <c r="T18339" s="42">
        <f>R18339/(INDEX(Installed_Capacity!$H$25:$S$30,MATCH(Source_Data!B18339,Installed_Capacity!$G$25:$G$30,0),MATCH(Source_Data!C18339,Installed_Capacity!$H$24:$S$24,0)))</f>
        <v>0.41370484138429148</v>
      </c>
      <c r="U18339" s="43">
        <f>S18339/(INDEX(Installed_Capacity!$H$33:$S$38,MATCH(Source_Data!B18339,Installed_Capacity!$G$33:$G$38,0),MATCH(Source_Data!C18339,Installed_Capacity!$H$32:$S$32,0)))</f>
        <v>0.18471454888024375</v>
      </c>
      <c r="V18339" s="21"/>
      <c r="W18339" s="2"/>
    </row>
    <row r="18340" spans="1:23" x14ac:dyDescent="0.25">
      <c r="A18340" s="17">
        <v>43500</v>
      </c>
      <c r="B18340" s="19">
        <v>2019</v>
      </c>
      <c r="C18340" s="19">
        <v>2</v>
      </c>
      <c r="D18340" s="19">
        <v>4</v>
      </c>
      <c r="E18340" s="19">
        <v>2</v>
      </c>
      <c r="F18340" s="69">
        <v>19467.8318</v>
      </c>
      <c r="G18340" s="52">
        <f t="shared" si="286"/>
        <v>28893.0062</v>
      </c>
      <c r="H18340" s="34">
        <v>0</v>
      </c>
      <c r="I18340" s="35">
        <v>-4.2649869999999996E-3</v>
      </c>
      <c r="J18340" s="35">
        <f>H18340/(INDEX(Installed_Capacity!$H$6:$S$11,MATCH(Source_Data!B18340,Installed_Capacity!$G$6:$G$11,0),MATCH(Source_Data!C18340,Installed_Capacity!$H$5:$S$5,0)))</f>
        <v>0</v>
      </c>
      <c r="K18340" s="36">
        <f>I18340/(INDEX(Installed_Capacity!$H$15:$S$20,MATCH(Source_Data!B18340,Installed_Capacity!$G$15:$G$20,0),MATCH(Source_Data!C18340,Installed_Capacity!$H$14:$S$14,0)))</f>
        <v>-1.0457731266137198E-6</v>
      </c>
      <c r="L18340" s="39">
        <v>0</v>
      </c>
      <c r="M18340" s="40">
        <v>0</v>
      </c>
      <c r="N18340" s="40">
        <f>L18340/(INDEX(Installed_Capacity!$V$6:$AG$11,MATCH(Source_Data!B18340,Installed_Capacity!$U$6:$U$11,0),MATCH(Source_Data!C18340,Installed_Capacity!$V$5:$AG$5,0)))</f>
        <v>0</v>
      </c>
      <c r="O18340" s="41">
        <f>M18340/(INDEX(Installed_Capacity!$V$15:$AG$20,MATCH(Source_Data!B18340,Installed_Capacity!$U$15:$U$20,0),MATCH(Source_Data!C18340,Installed_Capacity!$V$14:$AG$14,0)))</f>
        <v>0</v>
      </c>
      <c r="P18340" s="37">
        <v>0</v>
      </c>
      <c r="Q18340" s="38">
        <f>P18340/(INDEX(Installed_Capacity!$AJ$15:$AU$20,MATCH(Source_Data!B18340,Installed_Capacity!$AI$15:$AI$20,0),MATCH(Source_Data!C18340,Installed_Capacity!$AJ$14:$AU$14,0)))</f>
        <v>0</v>
      </c>
      <c r="R18340" s="63">
        <v>552.77421660699997</v>
      </c>
      <c r="S18340" s="42">
        <v>784.896900544</v>
      </c>
      <c r="T18340" s="42">
        <f>R18340/(INDEX(Installed_Capacity!$H$25:$S$30,MATCH(Source_Data!B18340,Installed_Capacity!$G$25:$G$30,0),MATCH(Source_Data!C18340,Installed_Capacity!$H$24:$S$24,0)))</f>
        <v>0.40125886803644012</v>
      </c>
      <c r="U18340" s="43">
        <f>S18340/(INDEX(Installed_Capacity!$H$33:$S$38,MATCH(Source_Data!B18340,Installed_Capacity!$G$33:$G$38,0),MATCH(Source_Data!C18340,Installed_Capacity!$H$32:$S$32,0)))</f>
        <v>0.20757988261442195</v>
      </c>
      <c r="V18340" s="21"/>
      <c r="W18340" s="2"/>
    </row>
    <row r="18341" spans="1:23" x14ac:dyDescent="0.25">
      <c r="A18341" s="17">
        <v>43500</v>
      </c>
      <c r="B18341" s="19">
        <v>2019</v>
      </c>
      <c r="C18341" s="19">
        <v>2</v>
      </c>
      <c r="D18341" s="19">
        <v>4</v>
      </c>
      <c r="E18341" s="19">
        <v>3</v>
      </c>
      <c r="F18341" s="69">
        <v>19217.859899999999</v>
      </c>
      <c r="G18341" s="52">
        <f t="shared" si="286"/>
        <v>28893.0062</v>
      </c>
      <c r="H18341" s="34">
        <v>0</v>
      </c>
      <c r="I18341" s="35">
        <v>-7.383929E-3</v>
      </c>
      <c r="J18341" s="35">
        <f>H18341/(INDEX(Installed_Capacity!$H$6:$S$11,MATCH(Source_Data!B18341,Installed_Capacity!$G$6:$G$11,0),MATCH(Source_Data!C18341,Installed_Capacity!$H$5:$S$5,0)))</f>
        <v>0</v>
      </c>
      <c r="K18341" s="36">
        <f>I18341/(INDEX(Installed_Capacity!$H$15:$S$20,MATCH(Source_Data!B18341,Installed_Capacity!$G$15:$G$20,0),MATCH(Source_Data!C18341,Installed_Capacity!$H$14:$S$14,0)))</f>
        <v>-1.8105364722152067E-6</v>
      </c>
      <c r="L18341" s="39">
        <v>0</v>
      </c>
      <c r="M18341" s="40">
        <v>0</v>
      </c>
      <c r="N18341" s="40">
        <f>L18341/(INDEX(Installed_Capacity!$V$6:$AG$11,MATCH(Source_Data!B18341,Installed_Capacity!$U$6:$U$11,0),MATCH(Source_Data!C18341,Installed_Capacity!$V$5:$AG$5,0)))</f>
        <v>0</v>
      </c>
      <c r="O18341" s="41">
        <f>M18341/(INDEX(Installed_Capacity!$V$15:$AG$20,MATCH(Source_Data!B18341,Installed_Capacity!$U$15:$U$20,0),MATCH(Source_Data!C18341,Installed_Capacity!$V$14:$AG$14,0)))</f>
        <v>0</v>
      </c>
      <c r="P18341" s="37">
        <v>0</v>
      </c>
      <c r="Q18341" s="38">
        <f>P18341/(INDEX(Installed_Capacity!$AJ$15:$AU$20,MATCH(Source_Data!B18341,Installed_Capacity!$AI$15:$AI$20,0),MATCH(Source_Data!C18341,Installed_Capacity!$AJ$14:$AU$14,0)))</f>
        <v>0</v>
      </c>
      <c r="R18341" s="63">
        <v>578.65907431100004</v>
      </c>
      <c r="S18341" s="42">
        <v>738.40106721899997</v>
      </c>
      <c r="T18341" s="42">
        <f>R18341/(INDEX(Installed_Capacity!$H$25:$S$30,MATCH(Source_Data!B18341,Installed_Capacity!$G$25:$G$30,0),MATCH(Source_Data!C18341,Installed_Capacity!$H$24:$S$24,0)))</f>
        <v>0.42004868925014516</v>
      </c>
      <c r="U18341" s="43">
        <f>S18341/(INDEX(Installed_Capacity!$H$33:$S$38,MATCH(Source_Data!B18341,Installed_Capacity!$G$33:$G$38,0),MATCH(Source_Data!C18341,Installed_Capacity!$H$32:$S$32,0)))</f>
        <v>0.19528323624344782</v>
      </c>
      <c r="V18341" s="21"/>
      <c r="W18341" s="2"/>
    </row>
    <row r="18342" spans="1:23" x14ac:dyDescent="0.25">
      <c r="A18342" s="17">
        <v>43500</v>
      </c>
      <c r="B18342" s="19">
        <v>2019</v>
      </c>
      <c r="C18342" s="19">
        <v>2</v>
      </c>
      <c r="D18342" s="19">
        <v>4</v>
      </c>
      <c r="E18342" s="19">
        <v>4</v>
      </c>
      <c r="F18342" s="69">
        <v>19271.651099999999</v>
      </c>
      <c r="G18342" s="52">
        <f t="shared" si="286"/>
        <v>28893.0062</v>
      </c>
      <c r="H18342" s="34">
        <v>0</v>
      </c>
      <c r="I18342" s="35">
        <v>-5.4331859999999996E-3</v>
      </c>
      <c r="J18342" s="35">
        <f>H18342/(INDEX(Installed_Capacity!$H$6:$S$11,MATCH(Source_Data!B18342,Installed_Capacity!$G$6:$G$11,0),MATCH(Source_Data!C18342,Installed_Capacity!$H$5:$S$5,0)))</f>
        <v>0</v>
      </c>
      <c r="K18342" s="36">
        <f>I18342/(INDEX(Installed_Capacity!$H$15:$S$20,MATCH(Source_Data!B18342,Installed_Capacity!$G$15:$G$20,0),MATCH(Source_Data!C18342,Installed_Capacity!$H$14:$S$14,0)))</f>
        <v>-1.3322150596693238E-6</v>
      </c>
      <c r="L18342" s="39">
        <v>0</v>
      </c>
      <c r="M18342" s="40">
        <v>0</v>
      </c>
      <c r="N18342" s="40">
        <f>L18342/(INDEX(Installed_Capacity!$V$6:$AG$11,MATCH(Source_Data!B18342,Installed_Capacity!$U$6:$U$11,0),MATCH(Source_Data!C18342,Installed_Capacity!$V$5:$AG$5,0)))</f>
        <v>0</v>
      </c>
      <c r="O18342" s="41">
        <f>M18342/(INDEX(Installed_Capacity!$V$15:$AG$20,MATCH(Source_Data!B18342,Installed_Capacity!$U$15:$U$20,0),MATCH(Source_Data!C18342,Installed_Capacity!$V$14:$AG$14,0)))</f>
        <v>0</v>
      </c>
      <c r="P18342" s="37">
        <v>0</v>
      </c>
      <c r="Q18342" s="38">
        <f>P18342/(INDEX(Installed_Capacity!$AJ$15:$AU$20,MATCH(Source_Data!B18342,Installed_Capacity!$AI$15:$AI$20,0),MATCH(Source_Data!C18342,Installed_Capacity!$AJ$14:$AU$14,0)))</f>
        <v>0</v>
      </c>
      <c r="R18342" s="63">
        <v>682.67199935899998</v>
      </c>
      <c r="S18342" s="42">
        <v>871.02785893299995</v>
      </c>
      <c r="T18342" s="42">
        <f>R18342/(INDEX(Installed_Capacity!$H$25:$S$30,MATCH(Source_Data!B18342,Installed_Capacity!$G$25:$G$30,0),MATCH(Source_Data!C18342,Installed_Capacity!$H$24:$S$24,0)))</f>
        <v>0.49555168362296742</v>
      </c>
      <c r="U18342" s="43">
        <f>S18342/(INDEX(Installed_Capacity!$H$33:$S$38,MATCH(Source_Data!B18342,Installed_Capacity!$G$33:$G$38,0),MATCH(Source_Data!C18342,Installed_Capacity!$H$32:$S$32,0)))</f>
        <v>0.23035873958208813</v>
      </c>
      <c r="V18342" s="21"/>
      <c r="W18342" s="2"/>
    </row>
    <row r="18343" spans="1:23" x14ac:dyDescent="0.25">
      <c r="A18343" s="17">
        <v>43500</v>
      </c>
      <c r="B18343" s="19">
        <v>2019</v>
      </c>
      <c r="C18343" s="19">
        <v>2</v>
      </c>
      <c r="D18343" s="19">
        <v>4</v>
      </c>
      <c r="E18343" s="19">
        <v>5</v>
      </c>
      <c r="F18343" s="69">
        <v>19950.759399999999</v>
      </c>
      <c r="G18343" s="52">
        <f t="shared" si="286"/>
        <v>28893.0062</v>
      </c>
      <c r="H18343" s="34">
        <v>0</v>
      </c>
      <c r="I18343" s="35">
        <v>-6.3093209999999997E-3</v>
      </c>
      <c r="J18343" s="35">
        <f>H18343/(INDEX(Installed_Capacity!$H$6:$S$11,MATCH(Source_Data!B18343,Installed_Capacity!$G$6:$G$11,0),MATCH(Source_Data!C18343,Installed_Capacity!$H$5:$S$5,0)))</f>
        <v>0</v>
      </c>
      <c r="K18343" s="36">
        <f>I18343/(INDEX(Installed_Capacity!$H$15:$S$20,MATCH(Source_Data!B18343,Installed_Capacity!$G$15:$G$20,0),MATCH(Source_Data!C18343,Installed_Capacity!$H$14:$S$14,0)))</f>
        <v>-1.5470430153666592E-6</v>
      </c>
      <c r="L18343" s="39">
        <v>0</v>
      </c>
      <c r="M18343" s="40">
        <v>0</v>
      </c>
      <c r="N18343" s="40">
        <f>L18343/(INDEX(Installed_Capacity!$V$6:$AG$11,MATCH(Source_Data!B18343,Installed_Capacity!$U$6:$U$11,0),MATCH(Source_Data!C18343,Installed_Capacity!$V$5:$AG$5,0)))</f>
        <v>0</v>
      </c>
      <c r="O18343" s="41">
        <f>M18343/(INDEX(Installed_Capacity!$V$15:$AG$20,MATCH(Source_Data!B18343,Installed_Capacity!$U$15:$U$20,0),MATCH(Source_Data!C18343,Installed_Capacity!$V$14:$AG$14,0)))</f>
        <v>0</v>
      </c>
      <c r="P18343" s="37">
        <v>0</v>
      </c>
      <c r="Q18343" s="38">
        <f>P18343/(INDEX(Installed_Capacity!$AJ$15:$AU$20,MATCH(Source_Data!B18343,Installed_Capacity!$AI$15:$AI$20,0),MATCH(Source_Data!C18343,Installed_Capacity!$AJ$14:$AU$14,0)))</f>
        <v>0</v>
      </c>
      <c r="R18343" s="63">
        <v>530.95018568900002</v>
      </c>
      <c r="S18343" s="42">
        <v>1057.4807893039999</v>
      </c>
      <c r="T18343" s="42">
        <f>R18343/(INDEX(Installed_Capacity!$H$25:$S$30,MATCH(Source_Data!B18343,Installed_Capacity!$G$25:$G$30,0),MATCH(Source_Data!C18343,Installed_Capacity!$H$24:$S$24,0)))</f>
        <v>0.38541680145833329</v>
      </c>
      <c r="U18343" s="43">
        <f>S18343/(INDEX(Installed_Capacity!$H$33:$S$38,MATCH(Source_Data!B18343,Installed_Capacity!$G$33:$G$38,0),MATCH(Source_Data!C18343,Installed_Capacity!$H$32:$S$32,0)))</f>
        <v>0.27966951832602521</v>
      </c>
      <c r="V18343" s="21"/>
      <c r="W18343" s="2"/>
    </row>
    <row r="18344" spans="1:23" x14ac:dyDescent="0.25">
      <c r="A18344" s="17">
        <v>43500</v>
      </c>
      <c r="B18344" s="19">
        <v>2019</v>
      </c>
      <c r="C18344" s="19">
        <v>2</v>
      </c>
      <c r="D18344" s="19">
        <v>4</v>
      </c>
      <c r="E18344" s="19">
        <v>6</v>
      </c>
      <c r="F18344" s="69">
        <v>21561.284199999998</v>
      </c>
      <c r="G18344" s="52">
        <f t="shared" si="286"/>
        <v>28893.0062</v>
      </c>
      <c r="H18344" s="34">
        <v>0</v>
      </c>
      <c r="I18344" s="35">
        <v>-5.0012160000000002E-3</v>
      </c>
      <c r="J18344" s="35">
        <f>H18344/(INDEX(Installed_Capacity!$H$6:$S$11,MATCH(Source_Data!B18344,Installed_Capacity!$G$6:$G$11,0),MATCH(Source_Data!C18344,Installed_Capacity!$H$5:$S$5,0)))</f>
        <v>0</v>
      </c>
      <c r="K18344" s="36">
        <f>I18344/(INDEX(Installed_Capacity!$H$15:$S$20,MATCH(Source_Data!B18344,Installed_Capacity!$G$15:$G$20,0),MATCH(Source_Data!C18344,Installed_Capacity!$H$14:$S$14,0)))</f>
        <v>-1.2262961864105475E-6</v>
      </c>
      <c r="L18344" s="39">
        <v>0</v>
      </c>
      <c r="M18344" s="40">
        <v>0</v>
      </c>
      <c r="N18344" s="40">
        <f>L18344/(INDEX(Installed_Capacity!$V$6:$AG$11,MATCH(Source_Data!B18344,Installed_Capacity!$U$6:$U$11,0),MATCH(Source_Data!C18344,Installed_Capacity!$V$5:$AG$5,0)))</f>
        <v>0</v>
      </c>
      <c r="O18344" s="41">
        <f>M18344/(INDEX(Installed_Capacity!$V$15:$AG$20,MATCH(Source_Data!B18344,Installed_Capacity!$U$15:$U$20,0),MATCH(Source_Data!C18344,Installed_Capacity!$V$14:$AG$14,0)))</f>
        <v>0</v>
      </c>
      <c r="P18344" s="37">
        <v>0</v>
      </c>
      <c r="Q18344" s="38">
        <f>P18344/(INDEX(Installed_Capacity!$AJ$15:$AU$20,MATCH(Source_Data!B18344,Installed_Capacity!$AI$15:$AI$20,0),MATCH(Source_Data!C18344,Installed_Capacity!$AJ$14:$AU$14,0)))</f>
        <v>0</v>
      </c>
      <c r="R18344" s="63">
        <v>482.10927055000002</v>
      </c>
      <c r="S18344" s="42">
        <v>1689.971131343</v>
      </c>
      <c r="T18344" s="42">
        <f>R18344/(INDEX(Installed_Capacity!$H$25:$S$30,MATCH(Source_Data!B18344,Installed_Capacity!$G$25:$G$30,0),MATCH(Source_Data!C18344,Installed_Capacity!$H$24:$S$24,0)))</f>
        <v>0.34996317548635308</v>
      </c>
      <c r="U18344" s="43">
        <f>S18344/(INDEX(Installed_Capacity!$H$33:$S$38,MATCH(Source_Data!B18344,Installed_Capacity!$G$33:$G$38,0),MATCH(Source_Data!C18344,Installed_Capacity!$H$32:$S$32,0)))</f>
        <v>0.44694278805637394</v>
      </c>
      <c r="V18344" s="21"/>
      <c r="W18344" s="2"/>
    </row>
    <row r="18345" spans="1:23" x14ac:dyDescent="0.25">
      <c r="A18345" s="17">
        <v>43500</v>
      </c>
      <c r="B18345" s="19">
        <v>2019</v>
      </c>
      <c r="C18345" s="19">
        <v>2</v>
      </c>
      <c r="D18345" s="19">
        <v>4</v>
      </c>
      <c r="E18345" s="19">
        <v>7</v>
      </c>
      <c r="F18345" s="69">
        <v>23906.999400000001</v>
      </c>
      <c r="G18345" s="52">
        <f t="shared" si="286"/>
        <v>28893.0062</v>
      </c>
      <c r="H18345" s="34">
        <v>0</v>
      </c>
      <c r="I18345" s="35">
        <v>16.740261899</v>
      </c>
      <c r="J18345" s="35">
        <f>H18345/(INDEX(Installed_Capacity!$H$6:$S$11,MATCH(Source_Data!B18345,Installed_Capacity!$G$6:$G$11,0),MATCH(Source_Data!C18345,Installed_Capacity!$H$5:$S$5,0)))</f>
        <v>0</v>
      </c>
      <c r="K18345" s="36">
        <f>I18345/(INDEX(Installed_Capacity!$H$15:$S$20,MATCH(Source_Data!B18345,Installed_Capacity!$G$15:$G$20,0),MATCH(Source_Data!C18345,Installed_Capacity!$H$14:$S$14,0)))</f>
        <v>4.1047056008493713E-3</v>
      </c>
      <c r="L18345" s="39">
        <v>3.572619E-3</v>
      </c>
      <c r="M18345" s="40">
        <v>6.5874054920000003</v>
      </c>
      <c r="N18345" s="40">
        <f>L18345/(INDEX(Installed_Capacity!$V$6:$AG$11,MATCH(Source_Data!B18345,Installed_Capacity!$U$6:$U$11,0),MATCH(Source_Data!C18345,Installed_Capacity!$V$5:$AG$5,0)))</f>
        <v>2.231743106657838E-6</v>
      </c>
      <c r="O18345" s="41">
        <f>M18345/(INDEX(Installed_Capacity!$V$15:$AG$20,MATCH(Source_Data!B18345,Installed_Capacity!$U$15:$U$20,0),MATCH(Source_Data!C18345,Installed_Capacity!$V$14:$AG$14,0)))</f>
        <v>2.2103681568201115E-3</v>
      </c>
      <c r="P18345" s="37">
        <v>0</v>
      </c>
      <c r="Q18345" s="38">
        <f>P18345/(INDEX(Installed_Capacity!$AJ$15:$AU$20,MATCH(Source_Data!B18345,Installed_Capacity!$AI$15:$AI$20,0),MATCH(Source_Data!C18345,Installed_Capacity!$AJ$14:$AU$14,0)))</f>
        <v>0</v>
      </c>
      <c r="R18345" s="63">
        <v>824.37828003899995</v>
      </c>
      <c r="S18345" s="42">
        <v>1789.5367579010001</v>
      </c>
      <c r="T18345" s="42">
        <f>R18345/(INDEX(Installed_Capacity!$H$25:$S$30,MATCH(Source_Data!B18345,Installed_Capacity!$G$25:$G$30,0),MATCH(Source_Data!C18345,Installed_Capacity!$H$24:$S$24,0)))</f>
        <v>0.59841628922691625</v>
      </c>
      <c r="U18345" s="43">
        <f>S18345/(INDEX(Installed_Capacity!$H$33:$S$38,MATCH(Source_Data!B18345,Installed_Capacity!$G$33:$G$38,0),MATCH(Source_Data!C18345,Installed_Capacity!$H$32:$S$32,0)))</f>
        <v>0.47327468089353064</v>
      </c>
      <c r="V18345" s="21"/>
      <c r="W18345" s="2"/>
    </row>
    <row r="18346" spans="1:23" x14ac:dyDescent="0.25">
      <c r="A18346" s="17">
        <v>43500</v>
      </c>
      <c r="B18346" s="19">
        <v>2019</v>
      </c>
      <c r="C18346" s="19">
        <v>2</v>
      </c>
      <c r="D18346" s="19">
        <v>4</v>
      </c>
      <c r="E18346" s="19">
        <v>8</v>
      </c>
      <c r="F18346" s="69">
        <v>25365.325099999998</v>
      </c>
      <c r="G18346" s="52">
        <f t="shared" si="286"/>
        <v>28893.0062</v>
      </c>
      <c r="H18346" s="34">
        <v>73.240747323999997</v>
      </c>
      <c r="I18346" s="35">
        <v>594.65694089099998</v>
      </c>
      <c r="J18346" s="35">
        <f>H18346/(INDEX(Installed_Capacity!$H$6:$S$11,MATCH(Source_Data!B18346,Installed_Capacity!$G$6:$G$11,0),MATCH(Source_Data!C18346,Installed_Capacity!$H$5:$S$5,0)))</f>
        <v>4.4645925170681749E-2</v>
      </c>
      <c r="K18346" s="36">
        <f>I18346/(INDEX(Installed_Capacity!$H$15:$S$20,MATCH(Source_Data!B18346,Installed_Capacity!$G$15:$G$20,0),MATCH(Source_Data!C18346,Installed_Capacity!$H$14:$S$14,0)))</f>
        <v>0.14580964686132245</v>
      </c>
      <c r="L18346" s="39">
        <v>85.829314878000005</v>
      </c>
      <c r="M18346" s="40">
        <v>321.24101621400001</v>
      </c>
      <c r="N18346" s="40">
        <f>L18346/(INDEX(Installed_Capacity!$V$6:$AG$11,MATCH(Source_Data!B18346,Installed_Capacity!$U$6:$U$11,0),MATCH(Source_Data!C18346,Installed_Capacity!$V$5:$AG$5,0)))</f>
        <v>5.3615843678864586E-2</v>
      </c>
      <c r="O18346" s="41">
        <f>M18346/(INDEX(Installed_Capacity!$V$15:$AG$20,MATCH(Source_Data!B18346,Installed_Capacity!$U$15:$U$20,0),MATCH(Source_Data!C18346,Installed_Capacity!$V$14:$AG$14,0)))</f>
        <v>0.10779067931468377</v>
      </c>
      <c r="P18346" s="37">
        <v>0</v>
      </c>
      <c r="Q18346" s="38">
        <f>P18346/(INDEX(Installed_Capacity!$AJ$15:$AU$20,MATCH(Source_Data!B18346,Installed_Capacity!$AI$15:$AI$20,0),MATCH(Source_Data!C18346,Installed_Capacity!$AJ$14:$AU$14,0)))</f>
        <v>0</v>
      </c>
      <c r="R18346" s="63">
        <v>857.79606318799995</v>
      </c>
      <c r="S18346" s="42">
        <v>1543.038642833</v>
      </c>
      <c r="T18346" s="42">
        <f>R18346/(INDEX(Installed_Capacity!$H$25:$S$30,MATCH(Source_Data!B18346,Installed_Capacity!$G$25:$G$30,0),MATCH(Source_Data!C18346,Installed_Capacity!$H$24:$S$24,0)))</f>
        <v>0.62267426189605102</v>
      </c>
      <c r="U18346" s="43">
        <f>S18346/(INDEX(Installed_Capacity!$H$33:$S$38,MATCH(Source_Data!B18346,Installed_Capacity!$G$33:$G$38,0),MATCH(Source_Data!C18346,Installed_Capacity!$H$32:$S$32,0)))</f>
        <v>0.40808388990553218</v>
      </c>
      <c r="V18346" s="21"/>
      <c r="W18346" s="2"/>
    </row>
    <row r="18347" spans="1:23" x14ac:dyDescent="0.25">
      <c r="A18347" s="17">
        <v>43500</v>
      </c>
      <c r="B18347" s="19">
        <v>2019</v>
      </c>
      <c r="C18347" s="19">
        <v>2</v>
      </c>
      <c r="D18347" s="19">
        <v>4</v>
      </c>
      <c r="E18347" s="19">
        <v>9</v>
      </c>
      <c r="F18347" s="69">
        <v>25481.769</v>
      </c>
      <c r="G18347" s="52">
        <f t="shared" si="286"/>
        <v>28893.0062</v>
      </c>
      <c r="H18347" s="34">
        <v>526.23099756299996</v>
      </c>
      <c r="I18347" s="35">
        <v>1582.630874684</v>
      </c>
      <c r="J18347" s="35">
        <f>H18347/(INDEX(Installed_Capacity!$H$6:$S$11,MATCH(Source_Data!B18347,Installed_Capacity!$G$6:$G$11,0),MATCH(Source_Data!C18347,Installed_Capacity!$H$5:$S$5,0)))</f>
        <v>0.3207786730487418</v>
      </c>
      <c r="K18347" s="36">
        <f>I18347/(INDEX(Installed_Capacity!$H$15:$S$20,MATCH(Source_Data!B18347,Installed_Capacity!$G$15:$G$20,0),MATCH(Source_Data!C18347,Installed_Capacity!$H$14:$S$14,0)))</f>
        <v>0.38806046491904733</v>
      </c>
      <c r="L18347" s="39">
        <v>598.14289898699997</v>
      </c>
      <c r="M18347" s="40">
        <v>908.66148516500004</v>
      </c>
      <c r="N18347" s="40">
        <f>L18347/(INDEX(Installed_Capacity!$V$6:$AG$11,MATCH(Source_Data!B18347,Installed_Capacity!$U$6:$U$11,0),MATCH(Source_Data!C18347,Installed_Capacity!$V$5:$AG$5,0)))</f>
        <v>0.37364781736047775</v>
      </c>
      <c r="O18347" s="41">
        <f>M18347/(INDEX(Installed_Capacity!$V$15:$AG$20,MATCH(Source_Data!B18347,Installed_Capacity!$U$15:$U$20,0),MATCH(Source_Data!C18347,Installed_Capacity!$V$14:$AG$14,0)))</f>
        <v>0.30489642919002896</v>
      </c>
      <c r="P18347" s="37">
        <v>101.279379335</v>
      </c>
      <c r="Q18347" s="38">
        <f>P18347/(INDEX(Installed_Capacity!$AJ$15:$AU$20,MATCH(Source_Data!B18347,Installed_Capacity!$AI$15:$AI$20,0),MATCH(Source_Data!C18347,Installed_Capacity!$AJ$14:$AU$14,0)))</f>
        <v>0.11044643329880044</v>
      </c>
      <c r="R18347" s="63">
        <v>429.43456338599998</v>
      </c>
      <c r="S18347" s="42">
        <v>1109.7919342739999</v>
      </c>
      <c r="T18347" s="42">
        <f>R18347/(INDEX(Installed_Capacity!$H$25:$S$30,MATCH(Source_Data!B18347,Installed_Capacity!$G$25:$G$30,0),MATCH(Source_Data!C18347,Installed_Capacity!$H$24:$S$24,0)))</f>
        <v>0.31172659943815328</v>
      </c>
      <c r="U18347" s="43">
        <f>S18347/(INDEX(Installed_Capacity!$H$33:$S$38,MATCH(Source_Data!B18347,Installed_Capacity!$G$33:$G$38,0),MATCH(Source_Data!C18347,Installed_Capacity!$H$32:$S$32,0)))</f>
        <v>0.2935041268265462</v>
      </c>
      <c r="V18347" s="21"/>
      <c r="W18347" s="2"/>
    </row>
    <row r="18348" spans="1:23" x14ac:dyDescent="0.25">
      <c r="A18348" s="17">
        <v>43500</v>
      </c>
      <c r="B18348" s="19">
        <v>2019</v>
      </c>
      <c r="C18348" s="19">
        <v>2</v>
      </c>
      <c r="D18348" s="19">
        <v>4</v>
      </c>
      <c r="E18348" s="19">
        <v>10</v>
      </c>
      <c r="F18348" s="69">
        <v>25690.6168</v>
      </c>
      <c r="G18348" s="52">
        <f t="shared" si="286"/>
        <v>28893.0062</v>
      </c>
      <c r="H18348" s="34">
        <v>600.23855030200002</v>
      </c>
      <c r="I18348" s="35">
        <v>2442.5292475790002</v>
      </c>
      <c r="J18348" s="35">
        <f>H18348/(INDEX(Installed_Capacity!$H$6:$S$11,MATCH(Source_Data!B18348,Installed_Capacity!$G$6:$G$11,0),MATCH(Source_Data!C18348,Installed_Capacity!$H$5:$S$5,0)))</f>
        <v>0.36589202568882279</v>
      </c>
      <c r="K18348" s="36">
        <f>I18348/(INDEX(Installed_Capacity!$H$15:$S$20,MATCH(Source_Data!B18348,Installed_Capacity!$G$15:$G$20,0),MATCH(Source_Data!C18348,Installed_Capacity!$H$14:$S$14,0)))</f>
        <v>0.59890720606795467</v>
      </c>
      <c r="L18348" s="39">
        <v>775.007128072</v>
      </c>
      <c r="M18348" s="40">
        <v>1098.5583798340001</v>
      </c>
      <c r="N18348" s="40">
        <f>L18348/(INDEX(Installed_Capacity!$V$6:$AG$11,MATCH(Source_Data!B18348,Installed_Capacity!$U$6:$U$11,0),MATCH(Source_Data!C18348,Installed_Capacity!$V$5:$AG$5,0)))</f>
        <v>0.48413133773441114</v>
      </c>
      <c r="O18348" s="41">
        <f>M18348/(INDEX(Installed_Capacity!$V$15:$AG$20,MATCH(Source_Data!B18348,Installed_Capacity!$U$15:$U$20,0),MATCH(Source_Data!C18348,Installed_Capacity!$V$14:$AG$14,0)))</f>
        <v>0.36861530144787485</v>
      </c>
      <c r="P18348" s="37">
        <v>325.36330950899998</v>
      </c>
      <c r="Q18348" s="38">
        <f>P18348/(INDEX(Installed_Capacity!$AJ$15:$AU$20,MATCH(Source_Data!B18348,Installed_Capacity!$AI$15:$AI$20,0),MATCH(Source_Data!C18348,Installed_Capacity!$AJ$14:$AU$14,0)))</f>
        <v>0.35481276936641221</v>
      </c>
      <c r="R18348" s="63">
        <v>786.45080544100006</v>
      </c>
      <c r="S18348" s="42">
        <v>876.62677434099999</v>
      </c>
      <c r="T18348" s="42">
        <f>R18348/(INDEX(Installed_Capacity!$H$25:$S$30,MATCH(Source_Data!B18348,Installed_Capacity!$G$25:$G$30,0),MATCH(Source_Data!C18348,Installed_Capacity!$H$24:$S$24,0)))</f>
        <v>0.57088473101117887</v>
      </c>
      <c r="U18348" s="43">
        <f>S18348/(INDEX(Installed_Capacity!$H$33:$S$38,MATCH(Source_Data!B18348,Installed_Capacity!$G$33:$G$38,0),MATCH(Source_Data!C18348,Installed_Capacity!$H$32:$S$32,0)))</f>
        <v>0.23183947189528137</v>
      </c>
      <c r="V18348" s="21"/>
      <c r="W18348" s="2"/>
    </row>
    <row r="18349" spans="1:23" x14ac:dyDescent="0.25">
      <c r="A18349" s="17">
        <v>43500</v>
      </c>
      <c r="B18349" s="19">
        <v>2019</v>
      </c>
      <c r="C18349" s="19">
        <v>2</v>
      </c>
      <c r="D18349" s="19">
        <v>4</v>
      </c>
      <c r="E18349" s="19">
        <v>11</v>
      </c>
      <c r="F18349" s="69">
        <v>25671.559600000001</v>
      </c>
      <c r="G18349" s="52">
        <f t="shared" si="286"/>
        <v>28893.0062</v>
      </c>
      <c r="H18349" s="34">
        <v>863.82508564399996</v>
      </c>
      <c r="I18349" s="35">
        <v>2377.2070987080001</v>
      </c>
      <c r="J18349" s="35">
        <f>H18349/(INDEX(Installed_Capacity!$H$6:$S$11,MATCH(Source_Data!B18349,Installed_Capacity!$G$6:$G$11,0),MATCH(Source_Data!C18349,Installed_Capacity!$H$5:$S$5,0)))</f>
        <v>0.5265684955890958</v>
      </c>
      <c r="K18349" s="36">
        <f>I18349/(INDEX(Installed_Capacity!$H$15:$S$20,MATCH(Source_Data!B18349,Installed_Capacity!$G$15:$G$20,0),MATCH(Source_Data!C18349,Installed_Capacity!$H$14:$S$14,0)))</f>
        <v>0.58289024098413311</v>
      </c>
      <c r="L18349" s="39">
        <v>786.248530673</v>
      </c>
      <c r="M18349" s="40">
        <v>1266.6825640530001</v>
      </c>
      <c r="N18349" s="40">
        <f>L18349/(INDEX(Installed_Capacity!$V$6:$AG$11,MATCH(Source_Data!B18349,Installed_Capacity!$U$6:$U$11,0),MATCH(Source_Data!C18349,Installed_Capacity!$V$5:$AG$5,0)))</f>
        <v>0.49115361544271063</v>
      </c>
      <c r="O18349" s="41">
        <f>M18349/(INDEX(Installed_Capacity!$V$15:$AG$20,MATCH(Source_Data!B18349,Installed_Capacity!$U$15:$U$20,0),MATCH(Source_Data!C18349,Installed_Capacity!$V$14:$AG$14,0)))</f>
        <v>0.42502845889511887</v>
      </c>
      <c r="P18349" s="37">
        <v>451.91991639000003</v>
      </c>
      <c r="Q18349" s="38">
        <f>P18349/(INDEX(Installed_Capacity!$AJ$15:$AU$20,MATCH(Source_Data!B18349,Installed_Capacity!$AI$15:$AI$20,0),MATCH(Source_Data!C18349,Installed_Capacity!$AJ$14:$AU$14,0)))</f>
        <v>0.49282433630316252</v>
      </c>
      <c r="R18349" s="63">
        <v>833.79373366300001</v>
      </c>
      <c r="S18349" s="42">
        <v>812.72245614400003</v>
      </c>
      <c r="T18349" s="42">
        <f>R18349/(INDEX(Installed_Capacity!$H$25:$S$30,MATCH(Source_Data!B18349,Installed_Capacity!$G$25:$G$30,0),MATCH(Source_Data!C18349,Installed_Capacity!$H$24:$S$24,0)))</f>
        <v>0.60525096810612655</v>
      </c>
      <c r="U18349" s="43">
        <f>S18349/(INDEX(Installed_Capacity!$H$33:$S$38,MATCH(Source_Data!B18349,Installed_Capacity!$G$33:$G$38,0),MATCH(Source_Data!C18349,Installed_Capacity!$H$32:$S$32,0)))</f>
        <v>0.21493884346791214</v>
      </c>
      <c r="V18349" s="21"/>
      <c r="W18349" s="2"/>
    </row>
    <row r="18350" spans="1:23" x14ac:dyDescent="0.25">
      <c r="A18350" s="17">
        <v>43500</v>
      </c>
      <c r="B18350" s="19">
        <v>2019</v>
      </c>
      <c r="C18350" s="19">
        <v>2</v>
      </c>
      <c r="D18350" s="19">
        <v>4</v>
      </c>
      <c r="E18350" s="19">
        <v>12</v>
      </c>
      <c r="F18350" s="69">
        <v>25678.978200000001</v>
      </c>
      <c r="G18350" s="52">
        <f t="shared" si="286"/>
        <v>28893.0062</v>
      </c>
      <c r="H18350" s="34">
        <v>749.40181572100005</v>
      </c>
      <c r="I18350" s="35">
        <v>2275.5375688459999</v>
      </c>
      <c r="J18350" s="35">
        <f>H18350/(INDEX(Installed_Capacity!$H$6:$S$11,MATCH(Source_Data!B18350,Installed_Capacity!$G$6:$G$11,0),MATCH(Source_Data!C18350,Installed_Capacity!$H$5:$S$5,0)))</f>
        <v>0.45681862364734716</v>
      </c>
      <c r="K18350" s="36">
        <f>I18350/(INDEX(Installed_Capacity!$H$15:$S$20,MATCH(Source_Data!B18350,Installed_Capacity!$G$15:$G$20,0),MATCH(Source_Data!C18350,Installed_Capacity!$H$14:$S$14,0)))</f>
        <v>0.55796091244804835</v>
      </c>
      <c r="L18350" s="39">
        <v>738.67377502900001</v>
      </c>
      <c r="M18350" s="40">
        <v>1660.295587952</v>
      </c>
      <c r="N18350" s="40">
        <f>L18350/(INDEX(Installed_Capacity!$V$6:$AG$11,MATCH(Source_Data!B18350,Installed_Capacity!$U$6:$U$11,0),MATCH(Source_Data!C18350,Installed_Capacity!$V$5:$AG$5,0)))</f>
        <v>0.46143462414824904</v>
      </c>
      <c r="O18350" s="41">
        <f>M18350/(INDEX(Installed_Capacity!$V$15:$AG$20,MATCH(Source_Data!B18350,Installed_Capacity!$U$15:$U$20,0),MATCH(Source_Data!C18350,Installed_Capacity!$V$14:$AG$14,0)))</f>
        <v>0.55710317255782271</v>
      </c>
      <c r="P18350" s="37">
        <v>315.29595911199999</v>
      </c>
      <c r="Q18350" s="38">
        <f>P18350/(INDEX(Installed_Capacity!$AJ$15:$AU$20,MATCH(Source_Data!B18350,Installed_Capacity!$AI$15:$AI$20,0),MATCH(Source_Data!C18350,Installed_Capacity!$AJ$14:$AU$14,0)))</f>
        <v>0.34383419750490729</v>
      </c>
      <c r="R18350" s="63">
        <v>470.49590061999999</v>
      </c>
      <c r="S18350" s="42">
        <v>1051.8633536909999</v>
      </c>
      <c r="T18350" s="42">
        <f>R18350/(INDEX(Installed_Capacity!$H$25:$S$30,MATCH(Source_Data!B18350,Installed_Capacity!$G$25:$G$30,0),MATCH(Source_Data!C18350,Installed_Capacity!$H$24:$S$24,0)))</f>
        <v>0.34153302890534259</v>
      </c>
      <c r="U18350" s="43">
        <f>S18350/(INDEX(Installed_Capacity!$H$33:$S$38,MATCH(Source_Data!B18350,Installed_Capacity!$G$33:$G$38,0),MATCH(Source_Data!C18350,Installed_Capacity!$H$32:$S$32,0)))</f>
        <v>0.2781838880167038</v>
      </c>
      <c r="V18350" s="21"/>
      <c r="W18350" s="2"/>
    </row>
    <row r="18351" spans="1:23" x14ac:dyDescent="0.25">
      <c r="A18351" s="17">
        <v>43500</v>
      </c>
      <c r="B18351" s="19">
        <v>2019</v>
      </c>
      <c r="C18351" s="19">
        <v>2</v>
      </c>
      <c r="D18351" s="19">
        <v>4</v>
      </c>
      <c r="E18351" s="19">
        <v>13</v>
      </c>
      <c r="F18351" s="69">
        <v>25217.637699999999</v>
      </c>
      <c r="G18351" s="52">
        <f t="shared" si="286"/>
        <v>28893.0062</v>
      </c>
      <c r="H18351" s="34">
        <v>774.17301050200001</v>
      </c>
      <c r="I18351" s="35">
        <v>2498.0521643940001</v>
      </c>
      <c r="J18351" s="35">
        <f>H18351/(INDEX(Installed_Capacity!$H$6:$S$11,MATCH(Source_Data!B18351,Installed_Capacity!$G$6:$G$11,0),MATCH(Source_Data!C18351,Installed_Capacity!$H$5:$S$5,0)))</f>
        <v>0.47191859120623231</v>
      </c>
      <c r="K18351" s="36">
        <f>I18351/(INDEX(Installed_Capacity!$H$15:$S$20,MATCH(Source_Data!B18351,Installed_Capacity!$G$15:$G$20,0),MATCH(Source_Data!C18351,Installed_Capacity!$H$14:$S$14,0)))</f>
        <v>0.61252140332490668</v>
      </c>
      <c r="L18351" s="39">
        <v>809.32213461000003</v>
      </c>
      <c r="M18351" s="40">
        <v>1903.528743245</v>
      </c>
      <c r="N18351" s="40">
        <f>L18351/(INDEX(Installed_Capacity!$V$6:$AG$11,MATCH(Source_Data!B18351,Installed_Capacity!$U$6:$U$11,0),MATCH(Source_Data!C18351,Installed_Capacity!$V$5:$AG$5,0)))</f>
        <v>0.50556723092540079</v>
      </c>
      <c r="O18351" s="41">
        <f>M18351/(INDEX(Installed_Capacity!$V$15:$AG$20,MATCH(Source_Data!B18351,Installed_Capacity!$U$15:$U$20,0),MATCH(Source_Data!C18351,Installed_Capacity!$V$14:$AG$14,0)))</f>
        <v>0.63871873756220154</v>
      </c>
      <c r="P18351" s="37">
        <v>267.19192784099999</v>
      </c>
      <c r="Q18351" s="38">
        <f>P18351/(INDEX(Installed_Capacity!$AJ$15:$AU$20,MATCH(Source_Data!B18351,Installed_Capacity!$AI$15:$AI$20,0),MATCH(Source_Data!C18351,Installed_Capacity!$AJ$14:$AU$14,0)))</f>
        <v>0.29137614813631407</v>
      </c>
      <c r="R18351" s="63">
        <v>658.74613869200005</v>
      </c>
      <c r="S18351" s="42">
        <v>1274.250931411</v>
      </c>
      <c r="T18351" s="42">
        <f>R18351/(INDEX(Installed_Capacity!$H$25:$S$30,MATCH(Source_Data!B18351,Installed_Capacity!$G$25:$G$30,0),MATCH(Source_Data!C18351,Installed_Capacity!$H$24:$S$24,0)))</f>
        <v>0.47818389858594657</v>
      </c>
      <c r="U18351" s="43">
        <f>S18351/(INDEX(Installed_Capacity!$H$33:$S$38,MATCH(Source_Data!B18351,Installed_Capacity!$G$33:$G$38,0),MATCH(Source_Data!C18351,Installed_Capacity!$H$32:$S$32,0)))</f>
        <v>0.3369982205055036</v>
      </c>
      <c r="V18351" s="21"/>
      <c r="W18351" s="2"/>
    </row>
    <row r="18352" spans="1:23" x14ac:dyDescent="0.25">
      <c r="A18352" s="17">
        <v>43500</v>
      </c>
      <c r="B18352" s="19">
        <v>2019</v>
      </c>
      <c r="C18352" s="19">
        <v>2</v>
      </c>
      <c r="D18352" s="19">
        <v>4</v>
      </c>
      <c r="E18352" s="19">
        <v>14</v>
      </c>
      <c r="F18352" s="69">
        <v>24938.442999999999</v>
      </c>
      <c r="G18352" s="52">
        <f t="shared" si="286"/>
        <v>28893.0062</v>
      </c>
      <c r="H18352" s="34">
        <v>626.52455067100004</v>
      </c>
      <c r="I18352" s="35">
        <v>2220.4923878</v>
      </c>
      <c r="J18352" s="35">
        <f>H18352/(INDEX(Installed_Capacity!$H$6:$S$11,MATCH(Source_Data!B18352,Installed_Capacity!$G$6:$G$11,0),MATCH(Source_Data!C18352,Installed_Capacity!$H$5:$S$5,0)))</f>
        <v>0.3819153849306301</v>
      </c>
      <c r="K18352" s="36">
        <f>I18352/(INDEX(Installed_Capacity!$H$15:$S$20,MATCH(Source_Data!B18352,Installed_Capacity!$G$15:$G$20,0),MATCH(Source_Data!C18352,Installed_Capacity!$H$14:$S$14,0)))</f>
        <v>0.54446385581282442</v>
      </c>
      <c r="L18352" s="39">
        <v>822.04066490499997</v>
      </c>
      <c r="M18352" s="40">
        <v>1864.8905306639999</v>
      </c>
      <c r="N18352" s="40">
        <f>L18352/(INDEX(Installed_Capacity!$V$6:$AG$11,MATCH(Source_Data!B18352,Installed_Capacity!$U$6:$U$11,0),MATCH(Source_Data!C18352,Installed_Capacity!$V$5:$AG$5,0)))</f>
        <v>0.51351224054234701</v>
      </c>
      <c r="O18352" s="41">
        <f>M18352/(INDEX(Installed_Capacity!$V$15:$AG$20,MATCH(Source_Data!B18352,Installed_Capacity!$U$15:$U$20,0),MATCH(Source_Data!C18352,Installed_Capacity!$V$14:$AG$14,0)))</f>
        <v>0.62575389505642176</v>
      </c>
      <c r="P18352" s="37">
        <v>156.25222700399999</v>
      </c>
      <c r="Q18352" s="38">
        <f>P18352/(INDEX(Installed_Capacity!$AJ$15:$AU$20,MATCH(Source_Data!B18352,Installed_Capacity!$AI$15:$AI$20,0),MATCH(Source_Data!C18352,Installed_Capacity!$AJ$14:$AU$14,0)))</f>
        <v>0.17039501309051253</v>
      </c>
      <c r="R18352" s="63">
        <v>581.29734654200001</v>
      </c>
      <c r="S18352" s="42">
        <v>1336.1914843059999</v>
      </c>
      <c r="T18352" s="42">
        <f>R18352/(INDEX(Installed_Capacity!$H$25:$S$30,MATCH(Source_Data!B18352,Installed_Capacity!$G$25:$G$30,0),MATCH(Source_Data!C18352,Installed_Capacity!$H$24:$S$24,0)))</f>
        <v>0.42196381136904759</v>
      </c>
      <c r="U18352" s="43">
        <f>S18352/(INDEX(Installed_Capacity!$H$33:$S$38,MATCH(Source_Data!B18352,Installed_Capacity!$G$33:$G$38,0),MATCH(Source_Data!C18352,Installed_Capacity!$H$32:$S$32,0)))</f>
        <v>0.35337949642862809</v>
      </c>
      <c r="V18352" s="21"/>
      <c r="W18352" s="2"/>
    </row>
    <row r="18353" spans="1:23" x14ac:dyDescent="0.25">
      <c r="A18353" s="17">
        <v>43500</v>
      </c>
      <c r="B18353" s="19">
        <v>2019</v>
      </c>
      <c r="C18353" s="19">
        <v>2</v>
      </c>
      <c r="D18353" s="19">
        <v>4</v>
      </c>
      <c r="E18353" s="19">
        <v>15</v>
      </c>
      <c r="F18353" s="69">
        <v>24646.235000000001</v>
      </c>
      <c r="G18353" s="52">
        <f t="shared" si="286"/>
        <v>28893.0062</v>
      </c>
      <c r="H18353" s="34">
        <v>484.35973899099997</v>
      </c>
      <c r="I18353" s="35">
        <v>2196.2783418519998</v>
      </c>
      <c r="J18353" s="35">
        <f>H18353/(INDEX(Installed_Capacity!$H$6:$S$11,MATCH(Source_Data!B18353,Installed_Capacity!$G$6:$G$11,0),MATCH(Source_Data!C18353,Installed_Capacity!$H$5:$S$5,0)))</f>
        <v>0.29525488819796641</v>
      </c>
      <c r="K18353" s="36">
        <f>I18353/(INDEX(Installed_Capacity!$H$15:$S$20,MATCH(Source_Data!B18353,Installed_Capacity!$G$15:$G$20,0),MATCH(Source_Data!C18353,Installed_Capacity!$H$14:$S$14,0)))</f>
        <v>0.53852658131726128</v>
      </c>
      <c r="L18353" s="39">
        <v>679.76783819000002</v>
      </c>
      <c r="M18353" s="40">
        <v>1831.613714845</v>
      </c>
      <c r="N18353" s="40">
        <f>L18353/(INDEX(Installed_Capacity!$V$6:$AG$11,MATCH(Source_Data!B18353,Installed_Capacity!$U$6:$U$11,0),MATCH(Source_Data!C18353,Installed_Capacity!$V$5:$AG$5,0)))</f>
        <v>0.42463727226671333</v>
      </c>
      <c r="O18353" s="41">
        <f>M18353/(INDEX(Installed_Capacity!$V$15:$AG$20,MATCH(Source_Data!B18353,Installed_Capacity!$U$15:$U$20,0),MATCH(Source_Data!C18353,Installed_Capacity!$V$14:$AG$14,0)))</f>
        <v>0.61458804013280854</v>
      </c>
      <c r="P18353" s="37">
        <v>175.32232910299999</v>
      </c>
      <c r="Q18353" s="38">
        <f>P18353/(INDEX(Installed_Capacity!$AJ$15:$AU$20,MATCH(Source_Data!B18353,Installed_Capacity!$AI$15:$AI$20,0),MATCH(Source_Data!C18353,Installed_Capacity!$AJ$14:$AU$14,0)))</f>
        <v>0.19119119858560521</v>
      </c>
      <c r="R18353" s="63">
        <v>763.07624440799998</v>
      </c>
      <c r="S18353" s="42">
        <v>1586.5035186170001</v>
      </c>
      <c r="T18353" s="42">
        <f>R18353/(INDEX(Installed_Capacity!$H$25:$S$30,MATCH(Source_Data!B18353,Installed_Capacity!$G$25:$G$30,0),MATCH(Source_Data!C18353,Installed_Capacity!$H$24:$S$24,0)))</f>
        <v>0.55391713444250867</v>
      </c>
      <c r="U18353" s="43">
        <f>S18353/(INDEX(Installed_Capacity!$H$33:$S$38,MATCH(Source_Data!B18353,Installed_Capacity!$G$33:$G$38,0),MATCH(Source_Data!C18353,Installed_Capacity!$H$32:$S$32,0)))</f>
        <v>0.41957894588911399</v>
      </c>
      <c r="V18353" s="21"/>
      <c r="W18353" s="2"/>
    </row>
    <row r="18354" spans="1:23" x14ac:dyDescent="0.25">
      <c r="A18354" s="17">
        <v>43500</v>
      </c>
      <c r="B18354" s="19">
        <v>2019</v>
      </c>
      <c r="C18354" s="19">
        <v>2</v>
      </c>
      <c r="D18354" s="19">
        <v>4</v>
      </c>
      <c r="E18354" s="19">
        <v>16</v>
      </c>
      <c r="F18354" s="69">
        <v>24901.647099999998</v>
      </c>
      <c r="G18354" s="52">
        <f t="shared" si="286"/>
        <v>28893.0062</v>
      </c>
      <c r="H18354" s="34">
        <v>328.06571155500001</v>
      </c>
      <c r="I18354" s="35">
        <v>1980.606085658</v>
      </c>
      <c r="J18354" s="35">
        <f>H18354/(INDEX(Installed_Capacity!$H$6:$S$11,MATCH(Source_Data!B18354,Installed_Capacity!$G$6:$G$11,0),MATCH(Source_Data!C18354,Installed_Capacity!$H$5:$S$5,0)))</f>
        <v>0.19998153683982736</v>
      </c>
      <c r="K18354" s="36">
        <f>I18354/(INDEX(Installed_Capacity!$H$15:$S$20,MATCH(Source_Data!B18354,Installed_Capacity!$G$15:$G$20,0),MATCH(Source_Data!C18354,Installed_Capacity!$H$14:$S$14,0)))</f>
        <v>0.48564382934548872</v>
      </c>
      <c r="L18354" s="39">
        <v>444.503456583</v>
      </c>
      <c r="M18354" s="40">
        <v>1489.9111206120001</v>
      </c>
      <c r="N18354" s="40">
        <f>L18354/(INDEX(Installed_Capacity!$V$6:$AG$11,MATCH(Source_Data!B18354,Installed_Capacity!$U$6:$U$11,0),MATCH(Source_Data!C18354,Installed_Capacity!$V$5:$AG$5,0)))</f>
        <v>0.2776723532833173</v>
      </c>
      <c r="O18354" s="41">
        <f>M18354/(INDEX(Installed_Capacity!$V$15:$AG$20,MATCH(Source_Data!B18354,Installed_Capacity!$U$15:$U$20,0),MATCH(Source_Data!C18354,Installed_Capacity!$V$14:$AG$14,0)))</f>
        <v>0.49993158937800108</v>
      </c>
      <c r="P18354" s="37">
        <v>165.32919512699999</v>
      </c>
      <c r="Q18354" s="38">
        <f>P18354/(INDEX(Installed_Capacity!$AJ$15:$AU$20,MATCH(Source_Data!B18354,Installed_Capacity!$AI$15:$AI$20,0),MATCH(Source_Data!C18354,Installed_Capacity!$AJ$14:$AU$14,0)))</f>
        <v>0.1802935606619411</v>
      </c>
      <c r="R18354" s="63">
        <v>763.61695918099997</v>
      </c>
      <c r="S18354" s="42">
        <v>1759.748675521</v>
      </c>
      <c r="T18354" s="42">
        <f>R18354/(INDEX(Installed_Capacity!$H$25:$S$30,MATCH(Source_Data!B18354,Installed_Capacity!$G$25:$G$30,0),MATCH(Source_Data!C18354,Installed_Capacity!$H$24:$S$24,0)))</f>
        <v>0.5543096393590301</v>
      </c>
      <c r="U18354" s="43">
        <f>S18354/(INDEX(Installed_Capacity!$H$33:$S$38,MATCH(Source_Data!B18354,Installed_Capacity!$G$33:$G$38,0),MATCH(Source_Data!C18354,Installed_Capacity!$H$32:$S$32,0)))</f>
        <v>0.4653966950848677</v>
      </c>
      <c r="V18354" s="21"/>
      <c r="W18354" s="2"/>
    </row>
    <row r="18355" spans="1:23" x14ac:dyDescent="0.25">
      <c r="A18355" s="17">
        <v>43500</v>
      </c>
      <c r="B18355" s="19">
        <v>2019</v>
      </c>
      <c r="C18355" s="19">
        <v>2</v>
      </c>
      <c r="D18355" s="19">
        <v>4</v>
      </c>
      <c r="E18355" s="19">
        <v>17</v>
      </c>
      <c r="F18355" s="69">
        <v>25843.119600000002</v>
      </c>
      <c r="G18355" s="52">
        <f t="shared" si="286"/>
        <v>28893.0062</v>
      </c>
      <c r="H18355" s="34">
        <v>93.485063105999998</v>
      </c>
      <c r="I18355" s="35">
        <v>438.70805715900002</v>
      </c>
      <c r="J18355" s="35">
        <f>H18355/(INDEX(Installed_Capacity!$H$6:$S$11,MATCH(Source_Data!B18355,Installed_Capacity!$G$6:$G$11,0),MATCH(Source_Data!C18355,Installed_Capacity!$H$5:$S$5,0)))</f>
        <v>5.6986408310982152E-2</v>
      </c>
      <c r="K18355" s="36">
        <f>I18355/(INDEX(Installed_Capacity!$H$15:$S$20,MATCH(Source_Data!B18355,Installed_Capacity!$G$15:$G$20,0),MATCH(Source_Data!C18355,Installed_Capacity!$H$14:$S$14,0)))</f>
        <v>0.10757104221086676</v>
      </c>
      <c r="L18355" s="39">
        <v>207.244380108</v>
      </c>
      <c r="M18355" s="40">
        <v>462.70603792600002</v>
      </c>
      <c r="N18355" s="40">
        <f>L18355/(INDEX(Installed_Capacity!$V$6:$AG$11,MATCH(Source_Data!B18355,Installed_Capacity!$U$6:$U$11,0),MATCH(Source_Data!C18355,Installed_Capacity!$V$5:$AG$5,0)))</f>
        <v>0.1294613886058395</v>
      </c>
      <c r="O18355" s="41">
        <f>M18355/(INDEX(Installed_Capacity!$V$15:$AG$20,MATCH(Source_Data!B18355,Installed_Capacity!$U$15:$U$20,0),MATCH(Source_Data!C18355,Installed_Capacity!$V$14:$AG$14,0)))</f>
        <v>0.15525849948695236</v>
      </c>
      <c r="P18355" s="37">
        <v>175.72847656600001</v>
      </c>
      <c r="Q18355" s="38">
        <f>P18355/(INDEX(Installed_Capacity!$AJ$15:$AU$20,MATCH(Source_Data!B18355,Installed_Capacity!$AI$15:$AI$20,0),MATCH(Source_Data!C18355,Installed_Capacity!$AJ$14:$AU$14,0)))</f>
        <v>0.19163410748745913</v>
      </c>
      <c r="R18355" s="63">
        <v>327.09330271900001</v>
      </c>
      <c r="S18355" s="42">
        <v>1914.790825989</v>
      </c>
      <c r="T18355" s="42">
        <f>R18355/(INDEX(Installed_Capacity!$H$25:$S$30,MATCH(Source_Data!B18355,Installed_Capacity!$G$25:$G$30,0),MATCH(Source_Data!C18355,Installed_Capacity!$H$24:$S$24,0)))</f>
        <v>0.2374370664336527</v>
      </c>
      <c r="U18355" s="43">
        <f>S18355/(INDEX(Installed_Capacity!$H$33:$S$38,MATCH(Source_Data!B18355,Installed_Capacity!$G$33:$G$38,0),MATCH(Source_Data!C18355,Installed_Capacity!$H$32:$S$32,0)))</f>
        <v>0.50640033692894815</v>
      </c>
      <c r="V18355" s="21"/>
      <c r="W18355" s="2"/>
    </row>
    <row r="18356" spans="1:23" x14ac:dyDescent="0.25">
      <c r="A18356" s="17">
        <v>43500</v>
      </c>
      <c r="B18356" s="19">
        <v>2019</v>
      </c>
      <c r="C18356" s="19">
        <v>2</v>
      </c>
      <c r="D18356" s="19">
        <v>4</v>
      </c>
      <c r="E18356" s="19">
        <v>18</v>
      </c>
      <c r="F18356" s="69">
        <v>27872.018700000001</v>
      </c>
      <c r="G18356" s="52">
        <f t="shared" si="286"/>
        <v>28893.0062</v>
      </c>
      <c r="H18356" s="34">
        <v>2.9277799920000001</v>
      </c>
      <c r="I18356" s="35">
        <v>8.6671216990000008</v>
      </c>
      <c r="J18356" s="35">
        <f>H18356/(INDEX(Installed_Capacity!$H$6:$S$11,MATCH(Source_Data!B18356,Installed_Capacity!$G$6:$G$11,0),MATCH(Source_Data!C18356,Installed_Capacity!$H$5:$S$5,0)))</f>
        <v>1.7847093484833708E-3</v>
      </c>
      <c r="K18356" s="36">
        <f>I18356/(INDEX(Installed_Capacity!$H$15:$S$20,MATCH(Source_Data!B18356,Installed_Capacity!$G$15:$G$20,0),MATCH(Source_Data!C18356,Installed_Capacity!$H$14:$S$14,0)))</f>
        <v>2.1251748148129988E-3</v>
      </c>
      <c r="L18356" s="39">
        <v>7.6067615599999998</v>
      </c>
      <c r="M18356" s="40">
        <v>4.1312781129999996</v>
      </c>
      <c r="N18356" s="40">
        <f>L18356/(INDEX(Installed_Capacity!$V$6:$AG$11,MATCH(Source_Data!B18356,Installed_Capacity!$U$6:$U$11,0),MATCH(Source_Data!C18356,Installed_Capacity!$V$5:$AG$5,0)))</f>
        <v>4.751790682275334E-3</v>
      </c>
      <c r="O18356" s="41">
        <f>M18356/(INDEX(Installed_Capacity!$V$15:$AG$20,MATCH(Source_Data!B18356,Installed_Capacity!$U$15:$U$20,0),MATCH(Source_Data!C18356,Installed_Capacity!$V$14:$AG$14,0)))</f>
        <v>1.3862279465007732E-3</v>
      </c>
      <c r="P18356" s="37">
        <v>41.287457275999998</v>
      </c>
      <c r="Q18356" s="38">
        <f>P18356/(INDEX(Installed_Capacity!$AJ$15:$AU$20,MATCH(Source_Data!B18356,Installed_Capacity!$AI$15:$AI$20,0),MATCH(Source_Data!C18356,Installed_Capacity!$AJ$14:$AU$14,0)))</f>
        <v>4.5024489941112321E-2</v>
      </c>
      <c r="R18356" s="63">
        <v>504.82728930299999</v>
      </c>
      <c r="S18356" s="42">
        <v>1521.268197394</v>
      </c>
      <c r="T18356" s="42">
        <f>R18356/(INDEX(Installed_Capacity!$H$25:$S$30,MATCH(Source_Data!B18356,Installed_Capacity!$G$25:$G$30,0),MATCH(Source_Data!C18356,Installed_Capacity!$H$24:$S$24,0)))</f>
        <v>0.36645418793771772</v>
      </c>
      <c r="U18356" s="43">
        <f>S18356/(INDEX(Installed_Capacity!$H$33:$S$38,MATCH(Source_Data!B18356,Installed_Capacity!$G$33:$G$38,0),MATCH(Source_Data!C18356,Installed_Capacity!$H$32:$S$32,0)))</f>
        <v>0.40232631014498121</v>
      </c>
      <c r="V18356" s="21"/>
      <c r="W18356" s="2"/>
    </row>
    <row r="18357" spans="1:23" x14ac:dyDescent="0.25">
      <c r="A18357" s="17">
        <v>43500</v>
      </c>
      <c r="B18357" s="19">
        <v>2019</v>
      </c>
      <c r="C18357" s="19">
        <v>2</v>
      </c>
      <c r="D18357" s="19">
        <v>4</v>
      </c>
      <c r="E18357" s="19">
        <v>19</v>
      </c>
      <c r="F18357" s="69">
        <v>28893.0062</v>
      </c>
      <c r="G18357" s="52">
        <f t="shared" si="286"/>
        <v>28893.0062</v>
      </c>
      <c r="H18357" s="34">
        <v>0</v>
      </c>
      <c r="I18357" s="35">
        <v>5.2325163000000001E-2</v>
      </c>
      <c r="J18357" s="35">
        <f>H18357/(INDEX(Installed_Capacity!$H$6:$S$11,MATCH(Source_Data!B18357,Installed_Capacity!$G$6:$G$11,0),MATCH(Source_Data!C18357,Installed_Capacity!$H$5:$S$5,0)))</f>
        <v>0</v>
      </c>
      <c r="K18357" s="36">
        <f>I18357/(INDEX(Installed_Capacity!$H$15:$S$20,MATCH(Source_Data!B18357,Installed_Capacity!$G$15:$G$20,0),MATCH(Source_Data!C18357,Installed_Capacity!$H$14:$S$14,0)))</f>
        <v>1.2830109285463833E-5</v>
      </c>
      <c r="L18357" s="39">
        <v>0</v>
      </c>
      <c r="M18357" s="40">
        <v>0</v>
      </c>
      <c r="N18357" s="40">
        <f>L18357/(INDEX(Installed_Capacity!$V$6:$AG$11,MATCH(Source_Data!B18357,Installed_Capacity!$U$6:$U$11,0),MATCH(Source_Data!C18357,Installed_Capacity!$V$5:$AG$5,0)))</f>
        <v>0</v>
      </c>
      <c r="O18357" s="41">
        <f>M18357/(INDEX(Installed_Capacity!$V$15:$AG$20,MATCH(Source_Data!B18357,Installed_Capacity!$U$15:$U$20,0),MATCH(Source_Data!C18357,Installed_Capacity!$V$14:$AG$14,0)))</f>
        <v>0</v>
      </c>
      <c r="P18357" s="37">
        <v>0</v>
      </c>
      <c r="Q18357" s="38">
        <f>P18357/(INDEX(Installed_Capacity!$AJ$15:$AU$20,MATCH(Source_Data!B18357,Installed_Capacity!$AI$15:$AI$20,0),MATCH(Source_Data!C18357,Installed_Capacity!$AJ$14:$AU$14,0)))</f>
        <v>0</v>
      </c>
      <c r="R18357" s="63">
        <v>386.02403197299998</v>
      </c>
      <c r="S18357" s="42">
        <v>1533.4690747899999</v>
      </c>
      <c r="T18357" s="42">
        <f>R18357/(INDEX(Installed_Capacity!$H$25:$S$30,MATCH(Source_Data!B18357,Installed_Capacity!$G$25:$G$30,0),MATCH(Source_Data!C18357,Installed_Capacity!$H$24:$S$24,0)))</f>
        <v>0.28021488964358299</v>
      </c>
      <c r="U18357" s="43">
        <f>S18357/(INDEX(Installed_Capacity!$H$33:$S$38,MATCH(Source_Data!B18357,Installed_Capacity!$G$33:$G$38,0),MATCH(Source_Data!C18357,Installed_Capacity!$H$32:$S$32,0)))</f>
        <v>0.40555304819923937</v>
      </c>
      <c r="V18357" s="21"/>
      <c r="W18357" s="2"/>
    </row>
    <row r="18358" spans="1:23" x14ac:dyDescent="0.25">
      <c r="A18358" s="17">
        <v>43500</v>
      </c>
      <c r="B18358" s="19">
        <v>2019</v>
      </c>
      <c r="C18358" s="19">
        <v>2</v>
      </c>
      <c r="D18358" s="19">
        <v>4</v>
      </c>
      <c r="E18358" s="19">
        <v>20</v>
      </c>
      <c r="F18358" s="69">
        <v>28476.544999999998</v>
      </c>
      <c r="G18358" s="52">
        <f t="shared" si="286"/>
        <v>28893.0062</v>
      </c>
      <c r="H18358" s="34">
        <v>0</v>
      </c>
      <c r="I18358" s="35">
        <v>2.1699986000000001E-2</v>
      </c>
      <c r="J18358" s="35">
        <f>H18358/(INDEX(Installed_Capacity!$H$6:$S$11,MATCH(Source_Data!B18358,Installed_Capacity!$G$6:$G$11,0),MATCH(Source_Data!C18358,Installed_Capacity!$H$5:$S$5,0)))</f>
        <v>0</v>
      </c>
      <c r="K18358" s="36">
        <f>I18358/(INDEX(Installed_Capacity!$H$15:$S$20,MATCH(Source_Data!B18358,Installed_Capacity!$G$15:$G$20,0),MATCH(Source_Data!C18358,Installed_Capacity!$H$14:$S$14,0)))</f>
        <v>5.3208279900252806E-6</v>
      </c>
      <c r="L18358" s="39">
        <v>0</v>
      </c>
      <c r="M18358" s="40">
        <v>0</v>
      </c>
      <c r="N18358" s="40">
        <f>L18358/(INDEX(Installed_Capacity!$V$6:$AG$11,MATCH(Source_Data!B18358,Installed_Capacity!$U$6:$U$11,0),MATCH(Source_Data!C18358,Installed_Capacity!$V$5:$AG$5,0)))</f>
        <v>0</v>
      </c>
      <c r="O18358" s="41">
        <f>M18358/(INDEX(Installed_Capacity!$V$15:$AG$20,MATCH(Source_Data!B18358,Installed_Capacity!$U$15:$U$20,0),MATCH(Source_Data!C18358,Installed_Capacity!$V$14:$AG$14,0)))</f>
        <v>0</v>
      </c>
      <c r="P18358" s="37">
        <v>0</v>
      </c>
      <c r="Q18358" s="38">
        <f>P18358/(INDEX(Installed_Capacity!$AJ$15:$AU$20,MATCH(Source_Data!B18358,Installed_Capacity!$AI$15:$AI$20,0),MATCH(Source_Data!C18358,Installed_Capacity!$AJ$14:$AU$14,0)))</f>
        <v>0</v>
      </c>
      <c r="R18358" s="63">
        <v>345.67784042199997</v>
      </c>
      <c r="S18358" s="42">
        <v>1432.3385575550001</v>
      </c>
      <c r="T18358" s="42">
        <f>R18358/(INDEX(Installed_Capacity!$H$25:$S$30,MATCH(Source_Data!B18358,Installed_Capacity!$G$25:$G$30,0),MATCH(Source_Data!C18358,Installed_Capacity!$H$24:$S$24,0)))</f>
        <v>0.25092758451074326</v>
      </c>
      <c r="U18358" s="43">
        <f>S18358/(INDEX(Installed_Capacity!$H$33:$S$38,MATCH(Source_Data!B18358,Installed_Capacity!$G$33:$G$38,0),MATCH(Source_Data!C18358,Installed_Capacity!$H$32:$S$32,0)))</f>
        <v>0.37880729231483296</v>
      </c>
      <c r="V18358" s="21"/>
      <c r="W18358" s="2"/>
    </row>
    <row r="18359" spans="1:23" x14ac:dyDescent="0.25">
      <c r="A18359" s="17">
        <v>43500</v>
      </c>
      <c r="B18359" s="19">
        <v>2019</v>
      </c>
      <c r="C18359" s="19">
        <v>2</v>
      </c>
      <c r="D18359" s="19">
        <v>4</v>
      </c>
      <c r="E18359" s="19">
        <v>21</v>
      </c>
      <c r="F18359" s="69">
        <v>27728.587599999999</v>
      </c>
      <c r="G18359" s="52">
        <f t="shared" si="286"/>
        <v>28893.0062</v>
      </c>
      <c r="H18359" s="34">
        <v>0</v>
      </c>
      <c r="I18359" s="35">
        <v>2.0671423000000001E-2</v>
      </c>
      <c r="J18359" s="35">
        <f>H18359/(INDEX(Installed_Capacity!$H$6:$S$11,MATCH(Source_Data!B18359,Installed_Capacity!$G$6:$G$11,0),MATCH(Source_Data!C18359,Installed_Capacity!$H$5:$S$5,0)))</f>
        <v>0</v>
      </c>
      <c r="K18359" s="36">
        <f>I18359/(INDEX(Installed_Capacity!$H$15:$S$20,MATCH(Source_Data!B18359,Installed_Capacity!$G$15:$G$20,0),MATCH(Source_Data!C18359,Installed_Capacity!$H$14:$S$14,0)))</f>
        <v>5.0686247489769047E-6</v>
      </c>
      <c r="L18359" s="39">
        <v>0</v>
      </c>
      <c r="M18359" s="40">
        <v>0</v>
      </c>
      <c r="N18359" s="40">
        <f>L18359/(INDEX(Installed_Capacity!$V$6:$AG$11,MATCH(Source_Data!B18359,Installed_Capacity!$U$6:$U$11,0),MATCH(Source_Data!C18359,Installed_Capacity!$V$5:$AG$5,0)))</f>
        <v>0</v>
      </c>
      <c r="O18359" s="41">
        <f>M18359/(INDEX(Installed_Capacity!$V$15:$AG$20,MATCH(Source_Data!B18359,Installed_Capacity!$U$15:$U$20,0),MATCH(Source_Data!C18359,Installed_Capacity!$V$14:$AG$14,0)))</f>
        <v>0</v>
      </c>
      <c r="P18359" s="37">
        <v>0</v>
      </c>
      <c r="Q18359" s="38">
        <f>P18359/(INDEX(Installed_Capacity!$AJ$15:$AU$20,MATCH(Source_Data!B18359,Installed_Capacity!$AI$15:$AI$20,0),MATCH(Source_Data!C18359,Installed_Capacity!$AJ$14:$AU$14,0)))</f>
        <v>0</v>
      </c>
      <c r="R18359" s="63">
        <v>247.75466451700001</v>
      </c>
      <c r="S18359" s="42">
        <v>1557.548909178</v>
      </c>
      <c r="T18359" s="42">
        <f>R18359/(INDEX(Installed_Capacity!$H$25:$S$30,MATCH(Source_Data!B18359,Installed_Capacity!$G$25:$G$30,0),MATCH(Source_Data!C18359,Installed_Capacity!$H$24:$S$24,0)))</f>
        <v>0.17984513974811264</v>
      </c>
      <c r="U18359" s="43">
        <f>S18359/(INDEX(Installed_Capacity!$H$33:$S$38,MATCH(Source_Data!B18359,Installed_Capacity!$G$33:$G$38,0),MATCH(Source_Data!C18359,Installed_Capacity!$H$32:$S$32,0)))</f>
        <v>0.41192138675704415</v>
      </c>
      <c r="V18359" s="21"/>
      <c r="W18359" s="2"/>
    </row>
    <row r="18360" spans="1:23" x14ac:dyDescent="0.25">
      <c r="A18360" s="17">
        <v>43500</v>
      </c>
      <c r="B18360" s="19">
        <v>2019</v>
      </c>
      <c r="C18360" s="19">
        <v>2</v>
      </c>
      <c r="D18360" s="19">
        <v>4</v>
      </c>
      <c r="E18360" s="19">
        <v>22</v>
      </c>
      <c r="F18360" s="69">
        <v>26287.062000000002</v>
      </c>
      <c r="G18360" s="52">
        <f t="shared" si="286"/>
        <v>28893.0062</v>
      </c>
      <c r="H18360" s="34">
        <v>0</v>
      </c>
      <c r="I18360" s="35">
        <v>1.4002399E-2</v>
      </c>
      <c r="J18360" s="35">
        <f>H18360/(INDEX(Installed_Capacity!$H$6:$S$11,MATCH(Source_Data!B18360,Installed_Capacity!$G$6:$G$11,0),MATCH(Source_Data!C18360,Installed_Capacity!$H$5:$S$5,0)))</f>
        <v>0</v>
      </c>
      <c r="K18360" s="36">
        <f>I18360/(INDEX(Installed_Capacity!$H$15:$S$20,MATCH(Source_Data!B18360,Installed_Capacity!$G$15:$G$20,0),MATCH(Source_Data!C18360,Installed_Capacity!$H$14:$S$14,0)))</f>
        <v>3.4333827001870875E-6</v>
      </c>
      <c r="L18360" s="39">
        <v>0</v>
      </c>
      <c r="M18360" s="40">
        <v>0</v>
      </c>
      <c r="N18360" s="40">
        <f>L18360/(INDEX(Installed_Capacity!$V$6:$AG$11,MATCH(Source_Data!B18360,Installed_Capacity!$U$6:$U$11,0),MATCH(Source_Data!C18360,Installed_Capacity!$V$5:$AG$5,0)))</f>
        <v>0</v>
      </c>
      <c r="O18360" s="41">
        <f>M18360/(INDEX(Installed_Capacity!$V$15:$AG$20,MATCH(Source_Data!B18360,Installed_Capacity!$U$15:$U$20,0),MATCH(Source_Data!C18360,Installed_Capacity!$V$14:$AG$14,0)))</f>
        <v>0</v>
      </c>
      <c r="P18360" s="37">
        <v>0</v>
      </c>
      <c r="Q18360" s="38">
        <f>P18360/(INDEX(Installed_Capacity!$AJ$15:$AU$20,MATCH(Source_Data!B18360,Installed_Capacity!$AI$15:$AI$20,0),MATCH(Source_Data!C18360,Installed_Capacity!$AJ$14:$AU$14,0)))</f>
        <v>0</v>
      </c>
      <c r="R18360" s="63">
        <v>286.07086109099998</v>
      </c>
      <c r="S18360" s="42">
        <v>1258.9809626409999</v>
      </c>
      <c r="T18360" s="42">
        <f>R18360/(INDEX(Installed_Capacity!$H$25:$S$30,MATCH(Source_Data!B18360,Installed_Capacity!$G$25:$G$30,0),MATCH(Source_Data!C18360,Installed_Capacity!$H$24:$S$24,0)))</f>
        <v>0.20765887129137628</v>
      </c>
      <c r="U18360" s="43">
        <f>S18360/(INDEX(Installed_Capacity!$H$33:$S$38,MATCH(Source_Data!B18360,Installed_Capacity!$G$33:$G$38,0),MATCH(Source_Data!C18360,Installed_Capacity!$H$32:$S$32,0)))</f>
        <v>0.33295980689652438</v>
      </c>
      <c r="V18360" s="21"/>
      <c r="W18360" s="2"/>
    </row>
    <row r="18361" spans="1:23" x14ac:dyDescent="0.25">
      <c r="A18361" s="17">
        <v>43500</v>
      </c>
      <c r="B18361" s="19">
        <v>2019</v>
      </c>
      <c r="C18361" s="19">
        <v>2</v>
      </c>
      <c r="D18361" s="19">
        <v>4</v>
      </c>
      <c r="E18361" s="19">
        <v>23</v>
      </c>
      <c r="F18361" s="69">
        <v>24389.883900000001</v>
      </c>
      <c r="G18361" s="52">
        <f t="shared" si="286"/>
        <v>28893.0062</v>
      </c>
      <c r="H18361" s="34">
        <v>0</v>
      </c>
      <c r="I18361" s="35">
        <v>5.4158039999999998E-3</v>
      </c>
      <c r="J18361" s="35">
        <f>H18361/(INDEX(Installed_Capacity!$H$6:$S$11,MATCH(Source_Data!B18361,Installed_Capacity!$G$6:$G$11,0),MATCH(Source_Data!C18361,Installed_Capacity!$H$5:$S$5,0)))</f>
        <v>0</v>
      </c>
      <c r="K18361" s="36">
        <f>I18361/(INDEX(Installed_Capacity!$H$15:$S$20,MATCH(Source_Data!B18361,Installed_Capacity!$G$15:$G$20,0),MATCH(Source_Data!C18361,Installed_Capacity!$H$14:$S$14,0)))</f>
        <v>1.3279530001397638E-6</v>
      </c>
      <c r="L18361" s="39">
        <v>0</v>
      </c>
      <c r="M18361" s="40">
        <v>0</v>
      </c>
      <c r="N18361" s="40">
        <f>L18361/(INDEX(Installed_Capacity!$V$6:$AG$11,MATCH(Source_Data!B18361,Installed_Capacity!$U$6:$U$11,0),MATCH(Source_Data!C18361,Installed_Capacity!$V$5:$AG$5,0)))</f>
        <v>0</v>
      </c>
      <c r="O18361" s="41">
        <f>M18361/(INDEX(Installed_Capacity!$V$15:$AG$20,MATCH(Source_Data!B18361,Installed_Capacity!$U$15:$U$20,0),MATCH(Source_Data!C18361,Installed_Capacity!$V$14:$AG$14,0)))</f>
        <v>0</v>
      </c>
      <c r="P18361" s="37">
        <v>0</v>
      </c>
      <c r="Q18361" s="38">
        <f>P18361/(INDEX(Installed_Capacity!$AJ$15:$AU$20,MATCH(Source_Data!B18361,Installed_Capacity!$AI$15:$AI$20,0),MATCH(Source_Data!C18361,Installed_Capacity!$AJ$14:$AU$14,0)))</f>
        <v>0</v>
      </c>
      <c r="R18361" s="63">
        <v>212.511918436</v>
      </c>
      <c r="S18361" s="42">
        <v>1018.076662391</v>
      </c>
      <c r="T18361" s="42">
        <f>R18361/(INDEX(Installed_Capacity!$H$25:$S$30,MATCH(Source_Data!B18361,Installed_Capacity!$G$25:$G$30,0),MATCH(Source_Data!C18361,Installed_Capacity!$H$24:$S$24,0)))</f>
        <v>0.15426242627468059</v>
      </c>
      <c r="U18361" s="43">
        <f>S18361/(INDEX(Installed_Capacity!$H$33:$S$38,MATCH(Source_Data!B18361,Installed_Capacity!$G$33:$G$38,0),MATCH(Source_Data!C18361,Installed_Capacity!$H$32:$S$32,0)))</f>
        <v>0.26924839928038341</v>
      </c>
      <c r="V18361" s="21"/>
      <c r="W18361" s="2"/>
    </row>
    <row r="18362" spans="1:23" x14ac:dyDescent="0.25">
      <c r="A18362" s="17">
        <v>43500</v>
      </c>
      <c r="B18362" s="19">
        <v>2019</v>
      </c>
      <c r="C18362" s="19">
        <v>2</v>
      </c>
      <c r="D18362" s="19">
        <v>4</v>
      </c>
      <c r="E18362" s="19">
        <v>24</v>
      </c>
      <c r="F18362" s="69">
        <v>22804.957399999999</v>
      </c>
      <c r="G18362" s="52">
        <f t="shared" si="286"/>
        <v>28893.0062</v>
      </c>
      <c r="H18362" s="34">
        <v>0</v>
      </c>
      <c r="I18362" s="35">
        <v>6.6840000000000004E-5</v>
      </c>
      <c r="J18362" s="35">
        <f>H18362/(INDEX(Installed_Capacity!$H$6:$S$11,MATCH(Source_Data!B18362,Installed_Capacity!$G$6:$G$11,0),MATCH(Source_Data!C18362,Installed_Capacity!$H$5:$S$5,0)))</f>
        <v>0</v>
      </c>
      <c r="K18362" s="36">
        <f>I18362/(INDEX(Installed_Capacity!$H$15:$S$20,MATCH(Source_Data!B18362,Installed_Capacity!$G$15:$G$20,0),MATCH(Source_Data!C18362,Installed_Capacity!$H$14:$S$14,0)))</f>
        <v>1.6389141580703773E-8</v>
      </c>
      <c r="L18362" s="39">
        <v>0</v>
      </c>
      <c r="M18362" s="40">
        <v>0</v>
      </c>
      <c r="N18362" s="40">
        <f>L18362/(INDEX(Installed_Capacity!$V$6:$AG$11,MATCH(Source_Data!B18362,Installed_Capacity!$U$6:$U$11,0),MATCH(Source_Data!C18362,Installed_Capacity!$V$5:$AG$5,0)))</f>
        <v>0</v>
      </c>
      <c r="O18362" s="41">
        <f>M18362/(INDEX(Installed_Capacity!$V$15:$AG$20,MATCH(Source_Data!B18362,Installed_Capacity!$U$15:$U$20,0),MATCH(Source_Data!C18362,Installed_Capacity!$V$14:$AG$14,0)))</f>
        <v>0</v>
      </c>
      <c r="P18362" s="37">
        <v>0</v>
      </c>
      <c r="Q18362" s="38">
        <f>P18362/(INDEX(Installed_Capacity!$AJ$15:$AU$20,MATCH(Source_Data!B18362,Installed_Capacity!$AI$15:$AI$20,0),MATCH(Source_Data!C18362,Installed_Capacity!$AJ$14:$AU$14,0)))</f>
        <v>0</v>
      </c>
      <c r="R18362" s="63">
        <v>281.29688281799997</v>
      </c>
      <c r="S18362" s="42">
        <v>1138.303061222</v>
      </c>
      <c r="T18362" s="42">
        <f>R18362/(INDEX(Installed_Capacity!$H$25:$S$30,MATCH(Source_Data!B18362,Installed_Capacity!$G$25:$G$30,0),MATCH(Source_Data!C18362,Installed_Capacity!$H$24:$S$24,0)))</f>
        <v>0.20419343990853656</v>
      </c>
      <c r="U18362" s="43">
        <f>S18362/(INDEX(Installed_Capacity!$H$33:$S$38,MATCH(Source_Data!B18362,Installed_Capacity!$G$33:$G$38,0),MATCH(Source_Data!C18362,Installed_Capacity!$H$32:$S$32,0)))</f>
        <v>0.30104439916163739</v>
      </c>
      <c r="V18362" s="21"/>
      <c r="W18362" s="2"/>
    </row>
    <row r="18363" spans="1:23" x14ac:dyDescent="0.25">
      <c r="A18363" s="17">
        <v>43501</v>
      </c>
      <c r="B18363" s="19">
        <v>2019</v>
      </c>
      <c r="C18363" s="19">
        <v>2</v>
      </c>
      <c r="D18363" s="19">
        <v>5</v>
      </c>
      <c r="E18363" s="19">
        <v>1</v>
      </c>
      <c r="F18363" s="69">
        <v>21726.110499999999</v>
      </c>
      <c r="G18363" s="52">
        <f t="shared" si="286"/>
        <v>29066.005300000001</v>
      </c>
      <c r="H18363" s="34">
        <v>0</v>
      </c>
      <c r="I18363" s="35">
        <v>-2.9734599999999998E-3</v>
      </c>
      <c r="J18363" s="35">
        <f>H18363/(INDEX(Installed_Capacity!$H$6:$S$11,MATCH(Source_Data!B18363,Installed_Capacity!$G$6:$G$11,0),MATCH(Source_Data!C18363,Installed_Capacity!$H$5:$S$5,0)))</f>
        <v>0</v>
      </c>
      <c r="K18363" s="36">
        <f>I18363/(INDEX(Installed_Capacity!$H$15:$S$20,MATCH(Source_Data!B18363,Installed_Capacity!$G$15:$G$20,0),MATCH(Source_Data!C18363,Installed_Capacity!$H$14:$S$14,0)))</f>
        <v>-7.2909121670495867E-7</v>
      </c>
      <c r="L18363" s="39">
        <v>0</v>
      </c>
      <c r="M18363" s="40">
        <v>0</v>
      </c>
      <c r="N18363" s="40">
        <f>L18363/(INDEX(Installed_Capacity!$V$6:$AG$11,MATCH(Source_Data!B18363,Installed_Capacity!$U$6:$U$11,0),MATCH(Source_Data!C18363,Installed_Capacity!$V$5:$AG$5,0)))</f>
        <v>0</v>
      </c>
      <c r="O18363" s="41">
        <f>M18363/(INDEX(Installed_Capacity!$V$15:$AG$20,MATCH(Source_Data!B18363,Installed_Capacity!$U$15:$U$20,0),MATCH(Source_Data!C18363,Installed_Capacity!$V$14:$AG$14,0)))</f>
        <v>0</v>
      </c>
      <c r="P18363" s="37">
        <v>0</v>
      </c>
      <c r="Q18363" s="38">
        <f>P18363/(INDEX(Installed_Capacity!$AJ$15:$AU$20,MATCH(Source_Data!B18363,Installed_Capacity!$AI$15:$AI$20,0),MATCH(Source_Data!C18363,Installed_Capacity!$AJ$14:$AU$14,0)))</f>
        <v>0</v>
      </c>
      <c r="R18363" s="63">
        <v>277.45376268400003</v>
      </c>
      <c r="S18363" s="42">
        <v>1288.078842567</v>
      </c>
      <c r="T18363" s="42">
        <f>R18363/(INDEX(Installed_Capacity!$H$25:$S$30,MATCH(Source_Data!B18363,Installed_Capacity!$G$25:$G$30,0),MATCH(Source_Data!C18363,Installed_Capacity!$H$24:$S$24,0)))</f>
        <v>0.20140371855691055</v>
      </c>
      <c r="U18363" s="43">
        <f>S18363/(INDEX(Installed_Capacity!$H$33:$S$38,MATCH(Source_Data!B18363,Installed_Capacity!$G$33:$G$38,0),MATCH(Source_Data!C18363,Installed_Capacity!$H$32:$S$32,0)))</f>
        <v>0.34065525644560696</v>
      </c>
      <c r="V18363" s="21"/>
      <c r="W18363" s="2"/>
    </row>
    <row r="18364" spans="1:23" x14ac:dyDescent="0.25">
      <c r="A18364" s="17">
        <v>43501</v>
      </c>
      <c r="B18364" s="19">
        <v>2019</v>
      </c>
      <c r="C18364" s="19">
        <v>2</v>
      </c>
      <c r="D18364" s="19">
        <v>5</v>
      </c>
      <c r="E18364" s="19">
        <v>2</v>
      </c>
      <c r="F18364" s="69">
        <v>21036.0864</v>
      </c>
      <c r="G18364" s="52">
        <f t="shared" si="286"/>
        <v>29066.005300000001</v>
      </c>
      <c r="H18364" s="34">
        <v>0</v>
      </c>
      <c r="I18364" s="35">
        <v>-3.5219980000000001E-3</v>
      </c>
      <c r="J18364" s="35">
        <f>H18364/(INDEX(Installed_Capacity!$H$6:$S$11,MATCH(Source_Data!B18364,Installed_Capacity!$G$6:$G$11,0),MATCH(Source_Data!C18364,Installed_Capacity!$H$5:$S$5,0)))</f>
        <v>0</v>
      </c>
      <c r="K18364" s="36">
        <f>I18364/(INDEX(Installed_Capacity!$H$15:$S$20,MATCH(Source_Data!B18364,Installed_Capacity!$G$15:$G$20,0),MATCH(Source_Data!C18364,Installed_Capacity!$H$14:$S$14,0)))</f>
        <v>-8.6359251748886183E-7</v>
      </c>
      <c r="L18364" s="39">
        <v>0</v>
      </c>
      <c r="M18364" s="40">
        <v>0</v>
      </c>
      <c r="N18364" s="40">
        <f>L18364/(INDEX(Installed_Capacity!$V$6:$AG$11,MATCH(Source_Data!B18364,Installed_Capacity!$U$6:$U$11,0),MATCH(Source_Data!C18364,Installed_Capacity!$V$5:$AG$5,0)))</f>
        <v>0</v>
      </c>
      <c r="O18364" s="41">
        <f>M18364/(INDEX(Installed_Capacity!$V$15:$AG$20,MATCH(Source_Data!B18364,Installed_Capacity!$U$15:$U$20,0),MATCH(Source_Data!C18364,Installed_Capacity!$V$14:$AG$14,0)))</f>
        <v>0</v>
      </c>
      <c r="P18364" s="37">
        <v>0</v>
      </c>
      <c r="Q18364" s="38">
        <f>P18364/(INDEX(Installed_Capacity!$AJ$15:$AU$20,MATCH(Source_Data!B18364,Installed_Capacity!$AI$15:$AI$20,0),MATCH(Source_Data!C18364,Installed_Capacity!$AJ$14:$AU$14,0)))</f>
        <v>0</v>
      </c>
      <c r="R18364" s="63">
        <v>318.33919447900001</v>
      </c>
      <c r="S18364" s="42">
        <v>1137.1210907750001</v>
      </c>
      <c r="T18364" s="42">
        <f>R18364/(INDEX(Installed_Capacity!$H$25:$S$30,MATCH(Source_Data!B18364,Installed_Capacity!$G$25:$G$30,0),MATCH(Source_Data!C18364,Installed_Capacity!$H$24:$S$24,0)))</f>
        <v>0.23108245824549942</v>
      </c>
      <c r="U18364" s="43">
        <f>S18364/(INDEX(Installed_Capacity!$H$33:$S$38,MATCH(Source_Data!B18364,Installed_Capacity!$G$33:$G$38,0),MATCH(Source_Data!C18364,Installed_Capacity!$H$32:$S$32,0)))</f>
        <v>0.30073180614913864</v>
      </c>
      <c r="V18364" s="21"/>
      <c r="W18364" s="2"/>
    </row>
    <row r="18365" spans="1:23" x14ac:dyDescent="0.25">
      <c r="A18365" s="17">
        <v>43501</v>
      </c>
      <c r="B18365" s="19">
        <v>2019</v>
      </c>
      <c r="C18365" s="19">
        <v>2</v>
      </c>
      <c r="D18365" s="19">
        <v>5</v>
      </c>
      <c r="E18365" s="19">
        <v>3</v>
      </c>
      <c r="F18365" s="69">
        <v>20660.2255</v>
      </c>
      <c r="G18365" s="52">
        <f t="shared" si="286"/>
        <v>29066.005300000001</v>
      </c>
      <c r="H18365" s="34">
        <v>0</v>
      </c>
      <c r="I18365" s="35">
        <v>-6.1352309999999997E-3</v>
      </c>
      <c r="J18365" s="35">
        <f>H18365/(INDEX(Installed_Capacity!$H$6:$S$11,MATCH(Source_Data!B18365,Installed_Capacity!$G$6:$G$11,0),MATCH(Source_Data!C18365,Installed_Capacity!$H$5:$S$5,0)))</f>
        <v>0</v>
      </c>
      <c r="K18365" s="36">
        <f>I18365/(INDEX(Installed_Capacity!$H$15:$S$20,MATCH(Source_Data!B18365,Installed_Capacity!$G$15:$G$20,0),MATCH(Source_Data!C18365,Installed_Capacity!$H$14:$S$14,0)))</f>
        <v>-1.5043562161777794E-6</v>
      </c>
      <c r="L18365" s="39">
        <v>0</v>
      </c>
      <c r="M18365" s="40">
        <v>0</v>
      </c>
      <c r="N18365" s="40">
        <f>L18365/(INDEX(Installed_Capacity!$V$6:$AG$11,MATCH(Source_Data!B18365,Installed_Capacity!$U$6:$U$11,0),MATCH(Source_Data!C18365,Installed_Capacity!$V$5:$AG$5,0)))</f>
        <v>0</v>
      </c>
      <c r="O18365" s="41">
        <f>M18365/(INDEX(Installed_Capacity!$V$15:$AG$20,MATCH(Source_Data!B18365,Installed_Capacity!$U$15:$U$20,0),MATCH(Source_Data!C18365,Installed_Capacity!$V$14:$AG$14,0)))</f>
        <v>0</v>
      </c>
      <c r="P18365" s="37">
        <v>0</v>
      </c>
      <c r="Q18365" s="38">
        <f>P18365/(INDEX(Installed_Capacity!$AJ$15:$AU$20,MATCH(Source_Data!B18365,Installed_Capacity!$AI$15:$AI$20,0),MATCH(Source_Data!C18365,Installed_Capacity!$AJ$14:$AU$14,0)))</f>
        <v>0</v>
      </c>
      <c r="R18365" s="63">
        <v>294.02249503000002</v>
      </c>
      <c r="S18365" s="42">
        <v>966.21924941400005</v>
      </c>
      <c r="T18365" s="42">
        <f>R18365/(INDEX(Installed_Capacity!$H$25:$S$30,MATCH(Source_Data!B18365,Installed_Capacity!$G$25:$G$30,0),MATCH(Source_Data!C18365,Installed_Capacity!$H$24:$S$24,0)))</f>
        <v>0.21343096329123112</v>
      </c>
      <c r="U18365" s="43">
        <f>S18365/(INDEX(Installed_Capacity!$H$33:$S$38,MATCH(Source_Data!B18365,Installed_Capacity!$G$33:$G$38,0),MATCH(Source_Data!C18365,Installed_Capacity!$H$32:$S$32,0)))</f>
        <v>0.25553378823912115</v>
      </c>
      <c r="V18365" s="21"/>
      <c r="W18365" s="2"/>
    </row>
    <row r="18366" spans="1:23" x14ac:dyDescent="0.25">
      <c r="A18366" s="17">
        <v>43501</v>
      </c>
      <c r="B18366" s="19">
        <v>2019</v>
      </c>
      <c r="C18366" s="19">
        <v>2</v>
      </c>
      <c r="D18366" s="19">
        <v>5</v>
      </c>
      <c r="E18366" s="19">
        <v>4</v>
      </c>
      <c r="F18366" s="69">
        <v>20524.4022</v>
      </c>
      <c r="G18366" s="52">
        <f t="shared" si="286"/>
        <v>29066.005300000001</v>
      </c>
      <c r="H18366" s="34">
        <v>0</v>
      </c>
      <c r="I18366" s="35">
        <v>-6.5457969999999999E-3</v>
      </c>
      <c r="J18366" s="35">
        <f>H18366/(INDEX(Installed_Capacity!$H$6:$S$11,MATCH(Source_Data!B18366,Installed_Capacity!$G$6:$G$11,0),MATCH(Source_Data!C18366,Installed_Capacity!$H$5:$S$5,0)))</f>
        <v>0</v>
      </c>
      <c r="K18366" s="36">
        <f>I18366/(INDEX(Installed_Capacity!$H$15:$S$20,MATCH(Source_Data!B18366,Installed_Capacity!$G$15:$G$20,0),MATCH(Source_Data!C18366,Installed_Capacity!$H$14:$S$14,0)))</f>
        <v>-1.6050268370967385E-6</v>
      </c>
      <c r="L18366" s="39">
        <v>0</v>
      </c>
      <c r="M18366" s="40">
        <v>0</v>
      </c>
      <c r="N18366" s="40">
        <f>L18366/(INDEX(Installed_Capacity!$V$6:$AG$11,MATCH(Source_Data!B18366,Installed_Capacity!$U$6:$U$11,0),MATCH(Source_Data!C18366,Installed_Capacity!$V$5:$AG$5,0)))</f>
        <v>0</v>
      </c>
      <c r="O18366" s="41">
        <f>M18366/(INDEX(Installed_Capacity!$V$15:$AG$20,MATCH(Source_Data!B18366,Installed_Capacity!$U$15:$U$20,0),MATCH(Source_Data!C18366,Installed_Capacity!$V$14:$AG$14,0)))</f>
        <v>0</v>
      </c>
      <c r="P18366" s="37">
        <v>0</v>
      </c>
      <c r="Q18366" s="38">
        <f>P18366/(INDEX(Installed_Capacity!$AJ$15:$AU$20,MATCH(Source_Data!B18366,Installed_Capacity!$AI$15:$AI$20,0),MATCH(Source_Data!C18366,Installed_Capacity!$AJ$14:$AU$14,0)))</f>
        <v>0</v>
      </c>
      <c r="R18366" s="63">
        <v>134.09361992999999</v>
      </c>
      <c r="S18366" s="42">
        <v>816.25957742599996</v>
      </c>
      <c r="T18366" s="42">
        <f>R18366/(INDEX(Installed_Capacity!$H$25:$S$30,MATCH(Source_Data!B18366,Installed_Capacity!$G$25:$G$30,0),MATCH(Source_Data!C18366,Installed_Capacity!$H$24:$S$24,0)))</f>
        <v>9.7338574281358864E-2</v>
      </c>
      <c r="U18366" s="43">
        <f>S18366/(INDEX(Installed_Capacity!$H$33:$S$38,MATCH(Source_Data!B18366,Installed_Capacity!$G$33:$G$38,0),MATCH(Source_Data!C18366,Installed_Capacity!$H$32:$S$32,0)))</f>
        <v>0.21587429781867037</v>
      </c>
      <c r="V18366" s="21"/>
      <c r="W18366" s="2"/>
    </row>
    <row r="18367" spans="1:23" x14ac:dyDescent="0.25">
      <c r="A18367" s="17">
        <v>43501</v>
      </c>
      <c r="B18367" s="19">
        <v>2019</v>
      </c>
      <c r="C18367" s="19">
        <v>2</v>
      </c>
      <c r="D18367" s="19">
        <v>5</v>
      </c>
      <c r="E18367" s="19">
        <v>5</v>
      </c>
      <c r="F18367" s="69">
        <v>20780.872100000001</v>
      </c>
      <c r="G18367" s="52">
        <f t="shared" si="286"/>
        <v>29066.005300000001</v>
      </c>
      <c r="H18367" s="34">
        <v>0</v>
      </c>
      <c r="I18367" s="35">
        <v>-5.6268610000000004E-3</v>
      </c>
      <c r="J18367" s="35">
        <f>H18367/(INDEX(Installed_Capacity!$H$6:$S$11,MATCH(Source_Data!B18367,Installed_Capacity!$G$6:$G$11,0),MATCH(Source_Data!C18367,Installed_Capacity!$H$5:$S$5,0)))</f>
        <v>0</v>
      </c>
      <c r="K18367" s="36">
        <f>I18367/(INDEX(Installed_Capacity!$H$15:$S$20,MATCH(Source_Data!B18367,Installed_Capacity!$G$15:$G$20,0),MATCH(Source_Data!C18367,Installed_Capacity!$H$14:$S$14,0)))</f>
        <v>-1.379704093117002E-6</v>
      </c>
      <c r="L18367" s="39">
        <v>0</v>
      </c>
      <c r="M18367" s="40">
        <v>0</v>
      </c>
      <c r="N18367" s="40">
        <f>L18367/(INDEX(Installed_Capacity!$V$6:$AG$11,MATCH(Source_Data!B18367,Installed_Capacity!$U$6:$U$11,0),MATCH(Source_Data!C18367,Installed_Capacity!$V$5:$AG$5,0)))</f>
        <v>0</v>
      </c>
      <c r="O18367" s="41">
        <f>M18367/(INDEX(Installed_Capacity!$V$15:$AG$20,MATCH(Source_Data!B18367,Installed_Capacity!$U$15:$U$20,0),MATCH(Source_Data!C18367,Installed_Capacity!$V$14:$AG$14,0)))</f>
        <v>0</v>
      </c>
      <c r="P18367" s="37">
        <v>0</v>
      </c>
      <c r="Q18367" s="38">
        <f>P18367/(INDEX(Installed_Capacity!$AJ$15:$AU$20,MATCH(Source_Data!B18367,Installed_Capacity!$AI$15:$AI$20,0),MATCH(Source_Data!C18367,Installed_Capacity!$AJ$14:$AU$14,0)))</f>
        <v>0</v>
      </c>
      <c r="R18367" s="63">
        <v>96.979924732000001</v>
      </c>
      <c r="S18367" s="42">
        <v>818.63022888499995</v>
      </c>
      <c r="T18367" s="42">
        <f>R18367/(INDEX(Installed_Capacity!$H$25:$S$30,MATCH(Source_Data!B18367,Installed_Capacity!$G$25:$G$30,0),MATCH(Source_Data!C18367,Installed_Capacity!$H$24:$S$24,0)))</f>
        <v>7.039773862659697E-2</v>
      </c>
      <c r="U18367" s="43">
        <f>S18367/(INDEX(Installed_Capacity!$H$33:$S$38,MATCH(Source_Data!B18367,Installed_Capacity!$G$33:$G$38,0),MATCH(Source_Data!C18367,Installed_Capacity!$H$32:$S$32,0)))</f>
        <v>0.21650125857139835</v>
      </c>
      <c r="V18367" s="21"/>
      <c r="W18367" s="2"/>
    </row>
    <row r="18368" spans="1:23" x14ac:dyDescent="0.25">
      <c r="A18368" s="17">
        <v>43501</v>
      </c>
      <c r="B18368" s="19">
        <v>2019</v>
      </c>
      <c r="C18368" s="19">
        <v>2</v>
      </c>
      <c r="D18368" s="19">
        <v>5</v>
      </c>
      <c r="E18368" s="19">
        <v>6</v>
      </c>
      <c r="F18368" s="69">
        <v>22422.386900000001</v>
      </c>
      <c r="G18368" s="52">
        <f t="shared" si="286"/>
        <v>29066.005300000001</v>
      </c>
      <c r="H18368" s="34">
        <v>0</v>
      </c>
      <c r="I18368" s="35">
        <v>-5.5452080000000003E-3</v>
      </c>
      <c r="J18368" s="35">
        <f>H18368/(INDEX(Installed_Capacity!$H$6:$S$11,MATCH(Source_Data!B18368,Installed_Capacity!$G$6:$G$11,0),MATCH(Source_Data!C18368,Installed_Capacity!$H$5:$S$5,0)))</f>
        <v>0</v>
      </c>
      <c r="K18368" s="36">
        <f>I18368/(INDEX(Installed_Capacity!$H$15:$S$20,MATCH(Source_Data!B18368,Installed_Capacity!$G$15:$G$20,0),MATCH(Source_Data!C18368,Installed_Capacity!$H$14:$S$14,0)))</f>
        <v>-1.3596828097913108E-6</v>
      </c>
      <c r="L18368" s="39">
        <v>0</v>
      </c>
      <c r="M18368" s="40">
        <v>0</v>
      </c>
      <c r="N18368" s="40">
        <f>L18368/(INDEX(Installed_Capacity!$V$6:$AG$11,MATCH(Source_Data!B18368,Installed_Capacity!$U$6:$U$11,0),MATCH(Source_Data!C18368,Installed_Capacity!$V$5:$AG$5,0)))</f>
        <v>0</v>
      </c>
      <c r="O18368" s="41">
        <f>M18368/(INDEX(Installed_Capacity!$V$15:$AG$20,MATCH(Source_Data!B18368,Installed_Capacity!$U$15:$U$20,0),MATCH(Source_Data!C18368,Installed_Capacity!$V$14:$AG$14,0)))</f>
        <v>0</v>
      </c>
      <c r="P18368" s="37">
        <v>0</v>
      </c>
      <c r="Q18368" s="38">
        <f>P18368/(INDEX(Installed_Capacity!$AJ$15:$AU$20,MATCH(Source_Data!B18368,Installed_Capacity!$AI$15:$AI$20,0),MATCH(Source_Data!C18368,Installed_Capacity!$AJ$14:$AU$14,0)))</f>
        <v>0</v>
      </c>
      <c r="R18368" s="63">
        <v>123.26336906100001</v>
      </c>
      <c r="S18368" s="42">
        <v>860.75004669400005</v>
      </c>
      <c r="T18368" s="42">
        <f>R18368/(INDEX(Installed_Capacity!$H$25:$S$30,MATCH(Source_Data!B18368,Installed_Capacity!$G$25:$G$30,0),MATCH(Source_Data!C18368,Installed_Capacity!$H$24:$S$24,0)))</f>
        <v>8.9476893917682918E-2</v>
      </c>
      <c r="U18368" s="43">
        <f>S18368/(INDEX(Installed_Capacity!$H$33:$S$38,MATCH(Source_Data!B18368,Installed_Capacity!$G$33:$G$38,0),MATCH(Source_Data!C18368,Installed_Capacity!$H$32:$S$32,0)))</f>
        <v>0.22764059015809882</v>
      </c>
      <c r="V18368" s="21"/>
      <c r="W18368" s="2"/>
    </row>
    <row r="18369" spans="1:23" x14ac:dyDescent="0.25">
      <c r="A18369" s="17">
        <v>43501</v>
      </c>
      <c r="B18369" s="19">
        <v>2019</v>
      </c>
      <c r="C18369" s="19">
        <v>2</v>
      </c>
      <c r="D18369" s="19">
        <v>5</v>
      </c>
      <c r="E18369" s="19">
        <v>7</v>
      </c>
      <c r="F18369" s="69">
        <v>25018.559300000001</v>
      </c>
      <c r="G18369" s="52">
        <f t="shared" si="286"/>
        <v>29066.005300000001</v>
      </c>
      <c r="H18369" s="34">
        <v>8.1856599999999996E-4</v>
      </c>
      <c r="I18369" s="35">
        <v>14.740453719</v>
      </c>
      <c r="J18369" s="35">
        <f>H18369/(INDEX(Installed_Capacity!$H$6:$S$11,MATCH(Source_Data!B18369,Installed_Capacity!$G$6:$G$11,0),MATCH(Source_Data!C18369,Installed_Capacity!$H$5:$S$5,0)))</f>
        <v>4.9897956695601284E-7</v>
      </c>
      <c r="K18369" s="36">
        <f>I18369/(INDEX(Installed_Capacity!$H$15:$S$20,MATCH(Source_Data!B18369,Installed_Capacity!$G$15:$G$20,0),MATCH(Source_Data!C18369,Installed_Capacity!$H$14:$S$14,0)))</f>
        <v>3.614353425561078E-3</v>
      </c>
      <c r="L18369" s="39">
        <v>2.8116670999999999E-2</v>
      </c>
      <c r="M18369" s="40">
        <v>6.270711554</v>
      </c>
      <c r="N18369" s="40">
        <f>L18369/(INDEX(Installed_Capacity!$V$6:$AG$11,MATCH(Source_Data!B18369,Installed_Capacity!$U$6:$U$11,0),MATCH(Source_Data!C18369,Installed_Capacity!$V$5:$AG$5,0)))</f>
        <v>1.7563917867093116E-5</v>
      </c>
      <c r="O18369" s="41">
        <f>M18369/(INDEX(Installed_Capacity!$V$15:$AG$20,MATCH(Source_Data!B18369,Installed_Capacity!$U$15:$U$20,0),MATCH(Source_Data!C18369,Installed_Capacity!$V$14:$AG$14,0)))</f>
        <v>2.1041032249188821E-3</v>
      </c>
      <c r="P18369" s="37">
        <v>0</v>
      </c>
      <c r="Q18369" s="38">
        <f>P18369/(INDEX(Installed_Capacity!$AJ$15:$AU$20,MATCH(Source_Data!B18369,Installed_Capacity!$AI$15:$AI$20,0),MATCH(Source_Data!C18369,Installed_Capacity!$AJ$14:$AU$14,0)))</f>
        <v>0</v>
      </c>
      <c r="R18369" s="63">
        <v>191.05698672299999</v>
      </c>
      <c r="S18369" s="42">
        <v>845.408686784</v>
      </c>
      <c r="T18369" s="42">
        <f>R18369/(INDEX(Installed_Capacity!$H$25:$S$30,MATCH(Source_Data!B18369,Installed_Capacity!$G$25:$G$30,0),MATCH(Source_Data!C18369,Installed_Capacity!$H$24:$S$24,0)))</f>
        <v>0.1386882888523519</v>
      </c>
      <c r="U18369" s="43">
        <f>S18369/(INDEX(Installed_Capacity!$H$33:$S$38,MATCH(Source_Data!B18369,Installed_Capacity!$G$33:$G$38,0),MATCH(Source_Data!C18369,Installed_Capacity!$H$32:$S$32,0)))</f>
        <v>0.22358329589810588</v>
      </c>
      <c r="V18369" s="21"/>
      <c r="W18369" s="2"/>
    </row>
    <row r="18370" spans="1:23" x14ac:dyDescent="0.25">
      <c r="A18370" s="17">
        <v>43501</v>
      </c>
      <c r="B18370" s="19">
        <v>2019</v>
      </c>
      <c r="C18370" s="19">
        <v>2</v>
      </c>
      <c r="D18370" s="19">
        <v>5</v>
      </c>
      <c r="E18370" s="19">
        <v>8</v>
      </c>
      <c r="F18370" s="69">
        <v>26280.172299999998</v>
      </c>
      <c r="G18370" s="52">
        <f t="shared" si="286"/>
        <v>29066.005300000001</v>
      </c>
      <c r="H18370" s="34">
        <v>106.317759884</v>
      </c>
      <c r="I18370" s="35">
        <v>753.34062712800005</v>
      </c>
      <c r="J18370" s="35">
        <f>H18370/(INDEX(Installed_Capacity!$H$6:$S$11,MATCH(Source_Data!B18370,Installed_Capacity!$G$6:$G$11,0),MATCH(Source_Data!C18370,Installed_Capacity!$H$5:$S$5,0)))</f>
        <v>6.4808933899834192E-2</v>
      </c>
      <c r="K18370" s="36">
        <f>I18370/(INDEX(Installed_Capacity!$H$15:$S$20,MATCH(Source_Data!B18370,Installed_Capacity!$G$15:$G$20,0),MATCH(Source_Data!C18370,Installed_Capacity!$H$14:$S$14,0)))</f>
        <v>0.18471882400504133</v>
      </c>
      <c r="L18370" s="39">
        <v>133.48324384700001</v>
      </c>
      <c r="M18370" s="40">
        <v>584.24583278700004</v>
      </c>
      <c r="N18370" s="40">
        <f>L18370/(INDEX(Installed_Capacity!$V$6:$AG$11,MATCH(Source_Data!B18370,Installed_Capacity!$U$6:$U$11,0),MATCH(Source_Data!C18370,Installed_Capacity!$V$5:$AG$5,0)))</f>
        <v>8.3384292954235967E-2</v>
      </c>
      <c r="O18370" s="41">
        <f>M18370/(INDEX(Installed_Capacity!$V$15:$AG$20,MATCH(Source_Data!B18370,Installed_Capacity!$U$15:$U$20,0),MATCH(Source_Data!C18370,Installed_Capacity!$V$14:$AG$14,0)))</f>
        <v>0.19604051794223937</v>
      </c>
      <c r="P18370" s="37">
        <v>0</v>
      </c>
      <c r="Q18370" s="38">
        <f>P18370/(INDEX(Installed_Capacity!$AJ$15:$AU$20,MATCH(Source_Data!B18370,Installed_Capacity!$AI$15:$AI$20,0),MATCH(Source_Data!C18370,Installed_Capacity!$AJ$14:$AU$14,0)))</f>
        <v>0</v>
      </c>
      <c r="R18370" s="63">
        <v>236.68365543900001</v>
      </c>
      <c r="S18370" s="42">
        <v>1147.0274849279999</v>
      </c>
      <c r="T18370" s="42">
        <f>R18370/(INDEX(Installed_Capacity!$H$25:$S$30,MATCH(Source_Data!B18370,Installed_Capacity!$G$25:$G$30,0),MATCH(Source_Data!C18370,Installed_Capacity!$H$24:$S$24,0)))</f>
        <v>0.17180869297256096</v>
      </c>
      <c r="U18370" s="43">
        <f>S18370/(INDEX(Installed_Capacity!$H$33:$S$38,MATCH(Source_Data!B18370,Installed_Capacity!$G$33:$G$38,0),MATCH(Source_Data!C18370,Installed_Capacity!$H$32:$S$32,0)))</f>
        <v>0.3033517274840129</v>
      </c>
      <c r="V18370" s="21"/>
      <c r="W18370" s="2"/>
    </row>
    <row r="18371" spans="1:23" x14ac:dyDescent="0.25">
      <c r="A18371" s="17">
        <v>43501</v>
      </c>
      <c r="B18371" s="19">
        <v>2019</v>
      </c>
      <c r="C18371" s="19">
        <v>2</v>
      </c>
      <c r="D18371" s="19">
        <v>5</v>
      </c>
      <c r="E18371" s="19">
        <v>9</v>
      </c>
      <c r="F18371" s="69">
        <v>26098.426299999999</v>
      </c>
      <c r="G18371" s="52">
        <f t="shared" ref="G18371:G18434" si="287">_xlfn.MAXIFS($F:$F,$B:$B,B18371,$C:$C,C18371,$D:$D,D18371)</f>
        <v>29066.005300000001</v>
      </c>
      <c r="H18371" s="34">
        <v>571.522311339</v>
      </c>
      <c r="I18371" s="35">
        <v>2021.3686345839999</v>
      </c>
      <c r="J18371" s="35">
        <f>H18371/(INDEX(Installed_Capacity!$H$6:$S$11,MATCH(Source_Data!B18371,Installed_Capacity!$G$6:$G$11,0),MATCH(Source_Data!C18371,Installed_Capacity!$H$5:$S$5,0)))</f>
        <v>0.34838724723190773</v>
      </c>
      <c r="K18371" s="36">
        <f>I18371/(INDEX(Installed_Capacity!$H$15:$S$20,MATCH(Source_Data!B18371,Installed_Capacity!$G$15:$G$20,0),MATCH(Source_Data!C18371,Installed_Capacity!$H$14:$S$14,0)))</f>
        <v>0.49563879023026691</v>
      </c>
      <c r="L18371" s="39">
        <v>836.63921605200005</v>
      </c>
      <c r="M18371" s="40">
        <v>1213.379904223</v>
      </c>
      <c r="N18371" s="40">
        <f>L18371/(INDEX(Installed_Capacity!$V$6:$AG$11,MATCH(Source_Data!B18371,Installed_Capacity!$U$6:$U$11,0),MATCH(Source_Data!C18371,Installed_Capacity!$V$5:$AG$5,0)))</f>
        <v>0.52263166130608074</v>
      </c>
      <c r="O18371" s="41">
        <f>M18371/(INDEX(Installed_Capacity!$V$15:$AG$20,MATCH(Source_Data!B18371,Installed_Capacity!$U$15:$U$20,0),MATCH(Source_Data!C18371,Installed_Capacity!$V$14:$AG$14,0)))</f>
        <v>0.40714304071262958</v>
      </c>
      <c r="P18371" s="37">
        <v>89.298290504999997</v>
      </c>
      <c r="Q18371" s="38">
        <f>P18371/(INDEX(Installed_Capacity!$AJ$15:$AU$20,MATCH(Source_Data!B18371,Installed_Capacity!$AI$15:$AI$20,0),MATCH(Source_Data!C18371,Installed_Capacity!$AJ$14:$AU$14,0)))</f>
        <v>9.7380905676117777E-2</v>
      </c>
      <c r="R18371" s="63">
        <v>142.45977207799999</v>
      </c>
      <c r="S18371" s="42">
        <v>1370.9236271540001</v>
      </c>
      <c r="T18371" s="42">
        <f>R18371/(INDEX(Installed_Capacity!$H$25:$S$30,MATCH(Source_Data!B18371,Installed_Capacity!$G$25:$G$30,0),MATCH(Source_Data!C18371,Installed_Capacity!$H$24:$S$24,0)))</f>
        <v>0.10341156509727059</v>
      </c>
      <c r="U18371" s="43">
        <f>S18371/(INDEX(Installed_Capacity!$H$33:$S$38,MATCH(Source_Data!B18371,Installed_Capacity!$G$33:$G$38,0),MATCH(Source_Data!C18371,Installed_Capacity!$H$32:$S$32,0)))</f>
        <v>0.36256502656683898</v>
      </c>
      <c r="V18371" s="21"/>
      <c r="W18371" s="2"/>
    </row>
    <row r="18372" spans="1:23" x14ac:dyDescent="0.25">
      <c r="A18372" s="17">
        <v>43501</v>
      </c>
      <c r="B18372" s="19">
        <v>2019</v>
      </c>
      <c r="C18372" s="19">
        <v>2</v>
      </c>
      <c r="D18372" s="19">
        <v>5</v>
      </c>
      <c r="E18372" s="19">
        <v>10</v>
      </c>
      <c r="F18372" s="69">
        <v>25332.9473</v>
      </c>
      <c r="G18372" s="52">
        <f t="shared" si="287"/>
        <v>29066.005300000001</v>
      </c>
      <c r="H18372" s="34">
        <v>1004.156937122</v>
      </c>
      <c r="I18372" s="35">
        <v>2202.8566352449998</v>
      </c>
      <c r="J18372" s="35">
        <f>H18372/(INDEX(Installed_Capacity!$H$6:$S$11,MATCH(Source_Data!B18372,Installed_Capacity!$G$6:$G$11,0),MATCH(Source_Data!C18372,Installed_Capacity!$H$5:$S$5,0)))</f>
        <v>0.61211166068589684</v>
      </c>
      <c r="K18372" s="36">
        <f>I18372/(INDEX(Installed_Capacity!$H$15:$S$20,MATCH(Source_Data!B18372,Installed_Capacity!$G$15:$G$20,0),MATCH(Source_Data!C18372,Installed_Capacity!$H$14:$S$14,0)))</f>
        <v>0.54013957625707698</v>
      </c>
      <c r="L18372" s="39">
        <v>1062.082673574</v>
      </c>
      <c r="M18372" s="40">
        <v>1637.619060575</v>
      </c>
      <c r="N18372" s="40">
        <f>L18372/(INDEX(Installed_Capacity!$V$6:$AG$11,MATCH(Source_Data!B18372,Installed_Capacity!$U$6:$U$11,0),MATCH(Source_Data!C18372,Installed_Capacity!$V$5:$AG$5,0)))</f>
        <v>0.66346164688971898</v>
      </c>
      <c r="O18372" s="41">
        <f>M18372/(INDEX(Installed_Capacity!$V$15:$AG$20,MATCH(Source_Data!B18372,Installed_Capacity!$U$15:$U$20,0),MATCH(Source_Data!C18372,Installed_Capacity!$V$14:$AG$14,0)))</f>
        <v>0.54949418688322715</v>
      </c>
      <c r="P18372" s="37">
        <v>395.734492682</v>
      </c>
      <c r="Q18372" s="38">
        <f>P18372/(INDEX(Installed_Capacity!$AJ$15:$AU$20,MATCH(Source_Data!B18372,Installed_Capacity!$AI$15:$AI$20,0),MATCH(Source_Data!C18372,Installed_Capacity!$AJ$14:$AU$14,0)))</f>
        <v>0.43155342713413303</v>
      </c>
      <c r="R18372" s="63">
        <v>44.342134457999997</v>
      </c>
      <c r="S18372" s="42">
        <v>1568.0037130600001</v>
      </c>
      <c r="T18372" s="42">
        <f>R18372/(INDEX(Installed_Capacity!$H$25:$S$30,MATCH(Source_Data!B18372,Installed_Capacity!$G$25:$G$30,0),MATCH(Source_Data!C18372,Installed_Capacity!$H$24:$S$24,0)))</f>
        <v>3.2187960553135886E-2</v>
      </c>
      <c r="U18372" s="43">
        <f>S18372/(INDEX(Installed_Capacity!$H$33:$S$38,MATCH(Source_Data!B18372,Installed_Capacity!$G$33:$G$38,0),MATCH(Source_Data!C18372,Installed_Capacity!$H$32:$S$32,0)))</f>
        <v>0.41468634475481203</v>
      </c>
      <c r="V18372" s="21"/>
      <c r="W18372" s="2"/>
    </row>
    <row r="18373" spans="1:23" x14ac:dyDescent="0.25">
      <c r="A18373" s="17">
        <v>43501</v>
      </c>
      <c r="B18373" s="19">
        <v>2019</v>
      </c>
      <c r="C18373" s="19">
        <v>2</v>
      </c>
      <c r="D18373" s="19">
        <v>5</v>
      </c>
      <c r="E18373" s="19">
        <v>11</v>
      </c>
      <c r="F18373" s="69">
        <v>24506.4617</v>
      </c>
      <c r="G18373" s="52">
        <f t="shared" si="287"/>
        <v>29066.005300000001</v>
      </c>
      <c r="H18373" s="34">
        <v>926.29468348199998</v>
      </c>
      <c r="I18373" s="35">
        <v>2184.9157120039999</v>
      </c>
      <c r="J18373" s="35">
        <f>H18373/(INDEX(Installed_Capacity!$H$6:$S$11,MATCH(Source_Data!B18373,Installed_Capacity!$G$6:$G$11,0),MATCH(Source_Data!C18373,Installed_Capacity!$H$5:$S$5,0)))</f>
        <v>0.56464856839583533</v>
      </c>
      <c r="K18373" s="36">
        <f>I18373/(INDEX(Installed_Capacity!$H$15:$S$20,MATCH(Source_Data!B18373,Installed_Capacity!$G$15:$G$20,0),MATCH(Source_Data!C18373,Installed_Capacity!$H$14:$S$14,0)))</f>
        <v>0.53574046896974481</v>
      </c>
      <c r="L18373" s="39">
        <v>1047.8776322839999</v>
      </c>
      <c r="M18373" s="40">
        <v>1627.390867978</v>
      </c>
      <c r="N18373" s="40">
        <f>L18373/(INDEX(Installed_Capacity!$V$6:$AG$11,MATCH(Source_Data!B18373,Installed_Capacity!$U$6:$U$11,0),MATCH(Source_Data!C18373,Installed_Capacity!$V$5:$AG$5,0)))</f>
        <v>0.65458804380504987</v>
      </c>
      <c r="O18373" s="41">
        <f>M18373/(INDEX(Installed_Capacity!$V$15:$AG$20,MATCH(Source_Data!B18373,Installed_Capacity!$U$15:$U$20,0),MATCH(Source_Data!C18373,Installed_Capacity!$V$14:$AG$14,0)))</f>
        <v>0.54606217237528643</v>
      </c>
      <c r="P18373" s="37">
        <v>360.59166455500002</v>
      </c>
      <c r="Q18373" s="38">
        <f>P18373/(INDEX(Installed_Capacity!$AJ$15:$AU$20,MATCH(Source_Data!B18373,Installed_Capacity!$AI$15:$AI$20,0),MATCH(Source_Data!C18373,Installed_Capacity!$AJ$14:$AU$14,0)))</f>
        <v>0.39322973233914943</v>
      </c>
      <c r="R18373" s="63">
        <v>35.536358829999998</v>
      </c>
      <c r="S18373" s="42">
        <v>2031.6915817409999</v>
      </c>
      <c r="T18373" s="42">
        <f>R18373/(INDEX(Installed_Capacity!$H$25:$S$30,MATCH(Source_Data!B18373,Installed_Capacity!$G$25:$G$30,0),MATCH(Source_Data!C18373,Installed_Capacity!$H$24:$S$24,0)))</f>
        <v>2.5795847002032517E-2</v>
      </c>
      <c r="U18373" s="43">
        <f>S18373/(INDEX(Installed_Capacity!$H$33:$S$38,MATCH(Source_Data!B18373,Installed_Capacity!$G$33:$G$38,0),MATCH(Source_Data!C18373,Installed_Capacity!$H$32:$S$32,0)))</f>
        <v>0.5373168116146283</v>
      </c>
      <c r="V18373" s="21"/>
      <c r="W18373" s="2"/>
    </row>
    <row r="18374" spans="1:23" x14ac:dyDescent="0.25">
      <c r="A18374" s="17">
        <v>43501</v>
      </c>
      <c r="B18374" s="19">
        <v>2019</v>
      </c>
      <c r="C18374" s="19">
        <v>2</v>
      </c>
      <c r="D18374" s="19">
        <v>5</v>
      </c>
      <c r="E18374" s="19">
        <v>12</v>
      </c>
      <c r="F18374" s="69">
        <v>24233.9133</v>
      </c>
      <c r="G18374" s="52">
        <f t="shared" si="287"/>
        <v>29066.005300000001</v>
      </c>
      <c r="H18374" s="34">
        <v>956.92454560399995</v>
      </c>
      <c r="I18374" s="35">
        <v>2369.2192526039998</v>
      </c>
      <c r="J18374" s="35">
        <f>H18374/(INDEX(Installed_Capacity!$H$6:$S$11,MATCH(Source_Data!B18374,Installed_Capacity!$G$6:$G$11,0),MATCH(Source_Data!C18374,Installed_Capacity!$H$5:$S$5,0)))</f>
        <v>0.58331984882717247</v>
      </c>
      <c r="K18374" s="36">
        <f>I18374/(INDEX(Installed_Capacity!$H$15:$S$20,MATCH(Source_Data!B18374,Installed_Capacity!$G$15:$G$20,0),MATCH(Source_Data!C18374,Installed_Capacity!$H$14:$S$14,0)))</f>
        <v>0.5809316242767224</v>
      </c>
      <c r="L18374" s="39">
        <v>946.99473670600003</v>
      </c>
      <c r="M18374" s="40">
        <v>1533.663494462</v>
      </c>
      <c r="N18374" s="40">
        <f>L18374/(INDEX(Installed_Capacity!$V$6:$AG$11,MATCH(Source_Data!B18374,Installed_Capacity!$U$6:$U$11,0),MATCH(Source_Data!C18374,Installed_Capacity!$V$5:$AG$5,0)))</f>
        <v>0.59156853156882105</v>
      </c>
      <c r="O18374" s="41">
        <f>M18374/(INDEX(Installed_Capacity!$V$15:$AG$20,MATCH(Source_Data!B18374,Installed_Capacity!$U$15:$U$20,0),MATCH(Source_Data!C18374,Installed_Capacity!$V$14:$AG$14,0)))</f>
        <v>0.51461246093824975</v>
      </c>
      <c r="P18374" s="37">
        <v>239.66965167500001</v>
      </c>
      <c r="Q18374" s="38">
        <f>P18374/(INDEX(Installed_Capacity!$AJ$15:$AU$20,MATCH(Source_Data!B18374,Installed_Capacity!$AI$15:$AI$20,0),MATCH(Source_Data!C18374,Installed_Capacity!$AJ$14:$AU$14,0)))</f>
        <v>0.26136276082333698</v>
      </c>
      <c r="R18374" s="63">
        <v>51.524150767000002</v>
      </c>
      <c r="S18374" s="42">
        <v>2138.1532267309999</v>
      </c>
      <c r="T18374" s="42">
        <f>R18374/(INDEX(Installed_Capacity!$H$25:$S$30,MATCH(Source_Data!B18374,Installed_Capacity!$G$25:$G$30,0),MATCH(Source_Data!C18374,Installed_Capacity!$H$24:$S$24,0)))</f>
        <v>3.7401387025987221E-2</v>
      </c>
      <c r="U18374" s="43">
        <f>S18374/(INDEX(Installed_Capacity!$H$33:$S$38,MATCH(Source_Data!B18374,Installed_Capacity!$G$33:$G$38,0),MATCH(Source_Data!C18374,Installed_Capacity!$H$32:$S$32,0)))</f>
        <v>0.56547247862598449</v>
      </c>
      <c r="V18374" s="21"/>
      <c r="W18374" s="2"/>
    </row>
    <row r="18375" spans="1:23" x14ac:dyDescent="0.25">
      <c r="A18375" s="17">
        <v>43501</v>
      </c>
      <c r="B18375" s="19">
        <v>2019</v>
      </c>
      <c r="C18375" s="19">
        <v>2</v>
      </c>
      <c r="D18375" s="19">
        <v>5</v>
      </c>
      <c r="E18375" s="19">
        <v>13</v>
      </c>
      <c r="F18375" s="69">
        <v>23987.773499999999</v>
      </c>
      <c r="G18375" s="52">
        <f t="shared" si="287"/>
        <v>29066.005300000001</v>
      </c>
      <c r="H18375" s="34">
        <v>660.44975299500004</v>
      </c>
      <c r="I18375" s="35">
        <v>2403.690239436</v>
      </c>
      <c r="J18375" s="35">
        <f>H18375/(INDEX(Installed_Capacity!$H$6:$S$11,MATCH(Source_Data!B18375,Installed_Capacity!$G$6:$G$11,0),MATCH(Source_Data!C18375,Installed_Capacity!$H$5:$S$5,0)))</f>
        <v>0.4025954312122062</v>
      </c>
      <c r="K18375" s="36">
        <f>I18375/(INDEX(Installed_Capacity!$H$15:$S$20,MATCH(Source_Data!B18375,Installed_Capacity!$G$15:$G$20,0),MATCH(Source_Data!C18375,Installed_Capacity!$H$14:$S$14,0)))</f>
        <v>0.58938389662286583</v>
      </c>
      <c r="L18375" s="39">
        <v>850.58201125699998</v>
      </c>
      <c r="M18375" s="40">
        <v>1686.2395806330001</v>
      </c>
      <c r="N18375" s="40">
        <f>L18375/(INDEX(Installed_Capacity!$V$6:$AG$11,MATCH(Source_Data!B18375,Installed_Capacity!$U$6:$U$11,0),MATCH(Source_Data!C18375,Installed_Capacity!$V$5:$AG$5,0)))</f>
        <v>0.53134144454529553</v>
      </c>
      <c r="O18375" s="41">
        <f>M18375/(INDEX(Installed_Capacity!$V$15:$AG$20,MATCH(Source_Data!B18375,Installed_Capacity!$U$15:$U$20,0),MATCH(Source_Data!C18375,Installed_Capacity!$V$14:$AG$14,0)))</f>
        <v>0.56580853847958046</v>
      </c>
      <c r="P18375" s="37">
        <v>210.80529529</v>
      </c>
      <c r="Q18375" s="38">
        <f>P18375/(INDEX(Installed_Capacity!$AJ$15:$AU$20,MATCH(Source_Data!B18375,Installed_Capacity!$AI$15:$AI$20,0),MATCH(Source_Data!C18375,Installed_Capacity!$AJ$14:$AU$14,0)))</f>
        <v>0.22988581820065432</v>
      </c>
      <c r="R18375" s="63">
        <v>55.610980935000001</v>
      </c>
      <c r="S18375" s="42">
        <v>2033.1238644749999</v>
      </c>
      <c r="T18375" s="42">
        <f>R18375/(INDEX(Installed_Capacity!$H$25:$S$30,MATCH(Source_Data!B18375,Installed_Capacity!$G$25:$G$30,0),MATCH(Source_Data!C18375,Installed_Capacity!$H$24:$S$24,0)))</f>
        <v>4.03680175195993E-2</v>
      </c>
      <c r="U18375" s="43">
        <f>S18375/(INDEX(Installed_Capacity!$H$33:$S$38,MATCH(Source_Data!B18375,Installed_Capacity!$G$33:$G$38,0),MATCH(Source_Data!C18375,Installed_Capacity!$H$32:$S$32,0)))</f>
        <v>0.53769560414341555</v>
      </c>
      <c r="V18375" s="21"/>
      <c r="W18375" s="2"/>
    </row>
    <row r="18376" spans="1:23" x14ac:dyDescent="0.25">
      <c r="A18376" s="17">
        <v>43501</v>
      </c>
      <c r="B18376" s="19">
        <v>2019</v>
      </c>
      <c r="C18376" s="19">
        <v>2</v>
      </c>
      <c r="D18376" s="19">
        <v>5</v>
      </c>
      <c r="E18376" s="19">
        <v>14</v>
      </c>
      <c r="F18376" s="69">
        <v>23691.0893</v>
      </c>
      <c r="G18376" s="52">
        <f t="shared" si="287"/>
        <v>29066.005300000001</v>
      </c>
      <c r="H18376" s="34">
        <v>588.59468266600004</v>
      </c>
      <c r="I18376" s="35">
        <v>2340.101280673</v>
      </c>
      <c r="J18376" s="35">
        <f>H18376/(INDEX(Installed_Capacity!$H$6:$S$11,MATCH(Source_Data!B18376,Installed_Capacity!$G$6:$G$11,0),MATCH(Source_Data!C18376,Installed_Capacity!$H$5:$S$5,0)))</f>
        <v>0.35879418381571249</v>
      </c>
      <c r="K18376" s="36">
        <f>I18376/(INDEX(Installed_Capacity!$H$15:$S$20,MATCH(Source_Data!B18376,Installed_Capacity!$G$15:$G$20,0),MATCH(Source_Data!C18376,Installed_Capacity!$H$14:$S$14,0)))</f>
        <v>0.57379190906846222</v>
      </c>
      <c r="L18376" s="39">
        <v>751.35509676499998</v>
      </c>
      <c r="M18376" s="40">
        <v>1396.1650446680001</v>
      </c>
      <c r="N18376" s="40">
        <f>L18376/(INDEX(Installed_Capacity!$V$6:$AG$11,MATCH(Source_Data!B18376,Installed_Capacity!$U$6:$U$11,0),MATCH(Source_Data!C18376,Installed_Capacity!$V$5:$AG$5,0)))</f>
        <v>0.46935639032808185</v>
      </c>
      <c r="O18376" s="41">
        <f>M18376/(INDEX(Installed_Capacity!$V$15:$AG$20,MATCH(Source_Data!B18376,Installed_Capacity!$U$15:$U$20,0),MATCH(Source_Data!C18376,Installed_Capacity!$V$14:$AG$14,0)))</f>
        <v>0.46847560244276448</v>
      </c>
      <c r="P18376" s="37">
        <v>117.495954063</v>
      </c>
      <c r="Q18376" s="38">
        <f>P18376/(INDEX(Installed_Capacity!$AJ$15:$AU$20,MATCH(Source_Data!B18376,Installed_Capacity!$AI$15:$AI$20,0),MATCH(Source_Data!C18376,Installed_Capacity!$AJ$14:$AU$14,0)))</f>
        <v>0.12813081141003271</v>
      </c>
      <c r="R18376" s="63">
        <v>23.684841767999998</v>
      </c>
      <c r="S18376" s="42">
        <v>1845.5045146370001</v>
      </c>
      <c r="T18376" s="42">
        <f>R18376/(INDEX(Installed_Capacity!$H$25:$S$30,MATCH(Source_Data!B18376,Installed_Capacity!$G$25:$G$30,0),MATCH(Source_Data!C18376,Installed_Capacity!$H$24:$S$24,0)))</f>
        <v>1.7192829390243899E-2</v>
      </c>
      <c r="U18376" s="43">
        <f>S18376/(INDEX(Installed_Capacity!$H$33:$S$38,MATCH(Source_Data!B18376,Installed_Capacity!$G$33:$G$38,0),MATCH(Source_Data!C18376,Installed_Capacity!$H$32:$S$32,0)))</f>
        <v>0.48807634511898407</v>
      </c>
      <c r="V18376" s="21"/>
      <c r="W18376" s="2"/>
    </row>
    <row r="18377" spans="1:23" x14ac:dyDescent="0.25">
      <c r="A18377" s="17">
        <v>43501</v>
      </c>
      <c r="B18377" s="19">
        <v>2019</v>
      </c>
      <c r="C18377" s="19">
        <v>2</v>
      </c>
      <c r="D18377" s="19">
        <v>5</v>
      </c>
      <c r="E18377" s="19">
        <v>15</v>
      </c>
      <c r="F18377" s="69">
        <v>23316.158599999999</v>
      </c>
      <c r="G18377" s="52">
        <f t="shared" si="287"/>
        <v>29066.005300000001</v>
      </c>
      <c r="H18377" s="34">
        <v>612.31836531500005</v>
      </c>
      <c r="I18377" s="35">
        <v>1985.417880057</v>
      </c>
      <c r="J18377" s="35">
        <f>H18377/(INDEX(Installed_Capacity!$H$6:$S$11,MATCH(Source_Data!B18377,Installed_Capacity!$G$6:$G$11,0),MATCH(Source_Data!C18377,Installed_Capacity!$H$5:$S$5,0)))</f>
        <v>0.37325561135460356</v>
      </c>
      <c r="K18377" s="36">
        <f>I18377/(INDEX(Installed_Capacity!$H$15:$S$20,MATCH(Source_Data!B18377,Installed_Capacity!$G$15:$G$20,0),MATCH(Source_Data!C18377,Installed_Capacity!$H$14:$S$14,0)))</f>
        <v>0.48682367943020516</v>
      </c>
      <c r="L18377" s="39">
        <v>700.53008032299999</v>
      </c>
      <c r="M18377" s="40">
        <v>1297.153092371</v>
      </c>
      <c r="N18377" s="40">
        <f>L18377/(INDEX(Installed_Capacity!$V$6:$AG$11,MATCH(Source_Data!B18377,Installed_Capacity!$U$6:$U$11,0),MATCH(Source_Data!C18377,Installed_Capacity!$V$5:$AG$5,0)))</f>
        <v>0.43760702660074213</v>
      </c>
      <c r="O18377" s="41">
        <f>M18377/(INDEX(Installed_Capacity!$V$15:$AG$20,MATCH(Source_Data!B18377,Installed_Capacity!$U$15:$U$20,0),MATCH(Source_Data!C18377,Installed_Capacity!$V$14:$AG$14,0)))</f>
        <v>0.43525267928012268</v>
      </c>
      <c r="P18377" s="37">
        <v>122.96659375</v>
      </c>
      <c r="Q18377" s="38">
        <f>P18377/(INDEX(Installed_Capacity!$AJ$15:$AU$20,MATCH(Source_Data!B18377,Installed_Capacity!$AI$15:$AI$20,0),MATCH(Source_Data!C18377,Installed_Capacity!$AJ$14:$AU$14,0)))</f>
        <v>0.13409661259541986</v>
      </c>
      <c r="R18377" s="63">
        <v>46.220991464000001</v>
      </c>
      <c r="S18377" s="42">
        <v>1726.454811542</v>
      </c>
      <c r="T18377" s="42">
        <f>R18377/(INDEX(Installed_Capacity!$H$25:$S$30,MATCH(Source_Data!B18377,Installed_Capacity!$G$25:$G$30,0),MATCH(Source_Data!C18377,Installed_Capacity!$H$24:$S$24,0)))</f>
        <v>3.3551823072009289E-2</v>
      </c>
      <c r="U18377" s="43">
        <f>S18377/(INDEX(Installed_Capacity!$H$33:$S$38,MATCH(Source_Data!B18377,Installed_Capacity!$G$33:$G$38,0),MATCH(Source_Data!C18377,Installed_Capacity!$H$32:$S$32,0)))</f>
        <v>0.45659154325951162</v>
      </c>
      <c r="V18377" s="21"/>
      <c r="W18377" s="2"/>
    </row>
    <row r="18378" spans="1:23" x14ac:dyDescent="0.25">
      <c r="A18378" s="17">
        <v>43501</v>
      </c>
      <c r="B18378" s="19">
        <v>2019</v>
      </c>
      <c r="C18378" s="19">
        <v>2</v>
      </c>
      <c r="D18378" s="19">
        <v>5</v>
      </c>
      <c r="E18378" s="19">
        <v>16</v>
      </c>
      <c r="F18378" s="69">
        <v>23735.328099999999</v>
      </c>
      <c r="G18378" s="52">
        <f t="shared" si="287"/>
        <v>29066.005300000001</v>
      </c>
      <c r="H18378" s="34">
        <v>422.21852530299998</v>
      </c>
      <c r="I18378" s="35">
        <v>1205.9928822060001</v>
      </c>
      <c r="J18378" s="35">
        <f>H18378/(INDEX(Installed_Capacity!$H$6:$S$11,MATCH(Source_Data!B18378,Installed_Capacity!$G$6:$G$11,0),MATCH(Source_Data!C18378,Installed_Capacity!$H$5:$S$5,0)))</f>
        <v>0.25737499104103673</v>
      </c>
      <c r="K18378" s="36">
        <f>I18378/(INDEX(Installed_Capacity!$H$15:$S$20,MATCH(Source_Data!B18378,Installed_Capacity!$G$15:$G$20,0),MATCH(Source_Data!C18378,Installed_Capacity!$H$14:$S$14,0)))</f>
        <v>0.29570897803403862</v>
      </c>
      <c r="L18378" s="39">
        <v>565.83986730699996</v>
      </c>
      <c r="M18378" s="40">
        <v>595.04662256500001</v>
      </c>
      <c r="N18378" s="40">
        <f>L18378/(INDEX(Installed_Capacity!$V$6:$AG$11,MATCH(Source_Data!B18378,Installed_Capacity!$U$6:$U$11,0),MATCH(Source_Data!C18378,Installed_Capacity!$V$5:$AG$5,0)))</f>
        <v>0.35346876432515834</v>
      </c>
      <c r="O18378" s="41">
        <f>M18378/(INDEX(Installed_Capacity!$V$15:$AG$20,MATCH(Source_Data!B18378,Installed_Capacity!$U$15:$U$20,0),MATCH(Source_Data!C18378,Installed_Capacity!$V$14:$AG$14,0)))</f>
        <v>0.19966466432624327</v>
      </c>
      <c r="P18378" s="37">
        <v>107.340296389</v>
      </c>
      <c r="Q18378" s="38">
        <f>P18378/(INDEX(Installed_Capacity!$AJ$15:$AU$20,MATCH(Source_Data!B18378,Installed_Capacity!$AI$15:$AI$20,0),MATCH(Source_Data!C18378,Installed_Capacity!$AJ$14:$AU$14,0)))</f>
        <v>0.11705593935550709</v>
      </c>
      <c r="R18378" s="63">
        <v>53.411142378999998</v>
      </c>
      <c r="S18378" s="42">
        <v>1486.0035695060001</v>
      </c>
      <c r="T18378" s="42">
        <f>R18378/(INDEX(Installed_Capacity!$H$25:$S$30,MATCH(Source_Data!B18378,Installed_Capacity!$G$25:$G$30,0),MATCH(Source_Data!C18378,Installed_Capacity!$H$24:$S$24,0)))</f>
        <v>3.8771154456300805E-2</v>
      </c>
      <c r="U18378" s="43">
        <f>S18378/(INDEX(Installed_Capacity!$H$33:$S$38,MATCH(Source_Data!B18378,Installed_Capacity!$G$33:$G$38,0),MATCH(Source_Data!C18378,Installed_Capacity!$H$32:$S$32,0)))</f>
        <v>0.39299995490984302</v>
      </c>
      <c r="V18378" s="21"/>
      <c r="W18378" s="2"/>
    </row>
    <row r="18379" spans="1:23" x14ac:dyDescent="0.25">
      <c r="A18379" s="17">
        <v>43501</v>
      </c>
      <c r="B18379" s="19">
        <v>2019</v>
      </c>
      <c r="C18379" s="19">
        <v>2</v>
      </c>
      <c r="D18379" s="19">
        <v>5</v>
      </c>
      <c r="E18379" s="19">
        <v>17</v>
      </c>
      <c r="F18379" s="69">
        <v>24909.6014</v>
      </c>
      <c r="G18379" s="52">
        <f t="shared" si="287"/>
        <v>29066.005300000001</v>
      </c>
      <c r="H18379" s="34">
        <v>250.80768785999999</v>
      </c>
      <c r="I18379" s="35">
        <v>266.82424331499999</v>
      </c>
      <c r="J18379" s="35">
        <f>H18379/(INDEX(Installed_Capacity!$H$6:$S$11,MATCH(Source_Data!B18379,Installed_Capacity!$G$6:$G$11,0),MATCH(Source_Data!C18379,Installed_Capacity!$H$5:$S$5,0)))</f>
        <v>0.152886769640593</v>
      </c>
      <c r="K18379" s="36">
        <f>I18379/(INDEX(Installed_Capacity!$H$15:$S$20,MATCH(Source_Data!B18379,Installed_Capacity!$G$15:$G$20,0),MATCH(Source_Data!C18379,Installed_Capacity!$H$14:$S$14,0)))</f>
        <v>6.5425198995417211E-2</v>
      </c>
      <c r="L18379" s="39">
        <v>328.34291087000003</v>
      </c>
      <c r="M18379" s="40">
        <v>256.61182436000001</v>
      </c>
      <c r="N18379" s="40">
        <f>L18379/(INDEX(Installed_Capacity!$V$6:$AG$11,MATCH(Source_Data!B18379,Installed_Capacity!$U$6:$U$11,0),MATCH(Source_Data!C18379,Installed_Capacity!$V$5:$AG$5,0)))</f>
        <v>0.20510920082832551</v>
      </c>
      <c r="O18379" s="41">
        <f>M18379/(INDEX(Installed_Capacity!$V$15:$AG$20,MATCH(Source_Data!B18379,Installed_Capacity!$U$15:$U$20,0),MATCH(Source_Data!C18379,Installed_Capacity!$V$14:$AG$14,0)))</f>
        <v>8.6104704791240952E-2</v>
      </c>
      <c r="P18379" s="37">
        <v>33.593142190000002</v>
      </c>
      <c r="Q18379" s="38">
        <f>P18379/(INDEX(Installed_Capacity!$AJ$15:$AU$20,MATCH(Source_Data!B18379,Installed_Capacity!$AI$15:$AI$20,0),MATCH(Source_Data!C18379,Installed_Capacity!$AJ$14:$AU$14,0)))</f>
        <v>3.6633742846237737E-2</v>
      </c>
      <c r="R18379" s="63">
        <v>80.238216335000004</v>
      </c>
      <c r="S18379" s="42">
        <v>1398.530532556</v>
      </c>
      <c r="T18379" s="42">
        <f>R18379/(INDEX(Installed_Capacity!$H$25:$S$30,MATCH(Source_Data!B18379,Installed_Capacity!$G$25:$G$30,0),MATCH(Source_Data!C18379,Installed_Capacity!$H$24:$S$24,0)))</f>
        <v>5.8244930556765384E-2</v>
      </c>
      <c r="U18379" s="43">
        <f>S18379/(INDEX(Installed_Capacity!$H$33:$S$38,MATCH(Source_Data!B18379,Installed_Capacity!$G$33:$G$38,0),MATCH(Source_Data!C18379,Installed_Capacity!$H$32:$S$32,0)))</f>
        <v>0.36986616150408075</v>
      </c>
      <c r="V18379" s="21"/>
      <c r="W18379" s="2"/>
    </row>
    <row r="18380" spans="1:23" x14ac:dyDescent="0.25">
      <c r="A18380" s="17">
        <v>43501</v>
      </c>
      <c r="B18380" s="19">
        <v>2019</v>
      </c>
      <c r="C18380" s="19">
        <v>2</v>
      </c>
      <c r="D18380" s="19">
        <v>5</v>
      </c>
      <c r="E18380" s="19">
        <v>18</v>
      </c>
      <c r="F18380" s="69">
        <v>27448.163100000002</v>
      </c>
      <c r="G18380" s="52">
        <f t="shared" si="287"/>
        <v>29066.005300000001</v>
      </c>
      <c r="H18380" s="34">
        <v>16.458674985999998</v>
      </c>
      <c r="I18380" s="35">
        <v>9.7581278529999995</v>
      </c>
      <c r="J18380" s="35">
        <f>H18380/(INDEX(Installed_Capacity!$H$6:$S$11,MATCH(Source_Data!B18380,Installed_Capacity!$G$6:$G$11,0),MATCH(Source_Data!C18380,Installed_Capacity!$H$5:$S$5,0)))</f>
        <v>1.0032840989222665E-2</v>
      </c>
      <c r="K18380" s="36">
        <f>I18380/(INDEX(Installed_Capacity!$H$15:$S$20,MATCH(Source_Data!B18380,Installed_Capacity!$G$15:$G$20,0),MATCH(Source_Data!C18380,Installed_Capacity!$H$14:$S$14,0)))</f>
        <v>2.3926890925407827E-3</v>
      </c>
      <c r="L18380" s="39">
        <v>15.360458918999999</v>
      </c>
      <c r="M18380" s="40">
        <v>5.7788563330000002</v>
      </c>
      <c r="N18380" s="40">
        <f>L18380/(INDEX(Installed_Capacity!$V$6:$AG$11,MATCH(Source_Data!B18380,Installed_Capacity!$U$6:$U$11,0),MATCH(Source_Data!C18380,Installed_Capacity!$V$5:$AG$5,0)))</f>
        <v>9.5953691976611993E-3</v>
      </c>
      <c r="O18380" s="41">
        <f>M18380/(INDEX(Installed_Capacity!$V$15:$AG$20,MATCH(Source_Data!B18380,Installed_Capacity!$U$15:$U$20,0),MATCH(Source_Data!C18380,Installed_Capacity!$V$14:$AG$14,0)))</f>
        <v>1.9390638752713716E-3</v>
      </c>
      <c r="P18380" s="37">
        <v>0</v>
      </c>
      <c r="Q18380" s="38">
        <f>P18380/(INDEX(Installed_Capacity!$AJ$15:$AU$20,MATCH(Source_Data!B18380,Installed_Capacity!$AI$15:$AI$20,0),MATCH(Source_Data!C18380,Installed_Capacity!$AJ$14:$AU$14,0)))</f>
        <v>0</v>
      </c>
      <c r="R18380" s="63">
        <v>88.431647366000007</v>
      </c>
      <c r="S18380" s="42">
        <v>1615.4820290539999</v>
      </c>
      <c r="T18380" s="42">
        <f>R18380/(INDEX(Installed_Capacity!$H$25:$S$30,MATCH(Source_Data!B18380,Installed_Capacity!$G$25:$G$30,0),MATCH(Source_Data!C18380,Installed_Capacity!$H$24:$S$24,0)))</f>
        <v>6.4192543093786289E-2</v>
      </c>
      <c r="U18380" s="43">
        <f>S18380/(INDEX(Installed_Capacity!$H$33:$S$38,MATCH(Source_Data!B18380,Installed_Capacity!$G$33:$G$38,0),MATCH(Source_Data!C18380,Installed_Capacity!$H$32:$S$32,0)))</f>
        <v>0.42724282606329239</v>
      </c>
      <c r="V18380" s="21"/>
      <c r="W18380" s="2"/>
    </row>
    <row r="18381" spans="1:23" x14ac:dyDescent="0.25">
      <c r="A18381" s="17">
        <v>43501</v>
      </c>
      <c r="B18381" s="19">
        <v>2019</v>
      </c>
      <c r="C18381" s="19">
        <v>2</v>
      </c>
      <c r="D18381" s="19">
        <v>5</v>
      </c>
      <c r="E18381" s="19">
        <v>19</v>
      </c>
      <c r="F18381" s="69">
        <v>29066.005300000001</v>
      </c>
      <c r="G18381" s="52">
        <f t="shared" si="287"/>
        <v>29066.005300000001</v>
      </c>
      <c r="H18381" s="34">
        <v>0</v>
      </c>
      <c r="I18381" s="35">
        <v>8.9781395E-2</v>
      </c>
      <c r="J18381" s="35">
        <f>H18381/(INDEX(Installed_Capacity!$H$6:$S$11,MATCH(Source_Data!B18381,Installed_Capacity!$G$6:$G$11,0),MATCH(Source_Data!C18381,Installed_Capacity!$H$5:$S$5,0)))</f>
        <v>0</v>
      </c>
      <c r="K18381" s="36">
        <f>I18381/(INDEX(Installed_Capacity!$H$15:$S$20,MATCH(Source_Data!B18381,Installed_Capacity!$G$15:$G$20,0),MATCH(Source_Data!C18381,Installed_Capacity!$H$14:$S$14,0)))</f>
        <v>2.2014362566847543E-5</v>
      </c>
      <c r="L18381" s="39">
        <v>0</v>
      </c>
      <c r="M18381" s="40">
        <v>0</v>
      </c>
      <c r="N18381" s="40">
        <f>L18381/(INDEX(Installed_Capacity!$V$6:$AG$11,MATCH(Source_Data!B18381,Installed_Capacity!$U$6:$U$11,0),MATCH(Source_Data!C18381,Installed_Capacity!$V$5:$AG$5,0)))</f>
        <v>0</v>
      </c>
      <c r="O18381" s="41">
        <f>M18381/(INDEX(Installed_Capacity!$V$15:$AG$20,MATCH(Source_Data!B18381,Installed_Capacity!$U$15:$U$20,0),MATCH(Source_Data!C18381,Installed_Capacity!$V$14:$AG$14,0)))</f>
        <v>0</v>
      </c>
      <c r="P18381" s="37">
        <v>0</v>
      </c>
      <c r="Q18381" s="38">
        <f>P18381/(INDEX(Installed_Capacity!$AJ$15:$AU$20,MATCH(Source_Data!B18381,Installed_Capacity!$AI$15:$AI$20,0),MATCH(Source_Data!C18381,Installed_Capacity!$AJ$14:$AU$14,0)))</f>
        <v>0</v>
      </c>
      <c r="R18381" s="63">
        <v>120.324422261</v>
      </c>
      <c r="S18381" s="42">
        <v>1711.7334532130001</v>
      </c>
      <c r="T18381" s="42">
        <f>R18381/(INDEX(Installed_Capacity!$H$25:$S$30,MATCH(Source_Data!B18381,Installed_Capacity!$G$25:$G$30,0),MATCH(Source_Data!C18381,Installed_Capacity!$H$24:$S$24,0)))</f>
        <v>8.7343512094221823E-2</v>
      </c>
      <c r="U18381" s="43">
        <f>S18381/(INDEX(Installed_Capacity!$H$33:$S$38,MATCH(Source_Data!B18381,Installed_Capacity!$G$33:$G$38,0),MATCH(Source_Data!C18381,Installed_Capacity!$H$32:$S$32,0)))</f>
        <v>0.45269821939526816</v>
      </c>
      <c r="V18381" s="21"/>
      <c r="W18381" s="2"/>
    </row>
    <row r="18382" spans="1:23" x14ac:dyDescent="0.25">
      <c r="A18382" s="17">
        <v>43501</v>
      </c>
      <c r="B18382" s="19">
        <v>2019</v>
      </c>
      <c r="C18382" s="19">
        <v>2</v>
      </c>
      <c r="D18382" s="19">
        <v>5</v>
      </c>
      <c r="E18382" s="19">
        <v>20</v>
      </c>
      <c r="F18382" s="69">
        <v>28901.2716</v>
      </c>
      <c r="G18382" s="52">
        <f t="shared" si="287"/>
        <v>29066.005300000001</v>
      </c>
      <c r="H18382" s="34">
        <v>0</v>
      </c>
      <c r="I18382" s="35">
        <v>2.3883353E-2</v>
      </c>
      <c r="J18382" s="35">
        <f>H18382/(INDEX(Installed_Capacity!$H$6:$S$11,MATCH(Source_Data!B18382,Installed_Capacity!$G$6:$G$11,0),MATCH(Source_Data!C18382,Installed_Capacity!$H$5:$S$5,0)))</f>
        <v>0</v>
      </c>
      <c r="K18382" s="36">
        <f>I18382/(INDEX(Installed_Capacity!$H$15:$S$20,MATCH(Source_Data!B18382,Installed_Capacity!$G$15:$G$20,0),MATCH(Source_Data!C18382,Installed_Capacity!$H$14:$S$14,0)))</f>
        <v>5.8561887154237907E-6</v>
      </c>
      <c r="L18382" s="39">
        <v>0</v>
      </c>
      <c r="M18382" s="40">
        <v>0</v>
      </c>
      <c r="N18382" s="40">
        <f>L18382/(INDEX(Installed_Capacity!$V$6:$AG$11,MATCH(Source_Data!B18382,Installed_Capacity!$U$6:$U$11,0),MATCH(Source_Data!C18382,Installed_Capacity!$V$5:$AG$5,0)))</f>
        <v>0</v>
      </c>
      <c r="O18382" s="41">
        <f>M18382/(INDEX(Installed_Capacity!$V$15:$AG$20,MATCH(Source_Data!B18382,Installed_Capacity!$U$15:$U$20,0),MATCH(Source_Data!C18382,Installed_Capacity!$V$14:$AG$14,0)))</f>
        <v>0</v>
      </c>
      <c r="P18382" s="37">
        <v>0</v>
      </c>
      <c r="Q18382" s="38">
        <f>P18382/(INDEX(Installed_Capacity!$AJ$15:$AU$20,MATCH(Source_Data!B18382,Installed_Capacity!$AI$15:$AI$20,0),MATCH(Source_Data!C18382,Installed_Capacity!$AJ$14:$AU$14,0)))</f>
        <v>0</v>
      </c>
      <c r="R18382" s="63">
        <v>139.85083668999999</v>
      </c>
      <c r="S18382" s="42">
        <v>1945.6749874249999</v>
      </c>
      <c r="T18382" s="42">
        <f>R18382/(INDEX(Installed_Capacity!$H$25:$S$30,MATCH(Source_Data!B18382,Installed_Capacity!$G$25:$G$30,0),MATCH(Source_Data!C18382,Installed_Capacity!$H$24:$S$24,0)))</f>
        <v>0.10151773859610916</v>
      </c>
      <c r="U18382" s="43">
        <f>S18382/(INDEX(Installed_Capacity!$H$33:$S$38,MATCH(Source_Data!B18382,Installed_Capacity!$G$33:$G$38,0),MATCH(Source_Data!C18382,Installed_Capacity!$H$32:$S$32,0)))</f>
        <v>0.51456820025097982</v>
      </c>
      <c r="V18382" s="21"/>
      <c r="W18382" s="2"/>
    </row>
    <row r="18383" spans="1:23" x14ac:dyDescent="0.25">
      <c r="A18383" s="17">
        <v>43501</v>
      </c>
      <c r="B18383" s="19">
        <v>2019</v>
      </c>
      <c r="C18383" s="19">
        <v>2</v>
      </c>
      <c r="D18383" s="19">
        <v>5</v>
      </c>
      <c r="E18383" s="19">
        <v>21</v>
      </c>
      <c r="F18383" s="69">
        <v>28394.502899999999</v>
      </c>
      <c r="G18383" s="52">
        <f t="shared" si="287"/>
        <v>29066.005300000001</v>
      </c>
      <c r="H18383" s="34">
        <v>0</v>
      </c>
      <c r="I18383" s="35">
        <v>2.3638256E-2</v>
      </c>
      <c r="J18383" s="35">
        <f>H18383/(INDEX(Installed_Capacity!$H$6:$S$11,MATCH(Source_Data!B18383,Installed_Capacity!$G$6:$G$11,0),MATCH(Source_Data!C18383,Installed_Capacity!$H$5:$S$5,0)))</f>
        <v>0</v>
      </c>
      <c r="K18383" s="36">
        <f>I18383/(INDEX(Installed_Capacity!$H$15:$S$20,MATCH(Source_Data!B18383,Installed_Capacity!$G$15:$G$20,0),MATCH(Source_Data!C18383,Installed_Capacity!$H$14:$S$14,0)))</f>
        <v>5.7960910279012634E-6</v>
      </c>
      <c r="L18383" s="39">
        <v>0</v>
      </c>
      <c r="M18383" s="40">
        <v>0</v>
      </c>
      <c r="N18383" s="40">
        <f>L18383/(INDEX(Installed_Capacity!$V$6:$AG$11,MATCH(Source_Data!B18383,Installed_Capacity!$U$6:$U$11,0),MATCH(Source_Data!C18383,Installed_Capacity!$V$5:$AG$5,0)))</f>
        <v>0</v>
      </c>
      <c r="O18383" s="41">
        <f>M18383/(INDEX(Installed_Capacity!$V$15:$AG$20,MATCH(Source_Data!B18383,Installed_Capacity!$U$15:$U$20,0),MATCH(Source_Data!C18383,Installed_Capacity!$V$14:$AG$14,0)))</f>
        <v>0</v>
      </c>
      <c r="P18383" s="37">
        <v>0</v>
      </c>
      <c r="Q18383" s="38">
        <f>P18383/(INDEX(Installed_Capacity!$AJ$15:$AU$20,MATCH(Source_Data!B18383,Installed_Capacity!$AI$15:$AI$20,0),MATCH(Source_Data!C18383,Installed_Capacity!$AJ$14:$AU$14,0)))</f>
        <v>0</v>
      </c>
      <c r="R18383" s="63">
        <v>188.840078242</v>
      </c>
      <c r="S18383" s="42">
        <v>1717.6624573720001</v>
      </c>
      <c r="T18383" s="42">
        <f>R18383/(INDEX(Installed_Capacity!$H$25:$S$30,MATCH(Source_Data!B18383,Installed_Capacity!$G$25:$G$30,0),MATCH(Source_Data!C18383,Installed_Capacity!$H$24:$S$24,0)))</f>
        <v>0.13707903472851335</v>
      </c>
      <c r="U18383" s="43">
        <f>S18383/(INDEX(Installed_Capacity!$H$33:$S$38,MATCH(Source_Data!B18383,Installed_Capacity!$G$33:$G$38,0),MATCH(Source_Data!C18383,Installed_Capacity!$H$32:$S$32,0)))</f>
        <v>0.45426624952316474</v>
      </c>
      <c r="V18383" s="21"/>
      <c r="W18383" s="2"/>
    </row>
    <row r="18384" spans="1:23" x14ac:dyDescent="0.25">
      <c r="A18384" s="17">
        <v>43501</v>
      </c>
      <c r="B18384" s="19">
        <v>2019</v>
      </c>
      <c r="C18384" s="19">
        <v>2</v>
      </c>
      <c r="D18384" s="19">
        <v>5</v>
      </c>
      <c r="E18384" s="19">
        <v>22</v>
      </c>
      <c r="F18384" s="69">
        <v>26985.392500000002</v>
      </c>
      <c r="G18384" s="52">
        <f t="shared" si="287"/>
        <v>29066.005300000001</v>
      </c>
      <c r="H18384" s="34">
        <v>0</v>
      </c>
      <c r="I18384" s="35">
        <v>1.7522886000000001E-2</v>
      </c>
      <c r="J18384" s="35">
        <f>H18384/(INDEX(Installed_Capacity!$H$6:$S$11,MATCH(Source_Data!B18384,Installed_Capacity!$G$6:$G$11,0),MATCH(Source_Data!C18384,Installed_Capacity!$H$5:$S$5,0)))</f>
        <v>0</v>
      </c>
      <c r="K18384" s="36">
        <f>I18384/(INDEX(Installed_Capacity!$H$15:$S$20,MATCH(Source_Data!B18384,Installed_Capacity!$G$15:$G$20,0),MATCH(Source_Data!C18384,Installed_Capacity!$H$14:$S$14,0)))</f>
        <v>4.2966047210731897E-6</v>
      </c>
      <c r="L18384" s="39">
        <v>0</v>
      </c>
      <c r="M18384" s="40">
        <v>0</v>
      </c>
      <c r="N18384" s="40">
        <f>L18384/(INDEX(Installed_Capacity!$V$6:$AG$11,MATCH(Source_Data!B18384,Installed_Capacity!$U$6:$U$11,0),MATCH(Source_Data!C18384,Installed_Capacity!$V$5:$AG$5,0)))</f>
        <v>0</v>
      </c>
      <c r="O18384" s="41">
        <f>M18384/(INDEX(Installed_Capacity!$V$15:$AG$20,MATCH(Source_Data!B18384,Installed_Capacity!$U$15:$U$20,0),MATCH(Source_Data!C18384,Installed_Capacity!$V$14:$AG$14,0)))</f>
        <v>0</v>
      </c>
      <c r="P18384" s="37">
        <v>0</v>
      </c>
      <c r="Q18384" s="38">
        <f>P18384/(INDEX(Installed_Capacity!$AJ$15:$AU$20,MATCH(Source_Data!B18384,Installed_Capacity!$AI$15:$AI$20,0),MATCH(Source_Data!C18384,Installed_Capacity!$AJ$14:$AU$14,0)))</f>
        <v>0</v>
      </c>
      <c r="R18384" s="63">
        <v>175.64580835699999</v>
      </c>
      <c r="S18384" s="42">
        <v>1832.560399087</v>
      </c>
      <c r="T18384" s="42">
        <f>R18384/(INDEX(Installed_Capacity!$H$25:$S$30,MATCH(Source_Data!B18384,Installed_Capacity!$G$25:$G$30,0),MATCH(Source_Data!C18384,Installed_Capacity!$H$24:$S$24,0)))</f>
        <v>0.12750131268655632</v>
      </c>
      <c r="U18384" s="43">
        <f>S18384/(INDEX(Installed_Capacity!$H$33:$S$38,MATCH(Source_Data!B18384,Installed_Capacity!$G$33:$G$38,0),MATCH(Source_Data!C18384,Installed_Capacity!$H$32:$S$32,0)))</f>
        <v>0.48465304457523845</v>
      </c>
      <c r="V18384" s="21"/>
      <c r="W18384" s="2"/>
    </row>
    <row r="18385" spans="1:23" x14ac:dyDescent="0.25">
      <c r="A18385" s="17">
        <v>43501</v>
      </c>
      <c r="B18385" s="19">
        <v>2019</v>
      </c>
      <c r="C18385" s="19">
        <v>2</v>
      </c>
      <c r="D18385" s="19">
        <v>5</v>
      </c>
      <c r="E18385" s="19">
        <v>23</v>
      </c>
      <c r="F18385" s="69">
        <v>25230.384699999999</v>
      </c>
      <c r="G18385" s="52">
        <f t="shared" si="287"/>
        <v>29066.005300000001</v>
      </c>
      <c r="H18385" s="34">
        <v>0</v>
      </c>
      <c r="I18385" s="35">
        <v>1.387943E-2</v>
      </c>
      <c r="J18385" s="35">
        <f>H18385/(INDEX(Installed_Capacity!$H$6:$S$11,MATCH(Source_Data!B18385,Installed_Capacity!$G$6:$G$11,0),MATCH(Source_Data!C18385,Installed_Capacity!$H$5:$S$5,0)))</f>
        <v>0</v>
      </c>
      <c r="K18385" s="36">
        <f>I18385/(INDEX(Installed_Capacity!$H$15:$S$20,MATCH(Source_Data!B18385,Installed_Capacity!$G$15:$G$20,0),MATCH(Source_Data!C18385,Installed_Capacity!$H$14:$S$14,0)))</f>
        <v>3.4032307499920309E-6</v>
      </c>
      <c r="L18385" s="39">
        <v>0</v>
      </c>
      <c r="M18385" s="40">
        <v>0</v>
      </c>
      <c r="N18385" s="40">
        <f>L18385/(INDEX(Installed_Capacity!$V$6:$AG$11,MATCH(Source_Data!B18385,Installed_Capacity!$U$6:$U$11,0),MATCH(Source_Data!C18385,Installed_Capacity!$V$5:$AG$5,0)))</f>
        <v>0</v>
      </c>
      <c r="O18385" s="41">
        <f>M18385/(INDEX(Installed_Capacity!$V$15:$AG$20,MATCH(Source_Data!B18385,Installed_Capacity!$U$15:$U$20,0),MATCH(Source_Data!C18385,Installed_Capacity!$V$14:$AG$14,0)))</f>
        <v>0</v>
      </c>
      <c r="P18385" s="37">
        <v>0</v>
      </c>
      <c r="Q18385" s="38">
        <f>P18385/(INDEX(Installed_Capacity!$AJ$15:$AU$20,MATCH(Source_Data!B18385,Installed_Capacity!$AI$15:$AI$20,0),MATCH(Source_Data!C18385,Installed_Capacity!$AJ$14:$AU$14,0)))</f>
        <v>0</v>
      </c>
      <c r="R18385" s="63">
        <v>174.52384063100001</v>
      </c>
      <c r="S18385" s="42">
        <v>1917.356316529</v>
      </c>
      <c r="T18385" s="42">
        <f>R18385/(INDEX(Installed_Capacity!$H$25:$S$30,MATCH(Source_Data!B18385,Installed_Capacity!$G$25:$G$30,0),MATCH(Source_Data!C18385,Installed_Capacity!$H$24:$S$24,0)))</f>
        <v>0.12668687618394309</v>
      </c>
      <c r="U18385" s="43">
        <f>S18385/(INDEX(Installed_Capacity!$H$33:$S$38,MATCH(Source_Data!B18385,Installed_Capacity!$G$33:$G$38,0),MATCH(Source_Data!C18385,Installed_Capacity!$H$32:$S$32,0)))</f>
        <v>0.50707882632643775</v>
      </c>
      <c r="V18385" s="21"/>
      <c r="W18385" s="2"/>
    </row>
    <row r="18386" spans="1:23" x14ac:dyDescent="0.25">
      <c r="A18386" s="17">
        <v>43501</v>
      </c>
      <c r="B18386" s="19">
        <v>2019</v>
      </c>
      <c r="C18386" s="19">
        <v>2</v>
      </c>
      <c r="D18386" s="19">
        <v>5</v>
      </c>
      <c r="E18386" s="19">
        <v>24</v>
      </c>
      <c r="F18386" s="69">
        <v>23440.061300000001</v>
      </c>
      <c r="G18386" s="52">
        <f t="shared" si="287"/>
        <v>29066.005300000001</v>
      </c>
      <c r="H18386" s="34">
        <v>0</v>
      </c>
      <c r="I18386" s="35">
        <v>7.5206550000000002E-3</v>
      </c>
      <c r="J18386" s="35">
        <f>H18386/(INDEX(Installed_Capacity!$H$6:$S$11,MATCH(Source_Data!B18386,Installed_Capacity!$G$6:$G$11,0),MATCH(Source_Data!C18386,Installed_Capacity!$H$5:$S$5,0)))</f>
        <v>0</v>
      </c>
      <c r="K18386" s="36">
        <f>I18386/(INDEX(Installed_Capacity!$H$15:$S$20,MATCH(Source_Data!B18386,Installed_Capacity!$G$15:$G$20,0),MATCH(Source_Data!C18386,Installed_Capacity!$H$14:$S$14,0)))</f>
        <v>1.8440616333726472E-6</v>
      </c>
      <c r="L18386" s="39">
        <v>0</v>
      </c>
      <c r="M18386" s="40">
        <v>0</v>
      </c>
      <c r="N18386" s="40">
        <f>L18386/(INDEX(Installed_Capacity!$V$6:$AG$11,MATCH(Source_Data!B18386,Installed_Capacity!$U$6:$U$11,0),MATCH(Source_Data!C18386,Installed_Capacity!$V$5:$AG$5,0)))</f>
        <v>0</v>
      </c>
      <c r="O18386" s="41">
        <f>M18386/(INDEX(Installed_Capacity!$V$15:$AG$20,MATCH(Source_Data!B18386,Installed_Capacity!$U$15:$U$20,0),MATCH(Source_Data!C18386,Installed_Capacity!$V$14:$AG$14,0)))</f>
        <v>0</v>
      </c>
      <c r="P18386" s="37">
        <v>0</v>
      </c>
      <c r="Q18386" s="38">
        <f>P18386/(INDEX(Installed_Capacity!$AJ$15:$AU$20,MATCH(Source_Data!B18386,Installed_Capacity!$AI$15:$AI$20,0),MATCH(Source_Data!C18386,Installed_Capacity!$AJ$14:$AU$14,0)))</f>
        <v>0</v>
      </c>
      <c r="R18386" s="63">
        <v>193.25514269499999</v>
      </c>
      <c r="S18386" s="42">
        <v>2200.1590675090001</v>
      </c>
      <c r="T18386" s="42">
        <f>R18386/(INDEX(Installed_Capacity!$H$25:$S$30,MATCH(Source_Data!B18386,Installed_Capacity!$G$25:$G$30,0),MATCH(Source_Data!C18386,Installed_Capacity!$H$24:$S$24,0)))</f>
        <v>0.14028393052772936</v>
      </c>
      <c r="U18386" s="43">
        <f>S18386/(INDEX(Installed_Capacity!$H$33:$S$38,MATCH(Source_Data!B18386,Installed_Capacity!$G$33:$G$38,0),MATCH(Source_Data!C18386,Installed_Capacity!$H$32:$S$32,0)))</f>
        <v>0.58187102108574573</v>
      </c>
      <c r="V18386" s="21"/>
      <c r="W18386" s="2"/>
    </row>
    <row r="18387" spans="1:23" x14ac:dyDescent="0.25">
      <c r="A18387" s="17">
        <v>43502</v>
      </c>
      <c r="B18387" s="19">
        <v>2019</v>
      </c>
      <c r="C18387" s="19">
        <v>2</v>
      </c>
      <c r="D18387" s="19">
        <v>6</v>
      </c>
      <c r="E18387" s="19">
        <v>1</v>
      </c>
      <c r="F18387" s="69">
        <v>22338.7045</v>
      </c>
      <c r="G18387" s="52">
        <f t="shared" si="287"/>
        <v>28898.692999999999</v>
      </c>
      <c r="H18387" s="34">
        <v>0</v>
      </c>
      <c r="I18387" s="35">
        <v>2.4319580000000001E-3</v>
      </c>
      <c r="J18387" s="35">
        <f>H18387/(INDEX(Installed_Capacity!$H$6:$S$11,MATCH(Source_Data!B18387,Installed_Capacity!$G$6:$G$11,0),MATCH(Source_Data!C18387,Installed_Capacity!$H$5:$S$5,0)))</f>
        <v>0</v>
      </c>
      <c r="K18387" s="36">
        <f>I18387/(INDEX(Installed_Capacity!$H$15:$S$20,MATCH(Source_Data!B18387,Installed_Capacity!$G$15:$G$20,0),MATCH(Source_Data!C18387,Installed_Capacity!$H$14:$S$14,0)))</f>
        <v>5.9631514033999382E-7</v>
      </c>
      <c r="L18387" s="39">
        <v>0</v>
      </c>
      <c r="M18387" s="40">
        <v>0</v>
      </c>
      <c r="N18387" s="40">
        <f>L18387/(INDEX(Installed_Capacity!$V$6:$AG$11,MATCH(Source_Data!B18387,Installed_Capacity!$U$6:$U$11,0),MATCH(Source_Data!C18387,Installed_Capacity!$V$5:$AG$5,0)))</f>
        <v>0</v>
      </c>
      <c r="O18387" s="41">
        <f>M18387/(INDEX(Installed_Capacity!$V$15:$AG$20,MATCH(Source_Data!B18387,Installed_Capacity!$U$15:$U$20,0),MATCH(Source_Data!C18387,Installed_Capacity!$V$14:$AG$14,0)))</f>
        <v>0</v>
      </c>
      <c r="P18387" s="37">
        <v>0</v>
      </c>
      <c r="Q18387" s="38">
        <f>P18387/(INDEX(Installed_Capacity!$AJ$15:$AU$20,MATCH(Source_Data!B18387,Installed_Capacity!$AI$15:$AI$20,0),MATCH(Source_Data!C18387,Installed_Capacity!$AJ$14:$AU$14,0)))</f>
        <v>0</v>
      </c>
      <c r="R18387" s="63">
        <v>188.175813637</v>
      </c>
      <c r="S18387" s="42">
        <v>2866.7038388999999</v>
      </c>
      <c r="T18387" s="42">
        <f>R18387/(INDEX(Installed_Capacity!$H$25:$S$30,MATCH(Source_Data!B18387,Installed_Capacity!$G$25:$G$30,0),MATCH(Source_Data!C18387,Installed_Capacity!$H$24:$S$24,0)))</f>
        <v>0.13659684497459348</v>
      </c>
      <c r="U18387" s="43">
        <f>S18387/(INDEX(Installed_Capacity!$H$33:$S$38,MATCH(Source_Data!B18387,Installed_Capacity!$G$33:$G$38,0),MATCH(Source_Data!C18387,Installed_Capacity!$H$32:$S$32,0)))</f>
        <v>0.75815058762079568</v>
      </c>
      <c r="V18387" s="21"/>
      <c r="W18387" s="2"/>
    </row>
    <row r="18388" spans="1:23" x14ac:dyDescent="0.25">
      <c r="A18388" s="17">
        <v>43502</v>
      </c>
      <c r="B18388" s="19">
        <v>2019</v>
      </c>
      <c r="C18388" s="19">
        <v>2</v>
      </c>
      <c r="D18388" s="19">
        <v>6</v>
      </c>
      <c r="E18388" s="19">
        <v>2</v>
      </c>
      <c r="F18388" s="69">
        <v>21608.5033</v>
      </c>
      <c r="G18388" s="52">
        <f t="shared" si="287"/>
        <v>28898.692999999999</v>
      </c>
      <c r="H18388" s="34">
        <v>0</v>
      </c>
      <c r="I18388" s="35">
        <v>-1.0311719999999999E-3</v>
      </c>
      <c r="J18388" s="35">
        <f>H18388/(INDEX(Installed_Capacity!$H$6:$S$11,MATCH(Source_Data!B18388,Installed_Capacity!$G$6:$G$11,0),MATCH(Source_Data!C18388,Installed_Capacity!$H$5:$S$5,0)))</f>
        <v>0</v>
      </c>
      <c r="K18388" s="36">
        <f>I18388/(INDEX(Installed_Capacity!$H$15:$S$20,MATCH(Source_Data!B18388,Installed_Capacity!$G$15:$G$20,0),MATCH(Source_Data!C18388,Installed_Capacity!$H$14:$S$14,0)))</f>
        <v>-2.5284296681713749E-7</v>
      </c>
      <c r="L18388" s="39">
        <v>0</v>
      </c>
      <c r="M18388" s="40">
        <v>0</v>
      </c>
      <c r="N18388" s="40">
        <f>L18388/(INDEX(Installed_Capacity!$V$6:$AG$11,MATCH(Source_Data!B18388,Installed_Capacity!$U$6:$U$11,0),MATCH(Source_Data!C18388,Installed_Capacity!$V$5:$AG$5,0)))</f>
        <v>0</v>
      </c>
      <c r="O18388" s="41">
        <f>M18388/(INDEX(Installed_Capacity!$V$15:$AG$20,MATCH(Source_Data!B18388,Installed_Capacity!$U$15:$U$20,0),MATCH(Source_Data!C18388,Installed_Capacity!$V$14:$AG$14,0)))</f>
        <v>0</v>
      </c>
      <c r="P18388" s="37">
        <v>0</v>
      </c>
      <c r="Q18388" s="38">
        <f>P18388/(INDEX(Installed_Capacity!$AJ$15:$AU$20,MATCH(Source_Data!B18388,Installed_Capacity!$AI$15:$AI$20,0),MATCH(Source_Data!C18388,Installed_Capacity!$AJ$14:$AU$14,0)))</f>
        <v>0</v>
      </c>
      <c r="R18388" s="63">
        <v>197.69873160899999</v>
      </c>
      <c r="S18388" s="42">
        <v>2606.7490439520002</v>
      </c>
      <c r="T18388" s="42">
        <f>R18388/(INDEX(Installed_Capacity!$H$25:$S$30,MATCH(Source_Data!B18388,Installed_Capacity!$G$25:$G$30,0),MATCH(Source_Data!C18388,Installed_Capacity!$H$24:$S$24,0)))</f>
        <v>0.14350953223649823</v>
      </c>
      <c r="U18388" s="43">
        <f>S18388/(INDEX(Installed_Capacity!$H$33:$S$38,MATCH(Source_Data!B18388,Installed_Capacity!$G$33:$G$38,0),MATCH(Source_Data!C18388,Installed_Capacity!$H$32:$S$32,0)))</f>
        <v>0.68940093937659686</v>
      </c>
      <c r="V18388" s="21"/>
      <c r="W18388" s="2"/>
    </row>
    <row r="18389" spans="1:23" x14ac:dyDescent="0.25">
      <c r="A18389" s="17">
        <v>43502</v>
      </c>
      <c r="B18389" s="19">
        <v>2019</v>
      </c>
      <c r="C18389" s="19">
        <v>2</v>
      </c>
      <c r="D18389" s="19">
        <v>6</v>
      </c>
      <c r="E18389" s="19">
        <v>3</v>
      </c>
      <c r="F18389" s="69">
        <v>21207.272199999999</v>
      </c>
      <c r="G18389" s="52">
        <f t="shared" si="287"/>
        <v>28898.692999999999</v>
      </c>
      <c r="H18389" s="34">
        <v>0</v>
      </c>
      <c r="I18389" s="35">
        <v>-2.629312E-3</v>
      </c>
      <c r="J18389" s="35">
        <f>H18389/(INDEX(Installed_Capacity!$H$6:$S$11,MATCH(Source_Data!B18389,Installed_Capacity!$G$6:$G$11,0),MATCH(Source_Data!C18389,Installed_Capacity!$H$5:$S$5,0)))</f>
        <v>0</v>
      </c>
      <c r="K18389" s="36">
        <f>I18389/(INDEX(Installed_Capacity!$H$15:$S$20,MATCH(Source_Data!B18389,Installed_Capacity!$G$15:$G$20,0),MATCH(Source_Data!C18389,Installed_Capacity!$H$14:$S$14,0)))</f>
        <v>-6.4470626313350383E-7</v>
      </c>
      <c r="L18389" s="39">
        <v>0</v>
      </c>
      <c r="M18389" s="40">
        <v>0</v>
      </c>
      <c r="N18389" s="40">
        <f>L18389/(INDEX(Installed_Capacity!$V$6:$AG$11,MATCH(Source_Data!B18389,Installed_Capacity!$U$6:$U$11,0),MATCH(Source_Data!C18389,Installed_Capacity!$V$5:$AG$5,0)))</f>
        <v>0</v>
      </c>
      <c r="O18389" s="41">
        <f>M18389/(INDEX(Installed_Capacity!$V$15:$AG$20,MATCH(Source_Data!B18389,Installed_Capacity!$U$15:$U$20,0),MATCH(Source_Data!C18389,Installed_Capacity!$V$14:$AG$14,0)))</f>
        <v>0</v>
      </c>
      <c r="P18389" s="37">
        <v>0</v>
      </c>
      <c r="Q18389" s="38">
        <f>P18389/(INDEX(Installed_Capacity!$AJ$15:$AU$20,MATCH(Source_Data!B18389,Installed_Capacity!$AI$15:$AI$20,0),MATCH(Source_Data!C18389,Installed_Capacity!$AJ$14:$AU$14,0)))</f>
        <v>0</v>
      </c>
      <c r="R18389" s="63">
        <v>167.00796817700001</v>
      </c>
      <c r="S18389" s="42">
        <v>1960.1495260209999</v>
      </c>
      <c r="T18389" s="42">
        <f>R18389/(INDEX(Installed_Capacity!$H$25:$S$30,MATCH(Source_Data!B18389,Installed_Capacity!$G$25:$G$30,0),MATCH(Source_Data!C18389,Installed_Capacity!$H$24:$S$24,0)))</f>
        <v>0.12123110349666086</v>
      </c>
      <c r="U18389" s="43">
        <f>S18389/(INDEX(Installed_Capacity!$H$33:$S$38,MATCH(Source_Data!B18389,Installed_Capacity!$G$33:$G$38,0),MATCH(Source_Data!C18389,Installed_Capacity!$H$32:$S$32,0)))</f>
        <v>0.51839624826667863</v>
      </c>
      <c r="V18389" s="21"/>
      <c r="W18389" s="2"/>
    </row>
    <row r="18390" spans="1:23" x14ac:dyDescent="0.25">
      <c r="A18390" s="17">
        <v>43502</v>
      </c>
      <c r="B18390" s="19">
        <v>2019</v>
      </c>
      <c r="C18390" s="19">
        <v>2</v>
      </c>
      <c r="D18390" s="19">
        <v>6</v>
      </c>
      <c r="E18390" s="19">
        <v>4</v>
      </c>
      <c r="F18390" s="69">
        <v>21220.4251</v>
      </c>
      <c r="G18390" s="52">
        <f t="shared" si="287"/>
        <v>28898.692999999999</v>
      </c>
      <c r="H18390" s="34">
        <v>0</v>
      </c>
      <c r="I18390" s="35">
        <v>-1.796632E-3</v>
      </c>
      <c r="J18390" s="35">
        <f>H18390/(INDEX(Installed_Capacity!$H$6:$S$11,MATCH(Source_Data!B18390,Installed_Capacity!$G$6:$G$11,0),MATCH(Source_Data!C18390,Installed_Capacity!$H$5:$S$5,0)))</f>
        <v>0</v>
      </c>
      <c r="K18390" s="36">
        <f>I18390/(INDEX(Installed_Capacity!$H$15:$S$20,MATCH(Source_Data!B18390,Installed_Capacity!$G$15:$G$20,0),MATCH(Source_Data!C18390,Installed_Capacity!$H$14:$S$14,0)))</f>
        <v>-4.4053345626006853E-7</v>
      </c>
      <c r="L18390" s="39">
        <v>0</v>
      </c>
      <c r="M18390" s="40">
        <v>0</v>
      </c>
      <c r="N18390" s="40">
        <f>L18390/(INDEX(Installed_Capacity!$V$6:$AG$11,MATCH(Source_Data!B18390,Installed_Capacity!$U$6:$U$11,0),MATCH(Source_Data!C18390,Installed_Capacity!$V$5:$AG$5,0)))</f>
        <v>0</v>
      </c>
      <c r="O18390" s="41">
        <f>M18390/(INDEX(Installed_Capacity!$V$15:$AG$20,MATCH(Source_Data!B18390,Installed_Capacity!$U$15:$U$20,0),MATCH(Source_Data!C18390,Installed_Capacity!$V$14:$AG$14,0)))</f>
        <v>0</v>
      </c>
      <c r="P18390" s="37">
        <v>0</v>
      </c>
      <c r="Q18390" s="38">
        <f>P18390/(INDEX(Installed_Capacity!$AJ$15:$AU$20,MATCH(Source_Data!B18390,Installed_Capacity!$AI$15:$AI$20,0),MATCH(Source_Data!C18390,Installed_Capacity!$AJ$14:$AU$14,0)))</f>
        <v>0</v>
      </c>
      <c r="R18390" s="63">
        <v>116.73579554200001</v>
      </c>
      <c r="S18390" s="42">
        <v>1909.5193257579999</v>
      </c>
      <c r="T18390" s="42">
        <f>R18390/(INDEX(Installed_Capacity!$H$25:$S$30,MATCH(Source_Data!B18390,Installed_Capacity!$G$25:$G$30,0),MATCH(Source_Data!C18390,Installed_Capacity!$H$24:$S$24,0)))</f>
        <v>8.4738527542102204E-2</v>
      </c>
      <c r="U18390" s="43">
        <f>S18390/(INDEX(Installed_Capacity!$H$33:$S$38,MATCH(Source_Data!B18390,Installed_Capacity!$G$33:$G$38,0),MATCH(Source_Data!C18390,Installed_Capacity!$H$32:$S$32,0)))</f>
        <v>0.50500619535647606</v>
      </c>
      <c r="V18390" s="21"/>
      <c r="W18390" s="2"/>
    </row>
    <row r="18391" spans="1:23" x14ac:dyDescent="0.25">
      <c r="A18391" s="17">
        <v>43502</v>
      </c>
      <c r="B18391" s="19">
        <v>2019</v>
      </c>
      <c r="C18391" s="19">
        <v>2</v>
      </c>
      <c r="D18391" s="19">
        <v>6</v>
      </c>
      <c r="E18391" s="19">
        <v>5</v>
      </c>
      <c r="F18391" s="69">
        <v>21948.459900000002</v>
      </c>
      <c r="G18391" s="52">
        <f t="shared" si="287"/>
        <v>28898.692999999999</v>
      </c>
      <c r="H18391" s="34">
        <v>0</v>
      </c>
      <c r="I18391" s="35">
        <v>-2.7793959999999999E-3</v>
      </c>
      <c r="J18391" s="35">
        <f>H18391/(INDEX(Installed_Capacity!$H$6:$S$11,MATCH(Source_Data!B18391,Installed_Capacity!$G$6:$G$11,0),MATCH(Source_Data!C18391,Installed_Capacity!$H$5:$S$5,0)))</f>
        <v>0</v>
      </c>
      <c r="K18391" s="36">
        <f>I18391/(INDEX(Installed_Capacity!$H$15:$S$20,MATCH(Source_Data!B18391,Installed_Capacity!$G$15:$G$20,0),MATCH(Source_Data!C18391,Installed_Capacity!$H$14:$S$14,0)))</f>
        <v>-6.8150680061103745E-7</v>
      </c>
      <c r="L18391" s="39">
        <v>0</v>
      </c>
      <c r="M18391" s="40">
        <v>0</v>
      </c>
      <c r="N18391" s="40">
        <f>L18391/(INDEX(Installed_Capacity!$V$6:$AG$11,MATCH(Source_Data!B18391,Installed_Capacity!$U$6:$U$11,0),MATCH(Source_Data!C18391,Installed_Capacity!$V$5:$AG$5,0)))</f>
        <v>0</v>
      </c>
      <c r="O18391" s="41">
        <f>M18391/(INDEX(Installed_Capacity!$V$15:$AG$20,MATCH(Source_Data!B18391,Installed_Capacity!$U$15:$U$20,0),MATCH(Source_Data!C18391,Installed_Capacity!$V$14:$AG$14,0)))</f>
        <v>0</v>
      </c>
      <c r="P18391" s="37">
        <v>0</v>
      </c>
      <c r="Q18391" s="38">
        <f>P18391/(INDEX(Installed_Capacity!$AJ$15:$AU$20,MATCH(Source_Data!B18391,Installed_Capacity!$AI$15:$AI$20,0),MATCH(Source_Data!C18391,Installed_Capacity!$AJ$14:$AU$14,0)))</f>
        <v>0</v>
      </c>
      <c r="R18391" s="63">
        <v>73.965829397999997</v>
      </c>
      <c r="S18391" s="42">
        <v>2272.8084273210002</v>
      </c>
      <c r="T18391" s="42">
        <f>R18391/(INDEX(Installed_Capacity!$H$25:$S$30,MATCH(Source_Data!B18391,Installed_Capacity!$G$25:$G$30,0),MATCH(Source_Data!C18391,Installed_Capacity!$H$24:$S$24,0)))</f>
        <v>5.3691804150696854E-2</v>
      </c>
      <c r="U18391" s="43">
        <f>S18391/(INDEX(Installed_Capacity!$H$33:$S$38,MATCH(Source_Data!B18391,Installed_Capacity!$G$33:$G$38,0),MATCH(Source_Data!C18391,Installed_Capacity!$H$32:$S$32,0)))</f>
        <v>0.60108443060658323</v>
      </c>
      <c r="V18391" s="21"/>
      <c r="W18391" s="2"/>
    </row>
    <row r="18392" spans="1:23" x14ac:dyDescent="0.25">
      <c r="A18392" s="17">
        <v>43502</v>
      </c>
      <c r="B18392" s="19">
        <v>2019</v>
      </c>
      <c r="C18392" s="19">
        <v>2</v>
      </c>
      <c r="D18392" s="19">
        <v>6</v>
      </c>
      <c r="E18392" s="19">
        <v>6</v>
      </c>
      <c r="F18392" s="69">
        <v>23819.757900000001</v>
      </c>
      <c r="G18392" s="52">
        <f t="shared" si="287"/>
        <v>28898.692999999999</v>
      </c>
      <c r="H18392" s="34">
        <v>0</v>
      </c>
      <c r="I18392" s="35">
        <v>-1.0742029999999999E-3</v>
      </c>
      <c r="J18392" s="35">
        <f>H18392/(INDEX(Installed_Capacity!$H$6:$S$11,MATCH(Source_Data!B18392,Installed_Capacity!$G$6:$G$11,0),MATCH(Source_Data!C18392,Installed_Capacity!$H$5:$S$5,0)))</f>
        <v>0</v>
      </c>
      <c r="K18392" s="36">
        <f>I18392/(INDEX(Installed_Capacity!$H$15:$S$20,MATCH(Source_Data!B18392,Installed_Capacity!$G$15:$G$20,0),MATCH(Source_Data!C18392,Installed_Capacity!$H$14:$S$14,0)))</f>
        <v>-2.6339415100862857E-7</v>
      </c>
      <c r="L18392" s="39">
        <v>0</v>
      </c>
      <c r="M18392" s="40">
        <v>0</v>
      </c>
      <c r="N18392" s="40">
        <f>L18392/(INDEX(Installed_Capacity!$V$6:$AG$11,MATCH(Source_Data!B18392,Installed_Capacity!$U$6:$U$11,0),MATCH(Source_Data!C18392,Installed_Capacity!$V$5:$AG$5,0)))</f>
        <v>0</v>
      </c>
      <c r="O18392" s="41">
        <f>M18392/(INDEX(Installed_Capacity!$V$15:$AG$20,MATCH(Source_Data!B18392,Installed_Capacity!$U$15:$U$20,0),MATCH(Source_Data!C18392,Installed_Capacity!$V$14:$AG$14,0)))</f>
        <v>0</v>
      </c>
      <c r="P18392" s="37">
        <v>0</v>
      </c>
      <c r="Q18392" s="38">
        <f>P18392/(INDEX(Installed_Capacity!$AJ$15:$AU$20,MATCH(Source_Data!B18392,Installed_Capacity!$AI$15:$AI$20,0),MATCH(Source_Data!C18392,Installed_Capacity!$AJ$14:$AU$14,0)))</f>
        <v>0</v>
      </c>
      <c r="R18392" s="63">
        <v>61.067565924</v>
      </c>
      <c r="S18392" s="42">
        <v>2032.46802925</v>
      </c>
      <c r="T18392" s="42">
        <f>R18392/(INDEX(Installed_Capacity!$H$25:$S$30,MATCH(Source_Data!B18392,Installed_Capacity!$G$25:$G$30,0),MATCH(Source_Data!C18392,Installed_Capacity!$H$24:$S$24,0)))</f>
        <v>4.4328953196864106E-2</v>
      </c>
      <c r="U18392" s="43">
        <f>S18392/(INDEX(Installed_Capacity!$H$33:$S$38,MATCH(Source_Data!B18392,Installed_Capacity!$G$33:$G$38,0),MATCH(Source_Data!C18392,Installed_Capacity!$H$32:$S$32,0)))</f>
        <v>0.53752215690604521</v>
      </c>
      <c r="V18392" s="21"/>
      <c r="W18392" s="2"/>
    </row>
    <row r="18393" spans="1:23" x14ac:dyDescent="0.25">
      <c r="A18393" s="17">
        <v>43502</v>
      </c>
      <c r="B18393" s="19">
        <v>2019</v>
      </c>
      <c r="C18393" s="19">
        <v>2</v>
      </c>
      <c r="D18393" s="19">
        <v>6</v>
      </c>
      <c r="E18393" s="19">
        <v>7</v>
      </c>
      <c r="F18393" s="69">
        <v>26532.0056</v>
      </c>
      <c r="G18393" s="52">
        <f t="shared" si="287"/>
        <v>28898.692999999999</v>
      </c>
      <c r="H18393" s="34">
        <v>7.9236839000000003E-2</v>
      </c>
      <c r="I18393" s="35">
        <v>33.914184505000001</v>
      </c>
      <c r="J18393" s="35">
        <f>H18393/(INDEX(Installed_Capacity!$H$6:$S$11,MATCH(Source_Data!B18393,Installed_Capacity!$G$6:$G$11,0),MATCH(Source_Data!C18393,Installed_Capacity!$H$5:$S$5,0)))</f>
        <v>4.8301008851067981E-5</v>
      </c>
      <c r="K18393" s="36">
        <f>I18393/(INDEX(Installed_Capacity!$H$15:$S$20,MATCH(Source_Data!B18393,Installed_Capacity!$G$15:$G$20,0),MATCH(Source_Data!C18393,Installed_Capacity!$H$14:$S$14,0)))</f>
        <v>8.3157446356456471E-3</v>
      </c>
      <c r="L18393" s="39">
        <v>0.217795765</v>
      </c>
      <c r="M18393" s="40">
        <v>13.748911912000001</v>
      </c>
      <c r="N18393" s="40">
        <f>L18393/(INDEX(Installed_Capacity!$V$6:$AG$11,MATCH(Source_Data!B18393,Installed_Capacity!$U$6:$U$11,0),MATCH(Source_Data!C18393,Installed_Capacity!$V$5:$AG$5,0)))</f>
        <v>1.3605262615409603E-4</v>
      </c>
      <c r="O18393" s="41">
        <f>M18393/(INDEX(Installed_Capacity!$V$15:$AG$20,MATCH(Source_Data!B18393,Installed_Capacity!$U$15:$U$20,0),MATCH(Source_Data!C18393,Installed_Capacity!$V$14:$AG$14,0)))</f>
        <v>4.6133727638470855E-3</v>
      </c>
      <c r="P18393" s="37">
        <v>0</v>
      </c>
      <c r="Q18393" s="38">
        <f>P18393/(INDEX(Installed_Capacity!$AJ$15:$AU$20,MATCH(Source_Data!B18393,Installed_Capacity!$AI$15:$AI$20,0),MATCH(Source_Data!C18393,Installed_Capacity!$AJ$14:$AU$14,0)))</f>
        <v>0</v>
      </c>
      <c r="R18393" s="63">
        <v>63.776707789</v>
      </c>
      <c r="S18393" s="42">
        <v>1317.531775745</v>
      </c>
      <c r="T18393" s="42">
        <f>R18393/(INDEX(Installed_Capacity!$H$25:$S$30,MATCH(Source_Data!B18393,Installed_Capacity!$G$25:$G$30,0),MATCH(Source_Data!C18393,Installed_Capacity!$H$24:$S$24,0)))</f>
        <v>4.6295519591318231E-2</v>
      </c>
      <c r="U18393" s="43">
        <f>S18393/(INDEX(Installed_Capacity!$H$33:$S$38,MATCH(Source_Data!B18393,Installed_Capacity!$G$33:$G$38,0),MATCH(Source_Data!C18393,Installed_Capacity!$H$32:$S$32,0)))</f>
        <v>0.34844460611369998</v>
      </c>
      <c r="V18393" s="21"/>
      <c r="W18393" s="2"/>
    </row>
    <row r="18394" spans="1:23" x14ac:dyDescent="0.25">
      <c r="A18394" s="17">
        <v>43502</v>
      </c>
      <c r="B18394" s="19">
        <v>2019</v>
      </c>
      <c r="C18394" s="19">
        <v>2</v>
      </c>
      <c r="D18394" s="19">
        <v>6</v>
      </c>
      <c r="E18394" s="19">
        <v>8</v>
      </c>
      <c r="F18394" s="69">
        <v>27562.025300000001</v>
      </c>
      <c r="G18394" s="52">
        <f t="shared" si="287"/>
        <v>28898.692999999999</v>
      </c>
      <c r="H18394" s="34">
        <v>193.27727558300001</v>
      </c>
      <c r="I18394" s="35">
        <v>1056.4959789469999</v>
      </c>
      <c r="J18394" s="35">
        <f>H18394/(INDEX(Installed_Capacity!$H$6:$S$11,MATCH(Source_Data!B18394,Installed_Capacity!$G$6:$G$11,0),MATCH(Source_Data!C18394,Installed_Capacity!$H$5:$S$5,0)))</f>
        <v>0.11781751413183947</v>
      </c>
      <c r="K18394" s="36">
        <f>I18394/(INDEX(Installed_Capacity!$H$15:$S$20,MATCH(Source_Data!B18394,Installed_Capacity!$G$15:$G$20,0),MATCH(Source_Data!C18394,Installed_Capacity!$H$14:$S$14,0)))</f>
        <v>0.25905239644534134</v>
      </c>
      <c r="L18394" s="39">
        <v>227.21294986999999</v>
      </c>
      <c r="M18394" s="40">
        <v>679.60643832899996</v>
      </c>
      <c r="N18394" s="40">
        <f>L18394/(INDEX(Installed_Capacity!$V$6:$AG$11,MATCH(Source_Data!B18394,Installed_Capacity!$U$6:$U$11,0),MATCH(Source_Data!C18394,Installed_Capacity!$V$5:$AG$5,0)))</f>
        <v>0.14193535180095201</v>
      </c>
      <c r="O18394" s="41">
        <f>M18394/(INDEX(Installed_Capacity!$V$15:$AG$20,MATCH(Source_Data!B18394,Installed_Capacity!$U$15:$U$20,0),MATCH(Source_Data!C18394,Installed_Capacity!$V$14:$AG$14,0)))</f>
        <v>0.22803825152052021</v>
      </c>
      <c r="P18394" s="37">
        <v>18.130462402999999</v>
      </c>
      <c r="Q18394" s="38">
        <f>P18394/(INDEX(Installed_Capacity!$AJ$15:$AU$20,MATCH(Source_Data!B18394,Installed_Capacity!$AI$15:$AI$20,0),MATCH(Source_Data!C18394,Installed_Capacity!$AJ$14:$AU$14,0)))</f>
        <v>1.9771496622682658E-2</v>
      </c>
      <c r="R18394" s="63">
        <v>76.230981348</v>
      </c>
      <c r="S18394" s="42">
        <v>1551.6479969469999</v>
      </c>
      <c r="T18394" s="42">
        <f>R18394/(INDEX(Installed_Capacity!$H$25:$S$30,MATCH(Source_Data!B18394,Installed_Capacity!$G$25:$G$30,0),MATCH(Source_Data!C18394,Installed_Capacity!$H$24:$S$24,0)))</f>
        <v>5.5336078214285711E-2</v>
      </c>
      <c r="U18394" s="43">
        <f>S18394/(INDEX(Installed_Capacity!$H$33:$S$38,MATCH(Source_Data!B18394,Installed_Capacity!$G$33:$G$38,0),MATCH(Source_Data!C18394,Installed_Capacity!$H$32:$S$32,0)))</f>
        <v>0.41036078603689852</v>
      </c>
      <c r="V18394" s="21"/>
      <c r="W18394" s="2"/>
    </row>
    <row r="18395" spans="1:23" x14ac:dyDescent="0.25">
      <c r="A18395" s="17">
        <v>43502</v>
      </c>
      <c r="B18395" s="19">
        <v>2019</v>
      </c>
      <c r="C18395" s="19">
        <v>2</v>
      </c>
      <c r="D18395" s="19">
        <v>6</v>
      </c>
      <c r="E18395" s="19">
        <v>9</v>
      </c>
      <c r="F18395" s="69">
        <v>26394.117900000001</v>
      </c>
      <c r="G18395" s="52">
        <f t="shared" si="287"/>
        <v>28898.692999999999</v>
      </c>
      <c r="H18395" s="34">
        <v>719.76927710899997</v>
      </c>
      <c r="I18395" s="35">
        <v>2555.8869397449998</v>
      </c>
      <c r="J18395" s="35">
        <f>H18395/(INDEX(Installed_Capacity!$H$6:$S$11,MATCH(Source_Data!B18395,Installed_Capacity!$G$6:$G$11,0),MATCH(Source_Data!C18395,Installed_Capacity!$H$5:$S$5,0)))</f>
        <v>0.43875528937201302</v>
      </c>
      <c r="K18395" s="36">
        <f>I18395/(INDEX(Installed_Capacity!$H$15:$S$20,MATCH(Source_Data!B18395,Installed_Capacity!$G$15:$G$20,0),MATCH(Source_Data!C18395,Installed_Capacity!$H$14:$S$14,0)))</f>
        <v>0.62670246738109658</v>
      </c>
      <c r="L18395" s="39">
        <v>929.54559772499999</v>
      </c>
      <c r="M18395" s="40">
        <v>1898.8060496569999</v>
      </c>
      <c r="N18395" s="40">
        <f>L18395/(INDEX(Installed_Capacity!$V$6:$AG$11,MATCH(Source_Data!B18395,Installed_Capacity!$U$6:$U$11,0),MATCH(Source_Data!C18395,Installed_Capacity!$V$5:$AG$5,0)))</f>
        <v>0.58066840602003977</v>
      </c>
      <c r="O18395" s="41">
        <f>M18395/(INDEX(Installed_Capacity!$V$15:$AG$20,MATCH(Source_Data!B18395,Installed_Capacity!$U$15:$U$20,0),MATCH(Source_Data!C18395,Installed_Capacity!$V$14:$AG$14,0)))</f>
        <v>0.63713406336323031</v>
      </c>
      <c r="P18395" s="37">
        <v>252.816026663</v>
      </c>
      <c r="Q18395" s="38">
        <f>P18395/(INDEX(Installed_Capacity!$AJ$15:$AU$20,MATCH(Source_Data!B18395,Installed_Capacity!$AI$15:$AI$20,0),MATCH(Source_Data!C18395,Installed_Capacity!$AJ$14:$AU$14,0)))</f>
        <v>0.2756990476150491</v>
      </c>
      <c r="R18395" s="63">
        <v>93.285691623000005</v>
      </c>
      <c r="S18395" s="42">
        <v>1809.52948861</v>
      </c>
      <c r="T18395" s="42">
        <f>R18395/(INDEX(Installed_Capacity!$H$25:$S$30,MATCH(Source_Data!B18395,Installed_Capacity!$G$25:$G$30,0),MATCH(Source_Data!C18395,Installed_Capacity!$H$24:$S$24,0)))</f>
        <v>6.7716094383710804E-2</v>
      </c>
      <c r="U18395" s="43">
        <f>S18395/(INDEX(Installed_Capacity!$H$33:$S$38,MATCH(Source_Data!B18395,Installed_Capacity!$G$33:$G$38,0),MATCH(Source_Data!C18395,Installed_Capacity!$H$32:$S$32,0)))</f>
        <v>0.47856211251778547</v>
      </c>
      <c r="V18395" s="21"/>
      <c r="W18395" s="2"/>
    </row>
    <row r="18396" spans="1:23" x14ac:dyDescent="0.25">
      <c r="A18396" s="17">
        <v>43502</v>
      </c>
      <c r="B18396" s="19">
        <v>2019</v>
      </c>
      <c r="C18396" s="19">
        <v>2</v>
      </c>
      <c r="D18396" s="19">
        <v>6</v>
      </c>
      <c r="E18396" s="19">
        <v>10</v>
      </c>
      <c r="F18396" s="69">
        <v>25059.2117</v>
      </c>
      <c r="G18396" s="52">
        <f t="shared" si="287"/>
        <v>28898.692999999999</v>
      </c>
      <c r="H18396" s="34">
        <v>770.18520622000005</v>
      </c>
      <c r="I18396" s="35">
        <v>2915.6980518270002</v>
      </c>
      <c r="J18396" s="35">
        <f>H18396/(INDEX(Installed_Capacity!$H$6:$S$11,MATCH(Source_Data!B18396,Installed_Capacity!$G$6:$G$11,0),MATCH(Source_Data!C18396,Installed_Capacity!$H$5:$S$5,0)))</f>
        <v>0.46948771470545209</v>
      </c>
      <c r="K18396" s="36">
        <f>I18396/(INDEX(Installed_Capacity!$H$15:$S$20,MATCH(Source_Data!B18396,Installed_Capacity!$G$15:$G$20,0),MATCH(Source_Data!C18396,Installed_Capacity!$H$14:$S$14,0)))</f>
        <v>0.7149280098440286</v>
      </c>
      <c r="L18396" s="39">
        <v>1016.627371163</v>
      </c>
      <c r="M18396" s="40">
        <v>1896.0219876819999</v>
      </c>
      <c r="N18396" s="40">
        <f>L18396/(INDEX(Installed_Capacity!$V$6:$AG$11,MATCH(Source_Data!B18396,Installed_Capacity!$U$6:$U$11,0),MATCH(Source_Data!C18396,Installed_Capacity!$V$5:$AG$5,0)))</f>
        <v>0.63506663532627028</v>
      </c>
      <c r="O18396" s="41">
        <f>M18396/(INDEX(Installed_Capacity!$V$15:$AG$20,MATCH(Source_Data!B18396,Installed_Capacity!$U$15:$U$20,0),MATCH(Source_Data!C18396,Installed_Capacity!$V$14:$AG$14,0)))</f>
        <v>0.63619988647923142</v>
      </c>
      <c r="P18396" s="37">
        <v>556.03304322099996</v>
      </c>
      <c r="Q18396" s="38">
        <f>P18396/(INDEX(Installed_Capacity!$AJ$15:$AU$20,MATCH(Source_Data!B18396,Installed_Capacity!$AI$15:$AI$20,0),MATCH(Source_Data!C18396,Installed_Capacity!$AJ$14:$AU$14,0)))</f>
        <v>0.60636100678407845</v>
      </c>
      <c r="R18396" s="63">
        <v>81.186616482000005</v>
      </c>
      <c r="S18396" s="42">
        <v>2058.5395065749999</v>
      </c>
      <c r="T18396" s="42">
        <f>R18396/(INDEX(Installed_Capacity!$H$25:$S$30,MATCH(Source_Data!B18396,Installed_Capacity!$G$25:$G$30,0),MATCH(Source_Data!C18396,Installed_Capacity!$H$24:$S$24,0)))</f>
        <v>5.8933374333623688E-2</v>
      </c>
      <c r="U18396" s="43">
        <f>S18396/(INDEX(Installed_Capacity!$H$33:$S$38,MATCH(Source_Data!B18396,Installed_Capacity!$G$33:$G$38,0),MATCH(Source_Data!C18396,Installed_Capacity!$H$32:$S$32,0)))</f>
        <v>0.5444172207022675</v>
      </c>
      <c r="V18396" s="21"/>
      <c r="W18396" s="2"/>
    </row>
    <row r="18397" spans="1:23" x14ac:dyDescent="0.25">
      <c r="A18397" s="17">
        <v>43502</v>
      </c>
      <c r="B18397" s="19">
        <v>2019</v>
      </c>
      <c r="C18397" s="19">
        <v>2</v>
      </c>
      <c r="D18397" s="19">
        <v>6</v>
      </c>
      <c r="E18397" s="19">
        <v>11</v>
      </c>
      <c r="F18397" s="69">
        <v>23840.500499999998</v>
      </c>
      <c r="G18397" s="52">
        <f t="shared" si="287"/>
        <v>28898.692999999999</v>
      </c>
      <c r="H18397" s="34">
        <v>981.10770505000005</v>
      </c>
      <c r="I18397" s="35">
        <v>3164.1098970120001</v>
      </c>
      <c r="J18397" s="35">
        <f>H18397/(INDEX(Installed_Capacity!$H$6:$S$11,MATCH(Source_Data!B18397,Installed_Capacity!$G$6:$G$11,0),MATCH(Source_Data!C18397,Installed_Capacity!$H$5:$S$5,0)))</f>
        <v>0.59806136316809722</v>
      </c>
      <c r="K18397" s="36">
        <f>I18397/(INDEX(Installed_Capacity!$H$15:$S$20,MATCH(Source_Data!B18397,Installed_Capacity!$G$15:$G$20,0),MATCH(Source_Data!C18397,Installed_Capacity!$H$14:$S$14,0)))</f>
        <v>0.77583849609568678</v>
      </c>
      <c r="L18397" s="39">
        <v>965.59139314100003</v>
      </c>
      <c r="M18397" s="40">
        <v>2020.48831131</v>
      </c>
      <c r="N18397" s="40">
        <f>L18397/(INDEX(Installed_Capacity!$V$6:$AG$11,MATCH(Source_Data!B18397,Installed_Capacity!$U$6:$U$11,0),MATCH(Source_Data!C18397,Installed_Capacity!$V$5:$AG$5,0)))</f>
        <v>0.60318548815044792</v>
      </c>
      <c r="O18397" s="41">
        <f>M18397/(INDEX(Installed_Capacity!$V$15:$AG$20,MATCH(Source_Data!B18397,Installed_Capacity!$U$15:$U$20,0),MATCH(Source_Data!C18397,Installed_Capacity!$V$14:$AG$14,0)))</f>
        <v>0.67796388577727218</v>
      </c>
      <c r="P18397" s="37">
        <v>603.05607715500003</v>
      </c>
      <c r="Q18397" s="38">
        <f>P18397/(INDEX(Installed_Capacity!$AJ$15:$AU$20,MATCH(Source_Data!B18397,Installed_Capacity!$AI$15:$AI$20,0),MATCH(Source_Data!C18397,Installed_Capacity!$AJ$14:$AU$14,0)))</f>
        <v>0.65764021500000003</v>
      </c>
      <c r="R18397" s="63">
        <v>49.631170112</v>
      </c>
      <c r="S18397" s="42">
        <v>2027.470935245</v>
      </c>
      <c r="T18397" s="42">
        <f>R18397/(INDEX(Installed_Capacity!$H$25:$S$30,MATCH(Source_Data!B18397,Installed_Capacity!$G$25:$G$30,0),MATCH(Source_Data!C18397,Installed_Capacity!$H$24:$S$24,0)))</f>
        <v>3.6027272148664337E-2</v>
      </c>
      <c r="U18397" s="43">
        <f>S18397/(INDEX(Installed_Capacity!$H$33:$S$38,MATCH(Source_Data!B18397,Installed_Capacity!$G$33:$G$38,0),MATCH(Source_Data!C18397,Installed_Capacity!$H$32:$S$32,0)))</f>
        <v>0.53620058691863393</v>
      </c>
      <c r="V18397" s="21"/>
      <c r="W18397" s="2"/>
    </row>
    <row r="18398" spans="1:23" x14ac:dyDescent="0.25">
      <c r="A18398" s="17">
        <v>43502</v>
      </c>
      <c r="B18398" s="19">
        <v>2019</v>
      </c>
      <c r="C18398" s="19">
        <v>2</v>
      </c>
      <c r="D18398" s="19">
        <v>6</v>
      </c>
      <c r="E18398" s="19">
        <v>12</v>
      </c>
      <c r="F18398" s="69">
        <v>22899.785100000001</v>
      </c>
      <c r="G18398" s="52">
        <f t="shared" si="287"/>
        <v>28898.692999999999</v>
      </c>
      <c r="H18398" s="34">
        <v>879.88002095499996</v>
      </c>
      <c r="I18398" s="35">
        <v>3254.6003499379999</v>
      </c>
      <c r="J18398" s="35">
        <f>H18398/(INDEX(Installed_Capacity!$H$6:$S$11,MATCH(Source_Data!B18398,Installed_Capacity!$G$6:$G$11,0),MATCH(Source_Data!C18398,Installed_Capacity!$H$5:$S$5,0)))</f>
        <v>0.53635522588205886</v>
      </c>
      <c r="K18398" s="36">
        <f>I18398/(INDEX(Installed_Capacity!$H$15:$S$20,MATCH(Source_Data!B18398,Installed_Capacity!$G$15:$G$20,0),MATCH(Source_Data!C18398,Installed_Capacity!$H$14:$S$14,0)))</f>
        <v>0.79802671938572589</v>
      </c>
      <c r="L18398" s="39">
        <v>883.75913450600001</v>
      </c>
      <c r="M18398" s="40">
        <v>2013.215836097</v>
      </c>
      <c r="N18398" s="40">
        <f>L18398/(INDEX(Installed_Capacity!$V$6:$AG$11,MATCH(Source_Data!B18398,Installed_Capacity!$U$6:$U$11,0),MATCH(Source_Data!C18398,Installed_Capacity!$V$5:$AG$5,0)))</f>
        <v>0.55206652497220177</v>
      </c>
      <c r="O18398" s="41">
        <f>M18398/(INDEX(Installed_Capacity!$V$15:$AG$20,MATCH(Source_Data!B18398,Installed_Capacity!$U$15:$U$20,0),MATCH(Source_Data!C18398,Installed_Capacity!$V$14:$AG$14,0)))</f>
        <v>0.67552364619408567</v>
      </c>
      <c r="P18398" s="37">
        <v>552.16847913100003</v>
      </c>
      <c r="Q18398" s="38">
        <f>P18398/(INDEX(Installed_Capacity!$AJ$15:$AU$20,MATCH(Source_Data!B18398,Installed_Capacity!$AI$15:$AI$20,0),MATCH(Source_Data!C18398,Installed_Capacity!$AJ$14:$AU$14,0)))</f>
        <v>0.60214665117884414</v>
      </c>
      <c r="R18398" s="63">
        <v>17.962689148999999</v>
      </c>
      <c r="S18398" s="42">
        <v>1937.2198521160001</v>
      </c>
      <c r="T18398" s="42">
        <f>R18398/(INDEX(Installed_Capacity!$H$25:$S$30,MATCH(Source_Data!B18398,Installed_Capacity!$G$25:$G$30,0),MATCH(Source_Data!C18398,Installed_Capacity!$H$24:$S$24,0)))</f>
        <v>1.3039118139518E-2</v>
      </c>
      <c r="U18398" s="43">
        <f>S18398/(INDEX(Installed_Capacity!$H$33:$S$38,MATCH(Source_Data!B18398,Installed_Capacity!$G$33:$G$38,0),MATCH(Source_Data!C18398,Installed_Capacity!$H$32:$S$32,0)))</f>
        <v>0.51233209001317048</v>
      </c>
      <c r="V18398" s="21"/>
      <c r="W18398" s="2"/>
    </row>
    <row r="18399" spans="1:23" x14ac:dyDescent="0.25">
      <c r="A18399" s="17">
        <v>43502</v>
      </c>
      <c r="B18399" s="19">
        <v>2019</v>
      </c>
      <c r="C18399" s="19">
        <v>2</v>
      </c>
      <c r="D18399" s="19">
        <v>6</v>
      </c>
      <c r="E18399" s="19">
        <v>13</v>
      </c>
      <c r="F18399" s="69">
        <v>22428.260999999999</v>
      </c>
      <c r="G18399" s="52">
        <f t="shared" si="287"/>
        <v>28898.692999999999</v>
      </c>
      <c r="H18399" s="34">
        <v>1031.712494202</v>
      </c>
      <c r="I18399" s="35">
        <v>3415.3306059609999</v>
      </c>
      <c r="J18399" s="35">
        <f>H18399/(INDEX(Installed_Capacity!$H$6:$S$11,MATCH(Source_Data!B18399,Installed_Capacity!$G$6:$G$11,0),MATCH(Source_Data!C18399,Installed_Capacity!$H$5:$S$5,0)))</f>
        <v>0.62890891336803867</v>
      </c>
      <c r="K18399" s="36">
        <f>I18399/(INDEX(Installed_Capacity!$H$15:$S$20,MATCH(Source_Data!B18399,Installed_Capacity!$G$15:$G$20,0),MATCH(Source_Data!C18399,Installed_Capacity!$H$14:$S$14,0)))</f>
        <v>0.8374377146320412</v>
      </c>
      <c r="L18399" s="39">
        <v>868.17376979300002</v>
      </c>
      <c r="M18399" s="40">
        <v>2071.6914191209999</v>
      </c>
      <c r="N18399" s="40">
        <f>L18399/(INDEX(Installed_Capacity!$V$6:$AG$11,MATCH(Source_Data!B18399,Installed_Capacity!$U$6:$U$11,0),MATCH(Source_Data!C18399,Installed_Capacity!$V$5:$AG$5,0)))</f>
        <v>0.5423306616565261</v>
      </c>
      <c r="O18399" s="41">
        <f>M18399/(INDEX(Installed_Capacity!$V$15:$AG$20,MATCH(Source_Data!B18399,Installed_Capacity!$U$15:$U$20,0),MATCH(Source_Data!C18399,Installed_Capacity!$V$14:$AG$14,0)))</f>
        <v>0.69514481067602163</v>
      </c>
      <c r="P18399" s="37">
        <v>248.23284962899999</v>
      </c>
      <c r="Q18399" s="38">
        <f>P18399/(INDEX(Installed_Capacity!$AJ$15:$AU$20,MATCH(Source_Data!B18399,Installed_Capacity!$AI$15:$AI$20,0),MATCH(Source_Data!C18399,Installed_Capacity!$AJ$14:$AU$14,0)))</f>
        <v>0.27070103558233366</v>
      </c>
      <c r="R18399" s="63">
        <v>4.9638193910000004</v>
      </c>
      <c r="S18399" s="42">
        <v>1864.566058458</v>
      </c>
      <c r="T18399" s="42">
        <f>R18399/(INDEX(Installed_Capacity!$H$25:$S$30,MATCH(Source_Data!B18399,Installed_Capacity!$G$25:$G$30,0),MATCH(Source_Data!C18399,Installed_Capacity!$H$24:$S$24,0)))</f>
        <v>3.6032370724448314E-3</v>
      </c>
      <c r="U18399" s="43">
        <f>S18399/(INDEX(Installed_Capacity!$H$33:$S$38,MATCH(Source_Data!B18399,Installed_Capacity!$G$33:$G$38,0),MATCH(Source_Data!C18399,Installed_Capacity!$H$32:$S$32,0)))</f>
        <v>0.49311750788325343</v>
      </c>
      <c r="V18399" s="21"/>
      <c r="W18399" s="2"/>
    </row>
    <row r="18400" spans="1:23" x14ac:dyDescent="0.25">
      <c r="A18400" s="17">
        <v>43502</v>
      </c>
      <c r="B18400" s="19">
        <v>2019</v>
      </c>
      <c r="C18400" s="19">
        <v>2</v>
      </c>
      <c r="D18400" s="19">
        <v>6</v>
      </c>
      <c r="E18400" s="19">
        <v>14</v>
      </c>
      <c r="F18400" s="69">
        <v>22481.565399999999</v>
      </c>
      <c r="G18400" s="52">
        <f t="shared" si="287"/>
        <v>28898.692999999999</v>
      </c>
      <c r="H18400" s="34">
        <v>931.47363734199996</v>
      </c>
      <c r="I18400" s="35">
        <v>3062.730267595</v>
      </c>
      <c r="J18400" s="35">
        <f>H18400/(INDEX(Installed_Capacity!$H$6:$S$11,MATCH(Source_Data!B18400,Installed_Capacity!$G$6:$G$11,0),MATCH(Source_Data!C18400,Installed_Capacity!$H$5:$S$5,0)))</f>
        <v>0.5678055430983614</v>
      </c>
      <c r="K18400" s="36">
        <f>I18400/(INDEX(Installed_Capacity!$H$15:$S$20,MATCH(Source_Data!B18400,Installed_Capacity!$G$15:$G$20,0),MATCH(Source_Data!C18400,Installed_Capacity!$H$14:$S$14,0)))</f>
        <v>0.75098025103412935</v>
      </c>
      <c r="L18400" s="39">
        <v>910.39530578699998</v>
      </c>
      <c r="M18400" s="40">
        <v>1995.9142140450001</v>
      </c>
      <c r="N18400" s="40">
        <f>L18400/(INDEX(Installed_Capacity!$V$6:$AG$11,MATCH(Source_Data!B18400,Installed_Capacity!$U$6:$U$11,0),MATCH(Source_Data!C18400,Installed_Capacity!$V$5:$AG$5,0)))</f>
        <v>0.56870560449457153</v>
      </c>
      <c r="O18400" s="41">
        <f>M18400/(INDEX(Installed_Capacity!$V$15:$AG$20,MATCH(Source_Data!B18400,Installed_Capacity!$U$15:$U$20,0),MATCH(Source_Data!C18400,Installed_Capacity!$V$14:$AG$14,0)))</f>
        <v>0.66971818082664769</v>
      </c>
      <c r="P18400" s="37">
        <v>256.55770769100002</v>
      </c>
      <c r="Q18400" s="38">
        <f>P18400/(INDEX(Installed_Capacity!$AJ$15:$AU$20,MATCH(Source_Data!B18400,Installed_Capacity!$AI$15:$AI$20,0),MATCH(Source_Data!C18400,Installed_Capacity!$AJ$14:$AU$14,0)))</f>
        <v>0.27977939770010907</v>
      </c>
      <c r="R18400" s="63">
        <v>0.397649527</v>
      </c>
      <c r="S18400" s="42">
        <v>1830.9307067960001</v>
      </c>
      <c r="T18400" s="42">
        <f>R18400/(INDEX(Installed_Capacity!$H$25:$S$30,MATCH(Source_Data!B18400,Installed_Capacity!$G$25:$G$30,0),MATCH(Source_Data!C18400,Installed_Capacity!$H$24:$S$24,0)))</f>
        <v>2.8865383783391405E-4</v>
      </c>
      <c r="U18400" s="43">
        <f>S18400/(INDEX(Installed_Capacity!$H$33:$S$38,MATCH(Source_Data!B18400,Installed_Capacity!$G$33:$G$38,0),MATCH(Source_Data!C18400,Installed_Capacity!$H$32:$S$32,0)))</f>
        <v>0.48422204359379883</v>
      </c>
      <c r="V18400" s="21"/>
      <c r="W18400" s="2"/>
    </row>
    <row r="18401" spans="1:23" x14ac:dyDescent="0.25">
      <c r="A18401" s="17">
        <v>43502</v>
      </c>
      <c r="B18401" s="19">
        <v>2019</v>
      </c>
      <c r="C18401" s="19">
        <v>2</v>
      </c>
      <c r="D18401" s="19">
        <v>6</v>
      </c>
      <c r="E18401" s="19">
        <v>15</v>
      </c>
      <c r="F18401" s="69">
        <v>22559.7042</v>
      </c>
      <c r="G18401" s="52">
        <f t="shared" si="287"/>
        <v>28898.692999999999</v>
      </c>
      <c r="H18401" s="34">
        <v>912.27237979799997</v>
      </c>
      <c r="I18401" s="35">
        <v>3199.8296448380001</v>
      </c>
      <c r="J18401" s="35">
        <f>H18401/(INDEX(Installed_Capacity!$H$6:$S$11,MATCH(Source_Data!B18401,Installed_Capacity!$G$6:$G$11,0),MATCH(Source_Data!C18401,Installed_Capacity!$H$5:$S$5,0)))</f>
        <v>0.55610088498366328</v>
      </c>
      <c r="K18401" s="36">
        <f>I18401/(INDEX(Installed_Capacity!$H$15:$S$20,MATCH(Source_Data!B18401,Installed_Capacity!$G$15:$G$20,0),MATCH(Source_Data!C18401,Installed_Capacity!$H$14:$S$14,0)))</f>
        <v>0.7845969641439714</v>
      </c>
      <c r="L18401" s="39">
        <v>954.87126525799999</v>
      </c>
      <c r="M18401" s="40">
        <v>2198.9730734230002</v>
      </c>
      <c r="N18401" s="40">
        <f>L18401/(INDEX(Installed_Capacity!$V$6:$AG$11,MATCH(Source_Data!B18401,Installed_Capacity!$U$6:$U$11,0),MATCH(Source_Data!C18401,Installed_Capacity!$V$5:$AG$5,0)))</f>
        <v>0.59648884025561899</v>
      </c>
      <c r="O18401" s="41">
        <f>M18401/(INDEX(Installed_Capacity!$V$15:$AG$20,MATCH(Source_Data!B18401,Installed_Capacity!$U$15:$U$20,0),MATCH(Source_Data!C18401,Installed_Capacity!$V$14:$AG$14,0)))</f>
        <v>0.7378534789002863</v>
      </c>
      <c r="P18401" s="37">
        <v>445.96942866299997</v>
      </c>
      <c r="Q18401" s="38">
        <f>P18401/(INDEX(Installed_Capacity!$AJ$15:$AU$20,MATCH(Source_Data!B18401,Installed_Capacity!$AI$15:$AI$20,0),MATCH(Source_Data!C18401,Installed_Capacity!$AJ$14:$AU$14,0)))</f>
        <v>0.48633525481243184</v>
      </c>
      <c r="R18401" s="63">
        <v>0.54605928800000003</v>
      </c>
      <c r="S18401" s="42">
        <v>1878.331359882</v>
      </c>
      <c r="T18401" s="42">
        <f>R18401/(INDEX(Installed_Capacity!$H$25:$S$30,MATCH(Source_Data!B18401,Installed_Capacity!$G$25:$G$30,0),MATCH(Source_Data!C18401,Installed_Capacity!$H$24:$S$24,0)))</f>
        <v>3.9638450058072006E-4</v>
      </c>
      <c r="U18401" s="43">
        <f>S18401/(INDEX(Installed_Capacity!$H$33:$S$38,MATCH(Source_Data!B18401,Installed_Capacity!$G$33:$G$38,0),MATCH(Source_Data!C18401,Installed_Capacity!$H$32:$S$32,0)))</f>
        <v>0.49675798557117096</v>
      </c>
      <c r="V18401" s="21"/>
      <c r="W18401" s="2"/>
    </row>
    <row r="18402" spans="1:23" x14ac:dyDescent="0.25">
      <c r="A18402" s="17">
        <v>43502</v>
      </c>
      <c r="B18402" s="19">
        <v>2019</v>
      </c>
      <c r="C18402" s="19">
        <v>2</v>
      </c>
      <c r="D18402" s="19">
        <v>6</v>
      </c>
      <c r="E18402" s="19">
        <v>16</v>
      </c>
      <c r="F18402" s="69">
        <v>23098.068500000001</v>
      </c>
      <c r="G18402" s="52">
        <f t="shared" si="287"/>
        <v>28898.692999999999</v>
      </c>
      <c r="H18402" s="34">
        <v>715.27824686700001</v>
      </c>
      <c r="I18402" s="35">
        <v>2361.3932157879999</v>
      </c>
      <c r="J18402" s="35">
        <f>H18402/(INDEX(Installed_Capacity!$H$6:$S$11,MATCH(Source_Data!B18402,Installed_Capacity!$G$6:$G$11,0),MATCH(Source_Data!C18402,Installed_Capacity!$H$5:$S$5,0)))</f>
        <v>0.43601765755571542</v>
      </c>
      <c r="K18402" s="36">
        <f>I18402/(INDEX(Installed_Capacity!$H$15:$S$20,MATCH(Source_Data!B18402,Installed_Capacity!$G$15:$G$20,0),MATCH(Source_Data!C18402,Installed_Capacity!$H$14:$S$14,0)))</f>
        <v>0.57901268314277232</v>
      </c>
      <c r="L18402" s="39">
        <v>956.84764829599999</v>
      </c>
      <c r="M18402" s="40">
        <v>1888.076636041</v>
      </c>
      <c r="N18402" s="40">
        <f>L18402/(INDEX(Installed_Capacity!$V$6:$AG$11,MATCH(Source_Data!B18402,Installed_Capacity!$U$6:$U$11,0),MATCH(Source_Data!C18402,Installed_Capacity!$V$5:$AG$5,0)))</f>
        <v>0.59772344691845436</v>
      </c>
      <c r="O18402" s="41">
        <f>M18402/(INDEX(Installed_Capacity!$V$15:$AG$20,MATCH(Source_Data!B18402,Installed_Capacity!$U$15:$U$20,0),MATCH(Source_Data!C18402,Installed_Capacity!$V$14:$AG$14,0)))</f>
        <v>0.6335338668629602</v>
      </c>
      <c r="P18402" s="37">
        <v>501.16992835299999</v>
      </c>
      <c r="Q18402" s="38">
        <f>P18402/(INDEX(Installed_Capacity!$AJ$15:$AU$20,MATCH(Source_Data!B18402,Installed_Capacity!$AI$15:$AI$20,0),MATCH(Source_Data!C18402,Installed_Capacity!$AJ$14:$AU$14,0)))</f>
        <v>0.54653209198800434</v>
      </c>
      <c r="R18402" s="63">
        <v>0.77925374300000005</v>
      </c>
      <c r="S18402" s="42">
        <v>1865.5515005719999</v>
      </c>
      <c r="T18402" s="42">
        <f>R18402/(INDEX(Installed_Capacity!$H$25:$S$30,MATCH(Source_Data!B18402,Installed_Capacity!$G$25:$G$30,0),MATCH(Source_Data!C18402,Installed_Capacity!$H$24:$S$24,0)))</f>
        <v>5.6566038254936117E-4</v>
      </c>
      <c r="U18402" s="43">
        <f>S18402/(INDEX(Installed_Capacity!$H$33:$S$38,MATCH(Source_Data!B18402,Installed_Capacity!$G$33:$G$38,0),MATCH(Source_Data!C18402,Installed_Capacity!$H$32:$S$32,0)))</f>
        <v>0.49337812549838939</v>
      </c>
      <c r="V18402" s="21"/>
      <c r="W18402" s="2"/>
    </row>
    <row r="18403" spans="1:23" x14ac:dyDescent="0.25">
      <c r="A18403" s="17">
        <v>43502</v>
      </c>
      <c r="B18403" s="19">
        <v>2019</v>
      </c>
      <c r="C18403" s="19">
        <v>2</v>
      </c>
      <c r="D18403" s="19">
        <v>6</v>
      </c>
      <c r="E18403" s="19">
        <v>17</v>
      </c>
      <c r="F18403" s="69">
        <v>24610.919300000001</v>
      </c>
      <c r="G18403" s="52">
        <f t="shared" si="287"/>
        <v>28898.692999999999</v>
      </c>
      <c r="H18403" s="34">
        <v>313.88530576199997</v>
      </c>
      <c r="I18403" s="35">
        <v>813.11923063500001</v>
      </c>
      <c r="J18403" s="35">
        <f>H18403/(INDEX(Installed_Capacity!$H$6:$S$11,MATCH(Source_Data!B18403,Installed_Capacity!$G$6:$G$11,0),MATCH(Source_Data!C18403,Installed_Capacity!$H$5:$S$5,0)))</f>
        <v>0.19133747791012384</v>
      </c>
      <c r="K18403" s="36">
        <f>I18403/(INDEX(Installed_Capacity!$H$15:$S$20,MATCH(Source_Data!B18403,Installed_Capacity!$G$15:$G$20,0),MATCH(Source_Data!C18403,Installed_Capacity!$H$14:$S$14,0)))</f>
        <v>0.19937651395676151</v>
      </c>
      <c r="L18403" s="39">
        <v>433.072082309</v>
      </c>
      <c r="M18403" s="40">
        <v>798.20059121400004</v>
      </c>
      <c r="N18403" s="40">
        <f>L18403/(INDEX(Installed_Capacity!$V$6:$AG$11,MATCH(Source_Data!B18403,Installed_Capacity!$U$6:$U$11,0),MATCH(Source_Data!C18403,Installed_Capacity!$V$5:$AG$5,0)))</f>
        <v>0.2705314040985245</v>
      </c>
      <c r="O18403" s="41">
        <f>M18403/(INDEX(Installed_Capacity!$V$15:$AG$20,MATCH(Source_Data!B18403,Installed_Capacity!$U$15:$U$20,0),MATCH(Source_Data!C18403,Installed_Capacity!$V$14:$AG$14,0)))</f>
        <v>0.26783187579951884</v>
      </c>
      <c r="P18403" s="37">
        <v>229.75072501700001</v>
      </c>
      <c r="Q18403" s="38">
        <f>P18403/(INDEX(Installed_Capacity!$AJ$15:$AU$20,MATCH(Source_Data!B18403,Installed_Capacity!$AI$15:$AI$20,0),MATCH(Source_Data!C18403,Installed_Capacity!$AJ$14:$AU$14,0)))</f>
        <v>0.25054604691057797</v>
      </c>
      <c r="R18403" s="63">
        <v>1.7322265560000001</v>
      </c>
      <c r="S18403" s="42">
        <v>1767.3661757360001</v>
      </c>
      <c r="T18403" s="42">
        <f>R18403/(INDEX(Installed_Capacity!$H$25:$S$30,MATCH(Source_Data!B18403,Installed_Capacity!$G$25:$G$30,0),MATCH(Source_Data!C18403,Installed_Capacity!$H$24:$S$24,0)))</f>
        <v>1.2574234581881534E-3</v>
      </c>
      <c r="U18403" s="43">
        <f>S18403/(INDEX(Installed_Capacity!$H$33:$S$38,MATCH(Source_Data!B18403,Installed_Capacity!$G$33:$G$38,0),MATCH(Source_Data!C18403,Installed_Capacity!$H$32:$S$32,0)))</f>
        <v>0.46741127789102876</v>
      </c>
      <c r="V18403" s="21"/>
      <c r="W18403" s="2"/>
    </row>
    <row r="18404" spans="1:23" x14ac:dyDescent="0.25">
      <c r="A18404" s="17">
        <v>43502</v>
      </c>
      <c r="B18404" s="19">
        <v>2019</v>
      </c>
      <c r="C18404" s="19">
        <v>2</v>
      </c>
      <c r="D18404" s="19">
        <v>6</v>
      </c>
      <c r="E18404" s="19">
        <v>18</v>
      </c>
      <c r="F18404" s="69">
        <v>27103.079000000002</v>
      </c>
      <c r="G18404" s="52">
        <f t="shared" si="287"/>
        <v>28898.692999999999</v>
      </c>
      <c r="H18404" s="34">
        <v>16.448109439</v>
      </c>
      <c r="I18404" s="35">
        <v>18.979534007000002</v>
      </c>
      <c r="J18404" s="35">
        <f>H18404/(INDEX(Installed_Capacity!$H$6:$S$11,MATCH(Source_Data!B18404,Installed_Capacity!$G$6:$G$11,0),MATCH(Source_Data!C18404,Installed_Capacity!$H$5:$S$5,0)))</f>
        <v>1.0026400467546083E-2</v>
      </c>
      <c r="K18404" s="36">
        <f>I18404/(INDEX(Installed_Capacity!$H$15:$S$20,MATCH(Source_Data!B18404,Installed_Capacity!$G$15:$G$20,0),MATCH(Source_Data!C18404,Installed_Capacity!$H$14:$S$14,0)))</f>
        <v>4.6537742366323312E-3</v>
      </c>
      <c r="L18404" s="39">
        <v>20.485858258</v>
      </c>
      <c r="M18404" s="40">
        <v>20.091675581000001</v>
      </c>
      <c r="N18404" s="40">
        <f>L18404/(INDEX(Installed_Capacity!$V$6:$AG$11,MATCH(Source_Data!B18404,Installed_Capacity!$U$6:$U$11,0),MATCH(Source_Data!C18404,Installed_Capacity!$V$5:$AG$5,0)))</f>
        <v>1.2797102896015792E-2</v>
      </c>
      <c r="O18404" s="41">
        <f>M18404/(INDEX(Installed_Capacity!$V$15:$AG$20,MATCH(Source_Data!B18404,Installed_Capacity!$U$15:$U$20,0),MATCH(Source_Data!C18404,Installed_Capacity!$V$14:$AG$14,0)))</f>
        <v>6.7416526848598935E-3</v>
      </c>
      <c r="P18404" s="37">
        <v>56.085377139000002</v>
      </c>
      <c r="Q18404" s="38">
        <f>P18404/(INDEX(Installed_Capacity!$AJ$15:$AU$20,MATCH(Source_Data!B18404,Installed_Capacity!$AI$15:$AI$20,0),MATCH(Source_Data!C18404,Installed_Capacity!$AJ$14:$AU$14,0)))</f>
        <v>6.1161807130861508E-2</v>
      </c>
      <c r="R18404" s="63">
        <v>0.89601021000000003</v>
      </c>
      <c r="S18404" s="42">
        <v>1624.9482746640001</v>
      </c>
      <c r="T18404" s="42">
        <f>R18404/(INDEX(Installed_Capacity!$H$25:$S$30,MATCH(Source_Data!B18404,Installed_Capacity!$G$25:$G$30,0),MATCH(Source_Data!C18404,Installed_Capacity!$H$24:$S$24,0)))</f>
        <v>6.5041391550522639E-4</v>
      </c>
      <c r="U18404" s="43">
        <f>S18404/(INDEX(Installed_Capacity!$H$33:$S$38,MATCH(Source_Data!B18404,Installed_Capacity!$G$33:$G$38,0),MATCH(Source_Data!C18404,Installed_Capacity!$H$32:$S$32,0)))</f>
        <v>0.42974634232276704</v>
      </c>
      <c r="V18404" s="21"/>
      <c r="W18404" s="2"/>
    </row>
    <row r="18405" spans="1:23" x14ac:dyDescent="0.25">
      <c r="A18405" s="17">
        <v>43502</v>
      </c>
      <c r="B18405" s="19">
        <v>2019</v>
      </c>
      <c r="C18405" s="19">
        <v>2</v>
      </c>
      <c r="D18405" s="19">
        <v>6</v>
      </c>
      <c r="E18405" s="19">
        <v>19</v>
      </c>
      <c r="F18405" s="69">
        <v>28898.692999999999</v>
      </c>
      <c r="G18405" s="52">
        <f t="shared" si="287"/>
        <v>28898.692999999999</v>
      </c>
      <c r="H18405" s="34">
        <v>0</v>
      </c>
      <c r="I18405" s="35">
        <v>0.17608494699999999</v>
      </c>
      <c r="J18405" s="35">
        <f>H18405/(INDEX(Installed_Capacity!$H$6:$S$11,MATCH(Source_Data!B18405,Installed_Capacity!$G$6:$G$11,0),MATCH(Source_Data!C18405,Installed_Capacity!$H$5:$S$5,0)))</f>
        <v>0</v>
      </c>
      <c r="K18405" s="36">
        <f>I18405/(INDEX(Installed_Capacity!$H$15:$S$20,MATCH(Source_Data!B18405,Installed_Capacity!$G$15:$G$20,0),MATCH(Source_Data!C18405,Installed_Capacity!$H$14:$S$14,0)))</f>
        <v>4.3175959404753436E-5</v>
      </c>
      <c r="L18405" s="39">
        <v>0</v>
      </c>
      <c r="M18405" s="40">
        <v>9.9800000000000002E-7</v>
      </c>
      <c r="N18405" s="40">
        <f>L18405/(INDEX(Installed_Capacity!$V$6:$AG$11,MATCH(Source_Data!B18405,Installed_Capacity!$U$6:$U$11,0),MATCH(Source_Data!C18405,Installed_Capacity!$V$5:$AG$5,0)))</f>
        <v>0</v>
      </c>
      <c r="O18405" s="41">
        <f>M18405/(INDEX(Installed_Capacity!$V$15:$AG$20,MATCH(Source_Data!B18405,Installed_Capacity!$U$15:$U$20,0),MATCH(Source_Data!C18405,Installed_Capacity!$V$14:$AG$14,0)))</f>
        <v>3.3487348291910357E-10</v>
      </c>
      <c r="P18405" s="37">
        <v>0</v>
      </c>
      <c r="Q18405" s="38">
        <f>P18405/(INDEX(Installed_Capacity!$AJ$15:$AU$20,MATCH(Source_Data!B18405,Installed_Capacity!$AI$15:$AI$20,0),MATCH(Source_Data!C18405,Installed_Capacity!$AJ$14:$AU$14,0)))</f>
        <v>0</v>
      </c>
      <c r="R18405" s="63">
        <v>0.100431824</v>
      </c>
      <c r="S18405" s="42">
        <v>1505.735590369</v>
      </c>
      <c r="T18405" s="42">
        <f>R18405/(INDEX(Installed_Capacity!$H$25:$S$30,MATCH(Source_Data!B18405,Installed_Capacity!$G$25:$G$30,0),MATCH(Source_Data!C18405,Installed_Capacity!$H$24:$S$24,0)))</f>
        <v>7.2903472706155635E-5</v>
      </c>
      <c r="U18405" s="43">
        <f>S18405/(INDEX(Installed_Capacity!$H$33:$S$38,MATCH(Source_Data!B18405,Installed_Capacity!$G$33:$G$38,0),MATCH(Source_Data!C18405,Installed_Capacity!$H$32:$S$32,0)))</f>
        <v>0.39821843719923411</v>
      </c>
      <c r="V18405" s="21"/>
      <c r="W18405" s="2"/>
    </row>
    <row r="18406" spans="1:23" x14ac:dyDescent="0.25">
      <c r="A18406" s="17">
        <v>43502</v>
      </c>
      <c r="B18406" s="19">
        <v>2019</v>
      </c>
      <c r="C18406" s="19">
        <v>2</v>
      </c>
      <c r="D18406" s="19">
        <v>6</v>
      </c>
      <c r="E18406" s="19">
        <v>20</v>
      </c>
      <c r="F18406" s="69">
        <v>28779.079699999998</v>
      </c>
      <c r="G18406" s="52">
        <f t="shared" si="287"/>
        <v>28898.692999999999</v>
      </c>
      <c r="H18406" s="34">
        <v>0</v>
      </c>
      <c r="I18406" s="35">
        <v>2.2576646999999998E-2</v>
      </c>
      <c r="J18406" s="35">
        <f>H18406/(INDEX(Installed_Capacity!$H$6:$S$11,MATCH(Source_Data!B18406,Installed_Capacity!$G$6:$G$11,0),MATCH(Source_Data!C18406,Installed_Capacity!$H$5:$S$5,0)))</f>
        <v>0</v>
      </c>
      <c r="K18406" s="36">
        <f>I18406/(INDEX(Installed_Capacity!$H$15:$S$20,MATCH(Source_Data!B18406,Installed_Capacity!$G$15:$G$20,0),MATCH(Source_Data!C18406,Installed_Capacity!$H$14:$S$14,0)))</f>
        <v>5.5357849207147077E-6</v>
      </c>
      <c r="L18406" s="39">
        <v>0</v>
      </c>
      <c r="M18406" s="40">
        <v>0</v>
      </c>
      <c r="N18406" s="40">
        <f>L18406/(INDEX(Installed_Capacity!$V$6:$AG$11,MATCH(Source_Data!B18406,Installed_Capacity!$U$6:$U$11,0),MATCH(Source_Data!C18406,Installed_Capacity!$V$5:$AG$5,0)))</f>
        <v>0</v>
      </c>
      <c r="O18406" s="41">
        <f>M18406/(INDEX(Installed_Capacity!$V$15:$AG$20,MATCH(Source_Data!B18406,Installed_Capacity!$U$15:$U$20,0),MATCH(Source_Data!C18406,Installed_Capacity!$V$14:$AG$14,0)))</f>
        <v>0</v>
      </c>
      <c r="P18406" s="37">
        <v>0</v>
      </c>
      <c r="Q18406" s="38">
        <f>P18406/(INDEX(Installed_Capacity!$AJ$15:$AU$20,MATCH(Source_Data!B18406,Installed_Capacity!$AI$15:$AI$20,0),MATCH(Source_Data!C18406,Installed_Capacity!$AJ$14:$AU$14,0)))</f>
        <v>0</v>
      </c>
      <c r="R18406" s="63">
        <v>0</v>
      </c>
      <c r="S18406" s="42">
        <v>1544.8170519519999</v>
      </c>
      <c r="T18406" s="42">
        <f>R18406/(INDEX(Installed_Capacity!$H$25:$S$30,MATCH(Source_Data!B18406,Installed_Capacity!$G$25:$G$30,0),MATCH(Source_Data!C18406,Installed_Capacity!$H$24:$S$24,0)))</f>
        <v>0</v>
      </c>
      <c r="U18406" s="43">
        <f>S18406/(INDEX(Installed_Capacity!$H$33:$S$38,MATCH(Source_Data!B18406,Installed_Capacity!$G$33:$G$38,0),MATCH(Source_Data!C18406,Installed_Capacity!$H$32:$S$32,0)))</f>
        <v>0.40855422168529398</v>
      </c>
      <c r="V18406" s="21"/>
      <c r="W18406" s="2"/>
    </row>
    <row r="18407" spans="1:23" x14ac:dyDescent="0.25">
      <c r="A18407" s="17">
        <v>43502</v>
      </c>
      <c r="B18407" s="19">
        <v>2019</v>
      </c>
      <c r="C18407" s="19">
        <v>2</v>
      </c>
      <c r="D18407" s="19">
        <v>6</v>
      </c>
      <c r="E18407" s="19">
        <v>21</v>
      </c>
      <c r="F18407" s="69">
        <v>28299.3181</v>
      </c>
      <c r="G18407" s="52">
        <f t="shared" si="287"/>
        <v>28898.692999999999</v>
      </c>
      <c r="H18407" s="34">
        <v>0</v>
      </c>
      <c r="I18407" s="35">
        <v>2.4916014E-2</v>
      </c>
      <c r="J18407" s="35">
        <f>H18407/(INDEX(Installed_Capacity!$H$6:$S$11,MATCH(Source_Data!B18407,Installed_Capacity!$G$6:$G$11,0),MATCH(Source_Data!C18407,Installed_Capacity!$H$5:$S$5,0)))</f>
        <v>0</v>
      </c>
      <c r="K18407" s="36">
        <f>I18407/(INDEX(Installed_Capacity!$H$15:$S$20,MATCH(Source_Data!B18407,Installed_Capacity!$G$15:$G$20,0),MATCH(Source_Data!C18407,Installed_Capacity!$H$14:$S$14,0)))</f>
        <v>6.1093967844523839E-6</v>
      </c>
      <c r="L18407" s="39">
        <v>0</v>
      </c>
      <c r="M18407" s="40">
        <v>0</v>
      </c>
      <c r="N18407" s="40">
        <f>L18407/(INDEX(Installed_Capacity!$V$6:$AG$11,MATCH(Source_Data!B18407,Installed_Capacity!$U$6:$U$11,0),MATCH(Source_Data!C18407,Installed_Capacity!$V$5:$AG$5,0)))</f>
        <v>0</v>
      </c>
      <c r="O18407" s="41">
        <f>M18407/(INDEX(Installed_Capacity!$V$15:$AG$20,MATCH(Source_Data!B18407,Installed_Capacity!$U$15:$U$20,0),MATCH(Source_Data!C18407,Installed_Capacity!$V$14:$AG$14,0)))</f>
        <v>0</v>
      </c>
      <c r="P18407" s="37">
        <v>0</v>
      </c>
      <c r="Q18407" s="38">
        <f>P18407/(INDEX(Installed_Capacity!$AJ$15:$AU$20,MATCH(Source_Data!B18407,Installed_Capacity!$AI$15:$AI$20,0),MATCH(Source_Data!C18407,Installed_Capacity!$AJ$14:$AU$14,0)))</f>
        <v>0</v>
      </c>
      <c r="R18407" s="63">
        <v>0</v>
      </c>
      <c r="S18407" s="42">
        <v>1767.1809623270001</v>
      </c>
      <c r="T18407" s="42">
        <f>R18407/(INDEX(Installed_Capacity!$H$25:$S$30,MATCH(Source_Data!B18407,Installed_Capacity!$G$25:$G$30,0),MATCH(Source_Data!C18407,Installed_Capacity!$H$24:$S$24,0)))</f>
        <v>0</v>
      </c>
      <c r="U18407" s="43">
        <f>S18407/(INDEX(Installed_Capacity!$H$33:$S$38,MATCH(Source_Data!B18407,Installed_Capacity!$G$33:$G$38,0),MATCH(Source_Data!C18407,Installed_Capacity!$H$32:$S$32,0)))</f>
        <v>0.46736229492565817</v>
      </c>
      <c r="V18407" s="21"/>
      <c r="W18407" s="2"/>
    </row>
    <row r="18408" spans="1:23" x14ac:dyDescent="0.25">
      <c r="A18408" s="17">
        <v>43502</v>
      </c>
      <c r="B18408" s="19">
        <v>2019</v>
      </c>
      <c r="C18408" s="19">
        <v>2</v>
      </c>
      <c r="D18408" s="19">
        <v>6</v>
      </c>
      <c r="E18408" s="19">
        <v>22</v>
      </c>
      <c r="F18408" s="69">
        <v>27066.586599999999</v>
      </c>
      <c r="G18408" s="52">
        <f t="shared" si="287"/>
        <v>28898.692999999999</v>
      </c>
      <c r="H18408" s="34">
        <v>0</v>
      </c>
      <c r="I18408" s="35">
        <v>1.7290791999999999E-2</v>
      </c>
      <c r="J18408" s="35">
        <f>H18408/(INDEX(Installed_Capacity!$H$6:$S$11,MATCH(Source_Data!B18408,Installed_Capacity!$G$6:$G$11,0),MATCH(Source_Data!C18408,Installed_Capacity!$H$5:$S$5,0)))</f>
        <v>0</v>
      </c>
      <c r="K18408" s="36">
        <f>I18408/(INDEX(Installed_Capacity!$H$15:$S$20,MATCH(Source_Data!B18408,Installed_Capacity!$G$15:$G$20,0),MATCH(Source_Data!C18408,Installed_Capacity!$H$14:$S$14,0)))</f>
        <v>4.2396953640110732E-6</v>
      </c>
      <c r="L18408" s="39">
        <v>0</v>
      </c>
      <c r="M18408" s="40">
        <v>0</v>
      </c>
      <c r="N18408" s="40">
        <f>L18408/(INDEX(Installed_Capacity!$V$6:$AG$11,MATCH(Source_Data!B18408,Installed_Capacity!$U$6:$U$11,0),MATCH(Source_Data!C18408,Installed_Capacity!$V$5:$AG$5,0)))</f>
        <v>0</v>
      </c>
      <c r="O18408" s="41">
        <f>M18408/(INDEX(Installed_Capacity!$V$15:$AG$20,MATCH(Source_Data!B18408,Installed_Capacity!$U$15:$U$20,0),MATCH(Source_Data!C18408,Installed_Capacity!$V$14:$AG$14,0)))</f>
        <v>0</v>
      </c>
      <c r="P18408" s="37">
        <v>0</v>
      </c>
      <c r="Q18408" s="38">
        <f>P18408/(INDEX(Installed_Capacity!$AJ$15:$AU$20,MATCH(Source_Data!B18408,Installed_Capacity!$AI$15:$AI$20,0),MATCH(Source_Data!C18408,Installed_Capacity!$AJ$14:$AU$14,0)))</f>
        <v>0</v>
      </c>
      <c r="R18408" s="63">
        <v>0</v>
      </c>
      <c r="S18408" s="42">
        <v>1649.666596714</v>
      </c>
      <c r="T18408" s="42">
        <f>R18408/(INDEX(Installed_Capacity!$H$25:$S$30,MATCH(Source_Data!B18408,Installed_Capacity!$G$25:$G$30,0),MATCH(Source_Data!C18408,Installed_Capacity!$H$24:$S$24,0)))</f>
        <v>0</v>
      </c>
      <c r="U18408" s="43">
        <f>S18408/(INDEX(Installed_Capacity!$H$33:$S$38,MATCH(Source_Data!B18408,Installed_Capacity!$G$33:$G$38,0),MATCH(Source_Data!C18408,Installed_Capacity!$H$32:$S$32,0)))</f>
        <v>0.43628354024775334</v>
      </c>
      <c r="V18408" s="21"/>
      <c r="W18408" s="2"/>
    </row>
    <row r="18409" spans="1:23" x14ac:dyDescent="0.25">
      <c r="A18409" s="17">
        <v>43502</v>
      </c>
      <c r="B18409" s="19">
        <v>2019</v>
      </c>
      <c r="C18409" s="19">
        <v>2</v>
      </c>
      <c r="D18409" s="19">
        <v>6</v>
      </c>
      <c r="E18409" s="19">
        <v>23</v>
      </c>
      <c r="F18409" s="69">
        <v>25215.581200000001</v>
      </c>
      <c r="G18409" s="52">
        <f t="shared" si="287"/>
        <v>28898.692999999999</v>
      </c>
      <c r="H18409" s="34">
        <v>0</v>
      </c>
      <c r="I18409" s="35">
        <v>1.1720749000000001E-2</v>
      </c>
      <c r="J18409" s="35">
        <f>H18409/(INDEX(Installed_Capacity!$H$6:$S$11,MATCH(Source_Data!B18409,Installed_Capacity!$G$6:$G$11,0),MATCH(Source_Data!C18409,Installed_Capacity!$H$5:$S$5,0)))</f>
        <v>0</v>
      </c>
      <c r="K18409" s="36">
        <f>I18409/(INDEX(Installed_Capacity!$H$15:$S$20,MATCH(Source_Data!B18409,Installed_Capacity!$G$15:$G$20,0),MATCH(Source_Data!C18409,Installed_Capacity!$H$14:$S$14,0)))</f>
        <v>2.8739230220360887E-6</v>
      </c>
      <c r="L18409" s="39">
        <v>0</v>
      </c>
      <c r="M18409" s="40">
        <v>0</v>
      </c>
      <c r="N18409" s="40">
        <f>L18409/(INDEX(Installed_Capacity!$V$6:$AG$11,MATCH(Source_Data!B18409,Installed_Capacity!$U$6:$U$11,0),MATCH(Source_Data!C18409,Installed_Capacity!$V$5:$AG$5,0)))</f>
        <v>0</v>
      </c>
      <c r="O18409" s="41">
        <f>M18409/(INDEX(Installed_Capacity!$V$15:$AG$20,MATCH(Source_Data!B18409,Installed_Capacity!$U$15:$U$20,0),MATCH(Source_Data!C18409,Installed_Capacity!$V$14:$AG$14,0)))</f>
        <v>0</v>
      </c>
      <c r="P18409" s="37">
        <v>0</v>
      </c>
      <c r="Q18409" s="38">
        <f>P18409/(INDEX(Installed_Capacity!$AJ$15:$AU$20,MATCH(Source_Data!B18409,Installed_Capacity!$AI$15:$AI$20,0),MATCH(Source_Data!C18409,Installed_Capacity!$AJ$14:$AU$14,0)))</f>
        <v>0</v>
      </c>
      <c r="R18409" s="63">
        <v>2.271819904</v>
      </c>
      <c r="S18409" s="42">
        <v>1290.5014083409999</v>
      </c>
      <c r="T18409" s="42">
        <f>R18409/(INDEX(Installed_Capacity!$H$25:$S$30,MATCH(Source_Data!B18409,Installed_Capacity!$G$25:$G$30,0),MATCH(Source_Data!C18409,Installed_Capacity!$H$24:$S$24,0)))</f>
        <v>1.649114332171893E-3</v>
      </c>
      <c r="U18409" s="43">
        <f>S18409/(INDEX(Installed_Capacity!$H$33:$S$38,MATCH(Source_Data!B18409,Installed_Capacity!$G$33:$G$38,0),MATCH(Source_Data!C18409,Installed_Capacity!$H$32:$S$32,0)))</f>
        <v>0.34129594685812364</v>
      </c>
      <c r="V18409" s="21"/>
      <c r="W18409" s="2"/>
    </row>
    <row r="18410" spans="1:23" x14ac:dyDescent="0.25">
      <c r="A18410" s="17">
        <v>43502</v>
      </c>
      <c r="B18410" s="19">
        <v>2019</v>
      </c>
      <c r="C18410" s="19">
        <v>2</v>
      </c>
      <c r="D18410" s="19">
        <v>6</v>
      </c>
      <c r="E18410" s="19">
        <v>24</v>
      </c>
      <c r="F18410" s="69">
        <v>23525.248200000002</v>
      </c>
      <c r="G18410" s="52">
        <f t="shared" si="287"/>
        <v>28898.692999999999</v>
      </c>
      <c r="H18410" s="34">
        <v>0</v>
      </c>
      <c r="I18410" s="35">
        <v>7.6685329999999999E-3</v>
      </c>
      <c r="J18410" s="35">
        <f>H18410/(INDEX(Installed_Capacity!$H$6:$S$11,MATCH(Source_Data!B18410,Installed_Capacity!$G$6:$G$11,0),MATCH(Source_Data!C18410,Installed_Capacity!$H$5:$S$5,0)))</f>
        <v>0</v>
      </c>
      <c r="K18410" s="36">
        <f>I18410/(INDEX(Installed_Capacity!$H$15:$S$20,MATCH(Source_Data!B18410,Installed_Capacity!$G$15:$G$20,0),MATCH(Source_Data!C18410,Installed_Capacity!$H$14:$S$14,0)))</f>
        <v>1.8803212605221281E-6</v>
      </c>
      <c r="L18410" s="39">
        <v>0</v>
      </c>
      <c r="M18410" s="40">
        <v>0</v>
      </c>
      <c r="N18410" s="40">
        <f>L18410/(INDEX(Installed_Capacity!$V$6:$AG$11,MATCH(Source_Data!B18410,Installed_Capacity!$U$6:$U$11,0),MATCH(Source_Data!C18410,Installed_Capacity!$V$5:$AG$5,0)))</f>
        <v>0</v>
      </c>
      <c r="O18410" s="41">
        <f>M18410/(INDEX(Installed_Capacity!$V$15:$AG$20,MATCH(Source_Data!B18410,Installed_Capacity!$U$15:$U$20,0),MATCH(Source_Data!C18410,Installed_Capacity!$V$14:$AG$14,0)))</f>
        <v>0</v>
      </c>
      <c r="P18410" s="37">
        <v>0</v>
      </c>
      <c r="Q18410" s="38">
        <f>P18410/(INDEX(Installed_Capacity!$AJ$15:$AU$20,MATCH(Source_Data!B18410,Installed_Capacity!$AI$15:$AI$20,0),MATCH(Source_Data!C18410,Installed_Capacity!$AJ$14:$AU$14,0)))</f>
        <v>0</v>
      </c>
      <c r="R18410" s="63">
        <v>10.933008512000001</v>
      </c>
      <c r="S18410" s="42">
        <v>647.77721146900001</v>
      </c>
      <c r="T18410" s="42">
        <f>R18410/(INDEX(Installed_Capacity!$H$25:$S$30,MATCH(Source_Data!B18410,Installed_Capacity!$G$25:$G$30,0),MATCH(Source_Data!C18410,Installed_Capacity!$H$24:$S$24,0)))</f>
        <v>7.9362721486643441E-3</v>
      </c>
      <c r="U18410" s="43">
        <f>S18410/(INDEX(Installed_Capacity!$H$33:$S$38,MATCH(Source_Data!B18410,Installed_Capacity!$G$33:$G$38,0),MATCH(Source_Data!C18410,Installed_Capacity!$H$32:$S$32,0)))</f>
        <v>0.17131615301810546</v>
      </c>
      <c r="V18410" s="21"/>
      <c r="W18410" s="2"/>
    </row>
    <row r="18411" spans="1:23" x14ac:dyDescent="0.25">
      <c r="A18411" s="17">
        <v>43503</v>
      </c>
      <c r="B18411" s="19">
        <v>2019</v>
      </c>
      <c r="C18411" s="19">
        <v>2</v>
      </c>
      <c r="D18411" s="19">
        <v>7</v>
      </c>
      <c r="E18411" s="19">
        <v>1</v>
      </c>
      <c r="F18411" s="69">
        <v>22494.946800000002</v>
      </c>
      <c r="G18411" s="52">
        <f t="shared" si="287"/>
        <v>28645.558199999999</v>
      </c>
      <c r="H18411" s="34">
        <v>0</v>
      </c>
      <c r="I18411" s="35">
        <v>1.983421E-3</v>
      </c>
      <c r="J18411" s="35">
        <f>H18411/(INDEX(Installed_Capacity!$H$6:$S$11,MATCH(Source_Data!B18411,Installed_Capacity!$G$6:$G$11,0),MATCH(Source_Data!C18411,Installed_Capacity!$H$5:$S$5,0)))</f>
        <v>0</v>
      </c>
      <c r="K18411" s="36">
        <f>I18411/(INDEX(Installed_Capacity!$H$15:$S$20,MATCH(Source_Data!B18411,Installed_Capacity!$G$15:$G$20,0),MATCH(Source_Data!C18411,Installed_Capacity!$H$14:$S$14,0)))</f>
        <v>4.8633404522951909E-7</v>
      </c>
      <c r="L18411" s="39">
        <v>0</v>
      </c>
      <c r="M18411" s="40">
        <v>0</v>
      </c>
      <c r="N18411" s="40">
        <f>L18411/(INDEX(Installed_Capacity!$V$6:$AG$11,MATCH(Source_Data!B18411,Installed_Capacity!$U$6:$U$11,0),MATCH(Source_Data!C18411,Installed_Capacity!$V$5:$AG$5,0)))</f>
        <v>0</v>
      </c>
      <c r="O18411" s="41">
        <f>M18411/(INDEX(Installed_Capacity!$V$15:$AG$20,MATCH(Source_Data!B18411,Installed_Capacity!$U$15:$U$20,0),MATCH(Source_Data!C18411,Installed_Capacity!$V$14:$AG$14,0)))</f>
        <v>0</v>
      </c>
      <c r="P18411" s="37">
        <v>0</v>
      </c>
      <c r="Q18411" s="38">
        <f>P18411/(INDEX(Installed_Capacity!$AJ$15:$AU$20,MATCH(Source_Data!B18411,Installed_Capacity!$AI$15:$AI$20,0),MATCH(Source_Data!C18411,Installed_Capacity!$AJ$14:$AU$14,0)))</f>
        <v>0</v>
      </c>
      <c r="R18411" s="63">
        <v>29.400426229000001</v>
      </c>
      <c r="S18411" s="42">
        <v>150.15646732799999</v>
      </c>
      <c r="T18411" s="42">
        <f>R18411/(INDEX(Installed_Capacity!$H$25:$S$30,MATCH(Source_Data!B18411,Installed_Capacity!$G$25:$G$30,0),MATCH(Source_Data!C18411,Installed_Capacity!$H$24:$S$24,0)))</f>
        <v>2.1341772814314749E-2</v>
      </c>
      <c r="U18411" s="43">
        <f>S18411/(INDEX(Installed_Capacity!$H$33:$S$38,MATCH(Source_Data!B18411,Installed_Capacity!$G$33:$G$38,0),MATCH(Source_Data!C18411,Installed_Capacity!$H$32:$S$32,0)))</f>
        <v>3.9711536432542223E-2</v>
      </c>
      <c r="V18411" s="21"/>
      <c r="W18411" s="2"/>
    </row>
    <row r="18412" spans="1:23" x14ac:dyDescent="0.25">
      <c r="A18412" s="17">
        <v>43503</v>
      </c>
      <c r="B18412" s="19">
        <v>2019</v>
      </c>
      <c r="C18412" s="19">
        <v>2</v>
      </c>
      <c r="D18412" s="19">
        <v>7</v>
      </c>
      <c r="E18412" s="19">
        <v>2</v>
      </c>
      <c r="F18412" s="69">
        <v>21658.229500000001</v>
      </c>
      <c r="G18412" s="52">
        <f t="shared" si="287"/>
        <v>28645.558199999999</v>
      </c>
      <c r="H18412" s="34">
        <v>0</v>
      </c>
      <c r="I18412" s="35">
        <v>-1.4000849999999999E-3</v>
      </c>
      <c r="J18412" s="35">
        <f>H18412/(INDEX(Installed_Capacity!$H$6:$S$11,MATCH(Source_Data!B18412,Installed_Capacity!$G$6:$G$11,0),MATCH(Source_Data!C18412,Installed_Capacity!$H$5:$S$5,0)))</f>
        <v>0</v>
      </c>
      <c r="K18412" s="36">
        <f>I18412/(INDEX(Installed_Capacity!$H$15:$S$20,MATCH(Source_Data!B18412,Installed_Capacity!$G$15:$G$20,0),MATCH(Source_Data!C18412,Installed_Capacity!$H$14:$S$14,0)))</f>
        <v>-3.4330028859993474E-7</v>
      </c>
      <c r="L18412" s="39">
        <v>0</v>
      </c>
      <c r="M18412" s="40">
        <v>0</v>
      </c>
      <c r="N18412" s="40">
        <f>L18412/(INDEX(Installed_Capacity!$V$6:$AG$11,MATCH(Source_Data!B18412,Installed_Capacity!$U$6:$U$11,0),MATCH(Source_Data!C18412,Installed_Capacity!$V$5:$AG$5,0)))</f>
        <v>0</v>
      </c>
      <c r="O18412" s="41">
        <f>M18412/(INDEX(Installed_Capacity!$V$15:$AG$20,MATCH(Source_Data!B18412,Installed_Capacity!$U$15:$U$20,0),MATCH(Source_Data!C18412,Installed_Capacity!$V$14:$AG$14,0)))</f>
        <v>0</v>
      </c>
      <c r="P18412" s="37">
        <v>0</v>
      </c>
      <c r="Q18412" s="38">
        <f>P18412/(INDEX(Installed_Capacity!$AJ$15:$AU$20,MATCH(Source_Data!B18412,Installed_Capacity!$AI$15:$AI$20,0),MATCH(Source_Data!C18412,Installed_Capacity!$AJ$14:$AU$14,0)))</f>
        <v>0</v>
      </c>
      <c r="R18412" s="63">
        <v>26.671848866000001</v>
      </c>
      <c r="S18412" s="42">
        <v>51.215316035000001</v>
      </c>
      <c r="T18412" s="42">
        <f>R18412/(INDEX(Installed_Capacity!$H$25:$S$30,MATCH(Source_Data!B18412,Installed_Capacity!$G$25:$G$30,0),MATCH(Source_Data!C18412,Installed_Capacity!$H$24:$S$24,0)))</f>
        <v>1.936109818960511E-2</v>
      </c>
      <c r="U18412" s="43">
        <f>S18412/(INDEX(Installed_Capacity!$H$33:$S$38,MATCH(Source_Data!B18412,Installed_Capacity!$G$33:$G$38,0),MATCH(Source_Data!C18412,Installed_Capacity!$H$32:$S$32,0)))</f>
        <v>1.3544797136079215E-2</v>
      </c>
      <c r="V18412" s="21"/>
      <c r="W18412" s="2"/>
    </row>
    <row r="18413" spans="1:23" x14ac:dyDescent="0.25">
      <c r="A18413" s="17">
        <v>43503</v>
      </c>
      <c r="B18413" s="19">
        <v>2019</v>
      </c>
      <c r="C18413" s="19">
        <v>2</v>
      </c>
      <c r="D18413" s="19">
        <v>7</v>
      </c>
      <c r="E18413" s="19">
        <v>3</v>
      </c>
      <c r="F18413" s="69">
        <v>21383.744500000001</v>
      </c>
      <c r="G18413" s="52">
        <f t="shared" si="287"/>
        <v>28645.558199999999</v>
      </c>
      <c r="H18413" s="34">
        <v>0</v>
      </c>
      <c r="I18413" s="35">
        <v>-2.4980060000000001E-3</v>
      </c>
      <c r="J18413" s="35">
        <f>H18413/(INDEX(Installed_Capacity!$H$6:$S$11,MATCH(Source_Data!B18413,Installed_Capacity!$G$6:$G$11,0),MATCH(Source_Data!C18413,Installed_Capacity!$H$5:$S$5,0)))</f>
        <v>0</v>
      </c>
      <c r="K18413" s="36">
        <f>I18413/(INDEX(Installed_Capacity!$H$15:$S$20,MATCH(Source_Data!B18413,Installed_Capacity!$G$15:$G$20,0),MATCH(Source_Data!C18413,Installed_Capacity!$H$14:$S$14,0)))</f>
        <v>-6.1251008383374491E-7</v>
      </c>
      <c r="L18413" s="39">
        <v>0</v>
      </c>
      <c r="M18413" s="40">
        <v>0</v>
      </c>
      <c r="N18413" s="40">
        <f>L18413/(INDEX(Installed_Capacity!$V$6:$AG$11,MATCH(Source_Data!B18413,Installed_Capacity!$U$6:$U$11,0),MATCH(Source_Data!C18413,Installed_Capacity!$V$5:$AG$5,0)))</f>
        <v>0</v>
      </c>
      <c r="O18413" s="41">
        <f>M18413/(INDEX(Installed_Capacity!$V$15:$AG$20,MATCH(Source_Data!B18413,Installed_Capacity!$U$15:$U$20,0),MATCH(Source_Data!C18413,Installed_Capacity!$V$14:$AG$14,0)))</f>
        <v>0</v>
      </c>
      <c r="P18413" s="37">
        <v>0</v>
      </c>
      <c r="Q18413" s="38">
        <f>P18413/(INDEX(Installed_Capacity!$AJ$15:$AU$20,MATCH(Source_Data!B18413,Installed_Capacity!$AI$15:$AI$20,0),MATCH(Source_Data!C18413,Installed_Capacity!$AJ$14:$AU$14,0)))</f>
        <v>0</v>
      </c>
      <c r="R18413" s="63">
        <v>22.396050390999999</v>
      </c>
      <c r="S18413" s="42">
        <v>39.919135617999999</v>
      </c>
      <c r="T18413" s="42">
        <f>R18413/(INDEX(Installed_Capacity!$H$25:$S$30,MATCH(Source_Data!B18413,Installed_Capacity!$G$25:$G$30,0),MATCH(Source_Data!C18413,Installed_Capacity!$H$24:$S$24,0)))</f>
        <v>1.625729557999419E-2</v>
      </c>
      <c r="U18413" s="43">
        <f>S18413/(INDEX(Installed_Capacity!$H$33:$S$38,MATCH(Source_Data!B18413,Installed_Capacity!$G$33:$G$38,0),MATCH(Source_Data!C18413,Installed_Capacity!$H$32:$S$32,0)))</f>
        <v>1.0557322216345161E-2</v>
      </c>
      <c r="V18413" s="21"/>
      <c r="W18413" s="2"/>
    </row>
    <row r="18414" spans="1:23" x14ac:dyDescent="0.25">
      <c r="A18414" s="17">
        <v>43503</v>
      </c>
      <c r="B18414" s="19">
        <v>2019</v>
      </c>
      <c r="C18414" s="19">
        <v>2</v>
      </c>
      <c r="D18414" s="19">
        <v>7</v>
      </c>
      <c r="E18414" s="19">
        <v>4</v>
      </c>
      <c r="F18414" s="69">
        <v>21411.864099999999</v>
      </c>
      <c r="G18414" s="52">
        <f t="shared" si="287"/>
        <v>28645.558199999999</v>
      </c>
      <c r="H18414" s="34">
        <v>0</v>
      </c>
      <c r="I18414" s="35">
        <v>-2.0497179999999999E-3</v>
      </c>
      <c r="J18414" s="35">
        <f>H18414/(INDEX(Installed_Capacity!$H$6:$S$11,MATCH(Source_Data!B18414,Installed_Capacity!$G$6:$G$11,0),MATCH(Source_Data!C18414,Installed_Capacity!$H$5:$S$5,0)))</f>
        <v>0</v>
      </c>
      <c r="K18414" s="36">
        <f>I18414/(INDEX(Installed_Capacity!$H$15:$S$20,MATCH(Source_Data!B18414,Installed_Capacity!$G$15:$G$20,0),MATCH(Source_Data!C18414,Installed_Capacity!$H$14:$S$14,0)))</f>
        <v>-5.0259004342484997E-7</v>
      </c>
      <c r="L18414" s="39">
        <v>0</v>
      </c>
      <c r="M18414" s="40">
        <v>0</v>
      </c>
      <c r="N18414" s="40">
        <f>L18414/(INDEX(Installed_Capacity!$V$6:$AG$11,MATCH(Source_Data!B18414,Installed_Capacity!$U$6:$U$11,0),MATCH(Source_Data!C18414,Installed_Capacity!$V$5:$AG$5,0)))</f>
        <v>0</v>
      </c>
      <c r="O18414" s="41">
        <f>M18414/(INDEX(Installed_Capacity!$V$15:$AG$20,MATCH(Source_Data!B18414,Installed_Capacity!$U$15:$U$20,0),MATCH(Source_Data!C18414,Installed_Capacity!$V$14:$AG$14,0)))</f>
        <v>0</v>
      </c>
      <c r="P18414" s="37">
        <v>0</v>
      </c>
      <c r="Q18414" s="38">
        <f>P18414/(INDEX(Installed_Capacity!$AJ$15:$AU$20,MATCH(Source_Data!B18414,Installed_Capacity!$AI$15:$AI$20,0),MATCH(Source_Data!C18414,Installed_Capacity!$AJ$14:$AU$14,0)))</f>
        <v>0</v>
      </c>
      <c r="R18414" s="63">
        <v>18.558094719</v>
      </c>
      <c r="S18414" s="42">
        <v>57.534959458000003</v>
      </c>
      <c r="T18414" s="42">
        <f>R18414/(INDEX(Installed_Capacity!$H$25:$S$30,MATCH(Source_Data!B18414,Installed_Capacity!$G$25:$G$30,0),MATCH(Source_Data!C18414,Installed_Capacity!$H$24:$S$24,0)))</f>
        <v>1.3471323111933796E-2</v>
      </c>
      <c r="U18414" s="43">
        <f>S18414/(INDEX(Installed_Capacity!$H$33:$S$38,MATCH(Source_Data!B18414,Installed_Capacity!$G$33:$G$38,0),MATCH(Source_Data!C18414,Installed_Capacity!$H$32:$S$32,0)))</f>
        <v>1.5216138733940201E-2</v>
      </c>
      <c r="V18414" s="21"/>
      <c r="W18414" s="2"/>
    </row>
    <row r="18415" spans="1:23" x14ac:dyDescent="0.25">
      <c r="A18415" s="17">
        <v>43503</v>
      </c>
      <c r="B18415" s="19">
        <v>2019</v>
      </c>
      <c r="C18415" s="19">
        <v>2</v>
      </c>
      <c r="D18415" s="19">
        <v>7</v>
      </c>
      <c r="E18415" s="19">
        <v>5</v>
      </c>
      <c r="F18415" s="69">
        <v>22176.283599999999</v>
      </c>
      <c r="G18415" s="52">
        <f t="shared" si="287"/>
        <v>28645.558199999999</v>
      </c>
      <c r="H18415" s="34">
        <v>0</v>
      </c>
      <c r="I18415" s="35">
        <v>-8.2746199999999995E-4</v>
      </c>
      <c r="J18415" s="35">
        <f>H18415/(INDEX(Installed_Capacity!$H$6:$S$11,MATCH(Source_Data!B18415,Installed_Capacity!$G$6:$G$11,0),MATCH(Source_Data!C18415,Installed_Capacity!$H$5:$S$5,0)))</f>
        <v>0</v>
      </c>
      <c r="K18415" s="36">
        <f>I18415/(INDEX(Installed_Capacity!$H$15:$S$20,MATCH(Source_Data!B18415,Installed_Capacity!$G$15:$G$20,0),MATCH(Source_Data!C18415,Installed_Capacity!$H$14:$S$14,0)))</f>
        <v>-2.028933553359112E-7</v>
      </c>
      <c r="L18415" s="39">
        <v>0</v>
      </c>
      <c r="M18415" s="40">
        <v>0</v>
      </c>
      <c r="N18415" s="40">
        <f>L18415/(INDEX(Installed_Capacity!$V$6:$AG$11,MATCH(Source_Data!B18415,Installed_Capacity!$U$6:$U$11,0),MATCH(Source_Data!C18415,Installed_Capacity!$V$5:$AG$5,0)))</f>
        <v>0</v>
      </c>
      <c r="O18415" s="41">
        <f>M18415/(INDEX(Installed_Capacity!$V$15:$AG$20,MATCH(Source_Data!B18415,Installed_Capacity!$U$15:$U$20,0),MATCH(Source_Data!C18415,Installed_Capacity!$V$14:$AG$14,0)))</f>
        <v>0</v>
      </c>
      <c r="P18415" s="37">
        <v>0</v>
      </c>
      <c r="Q18415" s="38">
        <f>P18415/(INDEX(Installed_Capacity!$AJ$15:$AU$20,MATCH(Source_Data!B18415,Installed_Capacity!$AI$15:$AI$20,0),MATCH(Source_Data!C18415,Installed_Capacity!$AJ$14:$AU$14,0)))</f>
        <v>0</v>
      </c>
      <c r="R18415" s="63">
        <v>7.7276626259999999</v>
      </c>
      <c r="S18415" s="42">
        <v>78.658763895999996</v>
      </c>
      <c r="T18415" s="42">
        <f>R18415/(INDEX(Installed_Capacity!$H$25:$S$30,MATCH(Source_Data!B18415,Installed_Capacity!$G$25:$G$30,0),MATCH(Source_Data!C18415,Installed_Capacity!$H$24:$S$24,0)))</f>
        <v>5.6095111977351913E-3</v>
      </c>
      <c r="U18415" s="43">
        <f>S18415/(INDEX(Installed_Capacity!$H$33:$S$38,MATCH(Source_Data!B18415,Installed_Capacity!$G$33:$G$38,0),MATCH(Source_Data!C18415,Installed_Capacity!$H$32:$S$32,0)))</f>
        <v>2.080270283244913E-2</v>
      </c>
      <c r="V18415" s="21"/>
      <c r="W18415" s="2"/>
    </row>
    <row r="18416" spans="1:23" x14ac:dyDescent="0.25">
      <c r="A18416" s="17">
        <v>43503</v>
      </c>
      <c r="B18416" s="19">
        <v>2019</v>
      </c>
      <c r="C18416" s="19">
        <v>2</v>
      </c>
      <c r="D18416" s="19">
        <v>7</v>
      </c>
      <c r="E18416" s="19">
        <v>6</v>
      </c>
      <c r="F18416" s="69">
        <v>23986.6996</v>
      </c>
      <c r="G18416" s="52">
        <f t="shared" si="287"/>
        <v>28645.558199999999</v>
      </c>
      <c r="H18416" s="34">
        <v>0</v>
      </c>
      <c r="I18416" s="35">
        <v>9.3692700000000005E-4</v>
      </c>
      <c r="J18416" s="35">
        <f>H18416/(INDEX(Installed_Capacity!$H$6:$S$11,MATCH(Source_Data!B18416,Installed_Capacity!$G$6:$G$11,0),MATCH(Source_Data!C18416,Installed_Capacity!$H$5:$S$5,0)))</f>
        <v>0</v>
      </c>
      <c r="K18416" s="36">
        <f>I18416/(INDEX(Installed_Capacity!$H$15:$S$20,MATCH(Source_Data!B18416,Installed_Capacity!$G$15:$G$20,0),MATCH(Source_Data!C18416,Installed_Capacity!$H$14:$S$14,0)))</f>
        <v>2.2973413006858236E-7</v>
      </c>
      <c r="L18416" s="39">
        <v>0</v>
      </c>
      <c r="M18416" s="40">
        <v>0</v>
      </c>
      <c r="N18416" s="40">
        <f>L18416/(INDEX(Installed_Capacity!$V$6:$AG$11,MATCH(Source_Data!B18416,Installed_Capacity!$U$6:$U$11,0),MATCH(Source_Data!C18416,Installed_Capacity!$V$5:$AG$5,0)))</f>
        <v>0</v>
      </c>
      <c r="O18416" s="41">
        <f>M18416/(INDEX(Installed_Capacity!$V$15:$AG$20,MATCH(Source_Data!B18416,Installed_Capacity!$U$15:$U$20,0),MATCH(Source_Data!C18416,Installed_Capacity!$V$14:$AG$14,0)))</f>
        <v>0</v>
      </c>
      <c r="P18416" s="37">
        <v>0</v>
      </c>
      <c r="Q18416" s="38">
        <f>P18416/(INDEX(Installed_Capacity!$AJ$15:$AU$20,MATCH(Source_Data!B18416,Installed_Capacity!$AI$15:$AI$20,0),MATCH(Source_Data!C18416,Installed_Capacity!$AJ$14:$AU$14,0)))</f>
        <v>0</v>
      </c>
      <c r="R18416" s="63">
        <v>7.3579382579999999</v>
      </c>
      <c r="S18416" s="42">
        <v>116.444188751</v>
      </c>
      <c r="T18416" s="42">
        <f>R18416/(INDEX(Installed_Capacity!$H$25:$S$30,MATCH(Source_Data!B18416,Installed_Capacity!$G$25:$G$30,0),MATCH(Source_Data!C18416,Installed_Capacity!$H$24:$S$24,0)))</f>
        <v>5.3411282360627168E-3</v>
      </c>
      <c r="U18416" s="43">
        <f>S18416/(INDEX(Installed_Capacity!$H$33:$S$38,MATCH(Source_Data!B18416,Installed_Capacity!$G$33:$G$38,0),MATCH(Source_Data!C18416,Installed_Capacity!$H$32:$S$32,0)))</f>
        <v>3.0795727458359561E-2</v>
      </c>
      <c r="V18416" s="21"/>
      <c r="W18416" s="2"/>
    </row>
    <row r="18417" spans="1:23" x14ac:dyDescent="0.25">
      <c r="A18417" s="17">
        <v>43503</v>
      </c>
      <c r="B18417" s="19">
        <v>2019</v>
      </c>
      <c r="C18417" s="19">
        <v>2</v>
      </c>
      <c r="D18417" s="19">
        <v>7</v>
      </c>
      <c r="E18417" s="19">
        <v>7</v>
      </c>
      <c r="F18417" s="69">
        <v>26779.0193</v>
      </c>
      <c r="G18417" s="52">
        <f t="shared" si="287"/>
        <v>28645.558199999999</v>
      </c>
      <c r="H18417" s="34">
        <v>9.2310139999999999E-2</v>
      </c>
      <c r="I18417" s="35">
        <v>42.677496963000003</v>
      </c>
      <c r="J18417" s="35">
        <f>H18417/(INDEX(Installed_Capacity!$H$6:$S$11,MATCH(Source_Data!B18417,Installed_Capacity!$G$6:$G$11,0),MATCH(Source_Data!C18417,Installed_Capacity!$H$5:$S$5,0)))</f>
        <v>5.6270201404466985E-5</v>
      </c>
      <c r="K18417" s="36">
        <f>I18417/(INDEX(Installed_Capacity!$H$15:$S$20,MATCH(Source_Data!B18417,Installed_Capacity!$G$15:$G$20,0),MATCH(Source_Data!C18417,Installed_Capacity!$H$14:$S$14,0)))</f>
        <v>1.0464505386544918E-2</v>
      </c>
      <c r="L18417" s="39">
        <v>0.25987870200000002</v>
      </c>
      <c r="M18417" s="40">
        <v>17.159666626</v>
      </c>
      <c r="N18417" s="40">
        <f>L18417/(INDEX(Installed_Capacity!$V$6:$AG$11,MATCH(Source_Data!B18417,Installed_Capacity!$U$6:$U$11,0),MATCH(Source_Data!C18417,Installed_Capacity!$V$5:$AG$5,0)))</f>
        <v>1.6234098899314104E-4</v>
      </c>
      <c r="O18417" s="41">
        <f>M18417/(INDEX(Installed_Capacity!$V$15:$AG$20,MATCH(Source_Data!B18417,Installed_Capacity!$U$15:$U$20,0),MATCH(Source_Data!C18417,Installed_Capacity!$V$14:$AG$14,0)))</f>
        <v>5.7578329947688602E-3</v>
      </c>
      <c r="P18417" s="37">
        <v>0</v>
      </c>
      <c r="Q18417" s="38">
        <f>P18417/(INDEX(Installed_Capacity!$AJ$15:$AU$20,MATCH(Source_Data!B18417,Installed_Capacity!$AI$15:$AI$20,0),MATCH(Source_Data!C18417,Installed_Capacity!$AJ$14:$AU$14,0)))</f>
        <v>0</v>
      </c>
      <c r="R18417" s="63">
        <v>6.5636839480000004</v>
      </c>
      <c r="S18417" s="42">
        <v>122.873946707</v>
      </c>
      <c r="T18417" s="42">
        <f>R18417/(INDEX(Installed_Capacity!$H$25:$S$30,MATCH(Source_Data!B18417,Installed_Capacity!$G$25:$G$30,0),MATCH(Source_Data!C18417,Installed_Capacity!$H$24:$S$24,0)))</f>
        <v>4.7645789401858304E-3</v>
      </c>
      <c r="U18417" s="43">
        <f>S18417/(INDEX(Installed_Capacity!$H$33:$S$38,MATCH(Source_Data!B18417,Installed_Capacity!$G$33:$G$38,0),MATCH(Source_Data!C18417,Installed_Capacity!$H$32:$S$32,0)))</f>
        <v>3.2496190794143627E-2</v>
      </c>
      <c r="V18417" s="21"/>
      <c r="W18417" s="2"/>
    </row>
    <row r="18418" spans="1:23" x14ac:dyDescent="0.25">
      <c r="A18418" s="17">
        <v>43503</v>
      </c>
      <c r="B18418" s="19">
        <v>2019</v>
      </c>
      <c r="C18418" s="19">
        <v>2</v>
      </c>
      <c r="D18418" s="19">
        <v>7</v>
      </c>
      <c r="E18418" s="19">
        <v>8</v>
      </c>
      <c r="F18418" s="69">
        <v>27653.518199999999</v>
      </c>
      <c r="G18418" s="52">
        <f t="shared" si="287"/>
        <v>28645.558199999999</v>
      </c>
      <c r="H18418" s="34">
        <v>224.946596285</v>
      </c>
      <c r="I18418" s="35">
        <v>1081.1628965919999</v>
      </c>
      <c r="J18418" s="35">
        <f>H18418/(INDEX(Installed_Capacity!$H$6:$S$11,MATCH(Source_Data!B18418,Installed_Capacity!$G$6:$G$11,0),MATCH(Source_Data!C18418,Installed_Capacity!$H$5:$S$5,0)))</f>
        <v>0.13712242531758997</v>
      </c>
      <c r="K18418" s="36">
        <f>I18418/(INDEX(Installed_Capacity!$H$15:$S$20,MATCH(Source_Data!B18418,Installed_Capacity!$G$15:$G$20,0),MATCH(Source_Data!C18418,Installed_Capacity!$H$14:$S$14,0)))</f>
        <v>0.26510071490200598</v>
      </c>
      <c r="L18418" s="39">
        <v>254.43918006499999</v>
      </c>
      <c r="M18418" s="40">
        <v>786.59654332900004</v>
      </c>
      <c r="N18418" s="40">
        <f>L18418/(INDEX(Installed_Capacity!$V$6:$AG$11,MATCH(Source_Data!B18418,Installed_Capacity!$U$6:$U$11,0),MATCH(Source_Data!C18418,Installed_Capacity!$V$5:$AG$5,0)))</f>
        <v>0.15894302923814047</v>
      </c>
      <c r="O18418" s="41">
        <f>M18418/(INDEX(Installed_Capacity!$V$15:$AG$20,MATCH(Source_Data!B18418,Installed_Capacity!$U$15:$U$20,0),MATCH(Source_Data!C18418,Installed_Capacity!$V$14:$AG$14,0)))</f>
        <v>0.2639382005177453</v>
      </c>
      <c r="P18418" s="37">
        <v>43.240127717</v>
      </c>
      <c r="Q18418" s="38">
        <f>P18418/(INDEX(Installed_Capacity!$AJ$15:$AU$20,MATCH(Source_Data!B18418,Installed_Capacity!$AI$15:$AI$20,0),MATCH(Source_Data!C18418,Installed_Capacity!$AJ$14:$AU$14,0)))</f>
        <v>4.7153901545256269E-2</v>
      </c>
      <c r="R18418" s="63">
        <v>4.0226115020000002</v>
      </c>
      <c r="S18418" s="42">
        <v>118.215106374</v>
      </c>
      <c r="T18418" s="42">
        <f>R18418/(INDEX(Installed_Capacity!$H$25:$S$30,MATCH(Source_Data!B18418,Installed_Capacity!$G$25:$G$30,0),MATCH(Source_Data!C18418,Installed_Capacity!$H$24:$S$24,0)))</f>
        <v>2.9200141565040648E-3</v>
      </c>
      <c r="U18418" s="43">
        <f>S18418/(INDEX(Installed_Capacity!$H$33:$S$38,MATCH(Source_Data!B18418,Installed_Capacity!$G$33:$G$38,0),MATCH(Source_Data!C18418,Installed_Capacity!$H$32:$S$32,0)))</f>
        <v>3.1264077979360941E-2</v>
      </c>
      <c r="V18418" s="21"/>
      <c r="W18418" s="2"/>
    </row>
    <row r="18419" spans="1:23" x14ac:dyDescent="0.25">
      <c r="A18419" s="17">
        <v>43503</v>
      </c>
      <c r="B18419" s="19">
        <v>2019</v>
      </c>
      <c r="C18419" s="19">
        <v>2</v>
      </c>
      <c r="D18419" s="19">
        <v>7</v>
      </c>
      <c r="E18419" s="19">
        <v>9</v>
      </c>
      <c r="F18419" s="69">
        <v>26681.8066</v>
      </c>
      <c r="G18419" s="52">
        <f t="shared" si="287"/>
        <v>28645.558199999999</v>
      </c>
      <c r="H18419" s="34">
        <v>889.59819313000003</v>
      </c>
      <c r="I18419" s="35">
        <v>2782.27531817</v>
      </c>
      <c r="J18419" s="35">
        <f>H18419/(INDEX(Installed_Capacity!$H$6:$S$11,MATCH(Source_Data!B18419,Installed_Capacity!$G$6:$G$11,0),MATCH(Source_Data!C18419,Installed_Capacity!$H$5:$S$5,0)))</f>
        <v>0.54227920677484642</v>
      </c>
      <c r="K18419" s="36">
        <f>I18419/(INDEX(Installed_Capacity!$H$15:$S$20,MATCH(Source_Data!B18419,Installed_Capacity!$G$15:$G$20,0),MATCH(Source_Data!C18419,Installed_Capacity!$H$14:$S$14,0)))</f>
        <v>0.68221280828823705</v>
      </c>
      <c r="L18419" s="39">
        <v>1007.831920843</v>
      </c>
      <c r="M18419" s="40">
        <v>2125.9299599999999</v>
      </c>
      <c r="N18419" s="40">
        <f>L18419/(INDEX(Installed_Capacity!$V$6:$AG$11,MATCH(Source_Data!B18419,Installed_Capacity!$U$6:$U$11,0),MATCH(Source_Data!C18419,Installed_Capacity!$V$5:$AG$5,0)))</f>
        <v>0.6295722947258281</v>
      </c>
      <c r="O18419" s="41">
        <f>M18419/(INDEX(Installed_Capacity!$V$15:$AG$20,MATCH(Source_Data!B18419,Installed_Capacity!$U$15:$U$20,0),MATCH(Source_Data!C18419,Installed_Capacity!$V$14:$AG$14,0)))</f>
        <v>0.71334425866459972</v>
      </c>
      <c r="P18419" s="37">
        <v>261.17897165699998</v>
      </c>
      <c r="Q18419" s="38">
        <f>P18419/(INDEX(Installed_Capacity!$AJ$15:$AU$20,MATCH(Source_Data!B18419,Installed_Capacity!$AI$15:$AI$20,0),MATCH(Source_Data!C18419,Installed_Capacity!$AJ$14:$AU$14,0)))</f>
        <v>0.28481894400981461</v>
      </c>
      <c r="R18419" s="63">
        <v>4.1056622730000001</v>
      </c>
      <c r="S18419" s="42">
        <v>143.481931874</v>
      </c>
      <c r="T18419" s="42">
        <f>R18419/(INDEX(Installed_Capacity!$H$25:$S$30,MATCH(Source_Data!B18419,Installed_Capacity!$G$25:$G$30,0),MATCH(Source_Data!C18419,Installed_Capacity!$H$24:$S$24,0)))</f>
        <v>2.9803007208188152E-3</v>
      </c>
      <c r="U18419" s="43">
        <f>S18419/(INDEX(Installed_Capacity!$H$33:$S$38,MATCH(Source_Data!B18419,Installed_Capacity!$G$33:$G$38,0),MATCH(Source_Data!C18419,Installed_Capacity!$H$32:$S$32,0)))</f>
        <v>3.7946337353418777E-2</v>
      </c>
      <c r="V18419" s="21"/>
      <c r="W18419" s="2"/>
    </row>
    <row r="18420" spans="1:23" x14ac:dyDescent="0.25">
      <c r="A18420" s="17">
        <v>43503</v>
      </c>
      <c r="B18420" s="19">
        <v>2019</v>
      </c>
      <c r="C18420" s="19">
        <v>2</v>
      </c>
      <c r="D18420" s="19">
        <v>7</v>
      </c>
      <c r="E18420" s="19">
        <v>10</v>
      </c>
      <c r="F18420" s="69">
        <v>25387.325499999999</v>
      </c>
      <c r="G18420" s="52">
        <f t="shared" si="287"/>
        <v>28645.558199999999</v>
      </c>
      <c r="H18420" s="34">
        <v>1162.406469687</v>
      </c>
      <c r="I18420" s="35">
        <v>3496.188051485</v>
      </c>
      <c r="J18420" s="35">
        <f>H18420/(INDEX(Installed_Capacity!$H$6:$S$11,MATCH(Source_Data!B18420,Installed_Capacity!$G$6:$G$11,0),MATCH(Source_Data!C18420,Installed_Capacity!$H$5:$S$5,0)))</f>
        <v>0.70857704433275626</v>
      </c>
      <c r="K18420" s="36">
        <f>I18420/(INDEX(Installed_Capacity!$H$15:$S$20,MATCH(Source_Data!B18420,Installed_Capacity!$G$15:$G$20,0),MATCH(Source_Data!C18420,Installed_Capacity!$H$14:$S$14,0)))</f>
        <v>0.85726392831466958</v>
      </c>
      <c r="L18420" s="39">
        <v>1242.24816723</v>
      </c>
      <c r="M18420" s="40">
        <v>2509.8161861859999</v>
      </c>
      <c r="N18420" s="40">
        <f>L18420/(INDEX(Installed_Capacity!$V$6:$AG$11,MATCH(Source_Data!B18420,Installed_Capacity!$U$6:$U$11,0),MATCH(Source_Data!C18420,Installed_Capacity!$V$5:$AG$5,0)))</f>
        <v>0.77600740072587804</v>
      </c>
      <c r="O18420" s="41">
        <f>M18420/(INDEX(Installed_Capacity!$V$15:$AG$20,MATCH(Source_Data!B18420,Installed_Capacity!$U$15:$U$20,0),MATCH(Source_Data!C18420,Installed_Capacity!$V$14:$AG$14,0)))</f>
        <v>0.84215519815114936</v>
      </c>
      <c r="P18420" s="37">
        <v>516.221899452</v>
      </c>
      <c r="Q18420" s="38">
        <f>P18420/(INDEX(Installed_Capacity!$AJ$15:$AU$20,MATCH(Source_Data!B18420,Installed_Capacity!$AI$15:$AI$20,0),MATCH(Source_Data!C18420,Installed_Capacity!$AJ$14:$AU$14,0)))</f>
        <v>0.56294645523664122</v>
      </c>
      <c r="R18420" s="63">
        <v>4.0774386329999999</v>
      </c>
      <c r="S18420" s="42">
        <v>192.52998687499999</v>
      </c>
      <c r="T18420" s="42">
        <f>R18420/(INDEX(Installed_Capacity!$H$25:$S$30,MATCH(Source_Data!B18420,Installed_Capacity!$G$25:$G$30,0),MATCH(Source_Data!C18420,Installed_Capacity!$H$24:$S$24,0)))</f>
        <v>2.9598131772648078E-3</v>
      </c>
      <c r="U18420" s="43">
        <f>S18420/(INDEX(Installed_Capacity!$H$33:$S$38,MATCH(Source_Data!B18420,Installed_Capacity!$G$33:$G$38,0),MATCH(Source_Data!C18420,Installed_Capacity!$H$32:$S$32,0)))</f>
        <v>5.0917963935861295E-2</v>
      </c>
      <c r="V18420" s="21"/>
      <c r="W18420" s="2"/>
    </row>
    <row r="18421" spans="1:23" x14ac:dyDescent="0.25">
      <c r="A18421" s="17">
        <v>43503</v>
      </c>
      <c r="B18421" s="19">
        <v>2019</v>
      </c>
      <c r="C18421" s="19">
        <v>2</v>
      </c>
      <c r="D18421" s="19">
        <v>7</v>
      </c>
      <c r="E18421" s="19">
        <v>11</v>
      </c>
      <c r="F18421" s="69">
        <v>24231.048599999998</v>
      </c>
      <c r="G18421" s="52">
        <f t="shared" si="287"/>
        <v>28645.558199999999</v>
      </c>
      <c r="H18421" s="34">
        <v>1239.167690729</v>
      </c>
      <c r="I18421" s="35">
        <v>3650.0508726050002</v>
      </c>
      <c r="J18421" s="35">
        <f>H18421/(INDEX(Installed_Capacity!$H$6:$S$11,MATCH(Source_Data!B18421,Installed_Capacity!$G$6:$G$11,0),MATCH(Source_Data!C18421,Installed_Capacity!$H$5:$S$5,0)))</f>
        <v>0.75536897172108164</v>
      </c>
      <c r="K18421" s="36">
        <f>I18421/(INDEX(Installed_Capacity!$H$15:$S$20,MATCH(Source_Data!B18421,Installed_Capacity!$G$15:$G$20,0),MATCH(Source_Data!C18421,Installed_Capacity!$H$14:$S$14,0)))</f>
        <v>0.89499103123720369</v>
      </c>
      <c r="L18421" s="39">
        <v>1183.876472037</v>
      </c>
      <c r="M18421" s="40">
        <v>2421.4090054789999</v>
      </c>
      <c r="N18421" s="40">
        <f>L18421/(INDEX(Installed_Capacity!$V$6:$AG$11,MATCH(Source_Data!B18421,Installed_Capacity!$U$6:$U$11,0),MATCH(Source_Data!C18421,Installed_Capacity!$V$5:$AG$5,0)))</f>
        <v>0.73954377883647138</v>
      </c>
      <c r="O18421" s="41">
        <f>M18421/(INDEX(Installed_Capacity!$V$15:$AG$20,MATCH(Source_Data!B18421,Installed_Capacity!$U$15:$U$20,0),MATCH(Source_Data!C18421,Installed_Capacity!$V$14:$AG$14,0)))</f>
        <v>0.81249064853350239</v>
      </c>
      <c r="P18421" s="37">
        <v>649.048733406</v>
      </c>
      <c r="Q18421" s="38">
        <f>P18421/(INDEX(Installed_Capacity!$AJ$15:$AU$20,MATCH(Source_Data!B18421,Installed_Capacity!$AI$15:$AI$20,0),MATCH(Source_Data!C18421,Installed_Capacity!$AJ$14:$AU$14,0)))</f>
        <v>0.70779578343075245</v>
      </c>
      <c r="R18421" s="63">
        <v>8.1912367960000001</v>
      </c>
      <c r="S18421" s="42">
        <v>269.45722567000001</v>
      </c>
      <c r="T18421" s="42">
        <f>R18421/(INDEX(Installed_Capacity!$H$25:$S$30,MATCH(Source_Data!B18421,Installed_Capacity!$G$25:$G$30,0),MATCH(Source_Data!C18421,Installed_Capacity!$H$24:$S$24,0)))</f>
        <v>5.9460197415795585E-3</v>
      </c>
      <c r="U18421" s="43">
        <f>S18421/(INDEX(Installed_Capacity!$H$33:$S$38,MATCH(Source_Data!B18421,Installed_Capacity!$G$33:$G$38,0),MATCH(Source_Data!C18421,Installed_Capacity!$H$32:$S$32,0)))</f>
        <v>7.1262734297229971E-2</v>
      </c>
      <c r="V18421" s="21"/>
      <c r="W18421" s="2"/>
    </row>
    <row r="18422" spans="1:23" x14ac:dyDescent="0.25">
      <c r="A18422" s="17">
        <v>43503</v>
      </c>
      <c r="B18422" s="19">
        <v>2019</v>
      </c>
      <c r="C18422" s="19">
        <v>2</v>
      </c>
      <c r="D18422" s="19">
        <v>7</v>
      </c>
      <c r="E18422" s="19">
        <v>12</v>
      </c>
      <c r="F18422" s="69">
        <v>23464.765200000002</v>
      </c>
      <c r="G18422" s="52">
        <f t="shared" si="287"/>
        <v>28645.558199999999</v>
      </c>
      <c r="H18422" s="34">
        <v>1317.2340463400001</v>
      </c>
      <c r="I18422" s="35">
        <v>3492.6920214810002</v>
      </c>
      <c r="J18422" s="35">
        <f>H18422/(INDEX(Installed_Capacity!$H$6:$S$11,MATCH(Source_Data!B18422,Installed_Capacity!$G$6:$G$11,0),MATCH(Source_Data!C18422,Installed_Capacity!$H$5:$S$5,0)))</f>
        <v>0.80295648001804354</v>
      </c>
      <c r="K18422" s="36">
        <f>I18422/(INDEX(Installed_Capacity!$H$15:$S$20,MATCH(Source_Data!B18422,Installed_Capacity!$G$15:$G$20,0),MATCH(Source_Data!C18422,Installed_Capacity!$H$14:$S$14,0)))</f>
        <v>0.85640670313953582</v>
      </c>
      <c r="L18422" s="39">
        <v>1149.5242800440001</v>
      </c>
      <c r="M18422" s="40">
        <v>2242.2906364320002</v>
      </c>
      <c r="N18422" s="40">
        <f>L18422/(INDEX(Installed_Capacity!$V$6:$AG$11,MATCH(Source_Data!B18422,Installed_Capacity!$U$6:$U$11,0),MATCH(Source_Data!C18422,Installed_Capacity!$V$5:$AG$5,0)))</f>
        <v>0.71808465664097154</v>
      </c>
      <c r="O18422" s="41">
        <f>M18422/(INDEX(Installed_Capacity!$V$15:$AG$20,MATCH(Source_Data!B18422,Installed_Capacity!$U$15:$U$20,0),MATCH(Source_Data!C18422,Installed_Capacity!$V$14:$AG$14,0)))</f>
        <v>0.75238845204296323</v>
      </c>
      <c r="P18422" s="37">
        <v>654.003271488</v>
      </c>
      <c r="Q18422" s="38">
        <f>P18422/(INDEX(Installed_Capacity!$AJ$15:$AU$20,MATCH(Source_Data!B18422,Installed_Capacity!$AI$15:$AI$20,0),MATCH(Source_Data!C18422,Installed_Capacity!$AJ$14:$AU$14,0)))</f>
        <v>0.71319876934351145</v>
      </c>
      <c r="R18422" s="63">
        <v>12.913390143000001</v>
      </c>
      <c r="S18422" s="42">
        <v>280.17638096799999</v>
      </c>
      <c r="T18422" s="42">
        <f>R18422/(INDEX(Installed_Capacity!$H$25:$S$30,MATCH(Source_Data!B18422,Installed_Capacity!$G$25:$G$30,0),MATCH(Source_Data!C18422,Installed_Capacity!$H$24:$S$24,0)))</f>
        <v>9.3738314046167247E-3</v>
      </c>
      <c r="U18422" s="43">
        <f>S18422/(INDEX(Installed_Capacity!$H$33:$S$38,MATCH(Source_Data!B18422,Installed_Capacity!$G$33:$G$38,0),MATCH(Source_Data!C18422,Installed_Capacity!$H$32:$S$32,0)))</f>
        <v>7.4097604707525161E-2</v>
      </c>
      <c r="V18422" s="21"/>
      <c r="W18422" s="2"/>
    </row>
    <row r="18423" spans="1:23" x14ac:dyDescent="0.25">
      <c r="A18423" s="17">
        <v>43503</v>
      </c>
      <c r="B18423" s="19">
        <v>2019</v>
      </c>
      <c r="C18423" s="19">
        <v>2</v>
      </c>
      <c r="D18423" s="19">
        <v>7</v>
      </c>
      <c r="E18423" s="19">
        <v>13</v>
      </c>
      <c r="F18423" s="69">
        <v>23079.844300000001</v>
      </c>
      <c r="G18423" s="52">
        <f t="shared" si="287"/>
        <v>28645.558199999999</v>
      </c>
      <c r="H18423" s="34">
        <v>1290.9627065120001</v>
      </c>
      <c r="I18423" s="35">
        <v>3501.0256759859999</v>
      </c>
      <c r="J18423" s="35">
        <f>H18423/(INDEX(Installed_Capacity!$H$6:$S$11,MATCH(Source_Data!B18423,Installed_Capacity!$G$6:$G$11,0),MATCH(Source_Data!C18423,Installed_Capacity!$H$5:$S$5,0)))</f>
        <v>0.78694205751487378</v>
      </c>
      <c r="K18423" s="36">
        <f>I18423/(INDEX(Installed_Capacity!$H$15:$S$20,MATCH(Source_Data!B18423,Installed_Capacity!$G$15:$G$20,0),MATCH(Source_Data!C18423,Installed_Capacity!$H$14:$S$14,0)))</f>
        <v>0.85845011193018672</v>
      </c>
      <c r="L18423" s="39">
        <v>1163.8434749339999</v>
      </c>
      <c r="M18423" s="40">
        <v>2245.6482235909998</v>
      </c>
      <c r="N18423" s="40">
        <f>L18423/(INDEX(Installed_Capacity!$V$6:$AG$11,MATCH(Source_Data!B18423,Installed_Capacity!$U$6:$U$11,0),MATCH(Source_Data!C18423,Installed_Capacity!$V$5:$AG$5,0)))</f>
        <v>0.72702956917954542</v>
      </c>
      <c r="O18423" s="41">
        <f>M18423/(INDEX(Installed_Capacity!$V$15:$AG$20,MATCH(Source_Data!B18423,Installed_Capacity!$U$15:$U$20,0),MATCH(Source_Data!C18423,Installed_Capacity!$V$14:$AG$14,0)))</f>
        <v>0.75351507218939473</v>
      </c>
      <c r="P18423" s="37">
        <v>617.92123047500002</v>
      </c>
      <c r="Q18423" s="38">
        <f>P18423/(INDEX(Installed_Capacity!$AJ$15:$AU$20,MATCH(Source_Data!B18423,Installed_Capacity!$AI$15:$AI$20,0),MATCH(Source_Data!C18423,Installed_Capacity!$AJ$14:$AU$14,0)))</f>
        <v>0.67385085111777532</v>
      </c>
      <c r="R18423" s="63">
        <v>10.108192573</v>
      </c>
      <c r="S18423" s="42">
        <v>185.67802042299999</v>
      </c>
      <c r="T18423" s="42">
        <f>R18423/(INDEX(Installed_Capacity!$H$25:$S$30,MATCH(Source_Data!B18423,Installed_Capacity!$G$25:$G$30,0),MATCH(Source_Data!C18423,Installed_Capacity!$H$24:$S$24,0)))</f>
        <v>7.3375381627468058E-3</v>
      </c>
      <c r="U18423" s="43">
        <f>S18423/(INDEX(Installed_Capacity!$H$33:$S$38,MATCH(Source_Data!B18423,Installed_Capacity!$G$33:$G$38,0),MATCH(Source_Data!C18423,Installed_Capacity!$H$32:$S$32,0)))</f>
        <v>4.9105840087750388E-2</v>
      </c>
      <c r="V18423" s="21"/>
      <c r="W18423" s="2"/>
    </row>
    <row r="18424" spans="1:23" x14ac:dyDescent="0.25">
      <c r="A18424" s="17">
        <v>43503</v>
      </c>
      <c r="B18424" s="19">
        <v>2019</v>
      </c>
      <c r="C18424" s="19">
        <v>2</v>
      </c>
      <c r="D18424" s="19">
        <v>7</v>
      </c>
      <c r="E18424" s="19">
        <v>14</v>
      </c>
      <c r="F18424" s="69">
        <v>22999.510999999999</v>
      </c>
      <c r="G18424" s="52">
        <f t="shared" si="287"/>
        <v>28645.558199999999</v>
      </c>
      <c r="H18424" s="34">
        <v>1303.2921279330001</v>
      </c>
      <c r="I18424" s="35">
        <v>3620.2633345989998</v>
      </c>
      <c r="J18424" s="35">
        <f>H18424/(INDEX(Installed_Capacity!$H$6:$S$11,MATCH(Source_Data!B18424,Installed_Capacity!$G$6:$G$11,0),MATCH(Source_Data!C18424,Installed_Capacity!$H$5:$S$5,0)))</f>
        <v>0.7944577976768995</v>
      </c>
      <c r="K18424" s="36">
        <f>I18424/(INDEX(Installed_Capacity!$H$15:$S$20,MATCH(Source_Data!B18424,Installed_Capacity!$G$15:$G$20,0),MATCH(Source_Data!C18424,Installed_Capacity!$H$14:$S$14,0)))</f>
        <v>0.88768713869200722</v>
      </c>
      <c r="L18424" s="39">
        <v>1100.419638399</v>
      </c>
      <c r="M18424" s="40">
        <v>2314.4918369090001</v>
      </c>
      <c r="N18424" s="40">
        <f>L18424/(INDEX(Installed_Capacity!$V$6:$AG$11,MATCH(Source_Data!B18424,Installed_Capacity!$U$6:$U$11,0),MATCH(Source_Data!C18424,Installed_Capacity!$V$5:$AG$5,0)))</f>
        <v>0.68740997638647694</v>
      </c>
      <c r="O18424" s="41">
        <f>M18424/(INDEX(Installed_Capacity!$V$15:$AG$20,MATCH(Source_Data!B18424,Installed_Capacity!$U$15:$U$20,0),MATCH(Source_Data!C18424,Installed_Capacity!$V$14:$AG$14,0)))</f>
        <v>0.77661517295946958</v>
      </c>
      <c r="P18424" s="37">
        <v>543.70814830799998</v>
      </c>
      <c r="Q18424" s="38">
        <f>P18424/(INDEX(Installed_Capacity!$AJ$15:$AU$20,MATCH(Source_Data!B18424,Installed_Capacity!$AI$15:$AI$20,0),MATCH(Source_Data!C18424,Installed_Capacity!$AJ$14:$AU$14,0)))</f>
        <v>0.59292055431624857</v>
      </c>
      <c r="R18424" s="63">
        <v>7.8185858499999998</v>
      </c>
      <c r="S18424" s="42">
        <v>143.21092434600001</v>
      </c>
      <c r="T18424" s="42">
        <f>R18424/(INDEX(Installed_Capacity!$H$25:$S$30,MATCH(Source_Data!B18424,Installed_Capacity!$G$25:$G$30,0),MATCH(Source_Data!C18424,Installed_Capacity!$H$24:$S$24,0)))</f>
        <v>5.6755123765969799E-3</v>
      </c>
      <c r="U18424" s="43">
        <f>S18424/(INDEX(Installed_Capacity!$H$33:$S$38,MATCH(Source_Data!B18424,Installed_Capacity!$G$33:$G$38,0),MATCH(Source_Data!C18424,Installed_Capacity!$H$32:$S$32,0)))</f>
        <v>3.7874664614220961E-2</v>
      </c>
      <c r="V18424" s="21"/>
      <c r="W18424" s="2"/>
    </row>
    <row r="18425" spans="1:23" x14ac:dyDescent="0.25">
      <c r="A18425" s="17">
        <v>43503</v>
      </c>
      <c r="B18425" s="19">
        <v>2019</v>
      </c>
      <c r="C18425" s="19">
        <v>2</v>
      </c>
      <c r="D18425" s="19">
        <v>7</v>
      </c>
      <c r="E18425" s="19">
        <v>15</v>
      </c>
      <c r="F18425" s="69">
        <v>23098.772000000001</v>
      </c>
      <c r="G18425" s="52">
        <f t="shared" si="287"/>
        <v>28645.558199999999</v>
      </c>
      <c r="H18425" s="34">
        <v>1138.57141845</v>
      </c>
      <c r="I18425" s="35">
        <v>3275.0349339180002</v>
      </c>
      <c r="J18425" s="35">
        <f>H18425/(INDEX(Installed_Capacity!$H$6:$S$11,MATCH(Source_Data!B18425,Installed_Capacity!$G$6:$G$11,0),MATCH(Source_Data!C18425,Installed_Capacity!$H$5:$S$5,0)))</f>
        <v>0.69404772898785716</v>
      </c>
      <c r="K18425" s="36">
        <f>I18425/(INDEX(Installed_Capacity!$H$15:$S$20,MATCH(Source_Data!B18425,Installed_Capacity!$G$15:$G$20,0),MATCH(Source_Data!C18425,Installed_Capacity!$H$14:$S$14,0)))</f>
        <v>0.80303727130061231</v>
      </c>
      <c r="L18425" s="39">
        <v>1089.4758022799999</v>
      </c>
      <c r="M18425" s="40">
        <v>2242.8872680180002</v>
      </c>
      <c r="N18425" s="40">
        <f>L18425/(INDEX(Installed_Capacity!$V$6:$AG$11,MATCH(Source_Data!B18425,Installed_Capacity!$U$6:$U$11,0),MATCH(Source_Data!C18425,Installed_Capacity!$V$5:$AG$5,0)))</f>
        <v>0.68057358246398714</v>
      </c>
      <c r="O18425" s="41">
        <f>M18425/(INDEX(Installed_Capacity!$V$15:$AG$20,MATCH(Source_Data!B18425,Installed_Capacity!$U$15:$U$20,0),MATCH(Source_Data!C18425,Installed_Capacity!$V$14:$AG$14,0)))</f>
        <v>0.75258864853316698</v>
      </c>
      <c r="P18425" s="37">
        <v>647.06607007499997</v>
      </c>
      <c r="Q18425" s="38">
        <f>P18425/(INDEX(Installed_Capacity!$AJ$15:$AU$20,MATCH(Source_Data!B18425,Installed_Capacity!$AI$15:$AI$20,0),MATCH(Source_Data!C18425,Installed_Capacity!$AJ$14:$AU$14,0)))</f>
        <v>0.70563366420392581</v>
      </c>
      <c r="R18425" s="63">
        <v>13.613924256000001</v>
      </c>
      <c r="S18425" s="42">
        <v>110.968986395</v>
      </c>
      <c r="T18425" s="42">
        <f>R18425/(INDEX(Installed_Capacity!$H$25:$S$30,MATCH(Source_Data!B18425,Installed_Capacity!$G$25:$G$30,0),MATCH(Source_Data!C18425,Installed_Capacity!$H$24:$S$24,0)))</f>
        <v>9.8823491986062707E-3</v>
      </c>
      <c r="U18425" s="43">
        <f>S18425/(INDEX(Installed_Capacity!$H$33:$S$38,MATCH(Source_Data!B18425,Installed_Capacity!$G$33:$G$38,0),MATCH(Source_Data!C18425,Installed_Capacity!$H$32:$S$32,0)))</f>
        <v>2.9347713252212273E-2</v>
      </c>
      <c r="V18425" s="21"/>
      <c r="W18425" s="2"/>
    </row>
    <row r="18426" spans="1:23" x14ac:dyDescent="0.25">
      <c r="A18426" s="17">
        <v>43503</v>
      </c>
      <c r="B18426" s="19">
        <v>2019</v>
      </c>
      <c r="C18426" s="19">
        <v>2</v>
      </c>
      <c r="D18426" s="19">
        <v>7</v>
      </c>
      <c r="E18426" s="19">
        <v>16</v>
      </c>
      <c r="F18426" s="69">
        <v>23511.926100000001</v>
      </c>
      <c r="G18426" s="52">
        <f t="shared" si="287"/>
        <v>28645.558199999999</v>
      </c>
      <c r="H18426" s="34">
        <v>917.61262548800005</v>
      </c>
      <c r="I18426" s="35">
        <v>2566.048659646</v>
      </c>
      <c r="J18426" s="35">
        <f>H18426/(INDEX(Installed_Capacity!$H$6:$S$11,MATCH(Source_Data!B18426,Installed_Capacity!$G$6:$G$11,0),MATCH(Source_Data!C18426,Installed_Capacity!$H$5:$S$5,0)))</f>
        <v>0.55935617958646255</v>
      </c>
      <c r="K18426" s="36">
        <f>I18426/(INDEX(Installed_Capacity!$H$15:$S$20,MATCH(Source_Data!B18426,Installed_Capacity!$G$15:$G$20,0),MATCH(Source_Data!C18426,Installed_Capacity!$H$14:$S$14,0)))</f>
        <v>0.62919411708428252</v>
      </c>
      <c r="L18426" s="39">
        <v>1036.422773304</v>
      </c>
      <c r="M18426" s="40">
        <v>2000.7882798410001</v>
      </c>
      <c r="N18426" s="40">
        <f>L18426/(INDEX(Installed_Capacity!$V$6:$AG$11,MATCH(Source_Data!B18426,Installed_Capacity!$U$6:$U$11,0),MATCH(Source_Data!C18426,Installed_Capacity!$V$5:$AG$5,0)))</f>
        <v>0.64743242419759872</v>
      </c>
      <c r="O18426" s="41">
        <f>M18426/(INDEX(Installed_Capacity!$V$15:$AG$20,MATCH(Source_Data!B18426,Installed_Capacity!$U$15:$U$20,0),MATCH(Source_Data!C18426,Installed_Capacity!$V$14:$AG$14,0)))</f>
        <v>0.67135364714837442</v>
      </c>
      <c r="P18426" s="37">
        <v>648.03962354199996</v>
      </c>
      <c r="Q18426" s="38">
        <f>P18426/(INDEX(Installed_Capacity!$AJ$15:$AU$20,MATCH(Source_Data!B18426,Installed_Capacity!$AI$15:$AI$20,0),MATCH(Source_Data!C18426,Installed_Capacity!$AJ$14:$AU$14,0)))</f>
        <v>0.70669533646892035</v>
      </c>
      <c r="R18426" s="63">
        <v>31.916004091000001</v>
      </c>
      <c r="S18426" s="42">
        <v>75.439953404999997</v>
      </c>
      <c r="T18426" s="42">
        <f>R18426/(INDEX(Installed_Capacity!$H$25:$S$30,MATCH(Source_Data!B18426,Installed_Capacity!$G$25:$G$30,0),MATCH(Source_Data!C18426,Installed_Capacity!$H$24:$S$24,0)))</f>
        <v>2.3167831076509871E-2</v>
      </c>
      <c r="U18426" s="43">
        <f>S18426/(INDEX(Installed_Capacity!$H$33:$S$38,MATCH(Source_Data!B18426,Installed_Capacity!$G$33:$G$38,0),MATCH(Source_Data!C18426,Installed_Capacity!$H$32:$S$32,0)))</f>
        <v>1.9951431406333472E-2</v>
      </c>
      <c r="V18426" s="21"/>
      <c r="W18426" s="2"/>
    </row>
    <row r="18427" spans="1:23" x14ac:dyDescent="0.25">
      <c r="A18427" s="17">
        <v>43503</v>
      </c>
      <c r="B18427" s="19">
        <v>2019</v>
      </c>
      <c r="C18427" s="19">
        <v>2</v>
      </c>
      <c r="D18427" s="19">
        <v>7</v>
      </c>
      <c r="E18427" s="19">
        <v>17</v>
      </c>
      <c r="F18427" s="69">
        <v>24697.126400000001</v>
      </c>
      <c r="G18427" s="52">
        <f t="shared" si="287"/>
        <v>28645.558199999999</v>
      </c>
      <c r="H18427" s="34">
        <v>489.85310008900001</v>
      </c>
      <c r="I18427" s="35">
        <v>882.30974246899996</v>
      </c>
      <c r="J18427" s="35">
        <f>H18427/(INDEX(Installed_Capacity!$H$6:$S$11,MATCH(Source_Data!B18427,Installed_Capacity!$G$6:$G$11,0),MATCH(Source_Data!C18427,Installed_Capacity!$H$5:$S$5,0)))</f>
        <v>0.29860351853664779</v>
      </c>
      <c r="K18427" s="36">
        <f>I18427/(INDEX(Installed_Capacity!$H$15:$S$20,MATCH(Source_Data!B18427,Installed_Capacity!$G$15:$G$20,0),MATCH(Source_Data!C18427,Installed_Capacity!$H$14:$S$14,0)))</f>
        <v>0.21634200011009461</v>
      </c>
      <c r="L18427" s="39">
        <v>561.09983936699996</v>
      </c>
      <c r="M18427" s="40">
        <v>850.65710612600003</v>
      </c>
      <c r="N18427" s="40">
        <f>L18427/(INDEX(Installed_Capacity!$V$6:$AG$11,MATCH(Source_Data!B18427,Installed_Capacity!$U$6:$U$11,0),MATCH(Source_Data!C18427,Installed_Capacity!$V$5:$AG$5,0)))</f>
        <v>0.35050776437513276</v>
      </c>
      <c r="O18427" s="41">
        <f>M18427/(INDEX(Installed_Capacity!$V$15:$AG$20,MATCH(Source_Data!B18427,Installed_Capacity!$U$15:$U$20,0),MATCH(Source_Data!C18427,Installed_Capacity!$V$14:$AG$14,0)))</f>
        <v>0.28543337464759433</v>
      </c>
      <c r="P18427" s="37">
        <v>360.12288878499999</v>
      </c>
      <c r="Q18427" s="38">
        <f>P18427/(INDEX(Installed_Capacity!$AJ$15:$AU$20,MATCH(Source_Data!B18427,Installed_Capacity!$AI$15:$AI$20,0),MATCH(Source_Data!C18427,Installed_Capacity!$AJ$14:$AU$14,0)))</f>
        <v>0.39271852648309702</v>
      </c>
      <c r="R18427" s="63">
        <v>18.013808177000001</v>
      </c>
      <c r="S18427" s="42">
        <v>56.392537324000003</v>
      </c>
      <c r="T18427" s="42">
        <f>R18427/(INDEX(Installed_Capacity!$H$25:$S$30,MATCH(Source_Data!B18427,Installed_Capacity!$G$25:$G$30,0),MATCH(Source_Data!C18427,Installed_Capacity!$H$24:$S$24,0)))</f>
        <v>1.3076225447880372E-2</v>
      </c>
      <c r="U18427" s="43">
        <f>S18427/(INDEX(Installed_Capacity!$H$33:$S$38,MATCH(Source_Data!B18427,Installed_Capacity!$G$33:$G$38,0),MATCH(Source_Data!C18427,Installed_Capacity!$H$32:$S$32,0)))</f>
        <v>1.4914004973050742E-2</v>
      </c>
      <c r="V18427" s="21"/>
      <c r="W18427" s="2"/>
    </row>
    <row r="18428" spans="1:23" x14ac:dyDescent="0.25">
      <c r="A18428" s="17">
        <v>43503</v>
      </c>
      <c r="B18428" s="19">
        <v>2019</v>
      </c>
      <c r="C18428" s="19">
        <v>2</v>
      </c>
      <c r="D18428" s="19">
        <v>7</v>
      </c>
      <c r="E18428" s="19">
        <v>18</v>
      </c>
      <c r="F18428" s="69">
        <v>27007.905500000001</v>
      </c>
      <c r="G18428" s="52">
        <f t="shared" si="287"/>
        <v>28645.558199999999</v>
      </c>
      <c r="H18428" s="34">
        <v>27.793741506</v>
      </c>
      <c r="I18428" s="35">
        <v>25.092914419</v>
      </c>
      <c r="J18428" s="35">
        <f>H18428/(INDEX(Installed_Capacity!$H$6:$S$11,MATCH(Source_Data!B18428,Installed_Capacity!$G$6:$G$11,0),MATCH(Source_Data!C18428,Installed_Capacity!$H$5:$S$5,0)))</f>
        <v>1.6942444593045936E-2</v>
      </c>
      <c r="K18428" s="36">
        <f>I18428/(INDEX(Installed_Capacity!$H$15:$S$20,MATCH(Source_Data!B18428,Installed_Capacity!$G$15:$G$20,0),MATCH(Source_Data!C18428,Installed_Capacity!$H$14:$S$14,0)))</f>
        <v>6.1527726972692119E-3</v>
      </c>
      <c r="L18428" s="39">
        <v>24.635753758</v>
      </c>
      <c r="M18428" s="40">
        <v>30.286992377000001</v>
      </c>
      <c r="N18428" s="40">
        <f>L18428/(INDEX(Installed_Capacity!$V$6:$AG$11,MATCH(Source_Data!B18428,Installed_Capacity!$U$6:$U$11,0),MATCH(Source_Data!C18428,Installed_Capacity!$V$5:$AG$5,0)))</f>
        <v>1.5389459001011982E-2</v>
      </c>
      <c r="O18428" s="41">
        <f>M18428/(INDEX(Installed_Capacity!$V$15:$AG$20,MATCH(Source_Data!B18428,Installed_Capacity!$U$15:$U$20,0),MATCH(Source_Data!C18428,Installed_Capacity!$V$14:$AG$14,0)))</f>
        <v>1.0162635896222775E-2</v>
      </c>
      <c r="P18428" s="37">
        <v>63.940040652999997</v>
      </c>
      <c r="Q18428" s="38">
        <f>P18428/(INDEX(Installed_Capacity!$AJ$15:$AU$20,MATCH(Source_Data!B18428,Installed_Capacity!$AI$15:$AI$20,0),MATCH(Source_Data!C18428,Installed_Capacity!$AJ$14:$AU$14,0)))</f>
        <v>6.9727416197382763E-2</v>
      </c>
      <c r="R18428" s="63">
        <v>18.252326061000002</v>
      </c>
      <c r="S18428" s="42">
        <v>38.355755817000002</v>
      </c>
      <c r="T18428" s="42">
        <f>R18428/(INDEX(Installed_Capacity!$H$25:$S$30,MATCH(Source_Data!B18428,Installed_Capacity!$G$25:$G$30,0),MATCH(Source_Data!C18428,Installed_Capacity!$H$24:$S$24,0)))</f>
        <v>1.3249365607578396E-2</v>
      </c>
      <c r="U18428" s="43">
        <f>S18428/(INDEX(Installed_Capacity!$H$33:$S$38,MATCH(Source_Data!B18428,Installed_Capacity!$G$33:$G$38,0),MATCH(Source_Data!C18428,Installed_Capacity!$H$32:$S$32,0)))</f>
        <v>1.0143858747004905E-2</v>
      </c>
      <c r="V18428" s="21"/>
      <c r="W18428" s="2"/>
    </row>
    <row r="18429" spans="1:23" x14ac:dyDescent="0.25">
      <c r="A18429" s="17">
        <v>43503</v>
      </c>
      <c r="B18429" s="19">
        <v>2019</v>
      </c>
      <c r="C18429" s="19">
        <v>2</v>
      </c>
      <c r="D18429" s="19">
        <v>7</v>
      </c>
      <c r="E18429" s="19">
        <v>19</v>
      </c>
      <c r="F18429" s="69">
        <v>28645.558199999999</v>
      </c>
      <c r="G18429" s="52">
        <f t="shared" si="287"/>
        <v>28645.558199999999</v>
      </c>
      <c r="H18429" s="34">
        <v>0</v>
      </c>
      <c r="I18429" s="35">
        <v>0.14990766899999999</v>
      </c>
      <c r="J18429" s="35">
        <f>H18429/(INDEX(Installed_Capacity!$H$6:$S$11,MATCH(Source_Data!B18429,Installed_Capacity!$G$6:$G$11,0),MATCH(Source_Data!C18429,Installed_Capacity!$H$5:$S$5,0)))</f>
        <v>0</v>
      </c>
      <c r="K18429" s="36">
        <f>I18429/(INDEX(Installed_Capacity!$H$15:$S$20,MATCH(Source_Data!B18429,Installed_Capacity!$G$15:$G$20,0),MATCH(Source_Data!C18429,Installed_Capacity!$H$14:$S$14,0)))</f>
        <v>3.6757301186030489E-5</v>
      </c>
      <c r="L18429" s="39">
        <v>0</v>
      </c>
      <c r="M18429" s="40">
        <v>2.9999999999999997E-8</v>
      </c>
      <c r="N18429" s="40">
        <f>L18429/(INDEX(Installed_Capacity!$V$6:$AG$11,MATCH(Source_Data!B18429,Installed_Capacity!$U$6:$U$11,0),MATCH(Source_Data!C18429,Installed_Capacity!$V$5:$AG$5,0)))</f>
        <v>0</v>
      </c>
      <c r="O18429" s="41">
        <f>M18429/(INDEX(Installed_Capacity!$V$15:$AG$20,MATCH(Source_Data!B18429,Installed_Capacity!$U$15:$U$20,0),MATCH(Source_Data!C18429,Installed_Capacity!$V$14:$AG$14,0)))</f>
        <v>1.00663371618969E-11</v>
      </c>
      <c r="P18429" s="37">
        <v>0</v>
      </c>
      <c r="Q18429" s="38">
        <f>P18429/(INDEX(Installed_Capacity!$AJ$15:$AU$20,MATCH(Source_Data!B18429,Installed_Capacity!$AI$15:$AI$20,0),MATCH(Source_Data!C18429,Installed_Capacity!$AJ$14:$AU$14,0)))</f>
        <v>0</v>
      </c>
      <c r="R18429" s="63">
        <v>32.465545206000002</v>
      </c>
      <c r="S18429" s="42">
        <v>33.156181128999997</v>
      </c>
      <c r="T18429" s="42">
        <f>R18429/(INDEX(Installed_Capacity!$H$25:$S$30,MATCH(Source_Data!B18429,Installed_Capacity!$G$25:$G$30,0),MATCH(Source_Data!C18429,Installed_Capacity!$H$24:$S$24,0)))</f>
        <v>2.3566743035714283E-2</v>
      </c>
      <c r="U18429" s="43">
        <f>S18429/(INDEX(Installed_Capacity!$H$33:$S$38,MATCH(Source_Data!B18429,Installed_Capacity!$G$33:$G$38,0),MATCH(Source_Data!C18429,Installed_Capacity!$H$32:$S$32,0)))</f>
        <v>8.7687391578819308E-3</v>
      </c>
      <c r="V18429" s="21"/>
      <c r="W18429" s="2"/>
    </row>
    <row r="18430" spans="1:23" x14ac:dyDescent="0.25">
      <c r="A18430" s="17">
        <v>43503</v>
      </c>
      <c r="B18430" s="19">
        <v>2019</v>
      </c>
      <c r="C18430" s="19">
        <v>2</v>
      </c>
      <c r="D18430" s="19">
        <v>7</v>
      </c>
      <c r="E18430" s="19">
        <v>20</v>
      </c>
      <c r="F18430" s="69">
        <v>28531.557700000001</v>
      </c>
      <c r="G18430" s="52">
        <f t="shared" si="287"/>
        <v>28645.558199999999</v>
      </c>
      <c r="H18430" s="34">
        <v>0</v>
      </c>
      <c r="I18430" s="35">
        <v>1.3391988000000001E-2</v>
      </c>
      <c r="J18430" s="35">
        <f>H18430/(INDEX(Installed_Capacity!$H$6:$S$11,MATCH(Source_Data!B18430,Installed_Capacity!$G$6:$G$11,0),MATCH(Source_Data!C18430,Installed_Capacity!$H$5:$S$5,0)))</f>
        <v>0</v>
      </c>
      <c r="K18430" s="36">
        <f>I18430/(INDEX(Installed_Capacity!$H$15:$S$20,MATCH(Source_Data!B18430,Installed_Capacity!$G$15:$G$20,0),MATCH(Source_Data!C18430,Installed_Capacity!$H$14:$S$14,0)))</f>
        <v>3.2837101642592154E-6</v>
      </c>
      <c r="L18430" s="39">
        <v>0</v>
      </c>
      <c r="M18430" s="40">
        <v>0</v>
      </c>
      <c r="N18430" s="40">
        <f>L18430/(INDEX(Installed_Capacity!$V$6:$AG$11,MATCH(Source_Data!B18430,Installed_Capacity!$U$6:$U$11,0),MATCH(Source_Data!C18430,Installed_Capacity!$V$5:$AG$5,0)))</f>
        <v>0</v>
      </c>
      <c r="O18430" s="41">
        <f>M18430/(INDEX(Installed_Capacity!$V$15:$AG$20,MATCH(Source_Data!B18430,Installed_Capacity!$U$15:$U$20,0),MATCH(Source_Data!C18430,Installed_Capacity!$V$14:$AG$14,0)))</f>
        <v>0</v>
      </c>
      <c r="P18430" s="37">
        <v>0</v>
      </c>
      <c r="Q18430" s="38">
        <f>P18430/(INDEX(Installed_Capacity!$AJ$15:$AU$20,MATCH(Source_Data!B18430,Installed_Capacity!$AI$15:$AI$20,0),MATCH(Source_Data!C18430,Installed_Capacity!$AJ$14:$AU$14,0)))</f>
        <v>0</v>
      </c>
      <c r="R18430" s="63">
        <v>28.108364135999999</v>
      </c>
      <c r="S18430" s="42">
        <v>37.674150169000001</v>
      </c>
      <c r="T18430" s="42">
        <f>R18430/(INDEX(Installed_Capacity!$H$25:$S$30,MATCH(Source_Data!B18430,Installed_Capacity!$G$25:$G$30,0),MATCH(Source_Data!C18430,Installed_Capacity!$H$24:$S$24,0)))</f>
        <v>2.0403864790940765E-2</v>
      </c>
      <c r="U18430" s="43">
        <f>S18430/(INDEX(Installed_Capacity!$H$33:$S$38,MATCH(Source_Data!B18430,Installed_Capacity!$G$33:$G$38,0),MATCH(Source_Data!C18430,Installed_Capacity!$H$32:$S$32,0)))</f>
        <v>9.9635960649850051E-3</v>
      </c>
      <c r="V18430" s="21"/>
      <c r="W18430" s="2"/>
    </row>
    <row r="18431" spans="1:23" x14ac:dyDescent="0.25">
      <c r="A18431" s="17">
        <v>43503</v>
      </c>
      <c r="B18431" s="19">
        <v>2019</v>
      </c>
      <c r="C18431" s="19">
        <v>2</v>
      </c>
      <c r="D18431" s="19">
        <v>7</v>
      </c>
      <c r="E18431" s="19">
        <v>21</v>
      </c>
      <c r="F18431" s="69">
        <v>28085.179100000001</v>
      </c>
      <c r="G18431" s="52">
        <f t="shared" si="287"/>
        <v>28645.558199999999</v>
      </c>
      <c r="H18431" s="34">
        <v>0</v>
      </c>
      <c r="I18431" s="35">
        <v>1.8854498000000001E-2</v>
      </c>
      <c r="J18431" s="35">
        <f>H18431/(INDEX(Installed_Capacity!$H$6:$S$11,MATCH(Source_Data!B18431,Installed_Capacity!$G$6:$G$11,0),MATCH(Source_Data!C18431,Installed_Capacity!$H$5:$S$5,0)))</f>
        <v>0</v>
      </c>
      <c r="K18431" s="36">
        <f>I18431/(INDEX(Installed_Capacity!$H$15:$S$20,MATCH(Source_Data!B18431,Installed_Capacity!$G$15:$G$20,0),MATCH(Source_Data!C18431,Installed_Capacity!$H$14:$S$14,0)))</f>
        <v>4.6231154571378837E-6</v>
      </c>
      <c r="L18431" s="39">
        <v>0</v>
      </c>
      <c r="M18431" s="40">
        <v>0</v>
      </c>
      <c r="N18431" s="40">
        <f>L18431/(INDEX(Installed_Capacity!$V$6:$AG$11,MATCH(Source_Data!B18431,Installed_Capacity!$U$6:$U$11,0),MATCH(Source_Data!C18431,Installed_Capacity!$V$5:$AG$5,0)))</f>
        <v>0</v>
      </c>
      <c r="O18431" s="41">
        <f>M18431/(INDEX(Installed_Capacity!$V$15:$AG$20,MATCH(Source_Data!B18431,Installed_Capacity!$U$15:$U$20,0),MATCH(Source_Data!C18431,Installed_Capacity!$V$14:$AG$14,0)))</f>
        <v>0</v>
      </c>
      <c r="P18431" s="37">
        <v>0</v>
      </c>
      <c r="Q18431" s="38">
        <f>P18431/(INDEX(Installed_Capacity!$AJ$15:$AU$20,MATCH(Source_Data!B18431,Installed_Capacity!$AI$15:$AI$20,0),MATCH(Source_Data!C18431,Installed_Capacity!$AJ$14:$AU$14,0)))</f>
        <v>0</v>
      </c>
      <c r="R18431" s="63">
        <v>21.156861199000002</v>
      </c>
      <c r="S18431" s="42">
        <v>44.858637332999997</v>
      </c>
      <c r="T18431" s="42">
        <f>R18431/(INDEX(Installed_Capacity!$H$25:$S$30,MATCH(Source_Data!B18431,Installed_Capacity!$G$25:$G$30,0),MATCH(Source_Data!C18431,Installed_Capacity!$H$24:$S$24,0)))</f>
        <v>1.535776800159698E-2</v>
      </c>
      <c r="U18431" s="43">
        <f>S18431/(INDEX(Installed_Capacity!$H$33:$S$38,MATCH(Source_Data!B18431,Installed_Capacity!$G$33:$G$38,0),MATCH(Source_Data!C18431,Installed_Capacity!$H$32:$S$32,0)))</f>
        <v>1.1863660902945642E-2</v>
      </c>
      <c r="V18431" s="21"/>
      <c r="W18431" s="2"/>
    </row>
    <row r="18432" spans="1:23" x14ac:dyDescent="0.25">
      <c r="A18432" s="17">
        <v>43503</v>
      </c>
      <c r="B18432" s="19">
        <v>2019</v>
      </c>
      <c r="C18432" s="19">
        <v>2</v>
      </c>
      <c r="D18432" s="19">
        <v>7</v>
      </c>
      <c r="E18432" s="19">
        <v>22</v>
      </c>
      <c r="F18432" s="69">
        <v>26830.829600000001</v>
      </c>
      <c r="G18432" s="52">
        <f t="shared" si="287"/>
        <v>28645.558199999999</v>
      </c>
      <c r="H18432" s="34">
        <v>0</v>
      </c>
      <c r="I18432" s="35">
        <v>1.6911590000000001E-2</v>
      </c>
      <c r="J18432" s="35">
        <f>H18432/(INDEX(Installed_Capacity!$H$6:$S$11,MATCH(Source_Data!B18432,Installed_Capacity!$G$6:$G$11,0),MATCH(Source_Data!C18432,Installed_Capacity!$H$5:$S$5,0)))</f>
        <v>0</v>
      </c>
      <c r="K18432" s="36">
        <f>I18432/(INDEX(Installed_Capacity!$H$15:$S$20,MATCH(Source_Data!B18432,Installed_Capacity!$G$15:$G$20,0),MATCH(Source_Data!C18432,Installed_Capacity!$H$14:$S$14,0)))</f>
        <v>4.1467151834951248E-6</v>
      </c>
      <c r="L18432" s="39">
        <v>0</v>
      </c>
      <c r="M18432" s="40">
        <v>0</v>
      </c>
      <c r="N18432" s="40">
        <f>L18432/(INDEX(Installed_Capacity!$V$6:$AG$11,MATCH(Source_Data!B18432,Installed_Capacity!$U$6:$U$11,0),MATCH(Source_Data!C18432,Installed_Capacity!$V$5:$AG$5,0)))</f>
        <v>0</v>
      </c>
      <c r="O18432" s="41">
        <f>M18432/(INDEX(Installed_Capacity!$V$15:$AG$20,MATCH(Source_Data!B18432,Installed_Capacity!$U$15:$U$20,0),MATCH(Source_Data!C18432,Installed_Capacity!$V$14:$AG$14,0)))</f>
        <v>0</v>
      </c>
      <c r="P18432" s="37">
        <v>0</v>
      </c>
      <c r="Q18432" s="38">
        <f>P18432/(INDEX(Installed_Capacity!$AJ$15:$AU$20,MATCH(Source_Data!B18432,Installed_Capacity!$AI$15:$AI$20,0),MATCH(Source_Data!C18432,Installed_Capacity!$AJ$14:$AU$14,0)))</f>
        <v>0</v>
      </c>
      <c r="R18432" s="63">
        <v>22.941637083</v>
      </c>
      <c r="S18432" s="42">
        <v>52.247500690000003</v>
      </c>
      <c r="T18432" s="42">
        <f>R18432/(INDEX(Installed_Capacity!$H$25:$S$30,MATCH(Source_Data!B18432,Installed_Capacity!$G$25:$G$30,0),MATCH(Source_Data!C18432,Installed_Capacity!$H$24:$S$24,0)))</f>
        <v>1.6653337023083623E-2</v>
      </c>
      <c r="U18432" s="43">
        <f>S18432/(INDEX(Installed_Capacity!$H$33:$S$38,MATCH(Source_Data!B18432,Installed_Capacity!$G$33:$G$38,0),MATCH(Source_Data!C18432,Installed_Capacity!$H$32:$S$32,0)))</f>
        <v>1.3817776643799027E-2</v>
      </c>
      <c r="V18432" s="21"/>
      <c r="W18432" s="2"/>
    </row>
    <row r="18433" spans="1:23" x14ac:dyDescent="0.25">
      <c r="A18433" s="17">
        <v>43503</v>
      </c>
      <c r="B18433" s="19">
        <v>2019</v>
      </c>
      <c r="C18433" s="19">
        <v>2</v>
      </c>
      <c r="D18433" s="19">
        <v>7</v>
      </c>
      <c r="E18433" s="19">
        <v>23</v>
      </c>
      <c r="F18433" s="69">
        <v>25044.400699999998</v>
      </c>
      <c r="G18433" s="52">
        <f t="shared" si="287"/>
        <v>28645.558199999999</v>
      </c>
      <c r="H18433" s="34">
        <v>0</v>
      </c>
      <c r="I18433" s="35">
        <v>1.3417635000000001E-2</v>
      </c>
      <c r="J18433" s="35">
        <f>H18433/(INDEX(Installed_Capacity!$H$6:$S$11,MATCH(Source_Data!B18433,Installed_Capacity!$G$6:$G$11,0),MATCH(Source_Data!C18433,Installed_Capacity!$H$5:$S$5,0)))</f>
        <v>0</v>
      </c>
      <c r="K18433" s="36">
        <f>I18433/(INDEX(Installed_Capacity!$H$15:$S$20,MATCH(Source_Data!B18433,Installed_Capacity!$G$15:$G$20,0),MATCH(Source_Data!C18433,Installed_Capacity!$H$14:$S$14,0)))</f>
        <v>3.289998798521937E-6</v>
      </c>
      <c r="L18433" s="39">
        <v>0</v>
      </c>
      <c r="M18433" s="40">
        <v>0</v>
      </c>
      <c r="N18433" s="40">
        <f>L18433/(INDEX(Installed_Capacity!$V$6:$AG$11,MATCH(Source_Data!B18433,Installed_Capacity!$U$6:$U$11,0),MATCH(Source_Data!C18433,Installed_Capacity!$V$5:$AG$5,0)))</f>
        <v>0</v>
      </c>
      <c r="O18433" s="41">
        <f>M18433/(INDEX(Installed_Capacity!$V$15:$AG$20,MATCH(Source_Data!B18433,Installed_Capacity!$U$15:$U$20,0),MATCH(Source_Data!C18433,Installed_Capacity!$V$14:$AG$14,0)))</f>
        <v>0</v>
      </c>
      <c r="P18433" s="37">
        <v>0</v>
      </c>
      <c r="Q18433" s="38">
        <f>P18433/(INDEX(Installed_Capacity!$AJ$15:$AU$20,MATCH(Source_Data!B18433,Installed_Capacity!$AI$15:$AI$20,0),MATCH(Source_Data!C18433,Installed_Capacity!$AJ$14:$AU$14,0)))</f>
        <v>0</v>
      </c>
      <c r="R18433" s="63">
        <v>62.962905554000002</v>
      </c>
      <c r="S18433" s="42">
        <v>58.666071385999999</v>
      </c>
      <c r="T18433" s="42">
        <f>R18433/(INDEX(Installed_Capacity!$H$25:$S$30,MATCH(Source_Data!B18433,Installed_Capacity!$G$25:$G$30,0),MATCH(Source_Data!C18433,Installed_Capacity!$H$24:$S$24,0)))</f>
        <v>4.5704780454413473E-2</v>
      </c>
      <c r="U18433" s="43">
        <f>S18433/(INDEX(Installed_Capacity!$H$33:$S$38,MATCH(Source_Data!B18433,Installed_Capacity!$G$33:$G$38,0),MATCH(Source_Data!C18433,Installed_Capacity!$H$32:$S$32,0)))</f>
        <v>1.5515281310596164E-2</v>
      </c>
      <c r="V18433" s="21"/>
      <c r="W18433" s="2"/>
    </row>
    <row r="18434" spans="1:23" x14ac:dyDescent="0.25">
      <c r="A18434" s="17">
        <v>43503</v>
      </c>
      <c r="B18434" s="19">
        <v>2019</v>
      </c>
      <c r="C18434" s="19">
        <v>2</v>
      </c>
      <c r="D18434" s="19">
        <v>7</v>
      </c>
      <c r="E18434" s="19">
        <v>24</v>
      </c>
      <c r="F18434" s="69">
        <v>23293.0141</v>
      </c>
      <c r="G18434" s="52">
        <f t="shared" si="287"/>
        <v>28645.558199999999</v>
      </c>
      <c r="H18434" s="34">
        <v>0</v>
      </c>
      <c r="I18434" s="35">
        <v>6.3810919999999997E-3</v>
      </c>
      <c r="J18434" s="35">
        <f>H18434/(INDEX(Installed_Capacity!$H$6:$S$11,MATCH(Source_Data!B18434,Installed_Capacity!$G$6:$G$11,0),MATCH(Source_Data!C18434,Installed_Capacity!$H$5:$S$5,0)))</f>
        <v>0</v>
      </c>
      <c r="K18434" s="36">
        <f>I18434/(INDEX(Installed_Capacity!$H$15:$S$20,MATCH(Source_Data!B18434,Installed_Capacity!$G$15:$G$20,0),MATCH(Source_Data!C18434,Installed_Capacity!$H$14:$S$14,0)))</f>
        <v>1.5646412361983272E-6</v>
      </c>
      <c r="L18434" s="39">
        <v>0</v>
      </c>
      <c r="M18434" s="40">
        <v>0</v>
      </c>
      <c r="N18434" s="40">
        <f>L18434/(INDEX(Installed_Capacity!$V$6:$AG$11,MATCH(Source_Data!B18434,Installed_Capacity!$U$6:$U$11,0),MATCH(Source_Data!C18434,Installed_Capacity!$V$5:$AG$5,0)))</f>
        <v>0</v>
      </c>
      <c r="O18434" s="41">
        <f>M18434/(INDEX(Installed_Capacity!$V$15:$AG$20,MATCH(Source_Data!B18434,Installed_Capacity!$U$15:$U$20,0),MATCH(Source_Data!C18434,Installed_Capacity!$V$14:$AG$14,0)))</f>
        <v>0</v>
      </c>
      <c r="P18434" s="37">
        <v>0</v>
      </c>
      <c r="Q18434" s="38">
        <f>P18434/(INDEX(Installed_Capacity!$AJ$15:$AU$20,MATCH(Source_Data!B18434,Installed_Capacity!$AI$15:$AI$20,0),MATCH(Source_Data!C18434,Installed_Capacity!$AJ$14:$AU$14,0)))</f>
        <v>0</v>
      </c>
      <c r="R18434" s="63">
        <v>48.816473023999997</v>
      </c>
      <c r="S18434" s="42">
        <v>46.071926795000003</v>
      </c>
      <c r="T18434" s="42">
        <f>R18434/(INDEX(Installed_Capacity!$H$25:$S$30,MATCH(Source_Data!B18434,Installed_Capacity!$G$25:$G$30,0),MATCH(Source_Data!C18434,Installed_Capacity!$H$24:$S$24,0)))</f>
        <v>3.5435883437862942E-2</v>
      </c>
      <c r="U18434" s="43">
        <f>S18434/(INDEX(Installed_Capacity!$H$33:$S$38,MATCH(Source_Data!B18434,Installed_Capacity!$G$33:$G$38,0),MATCH(Source_Data!C18434,Installed_Capacity!$H$32:$S$32,0)))</f>
        <v>1.2184536783490869E-2</v>
      </c>
      <c r="V18434" s="21"/>
      <c r="W18434" s="2"/>
    </row>
    <row r="18435" spans="1:23" x14ac:dyDescent="0.25">
      <c r="A18435" s="17">
        <v>43504</v>
      </c>
      <c r="B18435" s="19">
        <v>2019</v>
      </c>
      <c r="C18435" s="19">
        <v>2</v>
      </c>
      <c r="D18435" s="19">
        <v>8</v>
      </c>
      <c r="E18435" s="19">
        <v>1</v>
      </c>
      <c r="F18435" s="69">
        <v>21928.696100000001</v>
      </c>
      <c r="G18435" s="52">
        <f t="shared" ref="G18435:G18498" si="288">_xlfn.MAXIFS($F:$F,$B:$B,B18435,$C:$C,C18435,$D:$D,D18435)</f>
        <v>27838.3488</v>
      </c>
      <c r="H18435" s="34">
        <v>0</v>
      </c>
      <c r="I18435" s="35">
        <v>1.047734E-3</v>
      </c>
      <c r="J18435" s="35">
        <f>H18435/(INDEX(Installed_Capacity!$H$6:$S$11,MATCH(Source_Data!B18435,Installed_Capacity!$G$6:$G$11,0),MATCH(Source_Data!C18435,Installed_Capacity!$H$5:$S$5,0)))</f>
        <v>0</v>
      </c>
      <c r="K18435" s="36">
        <f>I18435/(INDEX(Installed_Capacity!$H$15:$S$20,MATCH(Source_Data!B18435,Installed_Capacity!$G$15:$G$20,0),MATCH(Source_Data!C18435,Installed_Capacity!$H$14:$S$14,0)))</f>
        <v>2.5690396267081219E-7</v>
      </c>
      <c r="L18435" s="39">
        <v>0</v>
      </c>
      <c r="M18435" s="40">
        <v>0</v>
      </c>
      <c r="N18435" s="40">
        <f>L18435/(INDEX(Installed_Capacity!$V$6:$AG$11,MATCH(Source_Data!B18435,Installed_Capacity!$U$6:$U$11,0),MATCH(Source_Data!C18435,Installed_Capacity!$V$5:$AG$5,0)))</f>
        <v>0</v>
      </c>
      <c r="O18435" s="41">
        <f>M18435/(INDEX(Installed_Capacity!$V$15:$AG$20,MATCH(Source_Data!B18435,Installed_Capacity!$U$15:$U$20,0),MATCH(Source_Data!C18435,Installed_Capacity!$V$14:$AG$14,0)))</f>
        <v>0</v>
      </c>
      <c r="P18435" s="37">
        <v>0</v>
      </c>
      <c r="Q18435" s="38">
        <f>P18435/(INDEX(Installed_Capacity!$AJ$15:$AU$20,MATCH(Source_Data!B18435,Installed_Capacity!$AI$15:$AI$20,0),MATCH(Source_Data!C18435,Installed_Capacity!$AJ$14:$AU$14,0)))</f>
        <v>0</v>
      </c>
      <c r="R18435" s="63">
        <v>47.167844201000001</v>
      </c>
      <c r="S18435" s="42">
        <v>42.971913739000001</v>
      </c>
      <c r="T18435" s="42">
        <f>R18435/(INDEX(Installed_Capacity!$H$25:$S$30,MATCH(Source_Data!B18435,Installed_Capacity!$G$25:$G$30,0),MATCH(Source_Data!C18435,Installed_Capacity!$H$24:$S$24,0)))</f>
        <v>3.4239143583768873E-2</v>
      </c>
      <c r="U18435" s="43">
        <f>S18435/(INDEX(Installed_Capacity!$H$33:$S$38,MATCH(Source_Data!B18435,Installed_Capacity!$G$33:$G$38,0),MATCH(Source_Data!C18435,Installed_Capacity!$H$32:$S$32,0)))</f>
        <v>1.136468344247034E-2</v>
      </c>
      <c r="V18435" s="21"/>
      <c r="W18435" s="2"/>
    </row>
    <row r="18436" spans="1:23" x14ac:dyDescent="0.25">
      <c r="A18436" s="17">
        <v>43504</v>
      </c>
      <c r="B18436" s="19">
        <v>2019</v>
      </c>
      <c r="C18436" s="19">
        <v>2</v>
      </c>
      <c r="D18436" s="19">
        <v>8</v>
      </c>
      <c r="E18436" s="19">
        <v>2</v>
      </c>
      <c r="F18436" s="69">
        <v>21401.779299999998</v>
      </c>
      <c r="G18436" s="52">
        <f t="shared" si="288"/>
        <v>27838.3488</v>
      </c>
      <c r="H18436" s="34">
        <v>0</v>
      </c>
      <c r="I18436" s="35">
        <v>-1.1419889999999999E-3</v>
      </c>
      <c r="J18436" s="35">
        <f>H18436/(INDEX(Installed_Capacity!$H$6:$S$11,MATCH(Source_Data!B18436,Installed_Capacity!$G$6:$G$11,0),MATCH(Source_Data!C18436,Installed_Capacity!$H$5:$S$5,0)))</f>
        <v>0</v>
      </c>
      <c r="K18436" s="36">
        <f>I18436/(INDEX(Installed_Capacity!$H$15:$S$20,MATCH(Source_Data!B18436,Installed_Capacity!$G$15:$G$20,0),MATCH(Source_Data!C18436,Installed_Capacity!$H$14:$S$14,0)))</f>
        <v>-2.8001525141541473E-7</v>
      </c>
      <c r="L18436" s="39">
        <v>0</v>
      </c>
      <c r="M18436" s="40">
        <v>0</v>
      </c>
      <c r="N18436" s="40">
        <f>L18436/(INDEX(Installed_Capacity!$V$6:$AG$11,MATCH(Source_Data!B18436,Installed_Capacity!$U$6:$U$11,0),MATCH(Source_Data!C18436,Installed_Capacity!$V$5:$AG$5,0)))</f>
        <v>0</v>
      </c>
      <c r="O18436" s="41">
        <f>M18436/(INDEX(Installed_Capacity!$V$15:$AG$20,MATCH(Source_Data!B18436,Installed_Capacity!$U$15:$U$20,0),MATCH(Source_Data!C18436,Installed_Capacity!$V$14:$AG$14,0)))</f>
        <v>0</v>
      </c>
      <c r="P18436" s="37">
        <v>0</v>
      </c>
      <c r="Q18436" s="38">
        <f>P18436/(INDEX(Installed_Capacity!$AJ$15:$AU$20,MATCH(Source_Data!B18436,Installed_Capacity!$AI$15:$AI$20,0),MATCH(Source_Data!C18436,Installed_Capacity!$AJ$14:$AU$14,0)))</f>
        <v>0</v>
      </c>
      <c r="R18436" s="63">
        <v>46.105023009999996</v>
      </c>
      <c r="S18436" s="42">
        <v>39.059374794999997</v>
      </c>
      <c r="T18436" s="42">
        <f>R18436/(INDEX(Installed_Capacity!$H$25:$S$30,MATCH(Source_Data!B18436,Installed_Capacity!$G$25:$G$30,0),MATCH(Source_Data!C18436,Installed_Capacity!$H$24:$S$24,0)))</f>
        <v>3.3467641557781647E-2</v>
      </c>
      <c r="U18436" s="43">
        <f>S18436/(INDEX(Installed_Capacity!$H$33:$S$38,MATCH(Source_Data!B18436,Installed_Capacity!$G$33:$G$38,0),MATCH(Source_Data!C18436,Installed_Capacity!$H$32:$S$32,0)))</f>
        <v>1.0329943243907985E-2</v>
      </c>
      <c r="V18436" s="21"/>
      <c r="W18436" s="2"/>
    </row>
    <row r="18437" spans="1:23" x14ac:dyDescent="0.25">
      <c r="A18437" s="17">
        <v>43504</v>
      </c>
      <c r="B18437" s="19">
        <v>2019</v>
      </c>
      <c r="C18437" s="19">
        <v>2</v>
      </c>
      <c r="D18437" s="19">
        <v>8</v>
      </c>
      <c r="E18437" s="19">
        <v>3</v>
      </c>
      <c r="F18437" s="69">
        <v>21143.748</v>
      </c>
      <c r="G18437" s="52">
        <f t="shared" si="288"/>
        <v>27838.3488</v>
      </c>
      <c r="H18437" s="34">
        <v>0</v>
      </c>
      <c r="I18437" s="35">
        <v>-3.823636E-3</v>
      </c>
      <c r="J18437" s="35">
        <f>H18437/(INDEX(Installed_Capacity!$H$6:$S$11,MATCH(Source_Data!B18437,Installed_Capacity!$G$6:$G$11,0),MATCH(Source_Data!C18437,Installed_Capacity!$H$5:$S$5,0)))</f>
        <v>0</v>
      </c>
      <c r="K18437" s="36">
        <f>I18437/(INDEX(Installed_Capacity!$H$15:$S$20,MATCH(Source_Data!B18437,Installed_Capacity!$G$15:$G$20,0),MATCH(Source_Data!C18437,Installed_Capacity!$H$14:$S$14,0)))</f>
        <v>-9.3755403586289422E-7</v>
      </c>
      <c r="L18437" s="39">
        <v>0</v>
      </c>
      <c r="M18437" s="40">
        <v>0</v>
      </c>
      <c r="N18437" s="40">
        <f>L18437/(INDEX(Installed_Capacity!$V$6:$AG$11,MATCH(Source_Data!B18437,Installed_Capacity!$U$6:$U$11,0),MATCH(Source_Data!C18437,Installed_Capacity!$V$5:$AG$5,0)))</f>
        <v>0</v>
      </c>
      <c r="O18437" s="41">
        <f>M18437/(INDEX(Installed_Capacity!$V$15:$AG$20,MATCH(Source_Data!B18437,Installed_Capacity!$U$15:$U$20,0),MATCH(Source_Data!C18437,Installed_Capacity!$V$14:$AG$14,0)))</f>
        <v>0</v>
      </c>
      <c r="P18437" s="37">
        <v>0</v>
      </c>
      <c r="Q18437" s="38">
        <f>P18437/(INDEX(Installed_Capacity!$AJ$15:$AU$20,MATCH(Source_Data!B18437,Installed_Capacity!$AI$15:$AI$20,0),MATCH(Source_Data!C18437,Installed_Capacity!$AJ$14:$AU$14,0)))</f>
        <v>0</v>
      </c>
      <c r="R18437" s="63">
        <v>25.614372602</v>
      </c>
      <c r="S18437" s="42">
        <v>33.923561282000001</v>
      </c>
      <c r="T18437" s="42">
        <f>R18437/(INDEX(Installed_Capacity!$H$25:$S$30,MATCH(Source_Data!B18437,Installed_Capacity!$G$25:$G$30,0),MATCH(Source_Data!C18437,Installed_Capacity!$H$24:$S$24,0)))</f>
        <v>1.8593476046747964E-2</v>
      </c>
      <c r="U18437" s="43">
        <f>S18437/(INDEX(Installed_Capacity!$H$33:$S$38,MATCH(Source_Data!B18437,Installed_Capacity!$G$33:$G$38,0),MATCH(Source_Data!C18437,Installed_Capacity!$H$32:$S$32,0)))</f>
        <v>8.9716864264594662E-3</v>
      </c>
      <c r="V18437" s="21"/>
      <c r="W18437" s="2"/>
    </row>
    <row r="18438" spans="1:23" x14ac:dyDescent="0.25">
      <c r="A18438" s="17">
        <v>43504</v>
      </c>
      <c r="B18438" s="19">
        <v>2019</v>
      </c>
      <c r="C18438" s="19">
        <v>2</v>
      </c>
      <c r="D18438" s="19">
        <v>8</v>
      </c>
      <c r="E18438" s="19">
        <v>4</v>
      </c>
      <c r="F18438" s="69">
        <v>21157.255499999999</v>
      </c>
      <c r="G18438" s="52">
        <f t="shared" si="288"/>
        <v>27838.3488</v>
      </c>
      <c r="H18438" s="34">
        <v>0</v>
      </c>
      <c r="I18438" s="35">
        <v>-2.9265480000000002E-3</v>
      </c>
      <c r="J18438" s="35">
        <f>H18438/(INDEX(Installed_Capacity!$H$6:$S$11,MATCH(Source_Data!B18438,Installed_Capacity!$G$6:$G$11,0),MATCH(Source_Data!C18438,Installed_Capacity!$H$5:$S$5,0)))</f>
        <v>0</v>
      </c>
      <c r="K18438" s="36">
        <f>I18438/(INDEX(Installed_Capacity!$H$15:$S$20,MATCH(Source_Data!B18438,Installed_Capacity!$G$15:$G$20,0),MATCH(Source_Data!C18438,Installed_Capacity!$H$14:$S$14,0)))</f>
        <v>-7.1758841284747851E-7</v>
      </c>
      <c r="L18438" s="39">
        <v>0</v>
      </c>
      <c r="M18438" s="40">
        <v>0</v>
      </c>
      <c r="N18438" s="40">
        <f>L18438/(INDEX(Installed_Capacity!$V$6:$AG$11,MATCH(Source_Data!B18438,Installed_Capacity!$U$6:$U$11,0),MATCH(Source_Data!C18438,Installed_Capacity!$V$5:$AG$5,0)))</f>
        <v>0</v>
      </c>
      <c r="O18438" s="41">
        <f>M18438/(INDEX(Installed_Capacity!$V$15:$AG$20,MATCH(Source_Data!B18438,Installed_Capacity!$U$15:$U$20,0),MATCH(Source_Data!C18438,Installed_Capacity!$V$14:$AG$14,0)))</f>
        <v>0</v>
      </c>
      <c r="P18438" s="37">
        <v>0</v>
      </c>
      <c r="Q18438" s="38">
        <f>P18438/(INDEX(Installed_Capacity!$AJ$15:$AU$20,MATCH(Source_Data!B18438,Installed_Capacity!$AI$15:$AI$20,0),MATCH(Source_Data!C18438,Installed_Capacity!$AJ$14:$AU$14,0)))</f>
        <v>0</v>
      </c>
      <c r="R18438" s="63">
        <v>30.962771203999999</v>
      </c>
      <c r="S18438" s="42">
        <v>37.832895925999999</v>
      </c>
      <c r="T18438" s="42">
        <f>R18438/(INDEX(Installed_Capacity!$H$25:$S$30,MATCH(Source_Data!B18438,Installed_Capacity!$G$25:$G$30,0),MATCH(Source_Data!C18438,Installed_Capacity!$H$24:$S$24,0)))</f>
        <v>2.2475879213124272E-2</v>
      </c>
      <c r="U18438" s="43">
        <f>S18438/(INDEX(Installed_Capacity!$H$33:$S$38,MATCH(Source_Data!B18438,Installed_Capacity!$G$33:$G$38,0),MATCH(Source_Data!C18438,Installed_Capacity!$H$32:$S$32,0)))</f>
        <v>1.0005579191151968E-2</v>
      </c>
      <c r="V18438" s="21"/>
      <c r="W18438" s="2"/>
    </row>
    <row r="18439" spans="1:23" x14ac:dyDescent="0.25">
      <c r="A18439" s="17">
        <v>43504</v>
      </c>
      <c r="B18439" s="19">
        <v>2019</v>
      </c>
      <c r="C18439" s="19">
        <v>2</v>
      </c>
      <c r="D18439" s="19">
        <v>8</v>
      </c>
      <c r="E18439" s="19">
        <v>5</v>
      </c>
      <c r="F18439" s="69">
        <v>21867.1679</v>
      </c>
      <c r="G18439" s="52">
        <f t="shared" si="288"/>
        <v>27838.3488</v>
      </c>
      <c r="H18439" s="34">
        <v>0</v>
      </c>
      <c r="I18439" s="35">
        <v>-4.572759E-3</v>
      </c>
      <c r="J18439" s="35">
        <f>H18439/(INDEX(Installed_Capacity!$H$6:$S$11,MATCH(Source_Data!B18439,Installed_Capacity!$G$6:$G$11,0),MATCH(Source_Data!C18439,Installed_Capacity!$H$5:$S$5,0)))</f>
        <v>0</v>
      </c>
      <c r="K18439" s="36">
        <f>I18439/(INDEX(Installed_Capacity!$H$15:$S$20,MATCH(Source_Data!B18439,Installed_Capacity!$G$15:$G$20,0),MATCH(Source_Data!C18439,Installed_Capacity!$H$14:$S$14,0)))</f>
        <v>-1.1212386993632167E-6</v>
      </c>
      <c r="L18439" s="39">
        <v>0</v>
      </c>
      <c r="M18439" s="40">
        <v>0</v>
      </c>
      <c r="N18439" s="40">
        <f>L18439/(INDEX(Installed_Capacity!$V$6:$AG$11,MATCH(Source_Data!B18439,Installed_Capacity!$U$6:$U$11,0),MATCH(Source_Data!C18439,Installed_Capacity!$V$5:$AG$5,0)))</f>
        <v>0</v>
      </c>
      <c r="O18439" s="41">
        <f>M18439/(INDEX(Installed_Capacity!$V$15:$AG$20,MATCH(Source_Data!B18439,Installed_Capacity!$U$15:$U$20,0),MATCH(Source_Data!C18439,Installed_Capacity!$V$14:$AG$14,0)))</f>
        <v>0</v>
      </c>
      <c r="P18439" s="37">
        <v>0</v>
      </c>
      <c r="Q18439" s="38">
        <f>P18439/(INDEX(Installed_Capacity!$AJ$15:$AU$20,MATCH(Source_Data!B18439,Installed_Capacity!$AI$15:$AI$20,0),MATCH(Source_Data!C18439,Installed_Capacity!$AJ$14:$AU$14,0)))</f>
        <v>0</v>
      </c>
      <c r="R18439" s="63">
        <v>28.00394786</v>
      </c>
      <c r="S18439" s="42">
        <v>31.399708188999998</v>
      </c>
      <c r="T18439" s="42">
        <f>R18439/(INDEX(Installed_Capacity!$H$25:$S$30,MATCH(Source_Data!B18439,Installed_Capacity!$G$25:$G$30,0),MATCH(Source_Data!C18439,Installed_Capacity!$H$24:$S$24,0)))</f>
        <v>2.0328069004065037E-2</v>
      </c>
      <c r="U18439" s="43">
        <f>S18439/(INDEX(Installed_Capacity!$H$33:$S$38,MATCH(Source_Data!B18439,Installed_Capacity!$G$33:$G$38,0),MATCH(Source_Data!C18439,Installed_Capacity!$H$32:$S$32,0)))</f>
        <v>8.3042087890552677E-3</v>
      </c>
      <c r="V18439" s="21"/>
      <c r="W18439" s="2"/>
    </row>
    <row r="18440" spans="1:23" x14ac:dyDescent="0.25">
      <c r="A18440" s="17">
        <v>43504</v>
      </c>
      <c r="B18440" s="19">
        <v>2019</v>
      </c>
      <c r="C18440" s="19">
        <v>2</v>
      </c>
      <c r="D18440" s="19">
        <v>8</v>
      </c>
      <c r="E18440" s="19">
        <v>6</v>
      </c>
      <c r="F18440" s="69">
        <v>23526.567299999999</v>
      </c>
      <c r="G18440" s="52">
        <f t="shared" si="288"/>
        <v>27838.3488</v>
      </c>
      <c r="H18440" s="34">
        <v>0</v>
      </c>
      <c r="I18440" s="35">
        <v>-1.032252E-3</v>
      </c>
      <c r="J18440" s="35">
        <f>H18440/(INDEX(Installed_Capacity!$H$6:$S$11,MATCH(Source_Data!B18440,Installed_Capacity!$G$6:$G$11,0),MATCH(Source_Data!C18440,Installed_Capacity!$H$5:$S$5,0)))</f>
        <v>0</v>
      </c>
      <c r="K18440" s="36">
        <f>I18440/(INDEX(Installed_Capacity!$H$15:$S$20,MATCH(Source_Data!B18440,Installed_Capacity!$G$15:$G$20,0),MATCH(Source_Data!C18440,Installed_Capacity!$H$14:$S$14,0)))</f>
        <v>-2.5310778239025478E-7</v>
      </c>
      <c r="L18440" s="39">
        <v>0</v>
      </c>
      <c r="M18440" s="40">
        <v>0</v>
      </c>
      <c r="N18440" s="40">
        <f>L18440/(INDEX(Installed_Capacity!$V$6:$AG$11,MATCH(Source_Data!B18440,Installed_Capacity!$U$6:$U$11,0),MATCH(Source_Data!C18440,Installed_Capacity!$V$5:$AG$5,0)))</f>
        <v>0</v>
      </c>
      <c r="O18440" s="41">
        <f>M18440/(INDEX(Installed_Capacity!$V$15:$AG$20,MATCH(Source_Data!B18440,Installed_Capacity!$U$15:$U$20,0),MATCH(Source_Data!C18440,Installed_Capacity!$V$14:$AG$14,0)))</f>
        <v>0</v>
      </c>
      <c r="P18440" s="37">
        <v>0</v>
      </c>
      <c r="Q18440" s="38">
        <f>P18440/(INDEX(Installed_Capacity!$AJ$15:$AU$20,MATCH(Source_Data!B18440,Installed_Capacity!$AI$15:$AI$20,0),MATCH(Source_Data!C18440,Installed_Capacity!$AJ$14:$AU$14,0)))</f>
        <v>0</v>
      </c>
      <c r="R18440" s="63">
        <v>29.85645538</v>
      </c>
      <c r="S18440" s="42">
        <v>22.253768865000001</v>
      </c>
      <c r="T18440" s="42">
        <f>R18440/(INDEX(Installed_Capacity!$H$25:$S$30,MATCH(Source_Data!B18440,Installed_Capacity!$G$25:$G$30,0),MATCH(Source_Data!C18440,Installed_Capacity!$H$24:$S$24,0)))</f>
        <v>2.1672804427990706E-2</v>
      </c>
      <c r="U18440" s="43">
        <f>S18440/(INDEX(Installed_Capacity!$H$33:$S$38,MATCH(Source_Data!B18440,Installed_Capacity!$G$33:$G$38,0),MATCH(Source_Data!C18440,Installed_Capacity!$H$32:$S$32,0)))</f>
        <v>5.8854031982079674E-3</v>
      </c>
      <c r="V18440" s="21"/>
      <c r="W18440" s="2"/>
    </row>
    <row r="18441" spans="1:23" x14ac:dyDescent="0.25">
      <c r="A18441" s="17">
        <v>43504</v>
      </c>
      <c r="B18441" s="19">
        <v>2019</v>
      </c>
      <c r="C18441" s="19">
        <v>2</v>
      </c>
      <c r="D18441" s="19">
        <v>8</v>
      </c>
      <c r="E18441" s="19">
        <v>7</v>
      </c>
      <c r="F18441" s="69">
        <v>26139.341799999998</v>
      </c>
      <c r="G18441" s="52">
        <f t="shared" si="288"/>
        <v>27838.3488</v>
      </c>
      <c r="H18441" s="34">
        <v>0.14678323600000001</v>
      </c>
      <c r="I18441" s="35">
        <v>50.800713162999998</v>
      </c>
      <c r="J18441" s="35">
        <f>H18441/(INDEX(Installed_Capacity!$H$6:$S$11,MATCH(Source_Data!B18441,Installed_Capacity!$G$6:$G$11,0),MATCH(Source_Data!C18441,Installed_Capacity!$H$5:$S$5,0)))</f>
        <v>8.9475785136057751E-5</v>
      </c>
      <c r="K18441" s="36">
        <f>I18441/(INDEX(Installed_Capacity!$H$15:$S$20,MATCH(Source_Data!B18441,Installed_Capacity!$G$15:$G$20,0),MATCH(Source_Data!C18441,Installed_Capacity!$H$14:$S$14,0)))</f>
        <v>1.2456314787988162E-2</v>
      </c>
      <c r="L18441" s="39">
        <v>0.319350254</v>
      </c>
      <c r="M18441" s="40">
        <v>18.999521400999999</v>
      </c>
      <c r="N18441" s="40">
        <f>L18441/(INDEX(Installed_Capacity!$V$6:$AG$11,MATCH(Source_Data!B18441,Installed_Capacity!$U$6:$U$11,0),MATCH(Source_Data!C18441,Installed_Capacity!$V$5:$AG$5,0)))</f>
        <v>1.9949166926949938E-4</v>
      </c>
      <c r="O18441" s="41">
        <f>M18441/(INDEX(Installed_Capacity!$V$15:$AG$20,MATCH(Source_Data!B18441,Installed_Capacity!$U$15:$U$20,0),MATCH(Source_Data!C18441,Installed_Capacity!$V$14:$AG$14,0)))</f>
        <v>6.375186277904725E-3</v>
      </c>
      <c r="P18441" s="37">
        <v>0</v>
      </c>
      <c r="Q18441" s="38">
        <f>P18441/(INDEX(Installed_Capacity!$AJ$15:$AU$20,MATCH(Source_Data!B18441,Installed_Capacity!$AI$15:$AI$20,0),MATCH(Source_Data!C18441,Installed_Capacity!$AJ$14:$AU$14,0)))</f>
        <v>0</v>
      </c>
      <c r="R18441" s="63">
        <v>11.534198838</v>
      </c>
      <c r="S18441" s="42">
        <v>34.873529218999998</v>
      </c>
      <c r="T18441" s="42">
        <f>R18441/(INDEX(Installed_Capacity!$H$25:$S$30,MATCH(Source_Data!B18441,Installed_Capacity!$G$25:$G$30,0),MATCH(Source_Data!C18441,Installed_Capacity!$H$24:$S$24,0)))</f>
        <v>8.3726762761324042E-3</v>
      </c>
      <c r="U18441" s="43">
        <f>S18441/(INDEX(Installed_Capacity!$H$33:$S$38,MATCH(Source_Data!B18441,Installed_Capacity!$G$33:$G$38,0),MATCH(Source_Data!C18441,Installed_Capacity!$H$32:$S$32,0)))</f>
        <v>9.2229222673874296E-3</v>
      </c>
      <c r="V18441" s="21"/>
      <c r="W18441" s="2"/>
    </row>
    <row r="18442" spans="1:23" x14ac:dyDescent="0.25">
      <c r="A18442" s="17">
        <v>43504</v>
      </c>
      <c r="B18442" s="19">
        <v>2019</v>
      </c>
      <c r="C18442" s="19">
        <v>2</v>
      </c>
      <c r="D18442" s="19">
        <v>8</v>
      </c>
      <c r="E18442" s="19">
        <v>8</v>
      </c>
      <c r="F18442" s="69">
        <v>26746.7006</v>
      </c>
      <c r="G18442" s="52">
        <f t="shared" si="288"/>
        <v>27838.3488</v>
      </c>
      <c r="H18442" s="34">
        <v>218.03659014199999</v>
      </c>
      <c r="I18442" s="35">
        <v>1131.1571369440001</v>
      </c>
      <c r="J18442" s="35">
        <f>H18442/(INDEX(Installed_Capacity!$H$6:$S$11,MATCH(Source_Data!B18442,Installed_Capacity!$G$6:$G$11,0),MATCH(Source_Data!C18442,Installed_Capacity!$H$5:$S$5,0)))</f>
        <v>0.1329102397725056</v>
      </c>
      <c r="K18442" s="36">
        <f>I18442/(INDEX(Installed_Capacity!$H$15:$S$20,MATCH(Source_Data!B18442,Installed_Capacity!$G$15:$G$20,0),MATCH(Source_Data!C18442,Installed_Capacity!$H$14:$S$14,0)))</f>
        <v>0.27735928287550482</v>
      </c>
      <c r="L18442" s="39">
        <v>252.76662342200001</v>
      </c>
      <c r="M18442" s="40">
        <v>803.02006043999995</v>
      </c>
      <c r="N18442" s="40">
        <f>L18442/(INDEX(Installed_Capacity!$V$6:$AG$11,MATCH(Source_Data!B18442,Installed_Capacity!$U$6:$U$11,0),MATCH(Source_Data!C18442,Installed_Capacity!$V$5:$AG$5,0)))</f>
        <v>0.15789821680263866</v>
      </c>
      <c r="O18442" s="41">
        <f>M18442/(INDEX(Installed_Capacity!$V$15:$AG$20,MATCH(Source_Data!B18442,Installed_Capacity!$U$15:$U$20,0),MATCH(Source_Data!C18442,Installed_Capacity!$V$14:$AG$14,0)))</f>
        <v>0.26944902253852887</v>
      </c>
      <c r="P18442" s="37">
        <v>35.408200563000001</v>
      </c>
      <c r="Q18442" s="38">
        <f>P18442/(INDEX(Installed_Capacity!$AJ$15:$AU$20,MATCH(Source_Data!B18442,Installed_Capacity!$AI$15:$AI$20,0),MATCH(Source_Data!C18442,Installed_Capacity!$AJ$14:$AU$14,0)))</f>
        <v>3.8613086764449293E-2</v>
      </c>
      <c r="R18442" s="63">
        <v>18.753530344000001</v>
      </c>
      <c r="S18442" s="42">
        <v>39.460551563000003</v>
      </c>
      <c r="T18442" s="42">
        <f>R18442/(INDEX(Installed_Capacity!$H$25:$S$30,MATCH(Source_Data!B18442,Installed_Capacity!$G$25:$G$30,0),MATCH(Source_Data!C18442,Installed_Capacity!$H$24:$S$24,0)))</f>
        <v>1.3613189854819976E-2</v>
      </c>
      <c r="U18442" s="43">
        <f>S18442/(INDEX(Installed_Capacity!$H$33:$S$38,MATCH(Source_Data!B18442,Installed_Capacity!$G$33:$G$38,0),MATCH(Source_Data!C18442,Installed_Capacity!$H$32:$S$32,0)))</f>
        <v>1.0436041543380639E-2</v>
      </c>
      <c r="V18442" s="21"/>
      <c r="W18442" s="2"/>
    </row>
    <row r="18443" spans="1:23" x14ac:dyDescent="0.25">
      <c r="A18443" s="17">
        <v>43504</v>
      </c>
      <c r="B18443" s="19">
        <v>2019</v>
      </c>
      <c r="C18443" s="19">
        <v>2</v>
      </c>
      <c r="D18443" s="19">
        <v>8</v>
      </c>
      <c r="E18443" s="19">
        <v>9</v>
      </c>
      <c r="F18443" s="69">
        <v>25997.7883</v>
      </c>
      <c r="G18443" s="52">
        <f t="shared" si="288"/>
        <v>27838.3488</v>
      </c>
      <c r="H18443" s="34">
        <v>899.99250910700005</v>
      </c>
      <c r="I18443" s="35">
        <v>2824.3822103160001</v>
      </c>
      <c r="J18443" s="35">
        <f>H18443/(INDEX(Installed_Capacity!$H$6:$S$11,MATCH(Source_Data!B18443,Installed_Capacity!$G$6:$G$11,0),MATCH(Source_Data!C18443,Installed_Capacity!$H$5:$S$5,0)))</f>
        <v>0.54861534984090021</v>
      </c>
      <c r="K18443" s="36">
        <f>I18443/(INDEX(Installed_Capacity!$H$15:$S$20,MATCH(Source_Data!B18443,Installed_Capacity!$G$15:$G$20,0),MATCH(Source_Data!C18443,Installed_Capacity!$H$14:$S$14,0)))</f>
        <v>0.69253740159919186</v>
      </c>
      <c r="L18443" s="39">
        <v>1032.3702568030001</v>
      </c>
      <c r="M18443" s="40">
        <v>2158.2167904299999</v>
      </c>
      <c r="N18443" s="40">
        <f>L18443/(INDEX(Installed_Capacity!$V$6:$AG$11,MATCH(Source_Data!B18443,Installed_Capacity!$U$6:$U$11,0),MATCH(Source_Data!C18443,Installed_Capacity!$V$5:$AG$5,0)))</f>
        <v>0.64490089879124457</v>
      </c>
      <c r="O18443" s="41">
        <f>M18443/(INDEX(Installed_Capacity!$V$15:$AG$20,MATCH(Source_Data!B18443,Installed_Capacity!$U$15:$U$20,0),MATCH(Source_Data!C18443,Installed_Capacity!$V$14:$AG$14,0)))</f>
        <v>0.72417792936451209</v>
      </c>
      <c r="P18443" s="37">
        <v>271.74036565500001</v>
      </c>
      <c r="Q18443" s="38">
        <f>P18443/(INDEX(Installed_Capacity!$AJ$15:$AU$20,MATCH(Source_Data!B18443,Installed_Capacity!$AI$15:$AI$20,0),MATCH(Source_Data!C18443,Installed_Capacity!$AJ$14:$AU$14,0)))</f>
        <v>0.29633627661395856</v>
      </c>
      <c r="R18443" s="63">
        <v>8.0133215710000005</v>
      </c>
      <c r="S18443" s="42">
        <v>30.362632348000002</v>
      </c>
      <c r="T18443" s="42">
        <f>R18443/(INDEX(Installed_Capacity!$H$25:$S$30,MATCH(Source_Data!B18443,Installed_Capacity!$G$25:$G$30,0),MATCH(Source_Data!C18443,Installed_Capacity!$H$24:$S$24,0)))</f>
        <v>5.8168710590882694E-3</v>
      </c>
      <c r="U18443" s="43">
        <f>S18443/(INDEX(Installed_Capacity!$H$33:$S$38,MATCH(Source_Data!B18443,Installed_Capacity!$G$33:$G$38,0),MATCH(Source_Data!C18443,Installed_Capacity!$H$32:$S$32,0)))</f>
        <v>8.0299357205951584E-3</v>
      </c>
      <c r="V18443" s="21"/>
      <c r="W18443" s="2"/>
    </row>
    <row r="18444" spans="1:23" x14ac:dyDescent="0.25">
      <c r="A18444" s="17">
        <v>43504</v>
      </c>
      <c r="B18444" s="19">
        <v>2019</v>
      </c>
      <c r="C18444" s="19">
        <v>2</v>
      </c>
      <c r="D18444" s="19">
        <v>8</v>
      </c>
      <c r="E18444" s="19">
        <v>10</v>
      </c>
      <c r="F18444" s="69">
        <v>25235.050899999998</v>
      </c>
      <c r="G18444" s="52">
        <f t="shared" si="288"/>
        <v>27838.3488</v>
      </c>
      <c r="H18444" s="34">
        <v>1231.118356365</v>
      </c>
      <c r="I18444" s="35">
        <v>3450.5333712779998</v>
      </c>
      <c r="J18444" s="35">
        <f>H18444/(INDEX(Installed_Capacity!$H$6:$S$11,MATCH(Source_Data!B18444,Installed_Capacity!$G$6:$G$11,0),MATCH(Source_Data!C18444,Installed_Capacity!$H$5:$S$5,0)))</f>
        <v>0.75046227711706326</v>
      </c>
      <c r="K18444" s="36">
        <f>I18444/(INDEX(Installed_Capacity!$H$15:$S$20,MATCH(Source_Data!B18444,Installed_Capacity!$G$15:$G$20,0),MATCH(Source_Data!C18444,Installed_Capacity!$H$14:$S$14,0)))</f>
        <v>0.84606941877346253</v>
      </c>
      <c r="L18444" s="39">
        <v>1310.6740961119999</v>
      </c>
      <c r="M18444" s="40">
        <v>2461.3073273629998</v>
      </c>
      <c r="N18444" s="40">
        <f>L18444/(INDEX(Installed_Capacity!$V$6:$AG$11,MATCH(Source_Data!B18444,Installed_Capacity!$U$6:$U$11,0),MATCH(Source_Data!C18444,Installed_Capacity!$V$5:$AG$5,0)))</f>
        <v>0.81875169982384022</v>
      </c>
      <c r="O18444" s="41">
        <f>M18444/(INDEX(Installed_Capacity!$V$15:$AG$20,MATCH(Source_Data!B18444,Installed_Capacity!$U$15:$U$20,0),MATCH(Source_Data!C18444,Installed_Capacity!$V$14:$AG$14,0)))</f>
        <v>0.8258783138761101</v>
      </c>
      <c r="P18444" s="37">
        <v>493.73776929100001</v>
      </c>
      <c r="Q18444" s="38">
        <f>P18444/(INDEX(Installed_Capacity!$AJ$15:$AU$20,MATCH(Source_Data!B18444,Installed_Capacity!$AI$15:$AI$20,0),MATCH(Source_Data!C18444,Installed_Capacity!$AJ$14:$AU$14,0)))</f>
        <v>0.53842722932497278</v>
      </c>
      <c r="R18444" s="63">
        <v>5.9346584739999999</v>
      </c>
      <c r="S18444" s="42">
        <v>43.968646679999999</v>
      </c>
      <c r="T18444" s="42">
        <f>R18444/(INDEX(Installed_Capacity!$H$25:$S$30,MATCH(Source_Data!B18444,Installed_Capacity!$G$25:$G$30,0),MATCH(Source_Data!C18444,Installed_Capacity!$H$24:$S$24,0)))</f>
        <v>4.3079692755516839E-3</v>
      </c>
      <c r="U18444" s="43">
        <f>S18444/(INDEX(Installed_Capacity!$H$33:$S$38,MATCH(Source_Data!B18444,Installed_Capacity!$G$33:$G$38,0),MATCH(Source_Data!C18444,Installed_Capacity!$H$32:$S$32,0)))</f>
        <v>1.1628287116720178E-2</v>
      </c>
      <c r="V18444" s="21"/>
      <c r="W18444" s="2"/>
    </row>
    <row r="18445" spans="1:23" x14ac:dyDescent="0.25">
      <c r="A18445" s="17">
        <v>43504</v>
      </c>
      <c r="B18445" s="19">
        <v>2019</v>
      </c>
      <c r="C18445" s="19">
        <v>2</v>
      </c>
      <c r="D18445" s="19">
        <v>8</v>
      </c>
      <c r="E18445" s="19">
        <v>11</v>
      </c>
      <c r="F18445" s="69">
        <v>24103.3917</v>
      </c>
      <c r="G18445" s="52">
        <f t="shared" si="288"/>
        <v>27838.3488</v>
      </c>
      <c r="H18445" s="34">
        <v>1342.435973551</v>
      </c>
      <c r="I18445" s="35">
        <v>3534.2479433049998</v>
      </c>
      <c r="J18445" s="35">
        <f>H18445/(INDEX(Installed_Capacity!$H$6:$S$11,MATCH(Source_Data!B18445,Installed_Capacity!$G$6:$G$11,0),MATCH(Source_Data!C18445,Installed_Capacity!$H$5:$S$5,0)))</f>
        <v>0.81831901245428162</v>
      </c>
      <c r="K18445" s="36">
        <f>I18445/(INDEX(Installed_Capacity!$H$15:$S$20,MATCH(Source_Data!B18445,Installed_Capacity!$G$15:$G$20,0),MATCH(Source_Data!C18445,Installed_Capacity!$H$14:$S$14,0)))</f>
        <v>0.86659619874531357</v>
      </c>
      <c r="L18445" s="39">
        <v>1277.0456864079999</v>
      </c>
      <c r="M18445" s="40">
        <v>2334.7797130469999</v>
      </c>
      <c r="N18445" s="40">
        <f>L18445/(INDEX(Installed_Capacity!$V$6:$AG$11,MATCH(Source_Data!B18445,Installed_Capacity!$U$6:$U$11,0),MATCH(Source_Data!C18445,Installed_Capacity!$V$5:$AG$5,0)))</f>
        <v>0.79774470984120638</v>
      </c>
      <c r="O18445" s="41">
        <f>M18445/(INDEX(Installed_Capacity!$V$15:$AG$20,MATCH(Source_Data!B18445,Installed_Capacity!$U$15:$U$20,0),MATCH(Source_Data!C18445,Installed_Capacity!$V$14:$AG$14,0)))</f>
        <v>0.78342265967626656</v>
      </c>
      <c r="P18445" s="37">
        <v>542.85850928299999</v>
      </c>
      <c r="Q18445" s="38">
        <f>P18445/(INDEX(Installed_Capacity!$AJ$15:$AU$20,MATCH(Source_Data!B18445,Installed_Capacity!$AI$15:$AI$20,0),MATCH(Source_Data!C18445,Installed_Capacity!$AJ$14:$AU$14,0)))</f>
        <v>0.59199401230425297</v>
      </c>
      <c r="R18445" s="63">
        <v>14.838774575</v>
      </c>
      <c r="S18445" s="42">
        <v>64.483890427999995</v>
      </c>
      <c r="T18445" s="42">
        <f>R18445/(INDEX(Installed_Capacity!$H$25:$S$30,MATCH(Source_Data!B18445,Installed_Capacity!$G$25:$G$30,0),MATCH(Source_Data!C18445,Installed_Capacity!$H$24:$S$24,0)))</f>
        <v>1.077146818742741E-2</v>
      </c>
      <c r="U18445" s="43">
        <f>S18445/(INDEX(Installed_Capacity!$H$33:$S$38,MATCH(Source_Data!B18445,Installed_Capacity!$G$33:$G$38,0),MATCH(Source_Data!C18445,Installed_Capacity!$H$32:$S$32,0)))</f>
        <v>1.7053906565675264E-2</v>
      </c>
      <c r="V18445" s="21"/>
      <c r="W18445" s="2"/>
    </row>
    <row r="18446" spans="1:23" x14ac:dyDescent="0.25">
      <c r="A18446" s="17">
        <v>43504</v>
      </c>
      <c r="B18446" s="19">
        <v>2019</v>
      </c>
      <c r="C18446" s="19">
        <v>2</v>
      </c>
      <c r="D18446" s="19">
        <v>8</v>
      </c>
      <c r="E18446" s="19">
        <v>12</v>
      </c>
      <c r="F18446" s="69">
        <v>23434.376799999998</v>
      </c>
      <c r="G18446" s="52">
        <f t="shared" si="288"/>
        <v>27838.3488</v>
      </c>
      <c r="H18446" s="34">
        <v>1345.3039503970001</v>
      </c>
      <c r="I18446" s="35">
        <v>3551.9287767790001</v>
      </c>
      <c r="J18446" s="35">
        <f>H18446/(INDEX(Installed_Capacity!$H$6:$S$11,MATCH(Source_Data!B18446,Installed_Capacity!$G$6:$G$11,0),MATCH(Source_Data!C18446,Installed_Capacity!$H$5:$S$5,0)))</f>
        <v>0.82006726713949585</v>
      </c>
      <c r="K18446" s="36">
        <f>I18446/(INDEX(Installed_Capacity!$H$15:$S$20,MATCH(Source_Data!B18446,Installed_Capacity!$G$15:$G$20,0),MATCH(Source_Data!C18446,Installed_Capacity!$H$14:$S$14,0)))</f>
        <v>0.87093153212458108</v>
      </c>
      <c r="L18446" s="39">
        <v>1207.7481380859999</v>
      </c>
      <c r="M18446" s="40">
        <v>2283.7801400960002</v>
      </c>
      <c r="N18446" s="40">
        <f>L18446/(INDEX(Installed_Capacity!$V$6:$AG$11,MATCH(Source_Data!B18446,Installed_Capacity!$U$6:$U$11,0),MATCH(Source_Data!C18446,Installed_Capacity!$V$5:$AG$5,0)))</f>
        <v>0.75445592764083402</v>
      </c>
      <c r="O18446" s="41">
        <f>M18446/(INDEX(Installed_Capacity!$V$15:$AG$20,MATCH(Source_Data!B18446,Installed_Capacity!$U$15:$U$20,0),MATCH(Source_Data!C18446,Installed_Capacity!$V$14:$AG$14,0)))</f>
        <v>0.76631002979501583</v>
      </c>
      <c r="P18446" s="37">
        <v>531.14686035299997</v>
      </c>
      <c r="Q18446" s="38">
        <f>P18446/(INDEX(Installed_Capacity!$AJ$15:$AU$20,MATCH(Source_Data!B18446,Installed_Capacity!$AI$15:$AI$20,0),MATCH(Source_Data!C18446,Installed_Capacity!$AJ$14:$AU$14,0)))</f>
        <v>0.57922231227153753</v>
      </c>
      <c r="R18446" s="63">
        <v>32.424782995000001</v>
      </c>
      <c r="S18446" s="42">
        <v>60.199110386999998</v>
      </c>
      <c r="T18446" s="42">
        <f>R18446/(INDEX(Installed_Capacity!$H$25:$S$30,MATCH(Source_Data!B18446,Installed_Capacity!$G$25:$G$30,0),MATCH(Source_Data!C18446,Installed_Capacity!$H$24:$S$24,0)))</f>
        <v>2.3537153742015097E-2</v>
      </c>
      <c r="U18446" s="43">
        <f>S18446/(INDEX(Installed_Capacity!$H$33:$S$38,MATCH(Source_Data!B18446,Installed_Capacity!$G$33:$G$38,0),MATCH(Source_Data!C18446,Installed_Capacity!$H$32:$S$32,0)))</f>
        <v>1.5920720618166816E-2</v>
      </c>
      <c r="V18446" s="21"/>
      <c r="W18446" s="2"/>
    </row>
    <row r="18447" spans="1:23" x14ac:dyDescent="0.25">
      <c r="A18447" s="17">
        <v>43504</v>
      </c>
      <c r="B18447" s="19">
        <v>2019</v>
      </c>
      <c r="C18447" s="19">
        <v>2</v>
      </c>
      <c r="D18447" s="19">
        <v>8</v>
      </c>
      <c r="E18447" s="19">
        <v>13</v>
      </c>
      <c r="F18447" s="69">
        <v>23189.233899999999</v>
      </c>
      <c r="G18447" s="52">
        <f t="shared" si="288"/>
        <v>27838.3488</v>
      </c>
      <c r="H18447" s="34">
        <v>1333.0078954749999</v>
      </c>
      <c r="I18447" s="35">
        <v>3500.1044488030002</v>
      </c>
      <c r="J18447" s="35">
        <f>H18447/(INDEX(Installed_Capacity!$H$6:$S$11,MATCH(Source_Data!B18447,Installed_Capacity!$G$6:$G$11,0),MATCH(Source_Data!C18447,Installed_Capacity!$H$5:$S$5,0)))</f>
        <v>0.81257186645067292</v>
      </c>
      <c r="K18447" s="36">
        <f>I18447/(INDEX(Installed_Capacity!$H$15:$S$20,MATCH(Source_Data!B18447,Installed_Capacity!$G$15:$G$20,0),MATCH(Source_Data!C18447,Installed_Capacity!$H$14:$S$14,0)))</f>
        <v>0.85822422738904114</v>
      </c>
      <c r="L18447" s="39">
        <v>1170.967940671</v>
      </c>
      <c r="M18447" s="40">
        <v>2263.763192165</v>
      </c>
      <c r="N18447" s="40">
        <f>L18447/(INDEX(Installed_Capacity!$V$6:$AG$11,MATCH(Source_Data!B18447,Installed_Capacity!$U$6:$U$11,0),MATCH(Source_Data!C18447,Installed_Capacity!$V$5:$AG$5,0)))</f>
        <v>0.73148007937869342</v>
      </c>
      <c r="O18447" s="41">
        <f>M18447/(INDEX(Installed_Capacity!$V$15:$AG$20,MATCH(Source_Data!B18447,Installed_Capacity!$U$15:$U$20,0),MATCH(Source_Data!C18447,Installed_Capacity!$V$14:$AG$14,0)))</f>
        <v>0.75959345156749647</v>
      </c>
      <c r="P18447" s="37">
        <v>534.47744678000004</v>
      </c>
      <c r="Q18447" s="38">
        <f>P18447/(INDEX(Installed_Capacity!$AJ$15:$AU$20,MATCH(Source_Data!B18447,Installed_Capacity!$AI$15:$AI$20,0),MATCH(Source_Data!C18447,Installed_Capacity!$AJ$14:$AU$14,0)))</f>
        <v>0.58285435853871326</v>
      </c>
      <c r="R18447" s="63">
        <v>37.510930084000002</v>
      </c>
      <c r="S18447" s="42">
        <v>88.878459759999998</v>
      </c>
      <c r="T18447" s="42">
        <f>R18447/(INDEX(Installed_Capacity!$H$25:$S$30,MATCH(Source_Data!B18447,Installed_Capacity!$G$25:$G$30,0),MATCH(Source_Data!C18447,Installed_Capacity!$H$24:$S$24,0)))</f>
        <v>2.7229188504645761E-2</v>
      </c>
      <c r="U18447" s="43">
        <f>S18447/(INDEX(Installed_Capacity!$H$33:$S$38,MATCH(Source_Data!B18447,Installed_Capacity!$G$33:$G$38,0),MATCH(Source_Data!C18447,Installed_Capacity!$H$32:$S$32,0)))</f>
        <v>2.3505482352069989E-2</v>
      </c>
      <c r="V18447" s="21"/>
      <c r="W18447" s="2"/>
    </row>
    <row r="18448" spans="1:23" x14ac:dyDescent="0.25">
      <c r="A18448" s="17">
        <v>43504</v>
      </c>
      <c r="B18448" s="19">
        <v>2019</v>
      </c>
      <c r="C18448" s="19">
        <v>2</v>
      </c>
      <c r="D18448" s="19">
        <v>8</v>
      </c>
      <c r="E18448" s="19">
        <v>14</v>
      </c>
      <c r="F18448" s="69">
        <v>23431.895400000001</v>
      </c>
      <c r="G18448" s="52">
        <f t="shared" si="288"/>
        <v>27838.3488</v>
      </c>
      <c r="H18448" s="34">
        <v>1276.5202456679999</v>
      </c>
      <c r="I18448" s="35">
        <v>3402.641527411</v>
      </c>
      <c r="J18448" s="35">
        <f>H18448/(INDEX(Installed_Capacity!$H$6:$S$11,MATCH(Source_Data!B18448,Installed_Capacity!$G$6:$G$11,0),MATCH(Source_Data!C18448,Installed_Capacity!$H$5:$S$5,0)))</f>
        <v>0.77813825567394901</v>
      </c>
      <c r="K18448" s="36">
        <f>I18448/(INDEX(Installed_Capacity!$H$15:$S$20,MATCH(Source_Data!B18448,Installed_Capacity!$G$15:$G$20,0),MATCH(Source_Data!C18448,Installed_Capacity!$H$14:$S$14,0)))</f>
        <v>0.83432635758708873</v>
      </c>
      <c r="L18448" s="39">
        <v>1100.432197091</v>
      </c>
      <c r="M18448" s="40">
        <v>2289.2861594289998</v>
      </c>
      <c r="N18448" s="40">
        <f>L18448/(INDEX(Installed_Capacity!$V$6:$AG$11,MATCH(Source_Data!B18448,Installed_Capacity!$U$6:$U$11,0),MATCH(Source_Data!C18448,Installed_Capacity!$V$5:$AG$5,0)))</f>
        <v>0.68741782154833153</v>
      </c>
      <c r="O18448" s="41">
        <f>M18448/(INDEX(Installed_Capacity!$V$15:$AG$20,MATCH(Source_Data!B18448,Installed_Capacity!$U$15:$U$20,0),MATCH(Source_Data!C18448,Installed_Capacity!$V$14:$AG$14,0)))</f>
        <v>0.76815754469587905</v>
      </c>
      <c r="P18448" s="37">
        <v>557.05528710700003</v>
      </c>
      <c r="Q18448" s="38">
        <f>P18448/(INDEX(Installed_Capacity!$AJ$15:$AU$20,MATCH(Source_Data!B18448,Installed_Capacity!$AI$15:$AI$20,0),MATCH(Source_Data!C18448,Installed_Capacity!$AJ$14:$AU$14,0)))</f>
        <v>0.607475776561614</v>
      </c>
      <c r="R18448" s="63">
        <v>23.597226886000001</v>
      </c>
      <c r="S18448" s="42">
        <v>125.55132072799999</v>
      </c>
      <c r="T18448" s="42">
        <f>R18448/(INDEX(Installed_Capacity!$H$25:$S$30,MATCH(Source_Data!B18448,Installed_Capacity!$G$25:$G$30,0),MATCH(Source_Data!C18448,Installed_Capacity!$H$24:$S$24,0)))</f>
        <v>1.7129229737224156E-2</v>
      </c>
      <c r="U18448" s="43">
        <f>S18448/(INDEX(Installed_Capacity!$H$33:$S$38,MATCH(Source_Data!B18448,Installed_Capacity!$G$33:$G$38,0),MATCH(Source_Data!C18448,Installed_Capacity!$H$32:$S$32,0)))</f>
        <v>3.320426975917571E-2</v>
      </c>
      <c r="V18448" s="21"/>
      <c r="W18448" s="2"/>
    </row>
    <row r="18449" spans="1:23" x14ac:dyDescent="0.25">
      <c r="A18449" s="17">
        <v>43504</v>
      </c>
      <c r="B18449" s="19">
        <v>2019</v>
      </c>
      <c r="C18449" s="19">
        <v>2</v>
      </c>
      <c r="D18449" s="19">
        <v>8</v>
      </c>
      <c r="E18449" s="19">
        <v>15</v>
      </c>
      <c r="F18449" s="69">
        <v>23396.369600000002</v>
      </c>
      <c r="G18449" s="52">
        <f t="shared" si="288"/>
        <v>27838.3488</v>
      </c>
      <c r="H18449" s="34">
        <v>993.87023351599998</v>
      </c>
      <c r="I18449" s="35">
        <v>3236.331635727</v>
      </c>
      <c r="J18449" s="35">
        <f>H18449/(INDEX(Installed_Capacity!$H$6:$S$11,MATCH(Source_Data!B18449,Installed_Capacity!$G$6:$G$11,0),MATCH(Source_Data!C18449,Installed_Capacity!$H$5:$S$5,0)))</f>
        <v>0.60584111571978927</v>
      </c>
      <c r="K18449" s="36">
        <f>I18449/(INDEX(Installed_Capacity!$H$15:$S$20,MATCH(Source_Data!B18449,Installed_Capacity!$G$15:$G$20,0),MATCH(Source_Data!C18449,Installed_Capacity!$H$14:$S$14,0)))</f>
        <v>0.79354723788211301</v>
      </c>
      <c r="L18449" s="39">
        <v>934.275618323</v>
      </c>
      <c r="M18449" s="40">
        <v>2279.3788479499999</v>
      </c>
      <c r="N18449" s="40">
        <f>L18449/(INDEX(Installed_Capacity!$V$6:$AG$11,MATCH(Source_Data!B18449,Installed_Capacity!$U$6:$U$11,0),MATCH(Source_Data!C18449,Installed_Capacity!$V$5:$AG$5,0)))</f>
        <v>0.58362315458515013</v>
      </c>
      <c r="O18449" s="41">
        <f>M18449/(INDEX(Installed_Capacity!$V$15:$AG$20,MATCH(Source_Data!B18449,Installed_Capacity!$U$15:$U$20,0),MATCH(Source_Data!C18449,Installed_Capacity!$V$14:$AG$14,0)))</f>
        <v>0.76483320010536093</v>
      </c>
      <c r="P18449" s="37">
        <v>580.68847266399996</v>
      </c>
      <c r="Q18449" s="38">
        <f>P18449/(INDEX(Installed_Capacity!$AJ$15:$AU$20,MATCH(Source_Data!B18449,Installed_Capacity!$AI$15:$AI$20,0),MATCH(Source_Data!C18449,Installed_Capacity!$AJ$14:$AU$14,0)))</f>
        <v>0.63324806179280257</v>
      </c>
      <c r="R18449" s="63">
        <v>15.373409012</v>
      </c>
      <c r="S18449" s="42">
        <v>162.46389467399999</v>
      </c>
      <c r="T18449" s="42">
        <f>R18449/(INDEX(Installed_Capacity!$H$25:$S$30,MATCH(Source_Data!B18449,Installed_Capacity!$G$25:$G$30,0),MATCH(Source_Data!C18449,Installed_Capacity!$H$24:$S$24,0)))</f>
        <v>1.11595593873403E-2</v>
      </c>
      <c r="U18449" s="43">
        <f>S18449/(INDEX(Installed_Capacity!$H$33:$S$38,MATCH(Source_Data!B18449,Installed_Capacity!$G$33:$G$38,0),MATCH(Source_Data!C18449,Installed_Capacity!$H$32:$S$32,0)))</f>
        <v>4.2966453507635179E-2</v>
      </c>
      <c r="V18449" s="21"/>
      <c r="W18449" s="2"/>
    </row>
    <row r="18450" spans="1:23" x14ac:dyDescent="0.25">
      <c r="A18450" s="17">
        <v>43504</v>
      </c>
      <c r="B18450" s="19">
        <v>2019</v>
      </c>
      <c r="C18450" s="19">
        <v>2</v>
      </c>
      <c r="D18450" s="19">
        <v>8</v>
      </c>
      <c r="E18450" s="19">
        <v>16</v>
      </c>
      <c r="F18450" s="69">
        <v>24018.730200000002</v>
      </c>
      <c r="G18450" s="52">
        <f t="shared" si="288"/>
        <v>27838.3488</v>
      </c>
      <c r="H18450" s="34">
        <v>722.24563025500004</v>
      </c>
      <c r="I18450" s="35">
        <v>2402.437679699</v>
      </c>
      <c r="J18450" s="35">
        <f>H18450/(INDEX(Installed_Capacity!$H$6:$S$11,MATCH(Source_Data!B18450,Installed_Capacity!$G$6:$G$11,0),MATCH(Source_Data!C18450,Installed_Capacity!$H$5:$S$5,0)))</f>
        <v>0.44026481898895448</v>
      </c>
      <c r="K18450" s="36">
        <f>I18450/(INDEX(Installed_Capacity!$H$15:$S$20,MATCH(Source_Data!B18450,Installed_Capacity!$G$15:$G$20,0),MATCH(Source_Data!C18450,Installed_Capacity!$H$14:$S$14,0)))</f>
        <v>0.58907676947044241</v>
      </c>
      <c r="L18450" s="39">
        <v>748.57027665800001</v>
      </c>
      <c r="M18450" s="40">
        <v>1941.6993827250001</v>
      </c>
      <c r="N18450" s="40">
        <f>L18450/(INDEX(Installed_Capacity!$V$6:$AG$11,MATCH(Source_Data!B18450,Installed_Capacity!$U$6:$U$11,0),MATCH(Source_Data!C18450,Installed_Capacity!$V$5:$AG$5,0)))</f>
        <v>0.4676167693169751</v>
      </c>
      <c r="O18450" s="41">
        <f>M18450/(INDEX(Installed_Capacity!$V$15:$AG$20,MATCH(Source_Data!B18450,Installed_Capacity!$U$15:$U$20,0),MATCH(Source_Data!C18450,Installed_Capacity!$V$14:$AG$14,0)))</f>
        <v>0.65152668845189798</v>
      </c>
      <c r="P18450" s="37">
        <v>545.89311475199997</v>
      </c>
      <c r="Q18450" s="38">
        <f>P18450/(INDEX(Installed_Capacity!$AJ$15:$AU$20,MATCH(Source_Data!B18450,Installed_Capacity!$AI$15:$AI$20,0),MATCH(Source_Data!C18450,Installed_Capacity!$AJ$14:$AU$14,0)))</f>
        <v>0.59530328762486362</v>
      </c>
      <c r="R18450" s="63">
        <v>9.9567073270000002</v>
      </c>
      <c r="S18450" s="42">
        <v>205.54196363700001</v>
      </c>
      <c r="T18450" s="42">
        <f>R18450/(INDEX(Installed_Capacity!$H$25:$S$30,MATCH(Source_Data!B18450,Installed_Capacity!$G$25:$G$30,0),MATCH(Source_Data!C18450,Installed_Capacity!$H$24:$S$24,0)))</f>
        <v>7.2275750050812999E-3</v>
      </c>
      <c r="U18450" s="43">
        <f>S18450/(INDEX(Installed_Capacity!$H$33:$S$38,MATCH(Source_Data!B18450,Installed_Capacity!$G$33:$G$38,0),MATCH(Source_Data!C18450,Installed_Capacity!$H$32:$S$32,0)))</f>
        <v>5.4359211578660638E-2</v>
      </c>
      <c r="V18450" s="21"/>
      <c r="W18450" s="2"/>
    </row>
    <row r="18451" spans="1:23" x14ac:dyDescent="0.25">
      <c r="A18451" s="17">
        <v>43504</v>
      </c>
      <c r="B18451" s="19">
        <v>2019</v>
      </c>
      <c r="C18451" s="19">
        <v>2</v>
      </c>
      <c r="D18451" s="19">
        <v>8</v>
      </c>
      <c r="E18451" s="19">
        <v>17</v>
      </c>
      <c r="F18451" s="69">
        <v>25021.756600000001</v>
      </c>
      <c r="G18451" s="52">
        <f t="shared" si="288"/>
        <v>27838.3488</v>
      </c>
      <c r="H18451" s="34">
        <v>237.30845614</v>
      </c>
      <c r="I18451" s="35">
        <v>828.857841108</v>
      </c>
      <c r="J18451" s="35">
        <f>H18451/(INDEX(Installed_Capacity!$H$6:$S$11,MATCH(Source_Data!B18451,Installed_Capacity!$G$6:$G$11,0),MATCH(Source_Data!C18451,Installed_Capacity!$H$5:$S$5,0)))</f>
        <v>0.14465793922510484</v>
      </c>
      <c r="K18451" s="36">
        <f>I18451/(INDEX(Installed_Capacity!$H$15:$S$20,MATCH(Source_Data!B18451,Installed_Capacity!$G$15:$G$20,0),MATCH(Source_Data!C18451,Installed_Capacity!$H$14:$S$14,0)))</f>
        <v>0.20323561502387019</v>
      </c>
      <c r="L18451" s="39">
        <v>295.40354019799997</v>
      </c>
      <c r="M18451" s="40">
        <v>838.21902446700005</v>
      </c>
      <c r="N18451" s="40">
        <f>L18451/(INDEX(Installed_Capacity!$V$6:$AG$11,MATCH(Source_Data!B18451,Installed_Capacity!$U$6:$U$11,0),MATCH(Source_Data!C18451,Installed_Capacity!$V$5:$AG$5,0)))</f>
        <v>0.18453263964593145</v>
      </c>
      <c r="O18451" s="41">
        <f>M18451/(INDEX(Installed_Capacity!$V$15:$AG$20,MATCH(Source_Data!B18451,Installed_Capacity!$U$15:$U$20,0),MATCH(Source_Data!C18451,Installed_Capacity!$V$14:$AG$14,0)))</f>
        <v>0.28125984386003766</v>
      </c>
      <c r="P18451" s="37">
        <v>319.42126114500002</v>
      </c>
      <c r="Q18451" s="38">
        <f>P18451/(INDEX(Installed_Capacity!$AJ$15:$AU$20,MATCH(Source_Data!B18451,Installed_Capacity!$AI$15:$AI$20,0),MATCH(Source_Data!C18451,Installed_Capacity!$AJ$14:$AU$14,0)))</f>
        <v>0.34833289110687027</v>
      </c>
      <c r="R18451" s="63">
        <v>8.3737628140000009</v>
      </c>
      <c r="S18451" s="42">
        <v>189.95909593499999</v>
      </c>
      <c r="T18451" s="42">
        <f>R18451/(INDEX(Installed_Capacity!$H$25:$S$30,MATCH(Source_Data!B18451,Installed_Capacity!$G$25:$G$30,0),MATCH(Source_Data!C18451,Installed_Capacity!$H$24:$S$24,0)))</f>
        <v>6.0785153992450637E-3</v>
      </c>
      <c r="U18451" s="43">
        <f>S18451/(INDEX(Installed_Capacity!$H$33:$S$38,MATCH(Source_Data!B18451,Installed_Capacity!$G$33:$G$38,0),MATCH(Source_Data!C18451,Installed_Capacity!$H$32:$S$32,0)))</f>
        <v>5.0238046306972955E-2</v>
      </c>
      <c r="V18451" s="21"/>
      <c r="W18451" s="2"/>
    </row>
    <row r="18452" spans="1:23" x14ac:dyDescent="0.25">
      <c r="A18452" s="17">
        <v>43504</v>
      </c>
      <c r="B18452" s="19">
        <v>2019</v>
      </c>
      <c r="C18452" s="19">
        <v>2</v>
      </c>
      <c r="D18452" s="19">
        <v>8</v>
      </c>
      <c r="E18452" s="19">
        <v>18</v>
      </c>
      <c r="F18452" s="69">
        <v>26766.8995</v>
      </c>
      <c r="G18452" s="52">
        <f t="shared" si="288"/>
        <v>27838.3488</v>
      </c>
      <c r="H18452" s="34">
        <v>6.307194</v>
      </c>
      <c r="I18452" s="35">
        <v>22.137787055</v>
      </c>
      <c r="J18452" s="35">
        <f>H18452/(INDEX(Installed_Capacity!$H$6:$S$11,MATCH(Source_Data!B18452,Installed_Capacity!$G$6:$G$11,0),MATCH(Source_Data!C18452,Installed_Capacity!$H$5:$S$5,0)))</f>
        <v>3.8447247147176435E-3</v>
      </c>
      <c r="K18452" s="36">
        <f>I18452/(INDEX(Installed_Capacity!$H$15:$S$20,MATCH(Source_Data!B18452,Installed_Capacity!$G$15:$G$20,0),MATCH(Source_Data!C18452,Installed_Capacity!$H$14:$S$14,0)))</f>
        <v>5.4281766356652633E-3</v>
      </c>
      <c r="L18452" s="39">
        <v>8.7820324939999992</v>
      </c>
      <c r="M18452" s="40">
        <v>24.374309303</v>
      </c>
      <c r="N18452" s="40">
        <f>L18452/(INDEX(Installed_Capacity!$V$6:$AG$11,MATCH(Source_Data!B18452,Installed_Capacity!$U$6:$U$11,0),MATCH(Source_Data!C18452,Installed_Capacity!$V$5:$AG$5,0)))</f>
        <v>5.4859587548881199E-3</v>
      </c>
      <c r="O18452" s="41">
        <f>M18452/(INDEX(Installed_Capacity!$V$15:$AG$20,MATCH(Source_Data!B18452,Installed_Capacity!$U$15:$U$20,0),MATCH(Source_Data!C18452,Installed_Capacity!$V$14:$AG$14,0)))</f>
        <v>8.1786671844119412E-3</v>
      </c>
      <c r="P18452" s="37">
        <v>66.753609819999994</v>
      </c>
      <c r="Q18452" s="38">
        <f>P18452/(INDEX(Installed_Capacity!$AJ$15:$AU$20,MATCH(Source_Data!B18452,Installed_Capacity!$AI$15:$AI$20,0),MATCH(Source_Data!C18452,Installed_Capacity!$AJ$14:$AU$14,0)))</f>
        <v>7.2795648658669568E-2</v>
      </c>
      <c r="R18452" s="63">
        <v>36.534903540000002</v>
      </c>
      <c r="S18452" s="42">
        <v>198.18697848100001</v>
      </c>
      <c r="T18452" s="42">
        <f>R18452/(INDEX(Installed_Capacity!$H$25:$S$30,MATCH(Source_Data!B18452,Installed_Capacity!$G$25:$G$30,0),MATCH(Source_Data!C18452,Installed_Capacity!$H$24:$S$24,0)))</f>
        <v>2.6520690722996513E-2</v>
      </c>
      <c r="U18452" s="43">
        <f>S18452/(INDEX(Installed_Capacity!$H$33:$S$38,MATCH(Source_Data!B18452,Installed_Capacity!$G$33:$G$38,0),MATCH(Source_Data!C18452,Installed_Capacity!$H$32:$S$32,0)))</f>
        <v>5.2414055527903992E-2</v>
      </c>
      <c r="V18452" s="21"/>
      <c r="W18452" s="2"/>
    </row>
    <row r="18453" spans="1:23" x14ac:dyDescent="0.25">
      <c r="A18453" s="17">
        <v>43504</v>
      </c>
      <c r="B18453" s="19">
        <v>2019</v>
      </c>
      <c r="C18453" s="19">
        <v>2</v>
      </c>
      <c r="D18453" s="19">
        <v>8</v>
      </c>
      <c r="E18453" s="19">
        <v>19</v>
      </c>
      <c r="F18453" s="69">
        <v>27838.3488</v>
      </c>
      <c r="G18453" s="52">
        <f t="shared" si="288"/>
        <v>27838.3488</v>
      </c>
      <c r="H18453" s="34">
        <v>0</v>
      </c>
      <c r="I18453" s="35">
        <v>0.121939669</v>
      </c>
      <c r="J18453" s="35">
        <f>H18453/(INDEX(Installed_Capacity!$H$6:$S$11,MATCH(Source_Data!B18453,Installed_Capacity!$G$6:$G$11,0),MATCH(Source_Data!C18453,Installed_Capacity!$H$5:$S$5,0)))</f>
        <v>0</v>
      </c>
      <c r="K18453" s="36">
        <f>I18453/(INDEX(Installed_Capacity!$H$15:$S$20,MATCH(Source_Data!B18453,Installed_Capacity!$G$15:$G$20,0),MATCH(Source_Data!C18453,Installed_Capacity!$H$14:$S$14,0)))</f>
        <v>2.9899558640711472E-5</v>
      </c>
      <c r="L18453" s="39">
        <v>0</v>
      </c>
      <c r="M18453" s="40">
        <v>0</v>
      </c>
      <c r="N18453" s="40">
        <f>L18453/(INDEX(Installed_Capacity!$V$6:$AG$11,MATCH(Source_Data!B18453,Installed_Capacity!$U$6:$U$11,0),MATCH(Source_Data!C18453,Installed_Capacity!$V$5:$AG$5,0)))</f>
        <v>0</v>
      </c>
      <c r="O18453" s="41">
        <f>M18453/(INDEX(Installed_Capacity!$V$15:$AG$20,MATCH(Source_Data!B18453,Installed_Capacity!$U$15:$U$20,0),MATCH(Source_Data!C18453,Installed_Capacity!$V$14:$AG$14,0)))</f>
        <v>0</v>
      </c>
      <c r="P18453" s="37">
        <v>0</v>
      </c>
      <c r="Q18453" s="38">
        <f>P18453/(INDEX(Installed_Capacity!$AJ$15:$AU$20,MATCH(Source_Data!B18453,Installed_Capacity!$AI$15:$AI$20,0),MATCH(Source_Data!C18453,Installed_Capacity!$AJ$14:$AU$14,0)))</f>
        <v>0</v>
      </c>
      <c r="R18453" s="63">
        <v>60.348463948999999</v>
      </c>
      <c r="S18453" s="42">
        <v>234.37747298599999</v>
      </c>
      <c r="T18453" s="42">
        <f>R18453/(INDEX(Installed_Capacity!$H$25:$S$30,MATCH(Source_Data!B18453,Installed_Capacity!$G$25:$G$30,0),MATCH(Source_Data!C18453,Installed_Capacity!$H$24:$S$24,0)))</f>
        <v>4.3806956989692211E-2</v>
      </c>
      <c r="U18453" s="43">
        <f>S18453/(INDEX(Installed_Capacity!$H$33:$S$38,MATCH(Source_Data!B18453,Installed_Capacity!$G$33:$G$38,0),MATCH(Source_Data!C18453,Installed_Capacity!$H$32:$S$32,0)))</f>
        <v>6.1985272583161867E-2</v>
      </c>
      <c r="V18453" s="21"/>
      <c r="W18453" s="2"/>
    </row>
    <row r="18454" spans="1:23" x14ac:dyDescent="0.25">
      <c r="A18454" s="17">
        <v>43504</v>
      </c>
      <c r="B18454" s="19">
        <v>2019</v>
      </c>
      <c r="C18454" s="19">
        <v>2</v>
      </c>
      <c r="D18454" s="19">
        <v>8</v>
      </c>
      <c r="E18454" s="19">
        <v>20</v>
      </c>
      <c r="F18454" s="69">
        <v>27456.5648</v>
      </c>
      <c r="G18454" s="52">
        <f t="shared" si="288"/>
        <v>27838.3488</v>
      </c>
      <c r="H18454" s="34">
        <v>0</v>
      </c>
      <c r="I18454" s="35">
        <v>1.1981956E-2</v>
      </c>
      <c r="J18454" s="35">
        <f>H18454/(INDEX(Installed_Capacity!$H$6:$S$11,MATCH(Source_Data!B18454,Installed_Capacity!$G$6:$G$11,0),MATCH(Source_Data!C18454,Installed_Capacity!$H$5:$S$5,0)))</f>
        <v>0</v>
      </c>
      <c r="K18454" s="36">
        <f>I18454/(INDEX(Installed_Capacity!$H$15:$S$20,MATCH(Source_Data!B18454,Installed_Capacity!$G$15:$G$20,0),MATCH(Source_Data!C18454,Installed_Capacity!$H$14:$S$14,0)))</f>
        <v>2.9379708751909492E-6</v>
      </c>
      <c r="L18454" s="39">
        <v>0</v>
      </c>
      <c r="M18454" s="40">
        <v>0</v>
      </c>
      <c r="N18454" s="40">
        <f>L18454/(INDEX(Installed_Capacity!$V$6:$AG$11,MATCH(Source_Data!B18454,Installed_Capacity!$U$6:$U$11,0),MATCH(Source_Data!C18454,Installed_Capacity!$V$5:$AG$5,0)))</f>
        <v>0</v>
      </c>
      <c r="O18454" s="41">
        <f>M18454/(INDEX(Installed_Capacity!$V$15:$AG$20,MATCH(Source_Data!B18454,Installed_Capacity!$U$15:$U$20,0),MATCH(Source_Data!C18454,Installed_Capacity!$V$14:$AG$14,0)))</f>
        <v>0</v>
      </c>
      <c r="P18454" s="37">
        <v>0</v>
      </c>
      <c r="Q18454" s="38">
        <f>P18454/(INDEX(Installed_Capacity!$AJ$15:$AU$20,MATCH(Source_Data!B18454,Installed_Capacity!$AI$15:$AI$20,0),MATCH(Source_Data!C18454,Installed_Capacity!$AJ$14:$AU$14,0)))</f>
        <v>0</v>
      </c>
      <c r="R18454" s="63">
        <v>90.598027166999998</v>
      </c>
      <c r="S18454" s="42">
        <v>226.159817221</v>
      </c>
      <c r="T18454" s="42">
        <f>R18454/(INDEX(Installed_Capacity!$H$25:$S$30,MATCH(Source_Data!B18454,Installed_Capacity!$G$25:$G$30,0),MATCH(Source_Data!C18454,Installed_Capacity!$H$24:$S$24,0)))</f>
        <v>6.5765118442944248E-2</v>
      </c>
      <c r="U18454" s="43">
        <f>S18454/(INDEX(Installed_Capacity!$H$33:$S$38,MATCH(Source_Data!B18454,Installed_Capacity!$G$33:$G$38,0),MATCH(Source_Data!C18454,Installed_Capacity!$H$32:$S$32,0)))</f>
        <v>5.9811968015540125E-2</v>
      </c>
      <c r="V18454" s="21"/>
      <c r="W18454" s="2"/>
    </row>
    <row r="18455" spans="1:23" x14ac:dyDescent="0.25">
      <c r="A18455" s="17">
        <v>43504</v>
      </c>
      <c r="B18455" s="19">
        <v>2019</v>
      </c>
      <c r="C18455" s="19">
        <v>2</v>
      </c>
      <c r="D18455" s="19">
        <v>8</v>
      </c>
      <c r="E18455" s="19">
        <v>21</v>
      </c>
      <c r="F18455" s="69">
        <v>26873.976299999998</v>
      </c>
      <c r="G18455" s="52">
        <f t="shared" si="288"/>
        <v>27838.3488</v>
      </c>
      <c r="H18455" s="34">
        <v>0</v>
      </c>
      <c r="I18455" s="35">
        <v>1.358705E-2</v>
      </c>
      <c r="J18455" s="35">
        <f>H18455/(INDEX(Installed_Capacity!$H$6:$S$11,MATCH(Source_Data!B18455,Installed_Capacity!$G$6:$G$11,0),MATCH(Source_Data!C18455,Installed_Capacity!$H$5:$S$5,0)))</f>
        <v>0</v>
      </c>
      <c r="K18455" s="36">
        <f>I18455/(INDEX(Installed_Capacity!$H$15:$S$20,MATCH(Source_Data!B18455,Installed_Capacity!$G$15:$G$20,0),MATCH(Source_Data!C18455,Installed_Capacity!$H$14:$S$14,0)))</f>
        <v>3.3315392895586651E-6</v>
      </c>
      <c r="L18455" s="39">
        <v>0</v>
      </c>
      <c r="M18455" s="40">
        <v>0</v>
      </c>
      <c r="N18455" s="40">
        <f>L18455/(INDEX(Installed_Capacity!$V$6:$AG$11,MATCH(Source_Data!B18455,Installed_Capacity!$U$6:$U$11,0),MATCH(Source_Data!C18455,Installed_Capacity!$V$5:$AG$5,0)))</f>
        <v>0</v>
      </c>
      <c r="O18455" s="41">
        <f>M18455/(INDEX(Installed_Capacity!$V$15:$AG$20,MATCH(Source_Data!B18455,Installed_Capacity!$U$15:$U$20,0),MATCH(Source_Data!C18455,Installed_Capacity!$V$14:$AG$14,0)))</f>
        <v>0</v>
      </c>
      <c r="P18455" s="37">
        <v>0</v>
      </c>
      <c r="Q18455" s="38">
        <f>P18455/(INDEX(Installed_Capacity!$AJ$15:$AU$20,MATCH(Source_Data!B18455,Installed_Capacity!$AI$15:$AI$20,0),MATCH(Source_Data!C18455,Installed_Capacity!$AJ$14:$AU$14,0)))</f>
        <v>0</v>
      </c>
      <c r="R18455" s="63">
        <v>75.450408565999993</v>
      </c>
      <c r="S18455" s="42">
        <v>320.61566195199998</v>
      </c>
      <c r="T18455" s="42">
        <f>R18455/(INDEX(Installed_Capacity!$H$25:$S$30,MATCH(Source_Data!B18455,Installed_Capacity!$G$25:$G$30,0),MATCH(Source_Data!C18455,Installed_Capacity!$H$24:$S$24,0)))</f>
        <v>5.4769460341173047E-2</v>
      </c>
      <c r="U18455" s="43">
        <f>S18455/(INDEX(Installed_Capacity!$H$33:$S$38,MATCH(Source_Data!B18455,Installed_Capacity!$G$33:$G$38,0),MATCH(Source_Data!C18455,Installed_Capacity!$H$32:$S$32,0)))</f>
        <v>8.4792488575524044E-2</v>
      </c>
      <c r="V18455" s="21"/>
      <c r="W18455" s="2"/>
    </row>
    <row r="18456" spans="1:23" x14ac:dyDescent="0.25">
      <c r="A18456" s="17">
        <v>43504</v>
      </c>
      <c r="B18456" s="19">
        <v>2019</v>
      </c>
      <c r="C18456" s="19">
        <v>2</v>
      </c>
      <c r="D18456" s="19">
        <v>8</v>
      </c>
      <c r="E18456" s="19">
        <v>22</v>
      </c>
      <c r="F18456" s="69">
        <v>25792.677100000001</v>
      </c>
      <c r="G18456" s="52">
        <f t="shared" si="288"/>
        <v>27838.3488</v>
      </c>
      <c r="H18456" s="34">
        <v>0</v>
      </c>
      <c r="I18456" s="35">
        <v>9.7781280000000005E-3</v>
      </c>
      <c r="J18456" s="35">
        <f>H18456/(INDEX(Installed_Capacity!$H$6:$S$11,MATCH(Source_Data!B18456,Installed_Capacity!$G$6:$G$11,0),MATCH(Source_Data!C18456,Installed_Capacity!$H$5:$S$5,0)))</f>
        <v>0</v>
      </c>
      <c r="K18456" s="36">
        <f>I18456/(INDEX(Installed_Capacity!$H$15:$S$20,MATCH(Source_Data!B18456,Installed_Capacity!$G$15:$G$20,0),MATCH(Source_Data!C18456,Installed_Capacity!$H$14:$S$14,0)))</f>
        <v>2.3975931206798898E-6</v>
      </c>
      <c r="L18456" s="39">
        <v>0</v>
      </c>
      <c r="M18456" s="40">
        <v>0</v>
      </c>
      <c r="N18456" s="40">
        <f>L18456/(INDEX(Installed_Capacity!$V$6:$AG$11,MATCH(Source_Data!B18456,Installed_Capacity!$U$6:$U$11,0),MATCH(Source_Data!C18456,Installed_Capacity!$V$5:$AG$5,0)))</f>
        <v>0</v>
      </c>
      <c r="O18456" s="41">
        <f>M18456/(INDEX(Installed_Capacity!$V$15:$AG$20,MATCH(Source_Data!B18456,Installed_Capacity!$U$15:$U$20,0),MATCH(Source_Data!C18456,Installed_Capacity!$V$14:$AG$14,0)))</f>
        <v>0</v>
      </c>
      <c r="P18456" s="37">
        <v>0</v>
      </c>
      <c r="Q18456" s="38">
        <f>P18456/(INDEX(Installed_Capacity!$AJ$15:$AU$20,MATCH(Source_Data!B18456,Installed_Capacity!$AI$15:$AI$20,0),MATCH(Source_Data!C18456,Installed_Capacity!$AJ$14:$AU$14,0)))</f>
        <v>0</v>
      </c>
      <c r="R18456" s="63">
        <v>62.240120373000003</v>
      </c>
      <c r="S18456" s="42">
        <v>419.359285349</v>
      </c>
      <c r="T18456" s="42">
        <f>R18456/(INDEX(Installed_Capacity!$H$25:$S$30,MATCH(Source_Data!B18456,Installed_Capacity!$G$25:$G$30,0),MATCH(Source_Data!C18456,Installed_Capacity!$H$24:$S$24,0)))</f>
        <v>4.5180110607578393E-2</v>
      </c>
      <c r="U18456" s="43">
        <f>S18456/(INDEX(Installed_Capacity!$H$33:$S$38,MATCH(Source_Data!B18456,Installed_Capacity!$G$33:$G$38,0),MATCH(Source_Data!C18456,Installed_Capacity!$H$32:$S$32,0)))</f>
        <v>0.11090698812249086</v>
      </c>
      <c r="V18456" s="21"/>
      <c r="W18456" s="2"/>
    </row>
    <row r="18457" spans="1:23" x14ac:dyDescent="0.25">
      <c r="A18457" s="17">
        <v>43504</v>
      </c>
      <c r="B18457" s="19">
        <v>2019</v>
      </c>
      <c r="C18457" s="19">
        <v>2</v>
      </c>
      <c r="D18457" s="19">
        <v>8</v>
      </c>
      <c r="E18457" s="19">
        <v>23</v>
      </c>
      <c r="F18457" s="69">
        <v>24346.237700000001</v>
      </c>
      <c r="G18457" s="52">
        <f t="shared" si="288"/>
        <v>27838.3488</v>
      </c>
      <c r="H18457" s="34">
        <v>0</v>
      </c>
      <c r="I18457" s="35">
        <v>8.3528360000000006E-3</v>
      </c>
      <c r="J18457" s="35">
        <f>H18457/(INDEX(Installed_Capacity!$H$6:$S$11,MATCH(Source_Data!B18457,Installed_Capacity!$G$6:$G$11,0),MATCH(Source_Data!C18457,Installed_Capacity!$H$5:$S$5,0)))</f>
        <v>0</v>
      </c>
      <c r="K18457" s="36">
        <f>I18457/(INDEX(Installed_Capacity!$H$15:$S$20,MATCH(Source_Data!B18457,Installed_Capacity!$G$15:$G$20,0),MATCH(Source_Data!C18457,Installed_Capacity!$H$14:$S$14,0)))</f>
        <v>2.0481120856433182E-6</v>
      </c>
      <c r="L18457" s="39">
        <v>0</v>
      </c>
      <c r="M18457" s="40">
        <v>0</v>
      </c>
      <c r="N18457" s="40">
        <f>L18457/(INDEX(Installed_Capacity!$V$6:$AG$11,MATCH(Source_Data!B18457,Installed_Capacity!$U$6:$U$11,0),MATCH(Source_Data!C18457,Installed_Capacity!$V$5:$AG$5,0)))</f>
        <v>0</v>
      </c>
      <c r="O18457" s="41">
        <f>M18457/(INDEX(Installed_Capacity!$V$15:$AG$20,MATCH(Source_Data!B18457,Installed_Capacity!$U$15:$U$20,0),MATCH(Source_Data!C18457,Installed_Capacity!$V$14:$AG$14,0)))</f>
        <v>0</v>
      </c>
      <c r="P18457" s="37">
        <v>0</v>
      </c>
      <c r="Q18457" s="38">
        <f>P18457/(INDEX(Installed_Capacity!$AJ$15:$AU$20,MATCH(Source_Data!B18457,Installed_Capacity!$AI$15:$AI$20,0),MATCH(Source_Data!C18457,Installed_Capacity!$AJ$14:$AU$14,0)))</f>
        <v>0</v>
      </c>
      <c r="R18457" s="63">
        <v>65.291992793999995</v>
      </c>
      <c r="S18457" s="42">
        <v>457.40795471799998</v>
      </c>
      <c r="T18457" s="42">
        <f>R18457/(INDEX(Installed_Capacity!$H$25:$S$30,MATCH(Source_Data!B18457,Installed_Capacity!$G$25:$G$30,0),MATCH(Source_Data!C18457,Installed_Capacity!$H$24:$S$24,0)))</f>
        <v>4.7395465152439017E-2</v>
      </c>
      <c r="U18457" s="43">
        <f>S18457/(INDEX(Installed_Capacity!$H$33:$S$38,MATCH(Source_Data!B18457,Installed_Capacity!$G$33:$G$38,0),MATCH(Source_Data!C18457,Installed_Capacity!$H$32:$S$32,0)))</f>
        <v>0.12096963242109605</v>
      </c>
      <c r="V18457" s="21"/>
      <c r="W18457" s="2"/>
    </row>
    <row r="18458" spans="1:23" x14ac:dyDescent="0.25">
      <c r="A18458" s="17">
        <v>43504</v>
      </c>
      <c r="B18458" s="19">
        <v>2019</v>
      </c>
      <c r="C18458" s="19">
        <v>2</v>
      </c>
      <c r="D18458" s="19">
        <v>8</v>
      </c>
      <c r="E18458" s="19">
        <v>24</v>
      </c>
      <c r="F18458" s="69">
        <v>22770.442899999998</v>
      </c>
      <c r="G18458" s="52">
        <f t="shared" si="288"/>
        <v>27838.3488</v>
      </c>
      <c r="H18458" s="34">
        <v>0</v>
      </c>
      <c r="I18458" s="35">
        <v>5.3436050000000004E-3</v>
      </c>
      <c r="J18458" s="35">
        <f>H18458/(INDEX(Installed_Capacity!$H$6:$S$11,MATCH(Source_Data!B18458,Installed_Capacity!$G$6:$G$11,0),MATCH(Source_Data!C18458,Installed_Capacity!$H$5:$S$5,0)))</f>
        <v>0</v>
      </c>
      <c r="K18458" s="36">
        <f>I18458/(INDEX(Installed_Capacity!$H$15:$S$20,MATCH(Source_Data!B18458,Installed_Capacity!$G$15:$G$20,0),MATCH(Source_Data!C18458,Installed_Capacity!$H$14:$S$14,0)))</f>
        <v>1.310249833877268E-6</v>
      </c>
      <c r="L18458" s="39">
        <v>0</v>
      </c>
      <c r="M18458" s="40">
        <v>0</v>
      </c>
      <c r="N18458" s="40">
        <f>L18458/(INDEX(Installed_Capacity!$V$6:$AG$11,MATCH(Source_Data!B18458,Installed_Capacity!$U$6:$U$11,0),MATCH(Source_Data!C18458,Installed_Capacity!$V$5:$AG$5,0)))</f>
        <v>0</v>
      </c>
      <c r="O18458" s="41">
        <f>M18458/(INDEX(Installed_Capacity!$V$15:$AG$20,MATCH(Source_Data!B18458,Installed_Capacity!$U$15:$U$20,0),MATCH(Source_Data!C18458,Installed_Capacity!$V$14:$AG$14,0)))</f>
        <v>0</v>
      </c>
      <c r="P18458" s="37">
        <v>0</v>
      </c>
      <c r="Q18458" s="38">
        <f>P18458/(INDEX(Installed_Capacity!$AJ$15:$AU$20,MATCH(Source_Data!B18458,Installed_Capacity!$AI$15:$AI$20,0),MATCH(Source_Data!C18458,Installed_Capacity!$AJ$14:$AU$14,0)))</f>
        <v>0</v>
      </c>
      <c r="R18458" s="63">
        <v>98.251682545999998</v>
      </c>
      <c r="S18458" s="42">
        <v>416.250614633</v>
      </c>
      <c r="T18458" s="42">
        <f>R18458/(INDEX(Installed_Capacity!$H$25:$S$30,MATCH(Source_Data!B18458,Installed_Capacity!$G$25:$G$30,0),MATCH(Source_Data!C18458,Installed_Capacity!$H$24:$S$24,0)))</f>
        <v>7.1320907771486641E-2</v>
      </c>
      <c r="U18458" s="43">
        <f>S18458/(INDEX(Installed_Capacity!$H$33:$S$38,MATCH(Source_Data!B18458,Installed_Capacity!$G$33:$G$38,0),MATCH(Source_Data!C18458,Installed_Capacity!$H$32:$S$32,0)))</f>
        <v>0.11008484510999213</v>
      </c>
      <c r="V18458" s="21"/>
      <c r="W18458" s="2"/>
    </row>
    <row r="18459" spans="1:23" x14ac:dyDescent="0.25">
      <c r="A18459" s="17">
        <v>43505</v>
      </c>
      <c r="B18459" s="19">
        <v>2019</v>
      </c>
      <c r="C18459" s="19">
        <v>2</v>
      </c>
      <c r="D18459" s="19">
        <v>9</v>
      </c>
      <c r="E18459" s="19">
        <v>1</v>
      </c>
      <c r="F18459" s="69">
        <v>21964.745900000002</v>
      </c>
      <c r="G18459" s="52">
        <f t="shared" si="288"/>
        <v>26054.076700000001</v>
      </c>
      <c r="H18459" s="34">
        <v>0</v>
      </c>
      <c r="I18459" s="35">
        <v>2.1511899999999999E-3</v>
      </c>
      <c r="J18459" s="35">
        <f>H18459/(INDEX(Installed_Capacity!$H$6:$S$11,MATCH(Source_Data!B18459,Installed_Capacity!$G$6:$G$11,0),MATCH(Source_Data!C18459,Installed_Capacity!$H$5:$S$5,0)))</f>
        <v>0</v>
      </c>
      <c r="K18459" s="36">
        <f>I18459/(INDEX(Installed_Capacity!$H$15:$S$20,MATCH(Source_Data!B18459,Installed_Capacity!$G$15:$G$20,0),MATCH(Source_Data!C18459,Installed_Capacity!$H$14:$S$14,0)))</f>
        <v>5.2747093771684839E-7</v>
      </c>
      <c r="L18459" s="39">
        <v>0</v>
      </c>
      <c r="M18459" s="40">
        <v>0</v>
      </c>
      <c r="N18459" s="40">
        <f>L18459/(INDEX(Installed_Capacity!$V$6:$AG$11,MATCH(Source_Data!B18459,Installed_Capacity!$U$6:$U$11,0),MATCH(Source_Data!C18459,Installed_Capacity!$V$5:$AG$5,0)))</f>
        <v>0</v>
      </c>
      <c r="O18459" s="41">
        <f>M18459/(INDEX(Installed_Capacity!$V$15:$AG$20,MATCH(Source_Data!B18459,Installed_Capacity!$U$15:$U$20,0),MATCH(Source_Data!C18459,Installed_Capacity!$V$14:$AG$14,0)))</f>
        <v>0</v>
      </c>
      <c r="P18459" s="37">
        <v>0</v>
      </c>
      <c r="Q18459" s="38">
        <f>P18459/(INDEX(Installed_Capacity!$AJ$15:$AU$20,MATCH(Source_Data!B18459,Installed_Capacity!$AI$15:$AI$20,0),MATCH(Source_Data!C18459,Installed_Capacity!$AJ$14:$AU$14,0)))</f>
        <v>0</v>
      </c>
      <c r="R18459" s="63">
        <v>87.359769350999997</v>
      </c>
      <c r="S18459" s="42">
        <v>439.01591460600002</v>
      </c>
      <c r="T18459" s="42">
        <f>R18459/(INDEX(Installed_Capacity!$H$25:$S$30,MATCH(Source_Data!B18459,Installed_Capacity!$G$25:$G$30,0),MATCH(Source_Data!C18459,Installed_Capacity!$H$24:$S$24,0)))</f>
        <v>6.3414466718205567E-2</v>
      </c>
      <c r="U18459" s="43">
        <f>S18459/(INDEX(Installed_Capacity!$H$33:$S$38,MATCH(Source_Data!B18459,Installed_Capacity!$G$33:$G$38,0),MATCH(Source_Data!C18459,Installed_Capacity!$H$32:$S$32,0)))</f>
        <v>0.11610553176680297</v>
      </c>
      <c r="V18459" s="21"/>
      <c r="W18459" s="2"/>
    </row>
    <row r="18460" spans="1:23" x14ac:dyDescent="0.25">
      <c r="A18460" s="17">
        <v>43505</v>
      </c>
      <c r="B18460" s="19">
        <v>2019</v>
      </c>
      <c r="C18460" s="19">
        <v>2</v>
      </c>
      <c r="D18460" s="19">
        <v>9</v>
      </c>
      <c r="E18460" s="19">
        <v>2</v>
      </c>
      <c r="F18460" s="69">
        <v>21259.161199999999</v>
      </c>
      <c r="G18460" s="52">
        <f t="shared" si="288"/>
        <v>26054.076700000001</v>
      </c>
      <c r="H18460" s="34">
        <v>0</v>
      </c>
      <c r="I18460" s="35">
        <v>-1.0438870000000001E-3</v>
      </c>
      <c r="J18460" s="35">
        <f>H18460/(INDEX(Installed_Capacity!$H$6:$S$11,MATCH(Source_Data!B18460,Installed_Capacity!$G$6:$G$11,0),MATCH(Source_Data!C18460,Installed_Capacity!$H$5:$S$5,0)))</f>
        <v>0</v>
      </c>
      <c r="K18460" s="36">
        <f>I18460/(INDEX(Installed_Capacity!$H$15:$S$20,MATCH(Source_Data!B18460,Installed_Capacity!$G$15:$G$20,0),MATCH(Source_Data!C18460,Installed_Capacity!$H$14:$S$14,0)))</f>
        <v>-2.559606797913842E-7</v>
      </c>
      <c r="L18460" s="39">
        <v>0</v>
      </c>
      <c r="M18460" s="40">
        <v>0</v>
      </c>
      <c r="N18460" s="40">
        <f>L18460/(INDEX(Installed_Capacity!$V$6:$AG$11,MATCH(Source_Data!B18460,Installed_Capacity!$U$6:$U$11,0),MATCH(Source_Data!C18460,Installed_Capacity!$V$5:$AG$5,0)))</f>
        <v>0</v>
      </c>
      <c r="O18460" s="41">
        <f>M18460/(INDEX(Installed_Capacity!$V$15:$AG$20,MATCH(Source_Data!B18460,Installed_Capacity!$U$15:$U$20,0),MATCH(Source_Data!C18460,Installed_Capacity!$V$14:$AG$14,0)))</f>
        <v>0</v>
      </c>
      <c r="P18460" s="37">
        <v>0</v>
      </c>
      <c r="Q18460" s="38">
        <f>P18460/(INDEX(Installed_Capacity!$AJ$15:$AU$20,MATCH(Source_Data!B18460,Installed_Capacity!$AI$15:$AI$20,0),MATCH(Source_Data!C18460,Installed_Capacity!$AJ$14:$AU$14,0)))</f>
        <v>0</v>
      </c>
      <c r="R18460" s="63">
        <v>46.894140843000002</v>
      </c>
      <c r="S18460" s="42">
        <v>543.77021837999996</v>
      </c>
      <c r="T18460" s="42">
        <f>R18460/(INDEX(Installed_Capacity!$H$25:$S$30,MATCH(Source_Data!B18460,Installed_Capacity!$G$25:$G$30,0),MATCH(Source_Data!C18460,Installed_Capacity!$H$24:$S$24,0)))</f>
        <v>3.4040462284407665E-2</v>
      </c>
      <c r="U18460" s="43">
        <f>S18460/(INDEX(Installed_Capacity!$H$33:$S$38,MATCH(Source_Data!B18460,Installed_Capacity!$G$33:$G$38,0),MATCH(Source_Data!C18460,Installed_Capacity!$H$32:$S$32,0)))</f>
        <v>0.1438096621636632</v>
      </c>
      <c r="V18460" s="21"/>
      <c r="W18460" s="2"/>
    </row>
    <row r="18461" spans="1:23" x14ac:dyDescent="0.25">
      <c r="A18461" s="17">
        <v>43505</v>
      </c>
      <c r="B18461" s="19">
        <v>2019</v>
      </c>
      <c r="C18461" s="19">
        <v>2</v>
      </c>
      <c r="D18461" s="19">
        <v>9</v>
      </c>
      <c r="E18461" s="19">
        <v>3</v>
      </c>
      <c r="F18461" s="69">
        <v>20694.7569</v>
      </c>
      <c r="G18461" s="52">
        <f t="shared" si="288"/>
        <v>26054.076700000001</v>
      </c>
      <c r="H18461" s="34">
        <v>0</v>
      </c>
      <c r="I18461" s="35">
        <v>-5.0922110000000001E-3</v>
      </c>
      <c r="J18461" s="35">
        <f>H18461/(INDEX(Installed_Capacity!$H$6:$S$11,MATCH(Source_Data!B18461,Installed_Capacity!$G$6:$G$11,0),MATCH(Source_Data!C18461,Installed_Capacity!$H$5:$S$5,0)))</f>
        <v>0</v>
      </c>
      <c r="K18461" s="36">
        <f>I18461/(INDEX(Installed_Capacity!$H$15:$S$20,MATCH(Source_Data!B18461,Installed_Capacity!$G$15:$G$20,0),MATCH(Source_Data!C18461,Installed_Capacity!$H$14:$S$14,0)))</f>
        <v>-1.2486081244437034E-6</v>
      </c>
      <c r="L18461" s="39">
        <v>0</v>
      </c>
      <c r="M18461" s="40">
        <v>0</v>
      </c>
      <c r="N18461" s="40">
        <f>L18461/(INDEX(Installed_Capacity!$V$6:$AG$11,MATCH(Source_Data!B18461,Installed_Capacity!$U$6:$U$11,0),MATCH(Source_Data!C18461,Installed_Capacity!$V$5:$AG$5,0)))</f>
        <v>0</v>
      </c>
      <c r="O18461" s="41">
        <f>M18461/(INDEX(Installed_Capacity!$V$15:$AG$20,MATCH(Source_Data!B18461,Installed_Capacity!$U$15:$U$20,0),MATCH(Source_Data!C18461,Installed_Capacity!$V$14:$AG$14,0)))</f>
        <v>0</v>
      </c>
      <c r="P18461" s="37">
        <v>0</v>
      </c>
      <c r="Q18461" s="38">
        <f>P18461/(INDEX(Installed_Capacity!$AJ$15:$AU$20,MATCH(Source_Data!B18461,Installed_Capacity!$AI$15:$AI$20,0),MATCH(Source_Data!C18461,Installed_Capacity!$AJ$14:$AU$14,0)))</f>
        <v>0</v>
      </c>
      <c r="R18461" s="63">
        <v>19.40727249</v>
      </c>
      <c r="S18461" s="42">
        <v>490.25699691300002</v>
      </c>
      <c r="T18461" s="42">
        <f>R18461/(INDEX(Installed_Capacity!$H$25:$S$30,MATCH(Source_Data!B18461,Installed_Capacity!$G$25:$G$30,0),MATCH(Source_Data!C18461,Installed_Capacity!$H$24:$S$24,0)))</f>
        <v>1.4087741354529615E-2</v>
      </c>
      <c r="U18461" s="43">
        <f>S18461/(INDEX(Installed_Capacity!$H$33:$S$38,MATCH(Source_Data!B18461,Installed_Capacity!$G$33:$G$38,0),MATCH(Source_Data!C18461,Installed_Capacity!$H$32:$S$32,0)))</f>
        <v>0.1296571432497263</v>
      </c>
      <c r="V18461" s="21"/>
      <c r="W18461" s="2"/>
    </row>
    <row r="18462" spans="1:23" x14ac:dyDescent="0.25">
      <c r="A18462" s="17">
        <v>43505</v>
      </c>
      <c r="B18462" s="19">
        <v>2019</v>
      </c>
      <c r="C18462" s="19">
        <v>2</v>
      </c>
      <c r="D18462" s="19">
        <v>9</v>
      </c>
      <c r="E18462" s="19">
        <v>4</v>
      </c>
      <c r="F18462" s="69">
        <v>20432.8063</v>
      </c>
      <c r="G18462" s="52">
        <f t="shared" si="288"/>
        <v>26054.076700000001</v>
      </c>
      <c r="H18462" s="34">
        <v>0</v>
      </c>
      <c r="I18462" s="35">
        <v>-6.3004610000000003E-3</v>
      </c>
      <c r="J18462" s="35">
        <f>H18462/(INDEX(Installed_Capacity!$H$6:$S$11,MATCH(Source_Data!B18462,Installed_Capacity!$G$6:$G$11,0),MATCH(Source_Data!C18462,Installed_Capacity!$H$5:$S$5,0)))</f>
        <v>0</v>
      </c>
      <c r="K18462" s="36">
        <f>I18462/(INDEX(Installed_Capacity!$H$15:$S$20,MATCH(Source_Data!B18462,Installed_Capacity!$G$15:$G$20,0),MATCH(Source_Data!C18462,Installed_Capacity!$H$14:$S$14,0)))</f>
        <v>-1.5448705468686786E-6</v>
      </c>
      <c r="L18462" s="39">
        <v>0</v>
      </c>
      <c r="M18462" s="40">
        <v>0</v>
      </c>
      <c r="N18462" s="40">
        <f>L18462/(INDEX(Installed_Capacity!$V$6:$AG$11,MATCH(Source_Data!B18462,Installed_Capacity!$U$6:$U$11,0),MATCH(Source_Data!C18462,Installed_Capacity!$V$5:$AG$5,0)))</f>
        <v>0</v>
      </c>
      <c r="O18462" s="41">
        <f>M18462/(INDEX(Installed_Capacity!$V$15:$AG$20,MATCH(Source_Data!B18462,Installed_Capacity!$U$15:$U$20,0),MATCH(Source_Data!C18462,Installed_Capacity!$V$14:$AG$14,0)))</f>
        <v>0</v>
      </c>
      <c r="P18462" s="37">
        <v>0</v>
      </c>
      <c r="Q18462" s="38">
        <f>P18462/(INDEX(Installed_Capacity!$AJ$15:$AU$20,MATCH(Source_Data!B18462,Installed_Capacity!$AI$15:$AI$20,0),MATCH(Source_Data!C18462,Installed_Capacity!$AJ$14:$AU$14,0)))</f>
        <v>0</v>
      </c>
      <c r="R18462" s="63">
        <v>19.050834129999998</v>
      </c>
      <c r="S18462" s="42">
        <v>544.36506416700001</v>
      </c>
      <c r="T18462" s="42">
        <f>R18462/(INDEX(Installed_Capacity!$H$25:$S$30,MATCH(Source_Data!B18462,Installed_Capacity!$G$25:$G$30,0),MATCH(Source_Data!C18462,Installed_Capacity!$H$24:$S$24,0)))</f>
        <v>1.3829002707607431E-2</v>
      </c>
      <c r="U18462" s="43">
        <f>S18462/(INDEX(Installed_Capacity!$H$33:$S$38,MATCH(Source_Data!B18462,Installed_Capacity!$G$33:$G$38,0),MATCH(Source_Data!C18462,Installed_Capacity!$H$32:$S$32,0)))</f>
        <v>0.14396697966428471</v>
      </c>
      <c r="V18462" s="21"/>
      <c r="W18462" s="2"/>
    </row>
    <row r="18463" spans="1:23" x14ac:dyDescent="0.25">
      <c r="A18463" s="17">
        <v>43505</v>
      </c>
      <c r="B18463" s="19">
        <v>2019</v>
      </c>
      <c r="C18463" s="19">
        <v>2</v>
      </c>
      <c r="D18463" s="19">
        <v>9</v>
      </c>
      <c r="E18463" s="19">
        <v>5</v>
      </c>
      <c r="F18463" s="69">
        <v>20596.840700000001</v>
      </c>
      <c r="G18463" s="52">
        <f t="shared" si="288"/>
        <v>26054.076700000001</v>
      </c>
      <c r="H18463" s="34">
        <v>0</v>
      </c>
      <c r="I18463" s="35">
        <v>-4.3262730000000003E-3</v>
      </c>
      <c r="J18463" s="35">
        <f>H18463/(INDEX(Installed_Capacity!$H$6:$S$11,MATCH(Source_Data!B18463,Installed_Capacity!$G$6:$G$11,0),MATCH(Source_Data!C18463,Installed_Capacity!$H$5:$S$5,0)))</f>
        <v>0</v>
      </c>
      <c r="K18463" s="36">
        <f>I18463/(INDEX(Installed_Capacity!$H$15:$S$20,MATCH(Source_Data!B18463,Installed_Capacity!$G$15:$G$20,0),MATCH(Source_Data!C18463,Installed_Capacity!$H$14:$S$14,0)))</f>
        <v>-1.0608004295897076E-6</v>
      </c>
      <c r="L18463" s="39">
        <v>0</v>
      </c>
      <c r="M18463" s="40">
        <v>0</v>
      </c>
      <c r="N18463" s="40">
        <f>L18463/(INDEX(Installed_Capacity!$V$6:$AG$11,MATCH(Source_Data!B18463,Installed_Capacity!$U$6:$U$11,0),MATCH(Source_Data!C18463,Installed_Capacity!$V$5:$AG$5,0)))</f>
        <v>0</v>
      </c>
      <c r="O18463" s="41">
        <f>M18463/(INDEX(Installed_Capacity!$V$15:$AG$20,MATCH(Source_Data!B18463,Installed_Capacity!$U$15:$U$20,0),MATCH(Source_Data!C18463,Installed_Capacity!$V$14:$AG$14,0)))</f>
        <v>0</v>
      </c>
      <c r="P18463" s="37">
        <v>0</v>
      </c>
      <c r="Q18463" s="38">
        <f>P18463/(INDEX(Installed_Capacity!$AJ$15:$AU$20,MATCH(Source_Data!B18463,Installed_Capacity!$AI$15:$AI$20,0),MATCH(Source_Data!C18463,Installed_Capacity!$AJ$14:$AU$14,0)))</f>
        <v>0</v>
      </c>
      <c r="R18463" s="63">
        <v>31.601423529000002</v>
      </c>
      <c r="S18463" s="42">
        <v>697.32857808799997</v>
      </c>
      <c r="T18463" s="42">
        <f>R18463/(INDEX(Installed_Capacity!$H$25:$S$30,MATCH(Source_Data!B18463,Installed_Capacity!$G$25:$G$30,0),MATCH(Source_Data!C18463,Installed_Capacity!$H$24:$S$24,0)))</f>
        <v>2.2939477010017421E-2</v>
      </c>
      <c r="U18463" s="43">
        <f>S18463/(INDEX(Installed_Capacity!$H$33:$S$38,MATCH(Source_Data!B18463,Installed_Capacity!$G$33:$G$38,0),MATCH(Source_Data!C18463,Installed_Capacity!$H$32:$S$32,0)))</f>
        <v>0.1844208892694873</v>
      </c>
      <c r="V18463" s="21"/>
      <c r="W18463" s="2"/>
    </row>
    <row r="18464" spans="1:23" x14ac:dyDescent="0.25">
      <c r="A18464" s="17">
        <v>43505</v>
      </c>
      <c r="B18464" s="19">
        <v>2019</v>
      </c>
      <c r="C18464" s="19">
        <v>2</v>
      </c>
      <c r="D18464" s="19">
        <v>9</v>
      </c>
      <c r="E18464" s="19">
        <v>6</v>
      </c>
      <c r="F18464" s="69">
        <v>21258.054899999999</v>
      </c>
      <c r="G18464" s="52">
        <f t="shared" si="288"/>
        <v>26054.076700000001</v>
      </c>
      <c r="H18464" s="34">
        <v>0</v>
      </c>
      <c r="I18464" s="35">
        <v>-3.1740380000000001E-3</v>
      </c>
      <c r="J18464" s="35">
        <f>H18464/(INDEX(Installed_Capacity!$H$6:$S$11,MATCH(Source_Data!B18464,Installed_Capacity!$G$6:$G$11,0),MATCH(Source_Data!C18464,Installed_Capacity!$H$5:$S$5,0)))</f>
        <v>0</v>
      </c>
      <c r="K18464" s="36">
        <f>I18464/(INDEX(Installed_Capacity!$H$15:$S$20,MATCH(Source_Data!B18464,Installed_Capacity!$G$15:$G$20,0),MATCH(Source_Data!C18464,Installed_Capacity!$H$14:$S$14,0)))</f>
        <v>-7.7827286302414484E-7</v>
      </c>
      <c r="L18464" s="39">
        <v>0</v>
      </c>
      <c r="M18464" s="40">
        <v>0</v>
      </c>
      <c r="N18464" s="40">
        <f>L18464/(INDEX(Installed_Capacity!$V$6:$AG$11,MATCH(Source_Data!B18464,Installed_Capacity!$U$6:$U$11,0),MATCH(Source_Data!C18464,Installed_Capacity!$V$5:$AG$5,0)))</f>
        <v>0</v>
      </c>
      <c r="O18464" s="41">
        <f>M18464/(INDEX(Installed_Capacity!$V$15:$AG$20,MATCH(Source_Data!B18464,Installed_Capacity!$U$15:$U$20,0),MATCH(Source_Data!C18464,Installed_Capacity!$V$14:$AG$14,0)))</f>
        <v>0</v>
      </c>
      <c r="P18464" s="37">
        <v>0</v>
      </c>
      <c r="Q18464" s="38">
        <f>P18464/(INDEX(Installed_Capacity!$AJ$15:$AU$20,MATCH(Source_Data!B18464,Installed_Capacity!$AI$15:$AI$20,0),MATCH(Source_Data!C18464,Installed_Capacity!$AJ$14:$AU$14,0)))</f>
        <v>0</v>
      </c>
      <c r="R18464" s="63">
        <v>51.482077187999998</v>
      </c>
      <c r="S18464" s="42">
        <v>840.59480594599995</v>
      </c>
      <c r="T18464" s="42">
        <f>R18464/(INDEX(Installed_Capacity!$H$25:$S$30,MATCH(Source_Data!B18464,Installed_Capacity!$G$25:$G$30,0),MATCH(Source_Data!C18464,Installed_Capacity!$H$24:$S$24,0)))</f>
        <v>3.7370845810104525E-2</v>
      </c>
      <c r="U18464" s="43">
        <f>S18464/(INDEX(Installed_Capacity!$H$33:$S$38,MATCH(Source_Data!B18464,Installed_Capacity!$G$33:$G$38,0),MATCH(Source_Data!C18464,Installed_Capacity!$H$32:$S$32,0)))</f>
        <v>0.22231017987665225</v>
      </c>
      <c r="V18464" s="21"/>
      <c r="W18464" s="2"/>
    </row>
    <row r="18465" spans="1:23" x14ac:dyDescent="0.25">
      <c r="A18465" s="17">
        <v>43505</v>
      </c>
      <c r="B18465" s="19">
        <v>2019</v>
      </c>
      <c r="C18465" s="19">
        <v>2</v>
      </c>
      <c r="D18465" s="19">
        <v>9</v>
      </c>
      <c r="E18465" s="19">
        <v>7</v>
      </c>
      <c r="F18465" s="69">
        <v>22343.020400000001</v>
      </c>
      <c r="G18465" s="52">
        <f t="shared" si="288"/>
        <v>26054.076700000001</v>
      </c>
      <c r="H18465" s="34">
        <v>1.377216E-2</v>
      </c>
      <c r="I18465" s="35">
        <v>12.162706097999999</v>
      </c>
      <c r="J18465" s="35">
        <f>H18465/(INDEX(Installed_Capacity!$H$6:$S$11,MATCH(Source_Data!B18465,Installed_Capacity!$G$6:$G$11,0),MATCH(Source_Data!C18465,Installed_Capacity!$H$5:$S$5,0)))</f>
        <v>8.3952014044669855E-6</v>
      </c>
      <c r="K18465" s="36">
        <f>I18465/(INDEX(Installed_Capacity!$H$15:$S$20,MATCH(Source_Data!B18465,Installed_Capacity!$G$15:$G$20,0),MATCH(Source_Data!C18465,Installed_Capacity!$H$14:$S$14,0)))</f>
        <v>2.9822907277769466E-3</v>
      </c>
      <c r="L18465" s="39">
        <v>0.13684327499999999</v>
      </c>
      <c r="M18465" s="40">
        <v>1.035502551</v>
      </c>
      <c r="N18465" s="40">
        <f>L18465/(INDEX(Installed_Capacity!$V$6:$AG$11,MATCH(Source_Data!B18465,Installed_Capacity!$U$6:$U$11,0),MATCH(Source_Data!C18465,Installed_Capacity!$V$5:$AG$5,0)))</f>
        <v>8.5483236716182945E-5</v>
      </c>
      <c r="O18465" s="41">
        <f>M18465/(INDEX(Installed_Capacity!$V$15:$AG$20,MATCH(Source_Data!B18465,Installed_Capacity!$U$15:$U$20,0),MATCH(Source_Data!C18465,Installed_Capacity!$V$14:$AG$14,0)))</f>
        <v>3.4745726034567803E-4</v>
      </c>
      <c r="P18465" s="37">
        <v>0</v>
      </c>
      <c r="Q18465" s="38">
        <f>P18465/(INDEX(Installed_Capacity!$AJ$15:$AU$20,MATCH(Source_Data!B18465,Installed_Capacity!$AI$15:$AI$20,0),MATCH(Source_Data!C18465,Installed_Capacity!$AJ$14:$AU$14,0)))</f>
        <v>0</v>
      </c>
      <c r="R18465" s="63">
        <v>77.087698101000001</v>
      </c>
      <c r="S18465" s="42">
        <v>895.45225327799994</v>
      </c>
      <c r="T18465" s="42">
        <f>R18465/(INDEX(Installed_Capacity!$H$25:$S$30,MATCH(Source_Data!B18465,Installed_Capacity!$G$25:$G$30,0),MATCH(Source_Data!C18465,Installed_Capacity!$H$24:$S$24,0)))</f>
        <v>5.5957969004790935E-2</v>
      </c>
      <c r="U18465" s="43">
        <f>S18465/(INDEX(Installed_Capacity!$H$33:$S$38,MATCH(Source_Data!B18465,Installed_Capacity!$G$33:$G$38,0),MATCH(Source_Data!C18465,Installed_Capacity!$H$32:$S$32,0)))</f>
        <v>0.23681820312124785</v>
      </c>
      <c r="V18465" s="21"/>
      <c r="W18465" s="2"/>
    </row>
    <row r="18466" spans="1:23" x14ac:dyDescent="0.25">
      <c r="A18466" s="17">
        <v>43505</v>
      </c>
      <c r="B18466" s="19">
        <v>2019</v>
      </c>
      <c r="C18466" s="19">
        <v>2</v>
      </c>
      <c r="D18466" s="19">
        <v>9</v>
      </c>
      <c r="E18466" s="19">
        <v>8</v>
      </c>
      <c r="F18466" s="69">
        <v>22867.4136</v>
      </c>
      <c r="G18466" s="52">
        <f t="shared" si="288"/>
        <v>26054.076700000001</v>
      </c>
      <c r="H18466" s="34">
        <v>80.220269860000002</v>
      </c>
      <c r="I18466" s="35">
        <v>339.853625808</v>
      </c>
      <c r="J18466" s="35">
        <f>H18466/(INDEX(Installed_Capacity!$H$6:$S$11,MATCH(Source_Data!B18466,Installed_Capacity!$G$6:$G$11,0),MATCH(Source_Data!C18466,Installed_Capacity!$H$5:$S$5,0)))</f>
        <v>4.8900486357651422E-2</v>
      </c>
      <c r="K18466" s="36">
        <f>I18466/(INDEX(Installed_Capacity!$H$15:$S$20,MATCH(Source_Data!B18466,Installed_Capacity!$G$15:$G$20,0),MATCH(Source_Data!C18466,Installed_Capacity!$H$14:$S$14,0)))</f>
        <v>8.3331974716978355E-2</v>
      </c>
      <c r="L18466" s="39">
        <v>101.611032999</v>
      </c>
      <c r="M18466" s="40">
        <v>286.27696703200002</v>
      </c>
      <c r="N18466" s="40">
        <f>L18466/(INDEX(Installed_Capacity!$V$6:$AG$11,MATCH(Source_Data!B18466,Installed_Capacity!$U$6:$U$11,0),MATCH(Source_Data!C18466,Installed_Capacity!$V$5:$AG$5,0)))</f>
        <v>6.3474365012306203E-2</v>
      </c>
      <c r="O18466" s="41">
        <f>M18466/(INDEX(Installed_Capacity!$V$15:$AG$20,MATCH(Source_Data!B18466,Installed_Capacity!$U$15:$U$20,0),MATCH(Source_Data!C18466,Installed_Capacity!$V$14:$AG$14,0)))</f>
        <v>9.6058682394311853E-2</v>
      </c>
      <c r="P18466" s="37">
        <v>0</v>
      </c>
      <c r="Q18466" s="38">
        <f>P18466/(INDEX(Installed_Capacity!$AJ$15:$AU$20,MATCH(Source_Data!B18466,Installed_Capacity!$AI$15:$AI$20,0),MATCH(Source_Data!C18466,Installed_Capacity!$AJ$14:$AU$14,0)))</f>
        <v>0</v>
      </c>
      <c r="R18466" s="63">
        <v>70.890590525999997</v>
      </c>
      <c r="S18466" s="42">
        <v>1109.1151518199999</v>
      </c>
      <c r="T18466" s="42">
        <f>R18466/(INDEX(Installed_Capacity!$H$25:$S$30,MATCH(Source_Data!B18466,Installed_Capacity!$G$25:$G$30,0),MATCH(Source_Data!C18466,Installed_Capacity!$H$24:$S$24,0)))</f>
        <v>5.1459487896341458E-2</v>
      </c>
      <c r="U18466" s="43">
        <f>S18466/(INDEX(Installed_Capacity!$H$33:$S$38,MATCH(Source_Data!B18466,Installed_Capacity!$G$33:$G$38,0),MATCH(Source_Data!C18466,Installed_Capacity!$H$32:$S$32,0)))</f>
        <v>0.29332513972357838</v>
      </c>
      <c r="V18466" s="21"/>
      <c r="W18466" s="2"/>
    </row>
    <row r="18467" spans="1:23" x14ac:dyDescent="0.25">
      <c r="A18467" s="17">
        <v>43505</v>
      </c>
      <c r="B18467" s="19">
        <v>2019</v>
      </c>
      <c r="C18467" s="19">
        <v>2</v>
      </c>
      <c r="D18467" s="19">
        <v>9</v>
      </c>
      <c r="E18467" s="19">
        <v>9</v>
      </c>
      <c r="F18467" s="69">
        <v>23407.1319</v>
      </c>
      <c r="G18467" s="52">
        <f t="shared" si="288"/>
        <v>26054.076700000001</v>
      </c>
      <c r="H18467" s="34">
        <v>539.20972097599997</v>
      </c>
      <c r="I18467" s="35">
        <v>1097.968188286</v>
      </c>
      <c r="J18467" s="35">
        <f>H18467/(INDEX(Installed_Capacity!$H$6:$S$11,MATCH(Source_Data!B18467,Installed_Capacity!$G$6:$G$11,0),MATCH(Source_Data!C18467,Installed_Capacity!$H$5:$S$5,0)))</f>
        <v>0.32869021321564418</v>
      </c>
      <c r="K18467" s="36">
        <f>I18467/(INDEX(Installed_Capacity!$H$15:$S$20,MATCH(Source_Data!B18467,Installed_Capacity!$G$15:$G$20,0),MATCH(Source_Data!C18467,Installed_Capacity!$H$14:$S$14,0)))</f>
        <v>0.26922136578288558</v>
      </c>
      <c r="L18467" s="39">
        <v>850.01885372699996</v>
      </c>
      <c r="M18467" s="40">
        <v>1387.48455614</v>
      </c>
      <c r="N18467" s="40">
        <f>L18467/(INDEX(Installed_Capacity!$V$6:$AG$11,MATCH(Source_Data!B18467,Installed_Capacity!$U$6:$U$11,0),MATCH(Source_Data!C18467,Installed_Capacity!$V$5:$AG$5,0)))</f>
        <v>0.53098965138304122</v>
      </c>
      <c r="O18467" s="41">
        <f>M18467/(INDEX(Installed_Capacity!$V$15:$AG$20,MATCH(Source_Data!B18467,Installed_Capacity!$U$15:$U$20,0),MATCH(Source_Data!C18467,Installed_Capacity!$V$14:$AG$14,0)))</f>
        <v>0.46556291163433694</v>
      </c>
      <c r="P18467" s="37">
        <v>0</v>
      </c>
      <c r="Q18467" s="38">
        <f>P18467/(INDEX(Installed_Capacity!$AJ$15:$AU$20,MATCH(Source_Data!B18467,Installed_Capacity!$AI$15:$AI$20,0),MATCH(Source_Data!C18467,Installed_Capacity!$AJ$14:$AU$14,0)))</f>
        <v>0</v>
      </c>
      <c r="R18467" s="63">
        <v>31.651239067999999</v>
      </c>
      <c r="S18467" s="42">
        <v>1383.674195071</v>
      </c>
      <c r="T18467" s="42">
        <f>R18467/(INDEX(Installed_Capacity!$H$25:$S$30,MATCH(Source_Data!B18467,Installed_Capacity!$G$25:$G$30,0),MATCH(Source_Data!C18467,Installed_Capacity!$H$24:$S$24,0)))</f>
        <v>2.2975638115563295E-2</v>
      </c>
      <c r="U18467" s="43">
        <f>S18467/(INDEX(Installed_Capacity!$H$33:$S$38,MATCH(Source_Data!B18467,Installed_Capacity!$G$33:$G$38,0),MATCH(Source_Data!C18467,Installed_Capacity!$H$32:$S$32,0)))</f>
        <v>0.36593714001211264</v>
      </c>
      <c r="V18467" s="21"/>
      <c r="W18467" s="2"/>
    </row>
    <row r="18468" spans="1:23" x14ac:dyDescent="0.25">
      <c r="A18468" s="17">
        <v>43505</v>
      </c>
      <c r="B18468" s="19">
        <v>2019</v>
      </c>
      <c r="C18468" s="19">
        <v>2</v>
      </c>
      <c r="D18468" s="19">
        <v>9</v>
      </c>
      <c r="E18468" s="19">
        <v>10</v>
      </c>
      <c r="F18468" s="69">
        <v>22974.816900000002</v>
      </c>
      <c r="G18468" s="52">
        <f t="shared" si="288"/>
        <v>26054.076700000001</v>
      </c>
      <c r="H18468" s="34">
        <v>758.00087020800004</v>
      </c>
      <c r="I18468" s="35">
        <v>1596.7300400930001</v>
      </c>
      <c r="J18468" s="35">
        <f>H18468/(INDEX(Installed_Capacity!$H$6:$S$11,MATCH(Source_Data!B18468,Installed_Capacity!$G$6:$G$11,0),MATCH(Source_Data!C18468,Installed_Capacity!$H$5:$S$5,0)))</f>
        <v>0.46206041537111092</v>
      </c>
      <c r="K18468" s="36">
        <f>I18468/(INDEX(Installed_Capacity!$H$15:$S$20,MATCH(Source_Data!B18468,Installed_Capacity!$G$15:$G$20,0),MATCH(Source_Data!C18468,Installed_Capacity!$H$14:$S$14,0)))</f>
        <v>0.39151757470447318</v>
      </c>
      <c r="L18468" s="39">
        <v>1146.4243781570001</v>
      </c>
      <c r="M18468" s="40">
        <v>1612.759885557</v>
      </c>
      <c r="N18468" s="40">
        <f>L18468/(INDEX(Installed_Capacity!$V$6:$AG$11,MATCH(Source_Data!B18468,Installed_Capacity!$U$6:$U$11,0),MATCH(Source_Data!C18468,Installed_Capacity!$V$5:$AG$5,0)))</f>
        <v>0.71614821039030008</v>
      </c>
      <c r="O18468" s="41">
        <f>M18468/(INDEX(Installed_Capacity!$V$15:$AG$20,MATCH(Source_Data!B18468,Installed_Capacity!$U$15:$U$20,0),MATCH(Source_Data!C18468,Installed_Capacity!$V$14:$AG$14,0)))</f>
        <v>0.54115282563996736</v>
      </c>
      <c r="P18468" s="37">
        <v>0</v>
      </c>
      <c r="Q18468" s="38">
        <f>P18468/(INDEX(Installed_Capacity!$AJ$15:$AU$20,MATCH(Source_Data!B18468,Installed_Capacity!$AI$15:$AI$20,0),MATCH(Source_Data!C18468,Installed_Capacity!$AJ$14:$AU$14,0)))</f>
        <v>0</v>
      </c>
      <c r="R18468" s="63">
        <v>87.471353719000007</v>
      </c>
      <c r="S18468" s="42">
        <v>1485.7537316830001</v>
      </c>
      <c r="T18468" s="42">
        <f>R18468/(INDEX(Installed_Capacity!$H$25:$S$30,MATCH(Source_Data!B18468,Installed_Capacity!$G$25:$G$30,0),MATCH(Source_Data!C18468,Installed_Capacity!$H$24:$S$24,0)))</f>
        <v>6.3495465823896632E-2</v>
      </c>
      <c r="U18468" s="43">
        <f>S18468/(INDEX(Installed_Capacity!$H$33:$S$38,MATCH(Source_Data!B18468,Installed_Capacity!$G$33:$G$38,0),MATCH(Source_Data!C18468,Installed_Capacity!$H$32:$S$32,0)))</f>
        <v>0.39293388087396003</v>
      </c>
      <c r="V18468" s="21"/>
      <c r="W18468" s="2"/>
    </row>
    <row r="18469" spans="1:23" x14ac:dyDescent="0.25">
      <c r="A18469" s="17">
        <v>43505</v>
      </c>
      <c r="B18469" s="19">
        <v>2019</v>
      </c>
      <c r="C18469" s="19">
        <v>2</v>
      </c>
      <c r="D18469" s="19">
        <v>9</v>
      </c>
      <c r="E18469" s="19">
        <v>11</v>
      </c>
      <c r="F18469" s="69">
        <v>22687.064600000002</v>
      </c>
      <c r="G18469" s="52">
        <f t="shared" si="288"/>
        <v>26054.076700000001</v>
      </c>
      <c r="H18469" s="34">
        <v>1014.494433203</v>
      </c>
      <c r="I18469" s="35">
        <v>2032.73451565</v>
      </c>
      <c r="J18469" s="35">
        <f>H18469/(INDEX(Installed_Capacity!$H$6:$S$11,MATCH(Source_Data!B18469,Installed_Capacity!$G$6:$G$11,0),MATCH(Source_Data!C18469,Installed_Capacity!$H$5:$S$5,0)))</f>
        <v>0.61841316761130882</v>
      </c>
      <c r="K18469" s="36">
        <f>I18469/(INDEX(Installed_Capacity!$H$15:$S$20,MATCH(Source_Data!B18469,Installed_Capacity!$G$15:$G$20,0),MATCH(Source_Data!C18469,Installed_Capacity!$H$14:$S$14,0)))</f>
        <v>0.498425699775152</v>
      </c>
      <c r="L18469" s="39">
        <v>1136.1663337110001</v>
      </c>
      <c r="M18469" s="40">
        <v>2092.94231369</v>
      </c>
      <c r="N18469" s="40">
        <f>L18469/(INDEX(Installed_Capacity!$V$6:$AG$11,MATCH(Source_Data!B18469,Installed_Capacity!$U$6:$U$11,0),MATCH(Source_Data!C18469,Installed_Capacity!$V$5:$AG$5,0)))</f>
        <v>0.70974021670831211</v>
      </c>
      <c r="O18469" s="41">
        <f>M18469/(INDEX(Installed_Capacity!$V$15:$AG$20,MATCH(Source_Data!B18469,Installed_Capacity!$U$15:$U$20,0),MATCH(Source_Data!C18469,Installed_Capacity!$V$14:$AG$14,0)))</f>
        <v>0.70227543300013762</v>
      </c>
      <c r="P18469" s="37">
        <v>3.0326896880000001</v>
      </c>
      <c r="Q18469" s="38">
        <f>P18469/(INDEX(Installed_Capacity!$AJ$15:$AU$20,MATCH(Source_Data!B18469,Installed_Capacity!$AI$15:$AI$20,0),MATCH(Source_Data!C18469,Installed_Capacity!$AJ$14:$AU$14,0)))</f>
        <v>3.3071861374045801E-3</v>
      </c>
      <c r="R18469" s="63">
        <v>135.22473307999999</v>
      </c>
      <c r="S18469" s="42">
        <v>1309.2098622420001</v>
      </c>
      <c r="T18469" s="42">
        <f>R18469/(INDEX(Installed_Capacity!$H$25:$S$30,MATCH(Source_Data!B18469,Installed_Capacity!$G$25:$G$30,0),MATCH(Source_Data!C18469,Installed_Capacity!$H$24:$S$24,0)))</f>
        <v>9.81596494483159E-2</v>
      </c>
      <c r="U18469" s="43">
        <f>S18469/(INDEX(Installed_Capacity!$H$33:$S$38,MATCH(Source_Data!B18469,Installed_Capacity!$G$33:$G$38,0),MATCH(Source_Data!C18469,Installed_Capacity!$H$32:$S$32,0)))</f>
        <v>0.34624372874129244</v>
      </c>
      <c r="V18469" s="21"/>
      <c r="W18469" s="2"/>
    </row>
    <row r="18470" spans="1:23" x14ac:dyDescent="0.25">
      <c r="A18470" s="17">
        <v>43505</v>
      </c>
      <c r="B18470" s="19">
        <v>2019</v>
      </c>
      <c r="C18470" s="19">
        <v>2</v>
      </c>
      <c r="D18470" s="19">
        <v>9</v>
      </c>
      <c r="E18470" s="19">
        <v>12</v>
      </c>
      <c r="F18470" s="69">
        <v>22080.825199999999</v>
      </c>
      <c r="G18470" s="52">
        <f t="shared" si="288"/>
        <v>26054.076700000001</v>
      </c>
      <c r="H18470" s="34">
        <v>1044.5779426270001</v>
      </c>
      <c r="I18470" s="35">
        <v>2254.219314772</v>
      </c>
      <c r="J18470" s="35">
        <f>H18470/(INDEX(Installed_Capacity!$H$6:$S$11,MATCH(Source_Data!B18470,Installed_Capacity!$G$6:$G$11,0),MATCH(Source_Data!C18470,Installed_Capacity!$H$5:$S$5,0)))</f>
        <v>0.63675140363003513</v>
      </c>
      <c r="K18470" s="36">
        <f>I18470/(INDEX(Installed_Capacity!$H$15:$S$20,MATCH(Source_Data!B18470,Installed_Capacity!$G$15:$G$20,0),MATCH(Source_Data!C18470,Installed_Capacity!$H$14:$S$14,0)))</f>
        <v>0.55273368497539421</v>
      </c>
      <c r="L18470" s="39">
        <v>1048.7657489010001</v>
      </c>
      <c r="M18470" s="40">
        <v>2080.96045172</v>
      </c>
      <c r="N18470" s="40">
        <f>L18470/(INDEX(Installed_Capacity!$V$6:$AG$11,MATCH(Source_Data!B18470,Installed_Capacity!$U$6:$U$11,0),MATCH(Source_Data!C18470,Installed_Capacity!$V$5:$AG$5,0)))</f>
        <v>0.65514283236153981</v>
      </c>
      <c r="O18470" s="41">
        <f>M18470/(INDEX(Installed_Capacity!$V$15:$AG$20,MATCH(Source_Data!B18470,Installed_Capacity!$U$15:$U$20,0),MATCH(Source_Data!C18470,Installed_Capacity!$V$14:$AG$14,0)))</f>
        <v>0.69825498425289323</v>
      </c>
      <c r="P18470" s="37">
        <v>54.130652589</v>
      </c>
      <c r="Q18470" s="38">
        <f>P18470/(INDEX(Installed_Capacity!$AJ$15:$AU$20,MATCH(Source_Data!B18470,Installed_Capacity!$AI$15:$AI$20,0),MATCH(Source_Data!C18470,Installed_Capacity!$AJ$14:$AU$14,0)))</f>
        <v>5.9030155495092697E-2</v>
      </c>
      <c r="R18470" s="63">
        <v>240.29734978499999</v>
      </c>
      <c r="S18470" s="42">
        <v>1651.672965924</v>
      </c>
      <c r="T18470" s="42">
        <f>R18470/(INDEX(Installed_Capacity!$H$25:$S$30,MATCH(Source_Data!B18470,Installed_Capacity!$G$25:$G$30,0),MATCH(Source_Data!C18470,Installed_Capacity!$H$24:$S$24,0)))</f>
        <v>0.17443187411803135</v>
      </c>
      <c r="U18470" s="43">
        <f>S18470/(INDEX(Installed_Capacity!$H$33:$S$38,MATCH(Source_Data!B18470,Installed_Capacity!$G$33:$G$38,0),MATCH(Source_Data!C18470,Installed_Capacity!$H$32:$S$32,0)))</f>
        <v>0.436814160109807</v>
      </c>
      <c r="V18470" s="21"/>
      <c r="W18470" s="2"/>
    </row>
    <row r="18471" spans="1:23" x14ac:dyDescent="0.25">
      <c r="A18471" s="17">
        <v>43505</v>
      </c>
      <c r="B18471" s="19">
        <v>2019</v>
      </c>
      <c r="C18471" s="19">
        <v>2</v>
      </c>
      <c r="D18471" s="19">
        <v>9</v>
      </c>
      <c r="E18471" s="19">
        <v>13</v>
      </c>
      <c r="F18471" s="69">
        <v>21739.038499999999</v>
      </c>
      <c r="G18471" s="52">
        <f t="shared" si="288"/>
        <v>26054.076700000001</v>
      </c>
      <c r="H18471" s="34">
        <v>983.75525188200004</v>
      </c>
      <c r="I18471" s="35">
        <v>2499.5342855099998</v>
      </c>
      <c r="J18471" s="35">
        <f>H18471/(INDEX(Installed_Capacity!$H$6:$S$11,MATCH(Source_Data!B18471,Installed_Capacity!$G$6:$G$11,0),MATCH(Source_Data!C18471,Installed_Capacity!$H$5:$S$5,0)))</f>
        <v>0.59967524863576516</v>
      </c>
      <c r="K18471" s="36">
        <f>I18471/(INDEX(Installed_Capacity!$H$15:$S$20,MATCH(Source_Data!B18471,Installed_Capacity!$G$15:$G$20,0),MATCH(Source_Data!C18471,Installed_Capacity!$H$14:$S$14,0)))</f>
        <v>0.61288481883672397</v>
      </c>
      <c r="L18471" s="39">
        <v>1038.124289219</v>
      </c>
      <c r="M18471" s="40">
        <v>1874.5510491719999</v>
      </c>
      <c r="N18471" s="40">
        <f>L18471/(INDEX(Installed_Capacity!$V$6:$AG$11,MATCH(Source_Data!B18471,Installed_Capacity!$U$6:$U$11,0),MATCH(Source_Data!C18471,Installed_Capacity!$V$5:$AG$5,0)))</f>
        <v>0.64849532690683531</v>
      </c>
      <c r="O18471" s="41">
        <f>M18471/(INDEX(Installed_Capacity!$V$15:$AG$20,MATCH(Source_Data!B18471,Installed_Capacity!$U$15:$U$20,0),MATCH(Source_Data!C18471,Installed_Capacity!$V$14:$AG$14,0)))</f>
        <v>0.62899542960509758</v>
      </c>
      <c r="P18471" s="37">
        <v>137.21566418800001</v>
      </c>
      <c r="Q18471" s="38">
        <f>P18471/(INDEX(Installed_Capacity!$AJ$15:$AU$20,MATCH(Source_Data!B18471,Installed_Capacity!$AI$15:$AI$20,0),MATCH(Source_Data!C18471,Installed_Capacity!$AJ$14:$AU$14,0)))</f>
        <v>0.14963540260414396</v>
      </c>
      <c r="R18471" s="63">
        <v>530.51922740400005</v>
      </c>
      <c r="S18471" s="42">
        <v>1562.2313899999999</v>
      </c>
      <c r="T18471" s="42">
        <f>R18471/(INDEX(Installed_Capacity!$H$25:$S$30,MATCH(Source_Data!B18471,Installed_Capacity!$G$25:$G$30,0),MATCH(Source_Data!C18471,Installed_Capacity!$H$24:$S$24,0)))</f>
        <v>0.38510396878919861</v>
      </c>
      <c r="U18471" s="43">
        <f>S18471/(INDEX(Installed_Capacity!$H$33:$S$38,MATCH(Source_Data!B18471,Installed_Capacity!$G$33:$G$38,0),MATCH(Source_Data!C18471,Installed_Capacity!$H$32:$S$32,0)))</f>
        <v>0.41315975171771774</v>
      </c>
      <c r="V18471" s="21"/>
      <c r="W18471" s="2"/>
    </row>
    <row r="18472" spans="1:23" x14ac:dyDescent="0.25">
      <c r="A18472" s="17">
        <v>43505</v>
      </c>
      <c r="B18472" s="19">
        <v>2019</v>
      </c>
      <c r="C18472" s="19">
        <v>2</v>
      </c>
      <c r="D18472" s="19">
        <v>9</v>
      </c>
      <c r="E18472" s="19">
        <v>14</v>
      </c>
      <c r="F18472" s="69">
        <v>21377.566200000001</v>
      </c>
      <c r="G18472" s="52">
        <f t="shared" si="288"/>
        <v>26054.076700000001</v>
      </c>
      <c r="H18472" s="34">
        <v>931.13926548200004</v>
      </c>
      <c r="I18472" s="35">
        <v>2445.3993070229999</v>
      </c>
      <c r="J18472" s="35">
        <f>H18472/(INDEX(Installed_Capacity!$H$6:$S$11,MATCH(Source_Data!B18472,Installed_Capacity!$G$6:$G$11,0),MATCH(Source_Data!C18472,Installed_Capacity!$H$5:$S$5,0)))</f>
        <v>0.56760171747415389</v>
      </c>
      <c r="K18472" s="36">
        <f>I18472/(INDEX(Installed_Capacity!$H$15:$S$20,MATCH(Source_Data!B18472,Installed_Capacity!$G$15:$G$20,0),MATCH(Source_Data!C18472,Installed_Capacity!$H$14:$S$14,0)))</f>
        <v>0.59961094350919864</v>
      </c>
      <c r="L18472" s="39">
        <v>1041.685676048</v>
      </c>
      <c r="M18472" s="40">
        <v>1923.267810475</v>
      </c>
      <c r="N18472" s="40">
        <f>L18472/(INDEX(Installed_Capacity!$V$6:$AG$11,MATCH(Source_Data!B18472,Installed_Capacity!$U$6:$U$11,0),MATCH(Source_Data!C18472,Installed_Capacity!$V$5:$AG$5,0)))</f>
        <v>0.65072005350258</v>
      </c>
      <c r="O18472" s="41">
        <f>M18472/(INDEX(Installed_Capacity!$V$15:$AG$20,MATCH(Source_Data!B18472,Installed_Capacity!$U$15:$U$20,0),MATCH(Source_Data!C18472,Installed_Capacity!$V$14:$AG$14,0)))</f>
        <v>0.6453420744288193</v>
      </c>
      <c r="P18472" s="37">
        <v>412.61698731199999</v>
      </c>
      <c r="Q18472" s="38">
        <f>P18472/(INDEX(Installed_Capacity!$AJ$15:$AU$20,MATCH(Source_Data!B18472,Installed_Capacity!$AI$15:$AI$20,0),MATCH(Source_Data!C18472,Installed_Capacity!$AJ$14:$AU$14,0)))</f>
        <v>0.44996399924972735</v>
      </c>
      <c r="R18472" s="63">
        <v>645.86656312699995</v>
      </c>
      <c r="S18472" s="42">
        <v>1619.526078916</v>
      </c>
      <c r="T18472" s="42">
        <f>R18472/(INDEX(Installed_Capacity!$H$25:$S$30,MATCH(Source_Data!B18472,Installed_Capacity!$G$25:$G$30,0),MATCH(Source_Data!C18472,Installed_Capacity!$H$24:$S$24,0)))</f>
        <v>0.46883461318742731</v>
      </c>
      <c r="U18472" s="43">
        <f>S18472/(INDEX(Installed_Capacity!$H$33:$S$38,MATCH(Source_Data!B18472,Installed_Capacity!$G$33:$G$38,0),MATCH(Source_Data!C18472,Installed_Capacity!$H$32:$S$32,0)))</f>
        <v>0.42831234665263224</v>
      </c>
      <c r="V18472" s="21"/>
      <c r="W18472" s="2"/>
    </row>
    <row r="18473" spans="1:23" x14ac:dyDescent="0.25">
      <c r="A18473" s="17">
        <v>43505</v>
      </c>
      <c r="B18473" s="19">
        <v>2019</v>
      </c>
      <c r="C18473" s="19">
        <v>2</v>
      </c>
      <c r="D18473" s="19">
        <v>9</v>
      </c>
      <c r="E18473" s="19">
        <v>15</v>
      </c>
      <c r="F18473" s="69">
        <v>21177.2968</v>
      </c>
      <c r="G18473" s="52">
        <f t="shared" si="288"/>
        <v>26054.076700000001</v>
      </c>
      <c r="H18473" s="34">
        <v>848.97942827199995</v>
      </c>
      <c r="I18473" s="35">
        <v>2240.96725797</v>
      </c>
      <c r="J18473" s="35">
        <f>H18473/(INDEX(Installed_Capacity!$H$6:$S$11,MATCH(Source_Data!B18473,Installed_Capacity!$G$6:$G$11,0),MATCH(Source_Data!C18473,Installed_Capacity!$H$5:$S$5,0)))</f>
        <v>0.51751891414220219</v>
      </c>
      <c r="K18473" s="36">
        <f>I18473/(INDEX(Installed_Capacity!$H$15:$S$20,MATCH(Source_Data!B18473,Installed_Capacity!$G$15:$G$20,0),MATCH(Source_Data!C18473,Installed_Capacity!$H$14:$S$14,0)))</f>
        <v>0.54948428588557519</v>
      </c>
      <c r="L18473" s="39">
        <v>1009.973445526</v>
      </c>
      <c r="M18473" s="40">
        <v>1627.5567068539999</v>
      </c>
      <c r="N18473" s="40">
        <f>L18473/(INDEX(Installed_Capacity!$V$6:$AG$11,MATCH(Source_Data!B18473,Installed_Capacity!$U$6:$U$11,0),MATCH(Source_Data!C18473,Installed_Capacity!$V$5:$AG$5,0)))</f>
        <v>0.63091006204695099</v>
      </c>
      <c r="O18473" s="41">
        <f>M18473/(INDEX(Installed_Capacity!$V$15:$AG$20,MATCH(Source_Data!B18473,Installed_Capacity!$U$15:$U$20,0),MATCH(Source_Data!C18473,Installed_Capacity!$V$14:$AG$14,0)))</f>
        <v>0.54611781870996534</v>
      </c>
      <c r="P18473" s="37">
        <v>496.03323218499997</v>
      </c>
      <c r="Q18473" s="38">
        <f>P18473/(INDEX(Installed_Capacity!$AJ$15:$AU$20,MATCH(Source_Data!B18473,Installed_Capacity!$AI$15:$AI$20,0),MATCH(Source_Data!C18473,Installed_Capacity!$AJ$14:$AU$14,0)))</f>
        <v>0.54093046039803705</v>
      </c>
      <c r="R18473" s="63">
        <v>701.93151069800001</v>
      </c>
      <c r="S18473" s="42">
        <v>1659.091118607</v>
      </c>
      <c r="T18473" s="42">
        <f>R18473/(INDEX(Installed_Capacity!$H$25:$S$30,MATCH(Source_Data!B18473,Installed_Capacity!$G$25:$G$30,0),MATCH(Source_Data!C18473,Installed_Capacity!$H$24:$S$24,0)))</f>
        <v>0.50953216514082456</v>
      </c>
      <c r="U18473" s="43">
        <f>S18473/(INDEX(Installed_Capacity!$H$33:$S$38,MATCH(Source_Data!B18473,Installed_Capacity!$G$33:$G$38,0),MATCH(Source_Data!C18473,Installed_Capacity!$H$32:$S$32,0)))</f>
        <v>0.43877602193151344</v>
      </c>
      <c r="V18473" s="21"/>
      <c r="W18473" s="2"/>
    </row>
    <row r="18474" spans="1:23" x14ac:dyDescent="0.25">
      <c r="A18474" s="17">
        <v>43505</v>
      </c>
      <c r="B18474" s="19">
        <v>2019</v>
      </c>
      <c r="C18474" s="19">
        <v>2</v>
      </c>
      <c r="D18474" s="19">
        <v>9</v>
      </c>
      <c r="E18474" s="19">
        <v>16</v>
      </c>
      <c r="F18474" s="69">
        <v>21353.603299999999</v>
      </c>
      <c r="G18474" s="52">
        <f t="shared" si="288"/>
        <v>26054.076700000001</v>
      </c>
      <c r="H18474" s="34">
        <v>830.46205335800005</v>
      </c>
      <c r="I18474" s="35">
        <v>1471.0615160089999</v>
      </c>
      <c r="J18474" s="35">
        <f>H18474/(INDEX(Installed_Capacity!$H$6:$S$11,MATCH(Source_Data!B18474,Installed_Capacity!$G$6:$G$11,0),MATCH(Source_Data!C18474,Installed_Capacity!$H$5:$S$5,0)))</f>
        <v>0.50623113561762412</v>
      </c>
      <c r="K18474" s="36">
        <f>I18474/(INDEX(Installed_Capacity!$H$15:$S$20,MATCH(Source_Data!B18474,Installed_Capacity!$G$15:$G$20,0),MATCH(Source_Data!C18474,Installed_Capacity!$H$14:$S$14,0)))</f>
        <v>0.36070370227103871</v>
      </c>
      <c r="L18474" s="39">
        <v>840.81339900499995</v>
      </c>
      <c r="M18474" s="40">
        <v>1504.788141128</v>
      </c>
      <c r="N18474" s="40">
        <f>L18474/(INDEX(Installed_Capacity!$V$6:$AG$11,MATCH(Source_Data!B18474,Installed_Capacity!$U$6:$U$11,0),MATCH(Source_Data!C18474,Installed_Capacity!$V$5:$AG$5,0)))</f>
        <v>0.52523918929361202</v>
      </c>
      <c r="O18474" s="41">
        <f>M18474/(INDEX(Installed_Capacity!$V$15:$AG$20,MATCH(Source_Data!B18474,Installed_Capacity!$U$15:$U$20,0),MATCH(Source_Data!C18474,Installed_Capacity!$V$14:$AG$14,0)))</f>
        <v>0.50492349286061811</v>
      </c>
      <c r="P18474" s="37">
        <v>477.11773047600002</v>
      </c>
      <c r="Q18474" s="38">
        <f>P18474/(INDEX(Installed_Capacity!$AJ$15:$AU$20,MATCH(Source_Data!B18474,Installed_Capacity!$AI$15:$AI$20,0),MATCH(Source_Data!C18474,Installed_Capacity!$AJ$14:$AU$14,0)))</f>
        <v>0.52030286856706653</v>
      </c>
      <c r="R18474" s="63">
        <v>702.05125544999999</v>
      </c>
      <c r="S18474" s="42">
        <v>1370.190051435</v>
      </c>
      <c r="T18474" s="42">
        <f>R18474/(INDEX(Installed_Capacity!$H$25:$S$30,MATCH(Source_Data!B18474,Installed_Capacity!$G$25:$G$30,0),MATCH(Source_Data!C18474,Installed_Capacity!$H$24:$S$24,0)))</f>
        <v>0.50961908787020904</v>
      </c>
      <c r="U18474" s="43">
        <f>S18474/(INDEX(Installed_Capacity!$H$33:$S$38,MATCH(Source_Data!B18474,Installed_Capacity!$G$33:$G$38,0),MATCH(Source_Data!C18474,Installed_Capacity!$H$32:$S$32,0)))</f>
        <v>0.36237101947936889</v>
      </c>
      <c r="V18474" s="21"/>
      <c r="W18474" s="2"/>
    </row>
    <row r="18475" spans="1:23" x14ac:dyDescent="0.25">
      <c r="A18475" s="17">
        <v>43505</v>
      </c>
      <c r="B18475" s="19">
        <v>2019</v>
      </c>
      <c r="C18475" s="19">
        <v>2</v>
      </c>
      <c r="D18475" s="19">
        <v>9</v>
      </c>
      <c r="E18475" s="19">
        <v>17</v>
      </c>
      <c r="F18475" s="69">
        <v>22499.3272</v>
      </c>
      <c r="G18475" s="52">
        <f t="shared" si="288"/>
        <v>26054.076700000001</v>
      </c>
      <c r="H18475" s="34">
        <v>358.17860468200001</v>
      </c>
      <c r="I18475" s="35">
        <v>720.09821345</v>
      </c>
      <c r="J18475" s="35">
        <f>H18475/(INDEX(Installed_Capacity!$H$6:$S$11,MATCH(Source_Data!B18475,Installed_Capacity!$G$6:$G$11,0),MATCH(Source_Data!C18475,Installed_Capacity!$H$5:$S$5,0)))</f>
        <v>0.21833768450819274</v>
      </c>
      <c r="K18475" s="36">
        <f>I18475/(INDEX(Installed_Capacity!$H$15:$S$20,MATCH(Source_Data!B18475,Installed_Capacity!$G$15:$G$20,0),MATCH(Source_Data!C18475,Installed_Capacity!$H$14:$S$14,0)))</f>
        <v>0.17656779731065073</v>
      </c>
      <c r="L18475" s="39">
        <v>340.74598468200003</v>
      </c>
      <c r="M18475" s="40">
        <v>498.84690630300003</v>
      </c>
      <c r="N18475" s="40">
        <f>L18475/(INDEX(Installed_Capacity!$V$6:$AG$11,MATCH(Source_Data!B18475,Installed_Capacity!$U$6:$U$11,0),MATCH(Source_Data!C18475,Installed_Capacity!$V$5:$AG$5,0)))</f>
        <v>0.21285715113629267</v>
      </c>
      <c r="O18475" s="41">
        <f>M18475/(INDEX(Installed_Capacity!$V$15:$AG$20,MATCH(Source_Data!B18475,Installed_Capacity!$U$15:$U$20,0),MATCH(Source_Data!C18475,Installed_Capacity!$V$14:$AG$14,0)))</f>
        <v>0.16738537170050635</v>
      </c>
      <c r="P18475" s="37">
        <v>275.50371538600001</v>
      </c>
      <c r="Q18475" s="38">
        <f>P18475/(INDEX(Installed_Capacity!$AJ$15:$AU$20,MATCH(Source_Data!B18475,Installed_Capacity!$AI$15:$AI$20,0),MATCH(Source_Data!C18475,Installed_Capacity!$AJ$14:$AU$14,0)))</f>
        <v>0.30044025669138497</v>
      </c>
      <c r="R18475" s="63">
        <v>775.63765155999999</v>
      </c>
      <c r="S18475" s="42">
        <v>1065.9123911629999</v>
      </c>
      <c r="T18475" s="42">
        <f>R18475/(INDEX(Installed_Capacity!$H$25:$S$30,MATCH(Source_Data!B18475,Installed_Capacity!$G$25:$G$30,0),MATCH(Source_Data!C18475,Installed_Capacity!$H$24:$S$24,0)))</f>
        <v>0.5630354613530778</v>
      </c>
      <c r="U18475" s="43">
        <f>S18475/(INDEX(Installed_Capacity!$H$33:$S$38,MATCH(Source_Data!B18475,Installed_Capacity!$G$33:$G$38,0),MATCH(Source_Data!C18475,Installed_Capacity!$H$32:$S$32,0)))</f>
        <v>0.28189940472630237</v>
      </c>
      <c r="V18475" s="21"/>
      <c r="W18475" s="2"/>
    </row>
    <row r="18476" spans="1:23" x14ac:dyDescent="0.25">
      <c r="A18476" s="17">
        <v>43505</v>
      </c>
      <c r="B18476" s="19">
        <v>2019</v>
      </c>
      <c r="C18476" s="19">
        <v>2</v>
      </c>
      <c r="D18476" s="19">
        <v>9</v>
      </c>
      <c r="E18476" s="19">
        <v>18</v>
      </c>
      <c r="F18476" s="69">
        <v>24640.214499999998</v>
      </c>
      <c r="G18476" s="52">
        <f t="shared" si="288"/>
        <v>26054.076700000001</v>
      </c>
      <c r="H18476" s="34">
        <v>18.587966512000001</v>
      </c>
      <c r="I18476" s="35">
        <v>23.412508721999998</v>
      </c>
      <c r="J18476" s="35">
        <f>H18476/(INDEX(Installed_Capacity!$H$6:$S$11,MATCH(Source_Data!B18476,Installed_Capacity!$G$6:$G$11,0),MATCH(Source_Data!C18476,Installed_Capacity!$H$5:$S$5,0)))</f>
        <v>1.1330809587437823E-2</v>
      </c>
      <c r="K18476" s="36">
        <f>I18476/(INDEX(Installed_Capacity!$H$15:$S$20,MATCH(Source_Data!B18476,Installed_Capacity!$G$15:$G$20,0),MATCH(Source_Data!C18476,Installed_Capacity!$H$14:$S$14,0)))</f>
        <v>5.7407378845649301E-3</v>
      </c>
      <c r="L18476" s="39">
        <v>20.334130441999999</v>
      </c>
      <c r="M18476" s="40">
        <v>14.229411005999999</v>
      </c>
      <c r="N18476" s="40">
        <f>L18476/(INDEX(Installed_Capacity!$V$6:$AG$11,MATCH(Source_Data!B18476,Installed_Capacity!$U$6:$U$11,0),MATCH(Source_Data!C18476,Installed_Capacity!$V$5:$AG$5,0)))</f>
        <v>1.2702321586436952E-2</v>
      </c>
      <c r="O18476" s="41">
        <f>M18476/(INDEX(Installed_Capacity!$V$15:$AG$20,MATCH(Source_Data!B18476,Installed_Capacity!$U$15:$U$20,0),MATCH(Source_Data!C18476,Installed_Capacity!$V$14:$AG$14,0)))</f>
        <v>4.7746016267200854E-3</v>
      </c>
      <c r="P18476" s="37">
        <v>56.864893832</v>
      </c>
      <c r="Q18476" s="38">
        <f>P18476/(INDEX(Installed_Capacity!$AJ$15:$AU$20,MATCH(Source_Data!B18476,Installed_Capacity!$AI$15:$AI$20,0),MATCH(Source_Data!C18476,Installed_Capacity!$AJ$14:$AU$14,0)))</f>
        <v>6.2011879860414391E-2</v>
      </c>
      <c r="R18476" s="63">
        <v>988.725258682</v>
      </c>
      <c r="S18476" s="42">
        <v>650.666012389</v>
      </c>
      <c r="T18476" s="42">
        <f>R18476/(INDEX(Installed_Capacity!$H$25:$S$30,MATCH(Source_Data!B18476,Installed_Capacity!$G$25:$G$30,0),MATCH(Source_Data!C18476,Installed_Capacity!$H$24:$S$24,0)))</f>
        <v>0.7177157801117886</v>
      </c>
      <c r="U18476" s="43">
        <f>S18476/(INDEX(Installed_Capacity!$H$33:$S$38,MATCH(Source_Data!B18476,Installed_Capacity!$G$33:$G$38,0),MATCH(Source_Data!C18476,Installed_Capacity!$H$32:$S$32,0)))</f>
        <v>0.17208014757007073</v>
      </c>
      <c r="V18476" s="21"/>
      <c r="W18476" s="2"/>
    </row>
    <row r="18477" spans="1:23" x14ac:dyDescent="0.25">
      <c r="A18477" s="17">
        <v>43505</v>
      </c>
      <c r="B18477" s="19">
        <v>2019</v>
      </c>
      <c r="C18477" s="19">
        <v>2</v>
      </c>
      <c r="D18477" s="19">
        <v>9</v>
      </c>
      <c r="E18477" s="19">
        <v>19</v>
      </c>
      <c r="F18477" s="69">
        <v>26054.076700000001</v>
      </c>
      <c r="G18477" s="52">
        <f t="shared" si="288"/>
        <v>26054.076700000001</v>
      </c>
      <c r="H18477" s="34">
        <v>0</v>
      </c>
      <c r="I18477" s="35">
        <v>0.23125838800000001</v>
      </c>
      <c r="J18477" s="35">
        <f>H18477/(INDEX(Installed_Capacity!$H$6:$S$11,MATCH(Source_Data!B18477,Installed_Capacity!$G$6:$G$11,0),MATCH(Source_Data!C18477,Installed_Capacity!$H$5:$S$5,0)))</f>
        <v>0</v>
      </c>
      <c r="K18477" s="36">
        <f>I18477/(INDEX(Installed_Capacity!$H$15:$S$20,MATCH(Source_Data!B18477,Installed_Capacity!$G$15:$G$20,0),MATCH(Source_Data!C18477,Installed_Capacity!$H$14:$S$14,0)))</f>
        <v>5.6704465330001891E-5</v>
      </c>
      <c r="L18477" s="39">
        <v>0</v>
      </c>
      <c r="M18477" s="40">
        <v>0</v>
      </c>
      <c r="N18477" s="40">
        <f>L18477/(INDEX(Installed_Capacity!$V$6:$AG$11,MATCH(Source_Data!B18477,Installed_Capacity!$U$6:$U$11,0),MATCH(Source_Data!C18477,Installed_Capacity!$V$5:$AG$5,0)))</f>
        <v>0</v>
      </c>
      <c r="O18477" s="41">
        <f>M18477/(INDEX(Installed_Capacity!$V$15:$AG$20,MATCH(Source_Data!B18477,Installed_Capacity!$U$15:$U$20,0),MATCH(Source_Data!C18477,Installed_Capacity!$V$14:$AG$14,0)))</f>
        <v>0</v>
      </c>
      <c r="P18477" s="37">
        <v>0</v>
      </c>
      <c r="Q18477" s="38">
        <f>P18477/(INDEX(Installed_Capacity!$AJ$15:$AU$20,MATCH(Source_Data!B18477,Installed_Capacity!$AI$15:$AI$20,0),MATCH(Source_Data!C18477,Installed_Capacity!$AJ$14:$AU$14,0)))</f>
        <v>0</v>
      </c>
      <c r="R18477" s="63">
        <v>856.37976985800003</v>
      </c>
      <c r="S18477" s="42">
        <v>539.80502678599998</v>
      </c>
      <c r="T18477" s="42">
        <f>R18477/(INDEX(Installed_Capacity!$H$25:$S$30,MATCH(Source_Data!B18477,Installed_Capacity!$G$25:$G$30,0),MATCH(Source_Data!C18477,Installed_Capacity!$H$24:$S$24,0)))</f>
        <v>0.62164617440331005</v>
      </c>
      <c r="U18477" s="43">
        <f>S18477/(INDEX(Installed_Capacity!$H$33:$S$38,MATCH(Source_Data!B18477,Installed_Capacity!$G$33:$G$38,0),MATCH(Source_Data!C18477,Installed_Capacity!$H$32:$S$32,0)))</f>
        <v>0.1427609970395485</v>
      </c>
      <c r="V18477" s="21"/>
      <c r="W18477" s="2"/>
    </row>
    <row r="18478" spans="1:23" x14ac:dyDescent="0.25">
      <c r="A18478" s="17">
        <v>43505</v>
      </c>
      <c r="B18478" s="19">
        <v>2019</v>
      </c>
      <c r="C18478" s="19">
        <v>2</v>
      </c>
      <c r="D18478" s="19">
        <v>9</v>
      </c>
      <c r="E18478" s="19">
        <v>20</v>
      </c>
      <c r="F18478" s="69">
        <v>25717.767</v>
      </c>
      <c r="G18478" s="52">
        <f t="shared" si="288"/>
        <v>26054.076700000001</v>
      </c>
      <c r="H18478" s="34">
        <v>0</v>
      </c>
      <c r="I18478" s="35">
        <v>1.8596438999999999E-2</v>
      </c>
      <c r="J18478" s="35">
        <f>H18478/(INDEX(Installed_Capacity!$H$6:$S$11,MATCH(Source_Data!B18478,Installed_Capacity!$G$6:$G$11,0),MATCH(Source_Data!C18478,Installed_Capacity!$H$5:$S$5,0)))</f>
        <v>0</v>
      </c>
      <c r="K18478" s="36">
        <f>I18478/(INDEX(Installed_Capacity!$H$15:$S$20,MATCH(Source_Data!B18478,Installed_Capacity!$G$15:$G$20,0),MATCH(Source_Data!C18478,Installed_Capacity!$H$14:$S$14,0)))</f>
        <v>4.5598394923387383E-6</v>
      </c>
      <c r="L18478" s="39">
        <v>0</v>
      </c>
      <c r="M18478" s="40">
        <v>0</v>
      </c>
      <c r="N18478" s="40">
        <f>L18478/(INDEX(Installed_Capacity!$V$6:$AG$11,MATCH(Source_Data!B18478,Installed_Capacity!$U$6:$U$11,0),MATCH(Source_Data!C18478,Installed_Capacity!$V$5:$AG$5,0)))</f>
        <v>0</v>
      </c>
      <c r="O18478" s="41">
        <f>M18478/(INDEX(Installed_Capacity!$V$15:$AG$20,MATCH(Source_Data!B18478,Installed_Capacity!$U$15:$U$20,0),MATCH(Source_Data!C18478,Installed_Capacity!$V$14:$AG$14,0)))</f>
        <v>0</v>
      </c>
      <c r="P18478" s="37">
        <v>0</v>
      </c>
      <c r="Q18478" s="38">
        <f>P18478/(INDEX(Installed_Capacity!$AJ$15:$AU$20,MATCH(Source_Data!B18478,Installed_Capacity!$AI$15:$AI$20,0),MATCH(Source_Data!C18478,Installed_Capacity!$AJ$14:$AU$14,0)))</f>
        <v>0</v>
      </c>
      <c r="R18478" s="63">
        <v>885.97011677299997</v>
      </c>
      <c r="S18478" s="42">
        <v>483.289754222</v>
      </c>
      <c r="T18478" s="42">
        <f>R18478/(INDEX(Installed_Capacity!$H$25:$S$30,MATCH(Source_Data!B18478,Installed_Capacity!$G$25:$G$30,0),MATCH(Source_Data!C18478,Installed_Capacity!$H$24:$S$24,0)))</f>
        <v>0.64312581066565033</v>
      </c>
      <c r="U18478" s="43">
        <f>S18478/(INDEX(Installed_Capacity!$H$33:$S$38,MATCH(Source_Data!B18478,Installed_Capacity!$G$33:$G$38,0),MATCH(Source_Data!C18478,Installed_Capacity!$H$32:$S$32,0)))</f>
        <v>0.12781453255914821</v>
      </c>
      <c r="V18478" s="21"/>
      <c r="W18478" s="2"/>
    </row>
    <row r="18479" spans="1:23" x14ac:dyDescent="0.25">
      <c r="A18479" s="17">
        <v>43505</v>
      </c>
      <c r="B18479" s="19">
        <v>2019</v>
      </c>
      <c r="C18479" s="19">
        <v>2</v>
      </c>
      <c r="D18479" s="19">
        <v>9</v>
      </c>
      <c r="E18479" s="19">
        <v>21</v>
      </c>
      <c r="F18479" s="69">
        <v>25293.2729</v>
      </c>
      <c r="G18479" s="52">
        <f t="shared" si="288"/>
        <v>26054.076700000001</v>
      </c>
      <c r="H18479" s="34">
        <v>0</v>
      </c>
      <c r="I18479" s="35">
        <v>1.8717128999999999E-2</v>
      </c>
      <c r="J18479" s="35">
        <f>H18479/(INDEX(Installed_Capacity!$H$6:$S$11,MATCH(Source_Data!B18479,Installed_Capacity!$G$6:$G$11,0),MATCH(Source_Data!C18479,Installed_Capacity!$H$5:$S$5,0)))</f>
        <v>0</v>
      </c>
      <c r="K18479" s="36">
        <f>I18479/(INDEX(Installed_Capacity!$H$15:$S$20,MATCH(Source_Data!B18479,Installed_Capacity!$G$15:$G$20,0),MATCH(Source_Data!C18479,Installed_Capacity!$H$14:$S$14,0)))</f>
        <v>4.5894326326345957E-6</v>
      </c>
      <c r="L18479" s="39">
        <v>0</v>
      </c>
      <c r="M18479" s="40">
        <v>0</v>
      </c>
      <c r="N18479" s="40">
        <f>L18479/(INDEX(Installed_Capacity!$V$6:$AG$11,MATCH(Source_Data!B18479,Installed_Capacity!$U$6:$U$11,0),MATCH(Source_Data!C18479,Installed_Capacity!$V$5:$AG$5,0)))</f>
        <v>0</v>
      </c>
      <c r="O18479" s="41">
        <f>M18479/(INDEX(Installed_Capacity!$V$15:$AG$20,MATCH(Source_Data!B18479,Installed_Capacity!$U$15:$U$20,0),MATCH(Source_Data!C18479,Installed_Capacity!$V$14:$AG$14,0)))</f>
        <v>0</v>
      </c>
      <c r="P18479" s="37">
        <v>0</v>
      </c>
      <c r="Q18479" s="38">
        <f>P18479/(INDEX(Installed_Capacity!$AJ$15:$AU$20,MATCH(Source_Data!B18479,Installed_Capacity!$AI$15:$AI$20,0),MATCH(Source_Data!C18479,Installed_Capacity!$AJ$14:$AU$14,0)))</f>
        <v>0</v>
      </c>
      <c r="R18479" s="63">
        <v>867.59763869100004</v>
      </c>
      <c r="S18479" s="42">
        <v>576.368486136</v>
      </c>
      <c r="T18479" s="42">
        <f>R18479/(INDEX(Installed_Capacity!$H$25:$S$30,MATCH(Source_Data!B18479,Installed_Capacity!$G$25:$G$30,0),MATCH(Source_Data!C18479,Installed_Capacity!$H$24:$S$24,0)))</f>
        <v>0.62978922669207316</v>
      </c>
      <c r="U18479" s="43">
        <f>S18479/(INDEX(Installed_Capacity!$H$33:$S$38,MATCH(Source_Data!B18479,Installed_Capacity!$G$33:$G$38,0),MATCH(Source_Data!C18479,Installed_Capacity!$H$32:$S$32,0)))</f>
        <v>0.15243085125172565</v>
      </c>
      <c r="V18479" s="21"/>
      <c r="W18479" s="2"/>
    </row>
    <row r="18480" spans="1:23" x14ac:dyDescent="0.25">
      <c r="A18480" s="17">
        <v>43505</v>
      </c>
      <c r="B18480" s="19">
        <v>2019</v>
      </c>
      <c r="C18480" s="19">
        <v>2</v>
      </c>
      <c r="D18480" s="19">
        <v>9</v>
      </c>
      <c r="E18480" s="19">
        <v>22</v>
      </c>
      <c r="F18480" s="69">
        <v>24594.191999999999</v>
      </c>
      <c r="G18480" s="52">
        <f t="shared" si="288"/>
        <v>26054.076700000001</v>
      </c>
      <c r="H18480" s="34">
        <v>0</v>
      </c>
      <c r="I18480" s="35">
        <v>1.8549844999999999E-2</v>
      </c>
      <c r="J18480" s="35">
        <f>H18480/(INDEX(Installed_Capacity!$H$6:$S$11,MATCH(Source_Data!B18480,Installed_Capacity!$G$6:$G$11,0),MATCH(Source_Data!C18480,Installed_Capacity!$H$5:$S$5,0)))</f>
        <v>0</v>
      </c>
      <c r="K18480" s="36">
        <f>I18480/(INDEX(Installed_Capacity!$H$15:$S$20,MATCH(Source_Data!B18480,Installed_Capacity!$G$15:$G$20,0),MATCH(Source_Data!C18480,Installed_Capacity!$H$14:$S$14,0)))</f>
        <v>4.548414661955565E-6</v>
      </c>
      <c r="L18480" s="39">
        <v>0</v>
      </c>
      <c r="M18480" s="40">
        <v>0</v>
      </c>
      <c r="N18480" s="40">
        <f>L18480/(INDEX(Installed_Capacity!$V$6:$AG$11,MATCH(Source_Data!B18480,Installed_Capacity!$U$6:$U$11,0),MATCH(Source_Data!C18480,Installed_Capacity!$V$5:$AG$5,0)))</f>
        <v>0</v>
      </c>
      <c r="O18480" s="41">
        <f>M18480/(INDEX(Installed_Capacity!$V$15:$AG$20,MATCH(Source_Data!B18480,Installed_Capacity!$U$15:$U$20,0),MATCH(Source_Data!C18480,Installed_Capacity!$V$14:$AG$14,0)))</f>
        <v>0</v>
      </c>
      <c r="P18480" s="37">
        <v>0</v>
      </c>
      <c r="Q18480" s="38">
        <f>P18480/(INDEX(Installed_Capacity!$AJ$15:$AU$20,MATCH(Source_Data!B18480,Installed_Capacity!$AI$15:$AI$20,0),MATCH(Source_Data!C18480,Installed_Capacity!$AJ$14:$AU$14,0)))</f>
        <v>0</v>
      </c>
      <c r="R18480" s="63">
        <v>567.24185493200002</v>
      </c>
      <c r="S18480" s="42">
        <v>666.16753538299997</v>
      </c>
      <c r="T18480" s="42">
        <f>R18480/(INDEX(Installed_Capacity!$H$25:$S$30,MATCH(Source_Data!B18480,Installed_Capacity!$G$25:$G$30,0),MATCH(Source_Data!C18480,Installed_Capacity!$H$24:$S$24,0)))</f>
        <v>0.41176092837688733</v>
      </c>
      <c r="U18480" s="43">
        <f>S18480/(INDEX(Installed_Capacity!$H$33:$S$38,MATCH(Source_Data!B18480,Installed_Capacity!$G$33:$G$38,0),MATCH(Source_Data!C18480,Installed_Capacity!$H$32:$S$32,0)))</f>
        <v>0.17617979979345072</v>
      </c>
      <c r="V18480" s="21"/>
      <c r="W18480" s="2"/>
    </row>
    <row r="18481" spans="1:23" x14ac:dyDescent="0.25">
      <c r="A18481" s="17">
        <v>43505</v>
      </c>
      <c r="B18481" s="19">
        <v>2019</v>
      </c>
      <c r="C18481" s="19">
        <v>2</v>
      </c>
      <c r="D18481" s="19">
        <v>9</v>
      </c>
      <c r="E18481" s="19">
        <v>23</v>
      </c>
      <c r="F18481" s="69">
        <v>23560.154600000002</v>
      </c>
      <c r="G18481" s="52">
        <f t="shared" si="288"/>
        <v>26054.076700000001</v>
      </c>
      <c r="H18481" s="34">
        <v>0</v>
      </c>
      <c r="I18481" s="35">
        <v>1.2745454999999999E-2</v>
      </c>
      <c r="J18481" s="35">
        <f>H18481/(INDEX(Installed_Capacity!$H$6:$S$11,MATCH(Source_Data!B18481,Installed_Capacity!$G$6:$G$11,0),MATCH(Source_Data!C18481,Installed_Capacity!$H$5:$S$5,0)))</f>
        <v>0</v>
      </c>
      <c r="K18481" s="36">
        <f>I18481/(INDEX(Installed_Capacity!$H$15:$S$20,MATCH(Source_Data!B18481,Installed_Capacity!$G$15:$G$20,0),MATCH(Source_Data!C18481,Installed_Capacity!$H$14:$S$14,0)))</f>
        <v>3.1251805282089883E-6</v>
      </c>
      <c r="L18481" s="39">
        <v>0</v>
      </c>
      <c r="M18481" s="40">
        <v>0</v>
      </c>
      <c r="N18481" s="40">
        <f>L18481/(INDEX(Installed_Capacity!$V$6:$AG$11,MATCH(Source_Data!B18481,Installed_Capacity!$U$6:$U$11,0),MATCH(Source_Data!C18481,Installed_Capacity!$V$5:$AG$5,0)))</f>
        <v>0</v>
      </c>
      <c r="O18481" s="41">
        <f>M18481/(INDEX(Installed_Capacity!$V$15:$AG$20,MATCH(Source_Data!B18481,Installed_Capacity!$U$15:$U$20,0),MATCH(Source_Data!C18481,Installed_Capacity!$V$14:$AG$14,0)))</f>
        <v>0</v>
      </c>
      <c r="P18481" s="37">
        <v>0</v>
      </c>
      <c r="Q18481" s="38">
        <f>P18481/(INDEX(Installed_Capacity!$AJ$15:$AU$20,MATCH(Source_Data!B18481,Installed_Capacity!$AI$15:$AI$20,0),MATCH(Source_Data!C18481,Installed_Capacity!$AJ$14:$AU$14,0)))</f>
        <v>0</v>
      </c>
      <c r="R18481" s="63">
        <v>563.22736176499996</v>
      </c>
      <c r="S18481" s="42">
        <v>700.52544604599996</v>
      </c>
      <c r="T18481" s="42">
        <f>R18481/(INDEX(Installed_Capacity!$H$25:$S$30,MATCH(Source_Data!B18481,Installed_Capacity!$G$25:$G$30,0),MATCH(Source_Data!C18481,Installed_Capacity!$H$24:$S$24,0)))</f>
        <v>0.40884680732070261</v>
      </c>
      <c r="U18481" s="43">
        <f>S18481/(INDEX(Installed_Capacity!$H$33:$S$38,MATCH(Source_Data!B18481,Installed_Capacity!$G$33:$G$38,0),MATCH(Source_Data!C18481,Installed_Capacity!$H$32:$S$32,0)))</f>
        <v>0.18526635760423996</v>
      </c>
      <c r="V18481" s="21"/>
      <c r="W18481" s="2"/>
    </row>
    <row r="18482" spans="1:23" x14ac:dyDescent="0.25">
      <c r="A18482" s="17">
        <v>43505</v>
      </c>
      <c r="B18482" s="19">
        <v>2019</v>
      </c>
      <c r="C18482" s="19">
        <v>2</v>
      </c>
      <c r="D18482" s="19">
        <v>9</v>
      </c>
      <c r="E18482" s="19">
        <v>24</v>
      </c>
      <c r="F18482" s="69">
        <v>22175.582600000002</v>
      </c>
      <c r="G18482" s="52">
        <f t="shared" si="288"/>
        <v>26054.076700000001</v>
      </c>
      <c r="H18482" s="34">
        <v>0</v>
      </c>
      <c r="I18482" s="35">
        <v>6.691771E-3</v>
      </c>
      <c r="J18482" s="35">
        <f>H18482/(INDEX(Installed_Capacity!$H$6:$S$11,MATCH(Source_Data!B18482,Installed_Capacity!$G$6:$G$11,0),MATCH(Source_Data!C18482,Installed_Capacity!$H$5:$S$5,0)))</f>
        <v>0</v>
      </c>
      <c r="K18482" s="36">
        <f>I18482/(INDEX(Installed_Capacity!$H$15:$S$20,MATCH(Source_Data!B18482,Installed_Capacity!$G$15:$G$20,0),MATCH(Source_Data!C18482,Installed_Capacity!$H$14:$S$14,0)))</f>
        <v>1.640819604198798E-6</v>
      </c>
      <c r="L18482" s="39">
        <v>0</v>
      </c>
      <c r="M18482" s="40">
        <v>0</v>
      </c>
      <c r="N18482" s="40">
        <f>L18482/(INDEX(Installed_Capacity!$V$6:$AG$11,MATCH(Source_Data!B18482,Installed_Capacity!$U$6:$U$11,0),MATCH(Source_Data!C18482,Installed_Capacity!$V$5:$AG$5,0)))</f>
        <v>0</v>
      </c>
      <c r="O18482" s="41">
        <f>M18482/(INDEX(Installed_Capacity!$V$15:$AG$20,MATCH(Source_Data!B18482,Installed_Capacity!$U$15:$U$20,0),MATCH(Source_Data!C18482,Installed_Capacity!$V$14:$AG$14,0)))</f>
        <v>0</v>
      </c>
      <c r="P18482" s="37">
        <v>0</v>
      </c>
      <c r="Q18482" s="38">
        <f>P18482/(INDEX(Installed_Capacity!$AJ$15:$AU$20,MATCH(Source_Data!B18482,Installed_Capacity!$AI$15:$AI$20,0),MATCH(Source_Data!C18482,Installed_Capacity!$AJ$14:$AU$14,0)))</f>
        <v>0</v>
      </c>
      <c r="R18482" s="63">
        <v>369.17232419099997</v>
      </c>
      <c r="S18482" s="42">
        <v>829.39491149100002</v>
      </c>
      <c r="T18482" s="42">
        <f>R18482/(INDEX(Installed_Capacity!$H$25:$S$30,MATCH(Source_Data!B18482,Installed_Capacity!$G$25:$G$30,0),MATCH(Source_Data!C18482,Installed_Capacity!$H$24:$S$24,0)))</f>
        <v>0.26798223300740415</v>
      </c>
      <c r="U18482" s="43">
        <f>S18482/(INDEX(Installed_Capacity!$H$33:$S$38,MATCH(Source_Data!B18482,Installed_Capacity!$G$33:$G$38,0),MATCH(Source_Data!C18482,Installed_Capacity!$H$32:$S$32,0)))</f>
        <v>0.21934816948439378</v>
      </c>
      <c r="V18482" s="21"/>
      <c r="W18482" s="2"/>
    </row>
    <row r="18483" spans="1:23" x14ac:dyDescent="0.25">
      <c r="A18483" s="17">
        <v>43506</v>
      </c>
      <c r="B18483" s="19">
        <v>2019</v>
      </c>
      <c r="C18483" s="19">
        <v>2</v>
      </c>
      <c r="D18483" s="19">
        <v>10</v>
      </c>
      <c r="E18483" s="19">
        <v>1</v>
      </c>
      <c r="F18483" s="69">
        <v>21195.844000000001</v>
      </c>
      <c r="G18483" s="52">
        <f t="shared" si="288"/>
        <v>26859.757399999999</v>
      </c>
      <c r="H18483" s="34">
        <v>0</v>
      </c>
      <c r="I18483" s="35">
        <v>3.2798480000000001E-3</v>
      </c>
      <c r="J18483" s="35">
        <f>H18483/(INDEX(Installed_Capacity!$H$6:$S$11,MATCH(Source_Data!B18483,Installed_Capacity!$G$6:$G$11,0),MATCH(Source_Data!C18483,Installed_Capacity!$H$5:$S$5,0)))</f>
        <v>0</v>
      </c>
      <c r="K18483" s="36">
        <f>I18483/(INDEX(Installed_Capacity!$H$15:$S$20,MATCH(Source_Data!B18483,Installed_Capacity!$G$15:$G$20,0),MATCH(Source_Data!C18483,Installed_Capacity!$H$14:$S$14,0)))</f>
        <v>8.0421743320149769E-7</v>
      </c>
      <c r="L18483" s="39">
        <v>0</v>
      </c>
      <c r="M18483" s="40">
        <v>0</v>
      </c>
      <c r="N18483" s="40">
        <f>L18483/(INDEX(Installed_Capacity!$V$6:$AG$11,MATCH(Source_Data!B18483,Installed_Capacity!$U$6:$U$11,0),MATCH(Source_Data!C18483,Installed_Capacity!$V$5:$AG$5,0)))</f>
        <v>0</v>
      </c>
      <c r="O18483" s="41">
        <f>M18483/(INDEX(Installed_Capacity!$V$15:$AG$20,MATCH(Source_Data!B18483,Installed_Capacity!$U$15:$U$20,0),MATCH(Source_Data!C18483,Installed_Capacity!$V$14:$AG$14,0)))</f>
        <v>0</v>
      </c>
      <c r="P18483" s="37">
        <v>0</v>
      </c>
      <c r="Q18483" s="38">
        <f>P18483/(INDEX(Installed_Capacity!$AJ$15:$AU$20,MATCH(Source_Data!B18483,Installed_Capacity!$AI$15:$AI$20,0),MATCH(Source_Data!C18483,Installed_Capacity!$AJ$14:$AU$14,0)))</f>
        <v>0</v>
      </c>
      <c r="R18483" s="63">
        <v>249.51678891200001</v>
      </c>
      <c r="S18483" s="42">
        <v>842.05111219699995</v>
      </c>
      <c r="T18483" s="42">
        <f>R18483/(INDEX(Installed_Capacity!$H$25:$S$30,MATCH(Source_Data!B18483,Installed_Capacity!$G$25:$G$30,0),MATCH(Source_Data!C18483,Installed_Capacity!$H$24:$S$24,0)))</f>
        <v>0.18112426605110335</v>
      </c>
      <c r="U18483" s="43">
        <f>S18483/(INDEX(Installed_Capacity!$H$33:$S$38,MATCH(Source_Data!B18483,Installed_Capacity!$G$33:$G$38,0),MATCH(Source_Data!C18483,Installed_Capacity!$H$32:$S$32,0)))</f>
        <v>0.22269532584986698</v>
      </c>
      <c r="V18483" s="21"/>
      <c r="W18483" s="2"/>
    </row>
    <row r="18484" spans="1:23" x14ac:dyDescent="0.25">
      <c r="A18484" s="17">
        <v>43506</v>
      </c>
      <c r="B18484" s="19">
        <v>2019</v>
      </c>
      <c r="C18484" s="19">
        <v>2</v>
      </c>
      <c r="D18484" s="19">
        <v>10</v>
      </c>
      <c r="E18484" s="19">
        <v>2</v>
      </c>
      <c r="F18484" s="69">
        <v>20481.416099999999</v>
      </c>
      <c r="G18484" s="52">
        <f t="shared" si="288"/>
        <v>26859.757399999999</v>
      </c>
      <c r="H18484" s="34">
        <v>0</v>
      </c>
      <c r="I18484" s="35">
        <v>-1.361608E-3</v>
      </c>
      <c r="J18484" s="35">
        <f>H18484/(INDEX(Installed_Capacity!$H$6:$S$11,MATCH(Source_Data!B18484,Installed_Capacity!$G$6:$G$11,0),MATCH(Source_Data!C18484,Installed_Capacity!$H$5:$S$5,0)))</f>
        <v>0</v>
      </c>
      <c r="K18484" s="36">
        <f>I18484/(INDEX(Installed_Capacity!$H$15:$S$20,MATCH(Source_Data!B18484,Installed_Capacity!$G$15:$G$20,0),MATCH(Source_Data!C18484,Installed_Capacity!$H$14:$S$14,0)))</f>
        <v>-3.3386574340842163E-7</v>
      </c>
      <c r="L18484" s="39">
        <v>0</v>
      </c>
      <c r="M18484" s="40">
        <v>0</v>
      </c>
      <c r="N18484" s="40">
        <f>L18484/(INDEX(Installed_Capacity!$V$6:$AG$11,MATCH(Source_Data!B18484,Installed_Capacity!$U$6:$U$11,0),MATCH(Source_Data!C18484,Installed_Capacity!$V$5:$AG$5,0)))</f>
        <v>0</v>
      </c>
      <c r="O18484" s="41">
        <f>M18484/(INDEX(Installed_Capacity!$V$15:$AG$20,MATCH(Source_Data!B18484,Installed_Capacity!$U$15:$U$20,0),MATCH(Source_Data!C18484,Installed_Capacity!$V$14:$AG$14,0)))</f>
        <v>0</v>
      </c>
      <c r="P18484" s="37">
        <v>0</v>
      </c>
      <c r="Q18484" s="38">
        <f>P18484/(INDEX(Installed_Capacity!$AJ$15:$AU$20,MATCH(Source_Data!B18484,Installed_Capacity!$AI$15:$AI$20,0),MATCH(Source_Data!C18484,Installed_Capacity!$AJ$14:$AU$14,0)))</f>
        <v>0</v>
      </c>
      <c r="R18484" s="63">
        <v>166.72649104600001</v>
      </c>
      <c r="S18484" s="42">
        <v>874.03150008099999</v>
      </c>
      <c r="T18484" s="42">
        <f>R18484/(INDEX(Installed_Capacity!$H$25:$S$30,MATCH(Source_Data!B18484,Installed_Capacity!$G$25:$G$30,0),MATCH(Source_Data!C18484,Installed_Capacity!$H$24:$S$24,0)))</f>
        <v>0.12102677921457607</v>
      </c>
      <c r="U18484" s="43">
        <f>S18484/(INDEX(Installed_Capacity!$H$33:$S$38,MATCH(Source_Data!B18484,Installed_Capacity!$G$33:$G$38,0),MATCH(Source_Data!C18484,Installed_Capacity!$H$32:$S$32,0)))</f>
        <v>0.23115310566569167</v>
      </c>
      <c r="V18484" s="21"/>
      <c r="W18484" s="2"/>
    </row>
    <row r="18485" spans="1:23" x14ac:dyDescent="0.25">
      <c r="A18485" s="17">
        <v>43506</v>
      </c>
      <c r="B18485" s="19">
        <v>2019</v>
      </c>
      <c r="C18485" s="19">
        <v>2</v>
      </c>
      <c r="D18485" s="19">
        <v>10</v>
      </c>
      <c r="E18485" s="19">
        <v>3</v>
      </c>
      <c r="F18485" s="69">
        <v>20053.07</v>
      </c>
      <c r="G18485" s="52">
        <f t="shared" si="288"/>
        <v>26859.757399999999</v>
      </c>
      <c r="H18485" s="34">
        <v>0</v>
      </c>
      <c r="I18485" s="35">
        <v>-5.6222039999999996E-3</v>
      </c>
      <c r="J18485" s="35">
        <f>H18485/(INDEX(Installed_Capacity!$H$6:$S$11,MATCH(Source_Data!B18485,Installed_Capacity!$G$6:$G$11,0),MATCH(Source_Data!C18485,Installed_Capacity!$H$5:$S$5,0)))</f>
        <v>0</v>
      </c>
      <c r="K18485" s="36">
        <f>I18485/(INDEX(Installed_Capacity!$H$15:$S$20,MATCH(Source_Data!B18485,Installed_Capacity!$G$15:$G$20,0),MATCH(Source_Data!C18485,Installed_Capacity!$H$14:$S$14,0)))</f>
        <v>-1.3785621985577357E-6</v>
      </c>
      <c r="L18485" s="39">
        <v>0</v>
      </c>
      <c r="M18485" s="40">
        <v>0</v>
      </c>
      <c r="N18485" s="40">
        <f>L18485/(INDEX(Installed_Capacity!$V$6:$AG$11,MATCH(Source_Data!B18485,Installed_Capacity!$U$6:$U$11,0),MATCH(Source_Data!C18485,Installed_Capacity!$V$5:$AG$5,0)))</f>
        <v>0</v>
      </c>
      <c r="O18485" s="41">
        <f>M18485/(INDEX(Installed_Capacity!$V$15:$AG$20,MATCH(Source_Data!B18485,Installed_Capacity!$U$15:$U$20,0),MATCH(Source_Data!C18485,Installed_Capacity!$V$14:$AG$14,0)))</f>
        <v>0</v>
      </c>
      <c r="P18485" s="37">
        <v>0</v>
      </c>
      <c r="Q18485" s="38">
        <f>P18485/(INDEX(Installed_Capacity!$AJ$15:$AU$20,MATCH(Source_Data!B18485,Installed_Capacity!$AI$15:$AI$20,0),MATCH(Source_Data!C18485,Installed_Capacity!$AJ$14:$AU$14,0)))</f>
        <v>0</v>
      </c>
      <c r="R18485" s="63">
        <v>83.023538254000002</v>
      </c>
      <c r="S18485" s="42">
        <v>949.49976941099999</v>
      </c>
      <c r="T18485" s="42">
        <f>R18485/(INDEX(Installed_Capacity!$H$25:$S$30,MATCH(Source_Data!B18485,Installed_Capacity!$G$25:$G$30,0),MATCH(Source_Data!C18485,Installed_Capacity!$H$24:$S$24,0)))</f>
        <v>6.0266796061265962E-2</v>
      </c>
      <c r="U18485" s="43">
        <f>S18485/(INDEX(Installed_Capacity!$H$33:$S$38,MATCH(Source_Data!B18485,Installed_Capacity!$G$33:$G$38,0),MATCH(Source_Data!C18485,Installed_Capacity!$H$32:$S$32,0)))</f>
        <v>0.25111202571974889</v>
      </c>
      <c r="V18485" s="21"/>
      <c r="W18485" s="2"/>
    </row>
    <row r="18486" spans="1:23" x14ac:dyDescent="0.25">
      <c r="A18486" s="17">
        <v>43506</v>
      </c>
      <c r="B18486" s="19">
        <v>2019</v>
      </c>
      <c r="C18486" s="19">
        <v>2</v>
      </c>
      <c r="D18486" s="19">
        <v>10</v>
      </c>
      <c r="E18486" s="19">
        <v>4</v>
      </c>
      <c r="F18486" s="69">
        <v>19811.297500000001</v>
      </c>
      <c r="G18486" s="52">
        <f t="shared" si="288"/>
        <v>26859.757399999999</v>
      </c>
      <c r="H18486" s="34">
        <v>0</v>
      </c>
      <c r="I18486" s="35">
        <v>-6.0817190000000002E-3</v>
      </c>
      <c r="J18486" s="35">
        <f>H18486/(INDEX(Installed_Capacity!$H$6:$S$11,MATCH(Source_Data!B18486,Installed_Capacity!$G$6:$G$11,0),MATCH(Source_Data!C18486,Installed_Capacity!$H$5:$S$5,0)))</f>
        <v>0</v>
      </c>
      <c r="K18486" s="36">
        <f>I18486/(INDEX(Installed_Capacity!$H$15:$S$20,MATCH(Source_Data!B18486,Installed_Capacity!$G$15:$G$20,0),MATCH(Source_Data!C18486,Installed_Capacity!$H$14:$S$14,0)))</f>
        <v>-1.4912350949290271E-6</v>
      </c>
      <c r="L18486" s="39">
        <v>0</v>
      </c>
      <c r="M18486" s="40">
        <v>1.8000000000000001E-4</v>
      </c>
      <c r="N18486" s="40">
        <f>L18486/(INDEX(Installed_Capacity!$V$6:$AG$11,MATCH(Source_Data!B18486,Installed_Capacity!$U$6:$U$11,0),MATCH(Source_Data!C18486,Installed_Capacity!$V$5:$AG$5,0)))</f>
        <v>0</v>
      </c>
      <c r="O18486" s="41">
        <f>M18486/(INDEX(Installed_Capacity!$V$15:$AG$20,MATCH(Source_Data!B18486,Installed_Capacity!$U$15:$U$20,0),MATCH(Source_Data!C18486,Installed_Capacity!$V$14:$AG$14,0)))</f>
        <v>6.0398022971381404E-8</v>
      </c>
      <c r="P18486" s="37">
        <v>0</v>
      </c>
      <c r="Q18486" s="38">
        <f>P18486/(INDEX(Installed_Capacity!$AJ$15:$AU$20,MATCH(Source_Data!B18486,Installed_Capacity!$AI$15:$AI$20,0),MATCH(Source_Data!C18486,Installed_Capacity!$AJ$14:$AU$14,0)))</f>
        <v>0</v>
      </c>
      <c r="R18486" s="63">
        <v>56.952214955000002</v>
      </c>
      <c r="S18486" s="42">
        <v>985.46981729000004</v>
      </c>
      <c r="T18486" s="42">
        <f>R18486/(INDEX(Installed_Capacity!$H$25:$S$30,MATCH(Source_Data!B18486,Installed_Capacity!$G$25:$G$30,0),MATCH(Source_Data!C18486,Installed_Capacity!$H$24:$S$24,0)))</f>
        <v>4.1341619450493611E-2</v>
      </c>
      <c r="U18486" s="43">
        <f>S18486/(INDEX(Installed_Capacity!$H$33:$S$38,MATCH(Source_Data!B18486,Installed_Capacity!$G$33:$G$38,0),MATCH(Source_Data!C18486,Installed_Capacity!$H$32:$S$32,0)))</f>
        <v>0.26062494176156653</v>
      </c>
      <c r="V18486" s="21"/>
      <c r="W18486" s="2"/>
    </row>
    <row r="18487" spans="1:23" x14ac:dyDescent="0.25">
      <c r="A18487" s="17">
        <v>43506</v>
      </c>
      <c r="B18487" s="19">
        <v>2019</v>
      </c>
      <c r="C18487" s="19">
        <v>2</v>
      </c>
      <c r="D18487" s="19">
        <v>10</v>
      </c>
      <c r="E18487" s="19">
        <v>5</v>
      </c>
      <c r="F18487" s="69">
        <v>19887.816299999999</v>
      </c>
      <c r="G18487" s="52">
        <f t="shared" si="288"/>
        <v>26859.757399999999</v>
      </c>
      <c r="H18487" s="34">
        <v>0</v>
      </c>
      <c r="I18487" s="35">
        <v>-6.8649740000000002E-3</v>
      </c>
      <c r="J18487" s="35">
        <f>H18487/(INDEX(Installed_Capacity!$H$6:$S$11,MATCH(Source_Data!B18487,Installed_Capacity!$G$6:$G$11,0),MATCH(Source_Data!C18487,Installed_Capacity!$H$5:$S$5,0)))</f>
        <v>0</v>
      </c>
      <c r="K18487" s="36">
        <f>I18487/(INDEX(Installed_Capacity!$H$15:$S$20,MATCH(Source_Data!B18487,Installed_Capacity!$G$15:$G$20,0),MATCH(Source_Data!C18487,Installed_Capacity!$H$14:$S$14,0)))</f>
        <v>-1.683288911338275E-6</v>
      </c>
      <c r="L18487" s="39">
        <v>0</v>
      </c>
      <c r="M18487" s="40">
        <v>0</v>
      </c>
      <c r="N18487" s="40">
        <f>L18487/(INDEX(Installed_Capacity!$V$6:$AG$11,MATCH(Source_Data!B18487,Installed_Capacity!$U$6:$U$11,0),MATCH(Source_Data!C18487,Installed_Capacity!$V$5:$AG$5,0)))</f>
        <v>0</v>
      </c>
      <c r="O18487" s="41">
        <f>M18487/(INDEX(Installed_Capacity!$V$15:$AG$20,MATCH(Source_Data!B18487,Installed_Capacity!$U$15:$U$20,0),MATCH(Source_Data!C18487,Installed_Capacity!$V$14:$AG$14,0)))</f>
        <v>0</v>
      </c>
      <c r="P18487" s="37">
        <v>0</v>
      </c>
      <c r="Q18487" s="38">
        <f>P18487/(INDEX(Installed_Capacity!$AJ$15:$AU$20,MATCH(Source_Data!B18487,Installed_Capacity!$AI$15:$AI$20,0),MATCH(Source_Data!C18487,Installed_Capacity!$AJ$14:$AU$14,0)))</f>
        <v>0</v>
      </c>
      <c r="R18487" s="63">
        <v>220.080394619</v>
      </c>
      <c r="S18487" s="42">
        <v>970.52636478500006</v>
      </c>
      <c r="T18487" s="42">
        <f>R18487/(INDEX(Installed_Capacity!$H$25:$S$30,MATCH(Source_Data!B18487,Installed_Capacity!$G$25:$G$30,0),MATCH(Source_Data!C18487,Installed_Capacity!$H$24:$S$24,0)))</f>
        <v>0.15975638401495354</v>
      </c>
      <c r="U18487" s="43">
        <f>S18487/(INDEX(Installed_Capacity!$H$33:$S$38,MATCH(Source_Data!B18487,Installed_Capacity!$G$33:$G$38,0),MATCH(Source_Data!C18487,Installed_Capacity!$H$32:$S$32,0)))</f>
        <v>0.25667288116011405</v>
      </c>
      <c r="V18487" s="21"/>
      <c r="W18487" s="2"/>
    </row>
    <row r="18488" spans="1:23" x14ac:dyDescent="0.25">
      <c r="A18488" s="17">
        <v>43506</v>
      </c>
      <c r="B18488" s="19">
        <v>2019</v>
      </c>
      <c r="C18488" s="19">
        <v>2</v>
      </c>
      <c r="D18488" s="19">
        <v>10</v>
      </c>
      <c r="E18488" s="19">
        <v>6</v>
      </c>
      <c r="F18488" s="69">
        <v>20356.414499999999</v>
      </c>
      <c r="G18488" s="52">
        <f t="shared" si="288"/>
        <v>26859.757399999999</v>
      </c>
      <c r="H18488" s="34">
        <v>0</v>
      </c>
      <c r="I18488" s="35">
        <v>-5.1372359999999999E-3</v>
      </c>
      <c r="J18488" s="35">
        <f>H18488/(INDEX(Installed_Capacity!$H$6:$S$11,MATCH(Source_Data!B18488,Installed_Capacity!$G$6:$G$11,0),MATCH(Source_Data!C18488,Installed_Capacity!$H$5:$S$5,0)))</f>
        <v>0</v>
      </c>
      <c r="K18488" s="36">
        <f>I18488/(INDEX(Installed_Capacity!$H$15:$S$20,MATCH(Source_Data!B18488,Installed_Capacity!$G$15:$G$20,0),MATCH(Source_Data!C18488,Installed_Capacity!$H$14:$S$14,0)))</f>
        <v>-1.2596482366470426E-6</v>
      </c>
      <c r="L18488" s="39">
        <v>0</v>
      </c>
      <c r="M18488" s="40">
        <v>0</v>
      </c>
      <c r="N18488" s="40">
        <f>L18488/(INDEX(Installed_Capacity!$V$6:$AG$11,MATCH(Source_Data!B18488,Installed_Capacity!$U$6:$U$11,0),MATCH(Source_Data!C18488,Installed_Capacity!$V$5:$AG$5,0)))</f>
        <v>0</v>
      </c>
      <c r="O18488" s="41">
        <f>M18488/(INDEX(Installed_Capacity!$V$15:$AG$20,MATCH(Source_Data!B18488,Installed_Capacity!$U$15:$U$20,0),MATCH(Source_Data!C18488,Installed_Capacity!$V$14:$AG$14,0)))</f>
        <v>0</v>
      </c>
      <c r="P18488" s="37">
        <v>0</v>
      </c>
      <c r="Q18488" s="38">
        <f>P18488/(INDEX(Installed_Capacity!$AJ$15:$AU$20,MATCH(Source_Data!B18488,Installed_Capacity!$AI$15:$AI$20,0),MATCH(Source_Data!C18488,Installed_Capacity!$AJ$14:$AU$14,0)))</f>
        <v>0</v>
      </c>
      <c r="R18488" s="63">
        <v>94.747000815999996</v>
      </c>
      <c r="S18488" s="42">
        <v>872.29728597300004</v>
      </c>
      <c r="T18488" s="42">
        <f>R18488/(INDEX(Installed_Capacity!$H$25:$S$30,MATCH(Source_Data!B18488,Installed_Capacity!$G$25:$G$30,0),MATCH(Source_Data!C18488,Installed_Capacity!$H$24:$S$24,0)))</f>
        <v>6.8776858896631821E-2</v>
      </c>
      <c r="U18488" s="43">
        <f>S18488/(INDEX(Installed_Capacity!$H$33:$S$38,MATCH(Source_Data!B18488,Installed_Capacity!$G$33:$G$38,0),MATCH(Source_Data!C18488,Installed_Capacity!$H$32:$S$32,0)))</f>
        <v>0.23069446203909894</v>
      </c>
      <c r="V18488" s="21"/>
      <c r="W18488" s="2"/>
    </row>
    <row r="18489" spans="1:23" x14ac:dyDescent="0.25">
      <c r="A18489" s="17">
        <v>43506</v>
      </c>
      <c r="B18489" s="19">
        <v>2019</v>
      </c>
      <c r="C18489" s="19">
        <v>2</v>
      </c>
      <c r="D18489" s="19">
        <v>10</v>
      </c>
      <c r="E18489" s="19">
        <v>7</v>
      </c>
      <c r="F18489" s="69">
        <v>21265.170099999999</v>
      </c>
      <c r="G18489" s="52">
        <f t="shared" si="288"/>
        <v>26859.757399999999</v>
      </c>
      <c r="H18489" s="34">
        <v>2.4852434999999999E-2</v>
      </c>
      <c r="I18489" s="35">
        <v>42.090844152999999</v>
      </c>
      <c r="J18489" s="35">
        <f>H18489/(INDEX(Installed_Capacity!$H$6:$S$11,MATCH(Source_Data!B18489,Installed_Capacity!$G$6:$G$11,0),MATCH(Source_Data!C18489,Installed_Capacity!$H$5:$S$5,0)))</f>
        <v>1.5149489783478006E-5</v>
      </c>
      <c r="K18489" s="36">
        <f>I18489/(INDEX(Installed_Capacity!$H$15:$S$20,MATCH(Source_Data!B18489,Installed_Capacity!$G$15:$G$20,0),MATCH(Source_Data!C18489,Installed_Capacity!$H$14:$S$14,0)))</f>
        <v>1.0320658349414341E-2</v>
      </c>
      <c r="L18489" s="39">
        <v>0.14256111499999999</v>
      </c>
      <c r="M18489" s="40">
        <v>19.683774370999998</v>
      </c>
      <c r="N18489" s="40">
        <f>L18489/(INDEX(Installed_Capacity!$V$6:$AG$11,MATCH(Source_Data!B18489,Installed_Capacity!$U$6:$U$11,0),MATCH(Source_Data!C18489,Installed_Capacity!$V$5:$AG$5,0)))</f>
        <v>8.9055056158718647E-5</v>
      </c>
      <c r="O18489" s="41">
        <f>M18489/(INDEX(Installed_Capacity!$V$15:$AG$20,MATCH(Source_Data!B18489,Installed_Capacity!$U$15:$U$20,0),MATCH(Source_Data!C18489,Installed_Capacity!$V$14:$AG$14,0)))</f>
        <v>6.6047836479063687E-3</v>
      </c>
      <c r="P18489" s="37">
        <v>0</v>
      </c>
      <c r="Q18489" s="38">
        <f>P18489/(INDEX(Installed_Capacity!$AJ$15:$AU$20,MATCH(Source_Data!B18489,Installed_Capacity!$AI$15:$AI$20,0),MATCH(Source_Data!C18489,Installed_Capacity!$AJ$14:$AU$14,0)))</f>
        <v>0</v>
      </c>
      <c r="R18489" s="63">
        <v>125.846312263</v>
      </c>
      <c r="S18489" s="42">
        <v>875.67507641899999</v>
      </c>
      <c r="T18489" s="42">
        <f>R18489/(INDEX(Installed_Capacity!$H$25:$S$30,MATCH(Source_Data!B18489,Installed_Capacity!$G$25:$G$30,0),MATCH(Source_Data!C18489,Installed_Capacity!$H$24:$S$24,0)))</f>
        <v>9.135185268800812E-2</v>
      </c>
      <c r="U18489" s="43">
        <f>S18489/(INDEX(Installed_Capacity!$H$33:$S$38,MATCH(Source_Data!B18489,Installed_Capacity!$G$33:$G$38,0),MATCH(Source_Data!C18489,Installed_Capacity!$H$32:$S$32,0)))</f>
        <v>0.2315877785291893</v>
      </c>
      <c r="V18489" s="21"/>
      <c r="W18489" s="2"/>
    </row>
    <row r="18490" spans="1:23" x14ac:dyDescent="0.25">
      <c r="A18490" s="17">
        <v>43506</v>
      </c>
      <c r="B18490" s="19">
        <v>2019</v>
      </c>
      <c r="C18490" s="19">
        <v>2</v>
      </c>
      <c r="D18490" s="19">
        <v>10</v>
      </c>
      <c r="E18490" s="19">
        <v>8</v>
      </c>
      <c r="F18490" s="69">
        <v>21491.436300000001</v>
      </c>
      <c r="G18490" s="52">
        <f t="shared" si="288"/>
        <v>26859.757399999999</v>
      </c>
      <c r="H18490" s="34">
        <v>26.278753424000001</v>
      </c>
      <c r="I18490" s="35">
        <v>1032.489879942</v>
      </c>
      <c r="J18490" s="35">
        <f>H18490/(INDEX(Installed_Capacity!$H$6:$S$11,MATCH(Source_Data!B18490,Installed_Capacity!$G$6:$G$11,0),MATCH(Source_Data!C18490,Installed_Capacity!$H$5:$S$5,0)))</f>
        <v>1.6018941665853898E-2</v>
      </c>
      <c r="K18490" s="36">
        <f>I18490/(INDEX(Installed_Capacity!$H$15:$S$20,MATCH(Source_Data!B18490,Installed_Capacity!$G$15:$G$20,0),MATCH(Source_Data!C18490,Installed_Capacity!$H$14:$S$14,0)))</f>
        <v>0.25316611045800835</v>
      </c>
      <c r="L18490" s="39">
        <v>55.438475627000003</v>
      </c>
      <c r="M18490" s="40">
        <v>819.96270485000002</v>
      </c>
      <c r="N18490" s="40">
        <f>L18490/(INDEX(Installed_Capacity!$V$6:$AG$11,MATCH(Source_Data!B18490,Installed_Capacity!$U$6:$U$11,0),MATCH(Source_Data!C18490,Installed_Capacity!$V$5:$AG$5,0)))</f>
        <v>3.4631298726277786E-2</v>
      </c>
      <c r="O18490" s="41">
        <f>M18490/(INDEX(Installed_Capacity!$V$15:$AG$20,MATCH(Source_Data!B18490,Installed_Capacity!$U$15:$U$20,0),MATCH(Source_Data!C18490,Installed_Capacity!$V$14:$AG$14,0)))</f>
        <v>0.27513403490670185</v>
      </c>
      <c r="P18490" s="37">
        <v>17.772305633999999</v>
      </c>
      <c r="Q18490" s="38">
        <f>P18490/(INDEX(Installed_Capacity!$AJ$15:$AU$20,MATCH(Source_Data!B18490,Installed_Capacity!$AI$15:$AI$20,0),MATCH(Source_Data!C18490,Installed_Capacity!$AJ$14:$AU$14,0)))</f>
        <v>1.9380922174482004E-2</v>
      </c>
      <c r="R18490" s="63">
        <v>231.441209246</v>
      </c>
      <c r="S18490" s="42">
        <v>992.93268765400001</v>
      </c>
      <c r="T18490" s="42">
        <f>R18490/(INDEX(Installed_Capacity!$H$25:$S$30,MATCH(Source_Data!B18490,Installed_Capacity!$G$25:$G$30,0),MATCH(Source_Data!C18490,Installed_Capacity!$H$24:$S$24,0)))</f>
        <v>0.16800320067218349</v>
      </c>
      <c r="U18490" s="43">
        <f>S18490/(INDEX(Installed_Capacity!$H$33:$S$38,MATCH(Source_Data!B18490,Installed_Capacity!$G$33:$G$38,0),MATCH(Source_Data!C18490,Installed_Capacity!$H$32:$S$32,0)))</f>
        <v>0.26259862996577787</v>
      </c>
      <c r="V18490" s="21"/>
      <c r="W18490" s="2"/>
    </row>
    <row r="18491" spans="1:23" x14ac:dyDescent="0.25">
      <c r="A18491" s="17">
        <v>43506</v>
      </c>
      <c r="B18491" s="19">
        <v>2019</v>
      </c>
      <c r="C18491" s="19">
        <v>2</v>
      </c>
      <c r="D18491" s="19">
        <v>10</v>
      </c>
      <c r="E18491" s="19">
        <v>9</v>
      </c>
      <c r="F18491" s="69">
        <v>21696.4097</v>
      </c>
      <c r="G18491" s="52">
        <f t="shared" si="288"/>
        <v>26859.757399999999</v>
      </c>
      <c r="H18491" s="34">
        <v>137.71365734299999</v>
      </c>
      <c r="I18491" s="35">
        <v>2560.442410311</v>
      </c>
      <c r="J18491" s="35">
        <f>H18491/(INDEX(Installed_Capacity!$H$6:$S$11,MATCH(Source_Data!B18491,Installed_Capacity!$G$6:$G$11,0),MATCH(Source_Data!C18491,Installed_Capacity!$H$5:$S$5,0)))</f>
        <v>8.3947172378206369E-2</v>
      </c>
      <c r="K18491" s="36">
        <f>I18491/(INDEX(Installed_Capacity!$H$15:$S$20,MATCH(Source_Data!B18491,Installed_Capacity!$G$15:$G$20,0),MATCH(Source_Data!C18491,Installed_Capacity!$H$14:$S$14,0)))</f>
        <v>0.62781946696327651</v>
      </c>
      <c r="L18491" s="39">
        <v>226.39443847000001</v>
      </c>
      <c r="M18491" s="40">
        <v>1700.8483391509999</v>
      </c>
      <c r="N18491" s="40">
        <f>L18491/(INDEX(Installed_Capacity!$V$6:$AG$11,MATCH(Source_Data!B18491,Installed_Capacity!$U$6:$U$11,0),MATCH(Source_Data!C18491,Installed_Capacity!$V$5:$AG$5,0)))</f>
        <v>0.1414240442210867</v>
      </c>
      <c r="O18491" s="41">
        <f>M18491/(INDEX(Installed_Capacity!$V$15:$AG$20,MATCH(Source_Data!B18491,Installed_Capacity!$U$15:$U$20,0),MATCH(Source_Data!C18491,Installed_Capacity!$V$14:$AG$14,0)))</f>
        <v>0.57071042810487782</v>
      </c>
      <c r="P18491" s="37">
        <v>224.23188992199999</v>
      </c>
      <c r="Q18491" s="38">
        <f>P18491/(INDEX(Installed_Capacity!$AJ$15:$AU$20,MATCH(Source_Data!B18491,Installed_Capacity!$AI$15:$AI$20,0),MATCH(Source_Data!C18491,Installed_Capacity!$AJ$14:$AU$14,0)))</f>
        <v>0.24452768802835331</v>
      </c>
      <c r="R18491" s="63">
        <v>220.95386585599999</v>
      </c>
      <c r="S18491" s="42">
        <v>1115.5070156720001</v>
      </c>
      <c r="T18491" s="42">
        <f>R18491/(INDEX(Installed_Capacity!$H$25:$S$30,MATCH(Source_Data!B18491,Installed_Capacity!$G$25:$G$30,0),MATCH(Source_Data!C18491,Installed_Capacity!$H$24:$S$24,0)))</f>
        <v>0.16039043688734028</v>
      </c>
      <c r="U18491" s="43">
        <f>S18491/(INDEX(Installed_Capacity!$H$33:$S$38,MATCH(Source_Data!B18491,Installed_Capacity!$G$33:$G$38,0),MATCH(Source_Data!C18491,Installed_Capacity!$H$32:$S$32,0)))</f>
        <v>0.29501558129261241</v>
      </c>
      <c r="V18491" s="21"/>
      <c r="W18491" s="2"/>
    </row>
    <row r="18492" spans="1:23" x14ac:dyDescent="0.25">
      <c r="A18492" s="17">
        <v>43506</v>
      </c>
      <c r="B18492" s="19">
        <v>2019</v>
      </c>
      <c r="C18492" s="19">
        <v>2</v>
      </c>
      <c r="D18492" s="19">
        <v>10</v>
      </c>
      <c r="E18492" s="19">
        <v>10</v>
      </c>
      <c r="F18492" s="69">
        <v>21428.0864</v>
      </c>
      <c r="G18492" s="52">
        <f t="shared" si="288"/>
        <v>26859.757399999999</v>
      </c>
      <c r="H18492" s="34">
        <v>267.16527419599998</v>
      </c>
      <c r="I18492" s="35">
        <v>3121.385419495</v>
      </c>
      <c r="J18492" s="35">
        <f>H18492/(INDEX(Installed_Capacity!$H$6:$S$11,MATCH(Source_Data!B18492,Installed_Capacity!$G$6:$G$11,0),MATCH(Source_Data!C18492,Installed_Capacity!$H$5:$S$5,0)))</f>
        <v>0.16285798924461131</v>
      </c>
      <c r="K18492" s="36">
        <f>I18492/(INDEX(Installed_Capacity!$H$15:$S$20,MATCH(Source_Data!B18492,Installed_Capacity!$G$15:$G$20,0),MATCH(Source_Data!C18492,Installed_Capacity!$H$14:$S$14,0)))</f>
        <v>0.76536247109587063</v>
      </c>
      <c r="L18492" s="39">
        <v>401.68598033400002</v>
      </c>
      <c r="M18492" s="40">
        <v>1516.8916994799999</v>
      </c>
      <c r="N18492" s="40">
        <f>L18492/(INDEX(Installed_Capacity!$V$6:$AG$11,MATCH(Source_Data!B18492,Installed_Capacity!$U$6:$U$11,0),MATCH(Source_Data!C18492,Installed_Capacity!$V$5:$AG$5,0)))</f>
        <v>0.25092513857523024</v>
      </c>
      <c r="O18492" s="41">
        <f>M18492/(INDEX(Installed_Capacity!$V$15:$AG$20,MATCH(Source_Data!B18492,Installed_Capacity!$U$15:$U$20,0),MATCH(Source_Data!C18492,Installed_Capacity!$V$14:$AG$14,0)))</f>
        <v>0.5089847761682823</v>
      </c>
      <c r="P18492" s="37">
        <v>452.577644045</v>
      </c>
      <c r="Q18492" s="38">
        <f>P18492/(INDEX(Installed_Capacity!$AJ$15:$AU$20,MATCH(Source_Data!B18492,Installed_Capacity!$AI$15:$AI$20,0),MATCH(Source_Data!C18492,Installed_Capacity!$AJ$14:$AU$14,0)))</f>
        <v>0.49354159655943292</v>
      </c>
      <c r="R18492" s="63">
        <v>329.55943214400003</v>
      </c>
      <c r="S18492" s="42">
        <v>1201.3671382</v>
      </c>
      <c r="T18492" s="42">
        <f>R18492/(INDEX(Installed_Capacity!$H$25:$S$30,MATCH(Source_Data!B18492,Installed_Capacity!$G$25:$G$30,0),MATCH(Source_Data!C18492,Installed_Capacity!$H$24:$S$24,0)))</f>
        <v>0.23922723006968641</v>
      </c>
      <c r="U18492" s="43">
        <f>S18492/(INDEX(Installed_Capacity!$H$33:$S$38,MATCH(Source_Data!B18492,Installed_Capacity!$G$33:$G$38,0),MATCH(Source_Data!C18492,Installed_Capacity!$H$32:$S$32,0)))</f>
        <v>0.31772281092145838</v>
      </c>
      <c r="V18492" s="21"/>
      <c r="W18492" s="2"/>
    </row>
    <row r="18493" spans="1:23" x14ac:dyDescent="0.25">
      <c r="A18493" s="17">
        <v>43506</v>
      </c>
      <c r="B18493" s="19">
        <v>2019</v>
      </c>
      <c r="C18493" s="19">
        <v>2</v>
      </c>
      <c r="D18493" s="19">
        <v>10</v>
      </c>
      <c r="E18493" s="19">
        <v>11</v>
      </c>
      <c r="F18493" s="69">
        <v>21106.117200000001</v>
      </c>
      <c r="G18493" s="52">
        <f t="shared" si="288"/>
        <v>26859.757399999999</v>
      </c>
      <c r="H18493" s="34">
        <v>480.890812036</v>
      </c>
      <c r="I18493" s="35">
        <v>3326.5661664039999</v>
      </c>
      <c r="J18493" s="35">
        <f>H18493/(INDEX(Installed_Capacity!$H$6:$S$11,MATCH(Source_Data!B18493,Installed_Capacity!$G$6:$G$11,0),MATCH(Source_Data!C18493,Installed_Capacity!$H$5:$S$5,0)))</f>
        <v>0.29314030773675998</v>
      </c>
      <c r="K18493" s="36">
        <f>I18493/(INDEX(Installed_Capacity!$H$15:$S$20,MATCH(Source_Data!B18493,Installed_Capacity!$G$15:$G$20,0),MATCH(Source_Data!C18493,Installed_Capacity!$H$14:$S$14,0)))</f>
        <v>0.81567270913785361</v>
      </c>
      <c r="L18493" s="39">
        <v>623.41353867999999</v>
      </c>
      <c r="M18493" s="40">
        <v>1376.0166009090001</v>
      </c>
      <c r="N18493" s="40">
        <f>L18493/(INDEX(Installed_Capacity!$V$6:$AG$11,MATCH(Source_Data!B18493,Installed_Capacity!$U$6:$U$11,0),MATCH(Source_Data!C18493,Installed_Capacity!$V$5:$AG$5,0)))</f>
        <v>0.3894338768131333</v>
      </c>
      <c r="O18493" s="41">
        <f>M18493/(INDEX(Installed_Capacity!$V$15:$AG$20,MATCH(Source_Data!B18493,Installed_Capacity!$U$15:$U$20,0),MATCH(Source_Data!C18493,Installed_Capacity!$V$14:$AG$14,0)))</f>
        <v>0.46171490150391081</v>
      </c>
      <c r="P18493" s="37">
        <v>509.35755762500003</v>
      </c>
      <c r="Q18493" s="38">
        <f>P18493/(INDEX(Installed_Capacity!$AJ$15:$AU$20,MATCH(Source_Data!B18493,Installed_Capacity!$AI$15:$AI$20,0),MATCH(Source_Data!C18493,Installed_Capacity!$AJ$14:$AU$14,0)))</f>
        <v>0.555460804389313</v>
      </c>
      <c r="R18493" s="63">
        <v>361.24818790400002</v>
      </c>
      <c r="S18493" s="42">
        <v>1421.8614923919999</v>
      </c>
      <c r="T18493" s="42">
        <f>R18493/(INDEX(Installed_Capacity!$H$25:$S$30,MATCH(Source_Data!B18493,Installed_Capacity!$G$25:$G$30,0),MATCH(Source_Data!C18493,Installed_Capacity!$H$24:$S$24,0)))</f>
        <v>0.26223010155632986</v>
      </c>
      <c r="U18493" s="43">
        <f>S18493/(INDEX(Installed_Capacity!$H$33:$S$38,MATCH(Source_Data!B18493,Installed_Capacity!$G$33:$G$38,0),MATCH(Source_Data!C18493,Installed_Capacity!$H$32:$S$32,0)))</f>
        <v>0.37603644692714971</v>
      </c>
      <c r="V18493" s="21"/>
      <c r="W18493" s="2"/>
    </row>
    <row r="18494" spans="1:23" x14ac:dyDescent="0.25">
      <c r="A18494" s="17">
        <v>43506</v>
      </c>
      <c r="B18494" s="19">
        <v>2019</v>
      </c>
      <c r="C18494" s="19">
        <v>2</v>
      </c>
      <c r="D18494" s="19">
        <v>10</v>
      </c>
      <c r="E18494" s="19">
        <v>12</v>
      </c>
      <c r="F18494" s="69">
        <v>20835.802100000001</v>
      </c>
      <c r="G18494" s="52">
        <f t="shared" si="288"/>
        <v>26859.757399999999</v>
      </c>
      <c r="H18494" s="34">
        <v>613.25630629900002</v>
      </c>
      <c r="I18494" s="35">
        <v>3299.464082213</v>
      </c>
      <c r="J18494" s="35">
        <f>H18494/(INDEX(Installed_Capacity!$H$6:$S$11,MATCH(Source_Data!B18494,Installed_Capacity!$G$6:$G$11,0),MATCH(Source_Data!C18494,Installed_Capacity!$H$5:$S$5,0)))</f>
        <v>0.37382735924790306</v>
      </c>
      <c r="K18494" s="36">
        <f>I18494/(INDEX(Installed_Capacity!$H$15:$S$20,MATCH(Source_Data!B18494,Installed_Capacity!$G$15:$G$20,0),MATCH(Source_Data!C18494,Installed_Capacity!$H$14:$S$14,0)))</f>
        <v>0.8090272888066381</v>
      </c>
      <c r="L18494" s="39">
        <v>719.994401864</v>
      </c>
      <c r="M18494" s="40">
        <v>1767.105932551</v>
      </c>
      <c r="N18494" s="40">
        <f>L18494/(INDEX(Installed_Capacity!$V$6:$AG$11,MATCH(Source_Data!B18494,Installed_Capacity!$U$6:$U$11,0),MATCH(Source_Data!C18494,Installed_Capacity!$V$5:$AG$5,0)))</f>
        <v>0.44976599609200285</v>
      </c>
      <c r="O18494" s="41">
        <f>M18494/(INDEX(Installed_Capacity!$V$15:$AG$20,MATCH(Source_Data!B18494,Installed_Capacity!$U$15:$U$20,0),MATCH(Source_Data!C18494,Installed_Capacity!$V$14:$AG$14,0)))</f>
        <v>0.5929428039282203</v>
      </c>
      <c r="P18494" s="37">
        <v>491.14958643099999</v>
      </c>
      <c r="Q18494" s="38">
        <f>P18494/(INDEX(Installed_Capacity!$AJ$15:$AU$20,MATCH(Source_Data!B18494,Installed_Capacity!$AI$15:$AI$20,0),MATCH(Source_Data!C18494,Installed_Capacity!$AJ$14:$AU$14,0)))</f>
        <v>0.53560478345801521</v>
      </c>
      <c r="R18494" s="63">
        <v>343.19235805099999</v>
      </c>
      <c r="S18494" s="42">
        <v>1804.4755756290001</v>
      </c>
      <c r="T18494" s="42">
        <f>R18494/(INDEX(Installed_Capacity!$H$25:$S$30,MATCH(Source_Data!B18494,Installed_Capacity!$G$25:$G$30,0),MATCH(Source_Data!C18494,Installed_Capacity!$H$24:$S$24,0)))</f>
        <v>0.24912337256896047</v>
      </c>
      <c r="U18494" s="43">
        <f>S18494/(INDEX(Installed_Capacity!$H$33:$S$38,MATCH(Source_Data!B18494,Installed_Capacity!$G$33:$G$38,0),MATCH(Source_Data!C18494,Installed_Capacity!$H$32:$S$32,0)))</f>
        <v>0.4772255157461428</v>
      </c>
      <c r="V18494" s="21"/>
      <c r="W18494" s="2"/>
    </row>
    <row r="18495" spans="1:23" x14ac:dyDescent="0.25">
      <c r="A18495" s="17">
        <v>43506</v>
      </c>
      <c r="B18495" s="19">
        <v>2019</v>
      </c>
      <c r="C18495" s="19">
        <v>2</v>
      </c>
      <c r="D18495" s="19">
        <v>10</v>
      </c>
      <c r="E18495" s="19">
        <v>13</v>
      </c>
      <c r="F18495" s="69">
        <v>20761.6528</v>
      </c>
      <c r="G18495" s="52">
        <f t="shared" si="288"/>
        <v>26859.757399999999</v>
      </c>
      <c r="H18495" s="34">
        <v>749.07880985999998</v>
      </c>
      <c r="I18495" s="35">
        <v>3254.7256934840002</v>
      </c>
      <c r="J18495" s="35">
        <f>H18495/(INDEX(Installed_Capacity!$H$6:$S$11,MATCH(Source_Data!B18495,Installed_Capacity!$G$6:$G$11,0),MATCH(Source_Data!C18495,Installed_Capacity!$H$5:$S$5,0)))</f>
        <v>0.45662172648249288</v>
      </c>
      <c r="K18495" s="36">
        <f>I18495/(INDEX(Installed_Capacity!$H$15:$S$20,MATCH(Source_Data!B18495,Installed_Capacity!$G$15:$G$20,0),MATCH(Source_Data!C18495,Installed_Capacity!$H$14:$S$14,0)))</f>
        <v>0.79805745357366165</v>
      </c>
      <c r="L18495" s="39">
        <v>839.735645654</v>
      </c>
      <c r="M18495" s="40">
        <v>1696.9315477340001</v>
      </c>
      <c r="N18495" s="40">
        <f>L18495/(INDEX(Installed_Capacity!$V$6:$AG$11,MATCH(Source_Data!B18495,Installed_Capacity!$U$6:$U$11,0),MATCH(Source_Data!C18495,Installed_Capacity!$V$5:$AG$5,0)))</f>
        <v>0.52456593849027378</v>
      </c>
      <c r="O18495" s="41">
        <f>M18495/(INDEX(Installed_Capacity!$V$15:$AG$20,MATCH(Source_Data!B18495,Installed_Capacity!$U$15:$U$20,0),MATCH(Source_Data!C18495,Installed_Capacity!$V$14:$AG$14,0)))</f>
        <v>0.56939617000499965</v>
      </c>
      <c r="P18495" s="37">
        <v>320.994603794</v>
      </c>
      <c r="Q18495" s="38">
        <f>P18495/(INDEX(Installed_Capacity!$AJ$15:$AU$20,MATCH(Source_Data!B18495,Installed_Capacity!$AI$15:$AI$20,0),MATCH(Source_Data!C18495,Installed_Capacity!$AJ$14:$AU$14,0)))</f>
        <v>0.35004864099672844</v>
      </c>
      <c r="R18495" s="63">
        <v>533.02277699399997</v>
      </c>
      <c r="S18495" s="42">
        <v>1804.1988829270001</v>
      </c>
      <c r="T18495" s="42">
        <f>R18495/(INDEX(Installed_Capacity!$H$25:$S$30,MATCH(Source_Data!B18495,Installed_Capacity!$G$25:$G$30,0),MATCH(Source_Data!C18495,Installed_Capacity!$H$24:$S$24,0)))</f>
        <v>0.38692129572735184</v>
      </c>
      <c r="U18495" s="43">
        <f>S18495/(INDEX(Installed_Capacity!$H$33:$S$38,MATCH(Source_Data!B18495,Installed_Capacity!$G$33:$G$38,0),MATCH(Source_Data!C18495,Installed_Capacity!$H$32:$S$32,0)))</f>
        <v>0.47715233946201985</v>
      </c>
      <c r="V18495" s="21"/>
      <c r="W18495" s="2"/>
    </row>
    <row r="18496" spans="1:23" x14ac:dyDescent="0.25">
      <c r="A18496" s="17">
        <v>43506</v>
      </c>
      <c r="B18496" s="19">
        <v>2019</v>
      </c>
      <c r="C18496" s="19">
        <v>2</v>
      </c>
      <c r="D18496" s="19">
        <v>10</v>
      </c>
      <c r="E18496" s="19">
        <v>14</v>
      </c>
      <c r="F18496" s="69">
        <v>20506.7189</v>
      </c>
      <c r="G18496" s="52">
        <f t="shared" si="288"/>
        <v>26859.757399999999</v>
      </c>
      <c r="H18496" s="34">
        <v>833.661524783</v>
      </c>
      <c r="I18496" s="35">
        <v>3058.0817550420002</v>
      </c>
      <c r="J18496" s="35">
        <f>H18496/(INDEX(Installed_Capacity!$H$6:$S$11,MATCH(Source_Data!B18496,Installed_Capacity!$G$6:$G$11,0),MATCH(Source_Data!C18496,Installed_Capacity!$H$5:$S$5,0)))</f>
        <v>0.50818146200075587</v>
      </c>
      <c r="K18496" s="36">
        <f>I18496/(INDEX(Installed_Capacity!$H$15:$S$20,MATCH(Source_Data!B18496,Installed_Capacity!$G$15:$G$20,0),MATCH(Source_Data!C18496,Installed_Capacity!$H$14:$S$14,0)))</f>
        <v>0.74984043759351304</v>
      </c>
      <c r="L18496" s="39">
        <v>942.272469323</v>
      </c>
      <c r="M18496" s="40">
        <v>1253.4927182470001</v>
      </c>
      <c r="N18496" s="40">
        <f>L18496/(INDEX(Installed_Capacity!$V$6:$AG$11,MATCH(Source_Data!B18496,Installed_Capacity!$U$6:$U$11,0),MATCH(Source_Data!C18496,Installed_Capacity!$V$5:$AG$5,0)))</f>
        <v>0.58861862628090611</v>
      </c>
      <c r="O18496" s="41">
        <f>M18496/(INDEX(Installed_Capacity!$V$15:$AG$20,MATCH(Source_Data!B18496,Installed_Capacity!$U$15:$U$20,0),MATCH(Source_Data!C18496,Installed_Capacity!$V$14:$AG$14,0)))</f>
        <v>0.42060267772856458</v>
      </c>
      <c r="P18496" s="37">
        <v>189.857317201</v>
      </c>
      <c r="Q18496" s="38">
        <f>P18496/(INDEX(Installed_Capacity!$AJ$15:$AU$20,MATCH(Source_Data!B18496,Installed_Capacity!$AI$15:$AI$20,0),MATCH(Source_Data!C18496,Installed_Capacity!$AJ$14:$AU$14,0)))</f>
        <v>0.20704178538822246</v>
      </c>
      <c r="R18496" s="63">
        <v>519.51669365299995</v>
      </c>
      <c r="S18496" s="42">
        <v>2134.4867282089999</v>
      </c>
      <c r="T18496" s="42">
        <f>R18496/(INDEX(Installed_Capacity!$H$25:$S$30,MATCH(Source_Data!B18496,Installed_Capacity!$G$25:$G$30,0),MATCH(Source_Data!C18496,Installed_Capacity!$H$24:$S$24,0)))</f>
        <v>0.37711722826146915</v>
      </c>
      <c r="U18496" s="43">
        <f>S18496/(INDEX(Installed_Capacity!$H$33:$S$38,MATCH(Source_Data!B18496,Installed_Capacity!$G$33:$G$38,0),MATCH(Source_Data!C18496,Installed_Capacity!$H$32:$S$32,0)))</f>
        <v>0.5645028081733745</v>
      </c>
      <c r="V18496" s="21"/>
      <c r="W18496" s="2"/>
    </row>
    <row r="18497" spans="1:23" x14ac:dyDescent="0.25">
      <c r="A18497" s="17">
        <v>43506</v>
      </c>
      <c r="B18497" s="19">
        <v>2019</v>
      </c>
      <c r="C18497" s="19">
        <v>2</v>
      </c>
      <c r="D18497" s="19">
        <v>10</v>
      </c>
      <c r="E18497" s="19">
        <v>15</v>
      </c>
      <c r="F18497" s="69">
        <v>20525.4277</v>
      </c>
      <c r="G18497" s="52">
        <f t="shared" si="288"/>
        <v>26859.757399999999</v>
      </c>
      <c r="H18497" s="34">
        <v>811.14653088</v>
      </c>
      <c r="I18497" s="35">
        <v>2716.135166221</v>
      </c>
      <c r="J18497" s="35">
        <f>H18497/(INDEX(Installed_Capacity!$H$6:$S$11,MATCH(Source_Data!B18497,Installed_Capacity!$G$6:$G$11,0),MATCH(Source_Data!C18497,Installed_Capacity!$H$5:$S$5,0)))</f>
        <v>0.49445682414902953</v>
      </c>
      <c r="K18497" s="36">
        <f>I18497/(INDEX(Installed_Capacity!$H$15:$S$20,MATCH(Source_Data!B18497,Installed_Capacity!$G$15:$G$20,0),MATCH(Source_Data!C18497,Installed_Capacity!$H$14:$S$14,0)))</f>
        <v>0.66599526917301533</v>
      </c>
      <c r="L18497" s="39">
        <v>910.17186346400001</v>
      </c>
      <c r="M18497" s="40">
        <v>908.11317616400004</v>
      </c>
      <c r="N18497" s="40">
        <f>L18497/(INDEX(Installed_Capacity!$V$6:$AG$11,MATCH(Source_Data!B18497,Installed_Capacity!$U$6:$U$11,0),MATCH(Source_Data!C18497,Installed_Capacity!$V$5:$AG$5,0)))</f>
        <v>0.56856602457740413</v>
      </c>
      <c r="O18497" s="41">
        <f>M18497/(INDEX(Installed_Capacity!$V$15:$AG$20,MATCH(Source_Data!B18497,Installed_Capacity!$U$15:$U$20,0),MATCH(Source_Data!C18497,Installed_Capacity!$V$14:$AG$14,0)))</f>
        <v>0.30471244708092998</v>
      </c>
      <c r="P18497" s="37">
        <v>204.80184960899999</v>
      </c>
      <c r="Q18497" s="38">
        <f>P18497/(INDEX(Installed_Capacity!$AJ$15:$AU$20,MATCH(Source_Data!B18497,Installed_Capacity!$AI$15:$AI$20,0),MATCH(Source_Data!C18497,Installed_Capacity!$AJ$14:$AU$14,0)))</f>
        <v>0.22333898539694655</v>
      </c>
      <c r="R18497" s="63">
        <v>401.54058912400001</v>
      </c>
      <c r="S18497" s="42">
        <v>2281.1447871089999</v>
      </c>
      <c r="T18497" s="42">
        <f>R18497/(INDEX(Installed_Capacity!$H$25:$S$30,MATCH(Source_Data!B18497,Installed_Capacity!$G$25:$G$30,0),MATCH(Source_Data!C18497,Installed_Capacity!$H$24:$S$24,0)))</f>
        <v>0.2914783602816492</v>
      </c>
      <c r="U18497" s="43">
        <f>S18497/(INDEX(Installed_Capacity!$H$33:$S$38,MATCH(Source_Data!B18497,Installed_Capacity!$G$33:$G$38,0),MATCH(Source_Data!C18497,Installed_Capacity!$H$32:$S$32,0)))</f>
        <v>0.60328912855484262</v>
      </c>
      <c r="V18497" s="21"/>
      <c r="W18497" s="2"/>
    </row>
    <row r="18498" spans="1:23" x14ac:dyDescent="0.25">
      <c r="A18498" s="17">
        <v>43506</v>
      </c>
      <c r="B18498" s="19">
        <v>2019</v>
      </c>
      <c r="C18498" s="19">
        <v>2</v>
      </c>
      <c r="D18498" s="19">
        <v>10</v>
      </c>
      <c r="E18498" s="19">
        <v>16</v>
      </c>
      <c r="F18498" s="69">
        <v>21249.342700000001</v>
      </c>
      <c r="G18498" s="52">
        <f t="shared" si="288"/>
        <v>26859.757399999999</v>
      </c>
      <c r="H18498" s="34">
        <v>739.52449449300002</v>
      </c>
      <c r="I18498" s="35">
        <v>1931.751899759</v>
      </c>
      <c r="J18498" s="35">
        <f>H18498/(INDEX(Installed_Capacity!$H$6:$S$11,MATCH(Source_Data!B18498,Installed_Capacity!$G$6:$G$11,0),MATCH(Source_Data!C18498,Installed_Capacity!$H$5:$S$5,0)))</f>
        <v>0.45079762904332876</v>
      </c>
      <c r="K18498" s="36">
        <f>I18498/(INDEX(Installed_Capacity!$H$15:$S$20,MATCH(Source_Data!B18498,Installed_Capacity!$G$15:$G$20,0),MATCH(Source_Data!C18498,Installed_Capacity!$H$14:$S$14,0)))</f>
        <v>0.47366480227324553</v>
      </c>
      <c r="L18498" s="39">
        <v>769.14247035999995</v>
      </c>
      <c r="M18498" s="40">
        <v>955.16588476200002</v>
      </c>
      <c r="N18498" s="40">
        <f>L18498/(INDEX(Installed_Capacity!$V$6:$AG$11,MATCH(Source_Data!B18498,Installed_Capacity!$U$6:$U$11,0),MATCH(Source_Data!C18498,Installed_Capacity!$V$5:$AG$5,0)))</f>
        <v>0.48046780422533453</v>
      </c>
      <c r="O18498" s="41">
        <f>M18498/(INDEX(Installed_Capacity!$V$15:$AG$20,MATCH(Source_Data!B18498,Installed_Capacity!$U$15:$U$20,0),MATCH(Source_Data!C18498,Installed_Capacity!$V$14:$AG$14,0)))</f>
        <v>0.32050072805186175</v>
      </c>
      <c r="P18498" s="37">
        <v>206.68016406500001</v>
      </c>
      <c r="Q18498" s="38">
        <f>P18498/(INDEX(Installed_Capacity!$AJ$15:$AU$20,MATCH(Source_Data!B18498,Installed_Capacity!$AI$15:$AI$20,0),MATCH(Source_Data!C18498,Installed_Capacity!$AJ$14:$AU$14,0)))</f>
        <v>0.22538731086695749</v>
      </c>
      <c r="R18498" s="63">
        <v>300.45947251699999</v>
      </c>
      <c r="S18498" s="42">
        <v>2853.3738352219998</v>
      </c>
      <c r="T18498" s="42">
        <f>R18498/(INDEX(Installed_Capacity!$H$25:$S$30,MATCH(Source_Data!B18498,Installed_Capacity!$G$25:$G$30,0),MATCH(Source_Data!C18498,Installed_Capacity!$H$24:$S$24,0)))</f>
        <v>0.21810356599666084</v>
      </c>
      <c r="U18498" s="43">
        <f>S18498/(INDEX(Installed_Capacity!$H$33:$S$38,MATCH(Source_Data!B18498,Installed_Capacity!$G$33:$G$38,0),MATCH(Source_Data!C18498,Installed_Capacity!$H$32:$S$32,0)))</f>
        <v>0.75462523212912369</v>
      </c>
      <c r="V18498" s="21"/>
      <c r="W18498" s="2"/>
    </row>
    <row r="18499" spans="1:23" x14ac:dyDescent="0.25">
      <c r="A18499" s="17">
        <v>43506</v>
      </c>
      <c r="B18499" s="19">
        <v>2019</v>
      </c>
      <c r="C18499" s="19">
        <v>2</v>
      </c>
      <c r="D18499" s="19">
        <v>10</v>
      </c>
      <c r="E18499" s="19">
        <v>17</v>
      </c>
      <c r="F18499" s="69">
        <v>22749.061300000001</v>
      </c>
      <c r="G18499" s="52">
        <f t="shared" ref="G18499:G18562" si="289">_xlfn.MAXIFS($F:$F,$B:$B,B18499,$C:$C,C18499,$D:$D,D18499)</f>
        <v>26859.757399999999</v>
      </c>
      <c r="H18499" s="34">
        <v>456.87279499300001</v>
      </c>
      <c r="I18499" s="35">
        <v>646.42233111200005</v>
      </c>
      <c r="J18499" s="35">
        <f>H18499/(INDEX(Installed_Capacity!$H$6:$S$11,MATCH(Source_Data!B18499,Installed_Capacity!$G$6:$G$11,0),MATCH(Source_Data!C18499,Installed_Capacity!$H$5:$S$5,0)))</f>
        <v>0.2784994605194821</v>
      </c>
      <c r="K18499" s="36">
        <f>I18499/(INDEX(Installed_Capacity!$H$15:$S$20,MATCH(Source_Data!B18499,Installed_Capacity!$G$15:$G$20,0),MATCH(Source_Data!C18499,Installed_Capacity!$H$14:$S$14,0)))</f>
        <v>0.15850250008263228</v>
      </c>
      <c r="L18499" s="39">
        <v>373.16982803000002</v>
      </c>
      <c r="M18499" s="40">
        <v>495.96957424599998</v>
      </c>
      <c r="N18499" s="40">
        <f>L18499/(INDEX(Installed_Capacity!$V$6:$AG$11,MATCH(Source_Data!B18499,Installed_Capacity!$U$6:$U$11,0),MATCH(Source_Data!C18499,Installed_Capacity!$V$5:$AG$5,0)))</f>
        <v>0.23311167278644696</v>
      </c>
      <c r="O18499" s="41">
        <f>M18499/(INDEX(Installed_Capacity!$V$15:$AG$20,MATCH(Source_Data!B18499,Installed_Capacity!$U$15:$U$20,0),MATCH(Source_Data!C18499,Installed_Capacity!$V$14:$AG$14,0)))</f>
        <v>0.16641989854675646</v>
      </c>
      <c r="P18499" s="37">
        <v>146.23557421999999</v>
      </c>
      <c r="Q18499" s="38">
        <f>P18499/(INDEX(Installed_Capacity!$AJ$15:$AU$20,MATCH(Source_Data!B18499,Installed_Capacity!$AI$15:$AI$20,0),MATCH(Source_Data!C18499,Installed_Capacity!$AJ$14:$AU$14,0)))</f>
        <v>0.15947172761177753</v>
      </c>
      <c r="R18499" s="63">
        <v>260.93403321900001</v>
      </c>
      <c r="S18499" s="42">
        <v>2899.3170702430002</v>
      </c>
      <c r="T18499" s="42">
        <f>R18499/(INDEX(Installed_Capacity!$H$25:$S$30,MATCH(Source_Data!B18499,Installed_Capacity!$G$25:$G$30,0),MATCH(Source_Data!C18499,Installed_Capacity!$H$24:$S$24,0)))</f>
        <v>0.1894120450195993</v>
      </c>
      <c r="U18499" s="43">
        <f>S18499/(INDEX(Installed_Capacity!$H$33:$S$38,MATCH(Source_Data!B18499,Installed_Capacity!$G$33:$G$38,0),MATCH(Source_Data!C18499,Installed_Capacity!$H$32:$S$32,0)))</f>
        <v>0.76677573409438338</v>
      </c>
      <c r="V18499" s="21"/>
      <c r="W18499" s="2"/>
    </row>
    <row r="18500" spans="1:23" x14ac:dyDescent="0.25">
      <c r="A18500" s="17">
        <v>43506</v>
      </c>
      <c r="B18500" s="19">
        <v>2019</v>
      </c>
      <c r="C18500" s="19">
        <v>2</v>
      </c>
      <c r="D18500" s="19">
        <v>10</v>
      </c>
      <c r="E18500" s="19">
        <v>18</v>
      </c>
      <c r="F18500" s="69">
        <v>25132.712200000002</v>
      </c>
      <c r="G18500" s="52">
        <f t="shared" si="289"/>
        <v>26859.757399999999</v>
      </c>
      <c r="H18500" s="34">
        <v>34.516511051000002</v>
      </c>
      <c r="I18500" s="35">
        <v>17.312431149999998</v>
      </c>
      <c r="J18500" s="35">
        <f>H18500/(INDEX(Installed_Capacity!$H$6:$S$11,MATCH(Source_Data!B18500,Installed_Capacity!$G$6:$G$11,0),MATCH(Source_Data!C18500,Installed_Capacity!$H$5:$S$5,0)))</f>
        <v>2.1040494886252804E-2</v>
      </c>
      <c r="K18500" s="36">
        <f>I18500/(INDEX(Installed_Capacity!$H$15:$S$20,MATCH(Source_Data!B18500,Installed_Capacity!$G$15:$G$20,0),MATCH(Source_Data!C18500,Installed_Capacity!$H$14:$S$14,0)))</f>
        <v>4.2450012750379447E-3</v>
      </c>
      <c r="L18500" s="39">
        <v>23.542986819999999</v>
      </c>
      <c r="M18500" s="40">
        <v>15.978229751000001</v>
      </c>
      <c r="N18500" s="40">
        <f>L18500/(INDEX(Installed_Capacity!$V$6:$AG$11,MATCH(Source_Data!B18500,Installed_Capacity!$U$6:$U$11,0),MATCH(Source_Data!C18500,Installed_Capacity!$V$5:$AG$5,0)))</f>
        <v>1.4706829512374908E-2</v>
      </c>
      <c r="O18500" s="41">
        <f>M18500/(INDEX(Installed_Capacity!$V$15:$AG$20,MATCH(Source_Data!B18500,Installed_Capacity!$U$15:$U$20,0),MATCH(Source_Data!C18500,Installed_Capacity!$V$14:$AG$14,0)))</f>
        <v>5.3614082641272659E-3</v>
      </c>
      <c r="P18500" s="37">
        <v>45.697659029999997</v>
      </c>
      <c r="Q18500" s="38">
        <f>P18500/(INDEX(Installed_Capacity!$AJ$15:$AU$20,MATCH(Source_Data!B18500,Installed_Capacity!$AI$15:$AI$20,0),MATCH(Source_Data!C18500,Installed_Capacity!$AJ$14:$AU$14,0)))</f>
        <v>4.9833870261723007E-2</v>
      </c>
      <c r="R18500" s="63">
        <v>242.092391822</v>
      </c>
      <c r="S18500" s="42">
        <v>2067.016511626</v>
      </c>
      <c r="T18500" s="42">
        <f>R18500/(INDEX(Installed_Capacity!$H$25:$S$30,MATCH(Source_Data!B18500,Installed_Capacity!$G$25:$G$30,0),MATCH(Source_Data!C18500,Installed_Capacity!$H$24:$S$24,0)))</f>
        <v>0.17573489534117304</v>
      </c>
      <c r="U18500" s="43">
        <f>S18500/(INDEX(Installed_Capacity!$H$33:$S$38,MATCH(Source_Data!B18500,Installed_Capacity!$G$33:$G$38,0),MATCH(Source_Data!C18500,Installed_Capacity!$H$32:$S$32,0)))</f>
        <v>0.54665911478057116</v>
      </c>
      <c r="V18500" s="21"/>
      <c r="W18500" s="2"/>
    </row>
    <row r="18501" spans="1:23" x14ac:dyDescent="0.25">
      <c r="A18501" s="17">
        <v>43506</v>
      </c>
      <c r="B18501" s="19">
        <v>2019</v>
      </c>
      <c r="C18501" s="19">
        <v>2</v>
      </c>
      <c r="D18501" s="19">
        <v>10</v>
      </c>
      <c r="E18501" s="19">
        <v>19</v>
      </c>
      <c r="F18501" s="69">
        <v>26859.757399999999</v>
      </c>
      <c r="G18501" s="52">
        <f t="shared" si="289"/>
        <v>26859.757399999999</v>
      </c>
      <c r="H18501" s="34">
        <v>0</v>
      </c>
      <c r="I18501" s="35">
        <v>0.22236841099999999</v>
      </c>
      <c r="J18501" s="35">
        <f>H18501/(INDEX(Installed_Capacity!$H$6:$S$11,MATCH(Source_Data!B18501,Installed_Capacity!$G$6:$G$11,0),MATCH(Source_Data!C18501,Installed_Capacity!$H$5:$S$5,0)))</f>
        <v>0</v>
      </c>
      <c r="K18501" s="36">
        <f>I18501/(INDEX(Installed_Capacity!$H$15:$S$20,MATCH(Source_Data!B18501,Installed_Capacity!$G$15:$G$20,0),MATCH(Source_Data!C18501,Installed_Capacity!$H$14:$S$14,0)))</f>
        <v>5.4524646483469868E-5</v>
      </c>
      <c r="L18501" s="39">
        <v>0</v>
      </c>
      <c r="M18501" s="40">
        <v>0</v>
      </c>
      <c r="N18501" s="40">
        <f>L18501/(INDEX(Installed_Capacity!$V$6:$AG$11,MATCH(Source_Data!B18501,Installed_Capacity!$U$6:$U$11,0),MATCH(Source_Data!C18501,Installed_Capacity!$V$5:$AG$5,0)))</f>
        <v>0</v>
      </c>
      <c r="O18501" s="41">
        <f>M18501/(INDEX(Installed_Capacity!$V$15:$AG$20,MATCH(Source_Data!B18501,Installed_Capacity!$U$15:$U$20,0),MATCH(Source_Data!C18501,Installed_Capacity!$V$14:$AG$14,0)))</f>
        <v>0</v>
      </c>
      <c r="P18501" s="37">
        <v>0</v>
      </c>
      <c r="Q18501" s="38">
        <f>P18501/(INDEX(Installed_Capacity!$AJ$15:$AU$20,MATCH(Source_Data!B18501,Installed_Capacity!$AI$15:$AI$20,0),MATCH(Source_Data!C18501,Installed_Capacity!$AJ$14:$AU$14,0)))</f>
        <v>0</v>
      </c>
      <c r="R18501" s="63">
        <v>202.22057562099999</v>
      </c>
      <c r="S18501" s="42">
        <v>2071.4513984380001</v>
      </c>
      <c r="T18501" s="42">
        <f>R18501/(INDEX(Installed_Capacity!$H$25:$S$30,MATCH(Source_Data!B18501,Installed_Capacity!$G$25:$G$30,0),MATCH(Source_Data!C18501,Installed_Capacity!$H$24:$S$24,0)))</f>
        <v>0.14679193932999418</v>
      </c>
      <c r="U18501" s="43">
        <f>S18501/(INDEX(Installed_Capacity!$H$33:$S$38,MATCH(Source_Data!B18501,Installed_Capacity!$G$33:$G$38,0),MATCH(Source_Data!C18501,Installed_Capacity!$H$32:$S$32,0)))</f>
        <v>0.54783199912143832</v>
      </c>
      <c r="V18501" s="21"/>
      <c r="W18501" s="2"/>
    </row>
    <row r="18502" spans="1:23" x14ac:dyDescent="0.25">
      <c r="A18502" s="17">
        <v>43506</v>
      </c>
      <c r="B18502" s="19">
        <v>2019</v>
      </c>
      <c r="C18502" s="19">
        <v>2</v>
      </c>
      <c r="D18502" s="19">
        <v>10</v>
      </c>
      <c r="E18502" s="19">
        <v>20</v>
      </c>
      <c r="F18502" s="69">
        <v>26701.3851</v>
      </c>
      <c r="G18502" s="52">
        <f t="shared" si="289"/>
        <v>26859.757399999999</v>
      </c>
      <c r="H18502" s="34">
        <v>0</v>
      </c>
      <c r="I18502" s="35">
        <v>2.3444837E-2</v>
      </c>
      <c r="J18502" s="35">
        <f>H18502/(INDEX(Installed_Capacity!$H$6:$S$11,MATCH(Source_Data!B18502,Installed_Capacity!$G$6:$G$11,0),MATCH(Source_Data!C18502,Installed_Capacity!$H$5:$S$5,0)))</f>
        <v>0</v>
      </c>
      <c r="K18502" s="36">
        <f>I18502/(INDEX(Installed_Capacity!$H$15:$S$20,MATCH(Source_Data!B18502,Installed_Capacity!$G$15:$G$20,0),MATCH(Source_Data!C18502,Installed_Capacity!$H$14:$S$14,0)))</f>
        <v>5.7486647655523981E-6</v>
      </c>
      <c r="L18502" s="39">
        <v>0</v>
      </c>
      <c r="M18502" s="40">
        <v>0</v>
      </c>
      <c r="N18502" s="40">
        <f>L18502/(INDEX(Installed_Capacity!$V$6:$AG$11,MATCH(Source_Data!B18502,Installed_Capacity!$U$6:$U$11,0),MATCH(Source_Data!C18502,Installed_Capacity!$V$5:$AG$5,0)))</f>
        <v>0</v>
      </c>
      <c r="O18502" s="41">
        <f>M18502/(INDEX(Installed_Capacity!$V$15:$AG$20,MATCH(Source_Data!B18502,Installed_Capacity!$U$15:$U$20,0),MATCH(Source_Data!C18502,Installed_Capacity!$V$14:$AG$14,0)))</f>
        <v>0</v>
      </c>
      <c r="P18502" s="37">
        <v>0</v>
      </c>
      <c r="Q18502" s="38">
        <f>P18502/(INDEX(Installed_Capacity!$AJ$15:$AU$20,MATCH(Source_Data!B18502,Installed_Capacity!$AI$15:$AI$20,0),MATCH(Source_Data!C18502,Installed_Capacity!$AJ$14:$AU$14,0)))</f>
        <v>0</v>
      </c>
      <c r="R18502" s="63">
        <v>203.57436778600001</v>
      </c>
      <c r="S18502" s="42">
        <v>2041.067410615</v>
      </c>
      <c r="T18502" s="42">
        <f>R18502/(INDEX(Installed_Capacity!$H$25:$S$30,MATCH(Source_Data!B18502,Installed_Capacity!$G$25:$G$30,0),MATCH(Source_Data!C18502,Installed_Capacity!$H$24:$S$24,0)))</f>
        <v>0.14777465721980254</v>
      </c>
      <c r="U18502" s="43">
        <f>S18502/(INDEX(Installed_Capacity!$H$33:$S$38,MATCH(Source_Data!B18502,Installed_Capacity!$G$33:$G$38,0),MATCH(Source_Data!C18502,Installed_Capacity!$H$32:$S$32,0)))</f>
        <v>0.53979641556736258</v>
      </c>
      <c r="V18502" s="21"/>
      <c r="W18502" s="2"/>
    </row>
    <row r="18503" spans="1:23" x14ac:dyDescent="0.25">
      <c r="A18503" s="17">
        <v>43506</v>
      </c>
      <c r="B18503" s="19">
        <v>2019</v>
      </c>
      <c r="C18503" s="19">
        <v>2</v>
      </c>
      <c r="D18503" s="19">
        <v>10</v>
      </c>
      <c r="E18503" s="19">
        <v>21</v>
      </c>
      <c r="F18503" s="69">
        <v>26184.656299999999</v>
      </c>
      <c r="G18503" s="52">
        <f t="shared" si="289"/>
        <v>26859.757399999999</v>
      </c>
      <c r="H18503" s="34">
        <v>0</v>
      </c>
      <c r="I18503" s="35">
        <v>2.1838163000000001E-2</v>
      </c>
      <c r="J18503" s="35">
        <f>H18503/(INDEX(Installed_Capacity!$H$6:$S$11,MATCH(Source_Data!B18503,Installed_Capacity!$G$6:$G$11,0),MATCH(Source_Data!C18503,Installed_Capacity!$H$5:$S$5,0)))</f>
        <v>0</v>
      </c>
      <c r="K18503" s="36">
        <f>I18503/(INDEX(Installed_Capacity!$H$15:$S$20,MATCH(Source_Data!B18503,Installed_Capacity!$G$15:$G$20,0),MATCH(Source_Data!C18503,Installed_Capacity!$H$14:$S$14,0)))</f>
        <v>5.3547089358091956E-6</v>
      </c>
      <c r="L18503" s="39">
        <v>0</v>
      </c>
      <c r="M18503" s="40">
        <v>0</v>
      </c>
      <c r="N18503" s="40">
        <f>L18503/(INDEX(Installed_Capacity!$V$6:$AG$11,MATCH(Source_Data!B18503,Installed_Capacity!$U$6:$U$11,0),MATCH(Source_Data!C18503,Installed_Capacity!$V$5:$AG$5,0)))</f>
        <v>0</v>
      </c>
      <c r="O18503" s="41">
        <f>M18503/(INDEX(Installed_Capacity!$V$15:$AG$20,MATCH(Source_Data!B18503,Installed_Capacity!$U$15:$U$20,0),MATCH(Source_Data!C18503,Installed_Capacity!$V$14:$AG$14,0)))</f>
        <v>0</v>
      </c>
      <c r="P18503" s="37">
        <v>0</v>
      </c>
      <c r="Q18503" s="38">
        <f>P18503/(INDEX(Installed_Capacity!$AJ$15:$AU$20,MATCH(Source_Data!B18503,Installed_Capacity!$AI$15:$AI$20,0),MATCH(Source_Data!C18503,Installed_Capacity!$AJ$14:$AU$14,0)))</f>
        <v>0</v>
      </c>
      <c r="R18503" s="63">
        <v>206.57587312199999</v>
      </c>
      <c r="S18503" s="42">
        <v>1797.265910912</v>
      </c>
      <c r="T18503" s="42">
        <f>R18503/(INDEX(Installed_Capacity!$H$25:$S$30,MATCH(Source_Data!B18503,Installed_Capacity!$G$25:$G$30,0),MATCH(Source_Data!C18503,Installed_Capacity!$H$24:$S$24,0)))</f>
        <v>0.14995345029181181</v>
      </c>
      <c r="U18503" s="43">
        <f>S18503/(INDEX(Installed_Capacity!$H$33:$S$38,MATCH(Source_Data!B18503,Installed_Capacity!$G$33:$G$38,0),MATCH(Source_Data!C18503,Installed_Capacity!$H$32:$S$32,0)))</f>
        <v>0.47531879225850132</v>
      </c>
      <c r="V18503" s="21"/>
      <c r="W18503" s="2"/>
    </row>
    <row r="18504" spans="1:23" x14ac:dyDescent="0.25">
      <c r="A18504" s="17">
        <v>43506</v>
      </c>
      <c r="B18504" s="19">
        <v>2019</v>
      </c>
      <c r="C18504" s="19">
        <v>2</v>
      </c>
      <c r="D18504" s="19">
        <v>10</v>
      </c>
      <c r="E18504" s="19">
        <v>22</v>
      </c>
      <c r="F18504" s="69">
        <v>25189.443899999998</v>
      </c>
      <c r="G18504" s="52">
        <f t="shared" si="289"/>
        <v>26859.757399999999</v>
      </c>
      <c r="H18504" s="34">
        <v>0</v>
      </c>
      <c r="I18504" s="35">
        <v>2.3451728000000002E-2</v>
      </c>
      <c r="J18504" s="35">
        <f>H18504/(INDEX(Installed_Capacity!$H$6:$S$11,MATCH(Source_Data!B18504,Installed_Capacity!$G$6:$G$11,0),MATCH(Source_Data!C18504,Installed_Capacity!$H$5:$S$5,0)))</f>
        <v>0</v>
      </c>
      <c r="K18504" s="36">
        <f>I18504/(INDEX(Installed_Capacity!$H$15:$S$20,MATCH(Source_Data!B18504,Installed_Capacity!$G$15:$G$20,0),MATCH(Source_Data!C18504,Installed_Capacity!$H$14:$S$14,0)))</f>
        <v>5.7503544360286495E-6</v>
      </c>
      <c r="L18504" s="39">
        <v>0</v>
      </c>
      <c r="M18504" s="40">
        <v>0</v>
      </c>
      <c r="N18504" s="40">
        <f>L18504/(INDEX(Installed_Capacity!$V$6:$AG$11,MATCH(Source_Data!B18504,Installed_Capacity!$U$6:$U$11,0),MATCH(Source_Data!C18504,Installed_Capacity!$V$5:$AG$5,0)))</f>
        <v>0</v>
      </c>
      <c r="O18504" s="41">
        <f>M18504/(INDEX(Installed_Capacity!$V$15:$AG$20,MATCH(Source_Data!B18504,Installed_Capacity!$U$15:$U$20,0),MATCH(Source_Data!C18504,Installed_Capacity!$V$14:$AG$14,0)))</f>
        <v>0</v>
      </c>
      <c r="P18504" s="37">
        <v>0</v>
      </c>
      <c r="Q18504" s="38">
        <f>P18504/(INDEX(Installed_Capacity!$AJ$15:$AU$20,MATCH(Source_Data!B18504,Installed_Capacity!$AI$15:$AI$20,0),MATCH(Source_Data!C18504,Installed_Capacity!$AJ$14:$AU$14,0)))</f>
        <v>0</v>
      </c>
      <c r="R18504" s="63">
        <v>183.34036915499999</v>
      </c>
      <c r="S18504" s="42">
        <v>1753.6275719560001</v>
      </c>
      <c r="T18504" s="42">
        <f>R18504/(INDEX(Installed_Capacity!$H$25:$S$30,MATCH(Source_Data!B18504,Installed_Capacity!$G$25:$G$30,0),MATCH(Source_Data!C18504,Installed_Capacity!$H$24:$S$24,0)))</f>
        <v>0.13308679526350173</v>
      </c>
      <c r="U18504" s="43">
        <f>S18504/(INDEX(Installed_Capacity!$H$33:$S$38,MATCH(Source_Data!B18504,Installed_Capacity!$G$33:$G$38,0),MATCH(Source_Data!C18504,Installed_Capacity!$H$32:$S$32,0)))</f>
        <v>0.46377786086777151</v>
      </c>
      <c r="V18504" s="21"/>
      <c r="W18504" s="2"/>
    </row>
    <row r="18505" spans="1:23" x14ac:dyDescent="0.25">
      <c r="A18505" s="17">
        <v>43506</v>
      </c>
      <c r="B18505" s="19">
        <v>2019</v>
      </c>
      <c r="C18505" s="19">
        <v>2</v>
      </c>
      <c r="D18505" s="19">
        <v>10</v>
      </c>
      <c r="E18505" s="19">
        <v>23</v>
      </c>
      <c r="F18505" s="69">
        <v>23648.298500000001</v>
      </c>
      <c r="G18505" s="52">
        <f t="shared" si="289"/>
        <v>26859.757399999999</v>
      </c>
      <c r="H18505" s="34">
        <v>0</v>
      </c>
      <c r="I18505" s="35">
        <v>1.5539895999999999E-2</v>
      </c>
      <c r="J18505" s="35">
        <f>H18505/(INDEX(Installed_Capacity!$H$6:$S$11,MATCH(Source_Data!B18505,Installed_Capacity!$G$6:$G$11,0),MATCH(Source_Data!C18505,Installed_Capacity!$H$5:$S$5,0)))</f>
        <v>0</v>
      </c>
      <c r="K18505" s="36">
        <f>I18505/(INDEX(Installed_Capacity!$H$15:$S$20,MATCH(Source_Data!B18505,Installed_Capacity!$G$15:$G$20,0),MATCH(Source_Data!C18505,Installed_Capacity!$H$14:$S$14,0)))</f>
        <v>3.8103763568733127E-6</v>
      </c>
      <c r="L18505" s="39">
        <v>0</v>
      </c>
      <c r="M18505" s="40">
        <v>0</v>
      </c>
      <c r="N18505" s="40">
        <f>L18505/(INDEX(Installed_Capacity!$V$6:$AG$11,MATCH(Source_Data!B18505,Installed_Capacity!$U$6:$U$11,0),MATCH(Source_Data!C18505,Installed_Capacity!$V$5:$AG$5,0)))</f>
        <v>0</v>
      </c>
      <c r="O18505" s="41">
        <f>M18505/(INDEX(Installed_Capacity!$V$15:$AG$20,MATCH(Source_Data!B18505,Installed_Capacity!$U$15:$U$20,0),MATCH(Source_Data!C18505,Installed_Capacity!$V$14:$AG$14,0)))</f>
        <v>0</v>
      </c>
      <c r="P18505" s="37">
        <v>0</v>
      </c>
      <c r="Q18505" s="38">
        <f>P18505/(INDEX(Installed_Capacity!$AJ$15:$AU$20,MATCH(Source_Data!B18505,Installed_Capacity!$AI$15:$AI$20,0),MATCH(Source_Data!C18505,Installed_Capacity!$AJ$14:$AU$14,0)))</f>
        <v>0</v>
      </c>
      <c r="R18505" s="63">
        <v>187.63719743999999</v>
      </c>
      <c r="S18505" s="42">
        <v>1774.2634212</v>
      </c>
      <c r="T18505" s="42">
        <f>R18505/(INDEX(Installed_Capacity!$H$25:$S$30,MATCH(Source_Data!B18505,Installed_Capacity!$G$25:$G$30,0),MATCH(Source_Data!C18505,Installed_Capacity!$H$24:$S$24,0)))</f>
        <v>0.13620586341463412</v>
      </c>
      <c r="U18505" s="43">
        <f>S18505/(INDEX(Installed_Capacity!$H$33:$S$38,MATCH(Source_Data!B18505,Installed_Capacity!$G$33:$G$38,0),MATCH(Source_Data!C18505,Installed_Capacity!$H$32:$S$32,0)))</f>
        <v>0.46923537657556641</v>
      </c>
      <c r="V18505" s="21"/>
      <c r="W18505" s="2"/>
    </row>
    <row r="18506" spans="1:23" x14ac:dyDescent="0.25">
      <c r="A18506" s="17">
        <v>43506</v>
      </c>
      <c r="B18506" s="19">
        <v>2019</v>
      </c>
      <c r="C18506" s="19">
        <v>2</v>
      </c>
      <c r="D18506" s="19">
        <v>10</v>
      </c>
      <c r="E18506" s="19">
        <v>24</v>
      </c>
      <c r="F18506" s="69">
        <v>22381.448199999999</v>
      </c>
      <c r="G18506" s="52">
        <f t="shared" si="289"/>
        <v>26859.757399999999</v>
      </c>
      <c r="H18506" s="34">
        <v>0</v>
      </c>
      <c r="I18506" s="35">
        <v>7.458849E-3</v>
      </c>
      <c r="J18506" s="35">
        <f>H18506/(INDEX(Installed_Capacity!$H$6:$S$11,MATCH(Source_Data!B18506,Installed_Capacity!$G$6:$G$11,0),MATCH(Source_Data!C18506,Installed_Capacity!$H$5:$S$5,0)))</f>
        <v>0</v>
      </c>
      <c r="K18506" s="36">
        <f>I18506/(INDEX(Installed_Capacity!$H$15:$S$20,MATCH(Source_Data!B18506,Installed_Capacity!$G$15:$G$20,0),MATCH(Source_Data!C18506,Installed_Capacity!$H$14:$S$14,0)))</f>
        <v>1.8289068266021955E-6</v>
      </c>
      <c r="L18506" s="39">
        <v>0</v>
      </c>
      <c r="M18506" s="40">
        <v>0</v>
      </c>
      <c r="N18506" s="40">
        <f>L18506/(INDEX(Installed_Capacity!$V$6:$AG$11,MATCH(Source_Data!B18506,Installed_Capacity!$U$6:$U$11,0),MATCH(Source_Data!C18506,Installed_Capacity!$V$5:$AG$5,0)))</f>
        <v>0</v>
      </c>
      <c r="O18506" s="41">
        <f>M18506/(INDEX(Installed_Capacity!$V$15:$AG$20,MATCH(Source_Data!B18506,Installed_Capacity!$U$15:$U$20,0),MATCH(Source_Data!C18506,Installed_Capacity!$V$14:$AG$14,0)))</f>
        <v>0</v>
      </c>
      <c r="P18506" s="37">
        <v>0</v>
      </c>
      <c r="Q18506" s="38">
        <f>P18506/(INDEX(Installed_Capacity!$AJ$15:$AU$20,MATCH(Source_Data!B18506,Installed_Capacity!$AI$15:$AI$20,0),MATCH(Source_Data!C18506,Installed_Capacity!$AJ$14:$AU$14,0)))</f>
        <v>0</v>
      </c>
      <c r="R18506" s="63">
        <v>214.76617271500001</v>
      </c>
      <c r="S18506" s="42">
        <v>1963.1998487850001</v>
      </c>
      <c r="T18506" s="42">
        <f>R18506/(INDEX(Installed_Capacity!$H$25:$S$30,MATCH(Source_Data!B18506,Installed_Capacity!$G$25:$G$30,0),MATCH(Source_Data!C18506,Installed_Capacity!$H$24:$S$24,0)))</f>
        <v>0.15589878971762486</v>
      </c>
      <c r="U18506" s="43">
        <f>S18506/(INDEX(Installed_Capacity!$H$33:$S$38,MATCH(Source_Data!B18506,Installed_Capacity!$G$33:$G$38,0),MATCH(Source_Data!C18506,Installed_Capacity!$H$32:$S$32,0)))</f>
        <v>0.51920296013017109</v>
      </c>
      <c r="V18506" s="21"/>
      <c r="W18506" s="2"/>
    </row>
    <row r="18507" spans="1:23" x14ac:dyDescent="0.25">
      <c r="A18507" s="17">
        <v>43507</v>
      </c>
      <c r="B18507" s="19">
        <v>2019</v>
      </c>
      <c r="C18507" s="19">
        <v>2</v>
      </c>
      <c r="D18507" s="19">
        <v>11</v>
      </c>
      <c r="E18507" s="19">
        <v>1</v>
      </c>
      <c r="F18507" s="69">
        <v>21443.455999999998</v>
      </c>
      <c r="G18507" s="52">
        <f t="shared" si="289"/>
        <v>28946.0717</v>
      </c>
      <c r="H18507" s="34">
        <v>0</v>
      </c>
      <c r="I18507" s="35">
        <v>1.52228E-3</v>
      </c>
      <c r="J18507" s="35">
        <f>H18507/(INDEX(Installed_Capacity!$H$6:$S$11,MATCH(Source_Data!B18507,Installed_Capacity!$G$6:$G$11,0),MATCH(Source_Data!C18507,Installed_Capacity!$H$5:$S$5,0)))</f>
        <v>0</v>
      </c>
      <c r="K18507" s="36">
        <f>I18507/(INDEX(Installed_Capacity!$H$15:$S$20,MATCH(Source_Data!B18507,Installed_Capacity!$G$15:$G$20,0),MATCH(Source_Data!C18507,Installed_Capacity!$H$14:$S$14,0)))</f>
        <v>3.7326245430092365E-7</v>
      </c>
      <c r="L18507" s="39">
        <v>0</v>
      </c>
      <c r="M18507" s="40">
        <v>0</v>
      </c>
      <c r="N18507" s="40">
        <f>L18507/(INDEX(Installed_Capacity!$V$6:$AG$11,MATCH(Source_Data!B18507,Installed_Capacity!$U$6:$U$11,0),MATCH(Source_Data!C18507,Installed_Capacity!$V$5:$AG$5,0)))</f>
        <v>0</v>
      </c>
      <c r="O18507" s="41">
        <f>M18507/(INDEX(Installed_Capacity!$V$15:$AG$20,MATCH(Source_Data!B18507,Installed_Capacity!$U$15:$U$20,0),MATCH(Source_Data!C18507,Installed_Capacity!$V$14:$AG$14,0)))</f>
        <v>0</v>
      </c>
      <c r="P18507" s="37">
        <v>0</v>
      </c>
      <c r="Q18507" s="38">
        <f>P18507/(INDEX(Installed_Capacity!$AJ$15:$AU$20,MATCH(Source_Data!B18507,Installed_Capacity!$AI$15:$AI$20,0),MATCH(Source_Data!C18507,Installed_Capacity!$AJ$14:$AU$14,0)))</f>
        <v>0</v>
      </c>
      <c r="R18507" s="63">
        <v>176.24362661999999</v>
      </c>
      <c r="S18507" s="42">
        <v>2133.046825465</v>
      </c>
      <c r="T18507" s="42">
        <f>R18507/(INDEX(Installed_Capacity!$H$25:$S$30,MATCH(Source_Data!B18507,Installed_Capacity!$G$25:$G$30,0),MATCH(Source_Data!C18507,Installed_Capacity!$H$24:$S$24,0)))</f>
        <v>0.12793526903310101</v>
      </c>
      <c r="U18507" s="43">
        <f>S18507/(INDEX(Installed_Capacity!$H$33:$S$38,MATCH(Source_Data!B18507,Installed_Capacity!$G$33:$G$38,0),MATCH(Source_Data!C18507,Installed_Capacity!$H$32:$S$32,0)))</f>
        <v>0.56412200039802396</v>
      </c>
      <c r="V18507" s="21"/>
      <c r="W18507" s="2"/>
    </row>
    <row r="18508" spans="1:23" x14ac:dyDescent="0.25">
      <c r="A18508" s="17">
        <v>43507</v>
      </c>
      <c r="B18508" s="19">
        <v>2019</v>
      </c>
      <c r="C18508" s="19">
        <v>2</v>
      </c>
      <c r="D18508" s="19">
        <v>11</v>
      </c>
      <c r="E18508" s="19">
        <v>2</v>
      </c>
      <c r="F18508" s="69">
        <v>20880.5075</v>
      </c>
      <c r="G18508" s="52">
        <f t="shared" si="289"/>
        <v>28946.0717</v>
      </c>
      <c r="H18508" s="34">
        <v>0</v>
      </c>
      <c r="I18508" s="35">
        <v>-5.3216899999999998E-4</v>
      </c>
      <c r="J18508" s="35">
        <f>H18508/(INDEX(Installed_Capacity!$H$6:$S$11,MATCH(Source_Data!B18508,Installed_Capacity!$G$6:$G$11,0),MATCH(Source_Data!C18508,Installed_Capacity!$H$5:$S$5,0)))</f>
        <v>0</v>
      </c>
      <c r="K18508" s="36">
        <f>I18508/(INDEX(Installed_Capacity!$H$15:$S$20,MATCH(Source_Data!B18508,Installed_Capacity!$G$15:$G$20,0),MATCH(Source_Data!C18508,Installed_Capacity!$H$14:$S$14,0)))</f>
        <v>-1.3048762845394293E-7</v>
      </c>
      <c r="L18508" s="39">
        <v>0</v>
      </c>
      <c r="M18508" s="40">
        <v>0</v>
      </c>
      <c r="N18508" s="40">
        <f>L18508/(INDEX(Installed_Capacity!$V$6:$AG$11,MATCH(Source_Data!B18508,Installed_Capacity!$U$6:$U$11,0),MATCH(Source_Data!C18508,Installed_Capacity!$V$5:$AG$5,0)))</f>
        <v>0</v>
      </c>
      <c r="O18508" s="41">
        <f>M18508/(INDEX(Installed_Capacity!$V$15:$AG$20,MATCH(Source_Data!B18508,Installed_Capacity!$U$15:$U$20,0),MATCH(Source_Data!C18508,Installed_Capacity!$V$14:$AG$14,0)))</f>
        <v>0</v>
      </c>
      <c r="P18508" s="37">
        <v>0</v>
      </c>
      <c r="Q18508" s="38">
        <f>P18508/(INDEX(Installed_Capacity!$AJ$15:$AU$20,MATCH(Source_Data!B18508,Installed_Capacity!$AI$15:$AI$20,0),MATCH(Source_Data!C18508,Installed_Capacity!$AJ$14:$AU$14,0)))</f>
        <v>0</v>
      </c>
      <c r="R18508" s="63">
        <v>176.39948988200001</v>
      </c>
      <c r="S18508" s="42">
        <v>2064.1383012639999</v>
      </c>
      <c r="T18508" s="42">
        <f>R18508/(INDEX(Installed_Capacity!$H$25:$S$30,MATCH(Source_Data!B18508,Installed_Capacity!$G$25:$G$30,0),MATCH(Source_Data!C18508,Installed_Capacity!$H$24:$S$24,0)))</f>
        <v>0.12804841019308943</v>
      </c>
      <c r="U18508" s="43">
        <f>S18508/(INDEX(Installed_Capacity!$H$33:$S$38,MATCH(Source_Data!B18508,Installed_Capacity!$G$33:$G$38,0),MATCH(Source_Data!C18508,Installed_Capacity!$H$32:$S$32,0)))</f>
        <v>0.54589792108918378</v>
      </c>
      <c r="V18508" s="21"/>
      <c r="W18508" s="2"/>
    </row>
    <row r="18509" spans="1:23" x14ac:dyDescent="0.25">
      <c r="A18509" s="17">
        <v>43507</v>
      </c>
      <c r="B18509" s="19">
        <v>2019</v>
      </c>
      <c r="C18509" s="19">
        <v>2</v>
      </c>
      <c r="D18509" s="19">
        <v>11</v>
      </c>
      <c r="E18509" s="19">
        <v>3</v>
      </c>
      <c r="F18509" s="69">
        <v>20657.057799999999</v>
      </c>
      <c r="G18509" s="52">
        <f t="shared" si="289"/>
        <v>28946.0717</v>
      </c>
      <c r="H18509" s="34">
        <v>0</v>
      </c>
      <c r="I18509" s="35">
        <v>-4.974656E-3</v>
      </c>
      <c r="J18509" s="35">
        <f>H18509/(INDEX(Installed_Capacity!$H$6:$S$11,MATCH(Source_Data!B18509,Installed_Capacity!$G$6:$G$11,0),MATCH(Source_Data!C18509,Installed_Capacity!$H$5:$S$5,0)))</f>
        <v>0</v>
      </c>
      <c r="K18509" s="36">
        <f>I18509/(INDEX(Installed_Capacity!$H$15:$S$20,MATCH(Source_Data!B18509,Installed_Capacity!$G$15:$G$20,0),MATCH(Source_Data!C18509,Installed_Capacity!$H$14:$S$14,0)))</f>
        <v>-1.2197836849087E-6</v>
      </c>
      <c r="L18509" s="39">
        <v>0</v>
      </c>
      <c r="M18509" s="40">
        <v>0</v>
      </c>
      <c r="N18509" s="40">
        <f>L18509/(INDEX(Installed_Capacity!$V$6:$AG$11,MATCH(Source_Data!B18509,Installed_Capacity!$U$6:$U$11,0),MATCH(Source_Data!C18509,Installed_Capacity!$V$5:$AG$5,0)))</f>
        <v>0</v>
      </c>
      <c r="O18509" s="41">
        <f>M18509/(INDEX(Installed_Capacity!$V$15:$AG$20,MATCH(Source_Data!B18509,Installed_Capacity!$U$15:$U$20,0),MATCH(Source_Data!C18509,Installed_Capacity!$V$14:$AG$14,0)))</f>
        <v>0</v>
      </c>
      <c r="P18509" s="37">
        <v>0</v>
      </c>
      <c r="Q18509" s="38">
        <f>P18509/(INDEX(Installed_Capacity!$AJ$15:$AU$20,MATCH(Source_Data!B18509,Installed_Capacity!$AI$15:$AI$20,0),MATCH(Source_Data!C18509,Installed_Capacity!$AJ$14:$AU$14,0)))</f>
        <v>0</v>
      </c>
      <c r="R18509" s="63">
        <v>103.18475202800001</v>
      </c>
      <c r="S18509" s="42">
        <v>1881.4098174579999</v>
      </c>
      <c r="T18509" s="42">
        <f>R18509/(INDEX(Installed_Capacity!$H$25:$S$30,MATCH(Source_Data!B18509,Installed_Capacity!$G$25:$G$30,0),MATCH(Source_Data!C18509,Installed_Capacity!$H$24:$S$24,0)))</f>
        <v>7.4901823481416954E-2</v>
      </c>
      <c r="U18509" s="43">
        <f>S18509/(INDEX(Installed_Capacity!$H$33:$S$38,MATCH(Source_Data!B18509,Installed_Capacity!$G$33:$G$38,0),MATCH(Source_Data!C18509,Installed_Capacity!$H$32:$S$32,0)))</f>
        <v>0.49757213818384738</v>
      </c>
      <c r="V18509" s="21"/>
      <c r="W18509" s="2"/>
    </row>
    <row r="18510" spans="1:23" x14ac:dyDescent="0.25">
      <c r="A18510" s="17">
        <v>43507</v>
      </c>
      <c r="B18510" s="19">
        <v>2019</v>
      </c>
      <c r="C18510" s="19">
        <v>2</v>
      </c>
      <c r="D18510" s="19">
        <v>11</v>
      </c>
      <c r="E18510" s="19">
        <v>4</v>
      </c>
      <c r="F18510" s="69">
        <v>20825.856500000002</v>
      </c>
      <c r="G18510" s="52">
        <f t="shared" si="289"/>
        <v>28946.0717</v>
      </c>
      <c r="H18510" s="34">
        <v>0</v>
      </c>
      <c r="I18510" s="35">
        <v>-5.6739570000000003E-3</v>
      </c>
      <c r="J18510" s="35">
        <f>H18510/(INDEX(Installed_Capacity!$H$6:$S$11,MATCH(Source_Data!B18510,Installed_Capacity!$G$6:$G$11,0),MATCH(Source_Data!C18510,Installed_Capacity!$H$5:$S$5,0)))</f>
        <v>0</v>
      </c>
      <c r="K18510" s="36">
        <f>I18510/(INDEX(Installed_Capacity!$H$15:$S$20,MATCH(Source_Data!B18510,Installed_Capacity!$G$15:$G$20,0),MATCH(Source_Data!C18510,Installed_Capacity!$H$14:$S$14,0)))</f>
        <v>-1.3912520137017541E-6</v>
      </c>
      <c r="L18510" s="39">
        <v>0</v>
      </c>
      <c r="M18510" s="40">
        <v>0</v>
      </c>
      <c r="N18510" s="40">
        <f>L18510/(INDEX(Installed_Capacity!$V$6:$AG$11,MATCH(Source_Data!B18510,Installed_Capacity!$U$6:$U$11,0),MATCH(Source_Data!C18510,Installed_Capacity!$V$5:$AG$5,0)))</f>
        <v>0</v>
      </c>
      <c r="O18510" s="41">
        <f>M18510/(INDEX(Installed_Capacity!$V$15:$AG$20,MATCH(Source_Data!B18510,Installed_Capacity!$U$15:$U$20,0),MATCH(Source_Data!C18510,Installed_Capacity!$V$14:$AG$14,0)))</f>
        <v>0</v>
      </c>
      <c r="P18510" s="37">
        <v>0</v>
      </c>
      <c r="Q18510" s="38">
        <f>P18510/(INDEX(Installed_Capacity!$AJ$15:$AU$20,MATCH(Source_Data!B18510,Installed_Capacity!$AI$15:$AI$20,0),MATCH(Source_Data!C18510,Installed_Capacity!$AJ$14:$AU$14,0)))</f>
        <v>0</v>
      </c>
      <c r="R18510" s="63">
        <v>107.52916213899999</v>
      </c>
      <c r="S18510" s="42">
        <v>1550.8612961250001</v>
      </c>
      <c r="T18510" s="42">
        <f>R18510/(INDEX(Installed_Capacity!$H$25:$S$30,MATCH(Source_Data!B18510,Installed_Capacity!$G$25:$G$30,0),MATCH(Source_Data!C18510,Installed_Capacity!$H$24:$S$24,0)))</f>
        <v>7.8055431285569091E-2</v>
      </c>
      <c r="U18510" s="43">
        <f>S18510/(INDEX(Installed_Capacity!$H$33:$S$38,MATCH(Source_Data!B18510,Installed_Capacity!$G$33:$G$38,0),MATCH(Source_Data!C18510,Installed_Capacity!$H$32:$S$32,0)))</f>
        <v>0.41015272907531514</v>
      </c>
      <c r="V18510" s="21"/>
      <c r="W18510" s="2"/>
    </row>
    <row r="18511" spans="1:23" x14ac:dyDescent="0.25">
      <c r="A18511" s="17">
        <v>43507</v>
      </c>
      <c r="B18511" s="19">
        <v>2019</v>
      </c>
      <c r="C18511" s="19">
        <v>2</v>
      </c>
      <c r="D18511" s="19">
        <v>11</v>
      </c>
      <c r="E18511" s="19">
        <v>5</v>
      </c>
      <c r="F18511" s="69">
        <v>21554.695599999999</v>
      </c>
      <c r="G18511" s="52">
        <f t="shared" si="289"/>
        <v>28946.0717</v>
      </c>
      <c r="H18511" s="34">
        <v>0</v>
      </c>
      <c r="I18511" s="35">
        <v>-5.8093149999999998E-3</v>
      </c>
      <c r="J18511" s="35">
        <f>H18511/(INDEX(Installed_Capacity!$H$6:$S$11,MATCH(Source_Data!B18511,Installed_Capacity!$G$6:$G$11,0),MATCH(Source_Data!C18511,Installed_Capacity!$H$5:$S$5,0)))</f>
        <v>0</v>
      </c>
      <c r="K18511" s="36">
        <f>I18511/(INDEX(Installed_Capacity!$H$15:$S$20,MATCH(Source_Data!B18511,Installed_Capacity!$G$15:$G$20,0),MATCH(Source_Data!C18511,Installed_Capacity!$H$14:$S$14,0)))</f>
        <v>-1.4244417417999123E-6</v>
      </c>
      <c r="L18511" s="39">
        <v>0</v>
      </c>
      <c r="M18511" s="40">
        <v>0</v>
      </c>
      <c r="N18511" s="40">
        <f>L18511/(INDEX(Installed_Capacity!$V$6:$AG$11,MATCH(Source_Data!B18511,Installed_Capacity!$U$6:$U$11,0),MATCH(Source_Data!C18511,Installed_Capacity!$V$5:$AG$5,0)))</f>
        <v>0</v>
      </c>
      <c r="O18511" s="41">
        <f>M18511/(INDEX(Installed_Capacity!$V$15:$AG$20,MATCH(Source_Data!B18511,Installed_Capacity!$U$15:$U$20,0),MATCH(Source_Data!C18511,Installed_Capacity!$V$14:$AG$14,0)))</f>
        <v>0</v>
      </c>
      <c r="P18511" s="37">
        <v>0</v>
      </c>
      <c r="Q18511" s="38">
        <f>P18511/(INDEX(Installed_Capacity!$AJ$15:$AU$20,MATCH(Source_Data!B18511,Installed_Capacity!$AI$15:$AI$20,0),MATCH(Source_Data!C18511,Installed_Capacity!$AJ$14:$AU$14,0)))</f>
        <v>0</v>
      </c>
      <c r="R18511" s="63">
        <v>57.965621261000003</v>
      </c>
      <c r="S18511" s="42">
        <v>1181.4178584690001</v>
      </c>
      <c r="T18511" s="42">
        <f>R18511/(INDEX(Installed_Capacity!$H$25:$S$30,MATCH(Source_Data!B18511,Installed_Capacity!$G$25:$G$30,0),MATCH(Source_Data!C18511,Installed_Capacity!$H$24:$S$24,0)))</f>
        <v>4.207725120572009E-2</v>
      </c>
      <c r="U18511" s="43">
        <f>S18511/(INDEX(Installed_Capacity!$H$33:$S$38,MATCH(Source_Data!B18511,Installed_Capacity!$G$33:$G$38,0),MATCH(Source_Data!C18511,Installed_Capacity!$H$32:$S$32,0)))</f>
        <v>0.31244687067767207</v>
      </c>
      <c r="V18511" s="21"/>
      <c r="W18511" s="2"/>
    </row>
    <row r="18512" spans="1:23" x14ac:dyDescent="0.25">
      <c r="A18512" s="17">
        <v>43507</v>
      </c>
      <c r="B18512" s="19">
        <v>2019</v>
      </c>
      <c r="C18512" s="19">
        <v>2</v>
      </c>
      <c r="D18512" s="19">
        <v>11</v>
      </c>
      <c r="E18512" s="19">
        <v>6</v>
      </c>
      <c r="F18512" s="69">
        <v>23146.927</v>
      </c>
      <c r="G18512" s="52">
        <f t="shared" si="289"/>
        <v>28946.0717</v>
      </c>
      <c r="H18512" s="34">
        <v>0</v>
      </c>
      <c r="I18512" s="35">
        <v>-3.2297699999999999E-3</v>
      </c>
      <c r="J18512" s="35">
        <f>H18512/(INDEX(Installed_Capacity!$H$6:$S$11,MATCH(Source_Data!B18512,Installed_Capacity!$G$6:$G$11,0),MATCH(Source_Data!C18512,Installed_Capacity!$H$5:$S$5,0)))</f>
        <v>0</v>
      </c>
      <c r="K18512" s="36">
        <f>I18512/(INDEX(Installed_Capacity!$H$15:$S$20,MATCH(Source_Data!B18512,Installed_Capacity!$G$15:$G$20,0),MATCH(Source_Data!C18512,Installed_Capacity!$H$14:$S$14,0)))</f>
        <v>-7.9193832739541626E-7</v>
      </c>
      <c r="L18512" s="39">
        <v>0</v>
      </c>
      <c r="M18512" s="40">
        <v>0</v>
      </c>
      <c r="N18512" s="40">
        <f>L18512/(INDEX(Installed_Capacity!$V$6:$AG$11,MATCH(Source_Data!B18512,Installed_Capacity!$U$6:$U$11,0),MATCH(Source_Data!C18512,Installed_Capacity!$V$5:$AG$5,0)))</f>
        <v>0</v>
      </c>
      <c r="O18512" s="41">
        <f>M18512/(INDEX(Installed_Capacity!$V$15:$AG$20,MATCH(Source_Data!B18512,Installed_Capacity!$U$15:$U$20,0),MATCH(Source_Data!C18512,Installed_Capacity!$V$14:$AG$14,0)))</f>
        <v>0</v>
      </c>
      <c r="P18512" s="37">
        <v>0</v>
      </c>
      <c r="Q18512" s="38">
        <f>P18512/(INDEX(Installed_Capacity!$AJ$15:$AU$20,MATCH(Source_Data!B18512,Installed_Capacity!$AI$15:$AI$20,0),MATCH(Source_Data!C18512,Installed_Capacity!$AJ$14:$AU$14,0)))</f>
        <v>0</v>
      </c>
      <c r="R18512" s="63">
        <v>21.202913632000001</v>
      </c>
      <c r="S18512" s="42">
        <v>1326.9261019109999</v>
      </c>
      <c r="T18512" s="42">
        <f>R18512/(INDEX(Installed_Capacity!$H$25:$S$30,MATCH(Source_Data!B18512,Installed_Capacity!$G$25:$G$30,0),MATCH(Source_Data!C18512,Installed_Capacity!$H$24:$S$24,0)))</f>
        <v>1.5391197468060395E-2</v>
      </c>
      <c r="U18512" s="43">
        <f>S18512/(INDEX(Installed_Capacity!$H$33:$S$38,MATCH(Source_Data!B18512,Installed_Capacity!$G$33:$G$38,0),MATCH(Source_Data!C18512,Installed_Capacity!$H$32:$S$32,0)))</f>
        <v>0.35092910200281391</v>
      </c>
      <c r="V18512" s="21"/>
      <c r="W18512" s="2"/>
    </row>
    <row r="18513" spans="1:23" x14ac:dyDescent="0.25">
      <c r="A18513" s="17">
        <v>43507</v>
      </c>
      <c r="B18513" s="19">
        <v>2019</v>
      </c>
      <c r="C18513" s="19">
        <v>2</v>
      </c>
      <c r="D18513" s="19">
        <v>11</v>
      </c>
      <c r="E18513" s="19">
        <v>7</v>
      </c>
      <c r="F18513" s="69">
        <v>25653.465499999998</v>
      </c>
      <c r="G18513" s="52">
        <f t="shared" si="289"/>
        <v>28946.0717</v>
      </c>
      <c r="H18513" s="34">
        <v>0.38608038900000002</v>
      </c>
      <c r="I18513" s="35">
        <v>53.331997872000002</v>
      </c>
      <c r="J18513" s="35">
        <f>H18513/(INDEX(Installed_Capacity!$H$6:$S$11,MATCH(Source_Data!B18513,Installed_Capacity!$G$6:$G$11,0),MATCH(Source_Data!C18513,Installed_Capacity!$H$5:$S$5,0)))</f>
        <v>2.3534598958841317E-4</v>
      </c>
      <c r="K18513" s="36">
        <f>I18513/(INDEX(Installed_Capacity!$H$15:$S$20,MATCH(Source_Data!B18513,Installed_Capacity!$G$15:$G$20,0),MATCH(Source_Data!C18513,Installed_Capacity!$H$14:$S$14,0)))</f>
        <v>1.3076984798114906E-2</v>
      </c>
      <c r="L18513" s="39">
        <v>0.69916592700000002</v>
      </c>
      <c r="M18513" s="40">
        <v>24.884946355</v>
      </c>
      <c r="N18513" s="40">
        <f>L18513/(INDEX(Installed_Capacity!$V$6:$AG$11,MATCH(Source_Data!B18513,Installed_Capacity!$U$6:$U$11,0),MATCH(Source_Data!C18513,Installed_Capacity!$V$5:$AG$5,0)))</f>
        <v>4.3675486750540353E-4</v>
      </c>
      <c r="O18513" s="41">
        <f>M18513/(INDEX(Installed_Capacity!$V$15:$AG$20,MATCH(Source_Data!B18513,Installed_Capacity!$U$15:$U$20,0),MATCH(Source_Data!C18513,Installed_Capacity!$V$14:$AG$14,0)))</f>
        <v>8.3500086755049115E-3</v>
      </c>
      <c r="P18513" s="37">
        <v>0</v>
      </c>
      <c r="Q18513" s="38">
        <f>P18513/(INDEX(Installed_Capacity!$AJ$15:$AU$20,MATCH(Source_Data!B18513,Installed_Capacity!$AI$15:$AI$20,0),MATCH(Source_Data!C18513,Installed_Capacity!$AJ$14:$AU$14,0)))</f>
        <v>0</v>
      </c>
      <c r="R18513" s="63">
        <v>63.336680960000002</v>
      </c>
      <c r="S18513" s="42">
        <v>1414.8029993120001</v>
      </c>
      <c r="T18513" s="42">
        <f>R18513/(INDEX(Installed_Capacity!$H$25:$S$30,MATCH(Source_Data!B18513,Installed_Capacity!$G$25:$G$30,0),MATCH(Source_Data!C18513,Installed_Capacity!$H$24:$S$24,0)))</f>
        <v>4.597610406504065E-2</v>
      </c>
      <c r="U18513" s="43">
        <f>S18513/(INDEX(Installed_Capacity!$H$33:$S$38,MATCH(Source_Data!B18513,Installed_Capacity!$G$33:$G$38,0),MATCH(Source_Data!C18513,Installed_Capacity!$H$32:$S$32,0)))</f>
        <v>0.37416970345553507</v>
      </c>
      <c r="V18513" s="21"/>
      <c r="W18513" s="2"/>
    </row>
    <row r="18514" spans="1:23" x14ac:dyDescent="0.25">
      <c r="A18514" s="17">
        <v>43507</v>
      </c>
      <c r="B18514" s="19">
        <v>2019</v>
      </c>
      <c r="C18514" s="19">
        <v>2</v>
      </c>
      <c r="D18514" s="19">
        <v>11</v>
      </c>
      <c r="E18514" s="19">
        <v>8</v>
      </c>
      <c r="F18514" s="69">
        <v>26548.319899999999</v>
      </c>
      <c r="G18514" s="52">
        <f t="shared" si="289"/>
        <v>28946.0717</v>
      </c>
      <c r="H18514" s="34">
        <v>257.33872832600002</v>
      </c>
      <c r="I18514" s="35">
        <v>1199.471305799</v>
      </c>
      <c r="J18514" s="35">
        <f>H18514/(INDEX(Installed_Capacity!$H$6:$S$11,MATCH(Source_Data!B18514,Installed_Capacity!$G$6:$G$11,0),MATCH(Source_Data!C18514,Installed_Capacity!$H$5:$S$5,0)))</f>
        <v>0.15686794616575639</v>
      </c>
      <c r="K18514" s="36">
        <f>I18514/(INDEX(Installed_Capacity!$H$15:$S$20,MATCH(Source_Data!B18514,Installed_Capacity!$G$15:$G$20,0),MATCH(Source_Data!C18514,Installed_Capacity!$H$14:$S$14,0)))</f>
        <v>0.29410989007677202</v>
      </c>
      <c r="L18514" s="39">
        <v>311.90209358700002</v>
      </c>
      <c r="M18514" s="40">
        <v>902.97663255800001</v>
      </c>
      <c r="N18514" s="40">
        <f>L18514/(INDEX(Installed_Capacity!$V$6:$AG$11,MATCH(Source_Data!B18514,Installed_Capacity!$U$6:$U$11,0),MATCH(Source_Data!C18514,Installed_Capacity!$V$5:$AG$5,0)))</f>
        <v>0.19483895352819183</v>
      </c>
      <c r="O18514" s="41">
        <f>M18514/(INDEX(Installed_Capacity!$V$15:$AG$20,MATCH(Source_Data!B18514,Installed_Capacity!$U$15:$U$20,0),MATCH(Source_Data!C18514,Installed_Capacity!$V$14:$AG$14,0)))</f>
        <v>0.30298890775477061</v>
      </c>
      <c r="P18514" s="37">
        <v>16.564710966</v>
      </c>
      <c r="Q18514" s="38">
        <f>P18514/(INDEX(Installed_Capacity!$AJ$15:$AU$20,MATCH(Source_Data!B18514,Installed_Capacity!$AI$15:$AI$20,0),MATCH(Source_Data!C18514,Installed_Capacity!$AJ$14:$AU$14,0)))</f>
        <v>1.8064025044711014E-2</v>
      </c>
      <c r="R18514" s="63">
        <v>45.222999624000003</v>
      </c>
      <c r="S18514" s="42">
        <v>816.68700177000005</v>
      </c>
      <c r="T18514" s="42">
        <f>R18514/(INDEX(Installed_Capacity!$H$25:$S$30,MATCH(Source_Data!B18514,Installed_Capacity!$G$25:$G$30,0),MATCH(Source_Data!C18514,Installed_Capacity!$H$24:$S$24,0)))</f>
        <v>3.2827380679442505E-2</v>
      </c>
      <c r="U18514" s="43">
        <f>S18514/(INDEX(Installed_Capacity!$H$33:$S$38,MATCH(Source_Data!B18514,Installed_Capacity!$G$33:$G$38,0),MATCH(Source_Data!C18514,Installed_Capacity!$H$32:$S$32,0)))</f>
        <v>0.21598733775435183</v>
      </c>
      <c r="V18514" s="21"/>
      <c r="W18514" s="2"/>
    </row>
    <row r="18515" spans="1:23" x14ac:dyDescent="0.25">
      <c r="A18515" s="17">
        <v>43507</v>
      </c>
      <c r="B18515" s="19">
        <v>2019</v>
      </c>
      <c r="C18515" s="19">
        <v>2</v>
      </c>
      <c r="D18515" s="19">
        <v>11</v>
      </c>
      <c r="E18515" s="19">
        <v>9</v>
      </c>
      <c r="F18515" s="69">
        <v>25730.0674</v>
      </c>
      <c r="G18515" s="52">
        <f t="shared" si="289"/>
        <v>28946.0717</v>
      </c>
      <c r="H18515" s="34">
        <v>952.51132915400001</v>
      </c>
      <c r="I18515" s="35">
        <v>2881.5861062280001</v>
      </c>
      <c r="J18515" s="35">
        <f>H18515/(INDEX(Installed_Capacity!$H$6:$S$11,MATCH(Source_Data!B18515,Installed_Capacity!$G$6:$G$11,0),MATCH(Source_Data!C18515,Installed_Capacity!$H$5:$S$5,0)))</f>
        <v>0.58062965056203064</v>
      </c>
      <c r="K18515" s="36">
        <f>I18515/(INDEX(Installed_Capacity!$H$15:$S$20,MATCH(Source_Data!B18515,Installed_Capacity!$G$15:$G$20,0),MATCH(Source_Data!C18515,Installed_Capacity!$H$14:$S$14,0)))</f>
        <v>0.70656377426630146</v>
      </c>
      <c r="L18515" s="39">
        <v>1130.263093495</v>
      </c>
      <c r="M18515" s="40">
        <v>2249.1652943570002</v>
      </c>
      <c r="N18515" s="40">
        <f>L18515/(INDEX(Installed_Capacity!$V$6:$AG$11,MATCH(Source_Data!B18515,Installed_Capacity!$U$6:$U$11,0),MATCH(Source_Data!C18515,Installed_Capacity!$V$5:$AG$5,0)))</f>
        <v>0.7060525814863633</v>
      </c>
      <c r="O18515" s="41">
        <f>M18515/(INDEX(Installed_Capacity!$V$15:$AG$20,MATCH(Source_Data!B18515,Installed_Capacity!$U$15:$U$20,0),MATCH(Source_Data!C18515,Installed_Capacity!$V$14:$AG$14,0)))</f>
        <v>0.75469520619448838</v>
      </c>
      <c r="P18515" s="37">
        <v>271.814121586</v>
      </c>
      <c r="Q18515" s="38">
        <f>P18515/(INDEX(Installed_Capacity!$AJ$15:$AU$20,MATCH(Source_Data!B18515,Installed_Capacity!$AI$15:$AI$20,0),MATCH(Source_Data!C18515,Installed_Capacity!$AJ$14:$AU$14,0)))</f>
        <v>0.29641670838167938</v>
      </c>
      <c r="R18515" s="63">
        <v>38.595487130999999</v>
      </c>
      <c r="S18515" s="42">
        <v>295.30127489199998</v>
      </c>
      <c r="T18515" s="42">
        <f>R18515/(INDEX(Installed_Capacity!$H$25:$S$30,MATCH(Source_Data!B18515,Installed_Capacity!$G$25:$G$30,0),MATCH(Source_Data!C18515,Installed_Capacity!$H$24:$S$24,0)))</f>
        <v>2.8016468591027872E-2</v>
      </c>
      <c r="U18515" s="43">
        <f>S18515/(INDEX(Installed_Capacity!$H$33:$S$38,MATCH(Source_Data!B18515,Installed_Capacity!$G$33:$G$38,0),MATCH(Source_Data!C18515,Installed_Capacity!$H$32:$S$32,0)))</f>
        <v>7.809765070480644E-2</v>
      </c>
      <c r="V18515" s="21"/>
      <c r="W18515" s="2"/>
    </row>
    <row r="18516" spans="1:23" x14ac:dyDescent="0.25">
      <c r="A18516" s="17">
        <v>43507</v>
      </c>
      <c r="B18516" s="19">
        <v>2019</v>
      </c>
      <c r="C18516" s="19">
        <v>2</v>
      </c>
      <c r="D18516" s="19">
        <v>11</v>
      </c>
      <c r="E18516" s="19">
        <v>10</v>
      </c>
      <c r="F18516" s="69">
        <v>24419.313999999998</v>
      </c>
      <c r="G18516" s="52">
        <f t="shared" si="289"/>
        <v>28946.0717</v>
      </c>
      <c r="H18516" s="34">
        <v>1249.0088067070001</v>
      </c>
      <c r="I18516" s="35">
        <v>3447.9577954199999</v>
      </c>
      <c r="J18516" s="35">
        <f>H18516/(INDEX(Installed_Capacity!$H$6:$S$11,MATCH(Source_Data!B18516,Installed_Capacity!$G$6:$G$11,0),MATCH(Source_Data!C18516,Installed_Capacity!$H$5:$S$5,0)))</f>
        <v>0.76136789641263536</v>
      </c>
      <c r="K18516" s="36">
        <f>I18516/(INDEX(Installed_Capacity!$H$15:$S$20,MATCH(Source_Data!B18516,Installed_Capacity!$G$15:$G$20,0),MATCH(Source_Data!C18516,Installed_Capacity!$H$14:$S$14,0)))</f>
        <v>0.84543788859110758</v>
      </c>
      <c r="L18516" s="39">
        <v>1369.4068862060001</v>
      </c>
      <c r="M18516" s="40">
        <v>2460.7431509140001</v>
      </c>
      <c r="N18516" s="40">
        <f>L18516/(INDEX(Installed_Capacity!$V$6:$AG$11,MATCH(Source_Data!B18516,Installed_Capacity!$U$6:$U$11,0),MATCH(Source_Data!C18516,Installed_Capacity!$V$5:$AG$5,0)))</f>
        <v>0.85544089042240856</v>
      </c>
      <c r="O18516" s="41">
        <f>M18516/(INDEX(Installed_Capacity!$V$15:$AG$20,MATCH(Source_Data!B18516,Installed_Capacity!$U$15:$U$20,0),MATCH(Source_Data!C18516,Installed_Capacity!$V$14:$AG$14,0)))</f>
        <v>0.82568900753096242</v>
      </c>
      <c r="P18516" s="37">
        <v>472.71269137899998</v>
      </c>
      <c r="Q18516" s="38">
        <f>P18516/(INDEX(Installed_Capacity!$AJ$15:$AU$20,MATCH(Source_Data!B18516,Installed_Capacity!$AI$15:$AI$20,0),MATCH(Source_Data!C18516,Installed_Capacity!$AJ$14:$AU$14,0)))</f>
        <v>0.51549911818865868</v>
      </c>
      <c r="R18516" s="63">
        <v>31.292327323999999</v>
      </c>
      <c r="S18516" s="42">
        <v>40.830208579000001</v>
      </c>
      <c r="T18516" s="42">
        <f>R18516/(INDEX(Installed_Capacity!$H$25:$S$30,MATCH(Source_Data!B18516,Installed_Capacity!$G$25:$G$30,0),MATCH(Source_Data!C18516,Installed_Capacity!$H$24:$S$24,0)))</f>
        <v>2.2715104038908245E-2</v>
      </c>
      <c r="U18516" s="43">
        <f>S18516/(INDEX(Installed_Capacity!$H$33:$S$38,MATCH(Source_Data!B18516,Installed_Capacity!$G$33:$G$38,0),MATCH(Source_Data!C18516,Installed_Capacity!$H$32:$S$32,0)))</f>
        <v>1.0798271592201376E-2</v>
      </c>
      <c r="V18516" s="21"/>
      <c r="W18516" s="2"/>
    </row>
    <row r="18517" spans="1:23" x14ac:dyDescent="0.25">
      <c r="A18517" s="17">
        <v>43507</v>
      </c>
      <c r="B18517" s="19">
        <v>2019</v>
      </c>
      <c r="C18517" s="19">
        <v>2</v>
      </c>
      <c r="D18517" s="19">
        <v>11</v>
      </c>
      <c r="E18517" s="19">
        <v>11</v>
      </c>
      <c r="F18517" s="69">
        <v>23378.336500000001</v>
      </c>
      <c r="G18517" s="52">
        <f t="shared" si="289"/>
        <v>28946.0717</v>
      </c>
      <c r="H18517" s="34">
        <v>1352.94190839</v>
      </c>
      <c r="I18517" s="35">
        <v>3583.8119116090002</v>
      </c>
      <c r="J18517" s="35">
        <f>H18517/(INDEX(Installed_Capacity!$H$6:$S$11,MATCH(Source_Data!B18517,Installed_Capacity!$G$6:$G$11,0),MATCH(Source_Data!C18517,Installed_Capacity!$H$5:$S$5,0)))</f>
        <v>0.82472319588778897</v>
      </c>
      <c r="K18517" s="36">
        <f>I18517/(INDEX(Installed_Capacity!$H$15:$S$20,MATCH(Source_Data!B18517,Installed_Capacity!$G$15:$G$20,0),MATCH(Source_Data!C18517,Installed_Capacity!$H$14:$S$14,0)))</f>
        <v>0.87874926418271304</v>
      </c>
      <c r="L18517" s="39">
        <v>1303.031382245</v>
      </c>
      <c r="M18517" s="40">
        <v>2370.0259706940001</v>
      </c>
      <c r="N18517" s="40">
        <f>L18517/(INDEX(Installed_Capacity!$V$6:$AG$11,MATCH(Source_Data!B18517,Installed_Capacity!$U$6:$U$11,0),MATCH(Source_Data!C18517,Installed_Capacity!$V$5:$AG$5,0)))</f>
        <v>0.81397745045976444</v>
      </c>
      <c r="O18517" s="41">
        <f>M18517/(INDEX(Installed_Capacity!$V$15:$AG$20,MATCH(Source_Data!B18517,Installed_Capacity!$U$15:$U$20,0),MATCH(Source_Data!C18517,Installed_Capacity!$V$14:$AG$14,0)))</f>
        <v>0.79524935011525955</v>
      </c>
      <c r="P18517" s="37">
        <v>552.73166504699998</v>
      </c>
      <c r="Q18517" s="38">
        <f>P18517/(INDEX(Installed_Capacity!$AJ$15:$AU$20,MATCH(Source_Data!B18517,Installed_Capacity!$AI$15:$AI$20,0),MATCH(Source_Data!C18517,Installed_Capacity!$AJ$14:$AU$14,0)))</f>
        <v>0.60276081248309699</v>
      </c>
      <c r="R18517" s="63">
        <v>18.554814509</v>
      </c>
      <c r="S18517" s="42">
        <v>15.013286126000001</v>
      </c>
      <c r="T18517" s="42">
        <f>R18517/(INDEX(Installed_Capacity!$H$25:$S$30,MATCH(Source_Data!B18517,Installed_Capacity!$G$25:$G$30,0),MATCH(Source_Data!C18517,Installed_Capacity!$H$24:$S$24,0)))</f>
        <v>1.3468942007113819E-2</v>
      </c>
      <c r="U18517" s="43">
        <f>S18517/(INDEX(Installed_Capacity!$H$33:$S$38,MATCH(Source_Data!B18517,Installed_Capacity!$G$33:$G$38,0),MATCH(Source_Data!C18517,Installed_Capacity!$H$32:$S$32,0)))</f>
        <v>3.970529338989416E-3</v>
      </c>
      <c r="V18517" s="21"/>
      <c r="W18517" s="2"/>
    </row>
    <row r="18518" spans="1:23" x14ac:dyDescent="0.25">
      <c r="A18518" s="17">
        <v>43507</v>
      </c>
      <c r="B18518" s="19">
        <v>2019</v>
      </c>
      <c r="C18518" s="19">
        <v>2</v>
      </c>
      <c r="D18518" s="19">
        <v>11</v>
      </c>
      <c r="E18518" s="19">
        <v>12</v>
      </c>
      <c r="F18518" s="69">
        <v>22597.5416</v>
      </c>
      <c r="G18518" s="52">
        <f t="shared" si="289"/>
        <v>28946.0717</v>
      </c>
      <c r="H18518" s="34">
        <v>1185.522214741</v>
      </c>
      <c r="I18518" s="35">
        <v>3567.9099417080001</v>
      </c>
      <c r="J18518" s="35">
        <f>H18518/(INDEX(Installed_Capacity!$H$6:$S$11,MATCH(Source_Data!B18518,Installed_Capacity!$G$6:$G$11,0),MATCH(Source_Data!C18518,Installed_Capacity!$H$5:$S$5,0)))</f>
        <v>0.72266788668011794</v>
      </c>
      <c r="K18518" s="36">
        <f>I18518/(INDEX(Installed_Capacity!$H$15:$S$20,MATCH(Source_Data!B18518,Installed_Capacity!$G$15:$G$20,0),MATCH(Source_Data!C18518,Installed_Capacity!$H$14:$S$14,0)))</f>
        <v>0.87485010744842839</v>
      </c>
      <c r="L18518" s="39">
        <v>1194.6651955350001</v>
      </c>
      <c r="M18518" s="40">
        <v>2229.6096398280001</v>
      </c>
      <c r="N18518" s="40">
        <f>L18518/(INDEX(Installed_Capacity!$V$6:$AG$11,MATCH(Source_Data!B18518,Installed_Capacity!$U$6:$U$11,0),MATCH(Source_Data!C18518,Installed_Capacity!$V$5:$AG$5,0)))</f>
        <v>0.74628327702989727</v>
      </c>
      <c r="O18518" s="41">
        <f>M18518/(INDEX(Installed_Capacity!$V$15:$AG$20,MATCH(Source_Data!B18518,Installed_Capacity!$U$15:$U$20,0),MATCH(Source_Data!C18518,Installed_Capacity!$V$14:$AG$14,0)))</f>
        <v>0.74813341246413867</v>
      </c>
      <c r="P18518" s="37">
        <v>547.70079151000004</v>
      </c>
      <c r="Q18518" s="38">
        <f>P18518/(INDEX(Installed_Capacity!$AJ$15:$AU$20,MATCH(Source_Data!B18518,Installed_Capacity!$AI$15:$AI$20,0),MATCH(Source_Data!C18518,Installed_Capacity!$AJ$14:$AU$14,0)))</f>
        <v>0.59727458179934578</v>
      </c>
      <c r="R18518" s="63">
        <v>8.6406692340000006</v>
      </c>
      <c r="S18518" s="42">
        <v>16.894090254999998</v>
      </c>
      <c r="T18518" s="42">
        <f>R18518/(INDEX(Installed_Capacity!$H$25:$S$30,MATCH(Source_Data!B18518,Installed_Capacity!$G$25:$G$30,0),MATCH(Source_Data!C18518,Installed_Capacity!$H$24:$S$24,0)))</f>
        <v>6.272262800522648E-3</v>
      </c>
      <c r="U18518" s="43">
        <f>S18518/(INDEX(Installed_Capacity!$H$33:$S$38,MATCH(Source_Data!B18518,Installed_Capacity!$G$33:$G$38,0),MATCH(Source_Data!C18518,Installed_Capacity!$H$32:$S$32,0)))</f>
        <v>4.4679412921363173E-3</v>
      </c>
      <c r="V18518" s="21"/>
      <c r="W18518" s="2"/>
    </row>
    <row r="18519" spans="1:23" x14ac:dyDescent="0.25">
      <c r="A18519" s="17">
        <v>43507</v>
      </c>
      <c r="B18519" s="19">
        <v>2019</v>
      </c>
      <c r="C18519" s="19">
        <v>2</v>
      </c>
      <c r="D18519" s="19">
        <v>11</v>
      </c>
      <c r="E18519" s="19">
        <v>13</v>
      </c>
      <c r="F18519" s="69">
        <v>22475.048999999999</v>
      </c>
      <c r="G18519" s="52">
        <f t="shared" si="289"/>
        <v>28946.0717</v>
      </c>
      <c r="H18519" s="34">
        <v>1231.727091128</v>
      </c>
      <c r="I18519" s="35">
        <v>3564.2722474299999</v>
      </c>
      <c r="J18519" s="35">
        <f>H18519/(INDEX(Installed_Capacity!$H$6:$S$11,MATCH(Source_Data!B18519,Installed_Capacity!$G$6:$G$11,0),MATCH(Source_Data!C18519,Installed_Capacity!$H$5:$S$5,0)))</f>
        <v>0.75083334824441628</v>
      </c>
      <c r="K18519" s="36">
        <f>I18519/(INDEX(Installed_Capacity!$H$15:$S$20,MATCH(Source_Data!B18519,Installed_Capacity!$G$15:$G$20,0),MATCH(Source_Data!C18519,Installed_Capacity!$H$14:$S$14,0)))</f>
        <v>0.87395814624930424</v>
      </c>
      <c r="L18519" s="39">
        <v>1238.343644737</v>
      </c>
      <c r="M18519" s="40">
        <v>2308.5180928310001</v>
      </c>
      <c r="N18519" s="40">
        <f>L18519/(INDEX(Installed_Capacity!$V$6:$AG$11,MATCH(Source_Data!B18519,Installed_Capacity!$U$6:$U$11,0),MATCH(Source_Data!C18519,Installed_Capacity!$V$5:$AG$5,0)))</f>
        <v>0.7735683241944753</v>
      </c>
      <c r="O18519" s="41">
        <f>M18519/(INDEX(Installed_Capacity!$V$15:$AG$20,MATCH(Source_Data!B18519,Installed_Capacity!$U$15:$U$20,0),MATCH(Source_Data!C18519,Installed_Capacity!$V$14:$AG$14,0)))</f>
        <v>0.7746107155592018</v>
      </c>
      <c r="P18519" s="37">
        <v>466.13523974999998</v>
      </c>
      <c r="Q18519" s="38">
        <f>P18519/(INDEX(Installed_Capacity!$AJ$15:$AU$20,MATCH(Source_Data!B18519,Installed_Capacity!$AI$15:$AI$20,0),MATCH(Source_Data!C18519,Installed_Capacity!$AJ$14:$AU$14,0)))</f>
        <v>0.50832632470010908</v>
      </c>
      <c r="R18519" s="63">
        <v>12.102915645</v>
      </c>
      <c r="S18519" s="42">
        <v>32.755183872000003</v>
      </c>
      <c r="T18519" s="42">
        <f>R18519/(INDEX(Installed_Capacity!$H$25:$S$30,MATCH(Source_Data!B18519,Installed_Capacity!$G$25:$G$30,0),MATCH(Source_Data!C18519,Installed_Capacity!$H$24:$S$24,0)))</f>
        <v>8.785507872386758E-3</v>
      </c>
      <c r="U18519" s="43">
        <f>S18519/(INDEX(Installed_Capacity!$H$33:$S$38,MATCH(Source_Data!B18519,Installed_Capacity!$G$33:$G$38,0),MATCH(Source_Data!C18519,Installed_Capacity!$H$32:$S$32,0)))</f>
        <v>8.6626883332716256E-3</v>
      </c>
      <c r="V18519" s="21"/>
      <c r="W18519" s="2"/>
    </row>
    <row r="18520" spans="1:23" x14ac:dyDescent="0.25">
      <c r="A18520" s="17">
        <v>43507</v>
      </c>
      <c r="B18520" s="19">
        <v>2019</v>
      </c>
      <c r="C18520" s="19">
        <v>2</v>
      </c>
      <c r="D18520" s="19">
        <v>11</v>
      </c>
      <c r="E18520" s="19">
        <v>14</v>
      </c>
      <c r="F18520" s="69">
        <v>22419.030500000001</v>
      </c>
      <c r="G18520" s="52">
        <f t="shared" si="289"/>
        <v>28946.0717</v>
      </c>
      <c r="H18520" s="34">
        <v>1291.680839935</v>
      </c>
      <c r="I18520" s="35">
        <v>3560.1417783329998</v>
      </c>
      <c r="J18520" s="35">
        <f>H18520/(INDEX(Installed_Capacity!$H$6:$S$11,MATCH(Source_Data!B18520,Installed_Capacity!$G$6:$G$11,0),MATCH(Source_Data!C18520,Installed_Capacity!$H$5:$S$5,0)))</f>
        <v>0.78737981562408565</v>
      </c>
      <c r="K18520" s="36">
        <f>I18520/(INDEX(Installed_Capacity!$H$15:$S$20,MATCH(Source_Data!B18520,Installed_Capacity!$G$15:$G$20,0),MATCH(Source_Data!C18520,Installed_Capacity!$H$14:$S$14,0)))</f>
        <v>0.87294535685933627</v>
      </c>
      <c r="L18520" s="39">
        <v>1289.2864575450001</v>
      </c>
      <c r="M18520" s="40">
        <v>2355.1657421330001</v>
      </c>
      <c r="N18520" s="40">
        <f>L18520/(INDEX(Installed_Capacity!$V$6:$AG$11,MATCH(Source_Data!B18520,Installed_Capacity!$U$6:$U$11,0),MATCH(Source_Data!C18520,Installed_Capacity!$V$5:$AG$5,0)))</f>
        <v>0.8053912729382442</v>
      </c>
      <c r="O18520" s="41">
        <f>M18520/(INDEX(Installed_Capacity!$V$15:$AG$20,MATCH(Source_Data!B18520,Installed_Capacity!$U$15:$U$20,0),MATCH(Source_Data!C18520,Installed_Capacity!$V$14:$AG$14,0)))</f>
        <v>0.79026308108199705</v>
      </c>
      <c r="P18520" s="37">
        <v>437.356481449</v>
      </c>
      <c r="Q18520" s="38">
        <f>P18520/(INDEX(Installed_Capacity!$AJ$15:$AU$20,MATCH(Source_Data!B18520,Installed_Capacity!$AI$15:$AI$20,0),MATCH(Source_Data!C18520,Installed_Capacity!$AJ$14:$AU$14,0)))</f>
        <v>0.47694272786150493</v>
      </c>
      <c r="R18520" s="63">
        <v>26.145931948000001</v>
      </c>
      <c r="S18520" s="42">
        <v>23.788458166000002</v>
      </c>
      <c r="T18520" s="42">
        <f>R18520/(INDEX(Installed_Capacity!$H$25:$S$30,MATCH(Source_Data!B18520,Installed_Capacity!$G$25:$G$30,0),MATCH(Source_Data!C18520,Installed_Capacity!$H$24:$S$24,0)))</f>
        <v>1.8979335037746806E-2</v>
      </c>
      <c r="U18520" s="43">
        <f>S18520/(INDEX(Installed_Capacity!$H$33:$S$38,MATCH(Source_Data!B18520,Installed_Capacity!$G$33:$G$38,0),MATCH(Source_Data!C18520,Installed_Capacity!$H$32:$S$32,0)))</f>
        <v>6.291278956833582E-3</v>
      </c>
      <c r="V18520" s="21"/>
      <c r="W18520" s="2"/>
    </row>
    <row r="18521" spans="1:23" x14ac:dyDescent="0.25">
      <c r="A18521" s="17">
        <v>43507</v>
      </c>
      <c r="B18521" s="19">
        <v>2019</v>
      </c>
      <c r="C18521" s="19">
        <v>2</v>
      </c>
      <c r="D18521" s="19">
        <v>11</v>
      </c>
      <c r="E18521" s="19">
        <v>15</v>
      </c>
      <c r="F18521" s="69">
        <v>22603.9804</v>
      </c>
      <c r="G18521" s="52">
        <f t="shared" si="289"/>
        <v>28946.0717</v>
      </c>
      <c r="H18521" s="34">
        <v>1150.5280612419999</v>
      </c>
      <c r="I18521" s="35">
        <v>3318.7779482890001</v>
      </c>
      <c r="J18521" s="35">
        <f>H18521/(INDEX(Installed_Capacity!$H$6:$S$11,MATCH(Source_Data!B18521,Installed_Capacity!$G$6:$G$11,0),MATCH(Source_Data!C18521,Installed_Capacity!$H$5:$S$5,0)))</f>
        <v>0.70133623161635616</v>
      </c>
      <c r="K18521" s="36">
        <f>I18521/(INDEX(Installed_Capacity!$H$15:$S$20,MATCH(Source_Data!B18521,Installed_Capacity!$G$15:$G$20,0),MATCH(Source_Data!C18521,Installed_Capacity!$H$14:$S$14,0)))</f>
        <v>0.81376304113444053</v>
      </c>
      <c r="L18521" s="39">
        <v>1316.331386739</v>
      </c>
      <c r="M18521" s="40">
        <v>2307.98925009</v>
      </c>
      <c r="N18521" s="40">
        <f>L18521/(INDEX(Installed_Capacity!$V$6:$AG$11,MATCH(Source_Data!B18521,Installed_Capacity!$U$6:$U$11,0),MATCH(Source_Data!C18521,Installed_Capacity!$V$5:$AG$5,0)))</f>
        <v>0.8222856952930373</v>
      </c>
      <c r="O18521" s="41">
        <f>M18521/(INDEX(Installed_Capacity!$V$15:$AG$20,MATCH(Source_Data!B18521,Installed_Capacity!$U$15:$U$20,0),MATCH(Source_Data!C18521,Installed_Capacity!$V$14:$AG$14,0)))</f>
        <v>0.77443326524798417</v>
      </c>
      <c r="P18521" s="37">
        <v>493.26609643900002</v>
      </c>
      <c r="Q18521" s="38">
        <f>P18521/(INDEX(Installed_Capacity!$AJ$15:$AU$20,MATCH(Source_Data!B18521,Installed_Capacity!$AI$15:$AI$20,0),MATCH(Source_Data!C18521,Installed_Capacity!$AJ$14:$AU$14,0)))</f>
        <v>0.53791286416466744</v>
      </c>
      <c r="R18521" s="63">
        <v>27.141215924000001</v>
      </c>
      <c r="S18521" s="42">
        <v>9.2384584749999998</v>
      </c>
      <c r="T18521" s="42">
        <f>R18521/(INDEX(Installed_Capacity!$H$25:$S$30,MATCH(Source_Data!B18521,Installed_Capacity!$G$25:$G$30,0),MATCH(Source_Data!C18521,Installed_Capacity!$H$24:$S$24,0)))</f>
        <v>1.9701811791521487E-2</v>
      </c>
      <c r="U18521" s="43">
        <f>S18521/(INDEX(Installed_Capacity!$H$33:$S$38,MATCH(Source_Data!B18521,Installed_Capacity!$G$33:$G$38,0),MATCH(Source_Data!C18521,Installed_Capacity!$H$32:$S$32,0)))</f>
        <v>2.443273918459317E-3</v>
      </c>
      <c r="V18521" s="21"/>
      <c r="W18521" s="2"/>
    </row>
    <row r="18522" spans="1:23" x14ac:dyDescent="0.25">
      <c r="A18522" s="17">
        <v>43507</v>
      </c>
      <c r="B18522" s="19">
        <v>2019</v>
      </c>
      <c r="C18522" s="19">
        <v>2</v>
      </c>
      <c r="D18522" s="19">
        <v>11</v>
      </c>
      <c r="E18522" s="19">
        <v>16</v>
      </c>
      <c r="F18522" s="69">
        <v>23397.740900000001</v>
      </c>
      <c r="G18522" s="52">
        <f t="shared" si="289"/>
        <v>28946.0717</v>
      </c>
      <c r="H18522" s="34">
        <v>1120.1648475760001</v>
      </c>
      <c r="I18522" s="35">
        <v>2722.2409513359999</v>
      </c>
      <c r="J18522" s="35">
        <f>H18522/(INDEX(Installed_Capacity!$H$6:$S$11,MATCH(Source_Data!B18522,Installed_Capacity!$G$6:$G$11,0),MATCH(Source_Data!C18522,Installed_Capacity!$H$5:$S$5,0)))</f>
        <v>0.68282749413342436</v>
      </c>
      <c r="K18522" s="36">
        <f>I18522/(INDEX(Installed_Capacity!$H$15:$S$20,MATCH(Source_Data!B18522,Installed_Capacity!$G$15:$G$20,0),MATCH(Source_Data!C18522,Installed_Capacity!$H$14:$S$14,0)))</f>
        <v>0.66749240526982989</v>
      </c>
      <c r="L18522" s="39">
        <v>1277.606290233</v>
      </c>
      <c r="M18522" s="40">
        <v>2097.8085628160002</v>
      </c>
      <c r="N18522" s="40">
        <f>L18522/(INDEX(Installed_Capacity!$V$6:$AG$11,MATCH(Source_Data!B18522,Installed_Capacity!$U$6:$U$11,0),MATCH(Source_Data!C18522,Installed_Capacity!$V$5:$AG$5,0)))</f>
        <v>0.79809490775540037</v>
      </c>
      <c r="O18522" s="41">
        <f>M18522/(INDEX(Installed_Capacity!$V$15:$AG$20,MATCH(Source_Data!B18522,Installed_Capacity!$U$15:$U$20,0),MATCH(Source_Data!C18522,Installed_Capacity!$V$14:$AG$14,0)))</f>
        <v>0.70390827648067433</v>
      </c>
      <c r="P18522" s="37">
        <v>547.43459912599997</v>
      </c>
      <c r="Q18522" s="38">
        <f>P18522/(INDEX(Installed_Capacity!$AJ$15:$AU$20,MATCH(Source_Data!B18522,Installed_Capacity!$AI$15:$AI$20,0),MATCH(Source_Data!C18522,Installed_Capacity!$AJ$14:$AU$14,0)))</f>
        <v>0.59698429566630318</v>
      </c>
      <c r="R18522" s="63">
        <v>20.125539622000002</v>
      </c>
      <c r="S18522" s="42">
        <v>22.319730894999999</v>
      </c>
      <c r="T18522" s="42">
        <f>R18522/(INDEX(Installed_Capacity!$H$25:$S$30,MATCH(Source_Data!B18522,Installed_Capacity!$G$25:$G$30,0),MATCH(Source_Data!C18522,Installed_Capacity!$H$24:$S$24,0)))</f>
        <v>1.4609131549070847E-2</v>
      </c>
      <c r="U18522" s="43">
        <f>S18522/(INDEX(Installed_Capacity!$H$33:$S$38,MATCH(Source_Data!B18522,Installed_Capacity!$G$33:$G$38,0),MATCH(Source_Data!C18522,Installed_Capacity!$H$32:$S$32,0)))</f>
        <v>5.9028480249551729E-3</v>
      </c>
      <c r="V18522" s="21"/>
      <c r="W18522" s="2"/>
    </row>
    <row r="18523" spans="1:23" x14ac:dyDescent="0.25">
      <c r="A18523" s="17">
        <v>43507</v>
      </c>
      <c r="B18523" s="19">
        <v>2019</v>
      </c>
      <c r="C18523" s="19">
        <v>2</v>
      </c>
      <c r="D18523" s="19">
        <v>11</v>
      </c>
      <c r="E18523" s="19">
        <v>17</v>
      </c>
      <c r="F18523" s="69">
        <v>24550.490699999998</v>
      </c>
      <c r="G18523" s="52">
        <f t="shared" si="289"/>
        <v>28946.0717</v>
      </c>
      <c r="H18523" s="34">
        <v>589.25580318699997</v>
      </c>
      <c r="I18523" s="35">
        <v>1029.9799406659999</v>
      </c>
      <c r="J18523" s="35">
        <f>H18523/(INDEX(Installed_Capacity!$H$6:$S$11,MATCH(Source_Data!B18523,Installed_Capacity!$G$6:$G$11,0),MATCH(Source_Data!C18523,Installed_Capacity!$H$5:$S$5,0)))</f>
        <v>0.35919718813213203</v>
      </c>
      <c r="K18523" s="36">
        <f>I18523/(INDEX(Installed_Capacity!$H$15:$S$20,MATCH(Source_Data!B18523,Installed_Capacity!$G$15:$G$20,0),MATCH(Source_Data!C18523,Installed_Capacity!$H$14:$S$14,0)))</f>
        <v>0.25255067433961614</v>
      </c>
      <c r="L18523" s="39">
        <v>682.50089584199998</v>
      </c>
      <c r="M18523" s="40">
        <v>1018.252014005</v>
      </c>
      <c r="N18523" s="40">
        <f>L18523/(INDEX(Installed_Capacity!$V$6:$AG$11,MATCH(Source_Data!B18523,Installed_Capacity!$U$6:$U$11,0),MATCH(Source_Data!C18523,Installed_Capacity!$V$5:$AG$5,0)))</f>
        <v>0.42634455831511353</v>
      </c>
      <c r="O18523" s="41">
        <f>M18523/(INDEX(Installed_Capacity!$V$15:$AG$20,MATCH(Source_Data!B18523,Installed_Capacity!$U$15:$U$20,0),MATCH(Source_Data!C18523,Installed_Capacity!$V$14:$AG$14,0)))</f>
        <v>0.34166893629182982</v>
      </c>
      <c r="P18523" s="37">
        <v>340.89266498299997</v>
      </c>
      <c r="Q18523" s="38">
        <f>P18523/(INDEX(Installed_Capacity!$AJ$15:$AU$20,MATCH(Source_Data!B18523,Installed_Capacity!$AI$15:$AI$20,0),MATCH(Source_Data!C18523,Installed_Capacity!$AJ$14:$AU$14,0)))</f>
        <v>0.37174772626281349</v>
      </c>
      <c r="R18523" s="63">
        <v>27.411733514000002</v>
      </c>
      <c r="S18523" s="42">
        <v>30.700581895999999</v>
      </c>
      <c r="T18523" s="42">
        <f>R18523/(INDEX(Installed_Capacity!$H$25:$S$30,MATCH(Source_Data!B18523,Installed_Capacity!$G$25:$G$30,0),MATCH(Source_Data!C18523,Installed_Capacity!$H$24:$S$24,0)))</f>
        <v>1.9898180541521485E-2</v>
      </c>
      <c r="U18523" s="43">
        <f>S18523/(INDEX(Installed_Capacity!$H$33:$S$38,MATCH(Source_Data!B18523,Installed_Capacity!$G$33:$G$38,0),MATCH(Source_Data!C18523,Installed_Capacity!$H$32:$S$32,0)))</f>
        <v>8.1193124622472353E-3</v>
      </c>
      <c r="V18523" s="21"/>
      <c r="W18523" s="2"/>
    </row>
    <row r="18524" spans="1:23" x14ac:dyDescent="0.25">
      <c r="A18524" s="17">
        <v>43507</v>
      </c>
      <c r="B18524" s="19">
        <v>2019</v>
      </c>
      <c r="C18524" s="19">
        <v>2</v>
      </c>
      <c r="D18524" s="19">
        <v>11</v>
      </c>
      <c r="E18524" s="19">
        <v>18</v>
      </c>
      <c r="F18524" s="69">
        <v>27058.348999999998</v>
      </c>
      <c r="G18524" s="52">
        <f t="shared" si="289"/>
        <v>28946.0717</v>
      </c>
      <c r="H18524" s="34">
        <v>40.320446163</v>
      </c>
      <c r="I18524" s="35">
        <v>36.194005222000001</v>
      </c>
      <c r="J18524" s="35">
        <f>H18524/(INDEX(Installed_Capacity!$H$6:$S$11,MATCH(Source_Data!B18524,Installed_Capacity!$G$6:$G$11,0),MATCH(Source_Data!C18524,Installed_Capacity!$H$5:$S$5,0)))</f>
        <v>2.4578444213279038E-2</v>
      </c>
      <c r="K18524" s="36">
        <f>I18524/(INDEX(Installed_Capacity!$H$15:$S$20,MATCH(Source_Data!B18524,Installed_Capacity!$G$15:$G$20,0),MATCH(Source_Data!C18524,Installed_Capacity!$H$14:$S$14,0)))</f>
        <v>8.8747557743280928E-3</v>
      </c>
      <c r="L18524" s="39">
        <v>39.799412709000002</v>
      </c>
      <c r="M18524" s="40">
        <v>38.732492659000002</v>
      </c>
      <c r="N18524" s="40">
        <f>L18524/(INDEX(Installed_Capacity!$V$6:$AG$11,MATCH(Source_Data!B18524,Installed_Capacity!$U$6:$U$11,0),MATCH(Source_Data!C18524,Installed_Capacity!$V$5:$AG$5,0)))</f>
        <v>2.4861891223872768E-2</v>
      </c>
      <c r="O18524" s="41">
        <f>M18524/(INDEX(Installed_Capacity!$V$15:$AG$20,MATCH(Source_Data!B18524,Installed_Capacity!$U$15:$U$20,0),MATCH(Source_Data!C18524,Installed_Capacity!$V$14:$AG$14,0)))</f>
        <v>1.2996477674206353E-2</v>
      </c>
      <c r="P18524" s="37">
        <v>76.749112706000005</v>
      </c>
      <c r="Q18524" s="38">
        <f>P18524/(INDEX(Installed_Capacity!$AJ$15:$AU$20,MATCH(Source_Data!B18524,Installed_Capacity!$AI$15:$AI$20,0),MATCH(Source_Data!C18524,Installed_Capacity!$AJ$14:$AU$14,0)))</f>
        <v>8.3695869908396947E-2</v>
      </c>
      <c r="R18524" s="63">
        <v>14.889981185</v>
      </c>
      <c r="S18524" s="42">
        <v>16.692611907</v>
      </c>
      <c r="T18524" s="42">
        <f>R18524/(INDEX(Installed_Capacity!$H$25:$S$30,MATCH(Source_Data!B18524,Installed_Capacity!$G$25:$G$30,0),MATCH(Source_Data!C18524,Installed_Capacity!$H$24:$S$24,0)))</f>
        <v>1.080863907157375E-2</v>
      </c>
      <c r="U18524" s="43">
        <f>S18524/(INDEX(Installed_Capacity!$H$33:$S$38,MATCH(Source_Data!B18524,Installed_Capacity!$G$33:$G$38,0),MATCH(Source_Data!C18524,Installed_Capacity!$H$32:$S$32,0)))</f>
        <v>4.4146567756626238E-3</v>
      </c>
      <c r="V18524" s="21"/>
      <c r="W18524" s="2"/>
    </row>
    <row r="18525" spans="1:23" x14ac:dyDescent="0.25">
      <c r="A18525" s="17">
        <v>43507</v>
      </c>
      <c r="B18525" s="19">
        <v>2019</v>
      </c>
      <c r="C18525" s="19">
        <v>2</v>
      </c>
      <c r="D18525" s="19">
        <v>11</v>
      </c>
      <c r="E18525" s="19">
        <v>19</v>
      </c>
      <c r="F18525" s="69">
        <v>28946.0717</v>
      </c>
      <c r="G18525" s="52">
        <f t="shared" si="289"/>
        <v>28946.0717</v>
      </c>
      <c r="H18525" s="34">
        <v>0</v>
      </c>
      <c r="I18525" s="35">
        <v>0.32104453900000002</v>
      </c>
      <c r="J18525" s="35">
        <f>H18525/(INDEX(Installed_Capacity!$H$6:$S$11,MATCH(Source_Data!B18525,Installed_Capacity!$G$6:$G$11,0),MATCH(Source_Data!C18525,Installed_Capacity!$H$5:$S$5,0)))</f>
        <v>0</v>
      </c>
      <c r="K18525" s="36">
        <f>I18525/(INDEX(Installed_Capacity!$H$15:$S$20,MATCH(Source_Data!B18525,Installed_Capacity!$G$15:$G$20,0),MATCH(Source_Data!C18525,Installed_Capacity!$H$14:$S$14,0)))</f>
        <v>7.8719994066169565E-5</v>
      </c>
      <c r="L18525" s="39">
        <v>0</v>
      </c>
      <c r="M18525" s="40">
        <v>0</v>
      </c>
      <c r="N18525" s="40">
        <f>L18525/(INDEX(Installed_Capacity!$V$6:$AG$11,MATCH(Source_Data!B18525,Installed_Capacity!$U$6:$U$11,0),MATCH(Source_Data!C18525,Installed_Capacity!$V$5:$AG$5,0)))</f>
        <v>0</v>
      </c>
      <c r="O18525" s="41">
        <f>M18525/(INDEX(Installed_Capacity!$V$15:$AG$20,MATCH(Source_Data!B18525,Installed_Capacity!$U$15:$U$20,0),MATCH(Source_Data!C18525,Installed_Capacity!$V$14:$AG$14,0)))</f>
        <v>0</v>
      </c>
      <c r="P18525" s="37">
        <v>0</v>
      </c>
      <c r="Q18525" s="38">
        <f>P18525/(INDEX(Installed_Capacity!$AJ$15:$AU$20,MATCH(Source_Data!B18525,Installed_Capacity!$AI$15:$AI$20,0),MATCH(Source_Data!C18525,Installed_Capacity!$AJ$14:$AU$14,0)))</f>
        <v>0</v>
      </c>
      <c r="R18525" s="63">
        <v>10.808065622999999</v>
      </c>
      <c r="S18525" s="42">
        <v>10.681067117</v>
      </c>
      <c r="T18525" s="42">
        <f>R18525/(INDEX(Installed_Capacity!$H$25:$S$30,MATCH(Source_Data!B18525,Installed_Capacity!$G$25:$G$30,0),MATCH(Source_Data!C18525,Installed_Capacity!$H$24:$S$24,0)))</f>
        <v>7.8455760910278727E-3</v>
      </c>
      <c r="U18525" s="43">
        <f>S18525/(INDEX(Installed_Capacity!$H$33:$S$38,MATCH(Source_Data!B18525,Installed_Capacity!$G$33:$G$38,0),MATCH(Source_Data!C18525,Installed_Capacity!$H$32:$S$32,0)))</f>
        <v>2.8247973164461887E-3</v>
      </c>
      <c r="V18525" s="21"/>
      <c r="W18525" s="2"/>
    </row>
    <row r="18526" spans="1:23" x14ac:dyDescent="0.25">
      <c r="A18526" s="17">
        <v>43507</v>
      </c>
      <c r="B18526" s="19">
        <v>2019</v>
      </c>
      <c r="C18526" s="19">
        <v>2</v>
      </c>
      <c r="D18526" s="19">
        <v>11</v>
      </c>
      <c r="E18526" s="19">
        <v>20</v>
      </c>
      <c r="F18526" s="69">
        <v>28676.5455</v>
      </c>
      <c r="G18526" s="52">
        <f t="shared" si="289"/>
        <v>28946.0717</v>
      </c>
      <c r="H18526" s="34">
        <v>0</v>
      </c>
      <c r="I18526" s="35">
        <v>2.1521185000000002E-2</v>
      </c>
      <c r="J18526" s="35">
        <f>H18526/(INDEX(Installed_Capacity!$H$6:$S$11,MATCH(Source_Data!B18526,Installed_Capacity!$G$6:$G$11,0),MATCH(Source_Data!C18526,Installed_Capacity!$H$5:$S$5,0)))</f>
        <v>0</v>
      </c>
      <c r="K18526" s="36">
        <f>I18526/(INDEX(Installed_Capacity!$H$15:$S$20,MATCH(Source_Data!B18526,Installed_Capacity!$G$15:$G$20,0),MATCH(Source_Data!C18526,Installed_Capacity!$H$14:$S$14,0)))</f>
        <v>5.2769860554984793E-6</v>
      </c>
      <c r="L18526" s="39">
        <v>0</v>
      </c>
      <c r="M18526" s="40">
        <v>0</v>
      </c>
      <c r="N18526" s="40">
        <f>L18526/(INDEX(Installed_Capacity!$V$6:$AG$11,MATCH(Source_Data!B18526,Installed_Capacity!$U$6:$U$11,0),MATCH(Source_Data!C18526,Installed_Capacity!$V$5:$AG$5,0)))</f>
        <v>0</v>
      </c>
      <c r="O18526" s="41">
        <f>M18526/(INDEX(Installed_Capacity!$V$15:$AG$20,MATCH(Source_Data!B18526,Installed_Capacity!$U$15:$U$20,0),MATCH(Source_Data!C18526,Installed_Capacity!$V$14:$AG$14,0)))</f>
        <v>0</v>
      </c>
      <c r="P18526" s="37">
        <v>0</v>
      </c>
      <c r="Q18526" s="38">
        <f>P18526/(INDEX(Installed_Capacity!$AJ$15:$AU$20,MATCH(Source_Data!B18526,Installed_Capacity!$AI$15:$AI$20,0),MATCH(Source_Data!C18526,Installed_Capacity!$AJ$14:$AU$14,0)))</f>
        <v>0</v>
      </c>
      <c r="R18526" s="63">
        <v>15.736122529999999</v>
      </c>
      <c r="S18526" s="42">
        <v>10.520169333</v>
      </c>
      <c r="T18526" s="42">
        <f>R18526/(INDEX(Installed_Capacity!$H$25:$S$30,MATCH(Source_Data!B18526,Installed_Capacity!$G$25:$G$30,0),MATCH(Source_Data!C18526,Installed_Capacity!$H$24:$S$24,0)))</f>
        <v>1.1422853172183505E-2</v>
      </c>
      <c r="U18526" s="43">
        <f>S18526/(INDEX(Installed_Capacity!$H$33:$S$38,MATCH(Source_Data!B18526,Installed_Capacity!$G$33:$G$38,0),MATCH(Source_Data!C18526,Installed_Capacity!$H$32:$S$32,0)))</f>
        <v>2.7822450486356112E-3</v>
      </c>
      <c r="V18526" s="21"/>
      <c r="W18526" s="2"/>
    </row>
    <row r="18527" spans="1:23" x14ac:dyDescent="0.25">
      <c r="A18527" s="17">
        <v>43507</v>
      </c>
      <c r="B18527" s="19">
        <v>2019</v>
      </c>
      <c r="C18527" s="19">
        <v>2</v>
      </c>
      <c r="D18527" s="19">
        <v>11</v>
      </c>
      <c r="E18527" s="19">
        <v>21</v>
      </c>
      <c r="F18527" s="69">
        <v>28073.220399999998</v>
      </c>
      <c r="G18527" s="52">
        <f t="shared" si="289"/>
        <v>28946.0717</v>
      </c>
      <c r="H18527" s="34">
        <v>0</v>
      </c>
      <c r="I18527" s="35">
        <v>2.6383845999999999E-2</v>
      </c>
      <c r="J18527" s="35">
        <f>H18527/(INDEX(Installed_Capacity!$H$6:$S$11,MATCH(Source_Data!B18527,Installed_Capacity!$G$6:$G$11,0),MATCH(Source_Data!C18527,Installed_Capacity!$H$5:$S$5,0)))</f>
        <v>0</v>
      </c>
      <c r="K18527" s="36">
        <f>I18527/(INDEX(Installed_Capacity!$H$15:$S$20,MATCH(Source_Data!B18527,Installed_Capacity!$G$15:$G$20,0),MATCH(Source_Data!C18527,Installed_Capacity!$H$14:$S$14,0)))</f>
        <v>6.4693086106745192E-6</v>
      </c>
      <c r="L18527" s="39">
        <v>0</v>
      </c>
      <c r="M18527" s="40">
        <v>0</v>
      </c>
      <c r="N18527" s="40">
        <f>L18527/(INDEX(Installed_Capacity!$V$6:$AG$11,MATCH(Source_Data!B18527,Installed_Capacity!$U$6:$U$11,0),MATCH(Source_Data!C18527,Installed_Capacity!$V$5:$AG$5,0)))</f>
        <v>0</v>
      </c>
      <c r="O18527" s="41">
        <f>M18527/(INDEX(Installed_Capacity!$V$15:$AG$20,MATCH(Source_Data!B18527,Installed_Capacity!$U$15:$U$20,0),MATCH(Source_Data!C18527,Installed_Capacity!$V$14:$AG$14,0)))</f>
        <v>0</v>
      </c>
      <c r="P18527" s="37">
        <v>0</v>
      </c>
      <c r="Q18527" s="38">
        <f>P18527/(INDEX(Installed_Capacity!$AJ$15:$AU$20,MATCH(Source_Data!B18527,Installed_Capacity!$AI$15:$AI$20,0),MATCH(Source_Data!C18527,Installed_Capacity!$AJ$14:$AU$14,0)))</f>
        <v>0</v>
      </c>
      <c r="R18527" s="63">
        <v>23.265519468000001</v>
      </c>
      <c r="S18527" s="42">
        <v>13.264756006000001</v>
      </c>
      <c r="T18527" s="42">
        <f>R18527/(INDEX(Installed_Capacity!$H$25:$S$30,MATCH(Source_Data!B18527,Installed_Capacity!$G$25:$G$30,0),MATCH(Source_Data!C18527,Installed_Capacity!$H$24:$S$24,0)))</f>
        <v>1.6888443283972123E-2</v>
      </c>
      <c r="U18527" s="43">
        <f>S18527/(INDEX(Installed_Capacity!$H$33:$S$38,MATCH(Source_Data!B18527,Installed_Capacity!$G$33:$G$38,0),MATCH(Source_Data!C18527,Installed_Capacity!$H$32:$S$32,0)))</f>
        <v>3.5080995895461209E-3</v>
      </c>
      <c r="V18527" s="21"/>
      <c r="W18527" s="2"/>
    </row>
    <row r="18528" spans="1:23" x14ac:dyDescent="0.25">
      <c r="A18528" s="17">
        <v>43507</v>
      </c>
      <c r="B18528" s="19">
        <v>2019</v>
      </c>
      <c r="C18528" s="19">
        <v>2</v>
      </c>
      <c r="D18528" s="19">
        <v>11</v>
      </c>
      <c r="E18528" s="19">
        <v>22</v>
      </c>
      <c r="F18528" s="69">
        <v>26742.638500000001</v>
      </c>
      <c r="G18528" s="52">
        <f t="shared" si="289"/>
        <v>28946.0717</v>
      </c>
      <c r="H18528" s="34">
        <v>0</v>
      </c>
      <c r="I18528" s="35">
        <v>1.8548821E-2</v>
      </c>
      <c r="J18528" s="35">
        <f>H18528/(INDEX(Installed_Capacity!$H$6:$S$11,MATCH(Source_Data!B18528,Installed_Capacity!$G$6:$G$11,0),MATCH(Source_Data!C18528,Installed_Capacity!$H$5:$S$5,0)))</f>
        <v>0</v>
      </c>
      <c r="K18528" s="36">
        <f>I18528/(INDEX(Installed_Capacity!$H$15:$S$20,MATCH(Source_Data!B18528,Installed_Capacity!$G$15:$G$20,0),MATCH(Source_Data!C18528,Installed_Capacity!$H$14:$S$14,0)))</f>
        <v>4.5481635775603134E-6</v>
      </c>
      <c r="L18528" s="39">
        <v>0</v>
      </c>
      <c r="M18528" s="40">
        <v>0</v>
      </c>
      <c r="N18528" s="40">
        <f>L18528/(INDEX(Installed_Capacity!$V$6:$AG$11,MATCH(Source_Data!B18528,Installed_Capacity!$U$6:$U$11,0),MATCH(Source_Data!C18528,Installed_Capacity!$V$5:$AG$5,0)))</f>
        <v>0</v>
      </c>
      <c r="O18528" s="41">
        <f>M18528/(INDEX(Installed_Capacity!$V$15:$AG$20,MATCH(Source_Data!B18528,Installed_Capacity!$U$15:$U$20,0),MATCH(Source_Data!C18528,Installed_Capacity!$V$14:$AG$14,0)))</f>
        <v>0</v>
      </c>
      <c r="P18528" s="37">
        <v>0</v>
      </c>
      <c r="Q18528" s="38">
        <f>P18528/(INDEX(Installed_Capacity!$AJ$15:$AU$20,MATCH(Source_Data!B18528,Installed_Capacity!$AI$15:$AI$20,0),MATCH(Source_Data!C18528,Installed_Capacity!$AJ$14:$AU$14,0)))</f>
        <v>0</v>
      </c>
      <c r="R18528" s="63">
        <v>44.566657505000002</v>
      </c>
      <c r="S18528" s="42">
        <v>32.437174155999998</v>
      </c>
      <c r="T18528" s="42">
        <f>R18528/(INDEX(Installed_Capacity!$H$25:$S$30,MATCH(Source_Data!B18528,Installed_Capacity!$G$25:$G$30,0),MATCH(Source_Data!C18528,Installed_Capacity!$H$24:$S$24,0)))</f>
        <v>3.2350941859030195E-2</v>
      </c>
      <c r="U18528" s="43">
        <f>S18528/(INDEX(Installed_Capacity!$H$33:$S$38,MATCH(Source_Data!B18528,Installed_Capacity!$G$33:$G$38,0),MATCH(Source_Data!C18528,Installed_Capacity!$H$32:$S$32,0)))</f>
        <v>8.5785850332435899E-3</v>
      </c>
      <c r="V18528" s="21"/>
      <c r="W18528" s="2"/>
    </row>
    <row r="18529" spans="1:23" x14ac:dyDescent="0.25">
      <c r="A18529" s="17">
        <v>43507</v>
      </c>
      <c r="B18529" s="19">
        <v>2019</v>
      </c>
      <c r="C18529" s="19">
        <v>2</v>
      </c>
      <c r="D18529" s="19">
        <v>11</v>
      </c>
      <c r="E18529" s="19">
        <v>23</v>
      </c>
      <c r="F18529" s="69">
        <v>24711.0566</v>
      </c>
      <c r="G18529" s="52">
        <f t="shared" si="289"/>
        <v>28946.0717</v>
      </c>
      <c r="H18529" s="34">
        <v>0</v>
      </c>
      <c r="I18529" s="35">
        <v>1.0799471999999999E-2</v>
      </c>
      <c r="J18529" s="35">
        <f>H18529/(INDEX(Installed_Capacity!$H$6:$S$11,MATCH(Source_Data!B18529,Installed_Capacity!$G$6:$G$11,0),MATCH(Source_Data!C18529,Installed_Capacity!$H$5:$S$5,0)))</f>
        <v>0</v>
      </c>
      <c r="K18529" s="36">
        <f>I18529/(INDEX(Installed_Capacity!$H$15:$S$20,MATCH(Source_Data!B18529,Installed_Capacity!$G$15:$G$20,0),MATCH(Source_Data!C18529,Installed_Capacity!$H$14:$S$14,0)))</f>
        <v>2.6480262657816596E-6</v>
      </c>
      <c r="L18529" s="39">
        <v>0</v>
      </c>
      <c r="M18529" s="40">
        <v>0</v>
      </c>
      <c r="N18529" s="40">
        <f>L18529/(INDEX(Installed_Capacity!$V$6:$AG$11,MATCH(Source_Data!B18529,Installed_Capacity!$U$6:$U$11,0),MATCH(Source_Data!C18529,Installed_Capacity!$V$5:$AG$5,0)))</f>
        <v>0</v>
      </c>
      <c r="O18529" s="41">
        <f>M18529/(INDEX(Installed_Capacity!$V$15:$AG$20,MATCH(Source_Data!B18529,Installed_Capacity!$U$15:$U$20,0),MATCH(Source_Data!C18529,Installed_Capacity!$V$14:$AG$14,0)))</f>
        <v>0</v>
      </c>
      <c r="P18529" s="37">
        <v>0</v>
      </c>
      <c r="Q18529" s="38">
        <f>P18529/(INDEX(Installed_Capacity!$AJ$15:$AU$20,MATCH(Source_Data!B18529,Installed_Capacity!$AI$15:$AI$20,0),MATCH(Source_Data!C18529,Installed_Capacity!$AJ$14:$AU$14,0)))</f>
        <v>0</v>
      </c>
      <c r="R18529" s="63">
        <v>117.485739174</v>
      </c>
      <c r="S18529" s="42">
        <v>40.299557182999997</v>
      </c>
      <c r="T18529" s="42">
        <f>R18529/(INDEX(Installed_Capacity!$H$25:$S$30,MATCH(Source_Data!B18529,Installed_Capacity!$G$25:$G$30,0),MATCH(Source_Data!C18529,Installed_Capacity!$H$24:$S$24,0)))</f>
        <v>8.5282911711672474E-2</v>
      </c>
      <c r="U18529" s="43">
        <f>S18529/(INDEX(Installed_Capacity!$H$33:$S$38,MATCH(Source_Data!B18529,Installed_Capacity!$G$33:$G$38,0),MATCH(Source_Data!C18529,Installed_Capacity!$H$32:$S$32,0)))</f>
        <v>1.0657931434895985E-2</v>
      </c>
      <c r="V18529" s="21"/>
      <c r="W18529" s="2"/>
    </row>
    <row r="18530" spans="1:23" x14ac:dyDescent="0.25">
      <c r="A18530" s="17">
        <v>43507</v>
      </c>
      <c r="B18530" s="19">
        <v>2019</v>
      </c>
      <c r="C18530" s="19">
        <v>2</v>
      </c>
      <c r="D18530" s="19">
        <v>11</v>
      </c>
      <c r="E18530" s="19">
        <v>24</v>
      </c>
      <c r="F18530" s="69">
        <v>23030.8223</v>
      </c>
      <c r="G18530" s="52">
        <f t="shared" si="289"/>
        <v>28946.0717</v>
      </c>
      <c r="H18530" s="34">
        <v>0</v>
      </c>
      <c r="I18530" s="35">
        <v>3.731027E-3</v>
      </c>
      <c r="J18530" s="35">
        <f>H18530/(INDEX(Installed_Capacity!$H$6:$S$11,MATCH(Source_Data!B18530,Installed_Capacity!$G$6:$G$11,0),MATCH(Source_Data!C18530,Installed_Capacity!$H$5:$S$5,0)))</f>
        <v>0</v>
      </c>
      <c r="K18530" s="36">
        <f>I18530/(INDEX(Installed_Capacity!$H$15:$S$20,MATCH(Source_Data!B18530,Installed_Capacity!$G$15:$G$20,0),MATCH(Source_Data!C18530,Installed_Capacity!$H$14:$S$14,0)))</f>
        <v>9.1484634566769076E-7</v>
      </c>
      <c r="L18530" s="39">
        <v>0</v>
      </c>
      <c r="M18530" s="40">
        <v>0</v>
      </c>
      <c r="N18530" s="40">
        <f>L18530/(INDEX(Installed_Capacity!$V$6:$AG$11,MATCH(Source_Data!B18530,Installed_Capacity!$U$6:$U$11,0),MATCH(Source_Data!C18530,Installed_Capacity!$V$5:$AG$5,0)))</f>
        <v>0</v>
      </c>
      <c r="O18530" s="41">
        <f>M18530/(INDEX(Installed_Capacity!$V$15:$AG$20,MATCH(Source_Data!B18530,Installed_Capacity!$U$15:$U$20,0),MATCH(Source_Data!C18530,Installed_Capacity!$V$14:$AG$14,0)))</f>
        <v>0</v>
      </c>
      <c r="P18530" s="37">
        <v>0</v>
      </c>
      <c r="Q18530" s="38">
        <f>P18530/(INDEX(Installed_Capacity!$AJ$15:$AU$20,MATCH(Source_Data!B18530,Installed_Capacity!$AI$15:$AI$20,0),MATCH(Source_Data!C18530,Installed_Capacity!$AJ$14:$AU$14,0)))</f>
        <v>0</v>
      </c>
      <c r="R18530" s="63">
        <v>97.020397423000006</v>
      </c>
      <c r="S18530" s="42">
        <v>75.075270931000006</v>
      </c>
      <c r="T18530" s="42">
        <f>R18530/(INDEX(Installed_Capacity!$H$25:$S$30,MATCH(Source_Data!B18530,Installed_Capacity!$G$25:$G$30,0),MATCH(Source_Data!C18530,Installed_Capacity!$H$24:$S$24,0)))</f>
        <v>7.0427117757694543E-2</v>
      </c>
      <c r="U18530" s="43">
        <f>S18530/(INDEX(Installed_Capacity!$H$33:$S$38,MATCH(Source_Data!B18530,Installed_Capacity!$G$33:$G$38,0),MATCH(Source_Data!C18530,Installed_Capacity!$H$32:$S$32,0)))</f>
        <v>1.9854984669071561E-2</v>
      </c>
      <c r="V18530" s="21"/>
      <c r="W18530" s="2"/>
    </row>
    <row r="18531" spans="1:23" x14ac:dyDescent="0.25">
      <c r="A18531" s="17">
        <v>43508</v>
      </c>
      <c r="B18531" s="19">
        <v>2019</v>
      </c>
      <c r="C18531" s="19">
        <v>2</v>
      </c>
      <c r="D18531" s="19">
        <v>12</v>
      </c>
      <c r="E18531" s="19">
        <v>1</v>
      </c>
      <c r="F18531" s="69">
        <v>22205.198799999998</v>
      </c>
      <c r="G18531" s="52">
        <f t="shared" si="289"/>
        <v>29001.389599999999</v>
      </c>
      <c r="H18531" s="34">
        <v>0</v>
      </c>
      <c r="I18531" s="35">
        <v>-1.573096E-3</v>
      </c>
      <c r="J18531" s="35">
        <f>H18531/(INDEX(Installed_Capacity!$H$6:$S$11,MATCH(Source_Data!B18531,Installed_Capacity!$G$6:$G$11,0),MATCH(Source_Data!C18531,Installed_Capacity!$H$5:$S$5,0)))</f>
        <v>0</v>
      </c>
      <c r="K18531" s="36">
        <f>I18531/(INDEX(Installed_Capacity!$H$15:$S$20,MATCH(Source_Data!B18531,Installed_Capacity!$G$15:$G$20,0),MATCH(Source_Data!C18531,Installed_Capacity!$H$14:$S$14,0)))</f>
        <v>-3.8572251741530191E-7</v>
      </c>
      <c r="L18531" s="39">
        <v>0</v>
      </c>
      <c r="M18531" s="40">
        <v>0</v>
      </c>
      <c r="N18531" s="40">
        <f>L18531/(INDEX(Installed_Capacity!$V$6:$AG$11,MATCH(Source_Data!B18531,Installed_Capacity!$U$6:$U$11,0),MATCH(Source_Data!C18531,Installed_Capacity!$V$5:$AG$5,0)))</f>
        <v>0</v>
      </c>
      <c r="O18531" s="41">
        <f>M18531/(INDEX(Installed_Capacity!$V$15:$AG$20,MATCH(Source_Data!B18531,Installed_Capacity!$U$15:$U$20,0),MATCH(Source_Data!C18531,Installed_Capacity!$V$14:$AG$14,0)))</f>
        <v>0</v>
      </c>
      <c r="P18531" s="37">
        <v>0</v>
      </c>
      <c r="Q18531" s="38">
        <f>P18531/(INDEX(Installed_Capacity!$AJ$15:$AU$20,MATCH(Source_Data!B18531,Installed_Capacity!$AI$15:$AI$20,0),MATCH(Source_Data!C18531,Installed_Capacity!$AJ$14:$AU$14,0)))</f>
        <v>0</v>
      </c>
      <c r="R18531" s="63">
        <v>41.918324300999998</v>
      </c>
      <c r="S18531" s="42">
        <v>75.166641960999996</v>
      </c>
      <c r="T18531" s="42">
        <f>R18531/(INDEX(Installed_Capacity!$H$25:$S$30,MATCH(Source_Data!B18531,Installed_Capacity!$G$25:$G$30,0),MATCH(Source_Data!C18531,Installed_Capacity!$H$24:$S$24,0)))</f>
        <v>3.0428516478658532E-2</v>
      </c>
      <c r="U18531" s="43">
        <f>S18531/(INDEX(Installed_Capacity!$H$33:$S$38,MATCH(Source_Data!B18531,Installed_Capacity!$G$33:$G$38,0),MATCH(Source_Data!C18531,Installed_Capacity!$H$32:$S$32,0)))</f>
        <v>1.9879149355756669E-2</v>
      </c>
      <c r="V18531" s="21"/>
      <c r="W18531" s="2"/>
    </row>
    <row r="18532" spans="1:23" x14ac:dyDescent="0.25">
      <c r="A18532" s="17">
        <v>43508</v>
      </c>
      <c r="B18532" s="19">
        <v>2019</v>
      </c>
      <c r="C18532" s="19">
        <v>2</v>
      </c>
      <c r="D18532" s="19">
        <v>12</v>
      </c>
      <c r="E18532" s="19">
        <v>2</v>
      </c>
      <c r="F18532" s="69">
        <v>21490.4126</v>
      </c>
      <c r="G18532" s="52">
        <f t="shared" si="289"/>
        <v>29001.389599999999</v>
      </c>
      <c r="H18532" s="34">
        <v>0</v>
      </c>
      <c r="I18532" s="35">
        <v>-3.2539320000000002E-3</v>
      </c>
      <c r="J18532" s="35">
        <f>H18532/(INDEX(Installed_Capacity!$H$6:$S$11,MATCH(Source_Data!B18532,Installed_Capacity!$G$6:$G$11,0),MATCH(Source_Data!C18532,Installed_Capacity!$H$5:$S$5,0)))</f>
        <v>0</v>
      </c>
      <c r="K18532" s="36">
        <f>I18532/(INDEX(Installed_Capacity!$H$15:$S$20,MATCH(Source_Data!B18532,Installed_Capacity!$G$15:$G$20,0),MATCH(Source_Data!C18532,Installed_Capacity!$H$14:$S$14,0)))</f>
        <v>-7.9786284024510159E-7</v>
      </c>
      <c r="L18532" s="39">
        <v>0</v>
      </c>
      <c r="M18532" s="40">
        <v>0</v>
      </c>
      <c r="N18532" s="40">
        <f>L18532/(INDEX(Installed_Capacity!$V$6:$AG$11,MATCH(Source_Data!B18532,Installed_Capacity!$U$6:$U$11,0),MATCH(Source_Data!C18532,Installed_Capacity!$V$5:$AG$5,0)))</f>
        <v>0</v>
      </c>
      <c r="O18532" s="41">
        <f>M18532/(INDEX(Installed_Capacity!$V$15:$AG$20,MATCH(Source_Data!B18532,Installed_Capacity!$U$15:$U$20,0),MATCH(Source_Data!C18532,Installed_Capacity!$V$14:$AG$14,0)))</f>
        <v>0</v>
      </c>
      <c r="P18532" s="37">
        <v>0</v>
      </c>
      <c r="Q18532" s="38">
        <f>P18532/(INDEX(Installed_Capacity!$AJ$15:$AU$20,MATCH(Source_Data!B18532,Installed_Capacity!$AI$15:$AI$20,0),MATCH(Source_Data!C18532,Installed_Capacity!$AJ$14:$AU$14,0)))</f>
        <v>0</v>
      </c>
      <c r="R18532" s="63">
        <v>23.523166303</v>
      </c>
      <c r="S18532" s="42">
        <v>61.596562882999997</v>
      </c>
      <c r="T18532" s="42">
        <f>R18532/(INDEX(Installed_Capacity!$H$25:$S$30,MATCH(Source_Data!B18532,Installed_Capacity!$G$25:$G$30,0),MATCH(Source_Data!C18532,Installed_Capacity!$H$24:$S$24,0)))</f>
        <v>1.7075469151422763E-2</v>
      </c>
      <c r="U18532" s="43">
        <f>S18532/(INDEX(Installed_Capacity!$H$33:$S$38,MATCH(Source_Data!B18532,Installed_Capacity!$G$33:$G$38,0),MATCH(Source_Data!C18532,Installed_Capacity!$H$32:$S$32,0)))</f>
        <v>1.6290301673816111E-2</v>
      </c>
      <c r="V18532" s="21"/>
      <c r="W18532" s="2"/>
    </row>
    <row r="18533" spans="1:23" x14ac:dyDescent="0.25">
      <c r="A18533" s="17">
        <v>43508</v>
      </c>
      <c r="B18533" s="19">
        <v>2019</v>
      </c>
      <c r="C18533" s="19">
        <v>2</v>
      </c>
      <c r="D18533" s="19">
        <v>12</v>
      </c>
      <c r="E18533" s="19">
        <v>3</v>
      </c>
      <c r="F18533" s="69">
        <v>21144.3478</v>
      </c>
      <c r="G18533" s="52">
        <f t="shared" si="289"/>
        <v>29001.389599999999</v>
      </c>
      <c r="H18533" s="34">
        <v>0</v>
      </c>
      <c r="I18533" s="35">
        <v>-5.2743010000000003E-3</v>
      </c>
      <c r="J18533" s="35">
        <f>H18533/(INDEX(Installed_Capacity!$H$6:$S$11,MATCH(Source_Data!B18533,Installed_Capacity!$G$6:$G$11,0),MATCH(Source_Data!C18533,Installed_Capacity!$H$5:$S$5,0)))</f>
        <v>0</v>
      </c>
      <c r="K18533" s="36">
        <f>I18533/(INDEX(Installed_Capacity!$H$15:$S$20,MATCH(Source_Data!B18533,Installed_Capacity!$G$15:$G$20,0),MATCH(Source_Data!C18533,Installed_Capacity!$H$14:$S$14,0)))</f>
        <v>-1.2932565204704891E-6</v>
      </c>
      <c r="L18533" s="39">
        <v>0</v>
      </c>
      <c r="M18533" s="40">
        <v>0</v>
      </c>
      <c r="N18533" s="40">
        <f>L18533/(INDEX(Installed_Capacity!$V$6:$AG$11,MATCH(Source_Data!B18533,Installed_Capacity!$U$6:$U$11,0),MATCH(Source_Data!C18533,Installed_Capacity!$V$5:$AG$5,0)))</f>
        <v>0</v>
      </c>
      <c r="O18533" s="41">
        <f>M18533/(INDEX(Installed_Capacity!$V$15:$AG$20,MATCH(Source_Data!B18533,Installed_Capacity!$U$15:$U$20,0),MATCH(Source_Data!C18533,Installed_Capacity!$V$14:$AG$14,0)))</f>
        <v>0</v>
      </c>
      <c r="P18533" s="37">
        <v>0</v>
      </c>
      <c r="Q18533" s="38">
        <f>P18533/(INDEX(Installed_Capacity!$AJ$15:$AU$20,MATCH(Source_Data!B18533,Installed_Capacity!$AI$15:$AI$20,0),MATCH(Source_Data!C18533,Installed_Capacity!$AJ$14:$AU$14,0)))</f>
        <v>0</v>
      </c>
      <c r="R18533" s="63">
        <v>16.945681657000002</v>
      </c>
      <c r="S18533" s="42">
        <v>63.308153679</v>
      </c>
      <c r="T18533" s="42">
        <f>R18533/(INDEX(Installed_Capacity!$H$25:$S$30,MATCH(Source_Data!B18533,Installed_Capacity!$G$25:$G$30,0),MATCH(Source_Data!C18533,Installed_Capacity!$H$24:$S$24,0)))</f>
        <v>1.2300872282955864E-2</v>
      </c>
      <c r="U18533" s="43">
        <f>S18533/(INDEX(Installed_Capacity!$H$33:$S$38,MATCH(Source_Data!B18533,Installed_Capacity!$G$33:$G$38,0),MATCH(Source_Data!C18533,Installed_Capacity!$H$32:$S$32,0)))</f>
        <v>1.6742962164985536E-2</v>
      </c>
      <c r="V18533" s="21"/>
      <c r="W18533" s="2"/>
    </row>
    <row r="18534" spans="1:23" x14ac:dyDescent="0.25">
      <c r="A18534" s="17">
        <v>43508</v>
      </c>
      <c r="B18534" s="19">
        <v>2019</v>
      </c>
      <c r="C18534" s="19">
        <v>2</v>
      </c>
      <c r="D18534" s="19">
        <v>12</v>
      </c>
      <c r="E18534" s="19">
        <v>4</v>
      </c>
      <c r="F18534" s="69">
        <v>21176.8262</v>
      </c>
      <c r="G18534" s="52">
        <f t="shared" si="289"/>
        <v>29001.389599999999</v>
      </c>
      <c r="H18534" s="34">
        <v>0</v>
      </c>
      <c r="I18534" s="35">
        <v>-3.8958310000000002E-3</v>
      </c>
      <c r="J18534" s="35">
        <f>H18534/(INDEX(Installed_Capacity!$H$6:$S$11,MATCH(Source_Data!B18534,Installed_Capacity!$G$6:$G$11,0),MATCH(Source_Data!C18534,Installed_Capacity!$H$5:$S$5,0)))</f>
        <v>0</v>
      </c>
      <c r="K18534" s="36">
        <f>I18534/(INDEX(Installed_Capacity!$H$15:$S$20,MATCH(Source_Data!B18534,Installed_Capacity!$G$15:$G$20,0),MATCH(Source_Data!C18534,Installed_Capacity!$H$14:$S$14,0)))</f>
        <v>-9.5525622132697134E-7</v>
      </c>
      <c r="L18534" s="39">
        <v>0</v>
      </c>
      <c r="M18534" s="40">
        <v>0</v>
      </c>
      <c r="N18534" s="40">
        <f>L18534/(INDEX(Installed_Capacity!$V$6:$AG$11,MATCH(Source_Data!B18534,Installed_Capacity!$U$6:$U$11,0),MATCH(Source_Data!C18534,Installed_Capacity!$V$5:$AG$5,0)))</f>
        <v>0</v>
      </c>
      <c r="O18534" s="41">
        <f>M18534/(INDEX(Installed_Capacity!$V$15:$AG$20,MATCH(Source_Data!B18534,Installed_Capacity!$U$15:$U$20,0),MATCH(Source_Data!C18534,Installed_Capacity!$V$14:$AG$14,0)))</f>
        <v>0</v>
      </c>
      <c r="P18534" s="37">
        <v>0</v>
      </c>
      <c r="Q18534" s="38">
        <f>P18534/(INDEX(Installed_Capacity!$AJ$15:$AU$20,MATCH(Source_Data!B18534,Installed_Capacity!$AI$15:$AI$20,0),MATCH(Source_Data!C18534,Installed_Capacity!$AJ$14:$AU$14,0)))</f>
        <v>0</v>
      </c>
      <c r="R18534" s="63">
        <v>25.238105051000002</v>
      </c>
      <c r="S18534" s="42">
        <v>78.385670504000004</v>
      </c>
      <c r="T18534" s="42">
        <f>R18534/(INDEX(Installed_Capacity!$H$25:$S$30,MATCH(Source_Data!B18534,Installed_Capacity!$G$25:$G$30,0),MATCH(Source_Data!C18534,Installed_Capacity!$H$24:$S$24,0)))</f>
        <v>1.8320343387775842E-2</v>
      </c>
      <c r="U18534" s="43">
        <f>S18534/(INDEX(Installed_Capacity!$H$33:$S$38,MATCH(Source_Data!B18534,Installed_Capacity!$G$33:$G$38,0),MATCH(Source_Data!C18534,Installed_Capacity!$H$32:$S$32,0)))</f>
        <v>2.0730478449584522E-2</v>
      </c>
      <c r="V18534" s="21"/>
      <c r="W18534" s="2"/>
    </row>
    <row r="18535" spans="1:23" x14ac:dyDescent="0.25">
      <c r="A18535" s="17">
        <v>43508</v>
      </c>
      <c r="B18535" s="19">
        <v>2019</v>
      </c>
      <c r="C18535" s="19">
        <v>2</v>
      </c>
      <c r="D18535" s="19">
        <v>12</v>
      </c>
      <c r="E18535" s="19">
        <v>5</v>
      </c>
      <c r="F18535" s="69">
        <v>21916.540199999999</v>
      </c>
      <c r="G18535" s="52">
        <f t="shared" si="289"/>
        <v>29001.389599999999</v>
      </c>
      <c r="H18535" s="34">
        <v>0</v>
      </c>
      <c r="I18535" s="35">
        <v>-3.5673710000000002E-3</v>
      </c>
      <c r="J18535" s="35">
        <f>H18535/(INDEX(Installed_Capacity!$H$6:$S$11,MATCH(Source_Data!B18535,Installed_Capacity!$G$6:$G$11,0),MATCH(Source_Data!C18535,Installed_Capacity!$H$5:$S$5,0)))</f>
        <v>0</v>
      </c>
      <c r="K18535" s="36">
        <f>I18535/(INDEX(Installed_Capacity!$H$15:$S$20,MATCH(Source_Data!B18535,Installed_Capacity!$G$15:$G$20,0),MATCH(Source_Data!C18535,Installed_Capacity!$H$14:$S$14,0)))</f>
        <v>-8.7471795915464989E-7</v>
      </c>
      <c r="L18535" s="39">
        <v>0</v>
      </c>
      <c r="M18535" s="40">
        <v>0</v>
      </c>
      <c r="N18535" s="40">
        <f>L18535/(INDEX(Installed_Capacity!$V$6:$AG$11,MATCH(Source_Data!B18535,Installed_Capacity!$U$6:$U$11,0),MATCH(Source_Data!C18535,Installed_Capacity!$V$5:$AG$5,0)))</f>
        <v>0</v>
      </c>
      <c r="O18535" s="41">
        <f>M18535/(INDEX(Installed_Capacity!$V$15:$AG$20,MATCH(Source_Data!B18535,Installed_Capacity!$U$15:$U$20,0),MATCH(Source_Data!C18535,Installed_Capacity!$V$14:$AG$14,0)))</f>
        <v>0</v>
      </c>
      <c r="P18535" s="37">
        <v>0</v>
      </c>
      <c r="Q18535" s="38">
        <f>P18535/(INDEX(Installed_Capacity!$AJ$15:$AU$20,MATCH(Source_Data!B18535,Installed_Capacity!$AI$15:$AI$20,0),MATCH(Source_Data!C18535,Installed_Capacity!$AJ$14:$AU$14,0)))</f>
        <v>0</v>
      </c>
      <c r="R18535" s="63">
        <v>41.279852093000002</v>
      </c>
      <c r="S18535" s="42">
        <v>89.886267395000004</v>
      </c>
      <c r="T18535" s="42">
        <f>R18535/(INDEX(Installed_Capacity!$H$25:$S$30,MATCH(Source_Data!B18535,Installed_Capacity!$G$25:$G$30,0),MATCH(Source_Data!C18535,Installed_Capacity!$H$24:$S$24,0)))</f>
        <v>2.9965049428716608E-2</v>
      </c>
      <c r="U18535" s="43">
        <f>S18535/(INDEX(Installed_Capacity!$H$33:$S$38,MATCH(Source_Data!B18535,Installed_Capacity!$G$33:$G$38,0),MATCH(Source_Data!C18535,Installed_Capacity!$H$32:$S$32,0)))</f>
        <v>2.3772014925234983E-2</v>
      </c>
      <c r="V18535" s="21"/>
      <c r="W18535" s="2"/>
    </row>
    <row r="18536" spans="1:23" x14ac:dyDescent="0.25">
      <c r="A18536" s="17">
        <v>43508</v>
      </c>
      <c r="B18536" s="19">
        <v>2019</v>
      </c>
      <c r="C18536" s="19">
        <v>2</v>
      </c>
      <c r="D18536" s="19">
        <v>12</v>
      </c>
      <c r="E18536" s="19">
        <v>6</v>
      </c>
      <c r="F18536" s="69">
        <v>23421.5779</v>
      </c>
      <c r="G18536" s="52">
        <f t="shared" si="289"/>
        <v>29001.389599999999</v>
      </c>
      <c r="H18536" s="34">
        <v>0</v>
      </c>
      <c r="I18536" s="35">
        <v>-1.250091E-3</v>
      </c>
      <c r="J18536" s="35">
        <f>H18536/(INDEX(Installed_Capacity!$H$6:$S$11,MATCH(Source_Data!B18536,Installed_Capacity!$G$6:$G$11,0),MATCH(Source_Data!C18536,Installed_Capacity!$H$5:$S$5,0)))</f>
        <v>0</v>
      </c>
      <c r="K18536" s="36">
        <f>I18536/(INDEX(Installed_Capacity!$H$15:$S$20,MATCH(Source_Data!B18536,Installed_Capacity!$G$15:$G$20,0),MATCH(Source_Data!C18536,Installed_Capacity!$H$14:$S$14,0)))</f>
        <v>-3.0652181908682766E-7</v>
      </c>
      <c r="L18536" s="39">
        <v>0</v>
      </c>
      <c r="M18536" s="40">
        <v>0</v>
      </c>
      <c r="N18536" s="40">
        <f>L18536/(INDEX(Installed_Capacity!$V$6:$AG$11,MATCH(Source_Data!B18536,Installed_Capacity!$U$6:$U$11,0),MATCH(Source_Data!C18536,Installed_Capacity!$V$5:$AG$5,0)))</f>
        <v>0</v>
      </c>
      <c r="O18536" s="41">
        <f>M18536/(INDEX(Installed_Capacity!$V$15:$AG$20,MATCH(Source_Data!B18536,Installed_Capacity!$U$15:$U$20,0),MATCH(Source_Data!C18536,Installed_Capacity!$V$14:$AG$14,0)))</f>
        <v>0</v>
      </c>
      <c r="P18536" s="37">
        <v>0</v>
      </c>
      <c r="Q18536" s="38">
        <f>P18536/(INDEX(Installed_Capacity!$AJ$15:$AU$20,MATCH(Source_Data!B18536,Installed_Capacity!$AI$15:$AI$20,0),MATCH(Source_Data!C18536,Installed_Capacity!$AJ$14:$AU$14,0)))</f>
        <v>0</v>
      </c>
      <c r="R18536" s="63">
        <v>44.940765915999997</v>
      </c>
      <c r="S18536" s="42">
        <v>75.998489520000007</v>
      </c>
      <c r="T18536" s="42">
        <f>R18536/(INDEX(Installed_Capacity!$H$25:$S$30,MATCH(Source_Data!B18536,Installed_Capacity!$G$25:$G$30,0),MATCH(Source_Data!C18536,Installed_Capacity!$H$24:$S$24,0)))</f>
        <v>3.2622507198025549E-2</v>
      </c>
      <c r="U18536" s="43">
        <f>S18536/(INDEX(Installed_Capacity!$H$33:$S$38,MATCH(Source_Data!B18536,Installed_Capacity!$G$33:$G$38,0),MATCH(Source_Data!C18536,Installed_Capacity!$H$32:$S$32,0)))</f>
        <v>2.0099146171301024E-2</v>
      </c>
      <c r="V18536" s="21"/>
      <c r="W18536" s="2"/>
    </row>
    <row r="18537" spans="1:23" x14ac:dyDescent="0.25">
      <c r="A18537" s="17">
        <v>43508</v>
      </c>
      <c r="B18537" s="19">
        <v>2019</v>
      </c>
      <c r="C18537" s="19">
        <v>2</v>
      </c>
      <c r="D18537" s="19">
        <v>12</v>
      </c>
      <c r="E18537" s="19">
        <v>7</v>
      </c>
      <c r="F18537" s="69">
        <v>26182.375400000001</v>
      </c>
      <c r="G18537" s="52">
        <f t="shared" si="289"/>
        <v>29001.389599999999</v>
      </c>
      <c r="H18537" s="34">
        <v>0.35985694400000001</v>
      </c>
      <c r="I18537" s="35">
        <v>64.534653168999995</v>
      </c>
      <c r="J18537" s="35">
        <f>H18537/(INDEX(Installed_Capacity!$H$6:$S$11,MATCH(Source_Data!B18537,Installed_Capacity!$G$6:$G$11,0),MATCH(Source_Data!C18537,Installed_Capacity!$H$5:$S$5,0)))</f>
        <v>2.1936076270359894E-4</v>
      </c>
      <c r="K18537" s="36">
        <f>I18537/(INDEX(Installed_Capacity!$H$15:$S$20,MATCH(Source_Data!B18537,Installed_Capacity!$G$15:$G$20,0),MATCH(Source_Data!C18537,Installed_Capacity!$H$14:$S$14,0)))</f>
        <v>1.5823871448958023E-2</v>
      </c>
      <c r="L18537" s="39">
        <v>0.58800620299999995</v>
      </c>
      <c r="M18537" s="40">
        <v>30.507939006000001</v>
      </c>
      <c r="N18537" s="40">
        <f>L18537/(INDEX(Installed_Capacity!$V$6:$AG$11,MATCH(Source_Data!B18537,Installed_Capacity!$U$6:$U$11,0),MATCH(Source_Data!C18537,Installed_Capacity!$V$5:$AG$5,0)))</f>
        <v>3.6731562761584688E-4</v>
      </c>
      <c r="O18537" s="41">
        <f>M18537/(INDEX(Installed_Capacity!$V$15:$AG$20,MATCH(Source_Data!B18537,Installed_Capacity!$U$15:$U$20,0),MATCH(Source_Data!C18537,Installed_Capacity!$V$14:$AG$14,0)))</f>
        <v>1.0236773338299393E-2</v>
      </c>
      <c r="P18537" s="37">
        <v>0</v>
      </c>
      <c r="Q18537" s="38">
        <f>P18537/(INDEX(Installed_Capacity!$AJ$15:$AU$20,MATCH(Source_Data!B18537,Installed_Capacity!$AI$15:$AI$20,0),MATCH(Source_Data!C18537,Installed_Capacity!$AJ$14:$AU$14,0)))</f>
        <v>0</v>
      </c>
      <c r="R18537" s="63">
        <v>39.404971408999998</v>
      </c>
      <c r="S18537" s="42">
        <v>69.538688114999999</v>
      </c>
      <c r="T18537" s="42">
        <f>R18537/(INDEX(Installed_Capacity!$H$25:$S$30,MATCH(Source_Data!B18537,Installed_Capacity!$G$25:$G$30,0),MATCH(Source_Data!C18537,Installed_Capacity!$H$24:$S$24,0)))</f>
        <v>2.8604073322444828E-2</v>
      </c>
      <c r="U18537" s="43">
        <f>S18537/(INDEX(Installed_Capacity!$H$33:$S$38,MATCH(Source_Data!B18537,Installed_Capacity!$G$33:$G$38,0),MATCH(Source_Data!C18537,Installed_Capacity!$H$32:$S$32,0)))</f>
        <v>1.8390737313484153E-2</v>
      </c>
      <c r="V18537" s="21"/>
      <c r="W18537" s="2"/>
    </row>
    <row r="18538" spans="1:23" x14ac:dyDescent="0.25">
      <c r="A18538" s="17">
        <v>43508</v>
      </c>
      <c r="B18538" s="19">
        <v>2019</v>
      </c>
      <c r="C18538" s="19">
        <v>2</v>
      </c>
      <c r="D18538" s="19">
        <v>12</v>
      </c>
      <c r="E18538" s="19">
        <v>8</v>
      </c>
      <c r="F18538" s="69">
        <v>27032.862499999999</v>
      </c>
      <c r="G18538" s="52">
        <f t="shared" si="289"/>
        <v>29001.389599999999</v>
      </c>
      <c r="H18538" s="34">
        <v>170.30865480099999</v>
      </c>
      <c r="I18538" s="35">
        <v>1186.6312815389999</v>
      </c>
      <c r="J18538" s="35">
        <f>H18538/(INDEX(Installed_Capacity!$H$6:$S$11,MATCH(Source_Data!B18538,Installed_Capacity!$G$6:$G$11,0),MATCH(Source_Data!C18538,Installed_Capacity!$H$5:$S$5,0)))</f>
        <v>0.103816355457549</v>
      </c>
      <c r="K18538" s="36">
        <f>I18538/(INDEX(Installed_Capacity!$H$15:$S$20,MATCH(Source_Data!B18538,Installed_Capacity!$G$15:$G$20,0),MATCH(Source_Data!C18538,Installed_Capacity!$H$14:$S$14,0)))</f>
        <v>0.29096152120339058</v>
      </c>
      <c r="L18538" s="39">
        <v>165.31043262700001</v>
      </c>
      <c r="M18538" s="40">
        <v>815.70293662200004</v>
      </c>
      <c r="N18538" s="40">
        <f>L18538/(INDEX(Installed_Capacity!$V$6:$AG$11,MATCH(Source_Data!B18538,Installed_Capacity!$U$6:$U$11,0),MATCH(Source_Data!C18538,Installed_Capacity!$V$5:$AG$5,0)))</f>
        <v>0.10326609651740984</v>
      </c>
      <c r="O18538" s="41">
        <f>M18538/(INDEX(Installed_Capacity!$V$15:$AG$20,MATCH(Source_Data!B18538,Installed_Capacity!$U$15:$U$20,0),MATCH(Source_Data!C18538,Installed_Capacity!$V$14:$AG$14,0)))</f>
        <v>0.27370469279954907</v>
      </c>
      <c r="P18538" s="37">
        <v>0</v>
      </c>
      <c r="Q18538" s="38">
        <f>P18538/(INDEX(Installed_Capacity!$AJ$15:$AU$20,MATCH(Source_Data!B18538,Installed_Capacity!$AI$15:$AI$20,0),MATCH(Source_Data!C18538,Installed_Capacity!$AJ$14:$AU$14,0)))</f>
        <v>0</v>
      </c>
      <c r="R18538" s="63">
        <v>52.052754063000002</v>
      </c>
      <c r="S18538" s="42">
        <v>66.107369347000002</v>
      </c>
      <c r="T18538" s="42">
        <f>R18538/(INDEX(Installed_Capacity!$H$25:$S$30,MATCH(Source_Data!B18538,Installed_Capacity!$G$25:$G$30,0),MATCH(Source_Data!C18538,Installed_Capacity!$H$24:$S$24,0)))</f>
        <v>3.7785100219947736E-2</v>
      </c>
      <c r="U18538" s="43">
        <f>S18538/(INDEX(Installed_Capacity!$H$33:$S$38,MATCH(Source_Data!B18538,Installed_Capacity!$G$33:$G$38,0),MATCH(Source_Data!C18538,Installed_Capacity!$H$32:$S$32,0)))</f>
        <v>1.74832643108765E-2</v>
      </c>
      <c r="V18538" s="21"/>
      <c r="W18538" s="2"/>
    </row>
    <row r="18539" spans="1:23" x14ac:dyDescent="0.25">
      <c r="A18539" s="17">
        <v>43508</v>
      </c>
      <c r="B18539" s="19">
        <v>2019</v>
      </c>
      <c r="C18539" s="19">
        <v>2</v>
      </c>
      <c r="D18539" s="19">
        <v>12</v>
      </c>
      <c r="E18539" s="19">
        <v>9</v>
      </c>
      <c r="F18539" s="69">
        <v>26214.667300000001</v>
      </c>
      <c r="G18539" s="52">
        <f t="shared" si="289"/>
        <v>29001.389599999999</v>
      </c>
      <c r="H18539" s="34">
        <v>545.23618037100005</v>
      </c>
      <c r="I18539" s="35">
        <v>2655.5321928220001</v>
      </c>
      <c r="J18539" s="35">
        <f>H18539/(INDEX(Installed_Capacity!$H$6:$S$11,MATCH(Source_Data!B18539,Installed_Capacity!$G$6:$G$11,0),MATCH(Source_Data!C18539,Installed_Capacity!$H$5:$S$5,0)))</f>
        <v>0.33236380837986446</v>
      </c>
      <c r="K18539" s="36">
        <f>I18539/(INDEX(Installed_Capacity!$H$15:$S$20,MATCH(Source_Data!B18539,Installed_Capacity!$G$15:$G$20,0),MATCH(Source_Data!C18539,Installed_Capacity!$H$14:$S$14,0)))</f>
        <v>0.65113544404961865</v>
      </c>
      <c r="L18539" s="39">
        <v>522.600236354</v>
      </c>
      <c r="M18539" s="40">
        <v>1960.632239605</v>
      </c>
      <c r="N18539" s="40">
        <f>L18539/(INDEX(Installed_Capacity!$V$6:$AG$11,MATCH(Source_Data!B18539,Installed_Capacity!$U$6:$U$11,0),MATCH(Source_Data!C18539,Installed_Capacity!$V$5:$AG$5,0)))</f>
        <v>0.3264578380792344</v>
      </c>
      <c r="O18539" s="41">
        <f>M18539/(INDEX(Installed_Capacity!$V$15:$AG$20,MATCH(Source_Data!B18539,Installed_Capacity!$U$15:$U$20,0),MATCH(Source_Data!C18539,Installed_Capacity!$V$14:$AG$14,0)))</f>
        <v>0.65787950581163201</v>
      </c>
      <c r="P18539" s="37">
        <v>148.60135072599999</v>
      </c>
      <c r="Q18539" s="38">
        <f>P18539/(INDEX(Installed_Capacity!$AJ$15:$AU$20,MATCH(Source_Data!B18539,Installed_Capacity!$AI$15:$AI$20,0),MATCH(Source_Data!C18539,Installed_Capacity!$AJ$14:$AU$14,0)))</f>
        <v>0.16205163656052343</v>
      </c>
      <c r="R18539" s="63">
        <v>15.393950523999999</v>
      </c>
      <c r="S18539" s="42">
        <v>67.838713490999993</v>
      </c>
      <c r="T18539" s="42">
        <f>R18539/(INDEX(Installed_Capacity!$H$25:$S$30,MATCH(Source_Data!B18539,Installed_Capacity!$G$25:$G$30,0),MATCH(Source_Data!C18539,Installed_Capacity!$H$24:$S$24,0)))</f>
        <v>1.1174470473286874E-2</v>
      </c>
      <c r="U18539" s="43">
        <f>S18539/(INDEX(Installed_Capacity!$H$33:$S$38,MATCH(Source_Data!B18539,Installed_Capacity!$G$33:$G$38,0),MATCH(Source_Data!C18539,Installed_Capacity!$H$32:$S$32,0)))</f>
        <v>1.7941148924674306E-2</v>
      </c>
      <c r="V18539" s="21"/>
      <c r="W18539" s="2"/>
    </row>
    <row r="18540" spans="1:23" x14ac:dyDescent="0.25">
      <c r="A18540" s="17">
        <v>43508</v>
      </c>
      <c r="B18540" s="19">
        <v>2019</v>
      </c>
      <c r="C18540" s="19">
        <v>2</v>
      </c>
      <c r="D18540" s="19">
        <v>12</v>
      </c>
      <c r="E18540" s="19">
        <v>10</v>
      </c>
      <c r="F18540" s="69">
        <v>25416.355599999999</v>
      </c>
      <c r="G18540" s="52">
        <f t="shared" si="289"/>
        <v>29001.389599999999</v>
      </c>
      <c r="H18540" s="34">
        <v>621.52248454999994</v>
      </c>
      <c r="I18540" s="35">
        <v>3137.611297248</v>
      </c>
      <c r="J18540" s="35">
        <f>H18540/(INDEX(Installed_Capacity!$H$6:$S$11,MATCH(Source_Data!B18540,Installed_Capacity!$G$6:$G$11,0),MATCH(Source_Data!C18540,Installed_Capacity!$H$5:$S$5,0)))</f>
        <v>0.37886623704647415</v>
      </c>
      <c r="K18540" s="36">
        <f>I18540/(INDEX(Installed_Capacity!$H$15:$S$20,MATCH(Source_Data!B18540,Installed_Capacity!$G$15:$G$20,0),MATCH(Source_Data!C18540,Installed_Capacity!$H$14:$S$14,0)))</f>
        <v>0.76934104990743712</v>
      </c>
      <c r="L18540" s="39">
        <v>575.03407023499994</v>
      </c>
      <c r="M18540" s="40">
        <v>2100.8810749519998</v>
      </c>
      <c r="N18540" s="40">
        <f>L18540/(INDEX(Installed_Capacity!$V$6:$AG$11,MATCH(Source_Data!B18540,Installed_Capacity!$U$6:$U$11,0),MATCH(Source_Data!C18540,Installed_Capacity!$V$5:$AG$5,0)))</f>
        <v>0.3592121976455816</v>
      </c>
      <c r="O18540" s="41">
        <f>M18540/(INDEX(Installed_Capacity!$V$15:$AG$20,MATCH(Source_Data!B18540,Installed_Capacity!$U$15:$U$20,0),MATCH(Source_Data!C18540,Installed_Capacity!$V$14:$AG$14,0)))</f>
        <v>0.70493924125050744</v>
      </c>
      <c r="P18540" s="37">
        <v>416.02257888299999</v>
      </c>
      <c r="Q18540" s="38">
        <f>P18540/(INDEX(Installed_Capacity!$AJ$15:$AU$20,MATCH(Source_Data!B18540,Installed_Capacity!$AI$15:$AI$20,0),MATCH(Source_Data!C18540,Installed_Capacity!$AJ$14:$AU$14,0)))</f>
        <v>0.45367783956706653</v>
      </c>
      <c r="R18540" s="63">
        <v>7.118464704</v>
      </c>
      <c r="S18540" s="42">
        <v>75.744054895000005</v>
      </c>
      <c r="T18540" s="42">
        <f>R18540/(INDEX(Installed_Capacity!$H$25:$S$30,MATCH(Source_Data!B18540,Installed_Capacity!$G$25:$G$30,0),MATCH(Source_Data!C18540,Installed_Capacity!$H$24:$S$24,0)))</f>
        <v>5.1672943554006961E-3</v>
      </c>
      <c r="U18540" s="43">
        <f>S18540/(INDEX(Installed_Capacity!$H$33:$S$38,MATCH(Source_Data!B18540,Installed_Capacity!$G$33:$G$38,0),MATCH(Source_Data!C18540,Installed_Capacity!$H$32:$S$32,0)))</f>
        <v>2.0031856429738867E-2</v>
      </c>
      <c r="V18540" s="21"/>
      <c r="W18540" s="2"/>
    </row>
    <row r="18541" spans="1:23" x14ac:dyDescent="0.25">
      <c r="A18541" s="17">
        <v>43508</v>
      </c>
      <c r="B18541" s="19">
        <v>2019</v>
      </c>
      <c r="C18541" s="19">
        <v>2</v>
      </c>
      <c r="D18541" s="19">
        <v>12</v>
      </c>
      <c r="E18541" s="19">
        <v>11</v>
      </c>
      <c r="F18541" s="69">
        <v>25060.0707</v>
      </c>
      <c r="G18541" s="52">
        <f t="shared" si="289"/>
        <v>29001.389599999999</v>
      </c>
      <c r="H18541" s="34">
        <v>642.88611058699996</v>
      </c>
      <c r="I18541" s="35">
        <v>3310.2306434110001</v>
      </c>
      <c r="J18541" s="35">
        <f>H18541/(INDEX(Installed_Capacity!$H$6:$S$11,MATCH(Source_Data!B18541,Installed_Capacity!$G$6:$G$11,0),MATCH(Source_Data!C18541,Installed_Capacity!$H$5:$S$5,0)))</f>
        <v>0.39188902674034426</v>
      </c>
      <c r="K18541" s="36">
        <f>I18541/(INDEX(Installed_Capacity!$H$15:$S$20,MATCH(Source_Data!B18541,Installed_Capacity!$G$15:$G$20,0),MATCH(Source_Data!C18541,Installed_Capacity!$H$14:$S$14,0)))</f>
        <v>0.8116672453567777</v>
      </c>
      <c r="L18541" s="39">
        <v>579.95852654999999</v>
      </c>
      <c r="M18541" s="40">
        <v>2029.7119866590001</v>
      </c>
      <c r="N18541" s="40">
        <f>L18541/(INDEX(Installed_Capacity!$V$6:$AG$11,MATCH(Source_Data!B18541,Installed_Capacity!$U$6:$U$11,0),MATCH(Source_Data!C18541,Installed_Capacity!$V$5:$AG$5,0)))</f>
        <v>0.36228840628552866</v>
      </c>
      <c r="O18541" s="41">
        <f>M18541/(INDEX(Installed_Capacity!$V$15:$AG$20,MATCH(Source_Data!B18541,Installed_Capacity!$U$15:$U$20,0),MATCH(Source_Data!C18541,Installed_Capacity!$V$14:$AG$14,0)))</f>
        <v>0.68105883997510264</v>
      </c>
      <c r="P18541" s="37">
        <v>404.28454138699999</v>
      </c>
      <c r="Q18541" s="38">
        <f>P18541/(INDEX(Installed_Capacity!$AJ$15:$AU$20,MATCH(Source_Data!B18541,Installed_Capacity!$AI$15:$AI$20,0),MATCH(Source_Data!C18541,Installed_Capacity!$AJ$14:$AU$14,0)))</f>
        <v>0.44087736247219195</v>
      </c>
      <c r="R18541" s="63">
        <v>19.142163836999998</v>
      </c>
      <c r="S18541" s="42">
        <v>58.899829453999999</v>
      </c>
      <c r="T18541" s="42">
        <f>R18541/(INDEX(Installed_Capacity!$H$25:$S$30,MATCH(Source_Data!B18541,Installed_Capacity!$G$25:$G$30,0),MATCH(Source_Data!C18541,Installed_Capacity!$H$24:$S$24,0)))</f>
        <v>1.389529895252613E-2</v>
      </c>
      <c r="U18541" s="43">
        <f>S18541/(INDEX(Installed_Capacity!$H$33:$S$38,MATCH(Source_Data!B18541,Installed_Capacity!$G$33:$G$38,0),MATCH(Source_Data!C18541,Installed_Capacity!$H$32:$S$32,0)))</f>
        <v>1.5577102770563686E-2</v>
      </c>
      <c r="V18541" s="21"/>
      <c r="W18541" s="2"/>
    </row>
    <row r="18542" spans="1:23" x14ac:dyDescent="0.25">
      <c r="A18542" s="17">
        <v>43508</v>
      </c>
      <c r="B18542" s="19">
        <v>2019</v>
      </c>
      <c r="C18542" s="19">
        <v>2</v>
      </c>
      <c r="D18542" s="19">
        <v>12</v>
      </c>
      <c r="E18542" s="19">
        <v>12</v>
      </c>
      <c r="F18542" s="69">
        <v>24435.1502</v>
      </c>
      <c r="G18542" s="52">
        <f t="shared" si="289"/>
        <v>29001.389599999999</v>
      </c>
      <c r="H18542" s="34">
        <v>742.86483852100002</v>
      </c>
      <c r="I18542" s="35">
        <v>3327.1537263659998</v>
      </c>
      <c r="J18542" s="35">
        <f>H18542/(INDEX(Installed_Capacity!$H$6:$S$11,MATCH(Source_Data!B18542,Installed_Capacity!$G$6:$G$11,0),MATCH(Source_Data!C18542,Installed_Capacity!$H$5:$S$5,0)))</f>
        <v>0.45283382822161805</v>
      </c>
      <c r="K18542" s="36">
        <f>I18542/(INDEX(Installed_Capacity!$H$15:$S$20,MATCH(Source_Data!B18542,Installed_Capacity!$G$15:$G$20,0),MATCH(Source_Data!C18542,Installed_Capacity!$H$14:$S$14,0)))</f>
        <v>0.81581677860829604</v>
      </c>
      <c r="L18542" s="39">
        <v>596.89277521300005</v>
      </c>
      <c r="M18542" s="40">
        <v>2012.5965611659999</v>
      </c>
      <c r="N18542" s="40">
        <f>L18542/(INDEX(Installed_Capacity!$V$6:$AG$11,MATCH(Source_Data!B18542,Installed_Capacity!$U$6:$U$11,0),MATCH(Source_Data!C18542,Installed_Capacity!$V$5:$AG$5,0)))</f>
        <v>0.37286689022688374</v>
      </c>
      <c r="O18542" s="41">
        <f>M18542/(INDEX(Installed_Capacity!$V$15:$AG$20,MATCH(Source_Data!B18542,Installed_Capacity!$U$15:$U$20,0),MATCH(Source_Data!C18542,Installed_Capacity!$V$14:$AG$14,0)))</f>
        <v>0.67531585185237375</v>
      </c>
      <c r="P18542" s="37">
        <v>409.51300025</v>
      </c>
      <c r="Q18542" s="38">
        <f>P18542/(INDEX(Installed_Capacity!$AJ$15:$AU$20,MATCH(Source_Data!B18542,Installed_Capacity!$AI$15:$AI$20,0),MATCH(Source_Data!C18542,Installed_Capacity!$AJ$14:$AU$14,0)))</f>
        <v>0.44657906243184298</v>
      </c>
      <c r="R18542" s="63">
        <v>22.500115765</v>
      </c>
      <c r="S18542" s="42">
        <v>53.349589555999998</v>
      </c>
      <c r="T18542" s="42">
        <f>R18542/(INDEX(Installed_Capacity!$H$25:$S$30,MATCH(Source_Data!B18542,Installed_Capacity!$G$25:$G$30,0),MATCH(Source_Data!C18542,Installed_Capacity!$H$24:$S$24,0)))</f>
        <v>1.6332836647067361E-2</v>
      </c>
      <c r="U18542" s="43">
        <f>S18542/(INDEX(Installed_Capacity!$H$33:$S$38,MATCH(Source_Data!B18542,Installed_Capacity!$G$33:$G$38,0),MATCH(Source_Data!C18542,Installed_Capacity!$H$32:$S$32,0)))</f>
        <v>1.4109243557831153E-2</v>
      </c>
      <c r="V18542" s="21"/>
      <c r="W18542" s="2"/>
    </row>
    <row r="18543" spans="1:23" x14ac:dyDescent="0.25">
      <c r="A18543" s="17">
        <v>43508</v>
      </c>
      <c r="B18543" s="19">
        <v>2019</v>
      </c>
      <c r="C18543" s="19">
        <v>2</v>
      </c>
      <c r="D18543" s="19">
        <v>12</v>
      </c>
      <c r="E18543" s="19">
        <v>13</v>
      </c>
      <c r="F18543" s="69">
        <v>24352.758399999999</v>
      </c>
      <c r="G18543" s="52">
        <f t="shared" si="289"/>
        <v>29001.389599999999</v>
      </c>
      <c r="H18543" s="34">
        <v>677.61307843500003</v>
      </c>
      <c r="I18543" s="35">
        <v>3191.8950342200001</v>
      </c>
      <c r="J18543" s="35">
        <f>H18543/(INDEX(Installed_Capacity!$H$6:$S$11,MATCH(Source_Data!B18543,Installed_Capacity!$G$6:$G$11,0),MATCH(Source_Data!C18543,Installed_Capacity!$H$5:$S$5,0)))</f>
        <v>0.41305781139361653</v>
      </c>
      <c r="K18543" s="36">
        <f>I18543/(INDEX(Installed_Capacity!$H$15:$S$20,MATCH(Source_Data!B18543,Installed_Capacity!$G$15:$G$20,0),MATCH(Source_Data!C18543,Installed_Capacity!$H$14:$S$14,0)))</f>
        <v>0.78265140075668604</v>
      </c>
      <c r="L18543" s="39">
        <v>559.61047969599997</v>
      </c>
      <c r="M18543" s="40">
        <v>1865.703078966</v>
      </c>
      <c r="N18543" s="40">
        <f>L18543/(INDEX(Installed_Capacity!$V$6:$AG$11,MATCH(Source_Data!B18543,Installed_Capacity!$U$6:$U$11,0),MATCH(Source_Data!C18543,Installed_Capacity!$V$5:$AG$5,0)))</f>
        <v>0.34957739139690908</v>
      </c>
      <c r="O18543" s="41">
        <f>M18543/(INDEX(Installed_Capacity!$V$15:$AG$20,MATCH(Source_Data!B18543,Installed_Capacity!$U$15:$U$20,0),MATCH(Source_Data!C18543,Installed_Capacity!$V$14:$AG$14,0)))</f>
        <v>0.62602654122869716</v>
      </c>
      <c r="P18543" s="37">
        <v>334.63488574799999</v>
      </c>
      <c r="Q18543" s="38">
        <f>P18543/(INDEX(Installed_Capacity!$AJ$15:$AU$20,MATCH(Source_Data!B18543,Installed_Capacity!$AI$15:$AI$20,0),MATCH(Source_Data!C18543,Installed_Capacity!$AJ$14:$AU$14,0)))</f>
        <v>0.36492353952889856</v>
      </c>
      <c r="R18543" s="63">
        <v>13.792552177999999</v>
      </c>
      <c r="S18543" s="42">
        <v>81.184944729999998</v>
      </c>
      <c r="T18543" s="42">
        <f>R18543/(INDEX(Installed_Capacity!$H$25:$S$30,MATCH(Source_Data!B18543,Installed_Capacity!$G$25:$G$30,0),MATCH(Source_Data!C18543,Installed_Capacity!$H$24:$S$24,0)))</f>
        <v>1.0012015227932635E-2</v>
      </c>
      <c r="U18543" s="43">
        <f>S18543/(INDEX(Installed_Capacity!$H$33:$S$38,MATCH(Source_Data!B18543,Installed_Capacity!$G$33:$G$38,0),MATCH(Source_Data!C18543,Installed_Capacity!$H$32:$S$32,0)))</f>
        <v>2.1470796082175406E-2</v>
      </c>
      <c r="V18543" s="21"/>
      <c r="W18543" s="2"/>
    </row>
    <row r="18544" spans="1:23" x14ac:dyDescent="0.25">
      <c r="A18544" s="17">
        <v>43508</v>
      </c>
      <c r="B18544" s="19">
        <v>2019</v>
      </c>
      <c r="C18544" s="19">
        <v>2</v>
      </c>
      <c r="D18544" s="19">
        <v>12</v>
      </c>
      <c r="E18544" s="19">
        <v>14</v>
      </c>
      <c r="F18544" s="69">
        <v>24767.1338</v>
      </c>
      <c r="G18544" s="52">
        <f t="shared" si="289"/>
        <v>29001.389599999999</v>
      </c>
      <c r="H18544" s="34">
        <v>515.482294787</v>
      </c>
      <c r="I18544" s="35">
        <v>2840.9698663999998</v>
      </c>
      <c r="J18544" s="35">
        <f>H18544/(INDEX(Installed_Capacity!$H$6:$S$11,MATCH(Source_Data!B18544,Installed_Capacity!$G$6:$G$11,0),MATCH(Source_Data!C18544,Installed_Capacity!$H$5:$S$5,0)))</f>
        <v>0.31422650369830779</v>
      </c>
      <c r="K18544" s="36">
        <f>I18544/(INDEX(Installed_Capacity!$H$15:$S$20,MATCH(Source_Data!B18544,Installed_Capacity!$G$15:$G$20,0),MATCH(Source_Data!C18544,Installed_Capacity!$H$14:$S$14,0)))</f>
        <v>0.69660468831452238</v>
      </c>
      <c r="L18544" s="39">
        <v>400.44094517500002</v>
      </c>
      <c r="M18544" s="40">
        <v>1573.6524098709999</v>
      </c>
      <c r="N18544" s="40">
        <f>L18544/(INDEX(Installed_Capacity!$V$6:$AG$11,MATCH(Source_Data!B18544,Installed_Capacity!$U$6:$U$11,0),MATCH(Source_Data!C18544,Installed_Capacity!$V$5:$AG$5,0)))</f>
        <v>0.25014739019689913</v>
      </c>
      <c r="O18544" s="41">
        <f>M18544/(INDEX(Installed_Capacity!$V$15:$AG$20,MATCH(Source_Data!B18544,Installed_Capacity!$U$15:$U$20,0),MATCH(Source_Data!C18544,Installed_Capacity!$V$14:$AG$14,0)))</f>
        <v>0.52803052444643528</v>
      </c>
      <c r="P18544" s="37">
        <v>289.23834741500002</v>
      </c>
      <c r="Q18544" s="38">
        <f>P18544/(INDEX(Installed_Capacity!$AJ$15:$AU$20,MATCH(Source_Data!B18544,Installed_Capacity!$AI$15:$AI$20,0),MATCH(Source_Data!C18544,Installed_Capacity!$AJ$14:$AU$14,0)))</f>
        <v>0.31541804516357691</v>
      </c>
      <c r="R18544" s="63">
        <v>14.647314250999999</v>
      </c>
      <c r="S18544" s="42">
        <v>66.012306358999993</v>
      </c>
      <c r="T18544" s="42">
        <f>R18544/(INDEX(Installed_Capacity!$H$25:$S$30,MATCH(Source_Data!B18544,Installed_Capacity!$G$25:$G$30,0),MATCH(Source_Data!C18544,Installed_Capacity!$H$24:$S$24,0)))</f>
        <v>1.0632487115998837E-2</v>
      </c>
      <c r="U18544" s="43">
        <f>S18544/(INDEX(Installed_Capacity!$H$33:$S$38,MATCH(Source_Data!B18544,Installed_Capacity!$G$33:$G$38,0),MATCH(Source_Data!C18544,Installed_Capacity!$H$32:$S$32,0)))</f>
        <v>1.7458123220529038E-2</v>
      </c>
      <c r="V18544" s="21"/>
      <c r="W18544" s="2"/>
    </row>
    <row r="18545" spans="1:23" x14ac:dyDescent="0.25">
      <c r="A18545" s="17">
        <v>43508</v>
      </c>
      <c r="B18545" s="19">
        <v>2019</v>
      </c>
      <c r="C18545" s="19">
        <v>2</v>
      </c>
      <c r="D18545" s="19">
        <v>12</v>
      </c>
      <c r="E18545" s="19">
        <v>15</v>
      </c>
      <c r="F18545" s="69">
        <v>25011.700099999998</v>
      </c>
      <c r="G18545" s="52">
        <f t="shared" si="289"/>
        <v>29001.389599999999</v>
      </c>
      <c r="H18545" s="34">
        <v>416.04803021599997</v>
      </c>
      <c r="I18545" s="35">
        <v>2171.9143193750001</v>
      </c>
      <c r="J18545" s="35">
        <f>H18545/(INDEX(Installed_Capacity!$H$6:$S$11,MATCH(Source_Data!B18545,Installed_Capacity!$G$6:$G$11,0),MATCH(Source_Data!C18545,Installed_Capacity!$H$5:$S$5,0)))</f>
        <v>0.25361359493319025</v>
      </c>
      <c r="K18545" s="36">
        <f>I18545/(INDEX(Installed_Capacity!$H$15:$S$20,MATCH(Source_Data!B18545,Installed_Capacity!$G$15:$G$20,0),MATCH(Source_Data!C18545,Installed_Capacity!$H$14:$S$14,0)))</f>
        <v>0.53255253263606739</v>
      </c>
      <c r="L18545" s="39">
        <v>302.63381699199999</v>
      </c>
      <c r="M18545" s="40">
        <v>913.68009233400005</v>
      </c>
      <c r="N18545" s="40">
        <f>L18545/(INDEX(Installed_Capacity!$V$6:$AG$11,MATCH(Source_Data!B18545,Installed_Capacity!$U$6:$U$11,0),MATCH(Source_Data!C18545,Installed_Capacity!$V$5:$AG$5,0)))</f>
        <v>0.18904924788046126</v>
      </c>
      <c r="O18545" s="41">
        <f>M18545/(INDEX(Installed_Capacity!$V$15:$AG$20,MATCH(Source_Data!B18545,Installed_Capacity!$U$15:$U$20,0),MATCH(Source_Data!C18545,Installed_Capacity!$V$14:$AG$14,0)))</f>
        <v>0.30658039558490452</v>
      </c>
      <c r="P18545" s="37">
        <v>184.08313021500001</v>
      </c>
      <c r="Q18545" s="38">
        <f>P18545/(INDEX(Installed_Capacity!$AJ$15:$AU$20,MATCH(Source_Data!B18545,Installed_Capacity!$AI$15:$AI$20,0),MATCH(Source_Data!C18545,Installed_Capacity!$AJ$14:$AU$14,0)))</f>
        <v>0.20074496206652129</v>
      </c>
      <c r="R18545" s="63">
        <v>52.405050549000002</v>
      </c>
      <c r="S18545" s="42">
        <v>45.689127348</v>
      </c>
      <c r="T18545" s="42">
        <f>R18545/(INDEX(Installed_Capacity!$H$25:$S$30,MATCH(Source_Data!B18545,Installed_Capacity!$G$25:$G$30,0),MATCH(Source_Data!C18545,Installed_Capacity!$H$24:$S$24,0)))</f>
        <v>3.8040832280052263E-2</v>
      </c>
      <c r="U18545" s="43">
        <f>S18545/(INDEX(Installed_Capacity!$H$33:$S$38,MATCH(Source_Data!B18545,Installed_Capacity!$G$33:$G$38,0),MATCH(Source_Data!C18545,Installed_Capacity!$H$32:$S$32,0)))</f>
        <v>1.2083298691942728E-2</v>
      </c>
      <c r="V18545" s="21"/>
      <c r="W18545" s="2"/>
    </row>
    <row r="18546" spans="1:23" x14ac:dyDescent="0.25">
      <c r="A18546" s="17">
        <v>43508</v>
      </c>
      <c r="B18546" s="19">
        <v>2019</v>
      </c>
      <c r="C18546" s="19">
        <v>2</v>
      </c>
      <c r="D18546" s="19">
        <v>12</v>
      </c>
      <c r="E18546" s="19">
        <v>16</v>
      </c>
      <c r="F18546" s="69">
        <v>25315.768199999999</v>
      </c>
      <c r="G18546" s="52">
        <f t="shared" si="289"/>
        <v>29001.389599999999</v>
      </c>
      <c r="H18546" s="34">
        <v>179.376814344</v>
      </c>
      <c r="I18546" s="35">
        <v>1309.1732961729999</v>
      </c>
      <c r="J18546" s="35">
        <f>H18546/(INDEX(Installed_Capacity!$H$6:$S$11,MATCH(Source_Data!B18546,Installed_Capacity!$G$6:$G$11,0),MATCH(Source_Data!C18546,Installed_Capacity!$H$5:$S$5,0)))</f>
        <v>0.10934410315517409</v>
      </c>
      <c r="K18546" s="36">
        <f>I18546/(INDEX(Installed_Capacity!$H$15:$S$20,MATCH(Source_Data!B18546,Installed_Capacity!$G$15:$G$20,0),MATCH(Source_Data!C18546,Installed_Capacity!$H$14:$S$14,0)))</f>
        <v>0.32100877475547468</v>
      </c>
      <c r="L18546" s="39">
        <v>145.90202810599999</v>
      </c>
      <c r="M18546" s="40">
        <v>486.90128529499998</v>
      </c>
      <c r="N18546" s="40">
        <f>L18546/(INDEX(Installed_Capacity!$V$6:$AG$11,MATCH(Source_Data!B18546,Installed_Capacity!$U$6:$U$11,0),MATCH(Source_Data!C18546,Installed_Capacity!$V$5:$AG$5,0)))</f>
        <v>9.1142057261903275E-2</v>
      </c>
      <c r="O18546" s="41">
        <f>M18546/(INDEX(Installed_Capacity!$V$15:$AG$20,MATCH(Source_Data!B18546,Installed_Capacity!$U$15:$U$20,0),MATCH(Source_Data!C18546,Installed_Capacity!$V$14:$AG$14,0)))</f>
        <v>0.16337708341134743</v>
      </c>
      <c r="P18546" s="37">
        <v>89.546030888000004</v>
      </c>
      <c r="Q18546" s="38">
        <f>P18546/(INDEX(Installed_Capacity!$AJ$15:$AU$20,MATCH(Source_Data!B18546,Installed_Capacity!$AI$15:$AI$20,0),MATCH(Source_Data!C18546,Installed_Capacity!$AJ$14:$AU$14,0)))</f>
        <v>9.7651069670665211E-2</v>
      </c>
      <c r="R18546" s="63">
        <v>105.78062346</v>
      </c>
      <c r="S18546" s="42">
        <v>42.179205396</v>
      </c>
      <c r="T18546" s="42">
        <f>R18546/(INDEX(Installed_Capacity!$H$25:$S$30,MATCH(Source_Data!B18546,Installed_Capacity!$G$25:$G$30,0),MATCH(Source_Data!C18546,Installed_Capacity!$H$24:$S$24,0)))</f>
        <v>7.6786166855400684E-2</v>
      </c>
      <c r="U18546" s="43">
        <f>S18546/(INDEX(Installed_Capacity!$H$33:$S$38,MATCH(Source_Data!B18546,Installed_Capacity!$G$33:$G$38,0),MATCH(Source_Data!C18546,Installed_Capacity!$H$32:$S$32,0)))</f>
        <v>1.1155037685590213E-2</v>
      </c>
      <c r="V18546" s="21"/>
      <c r="W18546" s="2"/>
    </row>
    <row r="18547" spans="1:23" x14ac:dyDescent="0.25">
      <c r="A18547" s="17">
        <v>43508</v>
      </c>
      <c r="B18547" s="19">
        <v>2019</v>
      </c>
      <c r="C18547" s="19">
        <v>2</v>
      </c>
      <c r="D18547" s="19">
        <v>12</v>
      </c>
      <c r="E18547" s="19">
        <v>17</v>
      </c>
      <c r="F18547" s="69">
        <v>26126.2124</v>
      </c>
      <c r="G18547" s="52">
        <f t="shared" si="289"/>
        <v>29001.389599999999</v>
      </c>
      <c r="H18547" s="34">
        <v>87.849282201999998</v>
      </c>
      <c r="I18547" s="35">
        <v>363.52657681699998</v>
      </c>
      <c r="J18547" s="35">
        <f>H18547/(INDEX(Installed_Capacity!$H$6:$S$11,MATCH(Source_Data!B18547,Installed_Capacity!$G$6:$G$11,0),MATCH(Source_Data!C18547,Installed_Capacity!$H$5:$S$5,0)))</f>
        <v>5.355096203672096E-2</v>
      </c>
      <c r="K18547" s="36">
        <f>I18547/(INDEX(Installed_Capacity!$H$15:$S$20,MATCH(Source_Data!B18547,Installed_Capacity!$G$15:$G$20,0),MATCH(Source_Data!C18547,Installed_Capacity!$H$14:$S$14,0)))</f>
        <v>8.9136572947372802E-2</v>
      </c>
      <c r="L18547" s="39">
        <v>63.411225821999999</v>
      </c>
      <c r="M18547" s="40">
        <v>150.375274569</v>
      </c>
      <c r="N18547" s="40">
        <f>L18547/(INDEX(Installed_Capacity!$V$6:$AG$11,MATCH(Source_Data!B18547,Installed_Capacity!$U$6:$U$11,0),MATCH(Source_Data!C18547,Installed_Capacity!$V$5:$AG$5,0)))</f>
        <v>3.9611715134743444E-2</v>
      </c>
      <c r="O18547" s="41">
        <f>M18547/(INDEX(Installed_Capacity!$V$15:$AG$20,MATCH(Source_Data!B18547,Installed_Capacity!$U$15:$U$20,0),MATCH(Source_Data!C18547,Installed_Capacity!$V$14:$AG$14,0)))</f>
        <v>5.0457607154145823E-2</v>
      </c>
      <c r="P18547" s="37">
        <v>8.1031233139999994</v>
      </c>
      <c r="Q18547" s="38">
        <f>P18547/(INDEX(Installed_Capacity!$AJ$15:$AU$20,MATCH(Source_Data!B18547,Installed_Capacity!$AI$15:$AI$20,0),MATCH(Source_Data!C18547,Installed_Capacity!$AJ$14:$AU$14,0)))</f>
        <v>8.8365575943293341E-3</v>
      </c>
      <c r="R18547" s="63">
        <v>62.924792556</v>
      </c>
      <c r="S18547" s="42">
        <v>85.625424647000003</v>
      </c>
      <c r="T18547" s="42">
        <f>R18547/(INDEX(Installed_Capacity!$H$25:$S$30,MATCH(Source_Data!B18547,Installed_Capacity!$G$25:$G$30,0),MATCH(Source_Data!C18547,Installed_Capacity!$H$24:$S$24,0)))</f>
        <v>4.567711422473867E-2</v>
      </c>
      <c r="U18547" s="43">
        <f>S18547/(INDEX(Installed_Capacity!$H$33:$S$38,MATCH(Source_Data!B18547,Installed_Capacity!$G$33:$G$38,0),MATCH(Source_Data!C18547,Installed_Capacity!$H$32:$S$32,0)))</f>
        <v>2.2645159618690465E-2</v>
      </c>
      <c r="V18547" s="21"/>
      <c r="W18547" s="2"/>
    </row>
    <row r="18548" spans="1:23" x14ac:dyDescent="0.25">
      <c r="A18548" s="17">
        <v>43508</v>
      </c>
      <c r="B18548" s="19">
        <v>2019</v>
      </c>
      <c r="C18548" s="19">
        <v>2</v>
      </c>
      <c r="D18548" s="19">
        <v>12</v>
      </c>
      <c r="E18548" s="19">
        <v>18</v>
      </c>
      <c r="F18548" s="69">
        <v>27979.571899999999</v>
      </c>
      <c r="G18548" s="52">
        <f t="shared" si="289"/>
        <v>29001.389599999999</v>
      </c>
      <c r="H18548" s="34">
        <v>6.4027625720000003</v>
      </c>
      <c r="I18548" s="35">
        <v>11.235013820000001</v>
      </c>
      <c r="J18548" s="35">
        <f>H18548/(INDEX(Installed_Capacity!$H$6:$S$11,MATCH(Source_Data!B18548,Installed_Capacity!$G$6:$G$11,0),MATCH(Source_Data!C18548,Installed_Capacity!$H$5:$S$5,0)))</f>
        <v>3.9029811835560326E-3</v>
      </c>
      <c r="K18548" s="36">
        <f>I18548/(INDEX(Installed_Capacity!$H$15:$S$20,MATCH(Source_Data!B18548,Installed_Capacity!$G$15:$G$20,0),MATCH(Source_Data!C18548,Installed_Capacity!$H$14:$S$14,0)))</f>
        <v>2.7548209478926323E-3</v>
      </c>
      <c r="L18548" s="39">
        <v>3.6055280079999998</v>
      </c>
      <c r="M18548" s="40">
        <v>6.1472046730000001</v>
      </c>
      <c r="N18548" s="40">
        <f>L18548/(INDEX(Installed_Capacity!$V$6:$AG$11,MATCH(Source_Data!B18548,Installed_Capacity!$U$6:$U$11,0),MATCH(Source_Data!C18548,Installed_Capacity!$V$5:$AG$5,0)))</f>
        <v>2.2523007008907934E-3</v>
      </c>
      <c r="O18548" s="41">
        <f>M18548/(INDEX(Installed_Capacity!$V$15:$AG$20,MATCH(Source_Data!B18548,Installed_Capacity!$U$15:$U$20,0),MATCH(Source_Data!C18548,Installed_Capacity!$V$14:$AG$14,0)))</f>
        <v>2.062661161386873E-3</v>
      </c>
      <c r="P18548" s="37">
        <v>0</v>
      </c>
      <c r="Q18548" s="38">
        <f>P18548/(INDEX(Installed_Capacity!$AJ$15:$AU$20,MATCH(Source_Data!B18548,Installed_Capacity!$AI$15:$AI$20,0),MATCH(Source_Data!C18548,Installed_Capacity!$AJ$14:$AU$14,0)))</f>
        <v>0</v>
      </c>
      <c r="R18548" s="63">
        <v>49.878454157</v>
      </c>
      <c r="S18548" s="42">
        <v>69.042235352999995</v>
      </c>
      <c r="T18548" s="42">
        <f>R18548/(INDEX(Installed_Capacity!$H$25:$S$30,MATCH(Source_Data!B18548,Installed_Capacity!$G$25:$G$30,0),MATCH(Source_Data!C18548,Installed_Capacity!$H$24:$S$24,0)))</f>
        <v>3.6206775665650406E-2</v>
      </c>
      <c r="U18548" s="43">
        <f>S18548/(INDEX(Installed_Capacity!$H$33:$S$38,MATCH(Source_Data!B18548,Installed_Capacity!$G$33:$G$38,0),MATCH(Source_Data!C18548,Installed_Capacity!$H$32:$S$32,0)))</f>
        <v>1.825944159045589E-2</v>
      </c>
      <c r="V18548" s="21"/>
      <c r="W18548" s="2"/>
    </row>
    <row r="18549" spans="1:23" x14ac:dyDescent="0.25">
      <c r="A18549" s="17">
        <v>43508</v>
      </c>
      <c r="B18549" s="19">
        <v>2019</v>
      </c>
      <c r="C18549" s="19">
        <v>2</v>
      </c>
      <c r="D18549" s="19">
        <v>12</v>
      </c>
      <c r="E18549" s="19">
        <v>19</v>
      </c>
      <c r="F18549" s="69">
        <v>29001.389599999999</v>
      </c>
      <c r="G18549" s="52">
        <f t="shared" si="289"/>
        <v>29001.389599999999</v>
      </c>
      <c r="H18549" s="34">
        <v>0</v>
      </c>
      <c r="I18549" s="35">
        <v>5.6300192999999998E-2</v>
      </c>
      <c r="J18549" s="35">
        <f>H18549/(INDEX(Installed_Capacity!$H$6:$S$11,MATCH(Source_Data!B18549,Installed_Capacity!$G$6:$G$11,0),MATCH(Source_Data!C18549,Installed_Capacity!$H$5:$S$5,0)))</f>
        <v>0</v>
      </c>
      <c r="K18549" s="36">
        <f>I18549/(INDEX(Installed_Capacity!$H$15:$S$20,MATCH(Source_Data!B18549,Installed_Capacity!$G$15:$G$20,0),MATCH(Source_Data!C18549,Installed_Capacity!$H$14:$S$14,0)))</f>
        <v>1.3804785070286466E-5</v>
      </c>
      <c r="L18549" s="39">
        <v>0</v>
      </c>
      <c r="M18549" s="40">
        <v>0</v>
      </c>
      <c r="N18549" s="40">
        <f>L18549/(INDEX(Installed_Capacity!$V$6:$AG$11,MATCH(Source_Data!B18549,Installed_Capacity!$U$6:$U$11,0),MATCH(Source_Data!C18549,Installed_Capacity!$V$5:$AG$5,0)))</f>
        <v>0</v>
      </c>
      <c r="O18549" s="41">
        <f>M18549/(INDEX(Installed_Capacity!$V$15:$AG$20,MATCH(Source_Data!B18549,Installed_Capacity!$U$15:$U$20,0),MATCH(Source_Data!C18549,Installed_Capacity!$V$14:$AG$14,0)))</f>
        <v>0</v>
      </c>
      <c r="P18549" s="37">
        <v>0</v>
      </c>
      <c r="Q18549" s="38">
        <f>P18549/(INDEX(Installed_Capacity!$AJ$15:$AU$20,MATCH(Source_Data!B18549,Installed_Capacity!$AI$15:$AI$20,0),MATCH(Source_Data!C18549,Installed_Capacity!$AJ$14:$AU$14,0)))</f>
        <v>0</v>
      </c>
      <c r="R18549" s="63">
        <v>72.530778666000003</v>
      </c>
      <c r="S18549" s="42">
        <v>61.946317608999998</v>
      </c>
      <c r="T18549" s="42">
        <f>R18549/(INDEX(Installed_Capacity!$H$25:$S$30,MATCH(Source_Data!B18549,Installed_Capacity!$G$25:$G$30,0),MATCH(Source_Data!C18549,Installed_Capacity!$H$24:$S$24,0)))</f>
        <v>5.2650100657665504E-2</v>
      </c>
      <c r="U18549" s="43">
        <f>S18549/(INDEX(Installed_Capacity!$H$33:$S$38,MATCH(Source_Data!B18549,Installed_Capacity!$G$33:$G$38,0),MATCH(Source_Data!C18549,Installed_Capacity!$H$32:$S$32,0)))</f>
        <v>1.6382800503810978E-2</v>
      </c>
      <c r="V18549" s="21"/>
      <c r="W18549" s="2"/>
    </row>
    <row r="18550" spans="1:23" x14ac:dyDescent="0.25">
      <c r="A18550" s="17">
        <v>43508</v>
      </c>
      <c r="B18550" s="19">
        <v>2019</v>
      </c>
      <c r="C18550" s="19">
        <v>2</v>
      </c>
      <c r="D18550" s="19">
        <v>12</v>
      </c>
      <c r="E18550" s="19">
        <v>20</v>
      </c>
      <c r="F18550" s="69">
        <v>28601.4519</v>
      </c>
      <c r="G18550" s="52">
        <f t="shared" si="289"/>
        <v>29001.389599999999</v>
      </c>
      <c r="H18550" s="34">
        <v>0</v>
      </c>
      <c r="I18550" s="35">
        <v>1.1143622000000001E-2</v>
      </c>
      <c r="J18550" s="35">
        <f>H18550/(INDEX(Installed_Capacity!$H$6:$S$11,MATCH(Source_Data!B18550,Installed_Capacity!$G$6:$G$11,0),MATCH(Source_Data!C18550,Installed_Capacity!$H$5:$S$5,0)))</f>
        <v>0</v>
      </c>
      <c r="K18550" s="36">
        <f>I18550/(INDEX(Installed_Capacity!$H$15:$S$20,MATCH(Source_Data!B18550,Installed_Capacity!$G$15:$G$20,0),MATCH(Source_Data!C18550,Installed_Capacity!$H$14:$S$14,0)))</f>
        <v>2.732411709752324E-6</v>
      </c>
      <c r="L18550" s="39">
        <v>0</v>
      </c>
      <c r="M18550" s="40">
        <v>0</v>
      </c>
      <c r="N18550" s="40">
        <f>L18550/(INDEX(Installed_Capacity!$V$6:$AG$11,MATCH(Source_Data!B18550,Installed_Capacity!$U$6:$U$11,0),MATCH(Source_Data!C18550,Installed_Capacity!$V$5:$AG$5,0)))</f>
        <v>0</v>
      </c>
      <c r="O18550" s="41">
        <f>M18550/(INDEX(Installed_Capacity!$V$15:$AG$20,MATCH(Source_Data!B18550,Installed_Capacity!$U$15:$U$20,0),MATCH(Source_Data!C18550,Installed_Capacity!$V$14:$AG$14,0)))</f>
        <v>0</v>
      </c>
      <c r="P18550" s="37">
        <v>0</v>
      </c>
      <c r="Q18550" s="38">
        <f>P18550/(INDEX(Installed_Capacity!$AJ$15:$AU$20,MATCH(Source_Data!B18550,Installed_Capacity!$AI$15:$AI$20,0),MATCH(Source_Data!C18550,Installed_Capacity!$AJ$14:$AU$14,0)))</f>
        <v>0</v>
      </c>
      <c r="R18550" s="63">
        <v>148.79629150900001</v>
      </c>
      <c r="S18550" s="42">
        <v>110.360238275</v>
      </c>
      <c r="T18550" s="42">
        <f>R18550/(INDEX(Installed_Capacity!$H$25:$S$30,MATCH(Source_Data!B18550,Installed_Capacity!$G$25:$G$30,0),MATCH(Source_Data!C18550,Installed_Capacity!$H$24:$S$24,0)))</f>
        <v>0.10801124528818234</v>
      </c>
      <c r="U18550" s="43">
        <f>S18550/(INDEX(Installed_Capacity!$H$33:$S$38,MATCH(Source_Data!B18550,Installed_Capacity!$G$33:$G$38,0),MATCH(Source_Data!C18550,Installed_Capacity!$H$32:$S$32,0)))</f>
        <v>2.9186719033476322E-2</v>
      </c>
      <c r="V18550" s="21"/>
      <c r="W18550" s="2"/>
    </row>
    <row r="18551" spans="1:23" x14ac:dyDescent="0.25">
      <c r="A18551" s="17">
        <v>43508</v>
      </c>
      <c r="B18551" s="19">
        <v>2019</v>
      </c>
      <c r="C18551" s="19">
        <v>2</v>
      </c>
      <c r="D18551" s="19">
        <v>12</v>
      </c>
      <c r="E18551" s="19">
        <v>21</v>
      </c>
      <c r="F18551" s="69">
        <v>27888.640299999999</v>
      </c>
      <c r="G18551" s="52">
        <f t="shared" si="289"/>
        <v>29001.389599999999</v>
      </c>
      <c r="H18551" s="34">
        <v>0</v>
      </c>
      <c r="I18551" s="35">
        <v>1.2983491E-2</v>
      </c>
      <c r="J18551" s="35">
        <f>H18551/(INDEX(Installed_Capacity!$H$6:$S$11,MATCH(Source_Data!B18551,Installed_Capacity!$G$6:$G$11,0),MATCH(Source_Data!C18551,Installed_Capacity!$H$5:$S$5,0)))</f>
        <v>0</v>
      </c>
      <c r="K18551" s="36">
        <f>I18551/(INDEX(Installed_Capacity!$H$15:$S$20,MATCH(Source_Data!B18551,Installed_Capacity!$G$15:$G$20,0),MATCH(Source_Data!C18551,Installed_Capacity!$H$14:$S$14,0)))</f>
        <v>3.1835468613224597E-6</v>
      </c>
      <c r="L18551" s="39">
        <v>0</v>
      </c>
      <c r="M18551" s="40">
        <v>0</v>
      </c>
      <c r="N18551" s="40">
        <f>L18551/(INDEX(Installed_Capacity!$V$6:$AG$11,MATCH(Source_Data!B18551,Installed_Capacity!$U$6:$U$11,0),MATCH(Source_Data!C18551,Installed_Capacity!$V$5:$AG$5,0)))</f>
        <v>0</v>
      </c>
      <c r="O18551" s="41">
        <f>M18551/(INDEX(Installed_Capacity!$V$15:$AG$20,MATCH(Source_Data!B18551,Installed_Capacity!$U$15:$U$20,0),MATCH(Source_Data!C18551,Installed_Capacity!$V$14:$AG$14,0)))</f>
        <v>0</v>
      </c>
      <c r="P18551" s="37">
        <v>0</v>
      </c>
      <c r="Q18551" s="38">
        <f>P18551/(INDEX(Installed_Capacity!$AJ$15:$AU$20,MATCH(Source_Data!B18551,Installed_Capacity!$AI$15:$AI$20,0),MATCH(Source_Data!C18551,Installed_Capacity!$AJ$14:$AU$14,0)))</f>
        <v>0</v>
      </c>
      <c r="R18551" s="63">
        <v>167.748910473</v>
      </c>
      <c r="S18551" s="42">
        <v>160.41236933600001</v>
      </c>
      <c r="T18551" s="42">
        <f>R18551/(INDEX(Installed_Capacity!$H$25:$S$30,MATCH(Source_Data!B18551,Installed_Capacity!$G$25:$G$30,0),MATCH(Source_Data!C18551,Installed_Capacity!$H$24:$S$24,0)))</f>
        <v>0.12176895359538326</v>
      </c>
      <c r="U18551" s="43">
        <f>S18551/(INDEX(Installed_Capacity!$H$33:$S$38,MATCH(Source_Data!B18551,Installed_Capacity!$G$33:$G$38,0),MATCH(Source_Data!C18551,Installed_Capacity!$H$32:$S$32,0)))</f>
        <v>4.2423891308004384E-2</v>
      </c>
      <c r="V18551" s="21"/>
      <c r="W18551" s="2"/>
    </row>
    <row r="18552" spans="1:23" x14ac:dyDescent="0.25">
      <c r="A18552" s="17">
        <v>43508</v>
      </c>
      <c r="B18552" s="19">
        <v>2019</v>
      </c>
      <c r="C18552" s="19">
        <v>2</v>
      </c>
      <c r="D18552" s="19">
        <v>12</v>
      </c>
      <c r="E18552" s="19">
        <v>22</v>
      </c>
      <c r="F18552" s="69">
        <v>26489.304499999998</v>
      </c>
      <c r="G18552" s="52">
        <f t="shared" si="289"/>
        <v>29001.389599999999</v>
      </c>
      <c r="H18552" s="34">
        <v>0</v>
      </c>
      <c r="I18552" s="35">
        <v>1.0790337000000001E-2</v>
      </c>
      <c r="J18552" s="35">
        <f>H18552/(INDEX(Installed_Capacity!$H$6:$S$11,MATCH(Source_Data!B18552,Installed_Capacity!$G$6:$G$11,0),MATCH(Source_Data!C18552,Installed_Capacity!$H$5:$S$5,0)))</f>
        <v>0</v>
      </c>
      <c r="K18552" s="36">
        <f>I18552/(INDEX(Installed_Capacity!$H$15:$S$20,MATCH(Source_Data!B18552,Installed_Capacity!$G$15:$G$20,0),MATCH(Source_Data!C18552,Installed_Capacity!$H$14:$S$14,0)))</f>
        <v>2.6457863673923761E-6</v>
      </c>
      <c r="L18552" s="39">
        <v>0</v>
      </c>
      <c r="M18552" s="40">
        <v>0</v>
      </c>
      <c r="N18552" s="40">
        <f>L18552/(INDEX(Installed_Capacity!$V$6:$AG$11,MATCH(Source_Data!B18552,Installed_Capacity!$U$6:$U$11,0),MATCH(Source_Data!C18552,Installed_Capacity!$V$5:$AG$5,0)))</f>
        <v>0</v>
      </c>
      <c r="O18552" s="41">
        <f>M18552/(INDEX(Installed_Capacity!$V$15:$AG$20,MATCH(Source_Data!B18552,Installed_Capacity!$U$15:$U$20,0),MATCH(Source_Data!C18552,Installed_Capacity!$V$14:$AG$14,0)))</f>
        <v>0</v>
      </c>
      <c r="P18552" s="37">
        <v>0</v>
      </c>
      <c r="Q18552" s="38">
        <f>P18552/(INDEX(Installed_Capacity!$AJ$15:$AU$20,MATCH(Source_Data!B18552,Installed_Capacity!$AI$15:$AI$20,0),MATCH(Source_Data!C18552,Installed_Capacity!$AJ$14:$AU$14,0)))</f>
        <v>0</v>
      </c>
      <c r="R18552" s="63">
        <v>117.44568478399999</v>
      </c>
      <c r="S18552" s="42">
        <v>135.599483518</v>
      </c>
      <c r="T18552" s="42">
        <f>R18552/(INDEX(Installed_Capacity!$H$25:$S$30,MATCH(Source_Data!B18552,Installed_Capacity!$G$25:$G$30,0),MATCH(Source_Data!C18552,Installed_Capacity!$H$24:$S$24,0)))</f>
        <v>8.5253836225319388E-2</v>
      </c>
      <c r="U18552" s="43">
        <f>S18552/(INDEX(Installed_Capacity!$H$33:$S$38,MATCH(Source_Data!B18552,Installed_Capacity!$G$33:$G$38,0),MATCH(Source_Data!C18552,Installed_Capacity!$H$32:$S$32,0)))</f>
        <v>3.586168432023866E-2</v>
      </c>
      <c r="V18552" s="21"/>
      <c r="W18552" s="2"/>
    </row>
    <row r="18553" spans="1:23" x14ac:dyDescent="0.25">
      <c r="A18553" s="17">
        <v>43508</v>
      </c>
      <c r="B18553" s="19">
        <v>2019</v>
      </c>
      <c r="C18553" s="19">
        <v>2</v>
      </c>
      <c r="D18553" s="19">
        <v>12</v>
      </c>
      <c r="E18553" s="19">
        <v>23</v>
      </c>
      <c r="F18553" s="69">
        <v>24404.3181</v>
      </c>
      <c r="G18553" s="52">
        <f t="shared" si="289"/>
        <v>29001.389599999999</v>
      </c>
      <c r="H18553" s="34">
        <v>0</v>
      </c>
      <c r="I18553" s="35">
        <v>5.2044739999999997E-3</v>
      </c>
      <c r="J18553" s="35">
        <f>H18553/(INDEX(Installed_Capacity!$H$6:$S$11,MATCH(Source_Data!B18553,Installed_Capacity!$G$6:$G$11,0),MATCH(Source_Data!C18553,Installed_Capacity!$H$5:$S$5,0)))</f>
        <v>0</v>
      </c>
      <c r="K18553" s="36">
        <f>I18553/(INDEX(Installed_Capacity!$H$15:$S$20,MATCH(Source_Data!B18553,Installed_Capacity!$G$15:$G$20,0),MATCH(Source_Data!C18553,Installed_Capacity!$H$14:$S$14,0)))</f>
        <v>1.2761349676704321E-6</v>
      </c>
      <c r="L18553" s="39">
        <v>0</v>
      </c>
      <c r="M18553" s="40">
        <v>0</v>
      </c>
      <c r="N18553" s="40">
        <f>L18553/(INDEX(Installed_Capacity!$V$6:$AG$11,MATCH(Source_Data!B18553,Installed_Capacity!$U$6:$U$11,0),MATCH(Source_Data!C18553,Installed_Capacity!$V$5:$AG$5,0)))</f>
        <v>0</v>
      </c>
      <c r="O18553" s="41">
        <f>M18553/(INDEX(Installed_Capacity!$V$15:$AG$20,MATCH(Source_Data!B18553,Installed_Capacity!$U$15:$U$20,0),MATCH(Source_Data!C18553,Installed_Capacity!$V$14:$AG$14,0)))</f>
        <v>0</v>
      </c>
      <c r="P18553" s="37">
        <v>0</v>
      </c>
      <c r="Q18553" s="38">
        <f>P18553/(INDEX(Installed_Capacity!$AJ$15:$AU$20,MATCH(Source_Data!B18553,Installed_Capacity!$AI$15:$AI$20,0),MATCH(Source_Data!C18553,Installed_Capacity!$AJ$14:$AU$14,0)))</f>
        <v>0</v>
      </c>
      <c r="R18553" s="63">
        <v>32.979035605999997</v>
      </c>
      <c r="S18553" s="42">
        <v>186.19975770100001</v>
      </c>
      <c r="T18553" s="42">
        <f>R18553/(INDEX(Installed_Capacity!$H$25:$S$30,MATCH(Source_Data!B18553,Installed_Capacity!$G$25:$G$30,0),MATCH(Source_Data!C18553,Installed_Capacity!$H$24:$S$24,0)))</f>
        <v>2.3939485776713121E-2</v>
      </c>
      <c r="U18553" s="43">
        <f>S18553/(INDEX(Installed_Capacity!$H$33:$S$38,MATCH(Source_Data!B18553,Installed_Capacity!$G$33:$G$38,0),MATCH(Source_Data!C18553,Installed_Capacity!$H$32:$S$32,0)))</f>
        <v>4.9243822748718656E-2</v>
      </c>
      <c r="V18553" s="21"/>
      <c r="W18553" s="2"/>
    </row>
    <row r="18554" spans="1:23" x14ac:dyDescent="0.25">
      <c r="A18554" s="17">
        <v>43508</v>
      </c>
      <c r="B18554" s="19">
        <v>2019</v>
      </c>
      <c r="C18554" s="19">
        <v>2</v>
      </c>
      <c r="D18554" s="19">
        <v>12</v>
      </c>
      <c r="E18554" s="19">
        <v>24</v>
      </c>
      <c r="F18554" s="69">
        <v>22888.293699999998</v>
      </c>
      <c r="G18554" s="52">
        <f t="shared" si="289"/>
        <v>29001.389599999999</v>
      </c>
      <c r="H18554" s="34">
        <v>0</v>
      </c>
      <c r="I18554" s="35">
        <v>7.5534799999999998E-4</v>
      </c>
      <c r="J18554" s="35">
        <f>H18554/(INDEX(Installed_Capacity!$H$6:$S$11,MATCH(Source_Data!B18554,Installed_Capacity!$G$6:$G$11,0),MATCH(Source_Data!C18554,Installed_Capacity!$H$5:$S$5,0)))</f>
        <v>0</v>
      </c>
      <c r="K18554" s="36">
        <f>I18554/(INDEX(Installed_Capacity!$H$15:$S$20,MATCH(Source_Data!B18554,Installed_Capacity!$G$15:$G$20,0),MATCH(Source_Data!C18554,Installed_Capacity!$H$14:$S$14,0)))</f>
        <v>1.8521103103981797E-7</v>
      </c>
      <c r="L18554" s="39">
        <v>0</v>
      </c>
      <c r="M18554" s="40">
        <v>0</v>
      </c>
      <c r="N18554" s="40">
        <f>L18554/(INDEX(Installed_Capacity!$V$6:$AG$11,MATCH(Source_Data!B18554,Installed_Capacity!$U$6:$U$11,0),MATCH(Source_Data!C18554,Installed_Capacity!$V$5:$AG$5,0)))</f>
        <v>0</v>
      </c>
      <c r="O18554" s="41">
        <f>M18554/(INDEX(Installed_Capacity!$V$15:$AG$20,MATCH(Source_Data!B18554,Installed_Capacity!$U$15:$U$20,0),MATCH(Source_Data!C18554,Installed_Capacity!$V$14:$AG$14,0)))</f>
        <v>0</v>
      </c>
      <c r="P18554" s="37">
        <v>0</v>
      </c>
      <c r="Q18554" s="38">
        <f>P18554/(INDEX(Installed_Capacity!$AJ$15:$AU$20,MATCH(Source_Data!B18554,Installed_Capacity!$AI$15:$AI$20,0),MATCH(Source_Data!C18554,Installed_Capacity!$AJ$14:$AU$14,0)))</f>
        <v>0</v>
      </c>
      <c r="R18554" s="63">
        <v>54.367627376999998</v>
      </c>
      <c r="S18554" s="42">
        <v>443.53159498000002</v>
      </c>
      <c r="T18554" s="42">
        <f>R18554/(INDEX(Installed_Capacity!$H$25:$S$30,MATCH(Source_Data!B18554,Installed_Capacity!$G$25:$G$30,0),MATCH(Source_Data!C18554,Installed_Capacity!$H$24:$S$24,0)))</f>
        <v>3.946546702743902E-2</v>
      </c>
      <c r="U18554" s="43">
        <f>S18554/(INDEX(Installed_Capacity!$H$33:$S$38,MATCH(Source_Data!B18554,Installed_Capacity!$G$33:$G$38,0),MATCH(Source_Data!C18554,Installed_Capacity!$H$32:$S$32,0)))</f>
        <v>0.11729978339565957</v>
      </c>
      <c r="V18554" s="21"/>
      <c r="W18554" s="2"/>
    </row>
    <row r="18555" spans="1:23" x14ac:dyDescent="0.25">
      <c r="A18555" s="17">
        <v>43509</v>
      </c>
      <c r="B18555" s="19">
        <v>2019</v>
      </c>
      <c r="C18555" s="19">
        <v>2</v>
      </c>
      <c r="D18555" s="19">
        <v>13</v>
      </c>
      <c r="E18555" s="19">
        <v>1</v>
      </c>
      <c r="F18555" s="69">
        <v>21764.894</v>
      </c>
      <c r="G18555" s="52">
        <f t="shared" si="289"/>
        <v>29021.2922</v>
      </c>
      <c r="H18555" s="34">
        <v>0</v>
      </c>
      <c r="I18555" s="35">
        <v>-2.0658159999999998E-3</v>
      </c>
      <c r="J18555" s="35">
        <f>H18555/(INDEX(Installed_Capacity!$H$6:$S$11,MATCH(Source_Data!B18555,Installed_Capacity!$G$6:$G$11,0),MATCH(Source_Data!C18555,Installed_Capacity!$H$5:$S$5,0)))</f>
        <v>0</v>
      </c>
      <c r="K18555" s="36">
        <f>I18555/(INDEX(Installed_Capacity!$H$15:$S$20,MATCH(Source_Data!B18555,Installed_Capacity!$G$15:$G$20,0),MATCH(Source_Data!C18555,Installed_Capacity!$H$14:$S$14,0)))</f>
        <v>-5.0653726666192609E-7</v>
      </c>
      <c r="L18555" s="39">
        <v>0</v>
      </c>
      <c r="M18555" s="40">
        <v>0</v>
      </c>
      <c r="N18555" s="40">
        <f>L18555/(INDEX(Installed_Capacity!$V$6:$AG$11,MATCH(Source_Data!B18555,Installed_Capacity!$U$6:$U$11,0),MATCH(Source_Data!C18555,Installed_Capacity!$V$5:$AG$5,0)))</f>
        <v>0</v>
      </c>
      <c r="O18555" s="41">
        <f>M18555/(INDEX(Installed_Capacity!$V$15:$AG$20,MATCH(Source_Data!B18555,Installed_Capacity!$U$15:$U$20,0),MATCH(Source_Data!C18555,Installed_Capacity!$V$14:$AG$14,0)))</f>
        <v>0</v>
      </c>
      <c r="P18555" s="37">
        <v>0</v>
      </c>
      <c r="Q18555" s="38">
        <f>P18555/(INDEX(Installed_Capacity!$AJ$15:$AU$20,MATCH(Source_Data!B18555,Installed_Capacity!$AI$15:$AI$20,0),MATCH(Source_Data!C18555,Installed_Capacity!$AJ$14:$AU$14,0)))</f>
        <v>0</v>
      </c>
      <c r="R18555" s="63">
        <v>319.40472132899998</v>
      </c>
      <c r="S18555" s="42">
        <v>492.867972861</v>
      </c>
      <c r="T18555" s="42">
        <f>R18555/(INDEX(Installed_Capacity!$H$25:$S$30,MATCH(Source_Data!B18555,Installed_Capacity!$G$25:$G$30,0),MATCH(Source_Data!C18555,Installed_Capacity!$H$24:$S$24,0)))</f>
        <v>0.23185592430966895</v>
      </c>
      <c r="U18555" s="43">
        <f>S18555/(INDEX(Installed_Capacity!$H$33:$S$38,MATCH(Source_Data!B18555,Installed_Capacity!$G$33:$G$38,0),MATCH(Source_Data!C18555,Installed_Capacity!$H$32:$S$32,0)))</f>
        <v>0.13034766206871928</v>
      </c>
      <c r="V18555" s="21"/>
      <c r="W18555" s="2"/>
    </row>
    <row r="18556" spans="1:23" x14ac:dyDescent="0.25">
      <c r="A18556" s="17">
        <v>43509</v>
      </c>
      <c r="B18556" s="19">
        <v>2019</v>
      </c>
      <c r="C18556" s="19">
        <v>2</v>
      </c>
      <c r="D18556" s="19">
        <v>13</v>
      </c>
      <c r="E18556" s="19">
        <v>2</v>
      </c>
      <c r="F18556" s="69">
        <v>20942.061300000001</v>
      </c>
      <c r="G18556" s="52">
        <f t="shared" si="289"/>
        <v>29021.2922</v>
      </c>
      <c r="H18556" s="34">
        <v>0</v>
      </c>
      <c r="I18556" s="35">
        <v>-4.2020699999999996E-3</v>
      </c>
      <c r="J18556" s="35">
        <f>H18556/(INDEX(Installed_Capacity!$H$6:$S$11,MATCH(Source_Data!B18556,Installed_Capacity!$G$6:$G$11,0),MATCH(Source_Data!C18556,Installed_Capacity!$H$5:$S$5,0)))</f>
        <v>0</v>
      </c>
      <c r="K18556" s="36">
        <f>I18556/(INDEX(Installed_Capacity!$H$15:$S$20,MATCH(Source_Data!B18556,Installed_Capacity!$G$15:$G$20,0),MATCH(Source_Data!C18556,Installed_Capacity!$H$14:$S$14,0)))</f>
        <v>-1.0303459030824041E-6</v>
      </c>
      <c r="L18556" s="39">
        <v>0</v>
      </c>
      <c r="M18556" s="40">
        <v>0</v>
      </c>
      <c r="N18556" s="40">
        <f>L18556/(INDEX(Installed_Capacity!$V$6:$AG$11,MATCH(Source_Data!B18556,Installed_Capacity!$U$6:$U$11,0),MATCH(Source_Data!C18556,Installed_Capacity!$V$5:$AG$5,0)))</f>
        <v>0</v>
      </c>
      <c r="O18556" s="41">
        <f>M18556/(INDEX(Installed_Capacity!$V$15:$AG$20,MATCH(Source_Data!B18556,Installed_Capacity!$U$15:$U$20,0),MATCH(Source_Data!C18556,Installed_Capacity!$V$14:$AG$14,0)))</f>
        <v>0</v>
      </c>
      <c r="P18556" s="37">
        <v>0</v>
      </c>
      <c r="Q18556" s="38">
        <f>P18556/(INDEX(Installed_Capacity!$AJ$15:$AU$20,MATCH(Source_Data!B18556,Installed_Capacity!$AI$15:$AI$20,0),MATCH(Source_Data!C18556,Installed_Capacity!$AJ$14:$AU$14,0)))</f>
        <v>0</v>
      </c>
      <c r="R18556" s="63">
        <v>690.03751903099999</v>
      </c>
      <c r="S18556" s="42">
        <v>517.62433478800006</v>
      </c>
      <c r="T18556" s="42">
        <f>R18556/(INDEX(Installed_Capacity!$H$25:$S$30,MATCH(Source_Data!B18556,Installed_Capacity!$G$25:$G$30,0),MATCH(Source_Data!C18556,Installed_Capacity!$H$24:$S$24,0)))</f>
        <v>0.50089831520833328</v>
      </c>
      <c r="U18556" s="43">
        <f>S18556/(INDEX(Installed_Capacity!$H$33:$S$38,MATCH(Source_Data!B18556,Installed_Capacity!$G$33:$G$38,0),MATCH(Source_Data!C18556,Installed_Capacity!$H$32:$S$32,0)))</f>
        <v>0.13689492031270664</v>
      </c>
      <c r="V18556" s="21"/>
      <c r="W18556" s="2"/>
    </row>
    <row r="18557" spans="1:23" x14ac:dyDescent="0.25">
      <c r="A18557" s="17">
        <v>43509</v>
      </c>
      <c r="B18557" s="19">
        <v>2019</v>
      </c>
      <c r="C18557" s="19">
        <v>2</v>
      </c>
      <c r="D18557" s="19">
        <v>13</v>
      </c>
      <c r="E18557" s="19">
        <v>3</v>
      </c>
      <c r="F18557" s="69">
        <v>20410.347900000001</v>
      </c>
      <c r="G18557" s="52">
        <f t="shared" si="289"/>
        <v>29021.2922</v>
      </c>
      <c r="H18557" s="34">
        <v>0</v>
      </c>
      <c r="I18557" s="35">
        <v>-6.1932610000000003E-3</v>
      </c>
      <c r="J18557" s="35">
        <f>H18557/(INDEX(Installed_Capacity!$H$6:$S$11,MATCH(Source_Data!B18557,Installed_Capacity!$G$6:$G$11,0),MATCH(Source_Data!C18557,Installed_Capacity!$H$5:$S$5,0)))</f>
        <v>0</v>
      </c>
      <c r="K18557" s="36">
        <f>I18557/(INDEX(Installed_Capacity!$H$15:$S$20,MATCH(Source_Data!B18557,Installed_Capacity!$G$15:$G$20,0),MATCH(Source_Data!C18557,Installed_Capacity!$H$14:$S$14,0)))</f>
        <v>-1.5185851492407394E-6</v>
      </c>
      <c r="L18557" s="39">
        <v>0</v>
      </c>
      <c r="M18557" s="40">
        <v>0</v>
      </c>
      <c r="N18557" s="40">
        <f>L18557/(INDEX(Installed_Capacity!$V$6:$AG$11,MATCH(Source_Data!B18557,Installed_Capacity!$U$6:$U$11,0),MATCH(Source_Data!C18557,Installed_Capacity!$V$5:$AG$5,0)))</f>
        <v>0</v>
      </c>
      <c r="O18557" s="41">
        <f>M18557/(INDEX(Installed_Capacity!$V$15:$AG$20,MATCH(Source_Data!B18557,Installed_Capacity!$U$15:$U$20,0),MATCH(Source_Data!C18557,Installed_Capacity!$V$14:$AG$14,0)))</f>
        <v>0</v>
      </c>
      <c r="P18557" s="37">
        <v>0</v>
      </c>
      <c r="Q18557" s="38">
        <f>P18557/(INDEX(Installed_Capacity!$AJ$15:$AU$20,MATCH(Source_Data!B18557,Installed_Capacity!$AI$15:$AI$20,0),MATCH(Source_Data!C18557,Installed_Capacity!$AJ$14:$AU$14,0)))</f>
        <v>0</v>
      </c>
      <c r="R18557" s="63">
        <v>674.89859901</v>
      </c>
      <c r="S18557" s="42">
        <v>690.79160089100003</v>
      </c>
      <c r="T18557" s="42">
        <f>R18557/(INDEX(Installed_Capacity!$H$25:$S$30,MATCH(Source_Data!B18557,Installed_Capacity!$G$25:$G$30,0),MATCH(Source_Data!C18557,Installed_Capacity!$H$24:$S$24,0)))</f>
        <v>0.4899089714067944</v>
      </c>
      <c r="U18557" s="43">
        <f>S18557/(INDEX(Installed_Capacity!$H$33:$S$38,MATCH(Source_Data!B18557,Installed_Capacity!$G$33:$G$38,0),MATCH(Source_Data!C18557,Installed_Capacity!$H$32:$S$32,0)))</f>
        <v>0.18269206990701317</v>
      </c>
      <c r="V18557" s="21"/>
      <c r="W18557" s="2"/>
    </row>
    <row r="18558" spans="1:23" x14ac:dyDescent="0.25">
      <c r="A18558" s="17">
        <v>43509</v>
      </c>
      <c r="B18558" s="19">
        <v>2019</v>
      </c>
      <c r="C18558" s="19">
        <v>2</v>
      </c>
      <c r="D18558" s="19">
        <v>13</v>
      </c>
      <c r="E18558" s="19">
        <v>4</v>
      </c>
      <c r="F18558" s="69">
        <v>20301.3452</v>
      </c>
      <c r="G18558" s="52">
        <f t="shared" si="289"/>
        <v>29021.2922</v>
      </c>
      <c r="H18558" s="34">
        <v>0</v>
      </c>
      <c r="I18558" s="35">
        <v>-5.5604699999999996E-3</v>
      </c>
      <c r="J18558" s="35">
        <f>H18558/(INDEX(Installed_Capacity!$H$6:$S$11,MATCH(Source_Data!B18558,Installed_Capacity!$G$6:$G$11,0),MATCH(Source_Data!C18558,Installed_Capacity!$H$5:$S$5,0)))</f>
        <v>0</v>
      </c>
      <c r="K18558" s="36">
        <f>I18558/(INDEX(Installed_Capacity!$H$15:$S$20,MATCH(Source_Data!B18558,Installed_Capacity!$G$15:$G$20,0),MATCH(Source_Data!C18558,Installed_Capacity!$H$14:$S$14,0)))</f>
        <v>-1.3634250461588256E-6</v>
      </c>
      <c r="L18558" s="39">
        <v>0</v>
      </c>
      <c r="M18558" s="40">
        <v>0</v>
      </c>
      <c r="N18558" s="40">
        <f>L18558/(INDEX(Installed_Capacity!$V$6:$AG$11,MATCH(Source_Data!B18558,Installed_Capacity!$U$6:$U$11,0),MATCH(Source_Data!C18558,Installed_Capacity!$V$5:$AG$5,0)))</f>
        <v>0</v>
      </c>
      <c r="O18558" s="41">
        <f>M18558/(INDEX(Installed_Capacity!$V$15:$AG$20,MATCH(Source_Data!B18558,Installed_Capacity!$U$15:$U$20,0),MATCH(Source_Data!C18558,Installed_Capacity!$V$14:$AG$14,0)))</f>
        <v>0</v>
      </c>
      <c r="P18558" s="37">
        <v>0</v>
      </c>
      <c r="Q18558" s="38">
        <f>P18558/(INDEX(Installed_Capacity!$AJ$15:$AU$20,MATCH(Source_Data!B18558,Installed_Capacity!$AI$15:$AI$20,0),MATCH(Source_Data!C18558,Installed_Capacity!$AJ$14:$AU$14,0)))</f>
        <v>0</v>
      </c>
      <c r="R18558" s="63">
        <v>981.11086860399996</v>
      </c>
      <c r="S18558" s="42">
        <v>777.74905006699998</v>
      </c>
      <c r="T18558" s="42">
        <f>R18558/(INDEX(Installed_Capacity!$H$25:$S$30,MATCH(Source_Data!B18558,Installed_Capacity!$G$25:$G$30,0),MATCH(Source_Data!C18558,Installed_Capacity!$H$24:$S$24,0)))</f>
        <v>0.71218849346980251</v>
      </c>
      <c r="U18558" s="43">
        <f>S18558/(INDEX(Installed_Capacity!$H$33:$S$38,MATCH(Source_Data!B18558,Installed_Capacity!$G$33:$G$38,0),MATCH(Source_Data!C18558,Installed_Capacity!$H$32:$S$32,0)))</f>
        <v>0.2056895069970221</v>
      </c>
      <c r="V18558" s="21"/>
      <c r="W18558" s="2"/>
    </row>
    <row r="18559" spans="1:23" x14ac:dyDescent="0.25">
      <c r="A18559" s="17">
        <v>43509</v>
      </c>
      <c r="B18559" s="19">
        <v>2019</v>
      </c>
      <c r="C18559" s="19">
        <v>2</v>
      </c>
      <c r="D18559" s="19">
        <v>13</v>
      </c>
      <c r="E18559" s="19">
        <v>5</v>
      </c>
      <c r="F18559" s="69">
        <v>20864.389599999999</v>
      </c>
      <c r="G18559" s="52">
        <f t="shared" si="289"/>
        <v>29021.2922</v>
      </c>
      <c r="H18559" s="34">
        <v>0</v>
      </c>
      <c r="I18559" s="35">
        <v>-6.528486E-3</v>
      </c>
      <c r="J18559" s="35">
        <f>H18559/(INDEX(Installed_Capacity!$H$6:$S$11,MATCH(Source_Data!B18559,Installed_Capacity!$G$6:$G$11,0),MATCH(Source_Data!C18559,Installed_Capacity!$H$5:$S$5,0)))</f>
        <v>0</v>
      </c>
      <c r="K18559" s="36">
        <f>I18559/(INDEX(Installed_Capacity!$H$15:$S$20,MATCH(Source_Data!B18559,Installed_Capacity!$G$15:$G$20,0),MATCH(Source_Data!C18559,Installed_Capacity!$H$14:$S$14,0)))</f>
        <v>-1.600782186739115E-6</v>
      </c>
      <c r="L18559" s="39">
        <v>0</v>
      </c>
      <c r="M18559" s="40">
        <v>0</v>
      </c>
      <c r="N18559" s="40">
        <f>L18559/(INDEX(Installed_Capacity!$V$6:$AG$11,MATCH(Source_Data!B18559,Installed_Capacity!$U$6:$U$11,0),MATCH(Source_Data!C18559,Installed_Capacity!$V$5:$AG$5,0)))</f>
        <v>0</v>
      </c>
      <c r="O18559" s="41">
        <f>M18559/(INDEX(Installed_Capacity!$V$15:$AG$20,MATCH(Source_Data!B18559,Installed_Capacity!$U$15:$U$20,0),MATCH(Source_Data!C18559,Installed_Capacity!$V$14:$AG$14,0)))</f>
        <v>0</v>
      </c>
      <c r="P18559" s="37">
        <v>0</v>
      </c>
      <c r="Q18559" s="38">
        <f>P18559/(INDEX(Installed_Capacity!$AJ$15:$AU$20,MATCH(Source_Data!B18559,Installed_Capacity!$AI$15:$AI$20,0),MATCH(Source_Data!C18559,Installed_Capacity!$AJ$14:$AU$14,0)))</f>
        <v>0</v>
      </c>
      <c r="R18559" s="63">
        <v>1021.729968333</v>
      </c>
      <c r="S18559" s="42">
        <v>858.26287111900001</v>
      </c>
      <c r="T18559" s="42">
        <f>R18559/(INDEX(Installed_Capacity!$H$25:$S$30,MATCH(Source_Data!B18559,Installed_Capacity!$G$25:$G$30,0),MATCH(Source_Data!C18559,Installed_Capacity!$H$24:$S$24,0)))</f>
        <v>0.74167390268074906</v>
      </c>
      <c r="U18559" s="43">
        <f>S18559/(INDEX(Installed_Capacity!$H$33:$S$38,MATCH(Source_Data!B18559,Installed_Capacity!$G$33:$G$38,0),MATCH(Source_Data!C18559,Installed_Capacity!$H$32:$S$32,0)))</f>
        <v>0.22698281253973629</v>
      </c>
      <c r="V18559" s="21"/>
      <c r="W18559" s="2"/>
    </row>
    <row r="18560" spans="1:23" x14ac:dyDescent="0.25">
      <c r="A18560" s="17">
        <v>43509</v>
      </c>
      <c r="B18560" s="19">
        <v>2019</v>
      </c>
      <c r="C18560" s="19">
        <v>2</v>
      </c>
      <c r="D18560" s="19">
        <v>13</v>
      </c>
      <c r="E18560" s="19">
        <v>6</v>
      </c>
      <c r="F18560" s="69">
        <v>22407.0861</v>
      </c>
      <c r="G18560" s="52">
        <f t="shared" si="289"/>
        <v>29021.2922</v>
      </c>
      <c r="H18560" s="34">
        <v>0</v>
      </c>
      <c r="I18560" s="35">
        <v>-2.8111740000000001E-3</v>
      </c>
      <c r="J18560" s="35">
        <f>H18560/(INDEX(Installed_Capacity!$H$6:$S$11,MATCH(Source_Data!B18560,Installed_Capacity!$G$6:$G$11,0),MATCH(Source_Data!C18560,Installed_Capacity!$H$5:$S$5,0)))</f>
        <v>0</v>
      </c>
      <c r="K18560" s="36">
        <f>I18560/(INDEX(Installed_Capacity!$H$15:$S$20,MATCH(Source_Data!B18560,Installed_Capacity!$G$15:$G$20,0),MATCH(Source_Data!C18560,Installed_Capacity!$H$14:$S$14,0)))</f>
        <v>-6.8929875365040911E-7</v>
      </c>
      <c r="L18560" s="39">
        <v>0</v>
      </c>
      <c r="M18560" s="40">
        <v>0</v>
      </c>
      <c r="N18560" s="40">
        <f>L18560/(INDEX(Installed_Capacity!$V$6:$AG$11,MATCH(Source_Data!B18560,Installed_Capacity!$U$6:$U$11,0),MATCH(Source_Data!C18560,Installed_Capacity!$V$5:$AG$5,0)))</f>
        <v>0</v>
      </c>
      <c r="O18560" s="41">
        <f>M18560/(INDEX(Installed_Capacity!$V$15:$AG$20,MATCH(Source_Data!B18560,Installed_Capacity!$U$15:$U$20,0),MATCH(Source_Data!C18560,Installed_Capacity!$V$14:$AG$14,0)))</f>
        <v>0</v>
      </c>
      <c r="P18560" s="37">
        <v>0</v>
      </c>
      <c r="Q18560" s="38">
        <f>P18560/(INDEX(Installed_Capacity!$AJ$15:$AU$20,MATCH(Source_Data!B18560,Installed_Capacity!$AI$15:$AI$20,0),MATCH(Source_Data!C18560,Installed_Capacity!$AJ$14:$AU$14,0)))</f>
        <v>0</v>
      </c>
      <c r="R18560" s="63">
        <v>424.03665458400002</v>
      </c>
      <c r="S18560" s="42">
        <v>1108.05370917</v>
      </c>
      <c r="T18560" s="42">
        <f>R18560/(INDEX(Installed_Capacity!$H$25:$S$30,MATCH(Source_Data!B18560,Installed_Capacity!$G$25:$G$30,0),MATCH(Source_Data!C18560,Installed_Capacity!$H$24:$S$24,0)))</f>
        <v>0.30780825681184665</v>
      </c>
      <c r="U18560" s="43">
        <f>S18560/(INDEX(Installed_Capacity!$H$33:$S$38,MATCH(Source_Data!B18560,Installed_Capacity!$G$33:$G$38,0),MATCH(Source_Data!C18560,Installed_Capacity!$H$32:$S$32,0)))</f>
        <v>0.29304442242104317</v>
      </c>
      <c r="V18560" s="21"/>
      <c r="W18560" s="2"/>
    </row>
    <row r="18561" spans="1:23" x14ac:dyDescent="0.25">
      <c r="A18561" s="17">
        <v>43509</v>
      </c>
      <c r="B18561" s="19">
        <v>2019</v>
      </c>
      <c r="C18561" s="19">
        <v>2</v>
      </c>
      <c r="D18561" s="19">
        <v>13</v>
      </c>
      <c r="E18561" s="19">
        <v>7</v>
      </c>
      <c r="F18561" s="69">
        <v>24733.296399999999</v>
      </c>
      <c r="G18561" s="52">
        <f t="shared" si="289"/>
        <v>29021.2922</v>
      </c>
      <c r="H18561" s="34">
        <v>3.660085E-3</v>
      </c>
      <c r="I18561" s="35">
        <v>8.8044375319999997</v>
      </c>
      <c r="J18561" s="35">
        <f>H18561/(INDEX(Installed_Capacity!$H$6:$S$11,MATCH(Source_Data!B18561,Installed_Capacity!$G$6:$G$11,0),MATCH(Source_Data!C18561,Installed_Capacity!$H$5:$S$5,0)))</f>
        <v>2.2311061396664392E-6</v>
      </c>
      <c r="K18561" s="36">
        <f>I18561/(INDEX(Installed_Capacity!$H$15:$S$20,MATCH(Source_Data!B18561,Installed_Capacity!$G$15:$G$20,0),MATCH(Source_Data!C18561,Installed_Capacity!$H$14:$S$14,0)))</f>
        <v>2.1588446027889004E-3</v>
      </c>
      <c r="L18561" s="39">
        <v>1.778653E-3</v>
      </c>
      <c r="M18561" s="40">
        <v>1.0671723930000001</v>
      </c>
      <c r="N18561" s="40">
        <f>L18561/(INDEX(Installed_Capacity!$V$6:$AG$11,MATCH(Source_Data!B18561,Installed_Capacity!$U$6:$U$11,0),MATCH(Source_Data!C18561,Installed_Capacity!$V$5:$AG$5,0)))</f>
        <v>1.1110886920453267E-6</v>
      </c>
      <c r="O18561" s="41">
        <f>M18561/(INDEX(Installed_Capacity!$V$15:$AG$20,MATCH(Source_Data!B18561,Installed_Capacity!$U$15:$U$20,0),MATCH(Source_Data!C18561,Installed_Capacity!$V$14:$AG$14,0)))</f>
        <v>3.5808390392687815E-4</v>
      </c>
      <c r="P18561" s="37">
        <v>0</v>
      </c>
      <c r="Q18561" s="38">
        <f>P18561/(INDEX(Installed_Capacity!$AJ$15:$AU$20,MATCH(Source_Data!B18561,Installed_Capacity!$AI$15:$AI$20,0),MATCH(Source_Data!C18561,Installed_Capacity!$AJ$14:$AU$14,0)))</f>
        <v>0</v>
      </c>
      <c r="R18561" s="63">
        <v>169.65418581099999</v>
      </c>
      <c r="S18561" s="42">
        <v>1276.9682872210001</v>
      </c>
      <c r="T18561" s="42">
        <f>R18561/(INDEX(Installed_Capacity!$H$25:$S$30,MATCH(Source_Data!B18561,Installed_Capacity!$G$25:$G$30,0),MATCH(Source_Data!C18561,Installed_Capacity!$H$24:$S$24,0)))</f>
        <v>0.12315199318452379</v>
      </c>
      <c r="U18561" s="43">
        <f>S18561/(INDEX(Installed_Capacity!$H$33:$S$38,MATCH(Source_Data!B18561,Installed_Capacity!$G$33:$G$38,0),MATCH(Source_Data!C18561,Installed_Capacity!$H$32:$S$32,0)))</f>
        <v>0.33771687336254824</v>
      </c>
      <c r="V18561" s="21"/>
      <c r="W18561" s="2"/>
    </row>
    <row r="18562" spans="1:23" x14ac:dyDescent="0.25">
      <c r="A18562" s="17">
        <v>43509</v>
      </c>
      <c r="B18562" s="19">
        <v>2019</v>
      </c>
      <c r="C18562" s="19">
        <v>2</v>
      </c>
      <c r="D18562" s="19">
        <v>13</v>
      </c>
      <c r="E18562" s="19">
        <v>8</v>
      </c>
      <c r="F18562" s="69">
        <v>26295.633399999999</v>
      </c>
      <c r="G18562" s="52">
        <f t="shared" si="289"/>
        <v>29021.2922</v>
      </c>
      <c r="H18562" s="34">
        <v>13.161880429</v>
      </c>
      <c r="I18562" s="35">
        <v>220.142259513</v>
      </c>
      <c r="J18562" s="35">
        <f>H18562/(INDEX(Installed_Capacity!$H$6:$S$11,MATCH(Source_Data!B18562,Installed_Capacity!$G$6:$G$11,0),MATCH(Source_Data!C18562,Installed_Capacity!$H$5:$S$5,0)))</f>
        <v>8.0231885966302544E-3</v>
      </c>
      <c r="K18562" s="36">
        <f>I18562/(INDEX(Installed_Capacity!$H$15:$S$20,MATCH(Source_Data!B18562,Installed_Capacity!$G$15:$G$20,0),MATCH(Source_Data!C18562,Installed_Capacity!$H$14:$S$14,0)))</f>
        <v>5.397879501877003E-2</v>
      </c>
      <c r="L18562" s="39">
        <v>7.0697539779999996</v>
      </c>
      <c r="M18562" s="40">
        <v>106.973763961</v>
      </c>
      <c r="N18562" s="40">
        <f>L18562/(INDEX(Installed_Capacity!$V$6:$AG$11,MATCH(Source_Data!B18562,Installed_Capacity!$U$6:$U$11,0),MATCH(Source_Data!C18562,Installed_Capacity!$V$5:$AG$5,0)))</f>
        <v>4.4163328656563507E-3</v>
      </c>
      <c r="O18562" s="41">
        <f>M18562/(INDEX(Installed_Capacity!$V$15:$AG$20,MATCH(Source_Data!B18562,Installed_Capacity!$U$15:$U$20,0),MATCH(Source_Data!C18562,Installed_Capacity!$V$14:$AG$14,0)))</f>
        <v>3.5894465850286723E-2</v>
      </c>
      <c r="P18562" s="37">
        <v>0</v>
      </c>
      <c r="Q18562" s="38">
        <f>P18562/(INDEX(Installed_Capacity!$AJ$15:$AU$20,MATCH(Source_Data!B18562,Installed_Capacity!$AI$15:$AI$20,0),MATCH(Source_Data!C18562,Installed_Capacity!$AJ$14:$AU$14,0)))</f>
        <v>0</v>
      </c>
      <c r="R18562" s="63">
        <v>545.39328496999997</v>
      </c>
      <c r="S18562" s="42">
        <v>770.33750159099998</v>
      </c>
      <c r="T18562" s="42">
        <f>R18562/(INDEX(Installed_Capacity!$H$25:$S$30,MATCH(Source_Data!B18562,Installed_Capacity!$G$25:$G$30,0),MATCH(Source_Data!C18562,Installed_Capacity!$H$24:$S$24,0)))</f>
        <v>0.39590104890389077</v>
      </c>
      <c r="U18562" s="43">
        <f>S18562/(INDEX(Installed_Capacity!$H$33:$S$38,MATCH(Source_Data!B18562,Installed_Capacity!$G$33:$G$38,0),MATCH(Source_Data!C18562,Installed_Capacity!$H$32:$S$32,0)))</f>
        <v>0.20372939177478988</v>
      </c>
      <c r="V18562" s="21"/>
      <c r="W18562" s="2"/>
    </row>
    <row r="18563" spans="1:23" x14ac:dyDescent="0.25">
      <c r="A18563" s="17">
        <v>43509</v>
      </c>
      <c r="B18563" s="19">
        <v>2019</v>
      </c>
      <c r="C18563" s="19">
        <v>2</v>
      </c>
      <c r="D18563" s="19">
        <v>13</v>
      </c>
      <c r="E18563" s="19">
        <v>9</v>
      </c>
      <c r="F18563" s="69">
        <v>26564.917399999998</v>
      </c>
      <c r="G18563" s="52">
        <f t="shared" ref="G18563:G18626" si="290">_xlfn.MAXIFS($F:$F,$B:$B,B18563,$C:$C,C18563,$D:$D,D18563)</f>
        <v>29021.2922</v>
      </c>
      <c r="H18563" s="34">
        <v>92.651318868000004</v>
      </c>
      <c r="I18563" s="35">
        <v>653.10100392699997</v>
      </c>
      <c r="J18563" s="35">
        <f>H18563/(INDEX(Installed_Capacity!$H$6:$S$11,MATCH(Source_Data!B18563,Installed_Capacity!$G$6:$G$11,0),MATCH(Source_Data!C18563,Installed_Capacity!$H$5:$S$5,0)))</f>
        <v>5.6478176428850092E-2</v>
      </c>
      <c r="K18563" s="36">
        <f>I18563/(INDEX(Installed_Capacity!$H$15:$S$20,MATCH(Source_Data!B18563,Installed_Capacity!$G$15:$G$20,0),MATCH(Source_Data!C18563,Installed_Capacity!$H$14:$S$14,0)))</f>
        <v>0.16014010801704626</v>
      </c>
      <c r="L18563" s="39">
        <v>73.173428782000002</v>
      </c>
      <c r="M18563" s="40">
        <v>348.49654207200001</v>
      </c>
      <c r="N18563" s="40">
        <f>L18563/(INDEX(Installed_Capacity!$V$6:$AG$11,MATCH(Source_Data!B18563,Installed_Capacity!$U$6:$U$11,0),MATCH(Source_Data!C18563,Installed_Capacity!$V$5:$AG$5,0)))</f>
        <v>4.5709966630851695E-2</v>
      </c>
      <c r="O18563" s="41">
        <f>M18563/(INDEX(Installed_Capacity!$V$15:$AG$20,MATCH(Source_Data!B18563,Installed_Capacity!$U$15:$U$20,0),MATCH(Source_Data!C18563,Installed_Capacity!$V$14:$AG$14,0)))</f>
        <v>0.11693612307506468</v>
      </c>
      <c r="P18563" s="37">
        <v>0</v>
      </c>
      <c r="Q18563" s="38">
        <f>P18563/(INDEX(Installed_Capacity!$AJ$15:$AU$20,MATCH(Source_Data!B18563,Installed_Capacity!$AI$15:$AI$20,0),MATCH(Source_Data!C18563,Installed_Capacity!$AJ$14:$AU$14,0)))</f>
        <v>0</v>
      </c>
      <c r="R18563" s="63">
        <v>1111.013424575</v>
      </c>
      <c r="S18563" s="42">
        <v>795.75342545700005</v>
      </c>
      <c r="T18563" s="42">
        <f>R18563/(INDEX(Installed_Capacity!$H$25:$S$30,MATCH(Source_Data!B18563,Installed_Capacity!$G$25:$G$30,0),MATCH(Source_Data!C18563,Installed_Capacity!$H$24:$S$24,0)))</f>
        <v>0.80648477393655627</v>
      </c>
      <c r="U18563" s="43">
        <f>S18563/(INDEX(Installed_Capacity!$H$33:$S$38,MATCH(Source_Data!B18563,Installed_Capacity!$G$33:$G$38,0),MATCH(Source_Data!C18563,Installed_Capacity!$H$32:$S$32,0)))</f>
        <v>0.21045108285164951</v>
      </c>
      <c r="V18563" s="21"/>
      <c r="W18563" s="2"/>
    </row>
    <row r="18564" spans="1:23" x14ac:dyDescent="0.25">
      <c r="A18564" s="17">
        <v>43509</v>
      </c>
      <c r="B18564" s="19">
        <v>2019</v>
      </c>
      <c r="C18564" s="19">
        <v>2</v>
      </c>
      <c r="D18564" s="19">
        <v>13</v>
      </c>
      <c r="E18564" s="19">
        <v>10</v>
      </c>
      <c r="F18564" s="69">
        <v>26503.452399999998</v>
      </c>
      <c r="G18564" s="52">
        <f t="shared" si="290"/>
        <v>29021.2922</v>
      </c>
      <c r="H18564" s="34">
        <v>206.13489153099999</v>
      </c>
      <c r="I18564" s="35">
        <v>1136.3792528609999</v>
      </c>
      <c r="J18564" s="35">
        <f>H18564/(INDEX(Installed_Capacity!$H$6:$S$11,MATCH(Source_Data!B18564,Installed_Capacity!$G$6:$G$11,0),MATCH(Source_Data!C18564,Installed_Capacity!$H$5:$S$5,0)))</f>
        <v>0.12565522989064176</v>
      </c>
      <c r="K18564" s="36">
        <f>I18564/(INDEX(Installed_Capacity!$H$15:$S$20,MATCH(Source_Data!B18564,Installed_Capacity!$G$15:$G$20,0),MATCH(Source_Data!C18564,Installed_Capacity!$H$14:$S$14,0)))</f>
        <v>0.27863974363425043</v>
      </c>
      <c r="L18564" s="39">
        <v>232.84347647300001</v>
      </c>
      <c r="M18564" s="40">
        <v>539.28629895500001</v>
      </c>
      <c r="N18564" s="40">
        <f>L18564/(INDEX(Installed_Capacity!$V$6:$AG$11,MATCH(Source_Data!B18564,Installed_Capacity!$U$6:$U$11,0),MATCH(Source_Data!C18564,Installed_Capacity!$V$5:$AG$5,0)))</f>
        <v>0.14545262832360917</v>
      </c>
      <c r="O18564" s="41">
        <f>M18564/(INDEX(Installed_Capacity!$V$15:$AG$20,MATCH(Source_Data!B18564,Installed_Capacity!$U$15:$U$20,0),MATCH(Source_Data!C18564,Installed_Capacity!$V$14:$AG$14,0)))</f>
        <v>0.1809545904024186</v>
      </c>
      <c r="P18564" s="37">
        <v>0</v>
      </c>
      <c r="Q18564" s="38">
        <f>P18564/(INDEX(Installed_Capacity!$AJ$15:$AU$20,MATCH(Source_Data!B18564,Installed_Capacity!$AI$15:$AI$20,0),MATCH(Source_Data!C18564,Installed_Capacity!$AJ$14:$AU$14,0)))</f>
        <v>0</v>
      </c>
      <c r="R18564" s="63">
        <v>1071.001194169</v>
      </c>
      <c r="S18564" s="42">
        <v>1228.0347393730001</v>
      </c>
      <c r="T18564" s="42">
        <f>R18564/(INDEX(Installed_Capacity!$H$25:$S$30,MATCH(Source_Data!B18564,Installed_Capacity!$G$25:$G$30,0),MATCH(Source_Data!C18564,Installed_Capacity!$H$24:$S$24,0)))</f>
        <v>0.77743989123765955</v>
      </c>
      <c r="U18564" s="43">
        <f>S18564/(INDEX(Installed_Capacity!$H$33:$S$38,MATCH(Source_Data!B18564,Installed_Capacity!$G$33:$G$38,0),MATCH(Source_Data!C18564,Installed_Capacity!$H$32:$S$32,0)))</f>
        <v>0.32477553022416289</v>
      </c>
      <c r="V18564" s="21"/>
      <c r="W18564" s="2"/>
    </row>
    <row r="18565" spans="1:23" x14ac:dyDescent="0.25">
      <c r="A18565" s="17">
        <v>43509</v>
      </c>
      <c r="B18565" s="19">
        <v>2019</v>
      </c>
      <c r="C18565" s="19">
        <v>2</v>
      </c>
      <c r="D18565" s="19">
        <v>13</v>
      </c>
      <c r="E18565" s="19">
        <v>11</v>
      </c>
      <c r="F18565" s="69">
        <v>26099.076400000002</v>
      </c>
      <c r="G18565" s="52">
        <f t="shared" si="290"/>
        <v>29021.2922</v>
      </c>
      <c r="H18565" s="34">
        <v>315.78826693899998</v>
      </c>
      <c r="I18565" s="35">
        <v>1230.3524029390001</v>
      </c>
      <c r="J18565" s="35">
        <f>H18565/(INDEX(Installed_Capacity!$H$6:$S$11,MATCH(Source_Data!B18565,Installed_Capacity!$G$6:$G$11,0),MATCH(Source_Data!C18565,Installed_Capacity!$H$5:$S$5,0)))</f>
        <v>0.19249748057824537</v>
      </c>
      <c r="K18565" s="36">
        <f>I18565/(INDEX(Installed_Capacity!$H$15:$S$20,MATCH(Source_Data!B18565,Installed_Capacity!$G$15:$G$20,0),MATCH(Source_Data!C18565,Installed_Capacity!$H$14:$S$14,0)))</f>
        <v>0.30168192288938311</v>
      </c>
      <c r="L18565" s="39">
        <v>420.84095583099997</v>
      </c>
      <c r="M18565" s="40">
        <v>733.18029243900003</v>
      </c>
      <c r="N18565" s="40">
        <f>L18565/(INDEX(Installed_Capacity!$V$6:$AG$11,MATCH(Source_Data!B18565,Installed_Capacity!$U$6:$U$11,0),MATCH(Source_Data!C18565,Installed_Capacity!$V$5:$AG$5,0)))</f>
        <v>0.26289086582563936</v>
      </c>
      <c r="O18565" s="41">
        <f>M18565/(INDEX(Installed_Capacity!$V$15:$AG$20,MATCH(Source_Data!B18565,Installed_Capacity!$U$15:$U$20,0),MATCH(Source_Data!C18565,Installed_Capacity!$V$14:$AG$14,0)))</f>
        <v>0.24601466747163811</v>
      </c>
      <c r="P18565" s="37">
        <v>0</v>
      </c>
      <c r="Q18565" s="38">
        <f>P18565/(INDEX(Installed_Capacity!$AJ$15:$AU$20,MATCH(Source_Data!B18565,Installed_Capacity!$AI$15:$AI$20,0),MATCH(Source_Data!C18565,Installed_Capacity!$AJ$14:$AU$14,0)))</f>
        <v>0</v>
      </c>
      <c r="R18565" s="63">
        <v>1045.367061423</v>
      </c>
      <c r="S18565" s="42">
        <v>1693.419257216</v>
      </c>
      <c r="T18565" s="42">
        <f>R18565/(INDEX(Installed_Capacity!$H$25:$S$30,MATCH(Source_Data!B18565,Installed_Capacity!$G$25:$G$30,0),MATCH(Source_Data!C18565,Installed_Capacity!$H$24:$S$24,0)))</f>
        <v>0.75883207130008701</v>
      </c>
      <c r="U18565" s="43">
        <f>S18565/(INDEX(Installed_Capacity!$H$33:$S$38,MATCH(Source_Data!B18565,Installed_Capacity!$G$33:$G$38,0),MATCH(Source_Data!C18565,Installed_Capacity!$H$32:$S$32,0)))</f>
        <v>0.44785470599548294</v>
      </c>
      <c r="V18565" s="21"/>
      <c r="W18565" s="2"/>
    </row>
    <row r="18566" spans="1:23" x14ac:dyDescent="0.25">
      <c r="A18566" s="17">
        <v>43509</v>
      </c>
      <c r="B18566" s="19">
        <v>2019</v>
      </c>
      <c r="C18566" s="19">
        <v>2</v>
      </c>
      <c r="D18566" s="19">
        <v>13</v>
      </c>
      <c r="E18566" s="19">
        <v>12</v>
      </c>
      <c r="F18566" s="69">
        <v>26170.059499999999</v>
      </c>
      <c r="G18566" s="52">
        <f t="shared" si="290"/>
        <v>29021.2922</v>
      </c>
      <c r="H18566" s="34">
        <v>486.838191145</v>
      </c>
      <c r="I18566" s="35">
        <v>1322.384215652</v>
      </c>
      <c r="J18566" s="35">
        <f>H18566/(INDEX(Installed_Capacity!$H$6:$S$11,MATCH(Source_Data!B18566,Installed_Capacity!$G$6:$G$11,0),MATCH(Source_Data!C18566,Installed_Capacity!$H$5:$S$5,0)))</f>
        <v>0.2967656973233444</v>
      </c>
      <c r="K18566" s="36">
        <f>I18566/(INDEX(Installed_Capacity!$H$15:$S$20,MATCH(Source_Data!B18566,Installed_Capacity!$G$15:$G$20,0),MATCH(Source_Data!C18566,Installed_Capacity!$H$14:$S$14,0)))</f>
        <v>0.32424808698995417</v>
      </c>
      <c r="L18566" s="39">
        <v>516.62944142599997</v>
      </c>
      <c r="M18566" s="40">
        <v>902.82176650600002</v>
      </c>
      <c r="N18566" s="40">
        <f>L18566/(INDEX(Installed_Capacity!$V$6:$AG$11,MATCH(Source_Data!B18566,Installed_Capacity!$U$6:$U$11,0),MATCH(Source_Data!C18566,Installed_Capacity!$V$5:$AG$5,0)))</f>
        <v>0.32272800278982022</v>
      </c>
      <c r="O18566" s="41">
        <f>M18566/(INDEX(Installed_Capacity!$V$15:$AG$20,MATCH(Source_Data!B18566,Installed_Capacity!$U$15:$U$20,0),MATCH(Source_Data!C18566,Installed_Capacity!$V$14:$AG$14,0)))</f>
        <v>0.30293694329162513</v>
      </c>
      <c r="P18566" s="37">
        <v>0</v>
      </c>
      <c r="Q18566" s="38">
        <f>P18566/(INDEX(Installed_Capacity!$AJ$15:$AU$20,MATCH(Source_Data!B18566,Installed_Capacity!$AI$15:$AI$20,0),MATCH(Source_Data!C18566,Installed_Capacity!$AJ$14:$AU$14,0)))</f>
        <v>0</v>
      </c>
      <c r="R18566" s="63">
        <v>1011.008969403</v>
      </c>
      <c r="S18566" s="42">
        <v>1402.2735157960001</v>
      </c>
      <c r="T18566" s="42">
        <f>R18566/(INDEX(Installed_Capacity!$H$25:$S$30,MATCH(Source_Data!B18566,Installed_Capacity!$G$25:$G$30,0),MATCH(Source_Data!C18566,Installed_Capacity!$H$24:$S$24,0)))</f>
        <v>0.73389152831228222</v>
      </c>
      <c r="U18566" s="43">
        <f>S18566/(INDEX(Installed_Capacity!$H$33:$S$38,MATCH(Source_Data!B18566,Installed_Capacity!$G$33:$G$38,0),MATCH(Source_Data!C18566,Installed_Capacity!$H$32:$S$32,0)))</f>
        <v>0.37085605969459273</v>
      </c>
      <c r="V18566" s="21"/>
      <c r="W18566" s="2"/>
    </row>
    <row r="18567" spans="1:23" x14ac:dyDescent="0.25">
      <c r="A18567" s="17">
        <v>43509</v>
      </c>
      <c r="B18567" s="19">
        <v>2019</v>
      </c>
      <c r="C18567" s="19">
        <v>2</v>
      </c>
      <c r="D18567" s="19">
        <v>13</v>
      </c>
      <c r="E18567" s="19">
        <v>13</v>
      </c>
      <c r="F18567" s="69">
        <v>26070.445100000001</v>
      </c>
      <c r="G18567" s="52">
        <f t="shared" si="290"/>
        <v>29021.2922</v>
      </c>
      <c r="H18567" s="34">
        <v>328.36350291000002</v>
      </c>
      <c r="I18567" s="35">
        <v>1665.159394198</v>
      </c>
      <c r="J18567" s="35">
        <f>H18567/(INDEX(Installed_Capacity!$H$6:$S$11,MATCH(Source_Data!B18567,Installed_Capacity!$G$6:$G$11,0),MATCH(Source_Data!C18567,Installed_Capacity!$H$5:$S$5,0)))</f>
        <v>0.20016306380449625</v>
      </c>
      <c r="K18567" s="36">
        <f>I18567/(INDEX(Installed_Capacity!$H$15:$S$20,MATCH(Source_Data!B18567,Installed_Capacity!$G$15:$G$20,0),MATCH(Source_Data!C18567,Installed_Capacity!$H$14:$S$14,0)))</f>
        <v>0.40829642528351207</v>
      </c>
      <c r="L18567" s="39">
        <v>512.74684561699996</v>
      </c>
      <c r="M18567" s="40">
        <v>939.62114869699997</v>
      </c>
      <c r="N18567" s="40">
        <f>L18567/(INDEX(Installed_Capacity!$V$6:$AG$11,MATCH(Source_Data!B18567,Installed_Capacity!$U$6:$U$11,0),MATCH(Source_Data!C18567,Installed_Capacity!$V$5:$AG$5,0)))</f>
        <v>0.3203026234161242</v>
      </c>
      <c r="O18567" s="41">
        <f>M18567/(INDEX(Installed_Capacity!$V$15:$AG$20,MATCH(Source_Data!B18567,Installed_Capacity!$U$15:$U$20,0),MATCH(Source_Data!C18567,Installed_Capacity!$V$14:$AG$14,0)))</f>
        <v>0.31528477624109547</v>
      </c>
      <c r="P18567" s="37">
        <v>0</v>
      </c>
      <c r="Q18567" s="38">
        <f>P18567/(INDEX(Installed_Capacity!$AJ$15:$AU$20,MATCH(Source_Data!B18567,Installed_Capacity!$AI$15:$AI$20,0),MATCH(Source_Data!C18567,Installed_Capacity!$AJ$14:$AU$14,0)))</f>
        <v>0</v>
      </c>
      <c r="R18567" s="63">
        <v>932.96023945499996</v>
      </c>
      <c r="S18567" s="42">
        <v>864.08006814199996</v>
      </c>
      <c r="T18567" s="42">
        <f>R18567/(INDEX(Installed_Capacity!$H$25:$S$30,MATCH(Source_Data!B18567,Installed_Capacity!$G$25:$G$30,0),MATCH(Source_Data!C18567,Installed_Capacity!$H$24:$S$24,0)))</f>
        <v>0.67723594617813576</v>
      </c>
      <c r="U18567" s="43">
        <f>S18567/(INDEX(Installed_Capacity!$H$33:$S$38,MATCH(Source_Data!B18567,Installed_Capacity!$G$33:$G$38,0),MATCH(Source_Data!C18567,Installed_Capacity!$H$32:$S$32,0)))</f>
        <v>0.22852127329087746</v>
      </c>
      <c r="V18567" s="21"/>
      <c r="W18567" s="2"/>
    </row>
    <row r="18568" spans="1:23" x14ac:dyDescent="0.25">
      <c r="A18568" s="17">
        <v>43509</v>
      </c>
      <c r="B18568" s="19">
        <v>2019</v>
      </c>
      <c r="C18568" s="19">
        <v>2</v>
      </c>
      <c r="D18568" s="19">
        <v>13</v>
      </c>
      <c r="E18568" s="19">
        <v>14</v>
      </c>
      <c r="F18568" s="69">
        <v>26009.537499999999</v>
      </c>
      <c r="G18568" s="52">
        <f t="shared" si="290"/>
        <v>29021.2922</v>
      </c>
      <c r="H18568" s="34">
        <v>312.96935629400002</v>
      </c>
      <c r="I18568" s="35">
        <v>1233.5791191989999</v>
      </c>
      <c r="J18568" s="35">
        <f>H18568/(INDEX(Installed_Capacity!$H$6:$S$11,MATCH(Source_Data!B18568,Installed_Capacity!$G$6:$G$11,0),MATCH(Source_Data!C18568,Installed_Capacity!$H$5:$S$5,0)))</f>
        <v>0.19077913555422804</v>
      </c>
      <c r="K18568" s="36">
        <f>I18568/(INDEX(Installed_Capacity!$H$15:$S$20,MATCH(Source_Data!B18568,Installed_Capacity!$G$15:$G$20,0),MATCH(Source_Data!C18568,Installed_Capacity!$H$14:$S$14,0)))</f>
        <v>0.30247311244093755</v>
      </c>
      <c r="L18568" s="39">
        <v>465.91903385400002</v>
      </c>
      <c r="M18568" s="40">
        <v>645.30474805200004</v>
      </c>
      <c r="N18568" s="40">
        <f>L18568/(INDEX(Installed_Capacity!$V$6:$AG$11,MATCH(Source_Data!B18568,Installed_Capacity!$U$6:$U$11,0),MATCH(Source_Data!C18568,Installed_Capacity!$V$5:$AG$5,0)))</f>
        <v>0.29105023291438142</v>
      </c>
      <c r="O18568" s="41">
        <f>M18568/(INDEX(Installed_Capacity!$V$15:$AG$20,MATCH(Source_Data!B18568,Installed_Capacity!$U$15:$U$20,0),MATCH(Source_Data!C18568,Installed_Capacity!$V$14:$AG$14,0)))</f>
        <v>0.21652850553547881</v>
      </c>
      <c r="P18568" s="37">
        <v>0</v>
      </c>
      <c r="Q18568" s="38">
        <f>P18568/(INDEX(Installed_Capacity!$AJ$15:$AU$20,MATCH(Source_Data!B18568,Installed_Capacity!$AI$15:$AI$20,0),MATCH(Source_Data!C18568,Installed_Capacity!$AJ$14:$AU$14,0)))</f>
        <v>0</v>
      </c>
      <c r="R18568" s="63">
        <v>896.68549552399998</v>
      </c>
      <c r="S18568" s="42">
        <v>795.50049821499999</v>
      </c>
      <c r="T18568" s="42">
        <f>R18568/(INDEX(Installed_Capacity!$H$25:$S$30,MATCH(Source_Data!B18568,Installed_Capacity!$G$25:$G$30,0),MATCH(Source_Data!C18568,Installed_Capacity!$H$24:$S$24,0)))</f>
        <v>0.65090410534552834</v>
      </c>
      <c r="U18568" s="43">
        <f>S18568/(INDEX(Installed_Capacity!$H$33:$S$38,MATCH(Source_Data!B18568,Installed_Capacity!$G$33:$G$38,0),MATCH(Source_Data!C18568,Installed_Capacity!$H$32:$S$32,0)))</f>
        <v>0.21038419176421119</v>
      </c>
      <c r="V18568" s="21"/>
      <c r="W18568" s="2"/>
    </row>
    <row r="18569" spans="1:23" x14ac:dyDescent="0.25">
      <c r="A18569" s="17">
        <v>43509</v>
      </c>
      <c r="B18569" s="19">
        <v>2019</v>
      </c>
      <c r="C18569" s="19">
        <v>2</v>
      </c>
      <c r="D18569" s="19">
        <v>13</v>
      </c>
      <c r="E18569" s="19">
        <v>15</v>
      </c>
      <c r="F18569" s="69">
        <v>25944.282599999999</v>
      </c>
      <c r="G18569" s="52">
        <f t="shared" si="290"/>
        <v>29021.2922</v>
      </c>
      <c r="H18569" s="34">
        <v>275.27729104600002</v>
      </c>
      <c r="I18569" s="35">
        <v>791.43423606099998</v>
      </c>
      <c r="J18569" s="35">
        <f>H18569/(INDEX(Installed_Capacity!$H$6:$S$11,MATCH(Source_Data!B18569,Installed_Capacity!$G$6:$G$11,0),MATCH(Source_Data!C18569,Installed_Capacity!$H$5:$S$5,0)))</f>
        <v>0.16780289369330928</v>
      </c>
      <c r="K18569" s="36">
        <f>I18569/(INDEX(Installed_Capacity!$H$15:$S$20,MATCH(Source_Data!B18569,Installed_Capacity!$G$15:$G$20,0),MATCH(Source_Data!C18569,Installed_Capacity!$H$14:$S$14,0)))</f>
        <v>0.1940593618584659</v>
      </c>
      <c r="L18569" s="39">
        <v>410.49801475999999</v>
      </c>
      <c r="M18569" s="40">
        <v>478.20737979</v>
      </c>
      <c r="N18569" s="40">
        <f>L18569/(INDEX(Installed_Capacity!$V$6:$AG$11,MATCH(Source_Data!B18569,Installed_Capacity!$U$6:$U$11,0),MATCH(Source_Data!C18569,Installed_Capacity!$V$5:$AG$5,0)))</f>
        <v>0.25642983893254706</v>
      </c>
      <c r="O18569" s="41">
        <f>M18569/(INDEX(Installed_Capacity!$V$15:$AG$20,MATCH(Source_Data!B18569,Installed_Capacity!$U$15:$U$20,0),MATCH(Source_Data!C18569,Installed_Capacity!$V$14:$AG$14,0)))</f>
        <v>0.16045989060911406</v>
      </c>
      <c r="P18569" s="37">
        <v>0</v>
      </c>
      <c r="Q18569" s="38">
        <f>P18569/(INDEX(Installed_Capacity!$AJ$15:$AU$20,MATCH(Source_Data!B18569,Installed_Capacity!$AI$15:$AI$20,0),MATCH(Source_Data!C18569,Installed_Capacity!$AJ$14:$AU$14,0)))</f>
        <v>0</v>
      </c>
      <c r="R18569" s="63">
        <v>842.59216679899998</v>
      </c>
      <c r="S18569" s="42">
        <v>866.33108913199999</v>
      </c>
      <c r="T18569" s="42">
        <f>R18569/(INDEX(Installed_Capacity!$H$25:$S$30,MATCH(Source_Data!B18569,Installed_Capacity!$G$25:$G$30,0),MATCH(Source_Data!C18569,Installed_Capacity!$H$24:$S$24,0)))</f>
        <v>0.61163775174143431</v>
      </c>
      <c r="U18569" s="43">
        <f>S18569/(INDEX(Installed_Capacity!$H$33:$S$38,MATCH(Source_Data!B18569,Installed_Capacity!$G$33:$G$38,0),MATCH(Source_Data!C18569,Installed_Capacity!$H$32:$S$32,0)))</f>
        <v>0.22911659564791945</v>
      </c>
      <c r="V18569" s="21"/>
      <c r="W18569" s="2"/>
    </row>
    <row r="18570" spans="1:23" x14ac:dyDescent="0.25">
      <c r="A18570" s="17">
        <v>43509</v>
      </c>
      <c r="B18570" s="19">
        <v>2019</v>
      </c>
      <c r="C18570" s="19">
        <v>2</v>
      </c>
      <c r="D18570" s="19">
        <v>13</v>
      </c>
      <c r="E18570" s="19">
        <v>16</v>
      </c>
      <c r="F18570" s="69">
        <v>26137.345700000002</v>
      </c>
      <c r="G18570" s="52">
        <f t="shared" si="290"/>
        <v>29021.2922</v>
      </c>
      <c r="H18570" s="34">
        <v>177.266108038</v>
      </c>
      <c r="I18570" s="35">
        <v>451.91577940399998</v>
      </c>
      <c r="J18570" s="35">
        <f>H18570/(INDEX(Installed_Capacity!$H$6:$S$11,MATCH(Source_Data!B18570,Installed_Capacity!$G$6:$G$11,0),MATCH(Source_Data!C18570,Installed_Capacity!$H$5:$S$5,0)))</f>
        <v>0.10805746369233395</v>
      </c>
      <c r="K18570" s="36">
        <f>I18570/(INDEX(Installed_Capacity!$H$15:$S$20,MATCH(Source_Data!B18570,Installed_Capacity!$G$15:$G$20,0),MATCH(Source_Data!C18570,Installed_Capacity!$H$14:$S$14,0)))</f>
        <v>0.11080957048483317</v>
      </c>
      <c r="L18570" s="39">
        <v>221.46588394</v>
      </c>
      <c r="M18570" s="40">
        <v>406.10471726399999</v>
      </c>
      <c r="N18570" s="40">
        <f>L18570/(INDEX(Installed_Capacity!$V$6:$AG$11,MATCH(Source_Data!B18570,Installed_Capacity!$U$6:$U$11,0),MATCH(Source_Data!C18570,Installed_Capacity!$V$5:$AG$5,0)))</f>
        <v>0.13834527550880174</v>
      </c>
      <c r="O18570" s="41">
        <f>M18570/(INDEX(Installed_Capacity!$V$15:$AG$20,MATCH(Source_Data!B18570,Installed_Capacity!$U$15:$U$20,0),MATCH(Source_Data!C18570,Installed_Capacity!$V$14:$AG$14,0)))</f>
        <v>0.13626623356720791</v>
      </c>
      <c r="P18570" s="37">
        <v>0</v>
      </c>
      <c r="Q18570" s="38">
        <f>P18570/(INDEX(Installed_Capacity!$AJ$15:$AU$20,MATCH(Source_Data!B18570,Installed_Capacity!$AI$15:$AI$20,0),MATCH(Source_Data!C18570,Installed_Capacity!$AJ$14:$AU$14,0)))</f>
        <v>0</v>
      </c>
      <c r="R18570" s="63">
        <v>787.59903894299998</v>
      </c>
      <c r="S18570" s="42">
        <v>662.305527009</v>
      </c>
      <c r="T18570" s="42">
        <f>R18570/(INDEX(Installed_Capacity!$H$25:$S$30,MATCH(Source_Data!B18570,Installed_Capacity!$G$25:$G$30,0),MATCH(Source_Data!C18570,Installed_Capacity!$H$24:$S$24,0)))</f>
        <v>0.57171823384364107</v>
      </c>
      <c r="U18570" s="43">
        <f>S18570/(INDEX(Installed_Capacity!$H$33:$S$38,MATCH(Source_Data!B18570,Installed_Capacity!$G$33:$G$38,0),MATCH(Source_Data!C18570,Installed_Capacity!$H$32:$S$32,0)))</f>
        <v>0.17515842329881148</v>
      </c>
      <c r="V18570" s="21"/>
      <c r="W18570" s="2"/>
    </row>
    <row r="18571" spans="1:23" x14ac:dyDescent="0.25">
      <c r="A18571" s="17">
        <v>43509</v>
      </c>
      <c r="B18571" s="19">
        <v>2019</v>
      </c>
      <c r="C18571" s="19">
        <v>2</v>
      </c>
      <c r="D18571" s="19">
        <v>13</v>
      </c>
      <c r="E18571" s="19">
        <v>17</v>
      </c>
      <c r="F18571" s="69">
        <v>26766.781500000001</v>
      </c>
      <c r="G18571" s="52">
        <f t="shared" si="290"/>
        <v>29021.2922</v>
      </c>
      <c r="H18571" s="34">
        <v>67.270027565999996</v>
      </c>
      <c r="I18571" s="35">
        <v>142.491392284</v>
      </c>
      <c r="J18571" s="35">
        <f>H18571/(INDEX(Installed_Capacity!$H$6:$S$11,MATCH(Source_Data!B18571,Installed_Capacity!$G$6:$G$11,0),MATCH(Source_Data!C18571,Installed_Capacity!$H$5:$S$5,0)))</f>
        <v>4.1006307645323314E-2</v>
      </c>
      <c r="K18571" s="36">
        <f>I18571/(INDEX(Installed_Capacity!$H$15:$S$20,MATCH(Source_Data!B18571,Installed_Capacity!$G$15:$G$20,0),MATCH(Source_Data!C18571,Installed_Capacity!$H$14:$S$14,0)))</f>
        <v>3.4938833066637899E-2</v>
      </c>
      <c r="L18571" s="39">
        <v>101.797339435</v>
      </c>
      <c r="M18571" s="40">
        <v>168.21393130600001</v>
      </c>
      <c r="N18571" s="40">
        <f>L18571/(INDEX(Installed_Capacity!$V$6:$AG$11,MATCH(Source_Data!B18571,Installed_Capacity!$U$6:$U$11,0),MATCH(Source_Data!C18571,Installed_Capacity!$V$5:$AG$5,0)))</f>
        <v>6.3590746889094343E-2</v>
      </c>
      <c r="O18571" s="41">
        <f>M18571/(INDEX(Installed_Capacity!$V$15:$AG$20,MATCH(Source_Data!B18571,Installed_Capacity!$U$15:$U$20,0),MATCH(Source_Data!C18571,Installed_Capacity!$V$14:$AG$14,0)))</f>
        <v>5.6443271595145346E-2</v>
      </c>
      <c r="P18571" s="37">
        <v>0</v>
      </c>
      <c r="Q18571" s="38">
        <f>P18571/(INDEX(Installed_Capacity!$AJ$15:$AU$20,MATCH(Source_Data!B18571,Installed_Capacity!$AI$15:$AI$20,0),MATCH(Source_Data!C18571,Installed_Capacity!$AJ$14:$AU$14,0)))</f>
        <v>0</v>
      </c>
      <c r="R18571" s="63">
        <v>449.522256083</v>
      </c>
      <c r="S18571" s="42">
        <v>644.32467198799998</v>
      </c>
      <c r="T18571" s="42">
        <f>R18571/(INDEX(Installed_Capacity!$H$25:$S$30,MATCH(Source_Data!B18571,Installed_Capacity!$G$25:$G$30,0),MATCH(Source_Data!C18571,Installed_Capacity!$H$24:$S$24,0)))</f>
        <v>0.32630825789997092</v>
      </c>
      <c r="U18571" s="43">
        <f>S18571/(INDEX(Installed_Capacity!$H$33:$S$38,MATCH(Source_Data!B18571,Installed_Capacity!$G$33:$G$38,0),MATCH(Source_Data!C18571,Installed_Capacity!$H$32:$S$32,0)))</f>
        <v>0.17040306782221423</v>
      </c>
      <c r="V18571" s="21"/>
      <c r="W18571" s="2"/>
    </row>
    <row r="18572" spans="1:23" x14ac:dyDescent="0.25">
      <c r="A18572" s="17">
        <v>43509</v>
      </c>
      <c r="B18572" s="19">
        <v>2019</v>
      </c>
      <c r="C18572" s="19">
        <v>2</v>
      </c>
      <c r="D18572" s="19">
        <v>13</v>
      </c>
      <c r="E18572" s="19">
        <v>18</v>
      </c>
      <c r="F18572" s="69">
        <v>28293.0995</v>
      </c>
      <c r="G18572" s="52">
        <f t="shared" si="290"/>
        <v>29021.2922</v>
      </c>
      <c r="H18572" s="34">
        <v>4.7154139820000003</v>
      </c>
      <c r="I18572" s="35">
        <v>5.3576517859999999</v>
      </c>
      <c r="J18572" s="35">
        <f>H18572/(INDEX(Installed_Capacity!$H$6:$S$11,MATCH(Source_Data!B18572,Installed_Capacity!$G$6:$G$11,0),MATCH(Source_Data!C18572,Installed_Capacity!$H$5:$S$5,0)))</f>
        <v>2.8744111369842975E-3</v>
      </c>
      <c r="K18572" s="36">
        <f>I18572/(INDEX(Installed_Capacity!$H$15:$S$20,MATCH(Source_Data!B18572,Installed_Capacity!$G$15:$G$20,0),MATCH(Source_Data!C18572,Installed_Capacity!$H$14:$S$14,0)))</f>
        <v>1.3136941002523104E-3</v>
      </c>
      <c r="L18572" s="39">
        <v>8.7429681190000004</v>
      </c>
      <c r="M18572" s="40">
        <v>6.514885853</v>
      </c>
      <c r="N18572" s="40">
        <f>L18572/(INDEX(Installed_Capacity!$V$6:$AG$11,MATCH(Source_Data!B18572,Installed_Capacity!$U$6:$U$11,0),MATCH(Source_Data!C18572,Installed_Capacity!$V$5:$AG$5,0)))</f>
        <v>5.4615560269112087E-3</v>
      </c>
      <c r="O18572" s="41">
        <f>M18572/(INDEX(Installed_Capacity!$V$15:$AG$20,MATCH(Source_Data!B18572,Installed_Capacity!$U$15:$U$20,0),MATCH(Source_Data!C18572,Installed_Capacity!$V$14:$AG$14,0)))</f>
        <v>2.1860345855856762E-3</v>
      </c>
      <c r="P18572" s="37">
        <v>0</v>
      </c>
      <c r="Q18572" s="38">
        <f>P18572/(INDEX(Installed_Capacity!$AJ$15:$AU$20,MATCH(Source_Data!B18572,Installed_Capacity!$AI$15:$AI$20,0),MATCH(Source_Data!C18572,Installed_Capacity!$AJ$14:$AU$14,0)))</f>
        <v>0</v>
      </c>
      <c r="R18572" s="63">
        <v>375.27321182600002</v>
      </c>
      <c r="S18572" s="42">
        <v>627.23777343300003</v>
      </c>
      <c r="T18572" s="42">
        <f>R18572/(INDEX(Installed_Capacity!$H$25:$S$30,MATCH(Source_Data!B18572,Installed_Capacity!$G$25:$G$30,0),MATCH(Source_Data!C18572,Installed_Capacity!$H$24:$S$24,0)))</f>
        <v>0.27241086805023229</v>
      </c>
      <c r="U18572" s="43">
        <f>S18572/(INDEX(Installed_Capacity!$H$33:$S$38,MATCH(Source_Data!B18572,Installed_Capacity!$G$33:$G$38,0),MATCH(Source_Data!C18572,Installed_Capacity!$H$32:$S$32,0)))</f>
        <v>0.16588413496130838</v>
      </c>
      <c r="V18572" s="21"/>
      <c r="W18572" s="2"/>
    </row>
    <row r="18573" spans="1:23" x14ac:dyDescent="0.25">
      <c r="A18573" s="17">
        <v>43509</v>
      </c>
      <c r="B18573" s="19">
        <v>2019</v>
      </c>
      <c r="C18573" s="19">
        <v>2</v>
      </c>
      <c r="D18573" s="19">
        <v>13</v>
      </c>
      <c r="E18573" s="19">
        <v>19</v>
      </c>
      <c r="F18573" s="69">
        <v>29021.2922</v>
      </c>
      <c r="G18573" s="52">
        <f t="shared" si="290"/>
        <v>29021.2922</v>
      </c>
      <c r="H18573" s="34">
        <v>0</v>
      </c>
      <c r="I18573" s="35">
        <v>4.2740915999999997E-2</v>
      </c>
      <c r="J18573" s="35">
        <f>H18573/(INDEX(Installed_Capacity!$H$6:$S$11,MATCH(Source_Data!B18573,Installed_Capacity!$G$6:$G$11,0),MATCH(Source_Data!C18573,Installed_Capacity!$H$5:$S$5,0)))</f>
        <v>0</v>
      </c>
      <c r="K18573" s="36">
        <f>I18573/(INDEX(Installed_Capacity!$H$15:$S$20,MATCH(Source_Data!B18573,Installed_Capacity!$G$15:$G$20,0),MATCH(Source_Data!C18573,Installed_Capacity!$H$14:$S$14,0)))</f>
        <v>1.0480055709350196E-5</v>
      </c>
      <c r="L18573" s="39">
        <v>0</v>
      </c>
      <c r="M18573" s="40">
        <v>0</v>
      </c>
      <c r="N18573" s="40">
        <f>L18573/(INDEX(Installed_Capacity!$V$6:$AG$11,MATCH(Source_Data!B18573,Installed_Capacity!$U$6:$U$11,0),MATCH(Source_Data!C18573,Installed_Capacity!$V$5:$AG$5,0)))</f>
        <v>0</v>
      </c>
      <c r="O18573" s="41">
        <f>M18573/(INDEX(Installed_Capacity!$V$15:$AG$20,MATCH(Source_Data!B18573,Installed_Capacity!$U$15:$U$20,0),MATCH(Source_Data!C18573,Installed_Capacity!$V$14:$AG$14,0)))</f>
        <v>0</v>
      </c>
      <c r="P18573" s="37">
        <v>0</v>
      </c>
      <c r="Q18573" s="38">
        <f>P18573/(INDEX(Installed_Capacity!$AJ$15:$AU$20,MATCH(Source_Data!B18573,Installed_Capacity!$AI$15:$AI$20,0),MATCH(Source_Data!C18573,Installed_Capacity!$AJ$14:$AU$14,0)))</f>
        <v>0</v>
      </c>
      <c r="R18573" s="63">
        <v>485.62283928599999</v>
      </c>
      <c r="S18573" s="42">
        <v>543.82095786299999</v>
      </c>
      <c r="T18573" s="42">
        <f>R18573/(INDEX(Installed_Capacity!$H$25:$S$30,MATCH(Source_Data!B18573,Installed_Capacity!$G$25:$G$30,0),MATCH(Source_Data!C18573,Installed_Capacity!$H$24:$S$24,0)))</f>
        <v>0.35251367543989542</v>
      </c>
      <c r="U18573" s="43">
        <f>S18573/(INDEX(Installed_Capacity!$H$33:$S$38,MATCH(Source_Data!B18573,Installed_Capacity!$G$33:$G$38,0),MATCH(Source_Data!C18573,Installed_Capacity!$H$32:$S$32,0)))</f>
        <v>0.14382308111832814</v>
      </c>
      <c r="V18573" s="21"/>
      <c r="W18573" s="2"/>
    </row>
    <row r="18574" spans="1:23" x14ac:dyDescent="0.25">
      <c r="A18574" s="17">
        <v>43509</v>
      </c>
      <c r="B18574" s="19">
        <v>2019</v>
      </c>
      <c r="C18574" s="19">
        <v>2</v>
      </c>
      <c r="D18574" s="19">
        <v>13</v>
      </c>
      <c r="E18574" s="19">
        <v>20</v>
      </c>
      <c r="F18574" s="69">
        <v>28590.9725</v>
      </c>
      <c r="G18574" s="52">
        <f t="shared" si="290"/>
        <v>29021.2922</v>
      </c>
      <c r="H18574" s="34">
        <v>0</v>
      </c>
      <c r="I18574" s="35">
        <v>1.7657800000000001E-2</v>
      </c>
      <c r="J18574" s="35">
        <f>H18574/(INDEX(Installed_Capacity!$H$6:$S$11,MATCH(Source_Data!B18574,Installed_Capacity!$G$6:$G$11,0),MATCH(Source_Data!C18574,Installed_Capacity!$H$5:$S$5,0)))</f>
        <v>0</v>
      </c>
      <c r="K18574" s="36">
        <f>I18574/(INDEX(Installed_Capacity!$H$15:$S$20,MATCH(Source_Data!B18574,Installed_Capacity!$G$15:$G$20,0),MATCH(Source_Data!C18574,Installed_Capacity!$H$14:$S$14,0)))</f>
        <v>4.3296855805468445E-6</v>
      </c>
      <c r="L18574" s="39">
        <v>0</v>
      </c>
      <c r="M18574" s="40">
        <v>0</v>
      </c>
      <c r="N18574" s="40">
        <f>L18574/(INDEX(Installed_Capacity!$V$6:$AG$11,MATCH(Source_Data!B18574,Installed_Capacity!$U$6:$U$11,0),MATCH(Source_Data!C18574,Installed_Capacity!$V$5:$AG$5,0)))</f>
        <v>0</v>
      </c>
      <c r="O18574" s="41">
        <f>M18574/(INDEX(Installed_Capacity!$V$15:$AG$20,MATCH(Source_Data!B18574,Installed_Capacity!$U$15:$U$20,0),MATCH(Source_Data!C18574,Installed_Capacity!$V$14:$AG$14,0)))</f>
        <v>0</v>
      </c>
      <c r="P18574" s="37">
        <v>0</v>
      </c>
      <c r="Q18574" s="38">
        <f>P18574/(INDEX(Installed_Capacity!$AJ$15:$AU$20,MATCH(Source_Data!B18574,Installed_Capacity!$AI$15:$AI$20,0),MATCH(Source_Data!C18574,Installed_Capacity!$AJ$14:$AU$14,0)))</f>
        <v>0</v>
      </c>
      <c r="R18574" s="63">
        <v>649.94482061400004</v>
      </c>
      <c r="S18574" s="42">
        <v>567.41053579000004</v>
      </c>
      <c r="T18574" s="42">
        <f>R18574/(INDEX(Installed_Capacity!$H$25:$S$30,MATCH(Source_Data!B18574,Installed_Capacity!$G$25:$G$30,0),MATCH(Source_Data!C18574,Installed_Capacity!$H$24:$S$24,0)))</f>
        <v>0.4717950207709059</v>
      </c>
      <c r="U18574" s="43">
        <f>S18574/(INDEX(Installed_Capacity!$H$33:$S$38,MATCH(Source_Data!B18574,Installed_Capacity!$G$33:$G$38,0),MATCH(Source_Data!C18574,Installed_Capacity!$H$32:$S$32,0)))</f>
        <v>0.15006176267461482</v>
      </c>
      <c r="V18574" s="21"/>
      <c r="W18574" s="2"/>
    </row>
    <row r="18575" spans="1:23" x14ac:dyDescent="0.25">
      <c r="A18575" s="17">
        <v>43509</v>
      </c>
      <c r="B18575" s="19">
        <v>2019</v>
      </c>
      <c r="C18575" s="19">
        <v>2</v>
      </c>
      <c r="D18575" s="19">
        <v>13</v>
      </c>
      <c r="E18575" s="19">
        <v>21</v>
      </c>
      <c r="F18575" s="69">
        <v>27772.716499999999</v>
      </c>
      <c r="G18575" s="52">
        <f t="shared" si="290"/>
        <v>29021.2922</v>
      </c>
      <c r="H18575" s="34">
        <v>0</v>
      </c>
      <c r="I18575" s="35">
        <v>1.8421977999999999E-2</v>
      </c>
      <c r="J18575" s="35">
        <f>H18575/(INDEX(Installed_Capacity!$H$6:$S$11,MATCH(Source_Data!B18575,Installed_Capacity!$G$6:$G$11,0),MATCH(Source_Data!C18575,Installed_Capacity!$H$5:$S$5,0)))</f>
        <v>0</v>
      </c>
      <c r="K18575" s="36">
        <f>I18575/(INDEX(Installed_Capacity!$H$15:$S$20,MATCH(Source_Data!B18575,Installed_Capacity!$G$15:$G$20,0),MATCH(Source_Data!C18575,Installed_Capacity!$H$14:$S$14,0)))</f>
        <v>4.5170617240965008E-6</v>
      </c>
      <c r="L18575" s="39">
        <v>0</v>
      </c>
      <c r="M18575" s="40">
        <v>0</v>
      </c>
      <c r="N18575" s="40">
        <f>L18575/(INDEX(Installed_Capacity!$V$6:$AG$11,MATCH(Source_Data!B18575,Installed_Capacity!$U$6:$U$11,0),MATCH(Source_Data!C18575,Installed_Capacity!$V$5:$AG$5,0)))</f>
        <v>0</v>
      </c>
      <c r="O18575" s="41">
        <f>M18575/(INDEX(Installed_Capacity!$V$15:$AG$20,MATCH(Source_Data!B18575,Installed_Capacity!$U$15:$U$20,0),MATCH(Source_Data!C18575,Installed_Capacity!$V$14:$AG$14,0)))</f>
        <v>0</v>
      </c>
      <c r="P18575" s="37">
        <v>0</v>
      </c>
      <c r="Q18575" s="38">
        <f>P18575/(INDEX(Installed_Capacity!$AJ$15:$AU$20,MATCH(Source_Data!B18575,Installed_Capacity!$AI$15:$AI$20,0),MATCH(Source_Data!C18575,Installed_Capacity!$AJ$14:$AU$14,0)))</f>
        <v>0</v>
      </c>
      <c r="R18575" s="63">
        <v>773.96034883300001</v>
      </c>
      <c r="S18575" s="42">
        <v>571.74306372399997</v>
      </c>
      <c r="T18575" s="42">
        <f>R18575/(INDEX(Installed_Capacity!$H$25:$S$30,MATCH(Source_Data!B18575,Installed_Capacity!$G$25:$G$30,0),MATCH(Source_Data!C18575,Installed_Capacity!$H$24:$S$24,0)))</f>
        <v>0.5618179071087398</v>
      </c>
      <c r="U18575" s="43">
        <f>S18575/(INDEX(Installed_Capacity!$H$33:$S$38,MATCH(Source_Data!B18575,Installed_Capacity!$G$33:$G$38,0),MATCH(Source_Data!C18575,Installed_Capacity!$H$32:$S$32,0)))</f>
        <v>0.15120757639784405</v>
      </c>
      <c r="V18575" s="21"/>
      <c r="W18575" s="2"/>
    </row>
    <row r="18576" spans="1:23" x14ac:dyDescent="0.25">
      <c r="A18576" s="17">
        <v>43509</v>
      </c>
      <c r="B18576" s="19">
        <v>2019</v>
      </c>
      <c r="C18576" s="19">
        <v>2</v>
      </c>
      <c r="D18576" s="19">
        <v>13</v>
      </c>
      <c r="E18576" s="19">
        <v>22</v>
      </c>
      <c r="F18576" s="69">
        <v>26317.118699999999</v>
      </c>
      <c r="G18576" s="52">
        <f t="shared" si="290"/>
        <v>29021.2922</v>
      </c>
      <c r="H18576" s="34">
        <v>0</v>
      </c>
      <c r="I18576" s="35">
        <v>1.1545142E-2</v>
      </c>
      <c r="J18576" s="35">
        <f>H18576/(INDEX(Installed_Capacity!$H$6:$S$11,MATCH(Source_Data!B18576,Installed_Capacity!$G$6:$G$11,0),MATCH(Source_Data!C18576,Installed_Capacity!$H$5:$S$5,0)))</f>
        <v>0</v>
      </c>
      <c r="K18576" s="36">
        <f>I18576/(INDEX(Installed_Capacity!$H$15:$S$20,MATCH(Source_Data!B18576,Installed_Capacity!$G$15:$G$20,0),MATCH(Source_Data!C18576,Installed_Capacity!$H$14:$S$14,0)))</f>
        <v>2.8308642550468209E-6</v>
      </c>
      <c r="L18576" s="39">
        <v>0</v>
      </c>
      <c r="M18576" s="40">
        <v>0</v>
      </c>
      <c r="N18576" s="40">
        <f>L18576/(INDEX(Installed_Capacity!$V$6:$AG$11,MATCH(Source_Data!B18576,Installed_Capacity!$U$6:$U$11,0),MATCH(Source_Data!C18576,Installed_Capacity!$V$5:$AG$5,0)))</f>
        <v>0</v>
      </c>
      <c r="O18576" s="41">
        <f>M18576/(INDEX(Installed_Capacity!$V$15:$AG$20,MATCH(Source_Data!B18576,Installed_Capacity!$U$15:$U$20,0),MATCH(Source_Data!C18576,Installed_Capacity!$V$14:$AG$14,0)))</f>
        <v>0</v>
      </c>
      <c r="P18576" s="37">
        <v>0</v>
      </c>
      <c r="Q18576" s="38">
        <f>P18576/(INDEX(Installed_Capacity!$AJ$15:$AU$20,MATCH(Source_Data!B18576,Installed_Capacity!$AI$15:$AI$20,0),MATCH(Source_Data!C18576,Installed_Capacity!$AJ$14:$AU$14,0)))</f>
        <v>0</v>
      </c>
      <c r="R18576" s="63">
        <v>954.91515183599995</v>
      </c>
      <c r="S18576" s="42">
        <v>458.08995996900001</v>
      </c>
      <c r="T18576" s="42">
        <f>R18576/(INDEX(Installed_Capacity!$H$25:$S$30,MATCH(Source_Data!B18576,Installed_Capacity!$G$25:$G$30,0),MATCH(Source_Data!C18576,Installed_Capacity!$H$24:$S$24,0)))</f>
        <v>0.69317301962543543</v>
      </c>
      <c r="U18576" s="43">
        <f>S18576/(INDEX(Installed_Capacity!$H$33:$S$38,MATCH(Source_Data!B18576,Installed_Capacity!$G$33:$G$38,0),MATCH(Source_Data!C18576,Installed_Capacity!$H$32:$S$32,0)))</f>
        <v>0.12115000078520463</v>
      </c>
      <c r="V18576" s="21"/>
      <c r="W18576" s="2"/>
    </row>
    <row r="18577" spans="1:23" x14ac:dyDescent="0.25">
      <c r="A18577" s="17">
        <v>43509</v>
      </c>
      <c r="B18577" s="19">
        <v>2019</v>
      </c>
      <c r="C18577" s="19">
        <v>2</v>
      </c>
      <c r="D18577" s="19">
        <v>13</v>
      </c>
      <c r="E18577" s="19">
        <v>23</v>
      </c>
      <c r="F18577" s="69">
        <v>24250.398799999999</v>
      </c>
      <c r="G18577" s="52">
        <f t="shared" si="290"/>
        <v>29021.2922</v>
      </c>
      <c r="H18577" s="34">
        <v>0</v>
      </c>
      <c r="I18577" s="35">
        <v>7.2416260000000001E-3</v>
      </c>
      <c r="J18577" s="35">
        <f>H18577/(INDEX(Installed_Capacity!$H$6:$S$11,MATCH(Source_Data!B18577,Installed_Capacity!$G$6:$G$11,0),MATCH(Source_Data!C18577,Installed_Capacity!$H$5:$S$5,0)))</f>
        <v>0</v>
      </c>
      <c r="K18577" s="36">
        <f>I18577/(INDEX(Installed_Capacity!$H$15:$S$20,MATCH(Source_Data!B18577,Installed_Capacity!$G$15:$G$20,0),MATCH(Source_Data!C18577,Installed_Capacity!$H$14:$S$14,0)))</f>
        <v>1.7756438328621414E-6</v>
      </c>
      <c r="L18577" s="39">
        <v>0</v>
      </c>
      <c r="M18577" s="40">
        <v>0</v>
      </c>
      <c r="N18577" s="40">
        <f>L18577/(INDEX(Installed_Capacity!$V$6:$AG$11,MATCH(Source_Data!B18577,Installed_Capacity!$U$6:$U$11,0),MATCH(Source_Data!C18577,Installed_Capacity!$V$5:$AG$5,0)))</f>
        <v>0</v>
      </c>
      <c r="O18577" s="41">
        <f>M18577/(INDEX(Installed_Capacity!$V$15:$AG$20,MATCH(Source_Data!B18577,Installed_Capacity!$U$15:$U$20,0),MATCH(Source_Data!C18577,Installed_Capacity!$V$14:$AG$14,0)))</f>
        <v>0</v>
      </c>
      <c r="P18577" s="37">
        <v>0</v>
      </c>
      <c r="Q18577" s="38">
        <f>P18577/(INDEX(Installed_Capacity!$AJ$15:$AU$20,MATCH(Source_Data!B18577,Installed_Capacity!$AI$15:$AI$20,0),MATCH(Source_Data!C18577,Installed_Capacity!$AJ$14:$AU$14,0)))</f>
        <v>0</v>
      </c>
      <c r="R18577" s="63">
        <v>979.05609492500002</v>
      </c>
      <c r="S18577" s="42">
        <v>389.573643366</v>
      </c>
      <c r="T18577" s="42">
        <f>R18577/(INDEX(Installed_Capacity!$H$25:$S$30,MATCH(Source_Data!B18577,Installed_Capacity!$G$25:$G$30,0),MATCH(Source_Data!C18577,Installed_Capacity!$H$24:$S$24,0)))</f>
        <v>0.71069693301756676</v>
      </c>
      <c r="U18577" s="43">
        <f>S18577/(INDEX(Installed_Capacity!$H$33:$S$38,MATCH(Source_Data!B18577,Installed_Capacity!$G$33:$G$38,0),MATCH(Source_Data!C18577,Installed_Capacity!$H$32:$S$32,0)))</f>
        <v>0.10302964772002392</v>
      </c>
      <c r="V18577" s="21"/>
      <c r="W18577" s="2"/>
    </row>
    <row r="18578" spans="1:23" x14ac:dyDescent="0.25">
      <c r="A18578" s="17">
        <v>43509</v>
      </c>
      <c r="B18578" s="19">
        <v>2019</v>
      </c>
      <c r="C18578" s="19">
        <v>2</v>
      </c>
      <c r="D18578" s="19">
        <v>13</v>
      </c>
      <c r="E18578" s="19">
        <v>24</v>
      </c>
      <c r="F18578" s="69">
        <v>22665.6194</v>
      </c>
      <c r="G18578" s="52">
        <f t="shared" si="290"/>
        <v>29021.2922</v>
      </c>
      <c r="H18578" s="34">
        <v>0</v>
      </c>
      <c r="I18578" s="35">
        <v>-1.9066440000000001E-3</v>
      </c>
      <c r="J18578" s="35">
        <f>H18578/(INDEX(Installed_Capacity!$H$6:$S$11,MATCH(Source_Data!B18578,Installed_Capacity!$G$6:$G$11,0),MATCH(Source_Data!C18578,Installed_Capacity!$H$5:$S$5,0)))</f>
        <v>0</v>
      </c>
      <c r="K18578" s="36">
        <f>I18578/(INDEX(Installed_Capacity!$H$15:$S$20,MATCH(Source_Data!B18578,Installed_Capacity!$G$15:$G$20,0),MATCH(Source_Data!C18578,Installed_Capacity!$H$14:$S$14,0)))</f>
        <v>-4.6750835517653151E-7</v>
      </c>
      <c r="L18578" s="39">
        <v>0</v>
      </c>
      <c r="M18578" s="40">
        <v>0</v>
      </c>
      <c r="N18578" s="40">
        <f>L18578/(INDEX(Installed_Capacity!$V$6:$AG$11,MATCH(Source_Data!B18578,Installed_Capacity!$U$6:$U$11,0),MATCH(Source_Data!C18578,Installed_Capacity!$V$5:$AG$5,0)))</f>
        <v>0</v>
      </c>
      <c r="O18578" s="41">
        <f>M18578/(INDEX(Installed_Capacity!$V$15:$AG$20,MATCH(Source_Data!B18578,Installed_Capacity!$U$15:$U$20,0),MATCH(Source_Data!C18578,Installed_Capacity!$V$14:$AG$14,0)))</f>
        <v>0</v>
      </c>
      <c r="P18578" s="37">
        <v>0</v>
      </c>
      <c r="Q18578" s="38">
        <f>P18578/(INDEX(Installed_Capacity!$AJ$15:$AU$20,MATCH(Source_Data!B18578,Installed_Capacity!$AI$15:$AI$20,0),MATCH(Source_Data!C18578,Installed_Capacity!$AJ$14:$AU$14,0)))</f>
        <v>0</v>
      </c>
      <c r="R18578" s="63">
        <v>836.61150552100003</v>
      </c>
      <c r="S18578" s="42">
        <v>237.398046077</v>
      </c>
      <c r="T18578" s="42">
        <f>R18578/(INDEX(Installed_Capacity!$H$25:$S$30,MATCH(Source_Data!B18578,Installed_Capacity!$G$25:$G$30,0),MATCH(Source_Data!C18578,Installed_Capacity!$H$24:$S$24,0)))</f>
        <v>0.60729638902511607</v>
      </c>
      <c r="U18578" s="43">
        <f>S18578/(INDEX(Installed_Capacity!$H$33:$S$38,MATCH(Source_Data!B18578,Installed_Capacity!$G$33:$G$38,0),MATCH(Source_Data!C18578,Installed_Capacity!$H$32:$S$32,0)))</f>
        <v>6.2784116618886165E-2</v>
      </c>
      <c r="V18578" s="21"/>
      <c r="W18578" s="2"/>
    </row>
    <row r="18579" spans="1:23" x14ac:dyDescent="0.25">
      <c r="A18579" s="17">
        <v>43510</v>
      </c>
      <c r="B18579" s="19">
        <v>2019</v>
      </c>
      <c r="C18579" s="19">
        <v>2</v>
      </c>
      <c r="D18579" s="19">
        <v>14</v>
      </c>
      <c r="E18579" s="19">
        <v>1</v>
      </c>
      <c r="F18579" s="69">
        <v>21485.355599999999</v>
      </c>
      <c r="G18579" s="52">
        <f t="shared" si="290"/>
        <v>27909.927199999998</v>
      </c>
      <c r="H18579" s="34">
        <v>0</v>
      </c>
      <c r="I18579" s="35">
        <v>-2.2639859999999999E-3</v>
      </c>
      <c r="J18579" s="35">
        <f>H18579/(INDEX(Installed_Capacity!$H$6:$S$11,MATCH(Source_Data!B18579,Installed_Capacity!$G$6:$G$11,0),MATCH(Source_Data!C18579,Installed_Capacity!$H$5:$S$5,0)))</f>
        <v>0</v>
      </c>
      <c r="K18579" s="36">
        <f>I18579/(INDEX(Installed_Capacity!$H$15:$S$20,MATCH(Source_Data!B18579,Installed_Capacity!$G$15:$G$20,0),MATCH(Source_Data!C18579,Installed_Capacity!$H$14:$S$14,0)))</f>
        <v>-5.5512847233290262E-7</v>
      </c>
      <c r="L18579" s="39">
        <v>0</v>
      </c>
      <c r="M18579" s="40">
        <v>0</v>
      </c>
      <c r="N18579" s="40">
        <f>L18579/(INDEX(Installed_Capacity!$V$6:$AG$11,MATCH(Source_Data!B18579,Installed_Capacity!$U$6:$U$11,0),MATCH(Source_Data!C18579,Installed_Capacity!$V$5:$AG$5,0)))</f>
        <v>0</v>
      </c>
      <c r="O18579" s="41">
        <f>M18579/(INDEX(Installed_Capacity!$V$15:$AG$20,MATCH(Source_Data!B18579,Installed_Capacity!$U$15:$U$20,0),MATCH(Source_Data!C18579,Installed_Capacity!$V$14:$AG$14,0)))</f>
        <v>0</v>
      </c>
      <c r="P18579" s="37">
        <v>0</v>
      </c>
      <c r="Q18579" s="38">
        <f>P18579/(INDEX(Installed_Capacity!$AJ$15:$AU$20,MATCH(Source_Data!B18579,Installed_Capacity!$AI$15:$AI$20,0),MATCH(Source_Data!C18579,Installed_Capacity!$AJ$14:$AU$14,0)))</f>
        <v>0</v>
      </c>
      <c r="R18579" s="63">
        <v>954.79009458799999</v>
      </c>
      <c r="S18579" s="42">
        <v>194.492348311</v>
      </c>
      <c r="T18579" s="42">
        <f>R18579/(INDEX(Installed_Capacity!$H$25:$S$30,MATCH(Source_Data!B18579,Installed_Capacity!$G$25:$G$30,0),MATCH(Source_Data!C18579,Installed_Capacity!$H$24:$S$24,0)))</f>
        <v>0.69308224055458756</v>
      </c>
      <c r="U18579" s="43">
        <f>S18579/(INDEX(Installed_Capacity!$H$33:$S$38,MATCH(Source_Data!B18579,Installed_Capacity!$G$33:$G$38,0),MATCH(Source_Data!C18579,Installed_Capacity!$H$32:$S$32,0)))</f>
        <v>5.1436945162885661E-2</v>
      </c>
      <c r="V18579" s="21"/>
      <c r="W18579" s="2"/>
    </row>
    <row r="18580" spans="1:23" x14ac:dyDescent="0.25">
      <c r="A18580" s="17">
        <v>43510</v>
      </c>
      <c r="B18580" s="19">
        <v>2019</v>
      </c>
      <c r="C18580" s="19">
        <v>2</v>
      </c>
      <c r="D18580" s="19">
        <v>14</v>
      </c>
      <c r="E18580" s="19">
        <v>2</v>
      </c>
      <c r="F18580" s="69">
        <v>20695.074199999999</v>
      </c>
      <c r="G18580" s="52">
        <f t="shared" si="290"/>
        <v>27909.927199999998</v>
      </c>
      <c r="H18580" s="34">
        <v>0</v>
      </c>
      <c r="I18580" s="35">
        <v>-2.9939699999999999E-3</v>
      </c>
      <c r="J18580" s="35">
        <f>H18580/(INDEX(Installed_Capacity!$H$6:$S$11,MATCH(Source_Data!B18580,Installed_Capacity!$G$6:$G$11,0),MATCH(Source_Data!C18580,Installed_Capacity!$H$5:$S$5,0)))</f>
        <v>0</v>
      </c>
      <c r="K18580" s="36">
        <f>I18580/(INDEX(Installed_Capacity!$H$15:$S$20,MATCH(Source_Data!B18580,Installed_Capacity!$G$15:$G$20,0),MATCH(Source_Data!C18580,Installed_Capacity!$H$14:$S$14,0)))</f>
        <v>-7.3412026059813994E-7</v>
      </c>
      <c r="L18580" s="39">
        <v>0</v>
      </c>
      <c r="M18580" s="40">
        <v>0</v>
      </c>
      <c r="N18580" s="40">
        <f>L18580/(INDEX(Installed_Capacity!$V$6:$AG$11,MATCH(Source_Data!B18580,Installed_Capacity!$U$6:$U$11,0),MATCH(Source_Data!C18580,Installed_Capacity!$V$5:$AG$5,0)))</f>
        <v>0</v>
      </c>
      <c r="O18580" s="41">
        <f>M18580/(INDEX(Installed_Capacity!$V$15:$AG$20,MATCH(Source_Data!B18580,Installed_Capacity!$U$15:$U$20,0),MATCH(Source_Data!C18580,Installed_Capacity!$V$14:$AG$14,0)))</f>
        <v>0</v>
      </c>
      <c r="P18580" s="37">
        <v>0</v>
      </c>
      <c r="Q18580" s="38">
        <f>P18580/(INDEX(Installed_Capacity!$AJ$15:$AU$20,MATCH(Source_Data!B18580,Installed_Capacity!$AI$15:$AI$20,0),MATCH(Source_Data!C18580,Installed_Capacity!$AJ$14:$AU$14,0)))</f>
        <v>0</v>
      </c>
      <c r="R18580" s="63">
        <v>982.51167764399997</v>
      </c>
      <c r="S18580" s="42">
        <v>240.875772154</v>
      </c>
      <c r="T18580" s="42">
        <f>R18580/(INDEX(Installed_Capacity!$H$25:$S$30,MATCH(Source_Data!B18580,Installed_Capacity!$G$25:$G$30,0),MATCH(Source_Data!C18580,Installed_Capacity!$H$24:$S$24,0)))</f>
        <v>0.71320534091463406</v>
      </c>
      <c r="U18580" s="43">
        <f>S18580/(INDEX(Installed_Capacity!$H$33:$S$38,MATCH(Source_Data!B18580,Installed_Capacity!$G$33:$G$38,0),MATCH(Source_Data!C18580,Installed_Capacity!$H$32:$S$32,0)))</f>
        <v>6.3703862856039656E-2</v>
      </c>
      <c r="V18580" s="21"/>
      <c r="W18580" s="2"/>
    </row>
    <row r="18581" spans="1:23" x14ac:dyDescent="0.25">
      <c r="A18581" s="17">
        <v>43510</v>
      </c>
      <c r="B18581" s="19">
        <v>2019</v>
      </c>
      <c r="C18581" s="19">
        <v>2</v>
      </c>
      <c r="D18581" s="19">
        <v>14</v>
      </c>
      <c r="E18581" s="19">
        <v>3</v>
      </c>
      <c r="F18581" s="69">
        <v>20189.6656</v>
      </c>
      <c r="G18581" s="52">
        <f t="shared" si="290"/>
        <v>27909.927199999998</v>
      </c>
      <c r="H18581" s="34">
        <v>0</v>
      </c>
      <c r="I18581" s="35">
        <v>-4.6266709999999997E-3</v>
      </c>
      <c r="J18581" s="35">
        <f>H18581/(INDEX(Installed_Capacity!$H$6:$S$11,MATCH(Source_Data!B18581,Installed_Capacity!$G$6:$G$11,0),MATCH(Source_Data!C18581,Installed_Capacity!$H$5:$S$5,0)))</f>
        <v>0</v>
      </c>
      <c r="K18581" s="36">
        <f>I18581/(INDEX(Installed_Capacity!$H$15:$S$20,MATCH(Source_Data!B18581,Installed_Capacity!$G$15:$G$20,0),MATCH(Source_Data!C18581,Installed_Capacity!$H$14:$S$14,0)))</f>
        <v>-1.1344579004538645E-6</v>
      </c>
      <c r="L18581" s="39">
        <v>0</v>
      </c>
      <c r="M18581" s="40">
        <v>0</v>
      </c>
      <c r="N18581" s="40">
        <f>L18581/(INDEX(Installed_Capacity!$V$6:$AG$11,MATCH(Source_Data!B18581,Installed_Capacity!$U$6:$U$11,0),MATCH(Source_Data!C18581,Installed_Capacity!$V$5:$AG$5,0)))</f>
        <v>0</v>
      </c>
      <c r="O18581" s="41">
        <f>M18581/(INDEX(Installed_Capacity!$V$15:$AG$20,MATCH(Source_Data!B18581,Installed_Capacity!$U$15:$U$20,0),MATCH(Source_Data!C18581,Installed_Capacity!$V$14:$AG$14,0)))</f>
        <v>0</v>
      </c>
      <c r="P18581" s="37">
        <v>0</v>
      </c>
      <c r="Q18581" s="38">
        <f>P18581/(INDEX(Installed_Capacity!$AJ$15:$AU$20,MATCH(Source_Data!B18581,Installed_Capacity!$AI$15:$AI$20,0),MATCH(Source_Data!C18581,Installed_Capacity!$AJ$14:$AU$14,0)))</f>
        <v>0</v>
      </c>
      <c r="R18581" s="63">
        <v>1071.3278657850001</v>
      </c>
      <c r="S18581" s="42">
        <v>258.28444961899999</v>
      </c>
      <c r="T18581" s="42">
        <f>R18581/(INDEX(Installed_Capacity!$H$25:$S$30,MATCH(Source_Data!B18581,Installed_Capacity!$G$25:$G$30,0),MATCH(Source_Data!C18581,Installed_Capacity!$H$24:$S$24,0)))</f>
        <v>0.77767702220165502</v>
      </c>
      <c r="U18581" s="43">
        <f>S18581/(INDEX(Installed_Capacity!$H$33:$S$38,MATCH(Source_Data!B18581,Installed_Capacity!$G$33:$G$38,0),MATCH(Source_Data!C18581,Installed_Capacity!$H$32:$S$32,0)))</f>
        <v>6.8307895847063621E-2</v>
      </c>
      <c r="V18581" s="21"/>
      <c r="W18581" s="2"/>
    </row>
    <row r="18582" spans="1:23" x14ac:dyDescent="0.25">
      <c r="A18582" s="17">
        <v>43510</v>
      </c>
      <c r="B18582" s="19">
        <v>2019</v>
      </c>
      <c r="C18582" s="19">
        <v>2</v>
      </c>
      <c r="D18582" s="19">
        <v>14</v>
      </c>
      <c r="E18582" s="19">
        <v>4</v>
      </c>
      <c r="F18582" s="69">
        <v>20091.504799999999</v>
      </c>
      <c r="G18582" s="52">
        <f t="shared" si="290"/>
        <v>27909.927199999998</v>
      </c>
      <c r="H18582" s="34">
        <v>0</v>
      </c>
      <c r="I18582" s="35">
        <v>-4.5303959999999999E-3</v>
      </c>
      <c r="J18582" s="35">
        <f>H18582/(INDEX(Installed_Capacity!$H$6:$S$11,MATCH(Source_Data!B18582,Installed_Capacity!$G$6:$G$11,0),MATCH(Source_Data!C18582,Installed_Capacity!$H$5:$S$5,0)))</f>
        <v>0</v>
      </c>
      <c r="K18582" s="36">
        <f>I18582/(INDEX(Installed_Capacity!$H$15:$S$20,MATCH(Source_Data!B18582,Installed_Capacity!$G$15:$G$20,0),MATCH(Source_Data!C18582,Installed_Capacity!$H$14:$S$14,0)))</f>
        <v>-1.1108513085076906E-6</v>
      </c>
      <c r="L18582" s="39">
        <v>0</v>
      </c>
      <c r="M18582" s="40">
        <v>0</v>
      </c>
      <c r="N18582" s="40">
        <f>L18582/(INDEX(Installed_Capacity!$V$6:$AG$11,MATCH(Source_Data!B18582,Installed_Capacity!$U$6:$U$11,0),MATCH(Source_Data!C18582,Installed_Capacity!$V$5:$AG$5,0)))</f>
        <v>0</v>
      </c>
      <c r="O18582" s="41">
        <f>M18582/(INDEX(Installed_Capacity!$V$15:$AG$20,MATCH(Source_Data!B18582,Installed_Capacity!$U$15:$U$20,0),MATCH(Source_Data!C18582,Installed_Capacity!$V$14:$AG$14,0)))</f>
        <v>0</v>
      </c>
      <c r="P18582" s="37">
        <v>0</v>
      </c>
      <c r="Q18582" s="38">
        <f>P18582/(INDEX(Installed_Capacity!$AJ$15:$AU$20,MATCH(Source_Data!B18582,Installed_Capacity!$AI$15:$AI$20,0),MATCH(Source_Data!C18582,Installed_Capacity!$AJ$14:$AU$14,0)))</f>
        <v>0</v>
      </c>
      <c r="R18582" s="63">
        <v>828.79423169500001</v>
      </c>
      <c r="S18582" s="42">
        <v>237.05219784900001</v>
      </c>
      <c r="T18582" s="42">
        <f>R18582/(INDEX(Installed_Capacity!$H$25:$S$30,MATCH(Source_Data!B18582,Installed_Capacity!$G$25:$G$30,0),MATCH(Source_Data!C18582,Installed_Capacity!$H$24:$S$24,0)))</f>
        <v>0.6016218290468931</v>
      </c>
      <c r="U18582" s="43">
        <f>S18582/(INDEX(Installed_Capacity!$H$33:$S$38,MATCH(Source_Data!B18582,Installed_Capacity!$G$33:$G$38,0),MATCH(Source_Data!C18582,Installed_Capacity!$H$32:$S$32,0)))</f>
        <v>6.2692650931455263E-2</v>
      </c>
      <c r="V18582" s="21"/>
      <c r="W18582" s="2"/>
    </row>
    <row r="18583" spans="1:23" x14ac:dyDescent="0.25">
      <c r="A18583" s="17">
        <v>43510</v>
      </c>
      <c r="B18583" s="19">
        <v>2019</v>
      </c>
      <c r="C18583" s="19">
        <v>2</v>
      </c>
      <c r="D18583" s="19">
        <v>14</v>
      </c>
      <c r="E18583" s="19">
        <v>5</v>
      </c>
      <c r="F18583" s="69">
        <v>20573.926500000001</v>
      </c>
      <c r="G18583" s="52">
        <f t="shared" si="290"/>
        <v>27909.927199999998</v>
      </c>
      <c r="H18583" s="34">
        <v>0</v>
      </c>
      <c r="I18583" s="35">
        <v>-9.7752129999999996E-3</v>
      </c>
      <c r="J18583" s="35">
        <f>H18583/(INDEX(Installed_Capacity!$H$6:$S$11,MATCH(Source_Data!B18583,Installed_Capacity!$G$6:$G$11,0),MATCH(Source_Data!C18583,Installed_Capacity!$H$5:$S$5,0)))</f>
        <v>0</v>
      </c>
      <c r="K18583" s="36">
        <f>I18583/(INDEX(Installed_Capacity!$H$15:$S$20,MATCH(Source_Data!B18583,Installed_Capacity!$G$15:$G$20,0),MATCH(Source_Data!C18583,Installed_Capacity!$H$14:$S$14,0)))</f>
        <v>-2.3968783638320776E-6</v>
      </c>
      <c r="L18583" s="39">
        <v>0</v>
      </c>
      <c r="M18583" s="40">
        <v>0</v>
      </c>
      <c r="N18583" s="40">
        <f>L18583/(INDEX(Installed_Capacity!$V$6:$AG$11,MATCH(Source_Data!B18583,Installed_Capacity!$U$6:$U$11,0),MATCH(Source_Data!C18583,Installed_Capacity!$V$5:$AG$5,0)))</f>
        <v>0</v>
      </c>
      <c r="O18583" s="41">
        <f>M18583/(INDEX(Installed_Capacity!$V$15:$AG$20,MATCH(Source_Data!B18583,Installed_Capacity!$U$15:$U$20,0),MATCH(Source_Data!C18583,Installed_Capacity!$V$14:$AG$14,0)))</f>
        <v>0</v>
      </c>
      <c r="P18583" s="37">
        <v>0</v>
      </c>
      <c r="Q18583" s="38">
        <f>P18583/(INDEX(Installed_Capacity!$AJ$15:$AU$20,MATCH(Source_Data!B18583,Installed_Capacity!$AI$15:$AI$20,0),MATCH(Source_Data!C18583,Installed_Capacity!$AJ$14:$AU$14,0)))</f>
        <v>0</v>
      </c>
      <c r="R18583" s="63">
        <v>722.38905397300005</v>
      </c>
      <c r="S18583" s="42">
        <v>230.040338757</v>
      </c>
      <c r="T18583" s="42">
        <f>R18583/(INDEX(Installed_Capacity!$H$25:$S$30,MATCH(Source_Data!B18583,Installed_Capacity!$G$25:$G$30,0),MATCH(Source_Data!C18583,Installed_Capacity!$H$24:$S$24,0)))</f>
        <v>0.52438229818016835</v>
      </c>
      <c r="U18583" s="43">
        <f>S18583/(INDEX(Installed_Capacity!$H$33:$S$38,MATCH(Source_Data!B18583,Installed_Capacity!$G$33:$G$38,0),MATCH(Source_Data!C18583,Installed_Capacity!$H$32:$S$32,0)))</f>
        <v>6.0838240643661508E-2</v>
      </c>
      <c r="V18583" s="21"/>
      <c r="W18583" s="2"/>
    </row>
    <row r="18584" spans="1:23" x14ac:dyDescent="0.25">
      <c r="A18584" s="17">
        <v>43510</v>
      </c>
      <c r="B18584" s="19">
        <v>2019</v>
      </c>
      <c r="C18584" s="19">
        <v>2</v>
      </c>
      <c r="D18584" s="19">
        <v>14</v>
      </c>
      <c r="E18584" s="19">
        <v>6</v>
      </c>
      <c r="F18584" s="69">
        <v>21989.118900000001</v>
      </c>
      <c r="G18584" s="52">
        <f t="shared" si="290"/>
        <v>27909.927199999998</v>
      </c>
      <c r="H18584" s="34">
        <v>0</v>
      </c>
      <c r="I18584" s="35">
        <v>-6.384504E-3</v>
      </c>
      <c r="J18584" s="35">
        <f>H18584/(INDEX(Installed_Capacity!$H$6:$S$11,MATCH(Source_Data!B18584,Installed_Capacity!$G$6:$G$11,0),MATCH(Source_Data!C18584,Installed_Capacity!$H$5:$S$5,0)))</f>
        <v>0</v>
      </c>
      <c r="K18584" s="36">
        <f>I18584/(INDEX(Installed_Capacity!$H$15:$S$20,MATCH(Source_Data!B18584,Installed_Capacity!$G$15:$G$20,0),MATCH(Source_Data!C18584,Installed_Capacity!$H$14:$S$14,0)))</f>
        <v>-1.5654778572496942E-6</v>
      </c>
      <c r="L18584" s="39">
        <v>0</v>
      </c>
      <c r="M18584" s="40">
        <v>0</v>
      </c>
      <c r="N18584" s="40">
        <f>L18584/(INDEX(Installed_Capacity!$V$6:$AG$11,MATCH(Source_Data!B18584,Installed_Capacity!$U$6:$U$11,0),MATCH(Source_Data!C18584,Installed_Capacity!$V$5:$AG$5,0)))</f>
        <v>0</v>
      </c>
      <c r="O18584" s="41">
        <f>M18584/(INDEX(Installed_Capacity!$V$15:$AG$20,MATCH(Source_Data!B18584,Installed_Capacity!$U$15:$U$20,0),MATCH(Source_Data!C18584,Installed_Capacity!$V$14:$AG$14,0)))</f>
        <v>0</v>
      </c>
      <c r="P18584" s="37">
        <v>0</v>
      </c>
      <c r="Q18584" s="38">
        <f>P18584/(INDEX(Installed_Capacity!$AJ$15:$AU$20,MATCH(Source_Data!B18584,Installed_Capacity!$AI$15:$AI$20,0),MATCH(Source_Data!C18584,Installed_Capacity!$AJ$14:$AU$14,0)))</f>
        <v>0</v>
      </c>
      <c r="R18584" s="63">
        <v>558.52915464499995</v>
      </c>
      <c r="S18584" s="42">
        <v>185.96529339899999</v>
      </c>
      <c r="T18584" s="42">
        <f>R18584/(INDEX(Installed_Capacity!$H$25:$S$30,MATCH(Source_Data!B18584,Installed_Capacity!$G$25:$G$30,0),MATCH(Source_Data!C18584,Installed_Capacity!$H$24:$S$24,0)))</f>
        <v>0.40543637822662593</v>
      </c>
      <c r="U18584" s="43">
        <f>S18584/(INDEX(Installed_Capacity!$H$33:$S$38,MATCH(Source_Data!B18584,Installed_Capacity!$G$33:$G$38,0),MATCH(Source_Data!C18584,Installed_Capacity!$H$32:$S$32,0)))</f>
        <v>4.9181814512665359E-2</v>
      </c>
      <c r="V18584" s="21"/>
      <c r="W18584" s="2"/>
    </row>
    <row r="18585" spans="1:23" x14ac:dyDescent="0.25">
      <c r="A18585" s="17">
        <v>43510</v>
      </c>
      <c r="B18585" s="19">
        <v>2019</v>
      </c>
      <c r="C18585" s="19">
        <v>2</v>
      </c>
      <c r="D18585" s="19">
        <v>14</v>
      </c>
      <c r="E18585" s="19">
        <v>7</v>
      </c>
      <c r="F18585" s="69">
        <v>24053.1875</v>
      </c>
      <c r="G18585" s="52">
        <f t="shared" si="290"/>
        <v>27909.927199999998</v>
      </c>
      <c r="H18585" s="34">
        <v>0</v>
      </c>
      <c r="I18585" s="35">
        <v>7.398379662</v>
      </c>
      <c r="J18585" s="35">
        <f>H18585/(INDEX(Installed_Capacity!$H$6:$S$11,MATCH(Source_Data!B18585,Installed_Capacity!$G$6:$G$11,0),MATCH(Source_Data!C18585,Installed_Capacity!$H$5:$S$5,0)))</f>
        <v>0</v>
      </c>
      <c r="K18585" s="36">
        <f>I18585/(INDEX(Installed_Capacity!$H$15:$S$20,MATCH(Source_Data!B18585,Installed_Capacity!$G$15:$G$20,0),MATCH(Source_Data!C18585,Installed_Capacity!$H$14:$S$14,0)))</f>
        <v>1.8140797688258126E-3</v>
      </c>
      <c r="L18585" s="39">
        <v>2.275928E-3</v>
      </c>
      <c r="M18585" s="40">
        <v>0.102162093</v>
      </c>
      <c r="N18585" s="40">
        <f>L18585/(INDEX(Installed_Capacity!$V$6:$AG$11,MATCH(Source_Data!B18585,Installed_Capacity!$U$6:$U$11,0),MATCH(Source_Data!C18585,Installed_Capacity!$V$5:$AG$5,0)))</f>
        <v>1.4217263652378156E-6</v>
      </c>
      <c r="O18585" s="41">
        <f>M18585/(INDEX(Installed_Capacity!$V$15:$AG$20,MATCH(Source_Data!B18585,Installed_Capacity!$U$15:$U$20,0),MATCH(Source_Data!C18585,Installed_Capacity!$V$14:$AG$14,0)))</f>
        <v>3.4279935776768907E-5</v>
      </c>
      <c r="P18585" s="37">
        <v>0</v>
      </c>
      <c r="Q18585" s="38">
        <f>P18585/(INDEX(Installed_Capacity!$AJ$15:$AU$20,MATCH(Source_Data!B18585,Installed_Capacity!$AI$15:$AI$20,0),MATCH(Source_Data!C18585,Installed_Capacity!$AJ$14:$AU$14,0)))</f>
        <v>0</v>
      </c>
      <c r="R18585" s="63">
        <v>968.68524635400001</v>
      </c>
      <c r="S18585" s="42">
        <v>195.574667826</v>
      </c>
      <c r="T18585" s="42">
        <f>R18585/(INDEX(Installed_Capacity!$H$25:$S$30,MATCH(Source_Data!B18585,Installed_Capacity!$G$25:$G$30,0),MATCH(Source_Data!C18585,Installed_Capacity!$H$24:$S$24,0)))</f>
        <v>0.70316873283536574</v>
      </c>
      <c r="U18585" s="43">
        <f>S18585/(INDEX(Installed_Capacity!$H$33:$S$38,MATCH(Source_Data!B18585,Installed_Capacity!$G$33:$G$38,0),MATCH(Source_Data!C18585,Installed_Capacity!$H$32:$S$32,0)))</f>
        <v>5.1723183722012706E-2</v>
      </c>
      <c r="V18585" s="21"/>
      <c r="W18585" s="2"/>
    </row>
    <row r="18586" spans="1:23" x14ac:dyDescent="0.25">
      <c r="A18586" s="17">
        <v>43510</v>
      </c>
      <c r="B18586" s="19">
        <v>2019</v>
      </c>
      <c r="C18586" s="19">
        <v>2</v>
      </c>
      <c r="D18586" s="19">
        <v>14</v>
      </c>
      <c r="E18586" s="19">
        <v>8</v>
      </c>
      <c r="F18586" s="69">
        <v>25537.895400000001</v>
      </c>
      <c r="G18586" s="52">
        <f t="shared" si="290"/>
        <v>27909.927199999998</v>
      </c>
      <c r="H18586" s="34">
        <v>16.183946365000001</v>
      </c>
      <c r="I18586" s="35">
        <v>169.79834778</v>
      </c>
      <c r="J18586" s="35">
        <f>H18586/(INDEX(Installed_Capacity!$H$6:$S$11,MATCH(Source_Data!B18586,Installed_Capacity!$G$6:$G$11,0),MATCH(Source_Data!C18586,Installed_Capacity!$H$5:$S$5,0)))</f>
        <v>9.8653725525455968E-3</v>
      </c>
      <c r="K18586" s="36">
        <f>I18586/(INDEX(Installed_Capacity!$H$15:$S$20,MATCH(Source_Data!B18586,Installed_Capacity!$G$15:$G$20,0),MATCH(Source_Data!C18586,Installed_Capacity!$H$14:$S$14,0)))</f>
        <v>4.1634487760861733E-2</v>
      </c>
      <c r="L18586" s="39">
        <v>21.206006417000001</v>
      </c>
      <c r="M18586" s="40">
        <v>33.262517230999997</v>
      </c>
      <c r="N18586" s="40">
        <f>L18586/(INDEX(Installed_Capacity!$V$6:$AG$11,MATCH(Source_Data!B18586,Installed_Capacity!$U$6:$U$11,0),MATCH(Source_Data!C18586,Installed_Capacity!$V$5:$AG$5,0)))</f>
        <v>1.3246964941092692E-2</v>
      </c>
      <c r="O18586" s="41">
        <f>M18586/(INDEX(Installed_Capacity!$V$15:$AG$20,MATCH(Source_Data!B18586,Installed_Capacity!$U$15:$U$20,0),MATCH(Source_Data!C18586,Installed_Capacity!$V$14:$AG$14,0)))</f>
        <v>1.1161057110021709E-2</v>
      </c>
      <c r="P18586" s="37">
        <v>0</v>
      </c>
      <c r="Q18586" s="38">
        <f>P18586/(INDEX(Installed_Capacity!$AJ$15:$AU$20,MATCH(Source_Data!B18586,Installed_Capacity!$AI$15:$AI$20,0),MATCH(Source_Data!C18586,Installed_Capacity!$AJ$14:$AU$14,0)))</f>
        <v>0</v>
      </c>
      <c r="R18586" s="63">
        <v>1053.037298727</v>
      </c>
      <c r="S18586" s="42">
        <v>365.73116299399999</v>
      </c>
      <c r="T18586" s="42">
        <f>R18586/(INDEX(Installed_Capacity!$H$25:$S$30,MATCH(Source_Data!B18586,Installed_Capacity!$G$25:$G$30,0),MATCH(Source_Data!C18586,Installed_Capacity!$H$24:$S$24,0)))</f>
        <v>0.76439989744991277</v>
      </c>
      <c r="U18586" s="43">
        <f>S18586/(INDEX(Installed_Capacity!$H$33:$S$38,MATCH(Source_Data!B18586,Installed_Capacity!$G$33:$G$38,0),MATCH(Source_Data!C18586,Installed_Capacity!$H$32:$S$32,0)))</f>
        <v>9.672408163430464E-2</v>
      </c>
      <c r="V18586" s="21"/>
      <c r="W18586" s="2"/>
    </row>
    <row r="18587" spans="1:23" x14ac:dyDescent="0.25">
      <c r="A18587" s="17">
        <v>43510</v>
      </c>
      <c r="B18587" s="19">
        <v>2019</v>
      </c>
      <c r="C18587" s="19">
        <v>2</v>
      </c>
      <c r="D18587" s="19">
        <v>14</v>
      </c>
      <c r="E18587" s="19">
        <v>9</v>
      </c>
      <c r="F18587" s="69">
        <v>25970.1852</v>
      </c>
      <c r="G18587" s="52">
        <f t="shared" si="290"/>
        <v>27909.927199999998</v>
      </c>
      <c r="H18587" s="34">
        <v>98.927640074999999</v>
      </c>
      <c r="I18587" s="35">
        <v>287.98191460700002</v>
      </c>
      <c r="J18587" s="35">
        <f>H18587/(INDEX(Installed_Capacity!$H$6:$S$11,MATCH(Source_Data!B18587,Installed_Capacity!$G$6:$G$11,0),MATCH(Source_Data!C18587,Installed_Capacity!$H$5:$S$5,0)))</f>
        <v>6.0304081777894272E-2</v>
      </c>
      <c r="K18587" s="36">
        <f>I18587/(INDEX(Installed_Capacity!$H$15:$S$20,MATCH(Source_Data!B18587,Installed_Capacity!$G$15:$G$20,0),MATCH(Source_Data!C18587,Installed_Capacity!$H$14:$S$14,0)))</f>
        <v>7.0613051633397178E-2</v>
      </c>
      <c r="L18587" s="39">
        <v>157.38644250600001</v>
      </c>
      <c r="M18587" s="40">
        <v>99.560978618999997</v>
      </c>
      <c r="N18587" s="40">
        <f>L18587/(INDEX(Installed_Capacity!$V$6:$AG$11,MATCH(Source_Data!B18587,Installed_Capacity!$U$6:$U$11,0),MATCH(Source_Data!C18587,Installed_Capacity!$V$5:$AG$5,0)))</f>
        <v>9.8316139544733339E-2</v>
      </c>
      <c r="O18587" s="41">
        <f>M18587/(INDEX(Installed_Capacity!$V$15:$AG$20,MATCH(Source_Data!B18587,Installed_Capacity!$U$15:$U$20,0),MATCH(Source_Data!C18587,Installed_Capacity!$V$14:$AG$14,0)))</f>
        <v>3.3407145964908749E-2</v>
      </c>
      <c r="P18587" s="37">
        <v>0</v>
      </c>
      <c r="Q18587" s="38">
        <f>P18587/(INDEX(Installed_Capacity!$AJ$15:$AU$20,MATCH(Source_Data!B18587,Installed_Capacity!$AI$15:$AI$20,0),MATCH(Source_Data!C18587,Installed_Capacity!$AJ$14:$AU$14,0)))</f>
        <v>0</v>
      </c>
      <c r="R18587" s="63">
        <v>1007.686221323</v>
      </c>
      <c r="S18587" s="42">
        <v>589.98254142899998</v>
      </c>
      <c r="T18587" s="42">
        <f>R18587/(INDEX(Installed_Capacity!$H$25:$S$30,MATCH(Source_Data!B18587,Installed_Capacity!$G$25:$G$30,0),MATCH(Source_Data!C18587,Installed_Capacity!$H$24:$S$24,0)))</f>
        <v>0.73147954509509283</v>
      </c>
      <c r="U18587" s="43">
        <f>S18587/(INDEX(Installed_Capacity!$H$33:$S$38,MATCH(Source_Data!B18587,Installed_Capacity!$G$33:$G$38,0),MATCH(Source_Data!C18587,Installed_Capacity!$H$32:$S$32,0)))</f>
        <v>0.15603132922235916</v>
      </c>
      <c r="V18587" s="21"/>
      <c r="W18587" s="2"/>
    </row>
    <row r="18588" spans="1:23" x14ac:dyDescent="0.25">
      <c r="A18588" s="17">
        <v>43510</v>
      </c>
      <c r="B18588" s="19">
        <v>2019</v>
      </c>
      <c r="C18588" s="19">
        <v>2</v>
      </c>
      <c r="D18588" s="19">
        <v>14</v>
      </c>
      <c r="E18588" s="19">
        <v>10</v>
      </c>
      <c r="F18588" s="69">
        <v>26376.572700000001</v>
      </c>
      <c r="G18588" s="52">
        <f t="shared" si="290"/>
        <v>27909.927199999998</v>
      </c>
      <c r="H18588" s="34">
        <v>348.74349487000001</v>
      </c>
      <c r="I18588" s="35">
        <v>391.09624390499999</v>
      </c>
      <c r="J18588" s="35">
        <f>H18588/(INDEX(Installed_Capacity!$H$6:$S$11,MATCH(Source_Data!B18588,Installed_Capacity!$G$6:$G$11,0),MATCH(Source_Data!C18588,Installed_Capacity!$H$5:$S$5,0)))</f>
        <v>0.21258625211523458</v>
      </c>
      <c r="K18588" s="36">
        <f>I18588/(INDEX(Installed_Capacity!$H$15:$S$20,MATCH(Source_Data!B18588,Installed_Capacity!$G$15:$G$20,0),MATCH(Source_Data!C18588,Installed_Capacity!$H$14:$S$14,0)))</f>
        <v>9.5896644420115196E-2</v>
      </c>
      <c r="L18588" s="39">
        <v>486.284092853</v>
      </c>
      <c r="M18588" s="40">
        <v>163.228986445</v>
      </c>
      <c r="N18588" s="40">
        <f>L18588/(INDEX(Installed_Capacity!$V$6:$AG$11,MATCH(Source_Data!B18588,Installed_Capacity!$U$6:$U$11,0),MATCH(Source_Data!C18588,Installed_Capacity!$V$5:$AG$5,0)))</f>
        <v>0.30377187494721458</v>
      </c>
      <c r="O18588" s="41">
        <f>M18588/(INDEX(Installed_Capacity!$V$15:$AG$20,MATCH(Source_Data!B18588,Installed_Capacity!$U$15:$U$20,0),MATCH(Source_Data!C18588,Installed_Capacity!$V$14:$AG$14,0)))</f>
        <v>5.4770600405002298E-2</v>
      </c>
      <c r="P18588" s="37">
        <v>0</v>
      </c>
      <c r="Q18588" s="38">
        <f>P18588/(INDEX(Installed_Capacity!$AJ$15:$AU$20,MATCH(Source_Data!B18588,Installed_Capacity!$AI$15:$AI$20,0),MATCH(Source_Data!C18588,Installed_Capacity!$AJ$14:$AU$14,0)))</f>
        <v>0</v>
      </c>
      <c r="R18588" s="63">
        <v>732.38371329999995</v>
      </c>
      <c r="S18588" s="42">
        <v>414.02692927300001</v>
      </c>
      <c r="T18588" s="42">
        <f>R18588/(INDEX(Installed_Capacity!$H$25:$S$30,MATCH(Source_Data!B18588,Installed_Capacity!$G$25:$G$30,0),MATCH(Source_Data!C18588,Installed_Capacity!$H$24:$S$24,0)))</f>
        <v>0.53163742254645752</v>
      </c>
      <c r="U18588" s="43">
        <f>S18588/(INDEX(Installed_Capacity!$H$33:$S$38,MATCH(Source_Data!B18588,Installed_Capacity!$G$33:$G$38,0),MATCH(Source_Data!C18588,Installed_Capacity!$H$32:$S$32,0)))</f>
        <v>0.10949675214430417</v>
      </c>
      <c r="V18588" s="21"/>
      <c r="W18588" s="2"/>
    </row>
    <row r="18589" spans="1:23" x14ac:dyDescent="0.25">
      <c r="A18589" s="17">
        <v>43510</v>
      </c>
      <c r="B18589" s="19">
        <v>2019</v>
      </c>
      <c r="C18589" s="19">
        <v>2</v>
      </c>
      <c r="D18589" s="19">
        <v>14</v>
      </c>
      <c r="E18589" s="19">
        <v>11</v>
      </c>
      <c r="F18589" s="69">
        <v>26544.3243</v>
      </c>
      <c r="G18589" s="52">
        <f t="shared" si="290"/>
        <v>27909.927199999998</v>
      </c>
      <c r="H18589" s="34">
        <v>787.69030765299999</v>
      </c>
      <c r="I18589" s="35">
        <v>566.63275489099999</v>
      </c>
      <c r="J18589" s="35">
        <f>H18589/(INDEX(Installed_Capacity!$H$6:$S$11,MATCH(Source_Data!B18589,Installed_Capacity!$G$6:$G$11,0),MATCH(Source_Data!C18589,Installed_Capacity!$H$5:$S$5,0)))</f>
        <v>0.48015843390532037</v>
      </c>
      <c r="K18589" s="36">
        <f>I18589/(INDEX(Installed_Capacity!$H$15:$S$20,MATCH(Source_Data!B18589,Installed_Capacity!$G$15:$G$20,0),MATCH(Source_Data!C18589,Installed_Capacity!$H$14:$S$14,0)))</f>
        <v>0.13893812753101162</v>
      </c>
      <c r="L18589" s="39">
        <v>760.96660250800005</v>
      </c>
      <c r="M18589" s="40">
        <v>415.32349904099999</v>
      </c>
      <c r="N18589" s="40">
        <f>L18589/(INDEX(Installed_Capacity!$V$6:$AG$11,MATCH(Source_Data!B18589,Installed_Capacity!$U$6:$U$11,0),MATCH(Source_Data!C18589,Installed_Capacity!$V$5:$AG$5,0)))</f>
        <v>0.47536050430904164</v>
      </c>
      <c r="O18589" s="41">
        <f>M18589/(INDEX(Installed_Capacity!$V$15:$AG$20,MATCH(Source_Data!B18589,Installed_Capacity!$U$15:$U$20,0),MATCH(Source_Data!C18589,Installed_Capacity!$V$14:$AG$14,0)))</f>
        <v>0.13935954575351567</v>
      </c>
      <c r="P18589" s="37">
        <v>0</v>
      </c>
      <c r="Q18589" s="38">
        <f>P18589/(INDEX(Installed_Capacity!$AJ$15:$AU$20,MATCH(Source_Data!B18589,Installed_Capacity!$AI$15:$AI$20,0),MATCH(Source_Data!C18589,Installed_Capacity!$AJ$14:$AU$14,0)))</f>
        <v>0</v>
      </c>
      <c r="R18589" s="63">
        <v>843.72167249899996</v>
      </c>
      <c r="S18589" s="42">
        <v>1040.8257885200001</v>
      </c>
      <c r="T18589" s="42">
        <f>R18589/(INDEX(Installed_Capacity!$H$25:$S$30,MATCH(Source_Data!B18589,Installed_Capacity!$G$25:$G$30,0),MATCH(Source_Data!C18589,Installed_Capacity!$H$24:$S$24,0)))</f>
        <v>0.6124576600602496</v>
      </c>
      <c r="U18589" s="43">
        <f>S18589/(INDEX(Installed_Capacity!$H$33:$S$38,MATCH(Source_Data!B18589,Installed_Capacity!$G$33:$G$38,0),MATCH(Source_Data!C18589,Installed_Capacity!$H$32:$S$32,0)))</f>
        <v>0.27526480847777679</v>
      </c>
      <c r="V18589" s="21"/>
      <c r="W18589" s="2"/>
    </row>
    <row r="18590" spans="1:23" x14ac:dyDescent="0.25">
      <c r="A18590" s="17">
        <v>43510</v>
      </c>
      <c r="B18590" s="19">
        <v>2019</v>
      </c>
      <c r="C18590" s="19">
        <v>2</v>
      </c>
      <c r="D18590" s="19">
        <v>14</v>
      </c>
      <c r="E18590" s="19">
        <v>12</v>
      </c>
      <c r="F18590" s="69">
        <v>26335.063099999999</v>
      </c>
      <c r="G18590" s="52">
        <f t="shared" si="290"/>
        <v>27909.927199999998</v>
      </c>
      <c r="H18590" s="34">
        <v>824.31237765399999</v>
      </c>
      <c r="I18590" s="35">
        <v>768.96771368700001</v>
      </c>
      <c r="J18590" s="35">
        <f>H18590/(INDEX(Installed_Capacity!$H$6:$S$11,MATCH(Source_Data!B18590,Installed_Capacity!$G$6:$G$11,0),MATCH(Source_Data!C18590,Installed_Capacity!$H$5:$S$5,0)))</f>
        <v>0.50248243054106112</v>
      </c>
      <c r="K18590" s="36">
        <f>I18590/(INDEX(Installed_Capacity!$H$15:$S$20,MATCH(Source_Data!B18590,Installed_Capacity!$G$15:$G$20,0),MATCH(Source_Data!C18590,Installed_Capacity!$H$14:$S$14,0)))</f>
        <v>0.18855057945251832</v>
      </c>
      <c r="L18590" s="39">
        <v>905.87364388200001</v>
      </c>
      <c r="M18590" s="40">
        <v>648.40310819199999</v>
      </c>
      <c r="N18590" s="40">
        <f>L18590/(INDEX(Installed_Capacity!$V$6:$AG$11,MATCH(Source_Data!B18590,Installed_Capacity!$U$6:$U$11,0),MATCH(Source_Data!C18590,Installed_Capacity!$V$5:$AG$5,0)))</f>
        <v>0.56588101340687902</v>
      </c>
      <c r="O18590" s="41">
        <f>M18590/(INDEX(Installed_Capacity!$V$15:$AG$20,MATCH(Source_Data!B18590,Installed_Capacity!$U$15:$U$20,0),MATCH(Source_Data!C18590,Installed_Capacity!$V$14:$AG$14,0)))</f>
        <v>0.21756814346275288</v>
      </c>
      <c r="P18590" s="37">
        <v>0</v>
      </c>
      <c r="Q18590" s="38">
        <f>P18590/(INDEX(Installed_Capacity!$AJ$15:$AU$20,MATCH(Source_Data!B18590,Installed_Capacity!$AI$15:$AI$20,0),MATCH(Source_Data!C18590,Installed_Capacity!$AJ$14:$AU$14,0)))</f>
        <v>0</v>
      </c>
      <c r="R18590" s="63">
        <v>980.12451710400001</v>
      </c>
      <c r="S18590" s="42">
        <v>1942.4763106739999</v>
      </c>
      <c r="T18590" s="42">
        <f>R18590/(INDEX(Installed_Capacity!$H$25:$S$30,MATCH(Source_Data!B18590,Installed_Capacity!$G$25:$G$30,0),MATCH(Source_Data!C18590,Installed_Capacity!$H$24:$S$24,0)))</f>
        <v>0.71147250080139368</v>
      </c>
      <c r="U18590" s="43">
        <f>S18590/(INDEX(Installed_Capacity!$H$33:$S$38,MATCH(Source_Data!B18590,Installed_Capacity!$G$33:$G$38,0),MATCH(Source_Data!C18590,Installed_Capacity!$H$32:$S$32,0)))</f>
        <v>0.51372225354889212</v>
      </c>
      <c r="V18590" s="21"/>
      <c r="W18590" s="2"/>
    </row>
    <row r="18591" spans="1:23" x14ac:dyDescent="0.25">
      <c r="A18591" s="17">
        <v>43510</v>
      </c>
      <c r="B18591" s="19">
        <v>2019</v>
      </c>
      <c r="C18591" s="19">
        <v>2</v>
      </c>
      <c r="D18591" s="19">
        <v>14</v>
      </c>
      <c r="E18591" s="19">
        <v>13</v>
      </c>
      <c r="F18591" s="69">
        <v>25878.107599999999</v>
      </c>
      <c r="G18591" s="52">
        <f t="shared" si="290"/>
        <v>27909.927199999998</v>
      </c>
      <c r="H18591" s="34">
        <v>551.52831824199995</v>
      </c>
      <c r="I18591" s="35">
        <v>945.37305295500005</v>
      </c>
      <c r="J18591" s="35">
        <f>H18591/(INDEX(Installed_Capacity!$H$6:$S$11,MATCH(Source_Data!B18591,Installed_Capacity!$G$6:$G$11,0),MATCH(Source_Data!C18591,Installed_Capacity!$H$5:$S$5,0)))</f>
        <v>0.33619935521432748</v>
      </c>
      <c r="K18591" s="36">
        <f>I18591/(INDEX(Installed_Capacity!$H$15:$S$20,MATCH(Source_Data!B18591,Installed_Capacity!$G$15:$G$20,0),MATCH(Source_Data!C18591,Installed_Capacity!$H$14:$S$14,0)))</f>
        <v>0.23180509891474657</v>
      </c>
      <c r="L18591" s="39">
        <v>824.03792622399999</v>
      </c>
      <c r="M18591" s="40">
        <v>1105.555290987</v>
      </c>
      <c r="N18591" s="40">
        <f>L18591/(INDEX(Installed_Capacity!$V$6:$AG$11,MATCH(Source_Data!B18591,Installed_Capacity!$U$6:$U$11,0),MATCH(Source_Data!C18591,Installed_Capacity!$V$5:$AG$5,0)))</f>
        <v>0.51475988944665863</v>
      </c>
      <c r="O18591" s="41">
        <f>M18591/(INDEX(Installed_Capacity!$V$15:$AG$20,MATCH(Source_Data!B18591,Installed_Capacity!$U$15:$U$20,0),MATCH(Source_Data!C18591,Installed_Capacity!$V$14:$AG$14,0)))</f>
        <v>0.37096307700647269</v>
      </c>
      <c r="P18591" s="37">
        <v>0</v>
      </c>
      <c r="Q18591" s="38">
        <f>P18591/(INDEX(Installed_Capacity!$AJ$15:$AU$20,MATCH(Source_Data!B18591,Installed_Capacity!$AI$15:$AI$20,0),MATCH(Source_Data!C18591,Installed_Capacity!$AJ$14:$AU$14,0)))</f>
        <v>0</v>
      </c>
      <c r="R18591" s="63">
        <v>520.71150184600003</v>
      </c>
      <c r="S18591" s="42">
        <v>1839.727506314</v>
      </c>
      <c r="T18591" s="42">
        <f>R18591/(INDEX(Installed_Capacity!$H$25:$S$30,MATCH(Source_Data!B18591,Installed_Capacity!$G$25:$G$30,0),MATCH(Source_Data!C18591,Installed_Capacity!$H$24:$S$24,0)))</f>
        <v>0.37798453966753776</v>
      </c>
      <c r="U18591" s="43">
        <f>S18591/(INDEX(Installed_Capacity!$H$33:$S$38,MATCH(Source_Data!B18591,Installed_Capacity!$G$33:$G$38,0),MATCH(Source_Data!C18591,Installed_Capacity!$H$32:$S$32,0)))</f>
        <v>0.48654851298113289</v>
      </c>
      <c r="V18591" s="21"/>
      <c r="W18591" s="2"/>
    </row>
    <row r="18592" spans="1:23" x14ac:dyDescent="0.25">
      <c r="A18592" s="17">
        <v>43510</v>
      </c>
      <c r="B18592" s="19">
        <v>2019</v>
      </c>
      <c r="C18592" s="19">
        <v>2</v>
      </c>
      <c r="D18592" s="19">
        <v>14</v>
      </c>
      <c r="E18592" s="19">
        <v>14</v>
      </c>
      <c r="F18592" s="69">
        <v>25292.666799999999</v>
      </c>
      <c r="G18592" s="52">
        <f t="shared" si="290"/>
        <v>27909.927199999998</v>
      </c>
      <c r="H18592" s="34">
        <v>654.68661013899998</v>
      </c>
      <c r="I18592" s="35">
        <v>1039.809470375</v>
      </c>
      <c r="J18592" s="35">
        <f>H18592/(INDEX(Installed_Capacity!$H$6:$S$11,MATCH(Source_Data!B18592,Installed_Capacity!$G$6:$G$11,0),MATCH(Source_Data!C18592,Installed_Capacity!$H$5:$S$5,0)))</f>
        <v>0.39908234793414121</v>
      </c>
      <c r="K18592" s="36">
        <f>I18592/(INDEX(Installed_Capacity!$H$15:$S$20,MATCH(Source_Data!B18592,Installed_Capacity!$G$15:$G$20,0),MATCH(Source_Data!C18592,Installed_Capacity!$H$14:$S$14,0)))</f>
        <v>0.25496087113902571</v>
      </c>
      <c r="L18592" s="39">
        <v>892.83449105499994</v>
      </c>
      <c r="M18592" s="40">
        <v>1064.363672105</v>
      </c>
      <c r="N18592" s="40">
        <f>L18592/(INDEX(Installed_Capacity!$V$6:$AG$11,MATCH(Source_Data!B18592,Installed_Capacity!$U$6:$U$11,0),MATCH(Source_Data!C18592,Installed_Capacity!$V$5:$AG$5,0)))</f>
        <v>0.557735717354231</v>
      </c>
      <c r="O18592" s="41">
        <f>M18592/(INDEX(Installed_Capacity!$V$15:$AG$20,MATCH(Source_Data!B18592,Installed_Capacity!$U$15:$U$20,0),MATCH(Source_Data!C18592,Installed_Capacity!$V$14:$AG$14,0)))</f>
        <v>0.35714145287612031</v>
      </c>
      <c r="P18592" s="37">
        <v>0</v>
      </c>
      <c r="Q18592" s="38">
        <f>P18592/(INDEX(Installed_Capacity!$AJ$15:$AU$20,MATCH(Source_Data!B18592,Installed_Capacity!$AI$15:$AI$20,0),MATCH(Source_Data!C18592,Installed_Capacity!$AJ$14:$AU$14,0)))</f>
        <v>0</v>
      </c>
      <c r="R18592" s="63">
        <v>824.15254530200002</v>
      </c>
      <c r="S18592" s="42">
        <v>1579.7949821540001</v>
      </c>
      <c r="T18592" s="42">
        <f>R18592/(INDEX(Installed_Capacity!$H$25:$S$30,MATCH(Source_Data!B18592,Installed_Capacity!$G$25:$G$30,0),MATCH(Source_Data!C18592,Installed_Capacity!$H$24:$S$24,0)))</f>
        <v>0.59825242835511028</v>
      </c>
      <c r="U18592" s="43">
        <f>S18592/(INDEX(Installed_Capacity!$H$33:$S$38,MATCH(Source_Data!B18592,Installed_Capacity!$G$33:$G$38,0),MATCH(Source_Data!C18592,Installed_Capacity!$H$32:$S$32,0)))</f>
        <v>0.41780475464114381</v>
      </c>
      <c r="V18592" s="21"/>
      <c r="W18592" s="2"/>
    </row>
    <row r="18593" spans="1:23" x14ac:dyDescent="0.25">
      <c r="A18593" s="17">
        <v>43510</v>
      </c>
      <c r="B18593" s="19">
        <v>2019</v>
      </c>
      <c r="C18593" s="19">
        <v>2</v>
      </c>
      <c r="D18593" s="19">
        <v>14</v>
      </c>
      <c r="E18593" s="19">
        <v>15</v>
      </c>
      <c r="F18593" s="69">
        <v>24419.3878</v>
      </c>
      <c r="G18593" s="52">
        <f t="shared" si="290"/>
        <v>27909.927199999998</v>
      </c>
      <c r="H18593" s="34">
        <v>807.90634242199997</v>
      </c>
      <c r="I18593" s="35">
        <v>734.460429611</v>
      </c>
      <c r="J18593" s="35">
        <f>H18593/(INDEX(Installed_Capacity!$H$6:$S$11,MATCH(Source_Data!B18593,Installed_Capacity!$G$6:$G$11,0),MATCH(Source_Data!C18593,Installed_Capacity!$H$5:$S$5,0)))</f>
        <v>0.49248167757119865</v>
      </c>
      <c r="K18593" s="36">
        <f>I18593/(INDEX(Installed_Capacity!$H$15:$S$20,MATCH(Source_Data!B18593,Installed_Capacity!$G$15:$G$20,0),MATCH(Source_Data!C18593,Installed_Capacity!$H$14:$S$14,0)))</f>
        <v>0.18008940703649307</v>
      </c>
      <c r="L18593" s="39">
        <v>984.46609965899995</v>
      </c>
      <c r="M18593" s="40">
        <v>655.43764723300001</v>
      </c>
      <c r="N18593" s="40">
        <f>L18593/(INDEX(Installed_Capacity!$V$6:$AG$11,MATCH(Source_Data!B18593,Installed_Capacity!$U$6:$U$11,0),MATCH(Source_Data!C18593,Installed_Capacity!$V$5:$AG$5,0)))</f>
        <v>0.61497613701665399</v>
      </c>
      <c r="O18593" s="41">
        <f>M18593/(INDEX(Installed_Capacity!$V$15:$AG$20,MATCH(Source_Data!B18593,Installed_Capacity!$U$15:$U$20,0),MATCH(Source_Data!C18593,Installed_Capacity!$V$14:$AG$14,0)))</f>
        <v>0.2199285448549273</v>
      </c>
      <c r="P18593" s="37">
        <v>0</v>
      </c>
      <c r="Q18593" s="38">
        <f>P18593/(INDEX(Installed_Capacity!$AJ$15:$AU$20,MATCH(Source_Data!B18593,Installed_Capacity!$AI$15:$AI$20,0),MATCH(Source_Data!C18593,Installed_Capacity!$AJ$14:$AU$14,0)))</f>
        <v>0</v>
      </c>
      <c r="R18593" s="63">
        <v>920.20559181700003</v>
      </c>
      <c r="S18593" s="42">
        <v>1806.005968577</v>
      </c>
      <c r="T18593" s="42">
        <f>R18593/(INDEX(Installed_Capacity!$H$25:$S$30,MATCH(Source_Data!B18593,Installed_Capacity!$G$25:$G$30,0),MATCH(Source_Data!C18593,Installed_Capacity!$H$24:$S$24,0)))</f>
        <v>0.66797734597633562</v>
      </c>
      <c r="U18593" s="43">
        <f>S18593/(INDEX(Installed_Capacity!$H$33:$S$38,MATCH(Source_Data!B18593,Installed_Capacity!$G$33:$G$38,0),MATCH(Source_Data!C18593,Installed_Capacity!$H$32:$S$32,0)))</f>
        <v>0.47763025525814695</v>
      </c>
      <c r="V18593" s="21"/>
      <c r="W18593" s="2"/>
    </row>
    <row r="18594" spans="1:23" x14ac:dyDescent="0.25">
      <c r="A18594" s="17">
        <v>43510</v>
      </c>
      <c r="B18594" s="19">
        <v>2019</v>
      </c>
      <c r="C18594" s="19">
        <v>2</v>
      </c>
      <c r="D18594" s="19">
        <v>14</v>
      </c>
      <c r="E18594" s="19">
        <v>16</v>
      </c>
      <c r="F18594" s="69">
        <v>24155.3855</v>
      </c>
      <c r="G18594" s="52">
        <f t="shared" si="290"/>
        <v>27909.927199999998</v>
      </c>
      <c r="H18594" s="34">
        <v>547.06723266100005</v>
      </c>
      <c r="I18594" s="35">
        <v>416.77566082200002</v>
      </c>
      <c r="J18594" s="35">
        <f>H18594/(INDEX(Installed_Capacity!$H$6:$S$11,MATCH(Source_Data!B18594,Installed_Capacity!$G$6:$G$11,0),MATCH(Source_Data!C18594,Installed_Capacity!$H$5:$S$5,0)))</f>
        <v>0.33347997699514781</v>
      </c>
      <c r="K18594" s="36">
        <f>I18594/(INDEX(Installed_Capacity!$H$15:$S$20,MATCH(Source_Data!B18594,Installed_Capacity!$G$15:$G$20,0),MATCH(Source_Data!C18594,Installed_Capacity!$H$14:$S$14,0)))</f>
        <v>0.102193227298072</v>
      </c>
      <c r="L18594" s="39">
        <v>891.68337435700005</v>
      </c>
      <c r="M18594" s="40">
        <v>524.117656754</v>
      </c>
      <c r="N18594" s="40">
        <f>L18594/(INDEX(Installed_Capacity!$V$6:$AG$11,MATCH(Source_Data!B18594,Installed_Capacity!$U$6:$U$11,0),MATCH(Source_Data!C18594,Installed_Capacity!$V$5:$AG$5,0)))</f>
        <v>0.55701663794617762</v>
      </c>
      <c r="O18594" s="41">
        <f>M18594/(INDEX(Installed_Capacity!$V$15:$AG$20,MATCH(Source_Data!B18594,Installed_Capacity!$U$15:$U$20,0),MATCH(Source_Data!C18594,Installed_Capacity!$V$14:$AG$14,0)))</f>
        <v>0.1758648348463038</v>
      </c>
      <c r="P18594" s="37">
        <v>0</v>
      </c>
      <c r="Q18594" s="38">
        <f>P18594/(INDEX(Installed_Capacity!$AJ$15:$AU$20,MATCH(Source_Data!B18594,Installed_Capacity!$AI$15:$AI$20,0),MATCH(Source_Data!C18594,Installed_Capacity!$AJ$14:$AU$14,0)))</f>
        <v>0</v>
      </c>
      <c r="R18594" s="63">
        <v>826.37678614900005</v>
      </c>
      <c r="S18594" s="42">
        <v>2142.7902661049998</v>
      </c>
      <c r="T18594" s="42">
        <f>R18594/(INDEX(Installed_Capacity!$H$25:$S$30,MATCH(Source_Data!B18594,Installed_Capacity!$G$25:$G$30,0),MATCH(Source_Data!C18594,Installed_Capacity!$H$24:$S$24,0)))</f>
        <v>0.59986700504427992</v>
      </c>
      <c r="U18594" s="43">
        <f>S18594/(INDEX(Installed_Capacity!$H$33:$S$38,MATCH(Source_Data!B18594,Installed_Capacity!$G$33:$G$38,0),MATCH(Source_Data!C18594,Installed_Capacity!$H$32:$S$32,0)))</f>
        <v>0.56669882579115516</v>
      </c>
      <c r="V18594" s="21"/>
      <c r="W18594" s="2"/>
    </row>
    <row r="18595" spans="1:23" x14ac:dyDescent="0.25">
      <c r="A18595" s="17">
        <v>43510</v>
      </c>
      <c r="B18595" s="19">
        <v>2019</v>
      </c>
      <c r="C18595" s="19">
        <v>2</v>
      </c>
      <c r="D18595" s="19">
        <v>14</v>
      </c>
      <c r="E18595" s="19">
        <v>17</v>
      </c>
      <c r="F18595" s="69">
        <v>24969.481299999999</v>
      </c>
      <c r="G18595" s="52">
        <f t="shared" si="290"/>
        <v>27909.927199999998</v>
      </c>
      <c r="H18595" s="34">
        <v>353.708085009</v>
      </c>
      <c r="I18595" s="35">
        <v>227.71291755799999</v>
      </c>
      <c r="J18595" s="35">
        <f>H18595/(INDEX(Installed_Capacity!$H$6:$S$11,MATCH(Source_Data!B18595,Installed_Capacity!$G$6:$G$11,0),MATCH(Source_Data!C18595,Installed_Capacity!$H$5:$S$5,0)))</f>
        <v>0.21561255547705549</v>
      </c>
      <c r="K18595" s="36">
        <f>I18595/(INDEX(Installed_Capacity!$H$15:$S$20,MATCH(Source_Data!B18595,Installed_Capacity!$G$15:$G$20,0),MATCH(Source_Data!C18595,Installed_Capacity!$H$14:$S$14,0)))</f>
        <v>5.5835117379012381E-2</v>
      </c>
      <c r="L18595" s="39">
        <v>537.79397629300001</v>
      </c>
      <c r="M18595" s="40">
        <v>277.30923186799998</v>
      </c>
      <c r="N18595" s="40">
        <f>L18595/(INDEX(Installed_Capacity!$V$6:$AG$11,MATCH(Source_Data!B18595,Installed_Capacity!$U$6:$U$11,0),MATCH(Source_Data!C18595,Installed_Capacity!$V$5:$AG$5,0)))</f>
        <v>0.33594906128921431</v>
      </c>
      <c r="O18595" s="41">
        <f>M18595/(INDEX(Installed_Capacity!$V$15:$AG$20,MATCH(Source_Data!B18595,Installed_Capacity!$U$15:$U$20,0),MATCH(Source_Data!C18595,Installed_Capacity!$V$14:$AG$14,0)))</f>
        <v>9.3049607536331083E-2</v>
      </c>
      <c r="P18595" s="37">
        <v>0</v>
      </c>
      <c r="Q18595" s="38">
        <f>P18595/(INDEX(Installed_Capacity!$AJ$15:$AU$20,MATCH(Source_Data!B18595,Installed_Capacity!$AI$15:$AI$20,0),MATCH(Source_Data!C18595,Installed_Capacity!$AJ$14:$AU$14,0)))</f>
        <v>0</v>
      </c>
      <c r="R18595" s="63">
        <v>727.98559010500003</v>
      </c>
      <c r="S18595" s="42">
        <v>1762.1420095870001</v>
      </c>
      <c r="T18595" s="42">
        <f>R18595/(INDEX(Installed_Capacity!$H$25:$S$30,MATCH(Source_Data!B18595,Installed_Capacity!$G$25:$G$30,0),MATCH(Source_Data!C18595,Installed_Capacity!$H$24:$S$24,0)))</f>
        <v>0.52844482440839136</v>
      </c>
      <c r="U18595" s="43">
        <f>S18595/(INDEX(Installed_Capacity!$H$33:$S$38,MATCH(Source_Data!B18595,Installed_Capacity!$G$33:$G$38,0),MATCH(Source_Data!C18595,Installed_Capacity!$H$32:$S$32,0)))</f>
        <v>0.46602965465463164</v>
      </c>
      <c r="V18595" s="21"/>
      <c r="W18595" s="2"/>
    </row>
    <row r="18596" spans="1:23" x14ac:dyDescent="0.25">
      <c r="A18596" s="17">
        <v>43510</v>
      </c>
      <c r="B18596" s="19">
        <v>2019</v>
      </c>
      <c r="C18596" s="19">
        <v>2</v>
      </c>
      <c r="D18596" s="19">
        <v>14</v>
      </c>
      <c r="E18596" s="19">
        <v>18</v>
      </c>
      <c r="F18596" s="69">
        <v>26718.9427</v>
      </c>
      <c r="G18596" s="52">
        <f t="shared" si="290"/>
        <v>27909.927199999998</v>
      </c>
      <c r="H18596" s="34">
        <v>25.820461802000001</v>
      </c>
      <c r="I18596" s="35">
        <v>16.556904246999999</v>
      </c>
      <c r="J18596" s="35">
        <f>H18596/(INDEX(Installed_Capacity!$H$6:$S$11,MATCH(Source_Data!B18596,Installed_Capacity!$G$6:$G$11,0),MATCH(Source_Data!C18596,Installed_Capacity!$H$5:$S$5,0)))</f>
        <v>1.5739577320052666E-2</v>
      </c>
      <c r="K18596" s="36">
        <f>I18596/(INDEX(Installed_Capacity!$H$15:$S$20,MATCH(Source_Data!B18596,Installed_Capacity!$G$15:$G$20,0),MATCH(Source_Data!C18596,Installed_Capacity!$H$14:$S$14,0)))</f>
        <v>4.0597463770532397E-3</v>
      </c>
      <c r="L18596" s="39">
        <v>33.210091716999997</v>
      </c>
      <c r="M18596" s="40">
        <v>29.638883468</v>
      </c>
      <c r="N18596" s="40">
        <f>L18596/(INDEX(Installed_Capacity!$V$6:$AG$11,MATCH(Source_Data!B18596,Installed_Capacity!$U$6:$U$11,0),MATCH(Source_Data!C18596,Installed_Capacity!$V$5:$AG$5,0)))</f>
        <v>2.0745675164603142E-2</v>
      </c>
      <c r="O18596" s="41">
        <f>M18596/(INDEX(Installed_Capacity!$V$15:$AG$20,MATCH(Source_Data!B18596,Installed_Capacity!$U$15:$U$20,0),MATCH(Source_Data!C18596,Installed_Capacity!$V$14:$AG$14,0)))</f>
        <v>9.9451664697020031E-3</v>
      </c>
      <c r="P18596" s="37">
        <v>0</v>
      </c>
      <c r="Q18596" s="38">
        <f>P18596/(INDEX(Installed_Capacity!$AJ$15:$AU$20,MATCH(Source_Data!B18596,Installed_Capacity!$AI$15:$AI$20,0),MATCH(Source_Data!C18596,Installed_Capacity!$AJ$14:$AU$14,0)))</f>
        <v>0</v>
      </c>
      <c r="R18596" s="63">
        <v>497.88932665999999</v>
      </c>
      <c r="S18596" s="42">
        <v>1916.943106621</v>
      </c>
      <c r="T18596" s="42">
        <f>R18596/(INDEX(Installed_Capacity!$H$25:$S$30,MATCH(Source_Data!B18596,Installed_Capacity!$G$25:$G$30,0),MATCH(Source_Data!C18596,Installed_Capacity!$H$24:$S$24,0)))</f>
        <v>0.36141792004936119</v>
      </c>
      <c r="U18596" s="43">
        <f>S18596/(INDEX(Installed_Capacity!$H$33:$S$38,MATCH(Source_Data!B18596,Installed_Capacity!$G$33:$G$38,0),MATCH(Source_Data!C18596,Installed_Capacity!$H$32:$S$32,0)))</f>
        <v>0.50696954565003516</v>
      </c>
      <c r="V18596" s="21"/>
      <c r="W18596" s="2"/>
    </row>
    <row r="18597" spans="1:23" x14ac:dyDescent="0.25">
      <c r="A18597" s="17">
        <v>43510</v>
      </c>
      <c r="B18597" s="19">
        <v>2019</v>
      </c>
      <c r="C18597" s="19">
        <v>2</v>
      </c>
      <c r="D18597" s="19">
        <v>14</v>
      </c>
      <c r="E18597" s="19">
        <v>19</v>
      </c>
      <c r="F18597" s="69">
        <v>27909.927199999998</v>
      </c>
      <c r="G18597" s="52">
        <f t="shared" si="290"/>
        <v>27909.927199999998</v>
      </c>
      <c r="H18597" s="34">
        <v>0</v>
      </c>
      <c r="I18597" s="35">
        <v>2.8727322999999999E-2</v>
      </c>
      <c r="J18597" s="35">
        <f>H18597/(INDEX(Installed_Capacity!$H$6:$S$11,MATCH(Source_Data!B18597,Installed_Capacity!$G$6:$G$11,0),MATCH(Source_Data!C18597,Installed_Capacity!$H$5:$S$5,0)))</f>
        <v>0</v>
      </c>
      <c r="K18597" s="36">
        <f>I18597/(INDEX(Installed_Capacity!$H$15:$S$20,MATCH(Source_Data!B18597,Installed_Capacity!$G$15:$G$20,0),MATCH(Source_Data!C18597,Installed_Capacity!$H$14:$S$14,0)))</f>
        <v>7.0439282447876695E-6</v>
      </c>
      <c r="L18597" s="39">
        <v>0</v>
      </c>
      <c r="M18597" s="40">
        <v>0</v>
      </c>
      <c r="N18597" s="40">
        <f>L18597/(INDEX(Installed_Capacity!$V$6:$AG$11,MATCH(Source_Data!B18597,Installed_Capacity!$U$6:$U$11,0),MATCH(Source_Data!C18597,Installed_Capacity!$V$5:$AG$5,0)))</f>
        <v>0</v>
      </c>
      <c r="O18597" s="41">
        <f>M18597/(INDEX(Installed_Capacity!$V$15:$AG$20,MATCH(Source_Data!B18597,Installed_Capacity!$U$15:$U$20,0),MATCH(Source_Data!C18597,Installed_Capacity!$V$14:$AG$14,0)))</f>
        <v>0</v>
      </c>
      <c r="P18597" s="37">
        <v>0</v>
      </c>
      <c r="Q18597" s="38">
        <f>P18597/(INDEX(Installed_Capacity!$AJ$15:$AU$20,MATCH(Source_Data!B18597,Installed_Capacity!$AI$15:$AI$20,0),MATCH(Source_Data!C18597,Installed_Capacity!$AJ$14:$AU$14,0)))</f>
        <v>0</v>
      </c>
      <c r="R18597" s="63">
        <v>511.31282329200002</v>
      </c>
      <c r="S18597" s="42">
        <v>1725.7674186659999</v>
      </c>
      <c r="T18597" s="42">
        <f>R18597/(INDEX(Installed_Capacity!$H$25:$S$30,MATCH(Source_Data!B18597,Installed_Capacity!$G$25:$G$30,0),MATCH(Source_Data!C18597,Installed_Capacity!$H$24:$S$24,0)))</f>
        <v>0.37116203781358881</v>
      </c>
      <c r="U18597" s="43">
        <f>S18597/(INDEX(Installed_Capacity!$H$33:$S$38,MATCH(Source_Data!B18597,Installed_Capacity!$G$33:$G$38,0),MATCH(Source_Data!C18597,Installed_Capacity!$H$32:$S$32,0)))</f>
        <v>0.45640975004257928</v>
      </c>
      <c r="V18597" s="21"/>
      <c r="W18597" s="2"/>
    </row>
    <row r="18598" spans="1:23" x14ac:dyDescent="0.25">
      <c r="A18598" s="17">
        <v>43510</v>
      </c>
      <c r="B18598" s="19">
        <v>2019</v>
      </c>
      <c r="C18598" s="19">
        <v>2</v>
      </c>
      <c r="D18598" s="19">
        <v>14</v>
      </c>
      <c r="E18598" s="19">
        <v>20</v>
      </c>
      <c r="F18598" s="69">
        <v>27596.102800000001</v>
      </c>
      <c r="G18598" s="52">
        <f t="shared" si="290"/>
        <v>27909.927199999998</v>
      </c>
      <c r="H18598" s="34">
        <v>0</v>
      </c>
      <c r="I18598" s="35">
        <v>1.5365536000000001E-2</v>
      </c>
      <c r="J18598" s="35">
        <f>H18598/(INDEX(Installed_Capacity!$H$6:$S$11,MATCH(Source_Data!B18598,Installed_Capacity!$G$6:$G$11,0),MATCH(Source_Data!C18598,Installed_Capacity!$H$5:$S$5,0)))</f>
        <v>0</v>
      </c>
      <c r="K18598" s="36">
        <f>I18598/(INDEX(Installed_Capacity!$H$15:$S$20,MATCH(Source_Data!B18598,Installed_Capacity!$G$15:$G$20,0),MATCH(Source_Data!C18598,Installed_Capacity!$H$14:$S$14,0)))</f>
        <v>3.7676233537911538E-6</v>
      </c>
      <c r="L18598" s="39">
        <v>0</v>
      </c>
      <c r="M18598" s="40">
        <v>0</v>
      </c>
      <c r="N18598" s="40">
        <f>L18598/(INDEX(Installed_Capacity!$V$6:$AG$11,MATCH(Source_Data!B18598,Installed_Capacity!$U$6:$U$11,0),MATCH(Source_Data!C18598,Installed_Capacity!$V$5:$AG$5,0)))</f>
        <v>0</v>
      </c>
      <c r="O18598" s="41">
        <f>M18598/(INDEX(Installed_Capacity!$V$15:$AG$20,MATCH(Source_Data!B18598,Installed_Capacity!$U$15:$U$20,0),MATCH(Source_Data!C18598,Installed_Capacity!$V$14:$AG$14,0)))</f>
        <v>0</v>
      </c>
      <c r="P18598" s="37">
        <v>0</v>
      </c>
      <c r="Q18598" s="38">
        <f>P18598/(INDEX(Installed_Capacity!$AJ$15:$AU$20,MATCH(Source_Data!B18598,Installed_Capacity!$AI$15:$AI$20,0),MATCH(Source_Data!C18598,Installed_Capacity!$AJ$14:$AU$14,0)))</f>
        <v>0</v>
      </c>
      <c r="R18598" s="63">
        <v>606.87263886899996</v>
      </c>
      <c r="S18598" s="42">
        <v>1328.1525848220001</v>
      </c>
      <c r="T18598" s="42">
        <f>R18598/(INDEX(Installed_Capacity!$H$25:$S$30,MATCH(Source_Data!B18598,Installed_Capacity!$G$25:$G$30,0),MATCH(Source_Data!C18598,Installed_Capacity!$H$24:$S$24,0)))</f>
        <v>0.44052891903963409</v>
      </c>
      <c r="U18598" s="43">
        <f>S18598/(INDEX(Installed_Capacity!$H$33:$S$38,MATCH(Source_Data!B18598,Installed_Capacity!$G$33:$G$38,0),MATCH(Source_Data!C18598,Installed_Capacity!$H$32:$S$32,0)))</f>
        <v>0.35125346712454847</v>
      </c>
      <c r="V18598" s="21"/>
      <c r="W18598" s="2"/>
    </row>
    <row r="18599" spans="1:23" x14ac:dyDescent="0.25">
      <c r="A18599" s="17">
        <v>43510</v>
      </c>
      <c r="B18599" s="19">
        <v>2019</v>
      </c>
      <c r="C18599" s="19">
        <v>2</v>
      </c>
      <c r="D18599" s="19">
        <v>14</v>
      </c>
      <c r="E18599" s="19">
        <v>21</v>
      </c>
      <c r="F18599" s="69">
        <v>26881.159299999999</v>
      </c>
      <c r="G18599" s="52">
        <f t="shared" si="290"/>
        <v>27909.927199999998</v>
      </c>
      <c r="H18599" s="34">
        <v>0</v>
      </c>
      <c r="I18599" s="35">
        <v>1.5822830999999999E-2</v>
      </c>
      <c r="J18599" s="35">
        <f>H18599/(INDEX(Installed_Capacity!$H$6:$S$11,MATCH(Source_Data!B18599,Installed_Capacity!$G$6:$G$11,0),MATCH(Source_Data!C18599,Installed_Capacity!$H$5:$S$5,0)))</f>
        <v>0</v>
      </c>
      <c r="K18599" s="36">
        <f>I18599/(INDEX(Installed_Capacity!$H$15:$S$20,MATCH(Source_Data!B18599,Installed_Capacity!$G$15:$G$20,0),MATCH(Source_Data!C18599,Installed_Capacity!$H$14:$S$14,0)))</f>
        <v>3.8797519070399256E-6</v>
      </c>
      <c r="L18599" s="39">
        <v>0</v>
      </c>
      <c r="M18599" s="40">
        <v>0</v>
      </c>
      <c r="N18599" s="40">
        <f>L18599/(INDEX(Installed_Capacity!$V$6:$AG$11,MATCH(Source_Data!B18599,Installed_Capacity!$U$6:$U$11,0),MATCH(Source_Data!C18599,Installed_Capacity!$V$5:$AG$5,0)))</f>
        <v>0</v>
      </c>
      <c r="O18599" s="41">
        <f>M18599/(INDEX(Installed_Capacity!$V$15:$AG$20,MATCH(Source_Data!B18599,Installed_Capacity!$U$15:$U$20,0),MATCH(Source_Data!C18599,Installed_Capacity!$V$14:$AG$14,0)))</f>
        <v>0</v>
      </c>
      <c r="P18599" s="37">
        <v>0</v>
      </c>
      <c r="Q18599" s="38">
        <f>P18599/(INDEX(Installed_Capacity!$AJ$15:$AU$20,MATCH(Source_Data!B18599,Installed_Capacity!$AI$15:$AI$20,0),MATCH(Source_Data!C18599,Installed_Capacity!$AJ$14:$AU$14,0)))</f>
        <v>0</v>
      </c>
      <c r="R18599" s="63">
        <v>591.95805939299998</v>
      </c>
      <c r="S18599" s="42">
        <v>1083.468427927</v>
      </c>
      <c r="T18599" s="42">
        <f>R18599/(INDEX(Installed_Capacity!$H$25:$S$30,MATCH(Source_Data!B18599,Installed_Capacity!$G$25:$G$30,0),MATCH(Source_Data!C18599,Installed_Capacity!$H$24:$S$24,0)))</f>
        <v>0.42970242406576648</v>
      </c>
      <c r="U18599" s="43">
        <f>S18599/(INDEX(Installed_Capacity!$H$33:$S$38,MATCH(Source_Data!B18599,Installed_Capacity!$G$33:$G$38,0),MATCH(Source_Data!C18599,Installed_Capacity!$H$32:$S$32,0)))</f>
        <v>0.28654240949306831</v>
      </c>
      <c r="V18599" s="21"/>
      <c r="W18599" s="2"/>
    </row>
    <row r="18600" spans="1:23" x14ac:dyDescent="0.25">
      <c r="A18600" s="17">
        <v>43510</v>
      </c>
      <c r="B18600" s="19">
        <v>2019</v>
      </c>
      <c r="C18600" s="19">
        <v>2</v>
      </c>
      <c r="D18600" s="19">
        <v>14</v>
      </c>
      <c r="E18600" s="19">
        <v>22</v>
      </c>
      <c r="F18600" s="69">
        <v>25593.3842</v>
      </c>
      <c r="G18600" s="52">
        <f t="shared" si="290"/>
        <v>27909.927199999998</v>
      </c>
      <c r="H18600" s="34">
        <v>0</v>
      </c>
      <c r="I18600" s="35">
        <v>1.630765E-2</v>
      </c>
      <c r="J18600" s="35">
        <f>H18600/(INDEX(Installed_Capacity!$H$6:$S$11,MATCH(Source_Data!B18600,Installed_Capacity!$G$6:$G$11,0),MATCH(Source_Data!C18600,Installed_Capacity!$H$5:$S$5,0)))</f>
        <v>0</v>
      </c>
      <c r="K18600" s="36">
        <f>I18600/(INDEX(Installed_Capacity!$H$15:$S$20,MATCH(Source_Data!B18600,Installed_Capacity!$G$15:$G$20,0),MATCH(Source_Data!C18600,Installed_Capacity!$H$14:$S$14,0)))</f>
        <v>3.9986293342095136E-6</v>
      </c>
      <c r="L18600" s="39">
        <v>0</v>
      </c>
      <c r="M18600" s="40">
        <v>0</v>
      </c>
      <c r="N18600" s="40">
        <f>L18600/(INDEX(Installed_Capacity!$V$6:$AG$11,MATCH(Source_Data!B18600,Installed_Capacity!$U$6:$U$11,0),MATCH(Source_Data!C18600,Installed_Capacity!$V$5:$AG$5,0)))</f>
        <v>0</v>
      </c>
      <c r="O18600" s="41">
        <f>M18600/(INDEX(Installed_Capacity!$V$15:$AG$20,MATCH(Source_Data!B18600,Installed_Capacity!$U$15:$U$20,0),MATCH(Source_Data!C18600,Installed_Capacity!$V$14:$AG$14,0)))</f>
        <v>0</v>
      </c>
      <c r="P18600" s="37">
        <v>0</v>
      </c>
      <c r="Q18600" s="38">
        <f>P18600/(INDEX(Installed_Capacity!$AJ$15:$AU$20,MATCH(Source_Data!B18600,Installed_Capacity!$AI$15:$AI$20,0),MATCH(Source_Data!C18600,Installed_Capacity!$AJ$14:$AU$14,0)))</f>
        <v>0</v>
      </c>
      <c r="R18600" s="63">
        <v>599.59303710400002</v>
      </c>
      <c r="S18600" s="42">
        <v>1025.7931048779999</v>
      </c>
      <c r="T18600" s="42">
        <f>R18600/(INDEX(Installed_Capacity!$H$25:$S$30,MATCH(Source_Data!B18600,Installed_Capacity!$G$25:$G$30,0),MATCH(Source_Data!C18600,Installed_Capacity!$H$24:$S$24,0)))</f>
        <v>0.43524465527293843</v>
      </c>
      <c r="U18600" s="43">
        <f>S18600/(INDEX(Installed_Capacity!$H$33:$S$38,MATCH(Source_Data!B18600,Installed_Capacity!$G$33:$G$38,0),MATCH(Source_Data!C18600,Installed_Capacity!$H$32:$S$32,0)))</f>
        <v>0.27128914912223168</v>
      </c>
      <c r="V18600" s="21"/>
      <c r="W18600" s="2"/>
    </row>
    <row r="18601" spans="1:23" x14ac:dyDescent="0.25">
      <c r="A18601" s="17">
        <v>43510</v>
      </c>
      <c r="B18601" s="19">
        <v>2019</v>
      </c>
      <c r="C18601" s="19">
        <v>2</v>
      </c>
      <c r="D18601" s="19">
        <v>14</v>
      </c>
      <c r="E18601" s="19">
        <v>23</v>
      </c>
      <c r="F18601" s="69">
        <v>23850.458200000001</v>
      </c>
      <c r="G18601" s="52">
        <f t="shared" si="290"/>
        <v>27909.927199999998</v>
      </c>
      <c r="H18601" s="34">
        <v>0</v>
      </c>
      <c r="I18601" s="35">
        <v>9.3407249999999994E-3</v>
      </c>
      <c r="J18601" s="35">
        <f>H18601/(INDEX(Installed_Capacity!$H$6:$S$11,MATCH(Source_Data!B18601,Installed_Capacity!$G$6:$G$11,0),MATCH(Source_Data!C18601,Installed_Capacity!$H$5:$S$5,0)))</f>
        <v>0</v>
      </c>
      <c r="K18601" s="36">
        <f>I18601/(INDEX(Installed_Capacity!$H$15:$S$20,MATCH(Source_Data!B18601,Installed_Capacity!$G$15:$G$20,0),MATCH(Source_Data!C18601,Installed_Capacity!$H$14:$S$14,0)))</f>
        <v>2.2903420779685703E-6</v>
      </c>
      <c r="L18601" s="39">
        <v>0</v>
      </c>
      <c r="M18601" s="40">
        <v>0</v>
      </c>
      <c r="N18601" s="40">
        <f>L18601/(INDEX(Installed_Capacity!$V$6:$AG$11,MATCH(Source_Data!B18601,Installed_Capacity!$U$6:$U$11,0),MATCH(Source_Data!C18601,Installed_Capacity!$V$5:$AG$5,0)))</f>
        <v>0</v>
      </c>
      <c r="O18601" s="41">
        <f>M18601/(INDEX(Installed_Capacity!$V$15:$AG$20,MATCH(Source_Data!B18601,Installed_Capacity!$U$15:$U$20,0),MATCH(Source_Data!C18601,Installed_Capacity!$V$14:$AG$14,0)))</f>
        <v>0</v>
      </c>
      <c r="P18601" s="37">
        <v>0</v>
      </c>
      <c r="Q18601" s="38">
        <f>P18601/(INDEX(Installed_Capacity!$AJ$15:$AU$20,MATCH(Source_Data!B18601,Installed_Capacity!$AI$15:$AI$20,0),MATCH(Source_Data!C18601,Installed_Capacity!$AJ$14:$AU$14,0)))</f>
        <v>0</v>
      </c>
      <c r="R18601" s="63">
        <v>579.51272580900002</v>
      </c>
      <c r="S18601" s="42">
        <v>1169.4900640569999</v>
      </c>
      <c r="T18601" s="42">
        <f>R18601/(INDEX(Installed_Capacity!$H$25:$S$30,MATCH(Source_Data!B18601,Installed_Capacity!$G$25:$G$30,0),MATCH(Source_Data!C18601,Installed_Capacity!$H$24:$S$24,0)))</f>
        <v>0.42066835497168986</v>
      </c>
      <c r="U18601" s="43">
        <f>S18601/(INDEX(Installed_Capacity!$H$33:$S$38,MATCH(Source_Data!B18601,Installed_Capacity!$G$33:$G$38,0),MATCH(Source_Data!C18601,Installed_Capacity!$H$32:$S$32,0)))</f>
        <v>0.30929235425369855</v>
      </c>
      <c r="V18601" s="21"/>
      <c r="W18601" s="2"/>
    </row>
    <row r="18602" spans="1:23" x14ac:dyDescent="0.25">
      <c r="A18602" s="17">
        <v>43510</v>
      </c>
      <c r="B18602" s="19">
        <v>2019</v>
      </c>
      <c r="C18602" s="19">
        <v>2</v>
      </c>
      <c r="D18602" s="19">
        <v>14</v>
      </c>
      <c r="E18602" s="19">
        <v>24</v>
      </c>
      <c r="F18602" s="69">
        <v>22496.647099999998</v>
      </c>
      <c r="G18602" s="52">
        <f t="shared" si="290"/>
        <v>27909.927199999998</v>
      </c>
      <c r="H18602" s="34">
        <v>0</v>
      </c>
      <c r="I18602" s="35">
        <v>2.1199600000000002E-3</v>
      </c>
      <c r="J18602" s="35">
        <f>H18602/(INDEX(Installed_Capacity!$H$6:$S$11,MATCH(Source_Data!B18602,Installed_Capacity!$G$6:$G$11,0),MATCH(Source_Data!C18602,Installed_Capacity!$H$5:$S$5,0)))</f>
        <v>0</v>
      </c>
      <c r="K18602" s="36">
        <f>I18602/(INDEX(Installed_Capacity!$H$15:$S$20,MATCH(Source_Data!B18602,Installed_Capacity!$G$15:$G$20,0),MATCH(Source_Data!C18602,Installed_Capacity!$H$14:$S$14,0)))</f>
        <v>5.1981335406087333E-7</v>
      </c>
      <c r="L18602" s="39">
        <v>0</v>
      </c>
      <c r="M18602" s="40">
        <v>0</v>
      </c>
      <c r="N18602" s="40">
        <f>L18602/(INDEX(Installed_Capacity!$V$6:$AG$11,MATCH(Source_Data!B18602,Installed_Capacity!$U$6:$U$11,0),MATCH(Source_Data!C18602,Installed_Capacity!$V$5:$AG$5,0)))</f>
        <v>0</v>
      </c>
      <c r="O18602" s="41">
        <f>M18602/(INDEX(Installed_Capacity!$V$15:$AG$20,MATCH(Source_Data!B18602,Installed_Capacity!$U$15:$U$20,0),MATCH(Source_Data!C18602,Installed_Capacity!$V$14:$AG$14,0)))</f>
        <v>0</v>
      </c>
      <c r="P18602" s="37">
        <v>0</v>
      </c>
      <c r="Q18602" s="38">
        <f>P18602/(INDEX(Installed_Capacity!$AJ$15:$AU$20,MATCH(Source_Data!B18602,Installed_Capacity!$AI$15:$AI$20,0),MATCH(Source_Data!C18602,Installed_Capacity!$AJ$14:$AU$14,0)))</f>
        <v>0</v>
      </c>
      <c r="R18602" s="63">
        <v>629.69595137199997</v>
      </c>
      <c r="S18602" s="42">
        <v>1284.4235141690001</v>
      </c>
      <c r="T18602" s="42">
        <f>R18602/(INDEX(Installed_Capacity!$H$25:$S$30,MATCH(Source_Data!B18602,Installed_Capacity!$G$25:$G$30,0),MATCH(Source_Data!C18602,Installed_Capacity!$H$24:$S$24,0)))</f>
        <v>0.45709636423635303</v>
      </c>
      <c r="U18602" s="43">
        <f>S18602/(INDEX(Installed_Capacity!$H$33:$S$38,MATCH(Source_Data!B18602,Installed_Capacity!$G$33:$G$38,0),MATCH(Source_Data!C18602,Installed_Capacity!$H$32:$S$32,0)))</f>
        <v>0.33968854013006528</v>
      </c>
      <c r="V18602" s="21"/>
      <c r="W18602" s="2"/>
    </row>
    <row r="18603" spans="1:23" x14ac:dyDescent="0.25">
      <c r="A18603" s="17">
        <v>43511</v>
      </c>
      <c r="B18603" s="19">
        <v>2019</v>
      </c>
      <c r="C18603" s="19">
        <v>2</v>
      </c>
      <c r="D18603" s="19">
        <v>15</v>
      </c>
      <c r="E18603" s="19">
        <v>1</v>
      </c>
      <c r="F18603" s="69">
        <v>21369.727299999999</v>
      </c>
      <c r="G18603" s="52">
        <f t="shared" si="290"/>
        <v>27874.014599999999</v>
      </c>
      <c r="H18603" s="34">
        <v>0</v>
      </c>
      <c r="I18603" s="35">
        <v>-3.7097999999999998E-4</v>
      </c>
      <c r="J18603" s="35">
        <f>H18603/(INDEX(Installed_Capacity!$H$6:$S$11,MATCH(Source_Data!B18603,Installed_Capacity!$G$6:$G$11,0),MATCH(Source_Data!C18603,Installed_Capacity!$H$5:$S$5,0)))</f>
        <v>0</v>
      </c>
      <c r="K18603" s="36">
        <f>I18603/(INDEX(Installed_Capacity!$H$15:$S$20,MATCH(Source_Data!B18603,Installed_Capacity!$G$15:$G$20,0),MATCH(Source_Data!C18603,Installed_Capacity!$H$14:$S$14,0)))</f>
        <v>-9.0964149365791222E-8</v>
      </c>
      <c r="L18603" s="39">
        <v>0</v>
      </c>
      <c r="M18603" s="40">
        <v>0</v>
      </c>
      <c r="N18603" s="40">
        <f>L18603/(INDEX(Installed_Capacity!$V$6:$AG$11,MATCH(Source_Data!B18603,Installed_Capacity!$U$6:$U$11,0),MATCH(Source_Data!C18603,Installed_Capacity!$V$5:$AG$5,0)))</f>
        <v>0</v>
      </c>
      <c r="O18603" s="41">
        <f>M18603/(INDEX(Installed_Capacity!$V$15:$AG$20,MATCH(Source_Data!B18603,Installed_Capacity!$U$15:$U$20,0),MATCH(Source_Data!C18603,Installed_Capacity!$V$14:$AG$14,0)))</f>
        <v>0</v>
      </c>
      <c r="P18603" s="37">
        <v>0</v>
      </c>
      <c r="Q18603" s="38">
        <f>P18603/(INDEX(Installed_Capacity!$AJ$15:$AU$20,MATCH(Source_Data!B18603,Installed_Capacity!$AI$15:$AI$20,0),MATCH(Source_Data!C18603,Installed_Capacity!$AJ$14:$AU$14,0)))</f>
        <v>0</v>
      </c>
      <c r="R18603" s="63">
        <v>720.91903999299996</v>
      </c>
      <c r="S18603" s="42">
        <v>1688.1574705390001</v>
      </c>
      <c r="T18603" s="42">
        <f>R18603/(INDEX(Installed_Capacity!$H$25:$S$30,MATCH(Source_Data!B18603,Installed_Capacity!$G$25:$G$30,0),MATCH(Source_Data!C18603,Installed_Capacity!$H$24:$S$24,0)))</f>
        <v>0.52331521486135302</v>
      </c>
      <c r="U18603" s="43">
        <f>S18603/(INDEX(Installed_Capacity!$H$33:$S$38,MATCH(Source_Data!B18603,Installed_Capacity!$G$33:$G$38,0),MATCH(Source_Data!C18603,Installed_Capacity!$H$32:$S$32,0)))</f>
        <v>0.44646313334435284</v>
      </c>
      <c r="V18603" s="21"/>
      <c r="W18603" s="2"/>
    </row>
    <row r="18604" spans="1:23" x14ac:dyDescent="0.25">
      <c r="A18604" s="17">
        <v>43511</v>
      </c>
      <c r="B18604" s="19">
        <v>2019</v>
      </c>
      <c r="C18604" s="19">
        <v>2</v>
      </c>
      <c r="D18604" s="19">
        <v>15</v>
      </c>
      <c r="E18604" s="19">
        <v>2</v>
      </c>
      <c r="F18604" s="69">
        <v>20589.585200000001</v>
      </c>
      <c r="G18604" s="52">
        <f t="shared" si="290"/>
        <v>27874.014599999999</v>
      </c>
      <c r="H18604" s="34">
        <v>0</v>
      </c>
      <c r="I18604" s="35">
        <v>-2.6271850000000002E-3</v>
      </c>
      <c r="J18604" s="35">
        <f>H18604/(INDEX(Installed_Capacity!$H$6:$S$11,MATCH(Source_Data!B18604,Installed_Capacity!$G$6:$G$11,0),MATCH(Source_Data!C18604,Installed_Capacity!$H$5:$S$5,0)))</f>
        <v>0</v>
      </c>
      <c r="K18604" s="36">
        <f>I18604/(INDEX(Installed_Capacity!$H$15:$S$20,MATCH(Source_Data!B18604,Installed_Capacity!$G$15:$G$20,0),MATCH(Source_Data!C18604,Installed_Capacity!$H$14:$S$14,0)))</f>
        <v>-6.4418472357422563E-7</v>
      </c>
      <c r="L18604" s="39">
        <v>0</v>
      </c>
      <c r="M18604" s="40">
        <v>0</v>
      </c>
      <c r="N18604" s="40">
        <f>L18604/(INDEX(Installed_Capacity!$V$6:$AG$11,MATCH(Source_Data!B18604,Installed_Capacity!$U$6:$U$11,0),MATCH(Source_Data!C18604,Installed_Capacity!$V$5:$AG$5,0)))</f>
        <v>0</v>
      </c>
      <c r="O18604" s="41">
        <f>M18604/(INDEX(Installed_Capacity!$V$15:$AG$20,MATCH(Source_Data!B18604,Installed_Capacity!$U$15:$U$20,0),MATCH(Source_Data!C18604,Installed_Capacity!$V$14:$AG$14,0)))</f>
        <v>0</v>
      </c>
      <c r="P18604" s="37">
        <v>0</v>
      </c>
      <c r="Q18604" s="38">
        <f>P18604/(INDEX(Installed_Capacity!$AJ$15:$AU$20,MATCH(Source_Data!B18604,Installed_Capacity!$AI$15:$AI$20,0),MATCH(Source_Data!C18604,Installed_Capacity!$AJ$14:$AU$14,0)))</f>
        <v>0</v>
      </c>
      <c r="R18604" s="63">
        <v>848.90785042000005</v>
      </c>
      <c r="S18604" s="42">
        <v>1803.0886584689999</v>
      </c>
      <c r="T18604" s="42">
        <f>R18604/(INDEX(Installed_Capacity!$H$25:$S$30,MATCH(Source_Data!B18604,Installed_Capacity!$G$25:$G$30,0),MATCH(Source_Data!C18604,Installed_Capacity!$H$24:$S$24,0)))</f>
        <v>0.61622230721544713</v>
      </c>
      <c r="U18604" s="43">
        <f>S18604/(INDEX(Installed_Capacity!$H$33:$S$38,MATCH(Source_Data!B18604,Installed_Capacity!$G$33:$G$38,0),MATCH(Source_Data!C18604,Installed_Capacity!$H$32:$S$32,0)))</f>
        <v>0.47685872094663573</v>
      </c>
      <c r="V18604" s="21"/>
      <c r="W18604" s="2"/>
    </row>
    <row r="18605" spans="1:23" x14ac:dyDescent="0.25">
      <c r="A18605" s="17">
        <v>43511</v>
      </c>
      <c r="B18605" s="19">
        <v>2019</v>
      </c>
      <c r="C18605" s="19">
        <v>2</v>
      </c>
      <c r="D18605" s="19">
        <v>15</v>
      </c>
      <c r="E18605" s="19">
        <v>3</v>
      </c>
      <c r="F18605" s="69">
        <v>20083.400000000001</v>
      </c>
      <c r="G18605" s="52">
        <f t="shared" si="290"/>
        <v>27874.014599999999</v>
      </c>
      <c r="H18605" s="34">
        <v>0</v>
      </c>
      <c r="I18605" s="35">
        <v>-2.818133E-3</v>
      </c>
      <c r="J18605" s="35">
        <f>H18605/(INDEX(Installed_Capacity!$H$6:$S$11,MATCH(Source_Data!B18605,Installed_Capacity!$G$6:$G$11,0),MATCH(Source_Data!C18605,Installed_Capacity!$H$5:$S$5,0)))</f>
        <v>0</v>
      </c>
      <c r="K18605" s="36">
        <f>I18605/(INDEX(Installed_Capacity!$H$15:$S$20,MATCH(Source_Data!B18605,Installed_Capacity!$G$15:$G$20,0),MATCH(Source_Data!C18605,Installed_Capacity!$H$14:$S$14,0)))</f>
        <v>-6.9100509769978251E-7</v>
      </c>
      <c r="L18605" s="39">
        <v>0</v>
      </c>
      <c r="M18605" s="40">
        <v>0</v>
      </c>
      <c r="N18605" s="40">
        <f>L18605/(INDEX(Installed_Capacity!$V$6:$AG$11,MATCH(Source_Data!B18605,Installed_Capacity!$U$6:$U$11,0),MATCH(Source_Data!C18605,Installed_Capacity!$V$5:$AG$5,0)))</f>
        <v>0</v>
      </c>
      <c r="O18605" s="41">
        <f>M18605/(INDEX(Installed_Capacity!$V$15:$AG$20,MATCH(Source_Data!B18605,Installed_Capacity!$U$15:$U$20,0),MATCH(Source_Data!C18605,Installed_Capacity!$V$14:$AG$14,0)))</f>
        <v>0</v>
      </c>
      <c r="P18605" s="37">
        <v>0</v>
      </c>
      <c r="Q18605" s="38">
        <f>P18605/(INDEX(Installed_Capacity!$AJ$15:$AU$20,MATCH(Source_Data!B18605,Installed_Capacity!$AI$15:$AI$20,0),MATCH(Source_Data!C18605,Installed_Capacity!$AJ$14:$AU$14,0)))</f>
        <v>0</v>
      </c>
      <c r="R18605" s="63">
        <v>640.47297822500002</v>
      </c>
      <c r="S18605" s="42">
        <v>1244.853332254</v>
      </c>
      <c r="T18605" s="42">
        <f>R18605/(INDEX(Installed_Capacity!$H$25:$S$30,MATCH(Source_Data!B18605,Installed_Capacity!$G$25:$G$30,0),MATCH(Source_Data!C18605,Installed_Capacity!$H$24:$S$24,0)))</f>
        <v>0.46491940928063297</v>
      </c>
      <c r="U18605" s="43">
        <f>S18605/(INDEX(Installed_Capacity!$H$33:$S$38,MATCH(Source_Data!B18605,Installed_Capacity!$G$33:$G$38,0),MATCH(Source_Data!C18605,Installed_Capacity!$H$32:$S$32,0)))</f>
        <v>0.32922350489899976</v>
      </c>
      <c r="V18605" s="21"/>
      <c r="W18605" s="2"/>
    </row>
    <row r="18606" spans="1:23" x14ac:dyDescent="0.25">
      <c r="A18606" s="17">
        <v>43511</v>
      </c>
      <c r="B18606" s="19">
        <v>2019</v>
      </c>
      <c r="C18606" s="19">
        <v>2</v>
      </c>
      <c r="D18606" s="19">
        <v>15</v>
      </c>
      <c r="E18606" s="19">
        <v>4</v>
      </c>
      <c r="F18606" s="69">
        <v>20027.236000000001</v>
      </c>
      <c r="G18606" s="52">
        <f t="shared" si="290"/>
        <v>27874.014599999999</v>
      </c>
      <c r="H18606" s="34">
        <v>0</v>
      </c>
      <c r="I18606" s="35">
        <v>-2.705912E-3</v>
      </c>
      <c r="J18606" s="35">
        <f>H18606/(INDEX(Installed_Capacity!$H$6:$S$11,MATCH(Source_Data!B18606,Installed_Capacity!$G$6:$G$11,0),MATCH(Source_Data!C18606,Installed_Capacity!$H$5:$S$5,0)))</f>
        <v>0</v>
      </c>
      <c r="K18606" s="36">
        <f>I18606/(INDEX(Installed_Capacity!$H$15:$S$20,MATCH(Source_Data!B18606,Installed_Capacity!$G$15:$G$20,0),MATCH(Source_Data!C18606,Installed_Capacity!$H$14:$S$14,0)))</f>
        <v>-6.6348855285645276E-7</v>
      </c>
      <c r="L18606" s="39">
        <v>0</v>
      </c>
      <c r="M18606" s="40">
        <v>0</v>
      </c>
      <c r="N18606" s="40">
        <f>L18606/(INDEX(Installed_Capacity!$V$6:$AG$11,MATCH(Source_Data!B18606,Installed_Capacity!$U$6:$U$11,0),MATCH(Source_Data!C18606,Installed_Capacity!$V$5:$AG$5,0)))</f>
        <v>0</v>
      </c>
      <c r="O18606" s="41">
        <f>M18606/(INDEX(Installed_Capacity!$V$15:$AG$20,MATCH(Source_Data!B18606,Installed_Capacity!$U$15:$U$20,0),MATCH(Source_Data!C18606,Installed_Capacity!$V$14:$AG$14,0)))</f>
        <v>0</v>
      </c>
      <c r="P18606" s="37">
        <v>0</v>
      </c>
      <c r="Q18606" s="38">
        <f>P18606/(INDEX(Installed_Capacity!$AJ$15:$AU$20,MATCH(Source_Data!B18606,Installed_Capacity!$AI$15:$AI$20,0),MATCH(Source_Data!C18606,Installed_Capacity!$AJ$14:$AU$14,0)))</f>
        <v>0</v>
      </c>
      <c r="R18606" s="63">
        <v>753.36749580900005</v>
      </c>
      <c r="S18606" s="42">
        <v>1582.169342507</v>
      </c>
      <c r="T18606" s="42">
        <f>R18606/(INDEX(Installed_Capacity!$H$25:$S$30,MATCH(Source_Data!B18606,Installed_Capacity!$G$25:$G$30,0),MATCH(Source_Data!C18606,Installed_Capacity!$H$24:$S$24,0)))</f>
        <v>0.54686955270688153</v>
      </c>
      <c r="U18606" s="43">
        <f>S18606/(INDEX(Installed_Capacity!$H$33:$S$38,MATCH(Source_Data!B18606,Installed_Capacity!$G$33:$G$38,0),MATCH(Source_Data!C18606,Installed_Capacity!$H$32:$S$32,0)))</f>
        <v>0.41843269627655921</v>
      </c>
      <c r="V18606" s="21"/>
      <c r="W18606" s="2"/>
    </row>
    <row r="18607" spans="1:23" x14ac:dyDescent="0.25">
      <c r="A18607" s="17">
        <v>43511</v>
      </c>
      <c r="B18607" s="19">
        <v>2019</v>
      </c>
      <c r="C18607" s="19">
        <v>2</v>
      </c>
      <c r="D18607" s="19">
        <v>15</v>
      </c>
      <c r="E18607" s="19">
        <v>5</v>
      </c>
      <c r="F18607" s="69">
        <v>20498.562999999998</v>
      </c>
      <c r="G18607" s="52">
        <f t="shared" si="290"/>
        <v>27874.014599999999</v>
      </c>
      <c r="H18607" s="34">
        <v>0</v>
      </c>
      <c r="I18607" s="35">
        <v>-5.4319909999999997E-3</v>
      </c>
      <c r="J18607" s="35">
        <f>H18607/(INDEX(Installed_Capacity!$H$6:$S$11,MATCH(Source_Data!B18607,Installed_Capacity!$G$6:$G$11,0),MATCH(Source_Data!C18607,Installed_Capacity!$H$5:$S$5,0)))</f>
        <v>0</v>
      </c>
      <c r="K18607" s="36">
        <f>I18607/(INDEX(Installed_Capacity!$H$15:$S$20,MATCH(Source_Data!B18607,Installed_Capacity!$G$15:$G$20,0),MATCH(Source_Data!C18607,Installed_Capacity!$H$14:$S$14,0)))</f>
        <v>-1.3319220461416616E-6</v>
      </c>
      <c r="L18607" s="39">
        <v>0</v>
      </c>
      <c r="M18607" s="40">
        <v>0</v>
      </c>
      <c r="N18607" s="40">
        <f>L18607/(INDEX(Installed_Capacity!$V$6:$AG$11,MATCH(Source_Data!B18607,Installed_Capacity!$U$6:$U$11,0),MATCH(Source_Data!C18607,Installed_Capacity!$V$5:$AG$5,0)))</f>
        <v>0</v>
      </c>
      <c r="O18607" s="41">
        <f>M18607/(INDEX(Installed_Capacity!$V$15:$AG$20,MATCH(Source_Data!B18607,Installed_Capacity!$U$15:$U$20,0),MATCH(Source_Data!C18607,Installed_Capacity!$V$14:$AG$14,0)))</f>
        <v>0</v>
      </c>
      <c r="P18607" s="37">
        <v>0</v>
      </c>
      <c r="Q18607" s="38">
        <f>P18607/(INDEX(Installed_Capacity!$AJ$15:$AU$20,MATCH(Source_Data!B18607,Installed_Capacity!$AI$15:$AI$20,0),MATCH(Source_Data!C18607,Installed_Capacity!$AJ$14:$AU$14,0)))</f>
        <v>0</v>
      </c>
      <c r="R18607" s="63">
        <v>644.95336518800002</v>
      </c>
      <c r="S18607" s="42">
        <v>1630.8588551719999</v>
      </c>
      <c r="T18607" s="42">
        <f>R18607/(INDEX(Installed_Capacity!$H$25:$S$30,MATCH(Source_Data!B18607,Installed_Capacity!$G$25:$G$30,0),MATCH(Source_Data!C18607,Installed_Capacity!$H$24:$S$24,0)))</f>
        <v>0.46817172269744478</v>
      </c>
      <c r="U18607" s="43">
        <f>S18607/(INDEX(Installed_Capacity!$H$33:$S$38,MATCH(Source_Data!B18607,Installed_Capacity!$G$33:$G$38,0),MATCH(Source_Data!C18607,Installed_Capacity!$H$32:$S$32,0)))</f>
        <v>0.43130949998995022</v>
      </c>
      <c r="V18607" s="21"/>
      <c r="W18607" s="2"/>
    </row>
    <row r="18608" spans="1:23" x14ac:dyDescent="0.25">
      <c r="A18608" s="17">
        <v>43511</v>
      </c>
      <c r="B18608" s="19">
        <v>2019</v>
      </c>
      <c r="C18608" s="19">
        <v>2</v>
      </c>
      <c r="D18608" s="19">
        <v>15</v>
      </c>
      <c r="E18608" s="19">
        <v>6</v>
      </c>
      <c r="F18608" s="69">
        <v>21943.553100000001</v>
      </c>
      <c r="G18608" s="52">
        <f t="shared" si="290"/>
        <v>27874.014599999999</v>
      </c>
      <c r="H18608" s="34">
        <v>0</v>
      </c>
      <c r="I18608" s="35">
        <v>-3.4209599999999998E-3</v>
      </c>
      <c r="J18608" s="35">
        <f>H18608/(INDEX(Installed_Capacity!$H$6:$S$11,MATCH(Source_Data!B18608,Installed_Capacity!$G$6:$G$11,0),MATCH(Source_Data!C18608,Installed_Capacity!$H$5:$S$5,0)))</f>
        <v>0</v>
      </c>
      <c r="K18608" s="36">
        <f>I18608/(INDEX(Installed_Capacity!$H$15:$S$20,MATCH(Source_Data!B18608,Installed_Capacity!$G$15:$G$20,0),MATCH(Source_Data!C18608,Installed_Capacity!$H$14:$S$14,0)))</f>
        <v>-8.3881803982531981E-7</v>
      </c>
      <c r="L18608" s="39">
        <v>0</v>
      </c>
      <c r="M18608" s="40">
        <v>0</v>
      </c>
      <c r="N18608" s="40">
        <f>L18608/(INDEX(Installed_Capacity!$V$6:$AG$11,MATCH(Source_Data!B18608,Installed_Capacity!$U$6:$U$11,0),MATCH(Source_Data!C18608,Installed_Capacity!$V$5:$AG$5,0)))</f>
        <v>0</v>
      </c>
      <c r="O18608" s="41">
        <f>M18608/(INDEX(Installed_Capacity!$V$15:$AG$20,MATCH(Source_Data!B18608,Installed_Capacity!$U$15:$U$20,0),MATCH(Source_Data!C18608,Installed_Capacity!$V$14:$AG$14,0)))</f>
        <v>0</v>
      </c>
      <c r="P18608" s="37">
        <v>0</v>
      </c>
      <c r="Q18608" s="38">
        <f>P18608/(INDEX(Installed_Capacity!$AJ$15:$AU$20,MATCH(Source_Data!B18608,Installed_Capacity!$AI$15:$AI$20,0),MATCH(Source_Data!C18608,Installed_Capacity!$AJ$14:$AU$14,0)))</f>
        <v>0</v>
      </c>
      <c r="R18608" s="63">
        <v>612.57901234500002</v>
      </c>
      <c r="S18608" s="42">
        <v>1218.690627443</v>
      </c>
      <c r="T18608" s="42">
        <f>R18608/(INDEX(Installed_Capacity!$H$25:$S$30,MATCH(Source_Data!B18608,Installed_Capacity!$G$25:$G$30,0),MATCH(Source_Data!C18608,Installed_Capacity!$H$24:$S$24,0)))</f>
        <v>0.44467117620862368</v>
      </c>
      <c r="U18608" s="43">
        <f>S18608/(INDEX(Installed_Capacity!$H$33:$S$38,MATCH(Source_Data!B18608,Installed_Capacity!$G$33:$G$38,0),MATCH(Source_Data!C18608,Installed_Capacity!$H$32:$S$32,0)))</f>
        <v>0.32230431437884471</v>
      </c>
      <c r="V18608" s="21"/>
      <c r="W18608" s="2"/>
    </row>
    <row r="18609" spans="1:23" x14ac:dyDescent="0.25">
      <c r="A18609" s="17">
        <v>43511</v>
      </c>
      <c r="B18609" s="19">
        <v>2019</v>
      </c>
      <c r="C18609" s="19">
        <v>2</v>
      </c>
      <c r="D18609" s="19">
        <v>15</v>
      </c>
      <c r="E18609" s="19">
        <v>7</v>
      </c>
      <c r="F18609" s="69">
        <v>24054.6018</v>
      </c>
      <c r="G18609" s="52">
        <f t="shared" si="290"/>
        <v>27874.014599999999</v>
      </c>
      <c r="H18609" s="34">
        <v>0.11415895299999999</v>
      </c>
      <c r="I18609" s="35">
        <v>33.810668485999997</v>
      </c>
      <c r="J18609" s="35">
        <f>H18609/(INDEX(Installed_Capacity!$H$6:$S$11,MATCH(Source_Data!B18609,Installed_Capacity!$G$6:$G$11,0),MATCH(Source_Data!C18609,Installed_Capacity!$H$5:$S$5,0)))</f>
        <v>6.9588750243831075E-5</v>
      </c>
      <c r="K18609" s="36">
        <f>I18609/(INDEX(Installed_Capacity!$H$15:$S$20,MATCH(Source_Data!B18609,Installed_Capacity!$G$15:$G$20,0),MATCH(Source_Data!C18609,Installed_Capacity!$H$14:$S$14,0)))</f>
        <v>8.2903625487027715E-3</v>
      </c>
      <c r="L18609" s="39">
        <v>0.18691491099999999</v>
      </c>
      <c r="M18609" s="40">
        <v>11.862861464</v>
      </c>
      <c r="N18609" s="40">
        <f>L18609/(INDEX(Installed_Capacity!$V$6:$AG$11,MATCH(Source_Data!B18609,Installed_Capacity!$U$6:$U$11,0),MATCH(Source_Data!C18609,Installed_Capacity!$V$5:$AG$5,0)))</f>
        <v>1.1676197886083382E-4</v>
      </c>
      <c r="O18609" s="41">
        <f>M18609/(INDEX(Installed_Capacity!$V$15:$AG$20,MATCH(Source_Data!B18609,Installed_Capacity!$U$15:$U$20,0),MATCH(Source_Data!C18609,Installed_Capacity!$V$14:$AG$14,0)))</f>
        <v>3.9805187733832625E-3</v>
      </c>
      <c r="P18609" s="37">
        <v>0</v>
      </c>
      <c r="Q18609" s="38">
        <f>P18609/(INDEX(Installed_Capacity!$AJ$15:$AU$20,MATCH(Source_Data!B18609,Installed_Capacity!$AI$15:$AI$20,0),MATCH(Source_Data!C18609,Installed_Capacity!$AJ$14:$AU$14,0)))</f>
        <v>0</v>
      </c>
      <c r="R18609" s="63">
        <v>465.10422270700002</v>
      </c>
      <c r="S18609" s="42">
        <v>856.97896401399998</v>
      </c>
      <c r="T18609" s="42">
        <f>R18609/(INDEX(Installed_Capacity!$H$25:$S$30,MATCH(Source_Data!B18609,Installed_Capacity!$G$25:$G$30,0),MATCH(Source_Data!C18609,Installed_Capacity!$H$24:$S$24,0)))</f>
        <v>0.33761920928208478</v>
      </c>
      <c r="U18609" s="43">
        <f>S18609/(INDEX(Installed_Capacity!$H$33:$S$38,MATCH(Source_Data!B18609,Installed_Capacity!$G$33:$G$38,0),MATCH(Source_Data!C18609,Installed_Capacity!$H$32:$S$32,0)))</f>
        <v>0.22664326057315443</v>
      </c>
      <c r="V18609" s="21"/>
      <c r="W18609" s="2"/>
    </row>
    <row r="18610" spans="1:23" x14ac:dyDescent="0.25">
      <c r="A18610" s="17">
        <v>43511</v>
      </c>
      <c r="B18610" s="19">
        <v>2019</v>
      </c>
      <c r="C18610" s="19">
        <v>2</v>
      </c>
      <c r="D18610" s="19">
        <v>15</v>
      </c>
      <c r="E18610" s="19">
        <v>8</v>
      </c>
      <c r="F18610" s="69">
        <v>25089.075099999998</v>
      </c>
      <c r="G18610" s="52">
        <f t="shared" si="290"/>
        <v>27874.014599999999</v>
      </c>
      <c r="H18610" s="34">
        <v>64.346875893999993</v>
      </c>
      <c r="I18610" s="35">
        <v>626.13622270500002</v>
      </c>
      <c r="J18610" s="35">
        <f>H18610/(INDEX(Installed_Capacity!$H$6:$S$11,MATCH(Source_Data!B18610,Installed_Capacity!$G$6:$G$11,0),MATCH(Source_Data!C18610,Installed_Capacity!$H$5:$S$5,0)))</f>
        <v>3.9224419617429042E-2</v>
      </c>
      <c r="K18610" s="36">
        <f>I18610/(INDEX(Installed_Capacity!$H$15:$S$20,MATCH(Source_Data!B18610,Installed_Capacity!$G$15:$G$20,0),MATCH(Source_Data!C18610,Installed_Capacity!$H$14:$S$14,0)))</f>
        <v>0.15352835431955886</v>
      </c>
      <c r="L18610" s="39">
        <v>57.057677877000003</v>
      </c>
      <c r="M18610" s="40">
        <v>370.67856498200001</v>
      </c>
      <c r="N18610" s="40">
        <f>L18610/(INDEX(Installed_Capacity!$V$6:$AG$11,MATCH(Source_Data!B18610,Installed_Capacity!$U$6:$U$11,0),MATCH(Source_Data!C18610,Installed_Capacity!$V$5:$AG$5,0)))</f>
        <v>3.5642781747479417E-2</v>
      </c>
      <c r="O18610" s="41">
        <f>M18610/(INDEX(Installed_Capacity!$V$15:$AG$20,MATCH(Source_Data!B18610,Installed_Capacity!$U$15:$U$20,0),MATCH(Source_Data!C18610,Installed_Capacity!$V$14:$AG$14,0)))</f>
        <v>0.12437918045989739</v>
      </c>
      <c r="P18610" s="37">
        <v>0</v>
      </c>
      <c r="Q18610" s="38">
        <f>P18610/(INDEX(Installed_Capacity!$AJ$15:$AU$20,MATCH(Source_Data!B18610,Installed_Capacity!$AI$15:$AI$20,0),MATCH(Source_Data!C18610,Installed_Capacity!$AJ$14:$AU$14,0)))</f>
        <v>0</v>
      </c>
      <c r="R18610" s="63">
        <v>450.03702193700002</v>
      </c>
      <c r="S18610" s="42">
        <v>676.38351285700003</v>
      </c>
      <c r="T18610" s="42">
        <f>R18610/(INDEX(Installed_Capacity!$H$25:$S$30,MATCH(Source_Data!B18610,Installed_Capacity!$G$25:$G$30,0),MATCH(Source_Data!C18610,Installed_Capacity!$H$24:$S$24,0)))</f>
        <v>0.32668192649317651</v>
      </c>
      <c r="U18610" s="43">
        <f>S18610/(INDEX(Installed_Capacity!$H$33:$S$38,MATCH(Source_Data!B18610,Installed_Capacity!$G$33:$G$38,0),MATCH(Source_Data!C18610,Installed_Capacity!$H$32:$S$32,0)))</f>
        <v>0.17888159591899885</v>
      </c>
      <c r="V18610" s="21"/>
      <c r="W18610" s="2"/>
    </row>
    <row r="18611" spans="1:23" x14ac:dyDescent="0.25">
      <c r="A18611" s="17">
        <v>43511</v>
      </c>
      <c r="B18611" s="19">
        <v>2019</v>
      </c>
      <c r="C18611" s="19">
        <v>2</v>
      </c>
      <c r="D18611" s="19">
        <v>15</v>
      </c>
      <c r="E18611" s="19">
        <v>9</v>
      </c>
      <c r="F18611" s="69">
        <v>25005.6839</v>
      </c>
      <c r="G18611" s="52">
        <f t="shared" si="290"/>
        <v>27874.014599999999</v>
      </c>
      <c r="H18611" s="34">
        <v>194.05806103399999</v>
      </c>
      <c r="I18611" s="35">
        <v>1316.1346962360001</v>
      </c>
      <c r="J18611" s="35">
        <f>H18611/(INDEX(Installed_Capacity!$H$6:$S$11,MATCH(Source_Data!B18611,Installed_Capacity!$G$6:$G$11,0),MATCH(Source_Data!C18611,Installed_Capacity!$H$5:$S$5,0)))</f>
        <v>0.11829346351921388</v>
      </c>
      <c r="K18611" s="36">
        <f>I18611/(INDEX(Installed_Capacity!$H$15:$S$20,MATCH(Source_Data!B18611,Installed_Capacity!$G$15:$G$20,0),MATCH(Source_Data!C18611,Installed_Capacity!$H$14:$S$14,0)))</f>
        <v>0.32271570729934707</v>
      </c>
      <c r="L18611" s="39">
        <v>250.227127803</v>
      </c>
      <c r="M18611" s="40">
        <v>1074.2358593470001</v>
      </c>
      <c r="N18611" s="40">
        <f>L18611/(INDEX(Installed_Capacity!$V$6:$AG$11,MATCH(Source_Data!B18611,Installed_Capacity!$U$6:$U$11,0),MATCH(Source_Data!C18611,Installed_Capacity!$V$5:$AG$5,0)))</f>
        <v>0.15631184505628365</v>
      </c>
      <c r="O18611" s="41">
        <f>M18611/(INDEX(Installed_Capacity!$V$15:$AG$20,MATCH(Source_Data!B18611,Installed_Capacity!$U$15:$U$20,0),MATCH(Source_Data!C18611,Installed_Capacity!$V$14:$AG$14,0)))</f>
        <v>0.36045401171956531</v>
      </c>
      <c r="P18611" s="37">
        <v>0</v>
      </c>
      <c r="Q18611" s="38">
        <f>P18611/(INDEX(Installed_Capacity!$AJ$15:$AU$20,MATCH(Source_Data!B18611,Installed_Capacity!$AI$15:$AI$20,0),MATCH(Source_Data!C18611,Installed_Capacity!$AJ$14:$AU$14,0)))</f>
        <v>0</v>
      </c>
      <c r="R18611" s="63">
        <v>594.06071694100001</v>
      </c>
      <c r="S18611" s="42">
        <v>430.49948056199997</v>
      </c>
      <c r="T18611" s="42">
        <f>R18611/(INDEX(Installed_Capacity!$H$25:$S$30,MATCH(Source_Data!B18611,Installed_Capacity!$G$25:$G$30,0),MATCH(Source_Data!C18611,Installed_Capacity!$H$24:$S$24,0)))</f>
        <v>0.4312287434240708</v>
      </c>
      <c r="U18611" s="43">
        <f>S18611/(INDEX(Installed_Capacity!$H$33:$S$38,MATCH(Source_Data!B18611,Installed_Capacity!$G$33:$G$38,0),MATCH(Source_Data!C18611,Installed_Capacity!$H$32:$S$32,0)))</f>
        <v>0.11385320999317673</v>
      </c>
      <c r="V18611" s="21"/>
      <c r="W18611" s="2"/>
    </row>
    <row r="18612" spans="1:23" x14ac:dyDescent="0.25">
      <c r="A18612" s="17">
        <v>43511</v>
      </c>
      <c r="B18612" s="19">
        <v>2019</v>
      </c>
      <c r="C18612" s="19">
        <v>2</v>
      </c>
      <c r="D18612" s="19">
        <v>15</v>
      </c>
      <c r="E18612" s="19">
        <v>10</v>
      </c>
      <c r="F18612" s="69">
        <v>24518.681100000002</v>
      </c>
      <c r="G18612" s="52">
        <f t="shared" si="290"/>
        <v>27874.014599999999</v>
      </c>
      <c r="H18612" s="34">
        <v>382.71590572600002</v>
      </c>
      <c r="I18612" s="35">
        <v>1889.349011003</v>
      </c>
      <c r="J18612" s="35">
        <f>H18612/(INDEX(Installed_Capacity!$H$6:$S$11,MATCH(Source_Data!B18612,Installed_Capacity!$G$6:$G$11,0),MATCH(Source_Data!C18612,Installed_Capacity!$H$5:$S$5,0)))</f>
        <v>0.23329507566443969</v>
      </c>
      <c r="K18612" s="36">
        <f>I18612/(INDEX(Installed_Capacity!$H$15:$S$20,MATCH(Source_Data!B18612,Installed_Capacity!$G$15:$G$20,0),MATCH(Source_Data!C18612,Installed_Capacity!$H$14:$S$14,0)))</f>
        <v>0.46326763071051491</v>
      </c>
      <c r="L18612" s="39">
        <v>501.83437700899998</v>
      </c>
      <c r="M18612" s="40">
        <v>1633.409350876</v>
      </c>
      <c r="N18612" s="40">
        <f>L18612/(INDEX(Installed_Capacity!$V$6:$AG$11,MATCH(Source_Data!B18612,Installed_Capacity!$U$6:$U$11,0),MATCH(Source_Data!C18612,Installed_Capacity!$V$5:$AG$5,0)))</f>
        <v>0.31348582414575032</v>
      </c>
      <c r="O18612" s="41">
        <f>M18612/(INDEX(Installed_Capacity!$V$15:$AG$20,MATCH(Source_Data!B18612,Installed_Capacity!$U$15:$U$20,0),MATCH(Source_Data!C18612,Installed_Capacity!$V$14:$AG$14,0)))</f>
        <v>0.54808164164376572</v>
      </c>
      <c r="P18612" s="37">
        <v>0</v>
      </c>
      <c r="Q18612" s="38">
        <f>P18612/(INDEX(Installed_Capacity!$AJ$15:$AU$20,MATCH(Source_Data!B18612,Installed_Capacity!$AI$15:$AI$20,0),MATCH(Source_Data!C18612,Installed_Capacity!$AJ$14:$AU$14,0)))</f>
        <v>0</v>
      </c>
      <c r="R18612" s="63">
        <v>584.63295839099999</v>
      </c>
      <c r="S18612" s="42">
        <v>644.49605523900004</v>
      </c>
      <c r="T18612" s="42">
        <f>R18612/(INDEX(Installed_Capacity!$H$25:$S$30,MATCH(Source_Data!B18612,Installed_Capacity!$G$25:$G$30,0),MATCH(Source_Data!C18612,Installed_Capacity!$H$24:$S$24,0)))</f>
        <v>0.42438513239764802</v>
      </c>
      <c r="U18612" s="43">
        <f>S18612/(INDEX(Installed_Capacity!$H$33:$S$38,MATCH(Source_Data!B18612,Installed_Capacity!$G$33:$G$38,0),MATCH(Source_Data!C18612,Installed_Capacity!$H$32:$S$32,0)))</f>
        <v>0.17044839315742707</v>
      </c>
      <c r="V18612" s="21"/>
      <c r="W18612" s="2"/>
    </row>
    <row r="18613" spans="1:23" x14ac:dyDescent="0.25">
      <c r="A18613" s="17">
        <v>43511</v>
      </c>
      <c r="B18613" s="19">
        <v>2019</v>
      </c>
      <c r="C18613" s="19">
        <v>2</v>
      </c>
      <c r="D18613" s="19">
        <v>15</v>
      </c>
      <c r="E18613" s="19">
        <v>11</v>
      </c>
      <c r="F18613" s="69">
        <v>23873.703099999999</v>
      </c>
      <c r="G18613" s="52">
        <f t="shared" si="290"/>
        <v>27874.014599999999</v>
      </c>
      <c r="H18613" s="34">
        <v>599.43856008900002</v>
      </c>
      <c r="I18613" s="35">
        <v>2187.8404329199998</v>
      </c>
      <c r="J18613" s="35">
        <f>H18613/(INDEX(Installed_Capacity!$H$6:$S$11,MATCH(Source_Data!B18613,Installed_Capacity!$G$6:$G$11,0),MATCH(Source_Data!C18613,Installed_Capacity!$H$5:$S$5,0)))</f>
        <v>0.36540436950709548</v>
      </c>
      <c r="K18613" s="36">
        <f>I18613/(INDEX(Installed_Capacity!$H$15:$S$20,MATCH(Source_Data!B18613,Installed_Capacity!$G$15:$G$20,0),MATCH(Source_Data!C18613,Installed_Capacity!$H$14:$S$14,0)))</f>
        <v>0.53645760938231768</v>
      </c>
      <c r="L18613" s="39">
        <v>719.95892330900006</v>
      </c>
      <c r="M18613" s="40">
        <v>1484.431905512</v>
      </c>
      <c r="N18613" s="40">
        <f>L18613/(INDEX(Installed_Capacity!$V$6:$AG$11,MATCH(Source_Data!B18613,Installed_Capacity!$U$6:$U$11,0),MATCH(Source_Data!C18613,Installed_Capacity!$V$5:$AG$5,0)))</f>
        <v>0.44974383335353135</v>
      </c>
      <c r="O18613" s="41">
        <f>M18613/(INDEX(Installed_Capacity!$V$15:$AG$20,MATCH(Source_Data!B18613,Installed_Capacity!$U$15:$U$20,0),MATCH(Source_Data!C18613,Installed_Capacity!$V$14:$AG$14,0)))</f>
        <v>0.49809306849202911</v>
      </c>
      <c r="P18613" s="37">
        <v>0</v>
      </c>
      <c r="Q18613" s="38">
        <f>P18613/(INDEX(Installed_Capacity!$AJ$15:$AU$20,MATCH(Source_Data!B18613,Installed_Capacity!$AI$15:$AI$20,0),MATCH(Source_Data!C18613,Installed_Capacity!$AJ$14:$AU$14,0)))</f>
        <v>0</v>
      </c>
      <c r="R18613" s="63">
        <v>634.80728761399996</v>
      </c>
      <c r="S18613" s="42">
        <v>1084.9199997390001</v>
      </c>
      <c r="T18613" s="42">
        <f>R18613/(INDEX(Installed_Capacity!$H$25:$S$30,MATCH(Source_Data!B18613,Installed_Capacity!$G$25:$G$30,0),MATCH(Source_Data!C18613,Installed_Capacity!$H$24:$S$24,0)))</f>
        <v>0.46080668380807194</v>
      </c>
      <c r="U18613" s="43">
        <f>S18613/(INDEX(Installed_Capacity!$H$33:$S$38,MATCH(Source_Data!B18613,Installed_Capacity!$G$33:$G$38,0),MATCH(Source_Data!C18613,Installed_Capacity!$H$32:$S$32,0)))</f>
        <v>0.28692630336006225</v>
      </c>
      <c r="V18613" s="21"/>
      <c r="W18613" s="2"/>
    </row>
    <row r="18614" spans="1:23" x14ac:dyDescent="0.25">
      <c r="A18614" s="17">
        <v>43511</v>
      </c>
      <c r="B18614" s="19">
        <v>2019</v>
      </c>
      <c r="C18614" s="19">
        <v>2</v>
      </c>
      <c r="D18614" s="19">
        <v>15</v>
      </c>
      <c r="E18614" s="19">
        <v>12</v>
      </c>
      <c r="F18614" s="69">
        <v>23763.457600000002</v>
      </c>
      <c r="G18614" s="52">
        <f t="shared" si="290"/>
        <v>27874.014599999999</v>
      </c>
      <c r="H18614" s="34">
        <v>712.298458063</v>
      </c>
      <c r="I18614" s="35">
        <v>2361.542383942</v>
      </c>
      <c r="J18614" s="35">
        <f>H18614/(INDEX(Installed_Capacity!$H$6:$S$11,MATCH(Source_Data!B18614,Installed_Capacity!$G$6:$G$11,0),MATCH(Source_Data!C18614,Installed_Capacity!$H$5:$S$5,0)))</f>
        <v>0.43420124479603528</v>
      </c>
      <c r="K18614" s="36">
        <f>I18614/(INDEX(Installed_Capacity!$H$15:$S$20,MATCH(Source_Data!B18614,Installed_Capacity!$G$15:$G$20,0),MATCH(Source_Data!C18614,Installed_Capacity!$H$14:$S$14,0)))</f>
        <v>0.57904925911517269</v>
      </c>
      <c r="L18614" s="39">
        <v>716.18588659600005</v>
      </c>
      <c r="M18614" s="40">
        <v>1768.3060491440001</v>
      </c>
      <c r="N18614" s="40">
        <f>L18614/(INDEX(Installed_Capacity!$V$6:$AG$11,MATCH(Source_Data!B18614,Installed_Capacity!$U$6:$U$11,0),MATCH(Source_Data!C18614,Installed_Capacity!$V$5:$AG$5,0)))</f>
        <v>0.44738689333966347</v>
      </c>
      <c r="O18614" s="41">
        <f>M18614/(INDEX(Installed_Capacity!$V$15:$AG$20,MATCH(Source_Data!B18614,Installed_Capacity!$U$15:$U$20,0),MATCH(Source_Data!C18614,Installed_Capacity!$V$14:$AG$14,0)))</f>
        <v>0.59334549653684454</v>
      </c>
      <c r="P18614" s="37">
        <v>0.206574851</v>
      </c>
      <c r="Q18614" s="38">
        <f>P18614/(INDEX(Installed_Capacity!$AJ$15:$AU$20,MATCH(Source_Data!B18614,Installed_Capacity!$AI$15:$AI$20,0),MATCH(Source_Data!C18614,Installed_Capacity!$AJ$14:$AU$14,0)))</f>
        <v>2.2527246564885497E-4</v>
      </c>
      <c r="R18614" s="63">
        <v>349.90500771900003</v>
      </c>
      <c r="S18614" s="42">
        <v>1523.6468823360001</v>
      </c>
      <c r="T18614" s="42">
        <f>R18614/(INDEX(Installed_Capacity!$H$25:$S$30,MATCH(Source_Data!B18614,Installed_Capacity!$G$25:$G$30,0),MATCH(Source_Data!C18614,Installed_Capacity!$H$24:$S$24,0)))</f>
        <v>0.2539960857425958</v>
      </c>
      <c r="U18614" s="43">
        <f>S18614/(INDEX(Installed_Capacity!$H$33:$S$38,MATCH(Source_Data!B18614,Installed_Capacity!$G$33:$G$38,0),MATCH(Source_Data!C18614,Installed_Capacity!$H$32:$S$32,0)))</f>
        <v>0.40295539549452819</v>
      </c>
      <c r="V18614" s="21"/>
      <c r="W18614" s="2"/>
    </row>
    <row r="18615" spans="1:23" x14ac:dyDescent="0.25">
      <c r="A18615" s="17">
        <v>43511</v>
      </c>
      <c r="B18615" s="19">
        <v>2019</v>
      </c>
      <c r="C18615" s="19">
        <v>2</v>
      </c>
      <c r="D18615" s="19">
        <v>15</v>
      </c>
      <c r="E18615" s="19">
        <v>13</v>
      </c>
      <c r="F18615" s="69">
        <v>23607.8776</v>
      </c>
      <c r="G18615" s="52">
        <f t="shared" si="290"/>
        <v>27874.014599999999</v>
      </c>
      <c r="H18615" s="34">
        <v>705.23352586600004</v>
      </c>
      <c r="I18615" s="35">
        <v>2192.062711561</v>
      </c>
      <c r="J18615" s="35">
        <f>H18615/(INDEX(Installed_Capacity!$H$6:$S$11,MATCH(Source_Data!B18615,Installed_Capacity!$G$6:$G$11,0),MATCH(Source_Data!C18615,Installed_Capacity!$H$5:$S$5,0)))</f>
        <v>0.4298946197856725</v>
      </c>
      <c r="K18615" s="36">
        <f>I18615/(INDEX(Installed_Capacity!$H$15:$S$20,MATCH(Source_Data!B18615,Installed_Capacity!$G$15:$G$20,0),MATCH(Source_Data!C18615,Installed_Capacity!$H$14:$S$14,0)))</f>
        <v>0.53749291043618563</v>
      </c>
      <c r="L18615" s="39">
        <v>729.84815997800001</v>
      </c>
      <c r="M18615" s="40">
        <v>1651.5604964229999</v>
      </c>
      <c r="N18615" s="40">
        <f>L18615/(INDEX(Installed_Capacity!$V$6:$AG$11,MATCH(Source_Data!B18615,Installed_Capacity!$U$6:$U$11,0),MATCH(Source_Data!C18615,Installed_Capacity!$V$5:$AG$5,0)))</f>
        <v>0.45592144024812287</v>
      </c>
      <c r="O18615" s="41">
        <f>M18615/(INDEX(Installed_Capacity!$V$15:$AG$20,MATCH(Source_Data!B18615,Installed_Capacity!$U$15:$U$20,0),MATCH(Source_Data!C18615,Installed_Capacity!$V$14:$AG$14,0)))</f>
        <v>0.55417216000879121</v>
      </c>
      <c r="P18615" s="37">
        <v>27.676900783000001</v>
      </c>
      <c r="Q18615" s="38">
        <f>P18615/(INDEX(Installed_Capacity!$AJ$15:$AU$20,MATCH(Source_Data!B18615,Installed_Capacity!$AI$15:$AI$20,0),MATCH(Source_Data!C18615,Installed_Capacity!$AJ$14:$AU$14,0)))</f>
        <v>3.0182007396946566E-2</v>
      </c>
      <c r="R18615" s="63">
        <v>408.08309935</v>
      </c>
      <c r="S18615" s="42">
        <v>1596.543469576</v>
      </c>
      <c r="T18615" s="42">
        <f>R18615/(INDEX(Installed_Capacity!$H$25:$S$30,MATCH(Source_Data!B18615,Installed_Capacity!$G$25:$G$30,0),MATCH(Source_Data!C18615,Installed_Capacity!$H$24:$S$24,0)))</f>
        <v>0.29622756921457605</v>
      </c>
      <c r="U18615" s="43">
        <f>S18615/(INDEX(Installed_Capacity!$H$33:$S$38,MATCH(Source_Data!B18615,Installed_Capacity!$G$33:$G$38,0),MATCH(Source_Data!C18615,Installed_Capacity!$H$32:$S$32,0)))</f>
        <v>0.42223418868607154</v>
      </c>
      <c r="V18615" s="21"/>
      <c r="W18615" s="2"/>
    </row>
    <row r="18616" spans="1:23" x14ac:dyDescent="0.25">
      <c r="A18616" s="17">
        <v>43511</v>
      </c>
      <c r="B18616" s="19">
        <v>2019</v>
      </c>
      <c r="C18616" s="19">
        <v>2</v>
      </c>
      <c r="D18616" s="19">
        <v>15</v>
      </c>
      <c r="E18616" s="19">
        <v>14</v>
      </c>
      <c r="F18616" s="69">
        <v>23372.244699999999</v>
      </c>
      <c r="G18616" s="52">
        <f t="shared" si="290"/>
        <v>27874.014599999999</v>
      </c>
      <c r="H18616" s="34">
        <v>641.714899457</v>
      </c>
      <c r="I18616" s="35">
        <v>1979.882669718</v>
      </c>
      <c r="J18616" s="35">
        <f>H18616/(INDEX(Installed_Capacity!$H$6:$S$11,MATCH(Source_Data!B18616,Installed_Capacity!$G$6:$G$11,0),MATCH(Source_Data!C18616,Installed_Capacity!$H$5:$S$5,0)))</f>
        <v>0.39117508257156441</v>
      </c>
      <c r="K18616" s="36">
        <f>I18616/(INDEX(Installed_Capacity!$H$15:$S$20,MATCH(Source_Data!B18616,Installed_Capacity!$G$15:$G$20,0),MATCH(Source_Data!C18616,Installed_Capacity!$H$14:$S$14,0)))</f>
        <v>0.48546644804293937</v>
      </c>
      <c r="L18616" s="39">
        <v>777.85578405900003</v>
      </c>
      <c r="M18616" s="40">
        <v>1344.632772254</v>
      </c>
      <c r="N18616" s="40">
        <f>L18616/(INDEX(Installed_Capacity!$V$6:$AG$11,MATCH(Source_Data!B18616,Installed_Capacity!$U$6:$U$11,0),MATCH(Source_Data!C18616,Installed_Capacity!$V$5:$AG$5,0)))</f>
        <v>0.48591083573356159</v>
      </c>
      <c r="O18616" s="41">
        <f>M18616/(INDEX(Installed_Capacity!$V$15:$AG$20,MATCH(Source_Data!B18616,Installed_Capacity!$U$15:$U$20,0),MATCH(Source_Data!C18616,Installed_Capacity!$V$14:$AG$14,0)))</f>
        <v>0.45118422814816306</v>
      </c>
      <c r="P18616" s="37">
        <v>34.224387460000003</v>
      </c>
      <c r="Q18616" s="38">
        <f>P18616/(INDEX(Installed_Capacity!$AJ$15:$AU$20,MATCH(Source_Data!B18616,Installed_Capacity!$AI$15:$AI$20,0),MATCH(Source_Data!C18616,Installed_Capacity!$AJ$14:$AU$14,0)))</f>
        <v>3.7322123729552896E-2</v>
      </c>
      <c r="R18616" s="63">
        <v>344.899900801</v>
      </c>
      <c r="S18616" s="42">
        <v>1608.30240306</v>
      </c>
      <c r="T18616" s="42">
        <f>R18616/(INDEX(Installed_Capacity!$H$25:$S$30,MATCH(Source_Data!B18616,Installed_Capacity!$G$25:$G$30,0),MATCH(Source_Data!C18616,Installed_Capacity!$H$24:$S$24,0)))</f>
        <v>0.25036287804950635</v>
      </c>
      <c r="U18616" s="43">
        <f>S18616/(INDEX(Installed_Capacity!$H$33:$S$38,MATCH(Source_Data!B18616,Installed_Capacity!$G$33:$G$38,0),MATCH(Source_Data!C18616,Installed_Capacity!$H$32:$S$32,0)))</f>
        <v>0.42534404684780941</v>
      </c>
      <c r="V18616" s="21"/>
      <c r="W18616" s="2"/>
    </row>
    <row r="18617" spans="1:23" x14ac:dyDescent="0.25">
      <c r="A18617" s="17">
        <v>43511</v>
      </c>
      <c r="B18617" s="19">
        <v>2019</v>
      </c>
      <c r="C18617" s="19">
        <v>2</v>
      </c>
      <c r="D18617" s="19">
        <v>15</v>
      </c>
      <c r="E18617" s="19">
        <v>15</v>
      </c>
      <c r="F18617" s="69">
        <v>23507.3884</v>
      </c>
      <c r="G18617" s="52">
        <f t="shared" si="290"/>
        <v>27874.014599999999</v>
      </c>
      <c r="H18617" s="34">
        <v>634.89693133399999</v>
      </c>
      <c r="I18617" s="35">
        <v>1743.2500760329999</v>
      </c>
      <c r="J18617" s="35">
        <f>H18617/(INDEX(Installed_Capacity!$H$6:$S$11,MATCH(Source_Data!B18617,Installed_Capacity!$G$6:$G$11,0),MATCH(Source_Data!C18617,Installed_Capacity!$H$5:$S$5,0)))</f>
        <v>0.38701900134960499</v>
      </c>
      <c r="K18617" s="36">
        <f>I18617/(INDEX(Installed_Capacity!$H$15:$S$20,MATCH(Source_Data!B18617,Installed_Capacity!$G$15:$G$20,0),MATCH(Source_Data!C18617,Installed_Capacity!$H$14:$S$14,0)))</f>
        <v>0.42744422960319345</v>
      </c>
      <c r="L18617" s="39">
        <v>675.61465710300001</v>
      </c>
      <c r="M18617" s="40">
        <v>1259.9336428050001</v>
      </c>
      <c r="N18617" s="40">
        <f>L18617/(INDEX(Installed_Capacity!$V$6:$AG$11,MATCH(Source_Data!B18617,Installed_Capacity!$U$6:$U$11,0),MATCH(Source_Data!C18617,Installed_Capacity!$V$5:$AG$5,0)))</f>
        <v>0.42204286372171762</v>
      </c>
      <c r="O18617" s="41">
        <f>M18617/(INDEX(Installed_Capacity!$V$15:$AG$20,MATCH(Source_Data!B18617,Installed_Capacity!$U$15:$U$20,0),MATCH(Source_Data!C18617,Installed_Capacity!$V$14:$AG$14,0)))</f>
        <v>0.42276389500307027</v>
      </c>
      <c r="P18617" s="37">
        <v>29.647447022000001</v>
      </c>
      <c r="Q18617" s="38">
        <f>P18617/(INDEX(Installed_Capacity!$AJ$15:$AU$20,MATCH(Source_Data!B18617,Installed_Capacity!$AI$15:$AI$20,0),MATCH(Source_Data!C18617,Installed_Capacity!$AJ$14:$AU$14,0)))</f>
        <v>3.2330912782988004E-2</v>
      </c>
      <c r="R18617" s="63">
        <v>321.83366640399998</v>
      </c>
      <c r="S18617" s="42">
        <v>1380.8245879640001</v>
      </c>
      <c r="T18617" s="42">
        <f>R18617/(INDEX(Installed_Capacity!$H$25:$S$30,MATCH(Source_Data!B18617,Installed_Capacity!$G$25:$G$30,0),MATCH(Source_Data!C18617,Installed_Capacity!$H$24:$S$24,0)))</f>
        <v>0.23361909582171889</v>
      </c>
      <c r="U18617" s="43">
        <f>S18617/(INDEX(Installed_Capacity!$H$33:$S$38,MATCH(Source_Data!B18617,Installed_Capacity!$G$33:$G$38,0),MATCH(Source_Data!C18617,Installed_Capacity!$H$32:$S$32,0)))</f>
        <v>0.36518351095795498</v>
      </c>
      <c r="V18617" s="21"/>
      <c r="W18617" s="2"/>
    </row>
    <row r="18618" spans="1:23" x14ac:dyDescent="0.25">
      <c r="A18618" s="17">
        <v>43511</v>
      </c>
      <c r="B18618" s="19">
        <v>2019</v>
      </c>
      <c r="C18618" s="19">
        <v>2</v>
      </c>
      <c r="D18618" s="19">
        <v>15</v>
      </c>
      <c r="E18618" s="19">
        <v>16</v>
      </c>
      <c r="F18618" s="69">
        <v>23993.4938</v>
      </c>
      <c r="G18618" s="52">
        <f t="shared" si="290"/>
        <v>27874.014599999999</v>
      </c>
      <c r="H18618" s="34">
        <v>491.62864257199999</v>
      </c>
      <c r="I18618" s="35">
        <v>1138.980737092</v>
      </c>
      <c r="J18618" s="35">
        <f>H18618/(INDEX(Installed_Capacity!$H$6:$S$11,MATCH(Source_Data!B18618,Installed_Capacity!$G$6:$G$11,0),MATCH(Source_Data!C18618,Installed_Capacity!$H$5:$S$5,0)))</f>
        <v>0.2996858496123086</v>
      </c>
      <c r="K18618" s="36">
        <f>I18618/(INDEX(Installed_Capacity!$H$15:$S$20,MATCH(Source_Data!B18618,Installed_Capacity!$G$15:$G$20,0),MATCH(Source_Data!C18618,Installed_Capacity!$H$14:$S$14,0)))</f>
        <v>0.27927762653942445</v>
      </c>
      <c r="L18618" s="39">
        <v>453.89483539700001</v>
      </c>
      <c r="M18618" s="40">
        <v>701.78523084200003</v>
      </c>
      <c r="N18618" s="40">
        <f>L18618/(INDEX(Installed_Capacity!$V$6:$AG$11,MATCH(Source_Data!B18618,Installed_Capacity!$U$6:$U$11,0),MATCH(Source_Data!C18618,Installed_Capacity!$V$5:$AG$5,0)))</f>
        <v>0.28353895840694143</v>
      </c>
      <c r="O18618" s="41">
        <f>M18618/(INDEX(Installed_Capacity!$V$15:$AG$20,MATCH(Source_Data!B18618,Installed_Capacity!$U$15:$U$20,0),MATCH(Source_Data!C18618,Installed_Capacity!$V$14:$AG$14,0)))</f>
        <v>0.235480224963174</v>
      </c>
      <c r="P18618" s="37">
        <v>20.976808717000001</v>
      </c>
      <c r="Q18618" s="38">
        <f>P18618/(INDEX(Installed_Capacity!$AJ$15:$AU$20,MATCH(Source_Data!B18618,Installed_Capacity!$AI$15:$AI$20,0),MATCH(Source_Data!C18618,Installed_Capacity!$AJ$14:$AU$14,0)))</f>
        <v>2.28754729738277E-2</v>
      </c>
      <c r="R18618" s="63">
        <v>554.27095836499996</v>
      </c>
      <c r="S18618" s="42">
        <v>1140.0374581189999</v>
      </c>
      <c r="T18618" s="42">
        <f>R18618/(INDEX(Installed_Capacity!$H$25:$S$30,MATCH(Source_Data!B18618,Installed_Capacity!$G$25:$G$30,0),MATCH(Source_Data!C18618,Installed_Capacity!$H$24:$S$24,0)))</f>
        <v>0.40234535305240993</v>
      </c>
      <c r="U18618" s="43">
        <f>S18618/(INDEX(Installed_Capacity!$H$33:$S$38,MATCH(Source_Data!B18618,Installed_Capacity!$G$33:$G$38,0),MATCH(Source_Data!C18618,Installed_Capacity!$H$32:$S$32,0)))</f>
        <v>0.30150309113001761</v>
      </c>
      <c r="V18618" s="21"/>
      <c r="W18618" s="2"/>
    </row>
    <row r="18619" spans="1:23" x14ac:dyDescent="0.25">
      <c r="A18619" s="17">
        <v>43511</v>
      </c>
      <c r="B18619" s="19">
        <v>2019</v>
      </c>
      <c r="C18619" s="19">
        <v>2</v>
      </c>
      <c r="D18619" s="19">
        <v>15</v>
      </c>
      <c r="E18619" s="19">
        <v>17</v>
      </c>
      <c r="F18619" s="69">
        <v>25194.6698</v>
      </c>
      <c r="G18619" s="52">
        <f t="shared" si="290"/>
        <v>27874.014599999999</v>
      </c>
      <c r="H18619" s="34">
        <v>158.524908084</v>
      </c>
      <c r="I18619" s="35">
        <v>407.80148344499997</v>
      </c>
      <c r="J18619" s="35">
        <f>H18619/(INDEX(Installed_Capacity!$H$6:$S$11,MATCH(Source_Data!B18619,Installed_Capacity!$G$6:$G$11,0),MATCH(Source_Data!C18619,Installed_Capacity!$H$5:$S$5,0)))</f>
        <v>9.6633246418121529E-2</v>
      </c>
      <c r="K18619" s="36">
        <f>I18619/(INDEX(Installed_Capacity!$H$15:$S$20,MATCH(Source_Data!B18619,Installed_Capacity!$G$15:$G$20,0),MATCH(Source_Data!C18619,Installed_Capacity!$H$14:$S$14,0)))</f>
        <v>9.9992762552380765E-2</v>
      </c>
      <c r="L18619" s="39">
        <v>202.095173413</v>
      </c>
      <c r="M18619" s="40">
        <v>347.40055906600003</v>
      </c>
      <c r="N18619" s="40">
        <f>L18619/(INDEX(Installed_Capacity!$V$6:$AG$11,MATCH(Source_Data!B18619,Installed_Capacity!$U$6:$U$11,0),MATCH(Source_Data!C18619,Installed_Capacity!$V$5:$AG$5,0)))</f>
        <v>0.12624478293187241</v>
      </c>
      <c r="O18619" s="41">
        <f>M18619/(INDEX(Installed_Capacity!$V$15:$AG$20,MATCH(Source_Data!B18619,Installed_Capacity!$U$15:$U$20,0),MATCH(Source_Data!C18619,Installed_Capacity!$V$14:$AG$14,0)))</f>
        <v>0.11656837192632784</v>
      </c>
      <c r="P18619" s="37">
        <v>2.4965149539999998</v>
      </c>
      <c r="Q18619" s="38">
        <f>P18619/(INDEX(Installed_Capacity!$AJ$15:$AU$20,MATCH(Source_Data!B18619,Installed_Capacity!$AI$15:$AI$20,0),MATCH(Source_Data!C18619,Installed_Capacity!$AJ$14:$AU$14,0)))</f>
        <v>2.7224808658669573E-3</v>
      </c>
      <c r="R18619" s="63">
        <v>275.64678818599998</v>
      </c>
      <c r="S18619" s="42">
        <v>1080.1707207689999</v>
      </c>
      <c r="T18619" s="42">
        <f>R18619/(INDEX(Installed_Capacity!$H$25:$S$30,MATCH(Source_Data!B18619,Installed_Capacity!$G$25:$G$30,0),MATCH(Source_Data!C18619,Installed_Capacity!$H$24:$S$24,0)))</f>
        <v>0.20009203555894306</v>
      </c>
      <c r="U18619" s="43">
        <f>S18619/(INDEX(Installed_Capacity!$H$33:$S$38,MATCH(Source_Data!B18619,Installed_Capacity!$G$33:$G$38,0),MATCH(Source_Data!C18619,Installed_Capacity!$H$32:$S$32,0)))</f>
        <v>0.28567027244643206</v>
      </c>
      <c r="V18619" s="21"/>
      <c r="W18619" s="2"/>
    </row>
    <row r="18620" spans="1:23" x14ac:dyDescent="0.25">
      <c r="A18620" s="17">
        <v>43511</v>
      </c>
      <c r="B18620" s="19">
        <v>2019</v>
      </c>
      <c r="C18620" s="19">
        <v>2</v>
      </c>
      <c r="D18620" s="19">
        <v>15</v>
      </c>
      <c r="E18620" s="19">
        <v>18</v>
      </c>
      <c r="F18620" s="69">
        <v>27040.5164</v>
      </c>
      <c r="G18620" s="52">
        <f t="shared" si="290"/>
        <v>27874.014599999999</v>
      </c>
      <c r="H18620" s="34">
        <v>10.65643133</v>
      </c>
      <c r="I18620" s="35">
        <v>18.720438271999999</v>
      </c>
      <c r="J18620" s="35">
        <f>H18620/(INDEX(Installed_Capacity!$H$6:$S$11,MATCH(Source_Data!B18620,Installed_Capacity!$G$6:$G$11,0),MATCH(Source_Data!C18620,Installed_Capacity!$H$5:$S$5,0)))</f>
        <v>6.4959227360284798E-3</v>
      </c>
      <c r="K18620" s="36">
        <f>I18620/(INDEX(Installed_Capacity!$H$15:$S$20,MATCH(Source_Data!B18620,Installed_Capacity!$G$15:$G$20,0),MATCH(Source_Data!C18620,Installed_Capacity!$H$14:$S$14,0)))</f>
        <v>4.5902440648209674E-3</v>
      </c>
      <c r="L18620" s="39">
        <v>13.052666272</v>
      </c>
      <c r="M18620" s="40">
        <v>16.435621742999999</v>
      </c>
      <c r="N18620" s="40">
        <f>L18620/(INDEX(Installed_Capacity!$V$6:$AG$11,MATCH(Source_Data!B18620,Installed_Capacity!$U$6:$U$11,0),MATCH(Source_Data!C18620,Installed_Capacity!$V$5:$AG$5,0)))</f>
        <v>8.1537376294648998E-3</v>
      </c>
      <c r="O18620" s="41">
        <f>M18620/(INDEX(Installed_Capacity!$V$15:$AG$20,MATCH(Source_Data!B18620,Installed_Capacity!$U$15:$U$20,0),MATCH(Source_Data!C18620,Installed_Capacity!$V$14:$AG$14,0)))</f>
        <v>5.5148836643480531E-3</v>
      </c>
      <c r="P18620" s="37">
        <v>0</v>
      </c>
      <c r="Q18620" s="38">
        <f>P18620/(INDEX(Installed_Capacity!$AJ$15:$AU$20,MATCH(Source_Data!B18620,Installed_Capacity!$AI$15:$AI$20,0),MATCH(Source_Data!C18620,Installed_Capacity!$AJ$14:$AU$14,0)))</f>
        <v>0</v>
      </c>
      <c r="R18620" s="63">
        <v>185.748863739</v>
      </c>
      <c r="S18620" s="42">
        <v>1507.4600705150001</v>
      </c>
      <c r="T18620" s="42">
        <f>R18620/(INDEX(Installed_Capacity!$H$25:$S$30,MATCH(Source_Data!B18620,Installed_Capacity!$G$25:$G$30,0),MATCH(Source_Data!C18620,Installed_Capacity!$H$24:$S$24,0)))</f>
        <v>0.13483512176175957</v>
      </c>
      <c r="U18620" s="43">
        <f>S18620/(INDEX(Installed_Capacity!$H$33:$S$38,MATCH(Source_Data!B18620,Installed_Capacity!$G$33:$G$38,0),MATCH(Source_Data!C18620,Installed_Capacity!$H$32:$S$32,0)))</f>
        <v>0.39867450650722797</v>
      </c>
      <c r="V18620" s="21"/>
      <c r="W18620" s="2"/>
    </row>
    <row r="18621" spans="1:23" x14ac:dyDescent="0.25">
      <c r="A18621" s="17">
        <v>43511</v>
      </c>
      <c r="B18621" s="19">
        <v>2019</v>
      </c>
      <c r="C18621" s="19">
        <v>2</v>
      </c>
      <c r="D18621" s="19">
        <v>15</v>
      </c>
      <c r="E18621" s="19">
        <v>19</v>
      </c>
      <c r="F18621" s="69">
        <v>27874.014599999999</v>
      </c>
      <c r="G18621" s="52">
        <f t="shared" si="290"/>
        <v>27874.014599999999</v>
      </c>
      <c r="H18621" s="34">
        <v>0</v>
      </c>
      <c r="I18621" s="35">
        <v>6.6261386000000005E-2</v>
      </c>
      <c r="J18621" s="35">
        <f>H18621/(INDEX(Installed_Capacity!$H$6:$S$11,MATCH(Source_Data!B18621,Installed_Capacity!$G$6:$G$11,0),MATCH(Source_Data!C18621,Installed_Capacity!$H$5:$S$5,0)))</f>
        <v>0</v>
      </c>
      <c r="K18621" s="36">
        <f>I18621/(INDEX(Installed_Capacity!$H$15:$S$20,MATCH(Source_Data!B18621,Installed_Capacity!$G$15:$G$20,0),MATCH(Source_Data!C18621,Installed_Capacity!$H$14:$S$14,0)))</f>
        <v>1.6247265656607764E-5</v>
      </c>
      <c r="L18621" s="39">
        <v>0</v>
      </c>
      <c r="M18621" s="40">
        <v>0</v>
      </c>
      <c r="N18621" s="40">
        <f>L18621/(INDEX(Installed_Capacity!$V$6:$AG$11,MATCH(Source_Data!B18621,Installed_Capacity!$U$6:$U$11,0),MATCH(Source_Data!C18621,Installed_Capacity!$V$5:$AG$5,0)))</f>
        <v>0</v>
      </c>
      <c r="O18621" s="41">
        <f>M18621/(INDEX(Installed_Capacity!$V$15:$AG$20,MATCH(Source_Data!B18621,Installed_Capacity!$U$15:$U$20,0),MATCH(Source_Data!C18621,Installed_Capacity!$V$14:$AG$14,0)))</f>
        <v>0</v>
      </c>
      <c r="P18621" s="37">
        <v>0</v>
      </c>
      <c r="Q18621" s="38">
        <f>P18621/(INDEX(Installed_Capacity!$AJ$15:$AU$20,MATCH(Source_Data!B18621,Installed_Capacity!$AI$15:$AI$20,0),MATCH(Source_Data!C18621,Installed_Capacity!$AJ$14:$AU$14,0)))</f>
        <v>0</v>
      </c>
      <c r="R18621" s="63">
        <v>201.76141560100001</v>
      </c>
      <c r="S18621" s="42">
        <v>1833.755666629</v>
      </c>
      <c r="T18621" s="42">
        <f>R18621/(INDEX(Installed_Capacity!$H$25:$S$30,MATCH(Source_Data!B18621,Installed_Capacity!$G$25:$G$30,0),MATCH(Source_Data!C18621,Installed_Capacity!$H$24:$S$24,0)))</f>
        <v>0.14645863501814749</v>
      </c>
      <c r="U18621" s="43">
        <f>S18621/(INDEX(Installed_Capacity!$H$33:$S$38,MATCH(Source_Data!B18621,Installed_Capacity!$G$33:$G$38,0),MATCH(Source_Data!C18621,Installed_Capacity!$H$32:$S$32,0)))</f>
        <v>0.4849691542399463</v>
      </c>
      <c r="V18621" s="21"/>
      <c r="W18621" s="2"/>
    </row>
    <row r="18622" spans="1:23" x14ac:dyDescent="0.25">
      <c r="A18622" s="17">
        <v>43511</v>
      </c>
      <c r="B18622" s="19">
        <v>2019</v>
      </c>
      <c r="C18622" s="19">
        <v>2</v>
      </c>
      <c r="D18622" s="19">
        <v>15</v>
      </c>
      <c r="E18622" s="19">
        <v>20</v>
      </c>
      <c r="F18622" s="69">
        <v>27361.2844</v>
      </c>
      <c r="G18622" s="52">
        <f t="shared" si="290"/>
        <v>27874.014599999999</v>
      </c>
      <c r="H18622" s="34">
        <v>0</v>
      </c>
      <c r="I18622" s="35">
        <v>2.1896156E-2</v>
      </c>
      <c r="J18622" s="35">
        <f>H18622/(INDEX(Installed_Capacity!$H$6:$S$11,MATCH(Source_Data!B18622,Installed_Capacity!$G$6:$G$11,0),MATCH(Source_Data!C18622,Installed_Capacity!$H$5:$S$5,0)))</f>
        <v>0</v>
      </c>
      <c r="K18622" s="36">
        <f>I18622/(INDEX(Installed_Capacity!$H$15:$S$20,MATCH(Source_Data!B18622,Installed_Capacity!$G$15:$G$20,0),MATCH(Source_Data!C18622,Installed_Capacity!$H$14:$S$14,0)))</f>
        <v>5.3689287964867799E-6</v>
      </c>
      <c r="L18622" s="39">
        <v>0</v>
      </c>
      <c r="M18622" s="40">
        <v>0</v>
      </c>
      <c r="N18622" s="40">
        <f>L18622/(INDEX(Installed_Capacity!$V$6:$AG$11,MATCH(Source_Data!B18622,Installed_Capacity!$U$6:$U$11,0),MATCH(Source_Data!C18622,Installed_Capacity!$V$5:$AG$5,0)))</f>
        <v>0</v>
      </c>
      <c r="O18622" s="41">
        <f>M18622/(INDEX(Installed_Capacity!$V$15:$AG$20,MATCH(Source_Data!B18622,Installed_Capacity!$U$15:$U$20,0),MATCH(Source_Data!C18622,Installed_Capacity!$V$14:$AG$14,0)))</f>
        <v>0</v>
      </c>
      <c r="P18622" s="37">
        <v>0</v>
      </c>
      <c r="Q18622" s="38">
        <f>P18622/(INDEX(Installed_Capacity!$AJ$15:$AU$20,MATCH(Source_Data!B18622,Installed_Capacity!$AI$15:$AI$20,0),MATCH(Source_Data!C18622,Installed_Capacity!$AJ$14:$AU$14,0)))</f>
        <v>0</v>
      </c>
      <c r="R18622" s="63">
        <v>231.49163253899999</v>
      </c>
      <c r="S18622" s="42">
        <v>1533.4039127870001</v>
      </c>
      <c r="T18622" s="42">
        <f>R18622/(INDEX(Installed_Capacity!$H$25:$S$30,MATCH(Source_Data!B18622,Installed_Capacity!$G$25:$G$30,0),MATCH(Source_Data!C18622,Installed_Capacity!$H$24:$S$24,0)))</f>
        <v>0.16803980294642856</v>
      </c>
      <c r="U18622" s="43">
        <f>S18622/(INDEX(Installed_Capacity!$H$33:$S$38,MATCH(Source_Data!B18622,Installed_Capacity!$G$33:$G$38,0),MATCH(Source_Data!C18622,Installed_Capacity!$H$32:$S$32,0)))</f>
        <v>0.40553581495379754</v>
      </c>
      <c r="V18622" s="21"/>
      <c r="W18622" s="2"/>
    </row>
    <row r="18623" spans="1:23" x14ac:dyDescent="0.25">
      <c r="A18623" s="17">
        <v>43511</v>
      </c>
      <c r="B18623" s="19">
        <v>2019</v>
      </c>
      <c r="C18623" s="19">
        <v>2</v>
      </c>
      <c r="D18623" s="19">
        <v>15</v>
      </c>
      <c r="E18623" s="19">
        <v>21</v>
      </c>
      <c r="F18623" s="69">
        <v>26676.1387</v>
      </c>
      <c r="G18623" s="52">
        <f t="shared" si="290"/>
        <v>27874.014599999999</v>
      </c>
      <c r="H18623" s="34">
        <v>0</v>
      </c>
      <c r="I18623" s="35">
        <v>1.8507204999999999E-2</v>
      </c>
      <c r="J18623" s="35">
        <f>H18623/(INDEX(Installed_Capacity!$H$6:$S$11,MATCH(Source_Data!B18623,Installed_Capacity!$G$6:$G$11,0),MATCH(Source_Data!C18623,Installed_Capacity!$H$5:$S$5,0)))</f>
        <v>0</v>
      </c>
      <c r="K18623" s="36">
        <f>I18623/(INDEX(Installed_Capacity!$H$15:$S$20,MATCH(Source_Data!B18623,Installed_Capacity!$G$15:$G$20,0),MATCH(Source_Data!C18623,Installed_Capacity!$H$14:$S$14,0)))</f>
        <v>4.537959350809526E-6</v>
      </c>
      <c r="L18623" s="39">
        <v>0</v>
      </c>
      <c r="M18623" s="40">
        <v>0</v>
      </c>
      <c r="N18623" s="40">
        <f>L18623/(INDEX(Installed_Capacity!$V$6:$AG$11,MATCH(Source_Data!B18623,Installed_Capacity!$U$6:$U$11,0),MATCH(Source_Data!C18623,Installed_Capacity!$V$5:$AG$5,0)))</f>
        <v>0</v>
      </c>
      <c r="O18623" s="41">
        <f>M18623/(INDEX(Installed_Capacity!$V$15:$AG$20,MATCH(Source_Data!B18623,Installed_Capacity!$U$15:$U$20,0),MATCH(Source_Data!C18623,Installed_Capacity!$V$14:$AG$14,0)))</f>
        <v>0</v>
      </c>
      <c r="P18623" s="37">
        <v>0</v>
      </c>
      <c r="Q18623" s="38">
        <f>P18623/(INDEX(Installed_Capacity!$AJ$15:$AU$20,MATCH(Source_Data!B18623,Installed_Capacity!$AI$15:$AI$20,0),MATCH(Source_Data!C18623,Installed_Capacity!$AJ$14:$AU$14,0)))</f>
        <v>0</v>
      </c>
      <c r="R18623" s="63">
        <v>315.599490694</v>
      </c>
      <c r="S18623" s="42">
        <v>1270.9062603560001</v>
      </c>
      <c r="T18623" s="42">
        <f>R18623/(INDEX(Installed_Capacity!$H$25:$S$30,MATCH(Source_Data!B18623,Installed_Capacity!$G$25:$G$30,0),MATCH(Source_Data!C18623,Installed_Capacity!$H$24:$S$24,0)))</f>
        <v>0.22909370694976769</v>
      </c>
      <c r="U18623" s="43">
        <f>S18623/(INDEX(Installed_Capacity!$H$33:$S$38,MATCH(Source_Data!B18623,Installed_Capacity!$G$33:$G$38,0),MATCH(Source_Data!C18623,Installed_Capacity!$H$32:$S$32,0)))</f>
        <v>0.33611366302477008</v>
      </c>
      <c r="V18623" s="21"/>
      <c r="W18623" s="2"/>
    </row>
    <row r="18624" spans="1:23" x14ac:dyDescent="0.25">
      <c r="A18624" s="17">
        <v>43511</v>
      </c>
      <c r="B18624" s="19">
        <v>2019</v>
      </c>
      <c r="C18624" s="19">
        <v>2</v>
      </c>
      <c r="D18624" s="19">
        <v>15</v>
      </c>
      <c r="E18624" s="19">
        <v>22</v>
      </c>
      <c r="F18624" s="69">
        <v>25779.374500000002</v>
      </c>
      <c r="G18624" s="52">
        <f t="shared" si="290"/>
        <v>27874.014599999999</v>
      </c>
      <c r="H18624" s="34">
        <v>0</v>
      </c>
      <c r="I18624" s="35">
        <v>1.2192246E-2</v>
      </c>
      <c r="J18624" s="35">
        <f>H18624/(INDEX(Installed_Capacity!$H$6:$S$11,MATCH(Source_Data!B18624,Installed_Capacity!$G$6:$G$11,0),MATCH(Source_Data!C18624,Installed_Capacity!$H$5:$S$5,0)))</f>
        <v>0</v>
      </c>
      <c r="K18624" s="36">
        <f>I18624/(INDEX(Installed_Capacity!$H$15:$S$20,MATCH(Source_Data!B18624,Installed_Capacity!$G$15:$G$20,0),MATCH(Source_Data!C18624,Installed_Capacity!$H$14:$S$14,0)))</f>
        <v>2.9895339000713533E-6</v>
      </c>
      <c r="L18624" s="39">
        <v>0</v>
      </c>
      <c r="M18624" s="40">
        <v>0</v>
      </c>
      <c r="N18624" s="40">
        <f>L18624/(INDEX(Installed_Capacity!$V$6:$AG$11,MATCH(Source_Data!B18624,Installed_Capacity!$U$6:$U$11,0),MATCH(Source_Data!C18624,Installed_Capacity!$V$5:$AG$5,0)))</f>
        <v>0</v>
      </c>
      <c r="O18624" s="41">
        <f>M18624/(INDEX(Installed_Capacity!$V$15:$AG$20,MATCH(Source_Data!B18624,Installed_Capacity!$U$15:$U$20,0),MATCH(Source_Data!C18624,Installed_Capacity!$V$14:$AG$14,0)))</f>
        <v>0</v>
      </c>
      <c r="P18624" s="37">
        <v>0</v>
      </c>
      <c r="Q18624" s="38">
        <f>P18624/(INDEX(Installed_Capacity!$AJ$15:$AU$20,MATCH(Source_Data!B18624,Installed_Capacity!$AI$15:$AI$20,0),MATCH(Source_Data!C18624,Installed_Capacity!$AJ$14:$AU$14,0)))</f>
        <v>0</v>
      </c>
      <c r="R18624" s="63">
        <v>271.995939502</v>
      </c>
      <c r="S18624" s="42">
        <v>1030.1259913819999</v>
      </c>
      <c r="T18624" s="42">
        <f>R18624/(INDEX(Installed_Capacity!$H$25:$S$30,MATCH(Source_Data!B18624,Installed_Capacity!$G$25:$G$30,0),MATCH(Source_Data!C18624,Installed_Capacity!$H$24:$S$24,0)))</f>
        <v>0.19744188407520324</v>
      </c>
      <c r="U18624" s="43">
        <f>S18624/(INDEX(Installed_Capacity!$H$33:$S$38,MATCH(Source_Data!B18624,Installed_Capacity!$G$33:$G$38,0),MATCH(Source_Data!C18624,Installed_Capacity!$H$32:$S$32,0)))</f>
        <v>0.27243505767564624</v>
      </c>
      <c r="V18624" s="21"/>
      <c r="W18624" s="2"/>
    </row>
    <row r="18625" spans="1:23" x14ac:dyDescent="0.25">
      <c r="A18625" s="17">
        <v>43511</v>
      </c>
      <c r="B18625" s="19">
        <v>2019</v>
      </c>
      <c r="C18625" s="19">
        <v>2</v>
      </c>
      <c r="D18625" s="19">
        <v>15</v>
      </c>
      <c r="E18625" s="19">
        <v>23</v>
      </c>
      <c r="F18625" s="69">
        <v>24130.039199999999</v>
      </c>
      <c r="G18625" s="52">
        <f t="shared" si="290"/>
        <v>27874.014599999999</v>
      </c>
      <c r="H18625" s="34">
        <v>0</v>
      </c>
      <c r="I18625" s="35">
        <v>9.0586009999999995E-3</v>
      </c>
      <c r="J18625" s="35">
        <f>H18625/(INDEX(Installed_Capacity!$H$6:$S$11,MATCH(Source_Data!B18625,Installed_Capacity!$G$6:$G$11,0),MATCH(Source_Data!C18625,Installed_Capacity!$H$5:$S$5,0)))</f>
        <v>0</v>
      </c>
      <c r="K18625" s="36">
        <f>I18625/(INDEX(Installed_Capacity!$H$15:$S$20,MATCH(Source_Data!B18625,Installed_Capacity!$G$15:$G$20,0),MATCH(Source_Data!C18625,Installed_Capacity!$H$14:$S$14,0)))</f>
        <v>2.2211653846813997E-6</v>
      </c>
      <c r="L18625" s="39">
        <v>0</v>
      </c>
      <c r="M18625" s="40">
        <v>0</v>
      </c>
      <c r="N18625" s="40">
        <f>L18625/(INDEX(Installed_Capacity!$V$6:$AG$11,MATCH(Source_Data!B18625,Installed_Capacity!$U$6:$U$11,0),MATCH(Source_Data!C18625,Installed_Capacity!$V$5:$AG$5,0)))</f>
        <v>0</v>
      </c>
      <c r="O18625" s="41">
        <f>M18625/(INDEX(Installed_Capacity!$V$15:$AG$20,MATCH(Source_Data!B18625,Installed_Capacity!$U$15:$U$20,0),MATCH(Source_Data!C18625,Installed_Capacity!$V$14:$AG$14,0)))</f>
        <v>0</v>
      </c>
      <c r="P18625" s="37">
        <v>0</v>
      </c>
      <c r="Q18625" s="38">
        <f>P18625/(INDEX(Installed_Capacity!$AJ$15:$AU$20,MATCH(Source_Data!B18625,Installed_Capacity!$AI$15:$AI$20,0),MATCH(Source_Data!C18625,Installed_Capacity!$AJ$14:$AU$14,0)))</f>
        <v>0</v>
      </c>
      <c r="R18625" s="63">
        <v>201.256339392</v>
      </c>
      <c r="S18625" s="42">
        <v>1639.0031872669999</v>
      </c>
      <c r="T18625" s="42">
        <f>R18625/(INDEX(Installed_Capacity!$H$25:$S$30,MATCH(Source_Data!B18625,Installed_Capacity!$G$25:$G$30,0),MATCH(Source_Data!C18625,Installed_Capacity!$H$24:$S$24,0)))</f>
        <v>0.14609200013937282</v>
      </c>
      <c r="U18625" s="43">
        <f>S18625/(INDEX(Installed_Capacity!$H$33:$S$38,MATCH(Source_Data!B18625,Installed_Capacity!$G$33:$G$38,0),MATCH(Source_Data!C18625,Installed_Capacity!$H$32:$S$32,0)))</f>
        <v>0.43346341281478268</v>
      </c>
      <c r="V18625" s="21"/>
      <c r="W18625" s="2"/>
    </row>
    <row r="18626" spans="1:23" x14ac:dyDescent="0.25">
      <c r="A18626" s="17">
        <v>43511</v>
      </c>
      <c r="B18626" s="19">
        <v>2019</v>
      </c>
      <c r="C18626" s="19">
        <v>2</v>
      </c>
      <c r="D18626" s="19">
        <v>15</v>
      </c>
      <c r="E18626" s="19">
        <v>24</v>
      </c>
      <c r="F18626" s="69">
        <v>22853.785199999998</v>
      </c>
      <c r="G18626" s="52">
        <f t="shared" si="290"/>
        <v>27874.014599999999</v>
      </c>
      <c r="H18626" s="34">
        <v>0</v>
      </c>
      <c r="I18626" s="35">
        <v>7.5281430000000002E-3</v>
      </c>
      <c r="J18626" s="35">
        <f>H18626/(INDEX(Installed_Capacity!$H$6:$S$11,MATCH(Source_Data!B18626,Installed_Capacity!$G$6:$G$11,0),MATCH(Source_Data!C18626,Installed_Capacity!$H$5:$S$5,0)))</f>
        <v>0</v>
      </c>
      <c r="K18626" s="36">
        <f>I18626/(INDEX(Installed_Capacity!$H$15:$S$20,MATCH(Source_Data!B18626,Installed_Capacity!$G$15:$G$20,0),MATCH(Source_Data!C18626,Installed_Capacity!$H$14:$S$14,0)))</f>
        <v>1.8458976880129271E-6</v>
      </c>
      <c r="L18626" s="39">
        <v>0</v>
      </c>
      <c r="M18626" s="40">
        <v>0</v>
      </c>
      <c r="N18626" s="40">
        <f>L18626/(INDEX(Installed_Capacity!$V$6:$AG$11,MATCH(Source_Data!B18626,Installed_Capacity!$U$6:$U$11,0),MATCH(Source_Data!C18626,Installed_Capacity!$V$5:$AG$5,0)))</f>
        <v>0</v>
      </c>
      <c r="O18626" s="41">
        <f>M18626/(INDEX(Installed_Capacity!$V$15:$AG$20,MATCH(Source_Data!B18626,Installed_Capacity!$U$15:$U$20,0),MATCH(Source_Data!C18626,Installed_Capacity!$V$14:$AG$14,0)))</f>
        <v>0</v>
      </c>
      <c r="P18626" s="37">
        <v>0</v>
      </c>
      <c r="Q18626" s="38">
        <f>P18626/(INDEX(Installed_Capacity!$AJ$15:$AU$20,MATCH(Source_Data!B18626,Installed_Capacity!$AI$15:$AI$20,0),MATCH(Source_Data!C18626,Installed_Capacity!$AJ$14:$AU$14,0)))</f>
        <v>0</v>
      </c>
      <c r="R18626" s="63">
        <v>199.62615248</v>
      </c>
      <c r="S18626" s="42">
        <v>1841.8373922139999</v>
      </c>
      <c r="T18626" s="42">
        <f>R18626/(INDEX(Installed_Capacity!$H$25:$S$30,MATCH(Source_Data!B18626,Installed_Capacity!$G$25:$G$30,0),MATCH(Source_Data!C18626,Installed_Capacity!$H$24:$S$24,0)))</f>
        <v>0.14490864727061556</v>
      </c>
      <c r="U18626" s="43">
        <f>S18626/(INDEX(Installed_Capacity!$H$33:$S$38,MATCH(Source_Data!B18626,Installed_Capacity!$G$33:$G$38,0),MATCH(Source_Data!C18626,Installed_Capacity!$H$32:$S$32,0)))</f>
        <v>0.48710650966470787</v>
      </c>
      <c r="V18626" s="21"/>
      <c r="W18626" s="2"/>
    </row>
    <row r="18627" spans="1:23" x14ac:dyDescent="0.25">
      <c r="A18627" s="17">
        <v>43512</v>
      </c>
      <c r="B18627" s="19">
        <v>2019</v>
      </c>
      <c r="C18627" s="19">
        <v>2</v>
      </c>
      <c r="D18627" s="19">
        <v>16</v>
      </c>
      <c r="E18627" s="19">
        <v>1</v>
      </c>
      <c r="F18627" s="69">
        <v>21751.331900000001</v>
      </c>
      <c r="G18627" s="52">
        <f t="shared" ref="G18627:G18690" si="291">_xlfn.MAXIFS($F:$F,$B:$B,B18627,$C:$C,C18627,$D:$D,D18627)</f>
        <v>25758.451499999999</v>
      </c>
      <c r="H18627" s="34">
        <v>0</v>
      </c>
      <c r="I18627" s="35">
        <v>3.9821400000000003E-3</v>
      </c>
      <c r="J18627" s="35">
        <f>H18627/(INDEX(Installed_Capacity!$H$6:$S$11,MATCH(Source_Data!B18627,Installed_Capacity!$G$6:$G$11,0),MATCH(Source_Data!C18627,Installed_Capacity!$H$5:$S$5,0)))</f>
        <v>0</v>
      </c>
      <c r="K18627" s="36">
        <f>I18627/(INDEX(Installed_Capacity!$H$15:$S$20,MATCH(Source_Data!B18627,Installed_Capacity!$G$15:$G$20,0),MATCH(Source_Data!C18627,Installed_Capacity!$H$14:$S$14,0)))</f>
        <v>9.7641915401232381E-7</v>
      </c>
      <c r="L18627" s="39">
        <v>0</v>
      </c>
      <c r="M18627" s="40">
        <v>0</v>
      </c>
      <c r="N18627" s="40">
        <f>L18627/(INDEX(Installed_Capacity!$V$6:$AG$11,MATCH(Source_Data!B18627,Installed_Capacity!$U$6:$U$11,0),MATCH(Source_Data!C18627,Installed_Capacity!$V$5:$AG$5,0)))</f>
        <v>0</v>
      </c>
      <c r="O18627" s="41">
        <f>M18627/(INDEX(Installed_Capacity!$V$15:$AG$20,MATCH(Source_Data!B18627,Installed_Capacity!$U$15:$U$20,0),MATCH(Source_Data!C18627,Installed_Capacity!$V$14:$AG$14,0)))</f>
        <v>0</v>
      </c>
      <c r="P18627" s="37">
        <v>0</v>
      </c>
      <c r="Q18627" s="38">
        <f>P18627/(INDEX(Installed_Capacity!$AJ$15:$AU$20,MATCH(Source_Data!B18627,Installed_Capacity!$AI$15:$AI$20,0),MATCH(Source_Data!C18627,Installed_Capacity!$AJ$14:$AU$14,0)))</f>
        <v>0</v>
      </c>
      <c r="R18627" s="63">
        <v>249.00214281300001</v>
      </c>
      <c r="S18627" s="42">
        <v>1613.072110677</v>
      </c>
      <c r="T18627" s="42">
        <f>R18627/(INDEX(Installed_Capacity!$H$25:$S$30,MATCH(Source_Data!B18627,Installed_Capacity!$G$25:$G$30,0),MATCH(Source_Data!C18627,Installed_Capacity!$H$24:$S$24,0)))</f>
        <v>0.18075068438806619</v>
      </c>
      <c r="U18627" s="43">
        <f>S18627/(INDEX(Installed_Capacity!$H$33:$S$38,MATCH(Source_Data!B18627,Installed_Capacity!$G$33:$G$38,0),MATCH(Source_Data!C18627,Installed_Capacity!$H$32:$S$32,0)))</f>
        <v>0.42660548047884522</v>
      </c>
      <c r="V18627" s="21"/>
      <c r="W18627" s="2"/>
    </row>
    <row r="18628" spans="1:23" x14ac:dyDescent="0.25">
      <c r="A18628" s="17">
        <v>43512</v>
      </c>
      <c r="B18628" s="19">
        <v>2019</v>
      </c>
      <c r="C18628" s="19">
        <v>2</v>
      </c>
      <c r="D18628" s="19">
        <v>16</v>
      </c>
      <c r="E18628" s="19">
        <v>2</v>
      </c>
      <c r="F18628" s="69">
        <v>20860.5242</v>
      </c>
      <c r="G18628" s="52">
        <f t="shared" si="291"/>
        <v>25758.451499999999</v>
      </c>
      <c r="H18628" s="34">
        <v>0</v>
      </c>
      <c r="I18628" s="35">
        <v>7.5395099999999999E-4</v>
      </c>
      <c r="J18628" s="35">
        <f>H18628/(INDEX(Installed_Capacity!$H$6:$S$11,MATCH(Source_Data!B18628,Installed_Capacity!$G$6:$G$11,0),MATCH(Source_Data!C18628,Installed_Capacity!$H$5:$S$5,0)))</f>
        <v>0</v>
      </c>
      <c r="K18628" s="36">
        <f>I18628/(INDEX(Installed_Capacity!$H$15:$S$20,MATCH(Source_Data!B18628,Installed_Capacity!$G$15:$G$20,0),MATCH(Source_Data!C18628,Installed_Capacity!$H$14:$S$14,0)))</f>
        <v>1.8486848719199866E-7</v>
      </c>
      <c r="L18628" s="39">
        <v>0</v>
      </c>
      <c r="M18628" s="40">
        <v>0</v>
      </c>
      <c r="N18628" s="40">
        <f>L18628/(INDEX(Installed_Capacity!$V$6:$AG$11,MATCH(Source_Data!B18628,Installed_Capacity!$U$6:$U$11,0),MATCH(Source_Data!C18628,Installed_Capacity!$V$5:$AG$5,0)))</f>
        <v>0</v>
      </c>
      <c r="O18628" s="41">
        <f>M18628/(INDEX(Installed_Capacity!$V$15:$AG$20,MATCH(Source_Data!B18628,Installed_Capacity!$U$15:$U$20,0),MATCH(Source_Data!C18628,Installed_Capacity!$V$14:$AG$14,0)))</f>
        <v>0</v>
      </c>
      <c r="P18628" s="37">
        <v>0</v>
      </c>
      <c r="Q18628" s="38">
        <f>P18628/(INDEX(Installed_Capacity!$AJ$15:$AU$20,MATCH(Source_Data!B18628,Installed_Capacity!$AI$15:$AI$20,0),MATCH(Source_Data!C18628,Installed_Capacity!$AJ$14:$AU$14,0)))</f>
        <v>0</v>
      </c>
      <c r="R18628" s="63">
        <v>350.78488478999998</v>
      </c>
      <c r="S18628" s="42">
        <v>2196.8155342509999</v>
      </c>
      <c r="T18628" s="42">
        <f>R18628/(INDEX(Installed_Capacity!$H$25:$S$30,MATCH(Source_Data!B18628,Installed_Capacity!$G$25:$G$30,0),MATCH(Source_Data!C18628,Installed_Capacity!$H$24:$S$24,0)))</f>
        <v>0.25463478861062716</v>
      </c>
      <c r="U18628" s="43">
        <f>S18628/(INDEX(Installed_Capacity!$H$33:$S$38,MATCH(Source_Data!B18628,Installed_Capacity!$G$33:$G$38,0),MATCH(Source_Data!C18628,Installed_Capacity!$H$32:$S$32,0)))</f>
        <v>0.58098676451557452</v>
      </c>
      <c r="V18628" s="21"/>
      <c r="W18628" s="2"/>
    </row>
    <row r="18629" spans="1:23" x14ac:dyDescent="0.25">
      <c r="A18629" s="17">
        <v>43512</v>
      </c>
      <c r="B18629" s="19">
        <v>2019</v>
      </c>
      <c r="C18629" s="19">
        <v>2</v>
      </c>
      <c r="D18629" s="19">
        <v>16</v>
      </c>
      <c r="E18629" s="19">
        <v>3</v>
      </c>
      <c r="F18629" s="69">
        <v>20335.835599999999</v>
      </c>
      <c r="G18629" s="52">
        <f t="shared" si="291"/>
        <v>25758.451499999999</v>
      </c>
      <c r="H18629" s="34">
        <v>0</v>
      </c>
      <c r="I18629" s="35">
        <v>-4.6627379999999996E-3</v>
      </c>
      <c r="J18629" s="35">
        <f>H18629/(INDEX(Installed_Capacity!$H$6:$S$11,MATCH(Source_Data!B18629,Installed_Capacity!$G$6:$G$11,0),MATCH(Source_Data!C18629,Installed_Capacity!$H$5:$S$5,0)))</f>
        <v>0</v>
      </c>
      <c r="K18629" s="36">
        <f>I18629/(INDEX(Installed_Capacity!$H$15:$S$20,MATCH(Source_Data!B18629,Installed_Capacity!$G$15:$G$20,0),MATCH(Source_Data!C18629,Installed_Capacity!$H$14:$S$14,0)))</f>
        <v>-1.1433015145979584E-6</v>
      </c>
      <c r="L18629" s="39">
        <v>0</v>
      </c>
      <c r="M18629" s="40">
        <v>0</v>
      </c>
      <c r="N18629" s="40">
        <f>L18629/(INDEX(Installed_Capacity!$V$6:$AG$11,MATCH(Source_Data!B18629,Installed_Capacity!$U$6:$U$11,0),MATCH(Source_Data!C18629,Installed_Capacity!$V$5:$AG$5,0)))</f>
        <v>0</v>
      </c>
      <c r="O18629" s="41">
        <f>M18629/(INDEX(Installed_Capacity!$V$15:$AG$20,MATCH(Source_Data!B18629,Installed_Capacity!$U$15:$U$20,0),MATCH(Source_Data!C18629,Installed_Capacity!$V$14:$AG$14,0)))</f>
        <v>0</v>
      </c>
      <c r="P18629" s="37">
        <v>0</v>
      </c>
      <c r="Q18629" s="38">
        <f>P18629/(INDEX(Installed_Capacity!$AJ$15:$AU$20,MATCH(Source_Data!B18629,Installed_Capacity!$AI$15:$AI$20,0),MATCH(Source_Data!C18629,Installed_Capacity!$AJ$14:$AU$14,0)))</f>
        <v>0</v>
      </c>
      <c r="R18629" s="63">
        <v>228.68579740800001</v>
      </c>
      <c r="S18629" s="42">
        <v>2497.6005022049999</v>
      </c>
      <c r="T18629" s="42">
        <f>R18629/(INDEX(Installed_Capacity!$H$25:$S$30,MATCH(Source_Data!B18629,Installed_Capacity!$G$25:$G$30,0),MATCH(Source_Data!C18629,Installed_Capacity!$H$24:$S$24,0)))</f>
        <v>0.1660030468989547</v>
      </c>
      <c r="U18629" s="43">
        <f>S18629/(INDEX(Installed_Capacity!$H$33:$S$38,MATCH(Source_Data!B18629,Installed_Capacity!$G$33:$G$38,0),MATCH(Source_Data!C18629,Installed_Capacity!$H$32:$S$32,0)))</f>
        <v>0.66053467494406504</v>
      </c>
      <c r="V18629" s="21"/>
      <c r="W18629" s="2"/>
    </row>
    <row r="18630" spans="1:23" x14ac:dyDescent="0.25">
      <c r="A18630" s="17">
        <v>43512</v>
      </c>
      <c r="B18630" s="19">
        <v>2019</v>
      </c>
      <c r="C18630" s="19">
        <v>2</v>
      </c>
      <c r="D18630" s="19">
        <v>16</v>
      </c>
      <c r="E18630" s="19">
        <v>4</v>
      </c>
      <c r="F18630" s="69">
        <v>20182.980899999999</v>
      </c>
      <c r="G18630" s="52">
        <f t="shared" si="291"/>
        <v>25758.451499999999</v>
      </c>
      <c r="H18630" s="34">
        <v>0</v>
      </c>
      <c r="I18630" s="35">
        <v>-3.091688E-3</v>
      </c>
      <c r="J18630" s="35">
        <f>H18630/(INDEX(Installed_Capacity!$H$6:$S$11,MATCH(Source_Data!B18630,Installed_Capacity!$G$6:$G$11,0),MATCH(Source_Data!C18630,Installed_Capacity!$H$5:$S$5,0)))</f>
        <v>0</v>
      </c>
      <c r="K18630" s="36">
        <f>I18630/(INDEX(Installed_Capacity!$H$15:$S$20,MATCH(Source_Data!B18630,Installed_Capacity!$G$15:$G$20,0),MATCH(Source_Data!C18630,Installed_Capacity!$H$14:$S$14,0)))</f>
        <v>-7.5808067557395099E-7</v>
      </c>
      <c r="L18630" s="39">
        <v>0</v>
      </c>
      <c r="M18630" s="40">
        <v>0</v>
      </c>
      <c r="N18630" s="40">
        <f>L18630/(INDEX(Installed_Capacity!$V$6:$AG$11,MATCH(Source_Data!B18630,Installed_Capacity!$U$6:$U$11,0),MATCH(Source_Data!C18630,Installed_Capacity!$V$5:$AG$5,0)))</f>
        <v>0</v>
      </c>
      <c r="O18630" s="41">
        <f>M18630/(INDEX(Installed_Capacity!$V$15:$AG$20,MATCH(Source_Data!B18630,Installed_Capacity!$U$15:$U$20,0),MATCH(Source_Data!C18630,Installed_Capacity!$V$14:$AG$14,0)))</f>
        <v>0</v>
      </c>
      <c r="P18630" s="37">
        <v>0</v>
      </c>
      <c r="Q18630" s="38">
        <f>P18630/(INDEX(Installed_Capacity!$AJ$15:$AU$20,MATCH(Source_Data!B18630,Installed_Capacity!$AI$15:$AI$20,0),MATCH(Source_Data!C18630,Installed_Capacity!$AJ$14:$AU$14,0)))</f>
        <v>0</v>
      </c>
      <c r="R18630" s="63">
        <v>207.38572217000001</v>
      </c>
      <c r="S18630" s="42">
        <v>2418.6492215369999</v>
      </c>
      <c r="T18630" s="42">
        <f>R18630/(INDEX(Installed_Capacity!$H$25:$S$30,MATCH(Source_Data!B18630,Installed_Capacity!$G$25:$G$30,0),MATCH(Source_Data!C18630,Installed_Capacity!$H$24:$S$24,0)))</f>
        <v>0.15054131980981417</v>
      </c>
      <c r="U18630" s="43">
        <f>S18630/(INDEX(Installed_Capacity!$H$33:$S$38,MATCH(Source_Data!B18630,Installed_Capacity!$G$33:$G$38,0),MATCH(Source_Data!C18630,Installed_Capacity!$H$32:$S$32,0)))</f>
        <v>0.63965461087200293</v>
      </c>
      <c r="V18630" s="21"/>
      <c r="W18630" s="2"/>
    </row>
    <row r="18631" spans="1:23" x14ac:dyDescent="0.25">
      <c r="A18631" s="17">
        <v>43512</v>
      </c>
      <c r="B18631" s="19">
        <v>2019</v>
      </c>
      <c r="C18631" s="19">
        <v>2</v>
      </c>
      <c r="D18631" s="19">
        <v>16</v>
      </c>
      <c r="E18631" s="19">
        <v>5</v>
      </c>
      <c r="F18631" s="69">
        <v>20370.0448</v>
      </c>
      <c r="G18631" s="52">
        <f t="shared" si="291"/>
        <v>25758.451499999999</v>
      </c>
      <c r="H18631" s="34">
        <v>0</v>
      </c>
      <c r="I18631" s="35">
        <v>-6.8674920000000002E-3</v>
      </c>
      <c r="J18631" s="35">
        <f>H18631/(INDEX(Installed_Capacity!$H$6:$S$11,MATCH(Source_Data!B18631,Installed_Capacity!$G$6:$G$11,0),MATCH(Source_Data!C18631,Installed_Capacity!$H$5:$S$5,0)))</f>
        <v>0</v>
      </c>
      <c r="K18631" s="36">
        <f>I18631/(INDEX(Installed_Capacity!$H$15:$S$20,MATCH(Source_Data!B18631,Installed_Capacity!$G$15:$G$20,0),MATCH(Source_Data!C18631,Installed_Capacity!$H$14:$S$14,0)))</f>
        <v>-1.6839063239430059E-6</v>
      </c>
      <c r="L18631" s="39">
        <v>0</v>
      </c>
      <c r="M18631" s="40">
        <v>0</v>
      </c>
      <c r="N18631" s="40">
        <f>L18631/(INDEX(Installed_Capacity!$V$6:$AG$11,MATCH(Source_Data!B18631,Installed_Capacity!$U$6:$U$11,0),MATCH(Source_Data!C18631,Installed_Capacity!$V$5:$AG$5,0)))</f>
        <v>0</v>
      </c>
      <c r="O18631" s="41">
        <f>M18631/(INDEX(Installed_Capacity!$V$15:$AG$20,MATCH(Source_Data!B18631,Installed_Capacity!$U$15:$U$20,0),MATCH(Source_Data!C18631,Installed_Capacity!$V$14:$AG$14,0)))</f>
        <v>0</v>
      </c>
      <c r="P18631" s="37">
        <v>0</v>
      </c>
      <c r="Q18631" s="38">
        <f>P18631/(INDEX(Installed_Capacity!$AJ$15:$AU$20,MATCH(Source_Data!B18631,Installed_Capacity!$AI$15:$AI$20,0),MATCH(Source_Data!C18631,Installed_Capacity!$AJ$14:$AU$14,0)))</f>
        <v>0</v>
      </c>
      <c r="R18631" s="63">
        <v>275.86791169100002</v>
      </c>
      <c r="S18631" s="42">
        <v>2485.2465917650002</v>
      </c>
      <c r="T18631" s="42">
        <f>R18631/(INDEX(Installed_Capacity!$H$25:$S$30,MATCH(Source_Data!B18631,Installed_Capacity!$G$25:$G$30,0),MATCH(Source_Data!C18631,Installed_Capacity!$H$24:$S$24,0)))</f>
        <v>0.20025254913690477</v>
      </c>
      <c r="U18631" s="43">
        <f>S18631/(INDEX(Installed_Capacity!$H$33:$S$38,MATCH(Source_Data!B18631,Installed_Capacity!$G$33:$G$38,0),MATCH(Source_Data!C18631,Installed_Capacity!$H$32:$S$32,0)))</f>
        <v>0.65726746459174124</v>
      </c>
      <c r="V18631" s="21"/>
      <c r="W18631" s="2"/>
    </row>
    <row r="18632" spans="1:23" x14ac:dyDescent="0.25">
      <c r="A18632" s="17">
        <v>43512</v>
      </c>
      <c r="B18632" s="19">
        <v>2019</v>
      </c>
      <c r="C18632" s="19">
        <v>2</v>
      </c>
      <c r="D18632" s="19">
        <v>16</v>
      </c>
      <c r="E18632" s="19">
        <v>6</v>
      </c>
      <c r="F18632" s="69">
        <v>21053.804499999998</v>
      </c>
      <c r="G18632" s="52">
        <f t="shared" si="291"/>
        <v>25758.451499999999</v>
      </c>
      <c r="H18632" s="34">
        <v>0</v>
      </c>
      <c r="I18632" s="35">
        <v>-4.1975459999999999E-3</v>
      </c>
      <c r="J18632" s="35">
        <f>H18632/(INDEX(Installed_Capacity!$H$6:$S$11,MATCH(Source_Data!B18632,Installed_Capacity!$G$6:$G$11,0),MATCH(Source_Data!C18632,Installed_Capacity!$H$5:$S$5,0)))</f>
        <v>0</v>
      </c>
      <c r="K18632" s="36">
        <f>I18632/(INDEX(Installed_Capacity!$H$15:$S$20,MATCH(Source_Data!B18632,Installed_Capacity!$G$15:$G$20,0),MATCH(Source_Data!C18632,Installed_Capacity!$H$14:$S$14,0)))</f>
        <v>-1.0292366200705685E-6</v>
      </c>
      <c r="L18632" s="39">
        <v>0</v>
      </c>
      <c r="M18632" s="40">
        <v>0</v>
      </c>
      <c r="N18632" s="40">
        <f>L18632/(INDEX(Installed_Capacity!$V$6:$AG$11,MATCH(Source_Data!B18632,Installed_Capacity!$U$6:$U$11,0),MATCH(Source_Data!C18632,Installed_Capacity!$V$5:$AG$5,0)))</f>
        <v>0</v>
      </c>
      <c r="O18632" s="41">
        <f>M18632/(INDEX(Installed_Capacity!$V$15:$AG$20,MATCH(Source_Data!B18632,Installed_Capacity!$U$15:$U$20,0),MATCH(Source_Data!C18632,Installed_Capacity!$V$14:$AG$14,0)))</f>
        <v>0</v>
      </c>
      <c r="P18632" s="37">
        <v>0</v>
      </c>
      <c r="Q18632" s="38">
        <f>P18632/(INDEX(Installed_Capacity!$AJ$15:$AU$20,MATCH(Source_Data!B18632,Installed_Capacity!$AI$15:$AI$20,0),MATCH(Source_Data!C18632,Installed_Capacity!$AJ$14:$AU$14,0)))</f>
        <v>0</v>
      </c>
      <c r="R18632" s="63">
        <v>272.53794385499998</v>
      </c>
      <c r="S18632" s="42">
        <v>2451.0172352569998</v>
      </c>
      <c r="T18632" s="42">
        <f>R18632/(INDEX(Installed_Capacity!$H$25:$S$30,MATCH(Source_Data!B18632,Installed_Capacity!$G$25:$G$30,0),MATCH(Source_Data!C18632,Installed_Capacity!$H$24:$S$24,0)))</f>
        <v>0.19783532509799648</v>
      </c>
      <c r="U18632" s="43">
        <f>S18632/(INDEX(Installed_Capacity!$H$33:$S$38,MATCH(Source_Data!B18632,Installed_Capacity!$G$33:$G$38,0),MATCH(Source_Data!C18632,Installed_Capacity!$H$32:$S$32,0)))</f>
        <v>0.64821490520340208</v>
      </c>
      <c r="V18632" s="21"/>
      <c r="W18632" s="2"/>
    </row>
    <row r="18633" spans="1:23" x14ac:dyDescent="0.25">
      <c r="A18633" s="17">
        <v>43512</v>
      </c>
      <c r="B18633" s="19">
        <v>2019</v>
      </c>
      <c r="C18633" s="19">
        <v>2</v>
      </c>
      <c r="D18633" s="19">
        <v>16</v>
      </c>
      <c r="E18633" s="19">
        <v>7</v>
      </c>
      <c r="F18633" s="69">
        <v>22027.322700000001</v>
      </c>
      <c r="G18633" s="52">
        <f t="shared" si="291"/>
        <v>25758.451499999999</v>
      </c>
      <c r="H18633" s="34">
        <v>0.677289421</v>
      </c>
      <c r="I18633" s="35">
        <v>50.153209898</v>
      </c>
      <c r="J18633" s="35">
        <f>H18633/(INDEX(Installed_Capacity!$H$6:$S$11,MATCH(Source_Data!B18633,Installed_Capacity!$G$6:$G$11,0),MATCH(Source_Data!C18633,Installed_Capacity!$H$5:$S$5,0)))</f>
        <v>4.1286051704379203E-4</v>
      </c>
      <c r="K18633" s="36">
        <f>I18633/(INDEX(Installed_Capacity!$H$15:$S$20,MATCH(Source_Data!B18633,Installed_Capacity!$G$15:$G$20,0),MATCH(Source_Data!C18633,Installed_Capacity!$H$14:$S$14,0)))</f>
        <v>1.2297547243343443E-2</v>
      </c>
      <c r="L18633" s="39">
        <v>0.85903919799999995</v>
      </c>
      <c r="M18633" s="40">
        <v>31.261808504000001</v>
      </c>
      <c r="N18633" s="40">
        <f>L18633/(INDEX(Installed_Capacity!$V$6:$AG$11,MATCH(Source_Data!B18633,Installed_Capacity!$U$6:$U$11,0),MATCH(Source_Data!C18633,Installed_Capacity!$V$5:$AG$5,0)))</f>
        <v>5.3662447870466388E-4</v>
      </c>
      <c r="O18633" s="41">
        <f>M18633/(INDEX(Installed_Capacity!$V$15:$AG$20,MATCH(Source_Data!B18633,Installed_Capacity!$U$15:$U$20,0),MATCH(Source_Data!C18633,Installed_Capacity!$V$14:$AG$14,0)))</f>
        <v>1.0489730156397325E-2</v>
      </c>
      <c r="P18633" s="37">
        <v>0</v>
      </c>
      <c r="Q18633" s="38">
        <f>P18633/(INDEX(Installed_Capacity!$AJ$15:$AU$20,MATCH(Source_Data!B18633,Installed_Capacity!$AI$15:$AI$20,0),MATCH(Source_Data!C18633,Installed_Capacity!$AJ$14:$AU$14,0)))</f>
        <v>0</v>
      </c>
      <c r="R18633" s="63">
        <v>323.03232557199999</v>
      </c>
      <c r="S18633" s="42">
        <v>2315.5582185170001</v>
      </c>
      <c r="T18633" s="42">
        <f>R18633/(INDEX(Installed_Capacity!$H$25:$S$30,MATCH(Source_Data!B18633,Installed_Capacity!$G$25:$G$30,0),MATCH(Source_Data!C18633,Installed_Capacity!$H$24:$S$24,0)))</f>
        <v>0.23448920265098719</v>
      </c>
      <c r="U18633" s="43">
        <f>S18633/(INDEX(Installed_Capacity!$H$33:$S$38,MATCH(Source_Data!B18633,Installed_Capacity!$G$33:$G$38,0),MATCH(Source_Data!C18633,Installed_Capacity!$H$32:$S$32,0)))</f>
        <v>0.61239036980968908</v>
      </c>
      <c r="V18633" s="21"/>
      <c r="W18633" s="2"/>
    </row>
    <row r="18634" spans="1:23" x14ac:dyDescent="0.25">
      <c r="A18634" s="17">
        <v>43512</v>
      </c>
      <c r="B18634" s="19">
        <v>2019</v>
      </c>
      <c r="C18634" s="19">
        <v>2</v>
      </c>
      <c r="D18634" s="19">
        <v>16</v>
      </c>
      <c r="E18634" s="19">
        <v>8</v>
      </c>
      <c r="F18634" s="69">
        <v>22489.823899999999</v>
      </c>
      <c r="G18634" s="52">
        <f t="shared" si="291"/>
        <v>25758.451499999999</v>
      </c>
      <c r="H18634" s="34">
        <v>220.96776227999999</v>
      </c>
      <c r="I18634" s="35">
        <v>1264.1158256250001</v>
      </c>
      <c r="J18634" s="35">
        <f>H18634/(INDEX(Installed_Capacity!$H$6:$S$11,MATCH(Source_Data!B18634,Installed_Capacity!$G$6:$G$11,0),MATCH(Source_Data!C18634,Installed_Capacity!$H$5:$S$5,0)))</f>
        <v>0.13469701689749342</v>
      </c>
      <c r="K18634" s="36">
        <f>I18634/(INDEX(Installed_Capacity!$H$15:$S$20,MATCH(Source_Data!B18634,Installed_Capacity!$G$15:$G$20,0),MATCH(Source_Data!C18634,Installed_Capacity!$H$14:$S$14,0)))</f>
        <v>0.30996070078660037</v>
      </c>
      <c r="L18634" s="39">
        <v>143.71977159799999</v>
      </c>
      <c r="M18634" s="40">
        <v>973.10450599499995</v>
      </c>
      <c r="N18634" s="40">
        <f>L18634/(INDEX(Installed_Capacity!$V$6:$AG$11,MATCH(Source_Data!B18634,Installed_Capacity!$U$6:$U$11,0),MATCH(Source_Data!C18634,Installed_Capacity!$V$5:$AG$5,0)))</f>
        <v>8.9778845590384931E-2</v>
      </c>
      <c r="O18634" s="41">
        <f>M18634/(INDEX(Installed_Capacity!$V$15:$AG$20,MATCH(Source_Data!B18634,Installed_Capacity!$U$15:$U$20,0),MATCH(Source_Data!C18634,Installed_Capacity!$V$14:$AG$14,0)))</f>
        <v>0.32651993503689308</v>
      </c>
      <c r="P18634" s="37">
        <v>0</v>
      </c>
      <c r="Q18634" s="38">
        <f>P18634/(INDEX(Installed_Capacity!$AJ$15:$AU$20,MATCH(Source_Data!B18634,Installed_Capacity!$AI$15:$AI$20,0),MATCH(Source_Data!C18634,Installed_Capacity!$AJ$14:$AU$14,0)))</f>
        <v>0</v>
      </c>
      <c r="R18634" s="63">
        <v>445.42503432199999</v>
      </c>
      <c r="S18634" s="42">
        <v>1924.0924279339999</v>
      </c>
      <c r="T18634" s="42">
        <f>R18634/(INDEX(Installed_Capacity!$H$25:$S$30,MATCH(Source_Data!B18634,Installed_Capacity!$G$25:$G$30,0),MATCH(Source_Data!C18634,Installed_Capacity!$H$24:$S$24,0)))</f>
        <v>0.32333408414779324</v>
      </c>
      <c r="U18634" s="43">
        <f>S18634/(INDEX(Installed_Capacity!$H$33:$S$38,MATCH(Source_Data!B18634,Installed_Capacity!$G$33:$G$38,0),MATCH(Source_Data!C18634,Installed_Capacity!$H$32:$S$32,0)))</f>
        <v>0.5088603102560576</v>
      </c>
      <c r="V18634" s="21"/>
      <c r="W18634" s="2"/>
    </row>
    <row r="18635" spans="1:23" x14ac:dyDescent="0.25">
      <c r="A18635" s="17">
        <v>43512</v>
      </c>
      <c r="B18635" s="19">
        <v>2019</v>
      </c>
      <c r="C18635" s="19">
        <v>2</v>
      </c>
      <c r="D18635" s="19">
        <v>16</v>
      </c>
      <c r="E18635" s="19">
        <v>9</v>
      </c>
      <c r="F18635" s="69">
        <v>22216.4241</v>
      </c>
      <c r="G18635" s="52">
        <f t="shared" si="291"/>
        <v>25758.451499999999</v>
      </c>
      <c r="H18635" s="34">
        <v>751.81349056199997</v>
      </c>
      <c r="I18635" s="35">
        <v>2518.243963549</v>
      </c>
      <c r="J18635" s="35">
        <f>H18635/(INDEX(Installed_Capacity!$H$6:$S$11,MATCH(Source_Data!B18635,Installed_Capacity!$G$6:$G$11,0),MATCH(Source_Data!C18635,Installed_Capacity!$H$5:$S$5,0)))</f>
        <v>0.45828872681288402</v>
      </c>
      <c r="K18635" s="36">
        <f>I18635/(INDEX(Installed_Capacity!$H$15:$S$20,MATCH(Source_Data!B18635,Installed_Capacity!$G$15:$G$20,0),MATCH(Source_Data!C18635,Installed_Capacity!$H$14:$S$14,0)))</f>
        <v>0.61747242449666651</v>
      </c>
      <c r="L18635" s="39">
        <v>580.91738552000004</v>
      </c>
      <c r="M18635" s="40">
        <v>2126.675239785</v>
      </c>
      <c r="N18635" s="40">
        <f>L18635/(INDEX(Installed_Capacity!$V$6:$AG$11,MATCH(Source_Data!B18635,Installed_Capacity!$U$6:$U$11,0),MATCH(Source_Data!C18635,Installed_Capacity!$V$5:$AG$5,0)))</f>
        <v>0.36288738616459071</v>
      </c>
      <c r="O18635" s="41">
        <f>M18635/(INDEX(Installed_Capacity!$V$15:$AG$20,MATCH(Source_Data!B18635,Installed_Capacity!$U$15:$U$20,0),MATCH(Source_Data!C18635,Installed_Capacity!$V$14:$AG$14,0)))</f>
        <v>0.71359433325112487</v>
      </c>
      <c r="P18635" s="37">
        <v>80.628215823000005</v>
      </c>
      <c r="Q18635" s="38">
        <f>P18635/(INDEX(Installed_Capacity!$AJ$15:$AU$20,MATCH(Source_Data!B18635,Installed_Capacity!$AI$15:$AI$20,0),MATCH(Source_Data!C18635,Installed_Capacity!$AJ$14:$AU$14,0)))</f>
        <v>8.7926080504907314E-2</v>
      </c>
      <c r="R18635" s="63">
        <v>639.24011121900003</v>
      </c>
      <c r="S18635" s="42">
        <v>1820.207824266</v>
      </c>
      <c r="T18635" s="42">
        <f>R18635/(INDEX(Installed_Capacity!$H$25:$S$30,MATCH(Source_Data!B18635,Installed_Capacity!$G$25:$G$30,0),MATCH(Source_Data!C18635,Installed_Capacity!$H$24:$S$24,0)))</f>
        <v>0.46402447097778743</v>
      </c>
      <c r="U18635" s="43">
        <f>S18635/(INDEX(Installed_Capacity!$H$33:$S$38,MATCH(Source_Data!B18635,Installed_Capacity!$G$33:$G$38,0),MATCH(Source_Data!C18635,Installed_Capacity!$H$32:$S$32,0)))</f>
        <v>0.48138618745100736</v>
      </c>
      <c r="V18635" s="21"/>
      <c r="W18635" s="2"/>
    </row>
    <row r="18636" spans="1:23" x14ac:dyDescent="0.25">
      <c r="A18636" s="17">
        <v>43512</v>
      </c>
      <c r="B18636" s="19">
        <v>2019</v>
      </c>
      <c r="C18636" s="19">
        <v>2</v>
      </c>
      <c r="D18636" s="19">
        <v>16</v>
      </c>
      <c r="E18636" s="19">
        <v>10</v>
      </c>
      <c r="F18636" s="69">
        <v>21571.669600000001</v>
      </c>
      <c r="G18636" s="52">
        <f t="shared" si="291"/>
        <v>25758.451499999999</v>
      </c>
      <c r="H18636" s="34">
        <v>970.42774407399997</v>
      </c>
      <c r="I18636" s="35">
        <v>3156.1177732679998</v>
      </c>
      <c r="J18636" s="35">
        <f>H18636/(INDEX(Installed_Capacity!$H$6:$S$11,MATCH(Source_Data!B18636,Installed_Capacity!$G$6:$G$11,0),MATCH(Source_Data!C18636,Installed_Capacity!$H$5:$S$5,0)))</f>
        <v>0.59155109728494093</v>
      </c>
      <c r="K18636" s="36">
        <f>I18636/(INDEX(Installed_Capacity!$H$15:$S$20,MATCH(Source_Data!B18636,Installed_Capacity!$G$15:$G$20,0),MATCH(Source_Data!C18636,Installed_Capacity!$H$14:$S$14,0)))</f>
        <v>0.77387883051263884</v>
      </c>
      <c r="L18636" s="39">
        <v>954.81158364999999</v>
      </c>
      <c r="M18636" s="40">
        <v>2146.788204254</v>
      </c>
      <c r="N18636" s="40">
        <f>L18636/(INDEX(Installed_Capacity!$V$6:$AG$11,MATCH(Source_Data!B18636,Installed_Capacity!$U$6:$U$11,0),MATCH(Source_Data!C18636,Installed_Capacity!$V$5:$AG$5,0)))</f>
        <v>0.59645155835759178</v>
      </c>
      <c r="O18636" s="41">
        <f>M18636/(INDEX(Installed_Capacity!$V$15:$AG$20,MATCH(Source_Data!B18636,Installed_Capacity!$U$15:$U$20,0),MATCH(Source_Data!C18636,Installed_Capacity!$V$14:$AG$14,0)))</f>
        <v>0.72034312930679845</v>
      </c>
      <c r="P18636" s="37">
        <v>242.288453374</v>
      </c>
      <c r="Q18636" s="38">
        <f>P18636/(INDEX(Installed_Capacity!$AJ$15:$AU$20,MATCH(Source_Data!B18636,Installed_Capacity!$AI$15:$AI$20,0),MATCH(Source_Data!C18636,Installed_Capacity!$AJ$14:$AU$14,0)))</f>
        <v>0.26421859691821153</v>
      </c>
      <c r="R18636" s="63">
        <v>573.31747627300001</v>
      </c>
      <c r="S18636" s="42">
        <v>1678.631068617</v>
      </c>
      <c r="T18636" s="42">
        <f>R18636/(INDEX(Installed_Capacity!$H$25:$S$30,MATCH(Source_Data!B18636,Installed_Capacity!$G$25:$G$30,0),MATCH(Source_Data!C18636,Installed_Capacity!$H$24:$S$24,0)))</f>
        <v>0.41617122261396627</v>
      </c>
      <c r="U18636" s="43">
        <f>S18636/(INDEX(Installed_Capacity!$H$33:$S$38,MATCH(Source_Data!B18636,Installed_Capacity!$G$33:$G$38,0),MATCH(Source_Data!C18636,Installed_Capacity!$H$32:$S$32,0)))</f>
        <v>0.44394370768305136</v>
      </c>
      <c r="V18636" s="21"/>
      <c r="W18636" s="2"/>
    </row>
    <row r="18637" spans="1:23" x14ac:dyDescent="0.25">
      <c r="A18637" s="17">
        <v>43512</v>
      </c>
      <c r="B18637" s="19">
        <v>2019</v>
      </c>
      <c r="C18637" s="19">
        <v>2</v>
      </c>
      <c r="D18637" s="19">
        <v>16</v>
      </c>
      <c r="E18637" s="19">
        <v>11</v>
      </c>
      <c r="F18637" s="69">
        <v>20946.270400000001</v>
      </c>
      <c r="G18637" s="52">
        <f t="shared" si="291"/>
        <v>25758.451499999999</v>
      </c>
      <c r="H18637" s="34">
        <v>1036.6282896509999</v>
      </c>
      <c r="I18637" s="35">
        <v>2608.0175377420001</v>
      </c>
      <c r="J18637" s="35">
        <f>H18637/(INDEX(Installed_Capacity!$H$6:$S$11,MATCH(Source_Data!B18637,Installed_Capacity!$G$6:$G$11,0),MATCH(Source_Data!C18637,Installed_Capacity!$H$5:$S$5,0)))</f>
        <v>0.6319054725757095</v>
      </c>
      <c r="K18637" s="36">
        <f>I18637/(INDEX(Installed_Capacity!$H$15:$S$20,MATCH(Source_Data!B18637,Installed_Capacity!$G$15:$G$20,0),MATCH(Source_Data!C18637,Installed_Capacity!$H$14:$S$14,0)))</f>
        <v>0.63948486940472893</v>
      </c>
      <c r="L18637" s="39">
        <v>1021.1985506140001</v>
      </c>
      <c r="M18637" s="40">
        <v>2134.0797359389999</v>
      </c>
      <c r="N18637" s="40">
        <f>L18637/(INDEX(Installed_Capacity!$V$6:$AG$11,MATCH(Source_Data!B18637,Installed_Capacity!$U$6:$U$11,0),MATCH(Source_Data!C18637,Installed_Capacity!$V$5:$AG$5,0)))</f>
        <v>0.63792215902724858</v>
      </c>
      <c r="O18637" s="41">
        <f>M18637/(INDEX(Installed_Capacity!$V$15:$AG$20,MATCH(Source_Data!B18637,Installed_Capacity!$U$15:$U$20,0),MATCH(Source_Data!C18637,Installed_Capacity!$V$14:$AG$14,0)))</f>
        <v>0.71607887174446261</v>
      </c>
      <c r="P18637" s="37">
        <v>321.516067593</v>
      </c>
      <c r="Q18637" s="38">
        <f>P18637/(INDEX(Installed_Capacity!$AJ$15:$AU$20,MATCH(Source_Data!B18637,Installed_Capacity!$AI$15:$AI$20,0),MATCH(Source_Data!C18637,Installed_Capacity!$AJ$14:$AU$14,0)))</f>
        <v>0.35061730380916029</v>
      </c>
      <c r="R18637" s="63">
        <v>348.79193909700001</v>
      </c>
      <c r="S18637" s="42">
        <v>1962.981115733</v>
      </c>
      <c r="T18637" s="42">
        <f>R18637/(INDEX(Installed_Capacity!$H$25:$S$30,MATCH(Source_Data!B18637,Installed_Capacity!$G$25:$G$30,0),MATCH(Source_Data!C18637,Installed_Capacity!$H$24:$S$24,0)))</f>
        <v>0.25318810910060974</v>
      </c>
      <c r="U18637" s="43">
        <f>S18637/(INDEX(Installed_Capacity!$H$33:$S$38,MATCH(Source_Data!B18637,Installed_Capacity!$G$33:$G$38,0),MATCH(Source_Data!C18637,Installed_Capacity!$H$32:$S$32,0)))</f>
        <v>0.51914511230171534</v>
      </c>
      <c r="V18637" s="21"/>
      <c r="W18637" s="2"/>
    </row>
    <row r="18638" spans="1:23" x14ac:dyDescent="0.25">
      <c r="A18638" s="17">
        <v>43512</v>
      </c>
      <c r="B18638" s="19">
        <v>2019</v>
      </c>
      <c r="C18638" s="19">
        <v>2</v>
      </c>
      <c r="D18638" s="19">
        <v>16</v>
      </c>
      <c r="E18638" s="19">
        <v>12</v>
      </c>
      <c r="F18638" s="69">
        <v>20240.180899999999</v>
      </c>
      <c r="G18638" s="52">
        <f t="shared" si="291"/>
        <v>25758.451499999999</v>
      </c>
      <c r="H18638" s="34">
        <v>789.26692992400001</v>
      </c>
      <c r="I18638" s="35">
        <v>2233.154714965</v>
      </c>
      <c r="J18638" s="35">
        <f>H18638/(INDEX(Installed_Capacity!$H$6:$S$11,MATCH(Source_Data!B18638,Installed_Capacity!$G$6:$G$11,0),MATCH(Source_Data!C18638,Installed_Capacity!$H$5:$S$5,0)))</f>
        <v>0.48111950765873401</v>
      </c>
      <c r="K18638" s="36">
        <f>I18638/(INDEX(Installed_Capacity!$H$15:$S$20,MATCH(Source_Data!B18638,Installed_Capacity!$G$15:$G$20,0),MATCH(Source_Data!C18638,Installed_Capacity!$H$14:$S$14,0)))</f>
        <v>0.54756865342874872</v>
      </c>
      <c r="L18638" s="39">
        <v>821.170517754</v>
      </c>
      <c r="M18638" s="40">
        <v>1789.240662746</v>
      </c>
      <c r="N18638" s="40">
        <f>L18638/(INDEX(Installed_Capacity!$V$6:$AG$11,MATCH(Source_Data!B18638,Installed_Capacity!$U$6:$U$11,0),MATCH(Source_Data!C18638,Installed_Capacity!$V$5:$AG$5,0)))</f>
        <v>0.51296867714921102</v>
      </c>
      <c r="O18638" s="41">
        <f>M18638/(INDEX(Installed_Capacity!$V$15:$AG$20,MATCH(Source_Data!B18638,Installed_Capacity!$U$15:$U$20,0),MATCH(Source_Data!C18638,Installed_Capacity!$V$14:$AG$14,0)))</f>
        <v>0.60036999249923662</v>
      </c>
      <c r="P18638" s="37">
        <v>446.47729736600002</v>
      </c>
      <c r="Q18638" s="38">
        <f>P18638/(INDEX(Installed_Capacity!$AJ$15:$AU$20,MATCH(Source_Data!B18638,Installed_Capacity!$AI$15:$AI$20,0),MATCH(Source_Data!C18638,Installed_Capacity!$AJ$14:$AU$14,0)))</f>
        <v>0.48688909200218106</v>
      </c>
      <c r="R18638" s="63">
        <v>800.81588543199996</v>
      </c>
      <c r="S18638" s="42">
        <v>2165.7093718390001</v>
      </c>
      <c r="T18638" s="42">
        <f>R18638/(INDEX(Installed_Capacity!$H$25:$S$30,MATCH(Source_Data!B18638,Installed_Capacity!$G$25:$G$30,0),MATCH(Source_Data!C18638,Installed_Capacity!$H$24:$S$24,0)))</f>
        <v>0.58131234424506384</v>
      </c>
      <c r="U18638" s="43">
        <f>S18638/(INDEX(Installed_Capacity!$H$33:$S$38,MATCH(Source_Data!B18638,Installed_Capacity!$G$33:$G$38,0),MATCH(Source_Data!C18638,Installed_Capacity!$H$32:$S$32,0)))</f>
        <v>0.57276018910472404</v>
      </c>
      <c r="V18638" s="21"/>
      <c r="W18638" s="2"/>
    </row>
    <row r="18639" spans="1:23" x14ac:dyDescent="0.25">
      <c r="A18639" s="17">
        <v>43512</v>
      </c>
      <c r="B18639" s="19">
        <v>2019</v>
      </c>
      <c r="C18639" s="19">
        <v>2</v>
      </c>
      <c r="D18639" s="19">
        <v>16</v>
      </c>
      <c r="E18639" s="19">
        <v>13</v>
      </c>
      <c r="F18639" s="69">
        <v>20170.972300000001</v>
      </c>
      <c r="G18639" s="52">
        <f t="shared" si="291"/>
        <v>25758.451499999999</v>
      </c>
      <c r="H18639" s="34">
        <v>895.41531127600001</v>
      </c>
      <c r="I18639" s="35">
        <v>2083.6984681570002</v>
      </c>
      <c r="J18639" s="35">
        <f>H18639/(INDEX(Installed_Capacity!$H$6:$S$11,MATCH(Source_Data!B18639,Installed_Capacity!$G$6:$G$11,0),MATCH(Source_Data!C18639,Installed_Capacity!$H$5:$S$5,0)))</f>
        <v>0.54582519218521408</v>
      </c>
      <c r="K18639" s="36">
        <f>I18639/(INDEX(Installed_Capacity!$H$15:$S$20,MATCH(Source_Data!B18639,Installed_Capacity!$G$15:$G$20,0),MATCH(Source_Data!C18639,Installed_Capacity!$H$14:$S$14,0)))</f>
        <v>0.51092204078576675</v>
      </c>
      <c r="L18639" s="39">
        <v>869.66017053500002</v>
      </c>
      <c r="M18639" s="40">
        <v>1800.1828478540001</v>
      </c>
      <c r="N18639" s="40">
        <f>L18639/(INDEX(Installed_Capacity!$V$6:$AG$11,MATCH(Source_Data!B18639,Installed_Capacity!$U$6:$U$11,0),MATCH(Source_Data!C18639,Installed_Capacity!$V$5:$AG$5,0)))</f>
        <v>0.54325918625142122</v>
      </c>
      <c r="O18639" s="41">
        <f>M18639/(INDEX(Installed_Capacity!$V$15:$AG$20,MATCH(Source_Data!B18639,Installed_Capacity!$U$15:$U$20,0),MATCH(Source_Data!C18639,Installed_Capacity!$V$14:$AG$14,0)))</f>
        <v>0.60404158331873714</v>
      </c>
      <c r="P18639" s="37">
        <v>447.16396777699998</v>
      </c>
      <c r="Q18639" s="38">
        <f>P18639/(INDEX(Installed_Capacity!$AJ$15:$AU$20,MATCH(Source_Data!B18639,Installed_Capacity!$AI$15:$AI$20,0),MATCH(Source_Data!C18639,Installed_Capacity!$AJ$14:$AU$14,0)))</f>
        <v>0.48763791469683748</v>
      </c>
      <c r="R18639" s="63">
        <v>944.31820291999998</v>
      </c>
      <c r="S18639" s="42">
        <v>2444.6087478139998</v>
      </c>
      <c r="T18639" s="42">
        <f>R18639/(INDEX(Installed_Capacity!$H$25:$S$30,MATCH(Source_Data!B18639,Installed_Capacity!$G$25:$G$30,0),MATCH(Source_Data!C18639,Installed_Capacity!$H$24:$S$24,0)))</f>
        <v>0.68548069317653881</v>
      </c>
      <c r="U18639" s="43">
        <f>S18639/(INDEX(Installed_Capacity!$H$33:$S$38,MATCH(Source_Data!B18639,Installed_Capacity!$G$33:$G$38,0),MATCH(Source_Data!C18639,Installed_Capacity!$H$32:$S$32,0)))</f>
        <v>0.64652006723139333</v>
      </c>
      <c r="V18639" s="21"/>
      <c r="W18639" s="2"/>
    </row>
    <row r="18640" spans="1:23" x14ac:dyDescent="0.25">
      <c r="A18640" s="17">
        <v>43512</v>
      </c>
      <c r="B18640" s="19">
        <v>2019</v>
      </c>
      <c r="C18640" s="19">
        <v>2</v>
      </c>
      <c r="D18640" s="19">
        <v>16</v>
      </c>
      <c r="E18640" s="19">
        <v>14</v>
      </c>
      <c r="F18640" s="69">
        <v>19918.261600000002</v>
      </c>
      <c r="G18640" s="52">
        <f t="shared" si="291"/>
        <v>25758.451499999999</v>
      </c>
      <c r="H18640" s="34">
        <v>937.00599873299996</v>
      </c>
      <c r="I18640" s="35">
        <v>2227.3540911099999</v>
      </c>
      <c r="J18640" s="35">
        <f>H18640/(INDEX(Installed_Capacity!$H$6:$S$11,MATCH(Source_Data!B18640,Installed_Capacity!$G$6:$G$11,0),MATCH(Source_Data!C18640,Installed_Capacity!$H$5:$S$5,0)))</f>
        <v>0.57117794714534764</v>
      </c>
      <c r="K18640" s="36">
        <f>I18640/(INDEX(Installed_Capacity!$H$15:$S$20,MATCH(Source_Data!B18640,Installed_Capacity!$G$15:$G$20,0),MATCH(Source_Data!C18640,Installed_Capacity!$H$14:$S$14,0)))</f>
        <v>0.54614634275226748</v>
      </c>
      <c r="L18640" s="39">
        <v>768.90413985299995</v>
      </c>
      <c r="M18640" s="40">
        <v>1730.8580042900001</v>
      </c>
      <c r="N18640" s="40">
        <f>L18640/(INDEX(Installed_Capacity!$V$6:$AG$11,MATCH(Source_Data!B18640,Installed_Capacity!$U$6:$U$11,0),MATCH(Source_Data!C18640,Installed_Capacity!$V$5:$AG$5,0)))</f>
        <v>0.48031892395959569</v>
      </c>
      <c r="O18640" s="41">
        <f>M18640/(INDEX(Installed_Capacity!$V$15:$AG$20,MATCH(Source_Data!B18640,Installed_Capacity!$U$15:$U$20,0),MATCH(Source_Data!C18640,Installed_Capacity!$V$14:$AG$14,0)))</f>
        <v>0.5807800083517044</v>
      </c>
      <c r="P18640" s="37">
        <v>292.45645987400002</v>
      </c>
      <c r="Q18640" s="38">
        <f>P18640/(INDEX(Installed_Capacity!$AJ$15:$AU$20,MATCH(Source_Data!B18640,Installed_Capacity!$AI$15:$AI$20,0),MATCH(Source_Data!C18640,Installed_Capacity!$AJ$14:$AU$14,0)))</f>
        <v>0.31892743715812433</v>
      </c>
      <c r="R18640" s="63">
        <v>956.59470325200004</v>
      </c>
      <c r="S18640" s="42">
        <v>2557.0959861370002</v>
      </c>
      <c r="T18640" s="42">
        <f>R18640/(INDEX(Installed_Capacity!$H$25:$S$30,MATCH(Source_Data!B18640,Installed_Capacity!$G$25:$G$30,0),MATCH(Source_Data!C18640,Installed_Capacity!$H$24:$S$24,0)))</f>
        <v>0.69439220619337971</v>
      </c>
      <c r="U18640" s="43">
        <f>S18640/(INDEX(Installed_Capacity!$H$33:$S$38,MATCH(Source_Data!B18640,Installed_Capacity!$G$33:$G$38,0),MATCH(Source_Data!C18640,Installed_Capacity!$H$32:$S$32,0)))</f>
        <v>0.67626930908790384</v>
      </c>
      <c r="V18640" s="21"/>
      <c r="W18640" s="2"/>
    </row>
    <row r="18641" spans="1:23" x14ac:dyDescent="0.25">
      <c r="A18641" s="17">
        <v>43512</v>
      </c>
      <c r="B18641" s="19">
        <v>2019</v>
      </c>
      <c r="C18641" s="19">
        <v>2</v>
      </c>
      <c r="D18641" s="19">
        <v>16</v>
      </c>
      <c r="E18641" s="19">
        <v>15</v>
      </c>
      <c r="F18641" s="69">
        <v>19863.106400000001</v>
      </c>
      <c r="G18641" s="52">
        <f t="shared" si="291"/>
        <v>25758.451499999999</v>
      </c>
      <c r="H18641" s="34">
        <v>1024.2361795879999</v>
      </c>
      <c r="I18641" s="35">
        <v>2679.1434394190001</v>
      </c>
      <c r="J18641" s="35">
        <f>H18641/(INDEX(Installed_Capacity!$H$6:$S$11,MATCH(Source_Data!B18641,Installed_Capacity!$G$6:$G$11,0),MATCH(Source_Data!C18641,Installed_Capacity!$H$5:$S$5,0)))</f>
        <v>0.62435151881644391</v>
      </c>
      <c r="K18641" s="36">
        <f>I18641/(INDEX(Installed_Capacity!$H$15:$S$20,MATCH(Source_Data!B18641,Installed_Capacity!$G$15:$G$20,0),MATCH(Source_Data!C18641,Installed_Capacity!$H$14:$S$14,0)))</f>
        <v>0.65692491238258011</v>
      </c>
      <c r="L18641" s="39">
        <v>861.44059029000005</v>
      </c>
      <c r="M18641" s="40">
        <v>1890.7704355620001</v>
      </c>
      <c r="N18641" s="40">
        <f>L18641/(INDEX(Installed_Capacity!$V$6:$AG$11,MATCH(Source_Data!B18641,Installed_Capacity!$U$6:$U$11,0),MATCH(Source_Data!C18641,Installed_Capacity!$V$5:$AG$5,0)))</f>
        <v>0.53812458008395703</v>
      </c>
      <c r="O18641" s="41">
        <f>M18641/(INDEX(Installed_Capacity!$V$15:$AG$20,MATCH(Source_Data!B18641,Installed_Capacity!$U$15:$U$20,0),MATCH(Source_Data!C18641,Installed_Capacity!$V$14:$AG$14,0)))</f>
        <v>0.63443775667045832</v>
      </c>
      <c r="P18641" s="37">
        <v>230.68284498099999</v>
      </c>
      <c r="Q18641" s="38">
        <f>P18641/(INDEX(Installed_Capacity!$AJ$15:$AU$20,MATCH(Source_Data!B18641,Installed_Capacity!$AI$15:$AI$20,0),MATCH(Source_Data!C18641,Installed_Capacity!$AJ$14:$AU$14,0)))</f>
        <v>0.25156253542093782</v>
      </c>
      <c r="R18641" s="63">
        <v>700.38821919099996</v>
      </c>
      <c r="S18641" s="42">
        <v>2226.6179480760002</v>
      </c>
      <c r="T18641" s="42">
        <f>R18641/(INDEX(Installed_Capacity!$H$25:$S$30,MATCH(Source_Data!B18641,Installed_Capacity!$G$25:$G$30,0),MATCH(Source_Data!C18641,Installed_Capacity!$H$24:$S$24,0)))</f>
        <v>0.50841188965664919</v>
      </c>
      <c r="U18641" s="43">
        <f>S18641/(INDEX(Installed_Capacity!$H$33:$S$38,MATCH(Source_Data!B18641,Installed_Capacity!$G$33:$G$38,0),MATCH(Source_Data!C18641,Installed_Capacity!$H$32:$S$32,0)))</f>
        <v>0.58886854052861815</v>
      </c>
      <c r="V18641" s="21"/>
      <c r="W18641" s="2"/>
    </row>
    <row r="18642" spans="1:23" x14ac:dyDescent="0.25">
      <c r="A18642" s="17">
        <v>43512</v>
      </c>
      <c r="B18642" s="19">
        <v>2019</v>
      </c>
      <c r="C18642" s="19">
        <v>2</v>
      </c>
      <c r="D18642" s="19">
        <v>16</v>
      </c>
      <c r="E18642" s="19">
        <v>16</v>
      </c>
      <c r="F18642" s="69">
        <v>20609.7101</v>
      </c>
      <c r="G18642" s="52">
        <f t="shared" si="291"/>
        <v>25758.451499999999</v>
      </c>
      <c r="H18642" s="34">
        <v>844.80676473100004</v>
      </c>
      <c r="I18642" s="35">
        <v>2494.9623940679999</v>
      </c>
      <c r="J18642" s="35">
        <f>H18642/(INDEX(Installed_Capacity!$H$6:$S$11,MATCH(Source_Data!B18642,Installed_Capacity!$G$6:$G$11,0),MATCH(Source_Data!C18642,Installed_Capacity!$H$5:$S$5,0)))</f>
        <v>0.51497535156234764</v>
      </c>
      <c r="K18642" s="36">
        <f>I18642/(INDEX(Installed_Capacity!$H$15:$S$20,MATCH(Source_Data!B18642,Installed_Capacity!$G$15:$G$20,0),MATCH(Source_Data!C18642,Installed_Capacity!$H$14:$S$14,0)))</f>
        <v>0.61176379286223947</v>
      </c>
      <c r="L18642" s="39">
        <v>735.95016603800002</v>
      </c>
      <c r="M18642" s="40">
        <v>1885.7417610279999</v>
      </c>
      <c r="N18642" s="40">
        <f>L18642/(INDEX(Installed_Capacity!$V$6:$AG$11,MATCH(Source_Data!B18642,Installed_Capacity!$U$6:$U$11,0),MATCH(Source_Data!C18642,Installed_Capacity!$V$5:$AG$5,0)))</f>
        <v>0.45973324048799991</v>
      </c>
      <c r="O18642" s="41">
        <f>M18642/(INDEX(Installed_Capacity!$V$15:$AG$20,MATCH(Source_Data!B18642,Installed_Capacity!$U$15:$U$20,0),MATCH(Source_Data!C18642,Installed_Capacity!$V$14:$AG$14,0)))</f>
        <v>0.632750412225902</v>
      </c>
      <c r="P18642" s="37">
        <v>278.481239808</v>
      </c>
      <c r="Q18642" s="38">
        <f>P18642/(INDEX(Installed_Capacity!$AJ$15:$AU$20,MATCH(Source_Data!B18642,Installed_Capacity!$AI$15:$AI$20,0),MATCH(Source_Data!C18642,Installed_Capacity!$AJ$14:$AU$14,0)))</f>
        <v>0.30368728441439474</v>
      </c>
      <c r="R18642" s="63">
        <v>726.88845643599996</v>
      </c>
      <c r="S18642" s="42">
        <v>2015.6152403240001</v>
      </c>
      <c r="T18642" s="42">
        <f>R18642/(INDEX(Installed_Capacity!$H$25:$S$30,MATCH(Source_Data!B18642,Installed_Capacity!$G$25:$G$30,0),MATCH(Source_Data!C18642,Installed_Capacity!$H$24:$S$24,0)))</f>
        <v>0.52764841495063874</v>
      </c>
      <c r="U18642" s="43">
        <f>S18642/(INDEX(Installed_Capacity!$H$33:$S$38,MATCH(Source_Data!B18642,Installed_Capacity!$G$33:$G$38,0),MATCH(Source_Data!C18642,Installed_Capacity!$H$32:$S$32,0)))</f>
        <v>0.53306513848163806</v>
      </c>
      <c r="V18642" s="21"/>
      <c r="W18642" s="2"/>
    </row>
    <row r="18643" spans="1:23" x14ac:dyDescent="0.25">
      <c r="A18643" s="17">
        <v>43512</v>
      </c>
      <c r="B18643" s="19">
        <v>2019</v>
      </c>
      <c r="C18643" s="19">
        <v>2</v>
      </c>
      <c r="D18643" s="19">
        <v>16</v>
      </c>
      <c r="E18643" s="19">
        <v>17</v>
      </c>
      <c r="F18643" s="69">
        <v>21829.273499999999</v>
      </c>
      <c r="G18643" s="52">
        <f t="shared" si="291"/>
        <v>25758.451499999999</v>
      </c>
      <c r="H18643" s="34">
        <v>426.94782333000001</v>
      </c>
      <c r="I18643" s="35">
        <v>1082.903626797</v>
      </c>
      <c r="J18643" s="35">
        <f>H18643/(INDEX(Installed_Capacity!$H$6:$S$11,MATCH(Source_Data!B18643,Installed_Capacity!$G$6:$G$11,0),MATCH(Source_Data!C18643,Installed_Capacity!$H$5:$S$5,0)))</f>
        <v>0.26025786558202479</v>
      </c>
      <c r="K18643" s="36">
        <f>I18643/(INDEX(Installed_Capacity!$H$15:$S$20,MATCH(Source_Data!B18643,Installed_Capacity!$G$15:$G$20,0),MATCH(Source_Data!C18643,Installed_Capacity!$H$14:$S$14,0)))</f>
        <v>0.26552754126022787</v>
      </c>
      <c r="L18643" s="39">
        <v>299.87541089199999</v>
      </c>
      <c r="M18643" s="40">
        <v>996.77900067300004</v>
      </c>
      <c r="N18643" s="40">
        <f>L18643/(INDEX(Installed_Capacity!$V$6:$AG$11,MATCH(Source_Data!B18643,Installed_Capacity!$U$6:$U$11,0),MATCH(Source_Data!C18643,Installed_Capacity!$V$5:$AG$5,0)))</f>
        <v>0.18732612716732674</v>
      </c>
      <c r="O18643" s="41">
        <f>M18643/(INDEX(Installed_Capacity!$V$15:$AG$20,MATCH(Source_Data!B18643,Installed_Capacity!$U$15:$U$20,0),MATCH(Source_Data!C18643,Installed_Capacity!$V$14:$AG$14,0)))</f>
        <v>0.33446378322243586</v>
      </c>
      <c r="P18643" s="37">
        <v>236.60507925499999</v>
      </c>
      <c r="Q18643" s="38">
        <f>P18643/(INDEX(Installed_Capacity!$AJ$15:$AU$20,MATCH(Source_Data!B18643,Installed_Capacity!$AI$15:$AI$20,0),MATCH(Source_Data!C18643,Installed_Capacity!$AJ$14:$AU$14,0)))</f>
        <v>0.25802080616684842</v>
      </c>
      <c r="R18643" s="63">
        <v>599.67488900199999</v>
      </c>
      <c r="S18643" s="42">
        <v>2021.1869641650001</v>
      </c>
      <c r="T18643" s="42">
        <f>R18643/(INDEX(Installed_Capacity!$H$25:$S$30,MATCH(Source_Data!B18643,Installed_Capacity!$G$25:$G$30,0),MATCH(Source_Data!C18643,Installed_Capacity!$H$24:$S$24,0)))</f>
        <v>0.43530407157520318</v>
      </c>
      <c r="U18643" s="43">
        <f>S18643/(INDEX(Installed_Capacity!$H$33:$S$38,MATCH(Source_Data!B18643,Installed_Capacity!$G$33:$G$38,0),MATCH(Source_Data!C18643,Installed_Capacity!$H$32:$S$32,0)))</f>
        <v>0.53453867950348832</v>
      </c>
      <c r="V18643" s="21"/>
      <c r="W18643" s="2"/>
    </row>
    <row r="18644" spans="1:23" x14ac:dyDescent="0.25">
      <c r="A18644" s="17">
        <v>43512</v>
      </c>
      <c r="B18644" s="19">
        <v>2019</v>
      </c>
      <c r="C18644" s="19">
        <v>2</v>
      </c>
      <c r="D18644" s="19">
        <v>16</v>
      </c>
      <c r="E18644" s="19">
        <v>18</v>
      </c>
      <c r="F18644" s="69">
        <v>24089.470399999998</v>
      </c>
      <c r="G18644" s="52">
        <f t="shared" si="291"/>
        <v>25758.451499999999</v>
      </c>
      <c r="H18644" s="34">
        <v>27.167754563999999</v>
      </c>
      <c r="I18644" s="35">
        <v>37.324404952000002</v>
      </c>
      <c r="J18644" s="35">
        <f>H18644/(INDEX(Installed_Capacity!$H$6:$S$11,MATCH(Source_Data!B18644,Installed_Capacity!$G$6:$G$11,0),MATCH(Source_Data!C18644,Installed_Capacity!$H$5:$S$5,0)))</f>
        <v>1.6560856922364184E-2</v>
      </c>
      <c r="K18644" s="36">
        <f>I18644/(INDEX(Installed_Capacity!$H$15:$S$20,MATCH(Source_Data!B18644,Installed_Capacity!$G$15:$G$20,0),MATCH(Source_Data!C18644,Installed_Capacity!$H$14:$S$14,0)))</f>
        <v>9.1519293413203015E-3</v>
      </c>
      <c r="L18644" s="39">
        <v>36.598242567</v>
      </c>
      <c r="M18644" s="40">
        <v>31.940755412000001</v>
      </c>
      <c r="N18644" s="40">
        <f>L18644/(INDEX(Installed_Capacity!$V$6:$AG$11,MATCH(Source_Data!B18644,Installed_Capacity!$U$6:$U$11,0),MATCH(Source_Data!C18644,Installed_Capacity!$V$5:$AG$5,0)))</f>
        <v>2.2862184734698469E-2</v>
      </c>
      <c r="O18644" s="41">
        <f>M18644/(INDEX(Installed_Capacity!$V$15:$AG$20,MATCH(Source_Data!B18644,Installed_Capacity!$U$15:$U$20,0),MATCH(Source_Data!C18644,Installed_Capacity!$V$14:$AG$14,0)))</f>
        <v>1.0717547106095838E-2</v>
      </c>
      <c r="P18644" s="37">
        <v>34.244476624000001</v>
      </c>
      <c r="Q18644" s="38">
        <f>P18644/(INDEX(Installed_Capacity!$AJ$15:$AU$20,MATCH(Source_Data!B18644,Installed_Capacity!$AI$15:$AI$20,0),MATCH(Source_Data!C18644,Installed_Capacity!$AJ$14:$AU$14,0)))</f>
        <v>3.7344031214830972E-2</v>
      </c>
      <c r="R18644" s="63">
        <v>611.58763685899999</v>
      </c>
      <c r="S18644" s="42">
        <v>1794.3508107120001</v>
      </c>
      <c r="T18644" s="42">
        <f>R18644/(INDEX(Installed_Capacity!$H$25:$S$30,MATCH(Source_Data!B18644,Installed_Capacity!$G$25:$G$30,0),MATCH(Source_Data!C18644,Installed_Capacity!$H$24:$S$24,0)))</f>
        <v>0.44395153662819392</v>
      </c>
      <c r="U18644" s="43">
        <f>S18644/(INDEX(Installed_Capacity!$H$33:$S$38,MATCH(Source_Data!B18644,Installed_Capacity!$G$33:$G$38,0),MATCH(Source_Data!C18644,Installed_Capacity!$H$32:$S$32,0)))</f>
        <v>0.47454784239628905</v>
      </c>
      <c r="V18644" s="21"/>
      <c r="W18644" s="2"/>
    </row>
    <row r="18645" spans="1:23" x14ac:dyDescent="0.25">
      <c r="A18645" s="17">
        <v>43512</v>
      </c>
      <c r="B18645" s="19">
        <v>2019</v>
      </c>
      <c r="C18645" s="19">
        <v>2</v>
      </c>
      <c r="D18645" s="19">
        <v>16</v>
      </c>
      <c r="E18645" s="19">
        <v>19</v>
      </c>
      <c r="F18645" s="69">
        <v>25758.451499999999</v>
      </c>
      <c r="G18645" s="52">
        <f t="shared" si="291"/>
        <v>25758.451499999999</v>
      </c>
      <c r="H18645" s="34">
        <v>0</v>
      </c>
      <c r="I18645" s="35">
        <v>0.45578476699999998</v>
      </c>
      <c r="J18645" s="35">
        <f>H18645/(INDEX(Installed_Capacity!$H$6:$S$11,MATCH(Source_Data!B18645,Installed_Capacity!$G$6:$G$11,0),MATCH(Source_Data!C18645,Installed_Capacity!$H$5:$S$5,0)))</f>
        <v>0</v>
      </c>
      <c r="K18645" s="36">
        <f>I18645/(INDEX(Installed_Capacity!$H$15:$S$20,MATCH(Source_Data!B18645,Installed_Capacity!$G$15:$G$20,0),MATCH(Source_Data!C18645,Installed_Capacity!$H$14:$S$14,0)))</f>
        <v>1.1175824471410951E-4</v>
      </c>
      <c r="L18645" s="39">
        <v>0</v>
      </c>
      <c r="M18645" s="40">
        <v>0</v>
      </c>
      <c r="N18645" s="40">
        <f>L18645/(INDEX(Installed_Capacity!$V$6:$AG$11,MATCH(Source_Data!B18645,Installed_Capacity!$U$6:$U$11,0),MATCH(Source_Data!C18645,Installed_Capacity!$V$5:$AG$5,0)))</f>
        <v>0</v>
      </c>
      <c r="O18645" s="41">
        <f>M18645/(INDEX(Installed_Capacity!$V$15:$AG$20,MATCH(Source_Data!B18645,Installed_Capacity!$U$15:$U$20,0),MATCH(Source_Data!C18645,Installed_Capacity!$V$14:$AG$14,0)))</f>
        <v>0</v>
      </c>
      <c r="P18645" s="37">
        <v>0</v>
      </c>
      <c r="Q18645" s="38">
        <f>P18645/(INDEX(Installed_Capacity!$AJ$15:$AU$20,MATCH(Source_Data!B18645,Installed_Capacity!$AI$15:$AI$20,0),MATCH(Source_Data!C18645,Installed_Capacity!$AJ$14:$AU$14,0)))</f>
        <v>0</v>
      </c>
      <c r="R18645" s="63">
        <v>721.12076997300005</v>
      </c>
      <c r="S18645" s="42">
        <v>1359.71847583</v>
      </c>
      <c r="T18645" s="42">
        <f>R18645/(INDEX(Installed_Capacity!$H$25:$S$30,MATCH(Source_Data!B18645,Installed_Capacity!$G$25:$G$30,0),MATCH(Source_Data!C18645,Installed_Capacity!$H$24:$S$24,0)))</f>
        <v>0.5234616506772648</v>
      </c>
      <c r="U18645" s="43">
        <f>S18645/(INDEX(Installed_Capacity!$H$33:$S$38,MATCH(Source_Data!B18645,Installed_Capacity!$G$33:$G$38,0),MATCH(Source_Data!C18645,Installed_Capacity!$H$32:$S$32,0)))</f>
        <v>0.35960162590249606</v>
      </c>
      <c r="V18645" s="21"/>
      <c r="W18645" s="2"/>
    </row>
    <row r="18646" spans="1:23" x14ac:dyDescent="0.25">
      <c r="A18646" s="17">
        <v>43512</v>
      </c>
      <c r="B18646" s="19">
        <v>2019</v>
      </c>
      <c r="C18646" s="19">
        <v>2</v>
      </c>
      <c r="D18646" s="19">
        <v>16</v>
      </c>
      <c r="E18646" s="19">
        <v>20</v>
      </c>
      <c r="F18646" s="69">
        <v>25671.742399999999</v>
      </c>
      <c r="G18646" s="52">
        <f t="shared" si="291"/>
        <v>25758.451499999999</v>
      </c>
      <c r="H18646" s="34">
        <v>0</v>
      </c>
      <c r="I18646" s="35">
        <v>1.8979040999999999E-2</v>
      </c>
      <c r="J18646" s="35">
        <f>H18646/(INDEX(Installed_Capacity!$H$6:$S$11,MATCH(Source_Data!B18646,Installed_Capacity!$G$6:$G$11,0),MATCH(Source_Data!C18646,Installed_Capacity!$H$5:$S$5,0)))</f>
        <v>0</v>
      </c>
      <c r="K18646" s="36">
        <f>I18646/(INDEX(Installed_Capacity!$H$15:$S$20,MATCH(Source_Data!B18646,Installed_Capacity!$G$15:$G$20,0),MATCH(Source_Data!C18646,Installed_Capacity!$H$14:$S$14,0)))</f>
        <v>4.6536533515107972E-6</v>
      </c>
      <c r="L18646" s="39">
        <v>0</v>
      </c>
      <c r="M18646" s="40">
        <v>0</v>
      </c>
      <c r="N18646" s="40">
        <f>L18646/(INDEX(Installed_Capacity!$V$6:$AG$11,MATCH(Source_Data!B18646,Installed_Capacity!$U$6:$U$11,0),MATCH(Source_Data!C18646,Installed_Capacity!$V$5:$AG$5,0)))</f>
        <v>0</v>
      </c>
      <c r="O18646" s="41">
        <f>M18646/(INDEX(Installed_Capacity!$V$15:$AG$20,MATCH(Source_Data!B18646,Installed_Capacity!$U$15:$U$20,0),MATCH(Source_Data!C18646,Installed_Capacity!$V$14:$AG$14,0)))</f>
        <v>0</v>
      </c>
      <c r="P18646" s="37">
        <v>0</v>
      </c>
      <c r="Q18646" s="38">
        <f>P18646/(INDEX(Installed_Capacity!$AJ$15:$AU$20,MATCH(Source_Data!B18646,Installed_Capacity!$AI$15:$AI$20,0),MATCH(Source_Data!C18646,Installed_Capacity!$AJ$14:$AU$14,0)))</f>
        <v>0</v>
      </c>
      <c r="R18646" s="63">
        <v>730.46951502000002</v>
      </c>
      <c r="S18646" s="42">
        <v>1292.460745609</v>
      </c>
      <c r="T18646" s="42">
        <f>R18646/(INDEX(Installed_Capacity!$H$25:$S$30,MATCH(Source_Data!B18646,Installed_Capacity!$G$25:$G$30,0),MATCH(Source_Data!C18646,Installed_Capacity!$H$24:$S$24,0)))</f>
        <v>0.53024790579268288</v>
      </c>
      <c r="U18646" s="43">
        <f>S18646/(INDEX(Installed_Capacity!$H$33:$S$38,MATCH(Source_Data!B18646,Installed_Capacity!$G$33:$G$38,0),MATCH(Source_Data!C18646,Installed_Capacity!$H$32:$S$32,0)))</f>
        <v>0.341814128290375</v>
      </c>
      <c r="V18646" s="21"/>
      <c r="W18646" s="2"/>
    </row>
    <row r="18647" spans="1:23" x14ac:dyDescent="0.25">
      <c r="A18647" s="17">
        <v>43512</v>
      </c>
      <c r="B18647" s="19">
        <v>2019</v>
      </c>
      <c r="C18647" s="19">
        <v>2</v>
      </c>
      <c r="D18647" s="19">
        <v>16</v>
      </c>
      <c r="E18647" s="19">
        <v>21</v>
      </c>
      <c r="F18647" s="69">
        <v>25401.366000000002</v>
      </c>
      <c r="G18647" s="52">
        <f t="shared" si="291"/>
        <v>25758.451499999999</v>
      </c>
      <c r="H18647" s="34">
        <v>0</v>
      </c>
      <c r="I18647" s="35">
        <v>1.5401311000000001E-2</v>
      </c>
      <c r="J18647" s="35">
        <f>H18647/(INDEX(Installed_Capacity!$H$6:$S$11,MATCH(Source_Data!B18647,Installed_Capacity!$G$6:$G$11,0),MATCH(Source_Data!C18647,Installed_Capacity!$H$5:$S$5,0)))</f>
        <v>0</v>
      </c>
      <c r="K18647" s="36">
        <f>I18647/(INDEX(Installed_Capacity!$H$15:$S$20,MATCH(Source_Data!B18647,Installed_Capacity!$G$15:$G$20,0),MATCH(Source_Data!C18647,Installed_Capacity!$H$14:$S$14,0)))</f>
        <v>3.7763953696506644E-6</v>
      </c>
      <c r="L18647" s="39">
        <v>0</v>
      </c>
      <c r="M18647" s="40">
        <v>0</v>
      </c>
      <c r="N18647" s="40">
        <f>L18647/(INDEX(Installed_Capacity!$V$6:$AG$11,MATCH(Source_Data!B18647,Installed_Capacity!$U$6:$U$11,0),MATCH(Source_Data!C18647,Installed_Capacity!$V$5:$AG$5,0)))</f>
        <v>0</v>
      </c>
      <c r="O18647" s="41">
        <f>M18647/(INDEX(Installed_Capacity!$V$15:$AG$20,MATCH(Source_Data!B18647,Installed_Capacity!$U$15:$U$20,0),MATCH(Source_Data!C18647,Installed_Capacity!$V$14:$AG$14,0)))</f>
        <v>0</v>
      </c>
      <c r="P18647" s="37">
        <v>0</v>
      </c>
      <c r="Q18647" s="38">
        <f>P18647/(INDEX(Installed_Capacity!$AJ$15:$AU$20,MATCH(Source_Data!B18647,Installed_Capacity!$AI$15:$AI$20,0),MATCH(Source_Data!C18647,Installed_Capacity!$AJ$14:$AU$14,0)))</f>
        <v>0</v>
      </c>
      <c r="R18647" s="63">
        <v>690.42253089600001</v>
      </c>
      <c r="S18647" s="42">
        <v>1765.3620651860001</v>
      </c>
      <c r="T18647" s="42">
        <f>R18647/(INDEX(Installed_Capacity!$H$25:$S$30,MATCH(Source_Data!B18647,Installed_Capacity!$G$25:$G$30,0),MATCH(Source_Data!C18647,Installed_Capacity!$H$24:$S$24,0)))</f>
        <v>0.50117779536585361</v>
      </c>
      <c r="U18647" s="43">
        <f>S18647/(INDEX(Installed_Capacity!$H$33:$S$38,MATCH(Source_Data!B18647,Installed_Capacity!$G$33:$G$38,0),MATCH(Source_Data!C18647,Installed_Capacity!$H$32:$S$32,0)))</f>
        <v>0.46688125537160363</v>
      </c>
      <c r="V18647" s="21"/>
      <c r="W18647" s="2"/>
    </row>
    <row r="18648" spans="1:23" x14ac:dyDescent="0.25">
      <c r="A18648" s="17">
        <v>43512</v>
      </c>
      <c r="B18648" s="19">
        <v>2019</v>
      </c>
      <c r="C18648" s="19">
        <v>2</v>
      </c>
      <c r="D18648" s="19">
        <v>16</v>
      </c>
      <c r="E18648" s="19">
        <v>22</v>
      </c>
      <c r="F18648" s="69">
        <v>24595.021000000001</v>
      </c>
      <c r="G18648" s="52">
        <f t="shared" si="291"/>
        <v>25758.451499999999</v>
      </c>
      <c r="H18648" s="34">
        <v>0</v>
      </c>
      <c r="I18648" s="35">
        <v>1.2348235000000001E-2</v>
      </c>
      <c r="J18648" s="35">
        <f>H18648/(INDEX(Installed_Capacity!$H$6:$S$11,MATCH(Source_Data!B18648,Installed_Capacity!$G$6:$G$11,0),MATCH(Source_Data!C18648,Installed_Capacity!$H$5:$S$5,0)))</f>
        <v>0</v>
      </c>
      <c r="K18648" s="36">
        <f>I18648/(INDEX(Installed_Capacity!$H$15:$S$20,MATCH(Source_Data!B18648,Installed_Capacity!$G$15:$G$20,0),MATCH(Source_Data!C18648,Installed_Capacity!$H$14:$S$14,0)))</f>
        <v>3.0277823412148663E-6</v>
      </c>
      <c r="L18648" s="39">
        <v>0</v>
      </c>
      <c r="M18648" s="40">
        <v>0</v>
      </c>
      <c r="N18648" s="40">
        <f>L18648/(INDEX(Installed_Capacity!$V$6:$AG$11,MATCH(Source_Data!B18648,Installed_Capacity!$U$6:$U$11,0),MATCH(Source_Data!C18648,Installed_Capacity!$V$5:$AG$5,0)))</f>
        <v>0</v>
      </c>
      <c r="O18648" s="41">
        <f>M18648/(INDEX(Installed_Capacity!$V$15:$AG$20,MATCH(Source_Data!B18648,Installed_Capacity!$U$15:$U$20,0),MATCH(Source_Data!C18648,Installed_Capacity!$V$14:$AG$14,0)))</f>
        <v>0</v>
      </c>
      <c r="P18648" s="37">
        <v>0</v>
      </c>
      <c r="Q18648" s="38">
        <f>P18648/(INDEX(Installed_Capacity!$AJ$15:$AU$20,MATCH(Source_Data!B18648,Installed_Capacity!$AI$15:$AI$20,0),MATCH(Source_Data!C18648,Installed_Capacity!$AJ$14:$AU$14,0)))</f>
        <v>0</v>
      </c>
      <c r="R18648" s="63">
        <v>795.98079084899996</v>
      </c>
      <c r="S18648" s="42">
        <v>2549.1440043040002</v>
      </c>
      <c r="T18648" s="42">
        <f>R18648/(INDEX(Installed_Capacity!$H$25:$S$30,MATCH(Source_Data!B18648,Installed_Capacity!$G$25:$G$30,0),MATCH(Source_Data!C18648,Installed_Capacity!$H$24:$S$24,0)))</f>
        <v>0.57780254852569679</v>
      </c>
      <c r="U18648" s="43">
        <f>S18648/(INDEX(Installed_Capacity!$H$33:$S$38,MATCH(Source_Data!B18648,Installed_Capacity!$G$33:$G$38,0),MATCH(Source_Data!C18648,Installed_Capacity!$H$32:$S$32,0)))</f>
        <v>0.67416626669558188</v>
      </c>
      <c r="V18648" s="21"/>
      <c r="W18648" s="2"/>
    </row>
    <row r="18649" spans="1:23" x14ac:dyDescent="0.25">
      <c r="A18649" s="17">
        <v>43512</v>
      </c>
      <c r="B18649" s="19">
        <v>2019</v>
      </c>
      <c r="C18649" s="19">
        <v>2</v>
      </c>
      <c r="D18649" s="19">
        <v>16</v>
      </c>
      <c r="E18649" s="19">
        <v>23</v>
      </c>
      <c r="F18649" s="69">
        <v>23364.319500000001</v>
      </c>
      <c r="G18649" s="52">
        <f t="shared" si="291"/>
        <v>25758.451499999999</v>
      </c>
      <c r="H18649" s="34">
        <v>0</v>
      </c>
      <c r="I18649" s="35">
        <v>9.2374320000000003E-3</v>
      </c>
      <c r="J18649" s="35">
        <f>H18649/(INDEX(Installed_Capacity!$H$6:$S$11,MATCH(Source_Data!B18649,Installed_Capacity!$G$6:$G$11,0),MATCH(Source_Data!C18649,Installed_Capacity!$H$5:$S$5,0)))</f>
        <v>0</v>
      </c>
      <c r="K18649" s="36">
        <f>I18649/(INDEX(Installed_Capacity!$H$15:$S$20,MATCH(Source_Data!B18649,Installed_Capacity!$G$15:$G$20,0),MATCH(Source_Data!C18649,Installed_Capacity!$H$14:$S$14,0)))</f>
        <v>2.2650146751963438E-6</v>
      </c>
      <c r="L18649" s="39">
        <v>0</v>
      </c>
      <c r="M18649" s="40">
        <v>0</v>
      </c>
      <c r="N18649" s="40">
        <f>L18649/(INDEX(Installed_Capacity!$V$6:$AG$11,MATCH(Source_Data!B18649,Installed_Capacity!$U$6:$U$11,0),MATCH(Source_Data!C18649,Installed_Capacity!$V$5:$AG$5,0)))</f>
        <v>0</v>
      </c>
      <c r="O18649" s="41">
        <f>M18649/(INDEX(Installed_Capacity!$V$15:$AG$20,MATCH(Source_Data!B18649,Installed_Capacity!$U$15:$U$20,0),MATCH(Source_Data!C18649,Installed_Capacity!$V$14:$AG$14,0)))</f>
        <v>0</v>
      </c>
      <c r="P18649" s="37">
        <v>0</v>
      </c>
      <c r="Q18649" s="38">
        <f>P18649/(INDEX(Installed_Capacity!$AJ$15:$AU$20,MATCH(Source_Data!B18649,Installed_Capacity!$AI$15:$AI$20,0),MATCH(Source_Data!C18649,Installed_Capacity!$AJ$14:$AU$14,0)))</f>
        <v>0</v>
      </c>
      <c r="R18649" s="63">
        <v>726.77112974199997</v>
      </c>
      <c r="S18649" s="42">
        <v>2673.8508191760002</v>
      </c>
      <c r="T18649" s="42">
        <f>R18649/(INDEX(Installed_Capacity!$H$25:$S$30,MATCH(Source_Data!B18649,Installed_Capacity!$G$25:$G$30,0),MATCH(Source_Data!C18649,Installed_Capacity!$H$24:$S$24,0)))</f>
        <v>0.52756324748983729</v>
      </c>
      <c r="U18649" s="43">
        <f>S18649/(INDEX(Installed_Capacity!$H$33:$S$38,MATCH(Source_Data!B18649,Installed_Capacity!$G$33:$G$38,0),MATCH(Source_Data!C18649,Installed_Capacity!$H$32:$S$32,0)))</f>
        <v>0.70714719192844566</v>
      </c>
      <c r="V18649" s="21"/>
      <c r="W18649" s="2"/>
    </row>
    <row r="18650" spans="1:23" x14ac:dyDescent="0.25">
      <c r="A18650" s="17">
        <v>43512</v>
      </c>
      <c r="B18650" s="19">
        <v>2019</v>
      </c>
      <c r="C18650" s="19">
        <v>2</v>
      </c>
      <c r="D18650" s="19">
        <v>16</v>
      </c>
      <c r="E18650" s="19">
        <v>24</v>
      </c>
      <c r="F18650" s="69">
        <v>21834.435799999999</v>
      </c>
      <c r="G18650" s="52">
        <f t="shared" si="291"/>
        <v>25758.451499999999</v>
      </c>
      <c r="H18650" s="34">
        <v>0</v>
      </c>
      <c r="I18650" s="35">
        <v>6.7195730000000004E-3</v>
      </c>
      <c r="J18650" s="35">
        <f>H18650/(INDEX(Installed_Capacity!$H$6:$S$11,MATCH(Source_Data!B18650,Installed_Capacity!$G$6:$G$11,0),MATCH(Source_Data!C18650,Installed_Capacity!$H$5:$S$5,0)))</f>
        <v>0</v>
      </c>
      <c r="K18650" s="36">
        <f>I18650/(INDEX(Installed_Capacity!$H$15:$S$20,MATCH(Source_Data!B18650,Installed_Capacity!$G$15:$G$20,0),MATCH(Source_Data!C18650,Installed_Capacity!$H$14:$S$14,0)))</f>
        <v>1.6476366436097307E-6</v>
      </c>
      <c r="L18650" s="39">
        <v>0</v>
      </c>
      <c r="M18650" s="40">
        <v>0</v>
      </c>
      <c r="N18650" s="40">
        <f>L18650/(INDEX(Installed_Capacity!$V$6:$AG$11,MATCH(Source_Data!B18650,Installed_Capacity!$U$6:$U$11,0),MATCH(Source_Data!C18650,Installed_Capacity!$V$5:$AG$5,0)))</f>
        <v>0</v>
      </c>
      <c r="O18650" s="41">
        <f>M18650/(INDEX(Installed_Capacity!$V$15:$AG$20,MATCH(Source_Data!B18650,Installed_Capacity!$U$15:$U$20,0),MATCH(Source_Data!C18650,Installed_Capacity!$V$14:$AG$14,0)))</f>
        <v>0</v>
      </c>
      <c r="P18650" s="37">
        <v>0</v>
      </c>
      <c r="Q18650" s="38">
        <f>P18650/(INDEX(Installed_Capacity!$AJ$15:$AU$20,MATCH(Source_Data!B18650,Installed_Capacity!$AI$15:$AI$20,0),MATCH(Source_Data!C18650,Installed_Capacity!$AJ$14:$AU$14,0)))</f>
        <v>0</v>
      </c>
      <c r="R18650" s="63">
        <v>548.93170212799998</v>
      </c>
      <c r="S18650" s="42">
        <v>2672.632680407</v>
      </c>
      <c r="T18650" s="42">
        <f>R18650/(INDEX(Installed_Capacity!$H$25:$S$30,MATCH(Source_Data!B18650,Installed_Capacity!$G$25:$G$30,0),MATCH(Source_Data!C18650,Installed_Capacity!$H$24:$S$24,0)))</f>
        <v>0.39846958632984897</v>
      </c>
      <c r="U18650" s="43">
        <f>S18650/(INDEX(Installed_Capacity!$H$33:$S$38,MATCH(Source_Data!B18650,Installed_Capacity!$G$33:$G$38,0),MATCH(Source_Data!C18650,Installed_Capacity!$H$32:$S$32,0)))</f>
        <v>0.70682503356280313</v>
      </c>
      <c r="V18650" s="21"/>
      <c r="W18650" s="2"/>
    </row>
    <row r="18651" spans="1:23" x14ac:dyDescent="0.25">
      <c r="A18651" s="17">
        <v>43513</v>
      </c>
      <c r="B18651" s="19">
        <v>2019</v>
      </c>
      <c r="C18651" s="19">
        <v>2</v>
      </c>
      <c r="D18651" s="19">
        <v>17</v>
      </c>
      <c r="E18651" s="19">
        <v>1</v>
      </c>
      <c r="F18651" s="69">
        <v>21014.347900000001</v>
      </c>
      <c r="G18651" s="52">
        <f t="shared" si="291"/>
        <v>26270.4846</v>
      </c>
      <c r="H18651" s="34">
        <v>0</v>
      </c>
      <c r="I18651" s="35">
        <v>3.2207339999999998E-3</v>
      </c>
      <c r="J18651" s="35">
        <f>H18651/(INDEX(Installed_Capacity!$H$6:$S$11,MATCH(Source_Data!B18651,Installed_Capacity!$G$6:$G$11,0),MATCH(Source_Data!C18651,Installed_Capacity!$H$5:$S$5,0)))</f>
        <v>0</v>
      </c>
      <c r="K18651" s="36">
        <f>I18651/(INDEX(Installed_Capacity!$H$15:$S$20,MATCH(Source_Data!B18651,Installed_Capacity!$G$15:$G$20,0),MATCH(Source_Data!C18651,Installed_Capacity!$H$14:$S$14,0)))</f>
        <v>7.8972270376700148E-7</v>
      </c>
      <c r="L18651" s="39">
        <v>0</v>
      </c>
      <c r="M18651" s="40">
        <v>0</v>
      </c>
      <c r="N18651" s="40">
        <f>L18651/(INDEX(Installed_Capacity!$V$6:$AG$11,MATCH(Source_Data!B18651,Installed_Capacity!$U$6:$U$11,0),MATCH(Source_Data!C18651,Installed_Capacity!$V$5:$AG$5,0)))</f>
        <v>0</v>
      </c>
      <c r="O18651" s="41">
        <f>M18651/(INDEX(Installed_Capacity!$V$15:$AG$20,MATCH(Source_Data!B18651,Installed_Capacity!$U$15:$U$20,0),MATCH(Source_Data!C18651,Installed_Capacity!$V$14:$AG$14,0)))</f>
        <v>0</v>
      </c>
      <c r="P18651" s="37">
        <v>0</v>
      </c>
      <c r="Q18651" s="38">
        <f>P18651/(INDEX(Installed_Capacity!$AJ$15:$AU$20,MATCH(Source_Data!B18651,Installed_Capacity!$AI$15:$AI$20,0),MATCH(Source_Data!C18651,Installed_Capacity!$AJ$14:$AU$14,0)))</f>
        <v>0</v>
      </c>
      <c r="R18651" s="63">
        <v>533.47564994799995</v>
      </c>
      <c r="S18651" s="42">
        <v>2518.7122135059999</v>
      </c>
      <c r="T18651" s="42">
        <f>R18651/(INDEX(Installed_Capacity!$H$25:$S$30,MATCH(Source_Data!B18651,Installed_Capacity!$G$25:$G$30,0),MATCH(Source_Data!C18651,Installed_Capacity!$H$24:$S$24,0)))</f>
        <v>0.38725003625725896</v>
      </c>
      <c r="U18651" s="43">
        <f>S18651/(INDEX(Installed_Capacity!$H$33:$S$38,MATCH(Source_Data!B18651,Installed_Capacity!$G$33:$G$38,0),MATCH(Source_Data!C18651,Installed_Capacity!$H$32:$S$32,0)))</f>
        <v>0.66611804079837511</v>
      </c>
      <c r="V18651" s="21"/>
      <c r="W18651" s="2"/>
    </row>
    <row r="18652" spans="1:23" x14ac:dyDescent="0.25">
      <c r="A18652" s="17">
        <v>43513</v>
      </c>
      <c r="B18652" s="19">
        <v>2019</v>
      </c>
      <c r="C18652" s="19">
        <v>2</v>
      </c>
      <c r="D18652" s="19">
        <v>17</v>
      </c>
      <c r="E18652" s="19">
        <v>2</v>
      </c>
      <c r="F18652" s="69">
        <v>20298.073400000001</v>
      </c>
      <c r="G18652" s="52">
        <f t="shared" si="291"/>
        <v>26270.4846</v>
      </c>
      <c r="H18652" s="34">
        <v>0</v>
      </c>
      <c r="I18652" s="35">
        <v>1.639698E-3</v>
      </c>
      <c r="J18652" s="35">
        <f>H18652/(INDEX(Installed_Capacity!$H$6:$S$11,MATCH(Source_Data!B18652,Installed_Capacity!$G$6:$G$11,0),MATCH(Source_Data!C18652,Installed_Capacity!$H$5:$S$5,0)))</f>
        <v>0</v>
      </c>
      <c r="K18652" s="36">
        <f>I18652/(INDEX(Installed_Capacity!$H$15:$S$20,MATCH(Source_Data!B18652,Installed_Capacity!$G$15:$G$20,0),MATCH(Source_Data!C18652,Installed_Capacity!$H$14:$S$14,0)))</f>
        <v>4.02053301490078E-7</v>
      </c>
      <c r="L18652" s="39">
        <v>0</v>
      </c>
      <c r="M18652" s="40">
        <v>0</v>
      </c>
      <c r="N18652" s="40">
        <f>L18652/(INDEX(Installed_Capacity!$V$6:$AG$11,MATCH(Source_Data!B18652,Installed_Capacity!$U$6:$U$11,0),MATCH(Source_Data!C18652,Installed_Capacity!$V$5:$AG$5,0)))</f>
        <v>0</v>
      </c>
      <c r="O18652" s="41">
        <f>M18652/(INDEX(Installed_Capacity!$V$15:$AG$20,MATCH(Source_Data!B18652,Installed_Capacity!$U$15:$U$20,0),MATCH(Source_Data!C18652,Installed_Capacity!$V$14:$AG$14,0)))</f>
        <v>0</v>
      </c>
      <c r="P18652" s="37">
        <v>0</v>
      </c>
      <c r="Q18652" s="38">
        <f>P18652/(INDEX(Installed_Capacity!$AJ$15:$AU$20,MATCH(Source_Data!B18652,Installed_Capacity!$AI$15:$AI$20,0),MATCH(Source_Data!C18652,Installed_Capacity!$AJ$14:$AU$14,0)))</f>
        <v>0</v>
      </c>
      <c r="R18652" s="63">
        <v>454.90667048699999</v>
      </c>
      <c r="S18652" s="42">
        <v>1856.3199011730001</v>
      </c>
      <c r="T18652" s="42">
        <f>R18652/(INDEX(Installed_Capacity!$H$25:$S$30,MATCH(Source_Data!B18652,Installed_Capacity!$G$25:$G$30,0),MATCH(Source_Data!C18652,Installed_Capacity!$H$24:$S$24,0)))</f>
        <v>0.33021680494120204</v>
      </c>
      <c r="U18652" s="43">
        <f>S18652/(INDEX(Installed_Capacity!$H$33:$S$38,MATCH(Source_Data!B18652,Installed_Capacity!$G$33:$G$38,0),MATCH(Source_Data!C18652,Installed_Capacity!$H$32:$S$32,0)))</f>
        <v>0.49093666558402405</v>
      </c>
      <c r="V18652" s="21"/>
      <c r="W18652" s="2"/>
    </row>
    <row r="18653" spans="1:23" x14ac:dyDescent="0.25">
      <c r="A18653" s="17">
        <v>43513</v>
      </c>
      <c r="B18653" s="19">
        <v>2019</v>
      </c>
      <c r="C18653" s="19">
        <v>2</v>
      </c>
      <c r="D18653" s="19">
        <v>17</v>
      </c>
      <c r="E18653" s="19">
        <v>3</v>
      </c>
      <c r="F18653" s="69">
        <v>19981.266199999998</v>
      </c>
      <c r="G18653" s="52">
        <f t="shared" si="291"/>
        <v>26270.4846</v>
      </c>
      <c r="H18653" s="34">
        <v>0</v>
      </c>
      <c r="I18653" s="35">
        <v>-2.5693589999999998E-3</v>
      </c>
      <c r="J18653" s="35">
        <f>H18653/(INDEX(Installed_Capacity!$H$6:$S$11,MATCH(Source_Data!B18653,Installed_Capacity!$G$6:$G$11,0),MATCH(Source_Data!C18653,Installed_Capacity!$H$5:$S$5,0)))</f>
        <v>0</v>
      </c>
      <c r="K18653" s="36">
        <f>I18653/(INDEX(Installed_Capacity!$H$15:$S$20,MATCH(Source_Data!B18653,Installed_Capacity!$G$15:$G$20,0),MATCH(Source_Data!C18653,Installed_Capacity!$H$14:$S$14,0)))</f>
        <v>-6.3000581123063226E-7</v>
      </c>
      <c r="L18653" s="39">
        <v>0</v>
      </c>
      <c r="M18653" s="40">
        <v>0</v>
      </c>
      <c r="N18653" s="40">
        <f>L18653/(INDEX(Installed_Capacity!$V$6:$AG$11,MATCH(Source_Data!B18653,Installed_Capacity!$U$6:$U$11,0),MATCH(Source_Data!C18653,Installed_Capacity!$V$5:$AG$5,0)))</f>
        <v>0</v>
      </c>
      <c r="O18653" s="41">
        <f>M18653/(INDEX(Installed_Capacity!$V$15:$AG$20,MATCH(Source_Data!B18653,Installed_Capacity!$U$15:$U$20,0),MATCH(Source_Data!C18653,Installed_Capacity!$V$14:$AG$14,0)))</f>
        <v>0</v>
      </c>
      <c r="P18653" s="37">
        <v>0</v>
      </c>
      <c r="Q18653" s="38">
        <f>P18653/(INDEX(Installed_Capacity!$AJ$15:$AU$20,MATCH(Source_Data!B18653,Installed_Capacity!$AI$15:$AI$20,0),MATCH(Source_Data!C18653,Installed_Capacity!$AJ$14:$AU$14,0)))</f>
        <v>0</v>
      </c>
      <c r="R18653" s="63">
        <v>308.38725580900001</v>
      </c>
      <c r="S18653" s="42">
        <v>1552.7787702579999</v>
      </c>
      <c r="T18653" s="42">
        <f>R18653/(INDEX(Installed_Capacity!$H$25:$S$30,MATCH(Source_Data!B18653,Installed_Capacity!$G$25:$G$30,0),MATCH(Source_Data!C18653,Installed_Capacity!$H$24:$S$24,0)))</f>
        <v>0.22385834480908826</v>
      </c>
      <c r="U18653" s="43">
        <f>S18653/(INDEX(Installed_Capacity!$H$33:$S$38,MATCH(Source_Data!B18653,Installed_Capacity!$G$33:$G$38,0),MATCH(Source_Data!C18653,Installed_Capacity!$H$32:$S$32,0)))</f>
        <v>0.41065983906029335</v>
      </c>
      <c r="V18653" s="21"/>
      <c r="W18653" s="2"/>
    </row>
    <row r="18654" spans="1:23" x14ac:dyDescent="0.25">
      <c r="A18654" s="17">
        <v>43513</v>
      </c>
      <c r="B18654" s="19">
        <v>2019</v>
      </c>
      <c r="C18654" s="19">
        <v>2</v>
      </c>
      <c r="D18654" s="19">
        <v>17</v>
      </c>
      <c r="E18654" s="19">
        <v>4</v>
      </c>
      <c r="F18654" s="69">
        <v>19919.075000000001</v>
      </c>
      <c r="G18654" s="52">
        <f t="shared" si="291"/>
        <v>26270.4846</v>
      </c>
      <c r="H18654" s="34">
        <v>0</v>
      </c>
      <c r="I18654" s="35">
        <v>-1.8736860000000001E-3</v>
      </c>
      <c r="J18654" s="35">
        <f>H18654/(INDEX(Installed_Capacity!$H$6:$S$11,MATCH(Source_Data!B18654,Installed_Capacity!$G$6:$G$11,0),MATCH(Source_Data!C18654,Installed_Capacity!$H$5:$S$5,0)))</f>
        <v>0</v>
      </c>
      <c r="K18654" s="36">
        <f>I18654/(INDEX(Installed_Capacity!$H$15:$S$20,MATCH(Source_Data!B18654,Installed_Capacity!$G$15:$G$20,0),MATCH(Source_Data!C18654,Installed_Capacity!$H$14:$S$14,0)))</f>
        <v>-4.5942706660356866E-7</v>
      </c>
      <c r="L18654" s="39">
        <v>0</v>
      </c>
      <c r="M18654" s="40">
        <v>0</v>
      </c>
      <c r="N18654" s="40">
        <f>L18654/(INDEX(Installed_Capacity!$V$6:$AG$11,MATCH(Source_Data!B18654,Installed_Capacity!$U$6:$U$11,0),MATCH(Source_Data!C18654,Installed_Capacity!$V$5:$AG$5,0)))</f>
        <v>0</v>
      </c>
      <c r="O18654" s="41">
        <f>M18654/(INDEX(Installed_Capacity!$V$15:$AG$20,MATCH(Source_Data!B18654,Installed_Capacity!$U$15:$U$20,0),MATCH(Source_Data!C18654,Installed_Capacity!$V$14:$AG$14,0)))</f>
        <v>0</v>
      </c>
      <c r="P18654" s="37">
        <v>0</v>
      </c>
      <c r="Q18654" s="38">
        <f>P18654/(INDEX(Installed_Capacity!$AJ$15:$AU$20,MATCH(Source_Data!B18654,Installed_Capacity!$AI$15:$AI$20,0),MATCH(Source_Data!C18654,Installed_Capacity!$AJ$14:$AU$14,0)))</f>
        <v>0</v>
      </c>
      <c r="R18654" s="63">
        <v>298.99376305599998</v>
      </c>
      <c r="S18654" s="42">
        <v>1677.1302269309999</v>
      </c>
      <c r="T18654" s="42">
        <f>R18654/(INDEX(Installed_Capacity!$H$25:$S$30,MATCH(Source_Data!B18654,Installed_Capacity!$G$25:$G$30,0),MATCH(Source_Data!C18654,Installed_Capacity!$H$24:$S$24,0)))</f>
        <v>0.21703960732868754</v>
      </c>
      <c r="U18654" s="43">
        <f>S18654/(INDEX(Installed_Capacity!$H$33:$S$38,MATCH(Source_Data!B18654,Installed_Capacity!$G$33:$G$38,0),MATCH(Source_Data!C18654,Installed_Capacity!$H$32:$S$32,0)))</f>
        <v>0.44354678352551319</v>
      </c>
      <c r="V18654" s="21"/>
      <c r="W18654" s="2"/>
    </row>
    <row r="18655" spans="1:23" x14ac:dyDescent="0.25">
      <c r="A18655" s="17">
        <v>43513</v>
      </c>
      <c r="B18655" s="19">
        <v>2019</v>
      </c>
      <c r="C18655" s="19">
        <v>2</v>
      </c>
      <c r="D18655" s="19">
        <v>17</v>
      </c>
      <c r="E18655" s="19">
        <v>5</v>
      </c>
      <c r="F18655" s="69">
        <v>19854.487799999999</v>
      </c>
      <c r="G18655" s="52">
        <f t="shared" si="291"/>
        <v>26270.4846</v>
      </c>
      <c r="H18655" s="34">
        <v>0</v>
      </c>
      <c r="I18655" s="35">
        <v>-4.3976689999999999E-3</v>
      </c>
      <c r="J18655" s="35">
        <f>H18655/(INDEX(Installed_Capacity!$H$6:$S$11,MATCH(Source_Data!B18655,Installed_Capacity!$G$6:$G$11,0),MATCH(Source_Data!C18655,Installed_Capacity!$H$5:$S$5,0)))</f>
        <v>0</v>
      </c>
      <c r="K18655" s="36">
        <f>I18655/(INDEX(Installed_Capacity!$H$15:$S$20,MATCH(Source_Data!B18655,Installed_Capacity!$G$15:$G$20,0),MATCH(Source_Data!C18655,Installed_Capacity!$H$14:$S$14,0)))</f>
        <v>-1.0783067005695986E-6</v>
      </c>
      <c r="L18655" s="39">
        <v>0</v>
      </c>
      <c r="M18655" s="40">
        <v>0</v>
      </c>
      <c r="N18655" s="40">
        <f>L18655/(INDEX(Installed_Capacity!$V$6:$AG$11,MATCH(Source_Data!B18655,Installed_Capacity!$U$6:$U$11,0),MATCH(Source_Data!C18655,Installed_Capacity!$V$5:$AG$5,0)))</f>
        <v>0</v>
      </c>
      <c r="O18655" s="41">
        <f>M18655/(INDEX(Installed_Capacity!$V$15:$AG$20,MATCH(Source_Data!B18655,Installed_Capacity!$U$15:$U$20,0),MATCH(Source_Data!C18655,Installed_Capacity!$V$14:$AG$14,0)))</f>
        <v>0</v>
      </c>
      <c r="P18655" s="37">
        <v>0</v>
      </c>
      <c r="Q18655" s="38">
        <f>P18655/(INDEX(Installed_Capacity!$AJ$15:$AU$20,MATCH(Source_Data!B18655,Installed_Capacity!$AI$15:$AI$20,0),MATCH(Source_Data!C18655,Installed_Capacity!$AJ$14:$AU$14,0)))</f>
        <v>0</v>
      </c>
      <c r="R18655" s="63">
        <v>467.02761721000002</v>
      </c>
      <c r="S18655" s="42">
        <v>1891.514064064</v>
      </c>
      <c r="T18655" s="42">
        <f>R18655/(INDEX(Installed_Capacity!$H$25:$S$30,MATCH(Source_Data!B18655,Installed_Capacity!$G$25:$G$30,0),MATCH(Source_Data!C18655,Installed_Capacity!$H$24:$S$24,0)))</f>
        <v>0.33901540157520321</v>
      </c>
      <c r="U18655" s="43">
        <f>S18655/(INDEX(Installed_Capacity!$H$33:$S$38,MATCH(Source_Data!B18655,Installed_Capacity!$G$33:$G$38,0),MATCH(Source_Data!C18655,Installed_Capacity!$H$32:$S$32,0)))</f>
        <v>0.50024438510306313</v>
      </c>
      <c r="V18655" s="21"/>
      <c r="W18655" s="2"/>
    </row>
    <row r="18656" spans="1:23" x14ac:dyDescent="0.25">
      <c r="A18656" s="17">
        <v>43513</v>
      </c>
      <c r="B18656" s="19">
        <v>2019</v>
      </c>
      <c r="C18656" s="19">
        <v>2</v>
      </c>
      <c r="D18656" s="19">
        <v>17</v>
      </c>
      <c r="E18656" s="19">
        <v>6</v>
      </c>
      <c r="F18656" s="69">
        <v>20083.9908</v>
      </c>
      <c r="G18656" s="52">
        <f t="shared" si="291"/>
        <v>26270.4846</v>
      </c>
      <c r="H18656" s="34">
        <v>0</v>
      </c>
      <c r="I18656" s="35">
        <v>-3.9328380000000001E-3</v>
      </c>
      <c r="J18656" s="35">
        <f>H18656/(INDEX(Installed_Capacity!$H$6:$S$11,MATCH(Source_Data!B18656,Installed_Capacity!$G$6:$G$11,0),MATCH(Source_Data!C18656,Installed_Capacity!$H$5:$S$5,0)))</f>
        <v>0</v>
      </c>
      <c r="K18656" s="36">
        <f>I18656/(INDEX(Installed_Capacity!$H$15:$S$20,MATCH(Source_Data!B18656,Installed_Capacity!$G$15:$G$20,0),MATCH(Source_Data!C18656,Installed_Capacity!$H$14:$S$14,0)))</f>
        <v>-9.6433032309951919E-7</v>
      </c>
      <c r="L18656" s="39">
        <v>0</v>
      </c>
      <c r="M18656" s="40">
        <v>0</v>
      </c>
      <c r="N18656" s="40">
        <f>L18656/(INDEX(Installed_Capacity!$V$6:$AG$11,MATCH(Source_Data!B18656,Installed_Capacity!$U$6:$U$11,0),MATCH(Source_Data!C18656,Installed_Capacity!$V$5:$AG$5,0)))</f>
        <v>0</v>
      </c>
      <c r="O18656" s="41">
        <f>M18656/(INDEX(Installed_Capacity!$V$15:$AG$20,MATCH(Source_Data!B18656,Installed_Capacity!$U$15:$U$20,0),MATCH(Source_Data!C18656,Installed_Capacity!$V$14:$AG$14,0)))</f>
        <v>0</v>
      </c>
      <c r="P18656" s="37">
        <v>0</v>
      </c>
      <c r="Q18656" s="38">
        <f>P18656/(INDEX(Installed_Capacity!$AJ$15:$AU$20,MATCH(Source_Data!B18656,Installed_Capacity!$AI$15:$AI$20,0),MATCH(Source_Data!C18656,Installed_Capacity!$AJ$14:$AU$14,0)))</f>
        <v>0</v>
      </c>
      <c r="R18656" s="63">
        <v>435.28213276999998</v>
      </c>
      <c r="S18656" s="42">
        <v>1847.4566496560001</v>
      </c>
      <c r="T18656" s="42">
        <f>R18656/(INDEX(Installed_Capacity!$H$25:$S$30,MATCH(Source_Data!B18656,Installed_Capacity!$G$25:$G$30,0),MATCH(Source_Data!C18656,Installed_Capacity!$H$24:$S$24,0)))</f>
        <v>0.31597135073315907</v>
      </c>
      <c r="U18656" s="43">
        <f>S18656/(INDEX(Installed_Capacity!$H$33:$S$38,MATCH(Source_Data!B18656,Installed_Capacity!$G$33:$G$38,0),MATCH(Source_Data!C18656,Installed_Capacity!$H$32:$S$32,0)))</f>
        <v>0.4885926217889654</v>
      </c>
      <c r="V18656" s="21"/>
      <c r="W18656" s="2"/>
    </row>
    <row r="18657" spans="1:23" x14ac:dyDescent="0.25">
      <c r="A18657" s="17">
        <v>43513</v>
      </c>
      <c r="B18657" s="19">
        <v>2019</v>
      </c>
      <c r="C18657" s="19">
        <v>2</v>
      </c>
      <c r="D18657" s="19">
        <v>17</v>
      </c>
      <c r="E18657" s="19">
        <v>7</v>
      </c>
      <c r="F18657" s="69">
        <v>20827.483899999999</v>
      </c>
      <c r="G18657" s="52">
        <f t="shared" si="291"/>
        <v>26270.4846</v>
      </c>
      <c r="H18657" s="34">
        <v>0.66429106199999999</v>
      </c>
      <c r="I18657" s="35">
        <v>84.176947577000007</v>
      </c>
      <c r="J18657" s="35">
        <f>H18657/(INDEX(Installed_Capacity!$H$6:$S$11,MATCH(Source_Data!B18657,Installed_Capacity!$G$6:$G$11,0),MATCH(Source_Data!C18657,Installed_Capacity!$H$5:$S$5,0)))</f>
        <v>4.0493700746123087E-4</v>
      </c>
      <c r="K18657" s="36">
        <f>I18657/(INDEX(Installed_Capacity!$H$15:$S$20,MATCH(Source_Data!B18657,Installed_Capacity!$G$15:$G$20,0),MATCH(Source_Data!C18657,Installed_Capacity!$H$14:$S$14,0)))</f>
        <v>2.0640154273951713E-2</v>
      </c>
      <c r="L18657" s="39">
        <v>0.80739284499999997</v>
      </c>
      <c r="M18657" s="40">
        <v>42.578532168999999</v>
      </c>
      <c r="N18657" s="40">
        <f>L18657/(INDEX(Installed_Capacity!$V$6:$AG$11,MATCH(Source_Data!B18657,Installed_Capacity!$U$6:$U$11,0),MATCH(Source_Data!C18657,Installed_Capacity!$V$5:$AG$5,0)))</f>
        <v>5.0436204257817867E-4</v>
      </c>
      <c r="O18657" s="41">
        <f>M18657/(INDEX(Installed_Capacity!$V$15:$AG$20,MATCH(Source_Data!B18657,Installed_Capacity!$U$15:$U$20,0),MATCH(Source_Data!C18657,Installed_Capacity!$V$14:$AG$14,0)))</f>
        <v>1.4286995355727578E-2</v>
      </c>
      <c r="P18657" s="37">
        <v>0</v>
      </c>
      <c r="Q18657" s="38">
        <f>P18657/(INDEX(Installed_Capacity!$AJ$15:$AU$20,MATCH(Source_Data!B18657,Installed_Capacity!$AI$15:$AI$20,0),MATCH(Source_Data!C18657,Installed_Capacity!$AJ$14:$AU$14,0)))</f>
        <v>0</v>
      </c>
      <c r="R18657" s="63">
        <v>447.54278907399998</v>
      </c>
      <c r="S18657" s="42">
        <v>1558.1360229300001</v>
      </c>
      <c r="T18657" s="42">
        <f>R18657/(INDEX(Installed_Capacity!$H$25:$S$30,MATCH(Source_Data!B18657,Installed_Capacity!$G$25:$G$30,0),MATCH(Source_Data!C18657,Installed_Capacity!$H$24:$S$24,0)))</f>
        <v>0.32487136256823457</v>
      </c>
      <c r="U18657" s="43">
        <f>S18657/(INDEX(Installed_Capacity!$H$33:$S$38,MATCH(Source_Data!B18657,Installed_Capacity!$G$33:$G$38,0),MATCH(Source_Data!C18657,Installed_Capacity!$H$32:$S$32,0)))</f>
        <v>0.41207665938410765</v>
      </c>
      <c r="V18657" s="21"/>
      <c r="W18657" s="2"/>
    </row>
    <row r="18658" spans="1:23" x14ac:dyDescent="0.25">
      <c r="A18658" s="17">
        <v>43513</v>
      </c>
      <c r="B18658" s="19">
        <v>2019</v>
      </c>
      <c r="C18658" s="19">
        <v>2</v>
      </c>
      <c r="D18658" s="19">
        <v>17</v>
      </c>
      <c r="E18658" s="19">
        <v>8</v>
      </c>
      <c r="F18658" s="69">
        <v>20903.3243</v>
      </c>
      <c r="G18658" s="52">
        <f t="shared" si="291"/>
        <v>26270.4846</v>
      </c>
      <c r="H18658" s="34">
        <v>40.874826996000003</v>
      </c>
      <c r="I18658" s="35">
        <v>1307.440373576</v>
      </c>
      <c r="J18658" s="35">
        <f>H18658/(INDEX(Installed_Capacity!$H$6:$S$11,MATCH(Source_Data!B18658,Installed_Capacity!$G$6:$G$11,0),MATCH(Source_Data!C18658,Installed_Capacity!$H$5:$S$5,0)))</f>
        <v>2.4916382397834783E-2</v>
      </c>
      <c r="K18658" s="36">
        <f>I18658/(INDEX(Installed_Capacity!$H$15:$S$20,MATCH(Source_Data!B18658,Installed_Capacity!$G$15:$G$20,0),MATCH(Source_Data!C18658,Installed_Capacity!$H$14:$S$14,0)))</f>
        <v>0.32058386281964835</v>
      </c>
      <c r="L18658" s="39">
        <v>83.154536109999995</v>
      </c>
      <c r="M18658" s="40">
        <v>941.43838617599999</v>
      </c>
      <c r="N18658" s="40">
        <f>L18658/(INDEX(Installed_Capacity!$V$6:$AG$11,MATCH(Source_Data!B18658,Installed_Capacity!$U$6:$U$11,0),MATCH(Source_Data!C18658,Installed_Capacity!$V$5:$AG$5,0)))</f>
        <v>5.1944963275071525E-2</v>
      </c>
      <c r="O18658" s="41">
        <f>M18658/(INDEX(Installed_Capacity!$V$15:$AG$20,MATCH(Source_Data!B18658,Installed_Capacity!$U$15:$U$20,0),MATCH(Source_Data!C18658,Installed_Capacity!$V$14:$AG$14,0)))</f>
        <v>0.31589454041332382</v>
      </c>
      <c r="P18658" s="37">
        <v>0</v>
      </c>
      <c r="Q18658" s="38">
        <f>P18658/(INDEX(Installed_Capacity!$AJ$15:$AU$20,MATCH(Source_Data!B18658,Installed_Capacity!$AI$15:$AI$20,0),MATCH(Source_Data!C18658,Installed_Capacity!$AJ$14:$AU$14,0)))</f>
        <v>0</v>
      </c>
      <c r="R18658" s="63">
        <v>346.58161842599998</v>
      </c>
      <c r="S18658" s="42">
        <v>1679.717877976</v>
      </c>
      <c r="T18658" s="42">
        <f>R18658/(INDEX(Installed_Capacity!$H$25:$S$30,MATCH(Source_Data!B18658,Installed_Capacity!$G$25:$G$30,0),MATCH(Source_Data!C18658,Installed_Capacity!$H$24:$S$24,0)))</f>
        <v>0.25158363706881531</v>
      </c>
      <c r="U18658" s="43">
        <f>S18658/(INDEX(Installed_Capacity!$H$33:$S$38,MATCH(Source_Data!B18658,Installed_Capacity!$G$33:$G$38,0),MATCH(Source_Data!C18658,Installed_Capacity!$H$32:$S$32,0)))</f>
        <v>0.44423113366092065</v>
      </c>
      <c r="V18658" s="21"/>
      <c r="W18658" s="2"/>
    </row>
    <row r="18659" spans="1:23" x14ac:dyDescent="0.25">
      <c r="A18659" s="17">
        <v>43513</v>
      </c>
      <c r="B18659" s="19">
        <v>2019</v>
      </c>
      <c r="C18659" s="19">
        <v>2</v>
      </c>
      <c r="D18659" s="19">
        <v>17</v>
      </c>
      <c r="E18659" s="19">
        <v>9</v>
      </c>
      <c r="F18659" s="69">
        <v>20962.57</v>
      </c>
      <c r="G18659" s="52">
        <f t="shared" si="291"/>
        <v>26270.4846</v>
      </c>
      <c r="H18659" s="34">
        <v>181.05223270900001</v>
      </c>
      <c r="I18659" s="35">
        <v>2635.0618607410001</v>
      </c>
      <c r="J18659" s="35">
        <f>H18659/(INDEX(Installed_Capacity!$H$6:$S$11,MATCH(Source_Data!B18659,Installed_Capacity!$G$6:$G$11,0),MATCH(Source_Data!C18659,Installed_Capacity!$H$5:$S$5,0)))</f>
        <v>0.11036540080281382</v>
      </c>
      <c r="K18659" s="36">
        <f>I18659/(INDEX(Installed_Capacity!$H$15:$S$20,MATCH(Source_Data!B18659,Installed_Capacity!$G$15:$G$20,0),MATCH(Source_Data!C18659,Installed_Capacity!$H$14:$S$14,0)))</f>
        <v>0.64611612671449703</v>
      </c>
      <c r="L18659" s="39">
        <v>292.09965116000001</v>
      </c>
      <c r="M18659" s="40">
        <v>1921.8140910249999</v>
      </c>
      <c r="N18659" s="40">
        <f>L18659/(INDEX(Installed_Capacity!$V$6:$AG$11,MATCH(Source_Data!B18659,Installed_Capacity!$U$6:$U$11,0),MATCH(Source_Data!C18659,Installed_Capacity!$V$5:$AG$5,0)))</f>
        <v>0.18246876673204984</v>
      </c>
      <c r="O18659" s="41">
        <f>M18659/(INDEX(Installed_Capacity!$V$15:$AG$20,MATCH(Source_Data!B18659,Installed_Capacity!$U$15:$U$20,0),MATCH(Source_Data!C18659,Installed_Capacity!$V$14:$AG$14,0)))</f>
        <v>0.644854286758069</v>
      </c>
      <c r="P18659" s="37">
        <v>233.22138085</v>
      </c>
      <c r="Q18659" s="38">
        <f>P18659/(INDEX(Installed_Capacity!$AJ$15:$AU$20,MATCH(Source_Data!B18659,Installed_Capacity!$AI$15:$AI$20,0),MATCH(Source_Data!C18659,Installed_Capacity!$AJ$14:$AU$14,0)))</f>
        <v>0.25433084062159217</v>
      </c>
      <c r="R18659" s="63">
        <v>167.76583003600001</v>
      </c>
      <c r="S18659" s="42">
        <v>1398.5842835599999</v>
      </c>
      <c r="T18659" s="42">
        <f>R18659/(INDEX(Installed_Capacity!$H$25:$S$30,MATCH(Source_Data!B18659,Installed_Capacity!$G$25:$G$30,0),MATCH(Source_Data!C18659,Installed_Capacity!$H$24:$S$24,0)))</f>
        <v>0.12178123550813008</v>
      </c>
      <c r="U18659" s="43">
        <f>S18659/(INDEX(Installed_Capacity!$H$33:$S$38,MATCH(Source_Data!B18659,Installed_Capacity!$G$33:$G$38,0),MATCH(Source_Data!C18659,Installed_Capacity!$H$32:$S$32,0)))</f>
        <v>0.36988037690879566</v>
      </c>
      <c r="V18659" s="21"/>
      <c r="W18659" s="2"/>
    </row>
    <row r="18660" spans="1:23" x14ac:dyDescent="0.25">
      <c r="A18660" s="17">
        <v>43513</v>
      </c>
      <c r="B18660" s="19">
        <v>2019</v>
      </c>
      <c r="C18660" s="19">
        <v>2</v>
      </c>
      <c r="D18660" s="19">
        <v>17</v>
      </c>
      <c r="E18660" s="19">
        <v>10</v>
      </c>
      <c r="F18660" s="69">
        <v>20412.657899999998</v>
      </c>
      <c r="G18660" s="52">
        <f t="shared" si="291"/>
        <v>26270.4846</v>
      </c>
      <c r="H18660" s="34">
        <v>360.75491357300001</v>
      </c>
      <c r="I18660" s="35">
        <v>3217.9969611900001</v>
      </c>
      <c r="J18660" s="35">
        <f>H18660/(INDEX(Installed_Capacity!$H$6:$S$11,MATCH(Source_Data!B18660,Installed_Capacity!$G$6:$G$11,0),MATCH(Source_Data!C18660,Installed_Capacity!$H$5:$S$5,0)))</f>
        <v>0.21990814491673169</v>
      </c>
      <c r="K18660" s="36">
        <f>I18660/(INDEX(Installed_Capacity!$H$15:$S$20,MATCH(Source_Data!B18660,Installed_Capacity!$G$15:$G$20,0),MATCH(Source_Data!C18660,Installed_Capacity!$H$14:$S$14,0)))</f>
        <v>0.78905158293263633</v>
      </c>
      <c r="L18660" s="39">
        <v>565.60679796199997</v>
      </c>
      <c r="M18660" s="40">
        <v>2262.6093650970001</v>
      </c>
      <c r="N18660" s="40">
        <f>L18660/(INDEX(Installed_Capacity!$V$6:$AG$11,MATCH(Source_Data!B18660,Installed_Capacity!$U$6:$U$11,0),MATCH(Source_Data!C18660,Installed_Capacity!$V$5:$AG$5,0)))</f>
        <v>0.35332317060131685</v>
      </c>
      <c r="O18660" s="41">
        <f>M18660/(INDEX(Installed_Capacity!$V$15:$AG$20,MATCH(Source_Data!B18660,Installed_Capacity!$U$15:$U$20,0),MATCH(Source_Data!C18660,Installed_Capacity!$V$14:$AG$14,0)))</f>
        <v>0.75920629115772953</v>
      </c>
      <c r="P18660" s="37">
        <v>328.910815953</v>
      </c>
      <c r="Q18660" s="38">
        <f>P18660/(INDEX(Installed_Capacity!$AJ$15:$AU$20,MATCH(Source_Data!B18660,Installed_Capacity!$AI$15:$AI$20,0),MATCH(Source_Data!C18660,Installed_Capacity!$AJ$14:$AU$14,0)))</f>
        <v>0.35868136963249725</v>
      </c>
      <c r="R18660" s="63">
        <v>116.13569321200001</v>
      </c>
      <c r="S18660" s="42">
        <v>1122.440343172</v>
      </c>
      <c r="T18660" s="42">
        <f>R18660/(INDEX(Installed_Capacity!$H$25:$S$30,MATCH(Source_Data!B18660,Installed_Capacity!$G$25:$G$30,0),MATCH(Source_Data!C18660,Installed_Capacity!$H$24:$S$24,0)))</f>
        <v>8.4302913191056913E-2</v>
      </c>
      <c r="U18660" s="43">
        <f>S18660/(INDEX(Installed_Capacity!$H$33:$S$38,MATCH(Source_Data!B18660,Installed_Capacity!$G$33:$G$38,0),MATCH(Source_Data!C18660,Installed_Capacity!$H$32:$S$32,0)))</f>
        <v>0.29684922251043327</v>
      </c>
      <c r="V18660" s="21"/>
      <c r="W18660" s="2"/>
    </row>
    <row r="18661" spans="1:23" x14ac:dyDescent="0.25">
      <c r="A18661" s="17">
        <v>43513</v>
      </c>
      <c r="B18661" s="19">
        <v>2019</v>
      </c>
      <c r="C18661" s="19">
        <v>2</v>
      </c>
      <c r="D18661" s="19">
        <v>17</v>
      </c>
      <c r="E18661" s="19">
        <v>11</v>
      </c>
      <c r="F18661" s="69">
        <v>20173.375499999998</v>
      </c>
      <c r="G18661" s="52">
        <f t="shared" si="291"/>
        <v>26270.4846</v>
      </c>
      <c r="H18661" s="34">
        <v>772.67380072799995</v>
      </c>
      <c r="I18661" s="35">
        <v>3113.8866076919999</v>
      </c>
      <c r="J18661" s="35">
        <f>H18661/(INDEX(Installed_Capacity!$H$6:$S$11,MATCH(Source_Data!B18661,Installed_Capacity!$G$6:$G$11,0),MATCH(Source_Data!C18661,Installed_Capacity!$H$5:$S$5,0)))</f>
        <v>0.47100470638349745</v>
      </c>
      <c r="K18661" s="36">
        <f>I18661/(INDEX(Installed_Capacity!$H$15:$S$20,MATCH(Source_Data!B18661,Installed_Capacity!$G$15:$G$20,0),MATCH(Source_Data!C18661,Installed_Capacity!$H$14:$S$14,0)))</f>
        <v>0.7635237654057685</v>
      </c>
      <c r="L18661" s="39">
        <v>913.35196965099999</v>
      </c>
      <c r="M18661" s="40">
        <v>2021.9486102860001</v>
      </c>
      <c r="N18661" s="40">
        <f>L18661/(INDEX(Installed_Capacity!$V$6:$AG$11,MATCH(Source_Data!B18661,Installed_Capacity!$U$6:$U$11,0),MATCH(Source_Data!C18661,Installed_Capacity!$V$5:$AG$5,0)))</f>
        <v>0.57055257283829541</v>
      </c>
      <c r="O18661" s="41">
        <f>M18661/(INDEX(Installed_Capacity!$V$15:$AG$20,MATCH(Source_Data!B18661,Installed_Capacity!$U$15:$U$20,0),MATCH(Source_Data!C18661,Installed_Capacity!$V$14:$AG$14,0)))</f>
        <v>0.67845388117225858</v>
      </c>
      <c r="P18661" s="37">
        <v>348.61379141999998</v>
      </c>
      <c r="Q18661" s="38">
        <f>P18661/(INDEX(Installed_Capacity!$AJ$15:$AU$20,MATCH(Source_Data!B18661,Installed_Capacity!$AI$15:$AI$20,0),MATCH(Source_Data!C18661,Installed_Capacity!$AJ$14:$AU$14,0)))</f>
        <v>0.38016771147219192</v>
      </c>
      <c r="R18661" s="63">
        <v>87.498916273000006</v>
      </c>
      <c r="S18661" s="42">
        <v>1016.32917114</v>
      </c>
      <c r="T18661" s="42">
        <f>R18661/(INDEX(Installed_Capacity!$H$25:$S$30,MATCH(Source_Data!B18661,Installed_Capacity!$G$25:$G$30,0),MATCH(Source_Data!C18661,Installed_Capacity!$H$24:$S$24,0)))</f>
        <v>6.351547348504645E-2</v>
      </c>
      <c r="U18661" s="43">
        <f>S18661/(INDEX(Installed_Capacity!$H$33:$S$38,MATCH(Source_Data!B18661,Installed_Capacity!$G$33:$G$38,0),MATCH(Source_Data!C18661,Installed_Capacity!$H$32:$S$32,0)))</f>
        <v>0.26878624427824122</v>
      </c>
      <c r="V18661" s="21"/>
      <c r="W18661" s="2"/>
    </row>
    <row r="18662" spans="1:23" x14ac:dyDescent="0.25">
      <c r="A18662" s="17">
        <v>43513</v>
      </c>
      <c r="B18662" s="19">
        <v>2019</v>
      </c>
      <c r="C18662" s="19">
        <v>2</v>
      </c>
      <c r="D18662" s="19">
        <v>17</v>
      </c>
      <c r="E18662" s="19">
        <v>12</v>
      </c>
      <c r="F18662" s="69">
        <v>19759.543000000001</v>
      </c>
      <c r="G18662" s="52">
        <f t="shared" si="291"/>
        <v>26270.4846</v>
      </c>
      <c r="H18662" s="34">
        <v>796.26123917899997</v>
      </c>
      <c r="I18662" s="35">
        <v>2869.0272412419999</v>
      </c>
      <c r="J18662" s="35">
        <f>H18662/(INDEX(Installed_Capacity!$H$6:$S$11,MATCH(Source_Data!B18662,Installed_Capacity!$G$6:$G$11,0),MATCH(Source_Data!C18662,Installed_Capacity!$H$5:$S$5,0)))</f>
        <v>0.48538308249963424</v>
      </c>
      <c r="K18662" s="36">
        <f>I18662/(INDEX(Installed_Capacity!$H$15:$S$20,MATCH(Source_Data!B18662,Installed_Capacity!$G$15:$G$20,0),MATCH(Source_Data!C18662,Installed_Capacity!$H$14:$S$14,0)))</f>
        <v>0.70348434553577344</v>
      </c>
      <c r="L18662" s="39">
        <v>994.99822604799999</v>
      </c>
      <c r="M18662" s="40">
        <v>1608.2892955059999</v>
      </c>
      <c r="N18662" s="40">
        <f>L18662/(INDEX(Installed_Capacity!$V$6:$AG$11,MATCH(Source_Data!B18662,Installed_Capacity!$U$6:$U$11,0),MATCH(Source_Data!C18662,Installed_Capacity!$V$5:$AG$5,0)))</f>
        <v>0.62155534416611491</v>
      </c>
      <c r="O18662" s="41">
        <f>M18662/(INDEX(Installed_Capacity!$V$15:$AG$20,MATCH(Source_Data!B18662,Installed_Capacity!$U$15:$U$20,0),MATCH(Source_Data!C18662,Installed_Capacity!$V$14:$AG$14,0)))</f>
        <v>0.53965274341443448</v>
      </c>
      <c r="P18662" s="37">
        <v>452.683799325</v>
      </c>
      <c r="Q18662" s="38">
        <f>P18662/(INDEX(Installed_Capacity!$AJ$15:$AU$20,MATCH(Source_Data!B18662,Installed_Capacity!$AI$15:$AI$20,0),MATCH(Source_Data!C18662,Installed_Capacity!$AJ$14:$AU$14,0)))</f>
        <v>0.49365736022355505</v>
      </c>
      <c r="R18662" s="63">
        <v>33.022449379999998</v>
      </c>
      <c r="S18662" s="42">
        <v>1095.7008699160001</v>
      </c>
      <c r="T18662" s="42">
        <f>R18662/(INDEX(Installed_Capacity!$H$25:$S$30,MATCH(Source_Data!B18662,Installed_Capacity!$G$25:$G$30,0),MATCH(Source_Data!C18662,Installed_Capacity!$H$24:$S$24,0)))</f>
        <v>2.397099984030197E-2</v>
      </c>
      <c r="U18662" s="43">
        <f>S18662/(INDEX(Installed_Capacity!$H$33:$S$38,MATCH(Source_Data!B18662,Installed_Capacity!$G$33:$G$38,0),MATCH(Source_Data!C18662,Installed_Capacity!$H$32:$S$32,0)))</f>
        <v>0.28977749536282327</v>
      </c>
      <c r="V18662" s="21"/>
      <c r="W18662" s="2"/>
    </row>
    <row r="18663" spans="1:23" x14ac:dyDescent="0.25">
      <c r="A18663" s="17">
        <v>43513</v>
      </c>
      <c r="B18663" s="19">
        <v>2019</v>
      </c>
      <c r="C18663" s="19">
        <v>2</v>
      </c>
      <c r="D18663" s="19">
        <v>17</v>
      </c>
      <c r="E18663" s="19">
        <v>13</v>
      </c>
      <c r="F18663" s="69">
        <v>19755.9172</v>
      </c>
      <c r="G18663" s="52">
        <f t="shared" si="291"/>
        <v>26270.4846</v>
      </c>
      <c r="H18663" s="34">
        <v>1143.830303577</v>
      </c>
      <c r="I18663" s="35">
        <v>2823.7418578229999</v>
      </c>
      <c r="J18663" s="35">
        <f>H18663/(INDEX(Installed_Capacity!$H$6:$S$11,MATCH(Source_Data!B18663,Installed_Capacity!$G$6:$G$11,0),MATCH(Source_Data!C18663,Installed_Capacity!$H$5:$S$5,0)))</f>
        <v>0.6972534280070467</v>
      </c>
      <c r="K18663" s="36">
        <f>I18663/(INDEX(Installed_Capacity!$H$15:$S$20,MATCH(Source_Data!B18663,Installed_Capacity!$G$15:$G$20,0),MATCH(Source_Data!C18663,Installed_Capacity!$H$14:$S$14,0)))</f>
        <v>0.69238038742101504</v>
      </c>
      <c r="L18663" s="39">
        <v>1033.1715909039999</v>
      </c>
      <c r="M18663" s="40">
        <v>1196.0779143350001</v>
      </c>
      <c r="N18663" s="40">
        <f>L18663/(INDEX(Installed_Capacity!$V$6:$AG$11,MATCH(Source_Data!B18663,Installed_Capacity!$U$6:$U$11,0),MATCH(Source_Data!C18663,Installed_Capacity!$V$5:$AG$5,0)))</f>
        <v>0.64540147605851994</v>
      </c>
      <c r="O18663" s="41">
        <f>M18663/(INDEX(Installed_Capacity!$V$15:$AG$20,MATCH(Source_Data!B18663,Installed_Capacity!$U$15:$U$20,0),MATCH(Source_Data!C18663,Installed_Capacity!$V$14:$AG$14,0)))</f>
        <v>0.40133745191981829</v>
      </c>
      <c r="P18663" s="37">
        <v>280.99027122699999</v>
      </c>
      <c r="Q18663" s="38">
        <f>P18663/(INDEX(Installed_Capacity!$AJ$15:$AU$20,MATCH(Source_Data!B18663,Installed_Capacity!$AI$15:$AI$20,0),MATCH(Source_Data!C18663,Installed_Capacity!$AJ$14:$AU$14,0)))</f>
        <v>0.30642341464231188</v>
      </c>
      <c r="R18663" s="63">
        <v>12.360925575</v>
      </c>
      <c r="S18663" s="42">
        <v>1616.8063005619999</v>
      </c>
      <c r="T18663" s="42">
        <f>R18663/(INDEX(Installed_Capacity!$H$25:$S$30,MATCH(Source_Data!B18663,Installed_Capacity!$G$25:$G$30,0),MATCH(Source_Data!C18663,Installed_Capacity!$H$24:$S$24,0)))</f>
        <v>8.9727973105400687E-3</v>
      </c>
      <c r="U18663" s="43">
        <f>S18663/(INDEX(Installed_Capacity!$H$33:$S$38,MATCH(Source_Data!B18663,Installed_Capacity!$G$33:$G$38,0),MATCH(Source_Data!C18663,Installed_Capacity!$H$32:$S$32,0)))</f>
        <v>0.42759305311093365</v>
      </c>
      <c r="V18663" s="21"/>
      <c r="W18663" s="2"/>
    </row>
    <row r="18664" spans="1:23" x14ac:dyDescent="0.25">
      <c r="A18664" s="17">
        <v>43513</v>
      </c>
      <c r="B18664" s="19">
        <v>2019</v>
      </c>
      <c r="C18664" s="19">
        <v>2</v>
      </c>
      <c r="D18664" s="19">
        <v>17</v>
      </c>
      <c r="E18664" s="19">
        <v>14</v>
      </c>
      <c r="F18664" s="69">
        <v>19708.497100000001</v>
      </c>
      <c r="G18664" s="52">
        <f t="shared" si="291"/>
        <v>26270.4846</v>
      </c>
      <c r="H18664" s="34">
        <v>1045.7271614060001</v>
      </c>
      <c r="I18664" s="35">
        <v>2528.947325999</v>
      </c>
      <c r="J18664" s="35">
        <f>H18664/(INDEX(Installed_Capacity!$H$6:$S$11,MATCH(Source_Data!B18664,Installed_Capacity!$G$6:$G$11,0),MATCH(Source_Data!C18664,Installed_Capacity!$H$5:$S$5,0)))</f>
        <v>0.63745194175241393</v>
      </c>
      <c r="K18664" s="36">
        <f>I18664/(INDEX(Installed_Capacity!$H$15:$S$20,MATCH(Source_Data!B18664,Installed_Capacity!$G$15:$G$20,0),MATCH(Source_Data!C18664,Installed_Capacity!$H$14:$S$14,0)))</f>
        <v>0.62009688473877655</v>
      </c>
      <c r="L18664" s="39">
        <v>1035.780640902</v>
      </c>
      <c r="M18664" s="40">
        <v>1265.5581837709999</v>
      </c>
      <c r="N18664" s="40">
        <f>L18664/(INDEX(Installed_Capacity!$V$6:$AG$11,MATCH(Source_Data!B18664,Installed_Capacity!$U$6:$U$11,0),MATCH(Source_Data!C18664,Installed_Capacity!$V$5:$AG$5,0)))</f>
        <v>0.64703129702402518</v>
      </c>
      <c r="O18664" s="41">
        <f>M18664/(INDEX(Installed_Capacity!$V$15:$AG$20,MATCH(Source_Data!B18664,Installed_Capacity!$U$15:$U$20,0),MATCH(Source_Data!C18664,Installed_Capacity!$V$14:$AG$14,0)))</f>
        <v>0.42465117919455875</v>
      </c>
      <c r="P18664" s="37">
        <v>213.717258751</v>
      </c>
      <c r="Q18664" s="38">
        <f>P18664/(INDEX(Installed_Capacity!$AJ$15:$AU$20,MATCH(Source_Data!B18664,Installed_Capacity!$AI$15:$AI$20,0),MATCH(Source_Data!C18664,Installed_Capacity!$AJ$14:$AU$14,0)))</f>
        <v>0.23306135087350055</v>
      </c>
      <c r="R18664" s="63">
        <v>8.1578764699999997</v>
      </c>
      <c r="S18664" s="42">
        <v>2008.6208092879999</v>
      </c>
      <c r="T18664" s="42">
        <f>R18664/(INDEX(Installed_Capacity!$H$25:$S$30,MATCH(Source_Data!B18664,Installed_Capacity!$G$25:$G$30,0),MATCH(Source_Data!C18664,Installed_Capacity!$H$24:$S$24,0)))</f>
        <v>5.9218034770615558E-3</v>
      </c>
      <c r="U18664" s="43">
        <f>S18664/(INDEX(Installed_Capacity!$H$33:$S$38,MATCH(Source_Data!B18664,Installed_Capacity!$G$33:$G$38,0),MATCH(Source_Data!C18664,Installed_Capacity!$H$32:$S$32,0)))</f>
        <v>0.53121533735183202</v>
      </c>
      <c r="V18664" s="21"/>
      <c r="W18664" s="2"/>
    </row>
    <row r="18665" spans="1:23" x14ac:dyDescent="0.25">
      <c r="A18665" s="17">
        <v>43513</v>
      </c>
      <c r="B18665" s="19">
        <v>2019</v>
      </c>
      <c r="C18665" s="19">
        <v>2</v>
      </c>
      <c r="D18665" s="19">
        <v>17</v>
      </c>
      <c r="E18665" s="19">
        <v>15</v>
      </c>
      <c r="F18665" s="69">
        <v>20263.008300000001</v>
      </c>
      <c r="G18665" s="52">
        <f t="shared" si="291"/>
        <v>26270.4846</v>
      </c>
      <c r="H18665" s="34">
        <v>909.86619007499996</v>
      </c>
      <c r="I18665" s="35">
        <v>2649.9702745690001</v>
      </c>
      <c r="J18665" s="35">
        <f>H18665/(INDEX(Installed_Capacity!$H$6:$S$11,MATCH(Source_Data!B18665,Installed_Capacity!$G$6:$G$11,0),MATCH(Source_Data!C18665,Installed_Capacity!$H$5:$S$5,0)))</f>
        <v>0.55463412542365642</v>
      </c>
      <c r="K18665" s="36">
        <f>I18665/(INDEX(Installed_Capacity!$H$15:$S$20,MATCH(Source_Data!B18665,Installed_Capacity!$G$15:$G$20,0),MATCH(Source_Data!C18665,Installed_Capacity!$H$14:$S$14,0)))</f>
        <v>0.6497716638923966</v>
      </c>
      <c r="L18665" s="39">
        <v>756.33986276200005</v>
      </c>
      <c r="M18665" s="40">
        <v>1626.843259019</v>
      </c>
      <c r="N18665" s="40">
        <f>L18665/(INDEX(Installed_Capacity!$V$6:$AG$11,MATCH(Source_Data!B18665,Installed_Capacity!$U$6:$U$11,0),MATCH(Source_Data!C18665,Installed_Capacity!$V$5:$AG$5,0)))</f>
        <v>0.47247027321122931</v>
      </c>
      <c r="O18665" s="41">
        <f>M18665/(INDEX(Installed_Capacity!$V$15:$AG$20,MATCH(Source_Data!B18665,Installed_Capacity!$U$15:$U$20,0),MATCH(Source_Data!C18665,Installed_Capacity!$V$14:$AG$14,0)))</f>
        <v>0.54587842516148077</v>
      </c>
      <c r="P18665" s="37">
        <v>223.33240429700001</v>
      </c>
      <c r="Q18665" s="38">
        <f>P18665/(INDEX(Installed_Capacity!$AJ$15:$AU$20,MATCH(Source_Data!B18665,Installed_Capacity!$AI$15:$AI$20,0),MATCH(Source_Data!C18665,Installed_Capacity!$AJ$14:$AU$14,0)))</f>
        <v>0.24354678767393675</v>
      </c>
      <c r="R18665" s="63">
        <v>5.6910183710000002</v>
      </c>
      <c r="S18665" s="42">
        <v>2321.7952219640001</v>
      </c>
      <c r="T18665" s="42">
        <f>R18665/(INDEX(Installed_Capacity!$H$25:$S$30,MATCH(Source_Data!B18665,Installed_Capacity!$G$25:$G$30,0),MATCH(Source_Data!C18665,Installed_Capacity!$H$24:$S$24,0)))</f>
        <v>4.1311108964866431E-3</v>
      </c>
      <c r="U18665" s="43">
        <f>S18665/(INDEX(Installed_Capacity!$H$33:$S$38,MATCH(Source_Data!B18665,Installed_Capacity!$G$33:$G$38,0),MATCH(Source_Data!C18665,Installed_Capacity!$H$32:$S$32,0)))</f>
        <v>0.61403985580268594</v>
      </c>
      <c r="V18665" s="21"/>
      <c r="W18665" s="2"/>
    </row>
    <row r="18666" spans="1:23" x14ac:dyDescent="0.25">
      <c r="A18666" s="17">
        <v>43513</v>
      </c>
      <c r="B18666" s="19">
        <v>2019</v>
      </c>
      <c r="C18666" s="19">
        <v>2</v>
      </c>
      <c r="D18666" s="19">
        <v>17</v>
      </c>
      <c r="E18666" s="19">
        <v>16</v>
      </c>
      <c r="F18666" s="69">
        <v>21115.885699999999</v>
      </c>
      <c r="G18666" s="52">
        <f t="shared" si="291"/>
        <v>26270.4846</v>
      </c>
      <c r="H18666" s="34">
        <v>735.97396111</v>
      </c>
      <c r="I18666" s="35">
        <v>2266.6716890849998</v>
      </c>
      <c r="J18666" s="35">
        <f>H18666/(INDEX(Installed_Capacity!$H$6:$S$11,MATCH(Source_Data!B18666,Installed_Capacity!$G$6:$G$11,0),MATCH(Source_Data!C18666,Installed_Capacity!$H$5:$S$5,0)))</f>
        <v>0.44863330312469518</v>
      </c>
      <c r="K18666" s="36">
        <f>I18666/(INDEX(Installed_Capacity!$H$15:$S$20,MATCH(Source_Data!B18666,Installed_Capacity!$G$15:$G$20,0),MATCH(Source_Data!C18666,Installed_Capacity!$H$14:$S$14,0)))</f>
        <v>0.55578700223499433</v>
      </c>
      <c r="L18666" s="39">
        <v>683.45584542300003</v>
      </c>
      <c r="M18666" s="40">
        <v>1789.8176631639999</v>
      </c>
      <c r="N18666" s="40">
        <f>L18666/(INDEX(Installed_Capacity!$V$6:$AG$11,MATCH(Source_Data!B18666,Installed_Capacity!$U$6:$U$11,0),MATCH(Source_Data!C18666,Installed_Capacity!$V$5:$AG$5,0)))</f>
        <v>0.42694109607763525</v>
      </c>
      <c r="O18666" s="41">
        <f>M18666/(INDEX(Installed_Capacity!$V$15:$AG$20,MATCH(Source_Data!B18666,Installed_Capacity!$U$15:$U$20,0),MATCH(Source_Data!C18666,Installed_Capacity!$V$14:$AG$14,0)))</f>
        <v>0.60056360185757474</v>
      </c>
      <c r="P18666" s="37">
        <v>190.94921342500001</v>
      </c>
      <c r="Q18666" s="38">
        <f>P18666/(INDEX(Installed_Capacity!$AJ$15:$AU$20,MATCH(Source_Data!B18666,Installed_Capacity!$AI$15:$AI$20,0),MATCH(Source_Data!C18666,Installed_Capacity!$AJ$14:$AU$14,0)))</f>
        <v>0.20823251191384953</v>
      </c>
      <c r="R18666" s="63">
        <v>2.7970692110000002</v>
      </c>
      <c r="S18666" s="42">
        <v>2250.985035706</v>
      </c>
      <c r="T18666" s="42">
        <f>R18666/(INDEX(Installed_Capacity!$H$25:$S$30,MATCH(Source_Data!B18666,Installed_Capacity!$G$25:$G$30,0),MATCH(Source_Data!C18666,Installed_Capacity!$H$24:$S$24,0)))</f>
        <v>2.0303928651277583E-3</v>
      </c>
      <c r="U18666" s="43">
        <f>S18666/(INDEX(Installed_Capacity!$H$33:$S$38,MATCH(Source_Data!B18666,Installed_Capacity!$G$33:$G$38,0),MATCH(Source_Data!C18666,Installed_Capacity!$H$32:$S$32,0)))</f>
        <v>0.595312848292332</v>
      </c>
      <c r="V18666" s="21"/>
      <c r="W18666" s="2"/>
    </row>
    <row r="18667" spans="1:23" x14ac:dyDescent="0.25">
      <c r="A18667" s="17">
        <v>43513</v>
      </c>
      <c r="B18667" s="19">
        <v>2019</v>
      </c>
      <c r="C18667" s="19">
        <v>2</v>
      </c>
      <c r="D18667" s="19">
        <v>17</v>
      </c>
      <c r="E18667" s="19">
        <v>17</v>
      </c>
      <c r="F18667" s="69">
        <v>22059.526300000001</v>
      </c>
      <c r="G18667" s="52">
        <f t="shared" si="291"/>
        <v>26270.4846</v>
      </c>
      <c r="H18667" s="34">
        <v>172.34509311100001</v>
      </c>
      <c r="I18667" s="35">
        <v>840.93676751299995</v>
      </c>
      <c r="J18667" s="35">
        <f>H18667/(INDEX(Installed_Capacity!$H$6:$S$11,MATCH(Source_Data!B18667,Installed_Capacity!$G$6:$G$11,0),MATCH(Source_Data!C18667,Installed_Capacity!$H$5:$S$5,0)))</f>
        <v>0.10505772280734907</v>
      </c>
      <c r="K18667" s="36">
        <f>I18667/(INDEX(Installed_Capacity!$H$15:$S$20,MATCH(Source_Data!B18667,Installed_Capacity!$G$15:$G$20,0),MATCH(Source_Data!C18667,Installed_Capacity!$H$14:$S$14,0)))</f>
        <v>0.20619736300403843</v>
      </c>
      <c r="L18667" s="39">
        <v>378.93667480900001</v>
      </c>
      <c r="M18667" s="40">
        <v>693.26933394599996</v>
      </c>
      <c r="N18667" s="40">
        <f>L18667/(INDEX(Installed_Capacity!$V$6:$AG$11,MATCH(Source_Data!B18667,Installed_Capacity!$U$6:$U$11,0),MATCH(Source_Data!C18667,Installed_Capacity!$V$5:$AG$5,0)))</f>
        <v>0.23671410577641461</v>
      </c>
      <c r="O18667" s="41">
        <f>M18667/(INDEX(Installed_Capacity!$V$15:$AG$20,MATCH(Source_Data!B18667,Installed_Capacity!$U$15:$U$20,0),MATCH(Source_Data!C18667,Installed_Capacity!$V$14:$AG$14,0)))</f>
        <v>0.23262276198347107</v>
      </c>
      <c r="P18667" s="37">
        <v>152.75835644700001</v>
      </c>
      <c r="Q18667" s="38">
        <f>P18667/(INDEX(Installed_Capacity!$AJ$15:$AU$20,MATCH(Source_Data!B18667,Installed_Capacity!$AI$15:$AI$20,0),MATCH(Source_Data!C18667,Installed_Capacity!$AJ$14:$AU$14,0)))</f>
        <v>0.16658490343184298</v>
      </c>
      <c r="R18667" s="63">
        <v>56.694791987999999</v>
      </c>
      <c r="S18667" s="42">
        <v>1720.937984226</v>
      </c>
      <c r="T18667" s="42">
        <f>R18667/(INDEX(Installed_Capacity!$H$25:$S$30,MATCH(Source_Data!B18667,Installed_Capacity!$G$25:$G$30,0),MATCH(Source_Data!C18667,Installed_Capacity!$H$24:$S$24,0)))</f>
        <v>4.1154756088850171E-2</v>
      </c>
      <c r="U18667" s="43">
        <f>S18667/(INDEX(Installed_Capacity!$H$33:$S$38,MATCH(Source_Data!B18667,Installed_Capacity!$G$33:$G$38,0),MATCH(Source_Data!C18667,Installed_Capacity!$H$32:$S$32,0)))</f>
        <v>0.4551325205956871</v>
      </c>
      <c r="V18667" s="21"/>
      <c r="W18667" s="2"/>
    </row>
    <row r="18668" spans="1:23" x14ac:dyDescent="0.25">
      <c r="A18668" s="17">
        <v>43513</v>
      </c>
      <c r="B18668" s="19">
        <v>2019</v>
      </c>
      <c r="C18668" s="19">
        <v>2</v>
      </c>
      <c r="D18668" s="19">
        <v>17</v>
      </c>
      <c r="E18668" s="19">
        <v>18</v>
      </c>
      <c r="F18668" s="69">
        <v>24298.1407</v>
      </c>
      <c r="G18668" s="52">
        <f t="shared" si="291"/>
        <v>26270.4846</v>
      </c>
      <c r="H18668" s="34">
        <v>44.190427497000002</v>
      </c>
      <c r="I18668" s="35">
        <v>23.197239563</v>
      </c>
      <c r="J18668" s="35">
        <f>H18668/(INDEX(Installed_Capacity!$H$6:$S$11,MATCH(Source_Data!B18668,Installed_Capacity!$G$6:$G$11,0),MATCH(Source_Data!C18668,Installed_Capacity!$H$5:$S$5,0)))</f>
        <v>2.6937498474227058E-2</v>
      </c>
      <c r="K18668" s="36">
        <f>I18668/(INDEX(Installed_Capacity!$H$15:$S$20,MATCH(Source_Data!B18668,Installed_Capacity!$G$15:$G$20,0),MATCH(Source_Data!C18668,Installed_Capacity!$H$14:$S$14,0)))</f>
        <v>5.6879539718657978E-3</v>
      </c>
      <c r="L18668" s="39">
        <v>23.471808069000001</v>
      </c>
      <c r="M18668" s="40">
        <v>20.00215218</v>
      </c>
      <c r="N18668" s="40">
        <f>L18668/(INDEX(Installed_Capacity!$V$6:$AG$11,MATCH(Source_Data!B18668,Installed_Capacity!$U$6:$U$11,0),MATCH(Source_Data!C18668,Installed_Capacity!$V$5:$AG$5,0)))</f>
        <v>1.466236558076486E-2</v>
      </c>
      <c r="O18668" s="41">
        <f>M18668/(INDEX(Installed_Capacity!$V$15:$AG$20,MATCH(Source_Data!B18668,Installed_Capacity!$U$15:$U$20,0),MATCH(Source_Data!C18668,Installed_Capacity!$V$14:$AG$14,0)))</f>
        <v>6.7116135935817028E-3</v>
      </c>
      <c r="P18668" s="37">
        <v>54.862212403000001</v>
      </c>
      <c r="Q18668" s="38">
        <f>P18668/(INDEX(Installed_Capacity!$AJ$15:$AU$20,MATCH(Source_Data!B18668,Installed_Capacity!$AI$15:$AI$20,0),MATCH(Source_Data!C18668,Installed_Capacity!$AJ$14:$AU$14,0)))</f>
        <v>5.9827930646673938E-2</v>
      </c>
      <c r="R18668" s="63">
        <v>98.567704578000004</v>
      </c>
      <c r="S18668" s="42">
        <v>1257.973987713</v>
      </c>
      <c r="T18668" s="42">
        <f>R18668/(INDEX(Installed_Capacity!$H$25:$S$30,MATCH(Source_Data!B18668,Installed_Capacity!$G$25:$G$30,0),MATCH(Source_Data!C18668,Installed_Capacity!$H$24:$S$24,0)))</f>
        <v>7.1550308201219506E-2</v>
      </c>
      <c r="U18668" s="43">
        <f>S18668/(INDEX(Installed_Capacity!$H$33:$S$38,MATCH(Source_Data!B18668,Installed_Capacity!$G$33:$G$38,0),MATCH(Source_Data!C18668,Installed_Capacity!$H$32:$S$32,0)))</f>
        <v>0.33269349454746933</v>
      </c>
      <c r="V18668" s="21"/>
      <c r="W18668" s="2"/>
    </row>
    <row r="18669" spans="1:23" x14ac:dyDescent="0.25">
      <c r="A18669" s="17">
        <v>43513</v>
      </c>
      <c r="B18669" s="19">
        <v>2019</v>
      </c>
      <c r="C18669" s="19">
        <v>2</v>
      </c>
      <c r="D18669" s="19">
        <v>17</v>
      </c>
      <c r="E18669" s="19">
        <v>19</v>
      </c>
      <c r="F18669" s="69">
        <v>26270.4846</v>
      </c>
      <c r="G18669" s="52">
        <f t="shared" si="291"/>
        <v>26270.4846</v>
      </c>
      <c r="H18669" s="34">
        <v>0</v>
      </c>
      <c r="I18669" s="35">
        <v>0.10533511500000001</v>
      </c>
      <c r="J18669" s="35">
        <f>H18669/(INDEX(Installed_Capacity!$H$6:$S$11,MATCH(Source_Data!B18669,Installed_Capacity!$G$6:$G$11,0),MATCH(Source_Data!C18669,Installed_Capacity!$H$5:$S$5,0)))</f>
        <v>0</v>
      </c>
      <c r="K18669" s="36">
        <f>I18669/(INDEX(Installed_Capacity!$H$15:$S$20,MATCH(Source_Data!B18669,Installed_Capacity!$G$15:$G$20,0),MATCH(Source_Data!C18669,Installed_Capacity!$H$14:$S$14,0)))</f>
        <v>2.5828128563056757E-5</v>
      </c>
      <c r="L18669" s="39">
        <v>0</v>
      </c>
      <c r="M18669" s="40">
        <v>0</v>
      </c>
      <c r="N18669" s="40">
        <f>L18669/(INDEX(Installed_Capacity!$V$6:$AG$11,MATCH(Source_Data!B18669,Installed_Capacity!$U$6:$U$11,0),MATCH(Source_Data!C18669,Installed_Capacity!$V$5:$AG$5,0)))</f>
        <v>0</v>
      </c>
      <c r="O18669" s="41">
        <f>M18669/(INDEX(Installed_Capacity!$V$15:$AG$20,MATCH(Source_Data!B18669,Installed_Capacity!$U$15:$U$20,0),MATCH(Source_Data!C18669,Installed_Capacity!$V$14:$AG$14,0)))</f>
        <v>0</v>
      </c>
      <c r="P18669" s="37">
        <v>0</v>
      </c>
      <c r="Q18669" s="38">
        <f>P18669/(INDEX(Installed_Capacity!$AJ$15:$AU$20,MATCH(Source_Data!B18669,Installed_Capacity!$AI$15:$AI$20,0),MATCH(Source_Data!C18669,Installed_Capacity!$AJ$14:$AU$14,0)))</f>
        <v>0</v>
      </c>
      <c r="R18669" s="63">
        <v>113.98272526700001</v>
      </c>
      <c r="S18669" s="42">
        <v>1074.182541079</v>
      </c>
      <c r="T18669" s="42">
        <f>R18669/(INDEX(Installed_Capacity!$H$25:$S$30,MATCH(Source_Data!B18669,Installed_Capacity!$G$25:$G$30,0),MATCH(Source_Data!C18669,Installed_Capacity!$H$24:$S$24,0)))</f>
        <v>8.2740073509727063E-2</v>
      </c>
      <c r="U18669" s="43">
        <f>S18669/(INDEX(Installed_Capacity!$H$33:$S$38,MATCH(Source_Data!B18669,Installed_Capacity!$G$33:$G$38,0),MATCH(Source_Data!C18669,Installed_Capacity!$H$32:$S$32,0)))</f>
        <v>0.28408659230160954</v>
      </c>
      <c r="V18669" s="21"/>
      <c r="W18669" s="2"/>
    </row>
    <row r="18670" spans="1:23" x14ac:dyDescent="0.25">
      <c r="A18670" s="17">
        <v>43513</v>
      </c>
      <c r="B18670" s="19">
        <v>2019</v>
      </c>
      <c r="C18670" s="19">
        <v>2</v>
      </c>
      <c r="D18670" s="19">
        <v>17</v>
      </c>
      <c r="E18670" s="19">
        <v>20</v>
      </c>
      <c r="F18670" s="69">
        <v>26244.011999999999</v>
      </c>
      <c r="G18670" s="52">
        <f t="shared" si="291"/>
        <v>26270.4846</v>
      </c>
      <c r="H18670" s="34">
        <v>0</v>
      </c>
      <c r="I18670" s="35">
        <v>2.5856449E-2</v>
      </c>
      <c r="J18670" s="35">
        <f>H18670/(INDEX(Installed_Capacity!$H$6:$S$11,MATCH(Source_Data!B18670,Installed_Capacity!$G$6:$G$11,0),MATCH(Source_Data!C18670,Installed_Capacity!$H$5:$S$5,0)))</f>
        <v>0</v>
      </c>
      <c r="K18670" s="36">
        <f>I18670/(INDEX(Installed_Capacity!$H$15:$S$20,MATCH(Source_Data!B18670,Installed_Capacity!$G$15:$G$20,0),MATCH(Source_Data!C18670,Installed_Capacity!$H$14:$S$14,0)))</f>
        <v>6.3399910747343876E-6</v>
      </c>
      <c r="L18670" s="39">
        <v>0</v>
      </c>
      <c r="M18670" s="40">
        <v>0</v>
      </c>
      <c r="N18670" s="40">
        <f>L18670/(INDEX(Installed_Capacity!$V$6:$AG$11,MATCH(Source_Data!B18670,Installed_Capacity!$U$6:$U$11,0),MATCH(Source_Data!C18670,Installed_Capacity!$V$5:$AG$5,0)))</f>
        <v>0</v>
      </c>
      <c r="O18670" s="41">
        <f>M18670/(INDEX(Installed_Capacity!$V$15:$AG$20,MATCH(Source_Data!B18670,Installed_Capacity!$U$15:$U$20,0),MATCH(Source_Data!C18670,Installed_Capacity!$V$14:$AG$14,0)))</f>
        <v>0</v>
      </c>
      <c r="P18670" s="37">
        <v>0</v>
      </c>
      <c r="Q18670" s="38">
        <f>P18670/(INDEX(Installed_Capacity!$AJ$15:$AU$20,MATCH(Source_Data!B18670,Installed_Capacity!$AI$15:$AI$20,0),MATCH(Source_Data!C18670,Installed_Capacity!$AJ$14:$AU$14,0)))</f>
        <v>0</v>
      </c>
      <c r="R18670" s="63">
        <v>59.939855123000001</v>
      </c>
      <c r="S18670" s="42">
        <v>1235.8768063939999</v>
      </c>
      <c r="T18670" s="42">
        <f>R18670/(INDEX(Installed_Capacity!$H$25:$S$30,MATCH(Source_Data!B18670,Installed_Capacity!$G$25:$G$30,0),MATCH(Source_Data!C18670,Installed_Capacity!$H$24:$S$24,0)))</f>
        <v>4.3510347795441343E-2</v>
      </c>
      <c r="U18670" s="43">
        <f>S18670/(INDEX(Installed_Capacity!$H$33:$S$38,MATCH(Source_Data!B18670,Installed_Capacity!$G$33:$G$38,0),MATCH(Source_Data!C18670,Installed_Capacity!$H$32:$S$32,0)))</f>
        <v>0.32684950369831639</v>
      </c>
      <c r="V18670" s="21"/>
      <c r="W18670" s="2"/>
    </row>
    <row r="18671" spans="1:23" x14ac:dyDescent="0.25">
      <c r="A18671" s="17">
        <v>43513</v>
      </c>
      <c r="B18671" s="19">
        <v>2019</v>
      </c>
      <c r="C18671" s="19">
        <v>2</v>
      </c>
      <c r="D18671" s="19">
        <v>17</v>
      </c>
      <c r="E18671" s="19">
        <v>21</v>
      </c>
      <c r="F18671" s="69">
        <v>25769.274799999999</v>
      </c>
      <c r="G18671" s="52">
        <f t="shared" si="291"/>
        <v>26270.4846</v>
      </c>
      <c r="H18671" s="34">
        <v>0</v>
      </c>
      <c r="I18671" s="35">
        <v>2.0620571000000001E-2</v>
      </c>
      <c r="J18671" s="35">
        <f>H18671/(INDEX(Installed_Capacity!$H$6:$S$11,MATCH(Source_Data!B18671,Installed_Capacity!$G$6:$G$11,0),MATCH(Source_Data!C18671,Installed_Capacity!$H$5:$S$5,0)))</f>
        <v>0</v>
      </c>
      <c r="K18671" s="36">
        <f>I18671/(INDEX(Installed_Capacity!$H$15:$S$20,MATCH(Source_Data!B18671,Installed_Capacity!$G$15:$G$20,0),MATCH(Source_Data!C18671,Installed_Capacity!$H$14:$S$14,0)))</f>
        <v>5.0561558586767562E-6</v>
      </c>
      <c r="L18671" s="39">
        <v>0</v>
      </c>
      <c r="M18671" s="40">
        <v>0</v>
      </c>
      <c r="N18671" s="40">
        <f>L18671/(INDEX(Installed_Capacity!$V$6:$AG$11,MATCH(Source_Data!B18671,Installed_Capacity!$U$6:$U$11,0),MATCH(Source_Data!C18671,Installed_Capacity!$V$5:$AG$5,0)))</f>
        <v>0</v>
      </c>
      <c r="O18671" s="41">
        <f>M18671/(INDEX(Installed_Capacity!$V$15:$AG$20,MATCH(Source_Data!B18671,Installed_Capacity!$U$15:$U$20,0),MATCH(Source_Data!C18671,Installed_Capacity!$V$14:$AG$14,0)))</f>
        <v>0</v>
      </c>
      <c r="P18671" s="37">
        <v>0</v>
      </c>
      <c r="Q18671" s="38">
        <f>P18671/(INDEX(Installed_Capacity!$AJ$15:$AU$20,MATCH(Source_Data!B18671,Installed_Capacity!$AI$15:$AI$20,0),MATCH(Source_Data!C18671,Installed_Capacity!$AJ$14:$AU$14,0)))</f>
        <v>0</v>
      </c>
      <c r="R18671" s="63">
        <v>235.150587368</v>
      </c>
      <c r="S18671" s="42">
        <v>1874.8252152479999</v>
      </c>
      <c r="T18671" s="42">
        <f>R18671/(INDEX(Installed_Capacity!$H$25:$S$30,MATCH(Source_Data!B18671,Installed_Capacity!$G$25:$G$30,0),MATCH(Source_Data!C18671,Installed_Capacity!$H$24:$S$24,0)))</f>
        <v>0.17069583868176538</v>
      </c>
      <c r="U18671" s="43">
        <f>S18671/(INDEX(Installed_Capacity!$H$33:$S$38,MATCH(Source_Data!B18671,Installed_Capacity!$G$33:$G$38,0),MATCH(Source_Data!C18671,Installed_Capacity!$H$32:$S$32,0)))</f>
        <v>0.4958307235434441</v>
      </c>
      <c r="V18671" s="21"/>
      <c r="W18671" s="2"/>
    </row>
    <row r="18672" spans="1:23" x14ac:dyDescent="0.25">
      <c r="A18672" s="17">
        <v>43513</v>
      </c>
      <c r="B18672" s="19">
        <v>2019</v>
      </c>
      <c r="C18672" s="19">
        <v>2</v>
      </c>
      <c r="D18672" s="19">
        <v>17</v>
      </c>
      <c r="E18672" s="19">
        <v>22</v>
      </c>
      <c r="F18672" s="69">
        <v>24869.3027</v>
      </c>
      <c r="G18672" s="52">
        <f t="shared" si="291"/>
        <v>26270.4846</v>
      </c>
      <c r="H18672" s="34">
        <v>0</v>
      </c>
      <c r="I18672" s="35">
        <v>1.5851770000000001E-2</v>
      </c>
      <c r="J18672" s="35">
        <f>H18672/(INDEX(Installed_Capacity!$H$6:$S$11,MATCH(Source_Data!B18672,Installed_Capacity!$G$6:$G$11,0),MATCH(Source_Data!C18672,Installed_Capacity!$H$5:$S$5,0)))</f>
        <v>0</v>
      </c>
      <c r="K18672" s="36">
        <f>I18672/(INDEX(Installed_Capacity!$H$15:$S$20,MATCH(Source_Data!B18672,Installed_Capacity!$G$15:$G$20,0),MATCH(Source_Data!C18672,Installed_Capacity!$H$14:$S$14,0)))</f>
        <v>3.8868477384014461E-6</v>
      </c>
      <c r="L18672" s="39">
        <v>0</v>
      </c>
      <c r="M18672" s="40">
        <v>0</v>
      </c>
      <c r="N18672" s="40">
        <f>L18672/(INDEX(Installed_Capacity!$V$6:$AG$11,MATCH(Source_Data!B18672,Installed_Capacity!$U$6:$U$11,0),MATCH(Source_Data!C18672,Installed_Capacity!$V$5:$AG$5,0)))</f>
        <v>0</v>
      </c>
      <c r="O18672" s="41">
        <f>M18672/(INDEX(Installed_Capacity!$V$15:$AG$20,MATCH(Source_Data!B18672,Installed_Capacity!$U$15:$U$20,0),MATCH(Source_Data!C18672,Installed_Capacity!$V$14:$AG$14,0)))</f>
        <v>0</v>
      </c>
      <c r="P18672" s="37">
        <v>0</v>
      </c>
      <c r="Q18672" s="38">
        <f>P18672/(INDEX(Installed_Capacity!$AJ$15:$AU$20,MATCH(Source_Data!B18672,Installed_Capacity!$AI$15:$AI$20,0),MATCH(Source_Data!C18672,Installed_Capacity!$AJ$14:$AU$14,0)))</f>
        <v>0</v>
      </c>
      <c r="R18672" s="63">
        <v>159.74147370200001</v>
      </c>
      <c r="S18672" s="42">
        <v>2702.1133529439999</v>
      </c>
      <c r="T18672" s="42">
        <f>R18672/(INDEX(Installed_Capacity!$H$25:$S$30,MATCH(Source_Data!B18672,Installed_Capacity!$G$25:$G$30,0),MATCH(Source_Data!C18672,Installed_Capacity!$H$24:$S$24,0)))</f>
        <v>0.11595635431329848</v>
      </c>
      <c r="U18672" s="43">
        <f>S18672/(INDEX(Installed_Capacity!$H$33:$S$38,MATCH(Source_Data!B18672,Installed_Capacity!$G$33:$G$38,0),MATCH(Source_Data!C18672,Installed_Capacity!$H$32:$S$32,0)))</f>
        <v>0.71462171939553265</v>
      </c>
      <c r="V18672" s="21"/>
      <c r="W18672" s="2"/>
    </row>
    <row r="18673" spans="1:23" x14ac:dyDescent="0.25">
      <c r="A18673" s="17">
        <v>43513</v>
      </c>
      <c r="B18673" s="19">
        <v>2019</v>
      </c>
      <c r="C18673" s="19">
        <v>2</v>
      </c>
      <c r="D18673" s="19">
        <v>17</v>
      </c>
      <c r="E18673" s="19">
        <v>23</v>
      </c>
      <c r="F18673" s="69">
        <v>23605.247500000001</v>
      </c>
      <c r="G18673" s="52">
        <f t="shared" si="291"/>
        <v>26270.4846</v>
      </c>
      <c r="H18673" s="34">
        <v>0</v>
      </c>
      <c r="I18673" s="35">
        <v>1.4226615999999999E-2</v>
      </c>
      <c r="J18673" s="35">
        <f>H18673/(INDEX(Installed_Capacity!$H$6:$S$11,MATCH(Source_Data!B18673,Installed_Capacity!$G$6:$G$11,0),MATCH(Source_Data!C18673,Installed_Capacity!$H$5:$S$5,0)))</f>
        <v>0</v>
      </c>
      <c r="K18673" s="36">
        <f>I18673/(INDEX(Installed_Capacity!$H$15:$S$20,MATCH(Source_Data!B18673,Installed_Capacity!$G$15:$G$20,0),MATCH(Source_Data!C18673,Installed_Capacity!$H$14:$S$14,0)))</f>
        <v>3.4883606199626804E-6</v>
      </c>
      <c r="L18673" s="39">
        <v>0</v>
      </c>
      <c r="M18673" s="40">
        <v>0</v>
      </c>
      <c r="N18673" s="40">
        <f>L18673/(INDEX(Installed_Capacity!$V$6:$AG$11,MATCH(Source_Data!B18673,Installed_Capacity!$U$6:$U$11,0),MATCH(Source_Data!C18673,Installed_Capacity!$V$5:$AG$5,0)))</f>
        <v>0</v>
      </c>
      <c r="O18673" s="41">
        <f>M18673/(INDEX(Installed_Capacity!$V$15:$AG$20,MATCH(Source_Data!B18673,Installed_Capacity!$U$15:$U$20,0),MATCH(Source_Data!C18673,Installed_Capacity!$V$14:$AG$14,0)))</f>
        <v>0</v>
      </c>
      <c r="P18673" s="37">
        <v>0</v>
      </c>
      <c r="Q18673" s="38">
        <f>P18673/(INDEX(Installed_Capacity!$AJ$15:$AU$20,MATCH(Source_Data!B18673,Installed_Capacity!$AI$15:$AI$20,0),MATCH(Source_Data!C18673,Installed_Capacity!$AJ$14:$AU$14,0)))</f>
        <v>0</v>
      </c>
      <c r="R18673" s="63">
        <v>149.91282632599999</v>
      </c>
      <c r="S18673" s="42">
        <v>2673.1485760129999</v>
      </c>
      <c r="T18673" s="42">
        <f>R18673/(INDEX(Installed_Capacity!$H$25:$S$30,MATCH(Source_Data!B18673,Installed_Capacity!$G$25:$G$30,0),MATCH(Source_Data!C18673,Installed_Capacity!$H$24:$S$24,0)))</f>
        <v>0.10882173804152147</v>
      </c>
      <c r="U18673" s="43">
        <f>S18673/(INDEX(Installed_Capacity!$H$33:$S$38,MATCH(Source_Data!B18673,Installed_Capacity!$G$33:$G$38,0),MATCH(Source_Data!C18673,Installed_Capacity!$H$32:$S$32,0)))</f>
        <v>0.70696147129017928</v>
      </c>
      <c r="V18673" s="21"/>
      <c r="W18673" s="2"/>
    </row>
    <row r="18674" spans="1:23" x14ac:dyDescent="0.25">
      <c r="A18674" s="17">
        <v>43513</v>
      </c>
      <c r="B18674" s="19">
        <v>2019</v>
      </c>
      <c r="C18674" s="19">
        <v>2</v>
      </c>
      <c r="D18674" s="19">
        <v>17</v>
      </c>
      <c r="E18674" s="19">
        <v>24</v>
      </c>
      <c r="F18674" s="69">
        <v>22536.7012</v>
      </c>
      <c r="G18674" s="52">
        <f t="shared" si="291"/>
        <v>26270.4846</v>
      </c>
      <c r="H18674" s="34">
        <v>0</v>
      </c>
      <c r="I18674" s="35">
        <v>8.1043399999999998E-3</v>
      </c>
      <c r="J18674" s="35">
        <f>H18674/(INDEX(Installed_Capacity!$H$6:$S$11,MATCH(Source_Data!B18674,Installed_Capacity!$G$6:$G$11,0),MATCH(Source_Data!C18674,Installed_Capacity!$H$5:$S$5,0)))</f>
        <v>0</v>
      </c>
      <c r="K18674" s="36">
        <f>I18674/(INDEX(Installed_Capacity!$H$15:$S$20,MATCH(Source_Data!B18674,Installed_Capacity!$G$15:$G$20,0),MATCH(Source_Data!C18674,Installed_Capacity!$H$14:$S$14,0)))</f>
        <v>1.9871809646642849E-6</v>
      </c>
      <c r="L18674" s="39">
        <v>0</v>
      </c>
      <c r="M18674" s="40">
        <v>0</v>
      </c>
      <c r="N18674" s="40">
        <f>L18674/(INDEX(Installed_Capacity!$V$6:$AG$11,MATCH(Source_Data!B18674,Installed_Capacity!$U$6:$U$11,0),MATCH(Source_Data!C18674,Installed_Capacity!$V$5:$AG$5,0)))</f>
        <v>0</v>
      </c>
      <c r="O18674" s="41">
        <f>M18674/(INDEX(Installed_Capacity!$V$15:$AG$20,MATCH(Source_Data!B18674,Installed_Capacity!$U$15:$U$20,0),MATCH(Source_Data!C18674,Installed_Capacity!$V$14:$AG$14,0)))</f>
        <v>0</v>
      </c>
      <c r="P18674" s="37">
        <v>0</v>
      </c>
      <c r="Q18674" s="38">
        <f>P18674/(INDEX(Installed_Capacity!$AJ$15:$AU$20,MATCH(Source_Data!B18674,Installed_Capacity!$AI$15:$AI$20,0),MATCH(Source_Data!C18674,Installed_Capacity!$AJ$14:$AU$14,0)))</f>
        <v>0</v>
      </c>
      <c r="R18674" s="63">
        <v>180.05299863299999</v>
      </c>
      <c r="S18674" s="42">
        <v>2678.5109929260002</v>
      </c>
      <c r="T18674" s="42">
        <f>R18674/(INDEX(Installed_Capacity!$H$25:$S$30,MATCH(Source_Data!B18674,Installed_Capacity!$G$25:$G$30,0),MATCH(Source_Data!C18674,Installed_Capacity!$H$24:$S$24,0)))</f>
        <v>0.13070049261977348</v>
      </c>
      <c r="U18674" s="43">
        <f>S18674/(INDEX(Installed_Capacity!$H$33:$S$38,MATCH(Source_Data!B18674,Installed_Capacity!$G$33:$G$38,0),MATCH(Source_Data!C18674,Installed_Capacity!$H$32:$S$32,0)))</f>
        <v>0.70837965738896336</v>
      </c>
      <c r="V18674" s="21"/>
      <c r="W18674" s="2"/>
    </row>
    <row r="18675" spans="1:23" x14ac:dyDescent="0.25">
      <c r="A18675" s="17">
        <v>43514</v>
      </c>
      <c r="B18675" s="19">
        <v>2019</v>
      </c>
      <c r="C18675" s="19">
        <v>2</v>
      </c>
      <c r="D18675" s="19">
        <v>18</v>
      </c>
      <c r="E18675" s="19">
        <v>1</v>
      </c>
      <c r="F18675" s="69">
        <v>21607.3109</v>
      </c>
      <c r="G18675" s="52">
        <f t="shared" si="291"/>
        <v>28344.059499999999</v>
      </c>
      <c r="H18675" s="34">
        <v>0</v>
      </c>
      <c r="I18675" s="35">
        <v>2.4010490000000002E-3</v>
      </c>
      <c r="J18675" s="35">
        <f>H18675/(INDEX(Installed_Capacity!$H$6:$S$11,MATCH(Source_Data!B18675,Installed_Capacity!$G$6:$G$11,0),MATCH(Source_Data!C18675,Installed_Capacity!$H$5:$S$5,0)))</f>
        <v>0</v>
      </c>
      <c r="K18675" s="36">
        <f>I18675/(INDEX(Installed_Capacity!$H$15:$S$20,MATCH(Source_Data!B18675,Installed_Capacity!$G$15:$G$20,0),MATCH(Source_Data!C18675,Installed_Capacity!$H$14:$S$14,0)))</f>
        <v>5.8873626575713969E-7</v>
      </c>
      <c r="L18675" s="39">
        <v>0</v>
      </c>
      <c r="M18675" s="40">
        <v>0</v>
      </c>
      <c r="N18675" s="40">
        <f>L18675/(INDEX(Installed_Capacity!$V$6:$AG$11,MATCH(Source_Data!B18675,Installed_Capacity!$U$6:$U$11,0),MATCH(Source_Data!C18675,Installed_Capacity!$V$5:$AG$5,0)))</f>
        <v>0</v>
      </c>
      <c r="O18675" s="41">
        <f>M18675/(INDEX(Installed_Capacity!$V$15:$AG$20,MATCH(Source_Data!B18675,Installed_Capacity!$U$15:$U$20,0),MATCH(Source_Data!C18675,Installed_Capacity!$V$14:$AG$14,0)))</f>
        <v>0</v>
      </c>
      <c r="P18675" s="37">
        <v>0</v>
      </c>
      <c r="Q18675" s="38">
        <f>P18675/(INDEX(Installed_Capacity!$AJ$15:$AU$20,MATCH(Source_Data!B18675,Installed_Capacity!$AI$15:$AI$20,0),MATCH(Source_Data!C18675,Installed_Capacity!$AJ$14:$AU$14,0)))</f>
        <v>0</v>
      </c>
      <c r="R18675" s="63">
        <v>279.200398936</v>
      </c>
      <c r="S18675" s="42">
        <v>2706.754881671</v>
      </c>
      <c r="T18675" s="42">
        <f>R18675/(INDEX(Installed_Capacity!$H$25:$S$30,MATCH(Source_Data!B18675,Installed_Capacity!$G$25:$G$30,0),MATCH(Source_Data!C18675,Installed_Capacity!$H$24:$S$24,0)))</f>
        <v>0.20267160201509871</v>
      </c>
      <c r="U18675" s="43">
        <f>S18675/(INDEX(Installed_Capacity!$H$33:$S$38,MATCH(Source_Data!B18675,Installed_Capacity!$G$33:$G$38,0),MATCH(Source_Data!C18675,Installed_Capacity!$H$32:$S$32,0)))</f>
        <v>0.71584925384959197</v>
      </c>
      <c r="V18675" s="21"/>
      <c r="W18675" s="2"/>
    </row>
    <row r="18676" spans="1:23" x14ac:dyDescent="0.25">
      <c r="A18676" s="17">
        <v>43514</v>
      </c>
      <c r="B18676" s="19">
        <v>2019</v>
      </c>
      <c r="C18676" s="19">
        <v>2</v>
      </c>
      <c r="D18676" s="19">
        <v>18</v>
      </c>
      <c r="E18676" s="19">
        <v>2</v>
      </c>
      <c r="F18676" s="69">
        <v>20902.655200000001</v>
      </c>
      <c r="G18676" s="52">
        <f t="shared" si="291"/>
        <v>28344.059499999999</v>
      </c>
      <c r="H18676" s="34">
        <v>0</v>
      </c>
      <c r="I18676" s="35">
        <v>3.789522E-3</v>
      </c>
      <c r="J18676" s="35">
        <f>H18676/(INDEX(Installed_Capacity!$H$6:$S$11,MATCH(Source_Data!B18676,Installed_Capacity!$G$6:$G$11,0),MATCH(Source_Data!C18676,Installed_Capacity!$H$5:$S$5,0)))</f>
        <v>0</v>
      </c>
      <c r="K18676" s="36">
        <f>I18676/(INDEX(Installed_Capacity!$H$15:$S$20,MATCH(Source_Data!B18676,Installed_Capacity!$G$15:$G$20,0),MATCH(Source_Data!C18676,Installed_Capacity!$H$14:$S$14,0)))</f>
        <v>9.2918929654685396E-7</v>
      </c>
      <c r="L18676" s="39">
        <v>0</v>
      </c>
      <c r="M18676" s="40">
        <v>0</v>
      </c>
      <c r="N18676" s="40">
        <f>L18676/(INDEX(Installed_Capacity!$V$6:$AG$11,MATCH(Source_Data!B18676,Installed_Capacity!$U$6:$U$11,0),MATCH(Source_Data!C18676,Installed_Capacity!$V$5:$AG$5,0)))</f>
        <v>0</v>
      </c>
      <c r="O18676" s="41">
        <f>M18676/(INDEX(Installed_Capacity!$V$15:$AG$20,MATCH(Source_Data!B18676,Installed_Capacity!$U$15:$U$20,0),MATCH(Source_Data!C18676,Installed_Capacity!$V$14:$AG$14,0)))</f>
        <v>0</v>
      </c>
      <c r="P18676" s="37">
        <v>0</v>
      </c>
      <c r="Q18676" s="38">
        <f>P18676/(INDEX(Installed_Capacity!$AJ$15:$AU$20,MATCH(Source_Data!B18676,Installed_Capacity!$AI$15:$AI$20,0),MATCH(Source_Data!C18676,Installed_Capacity!$AJ$14:$AU$14,0)))</f>
        <v>0</v>
      </c>
      <c r="R18676" s="63">
        <v>236.98686403799999</v>
      </c>
      <c r="S18676" s="42">
        <v>2798.8561010789999</v>
      </c>
      <c r="T18676" s="42">
        <f>R18676/(INDEX(Installed_Capacity!$H$25:$S$30,MATCH(Source_Data!B18676,Installed_Capacity!$G$25:$G$30,0),MATCH(Source_Data!C18676,Installed_Capacity!$H$24:$S$24,0)))</f>
        <v>0.17202879212979091</v>
      </c>
      <c r="U18676" s="43">
        <f>S18676/(INDEX(Installed_Capacity!$H$33:$S$38,MATCH(Source_Data!B18676,Installed_Capacity!$G$33:$G$38,0),MATCH(Source_Data!C18676,Installed_Capacity!$H$32:$S$32,0)))</f>
        <v>0.74020705205226944</v>
      </c>
      <c r="V18676" s="21"/>
      <c r="W18676" s="2"/>
    </row>
    <row r="18677" spans="1:23" x14ac:dyDescent="0.25">
      <c r="A18677" s="17">
        <v>43514</v>
      </c>
      <c r="B18677" s="19">
        <v>2019</v>
      </c>
      <c r="C18677" s="19">
        <v>2</v>
      </c>
      <c r="D18677" s="19">
        <v>18</v>
      </c>
      <c r="E18677" s="19">
        <v>3</v>
      </c>
      <c r="F18677" s="69">
        <v>20710.578300000001</v>
      </c>
      <c r="G18677" s="52">
        <f t="shared" si="291"/>
        <v>28344.059499999999</v>
      </c>
      <c r="H18677" s="34">
        <v>0</v>
      </c>
      <c r="I18677" s="35">
        <v>5.1270000000000002E-5</v>
      </c>
      <c r="J18677" s="35">
        <f>H18677/(INDEX(Installed_Capacity!$H$6:$S$11,MATCH(Source_Data!B18677,Installed_Capacity!$G$6:$G$11,0),MATCH(Source_Data!C18677,Installed_Capacity!$H$5:$S$5,0)))</f>
        <v>0</v>
      </c>
      <c r="K18677" s="36">
        <f>I18677/(INDEX(Installed_Capacity!$H$15:$S$20,MATCH(Source_Data!B18677,Installed_Capacity!$G$15:$G$20,0),MATCH(Source_Data!C18677,Installed_Capacity!$H$14:$S$14,0)))</f>
        <v>1.2571383734929421E-8</v>
      </c>
      <c r="L18677" s="39">
        <v>0</v>
      </c>
      <c r="M18677" s="40">
        <v>0</v>
      </c>
      <c r="N18677" s="40">
        <f>L18677/(INDEX(Installed_Capacity!$V$6:$AG$11,MATCH(Source_Data!B18677,Installed_Capacity!$U$6:$U$11,0),MATCH(Source_Data!C18677,Installed_Capacity!$V$5:$AG$5,0)))</f>
        <v>0</v>
      </c>
      <c r="O18677" s="41">
        <f>M18677/(INDEX(Installed_Capacity!$V$15:$AG$20,MATCH(Source_Data!B18677,Installed_Capacity!$U$15:$U$20,0),MATCH(Source_Data!C18677,Installed_Capacity!$V$14:$AG$14,0)))</f>
        <v>0</v>
      </c>
      <c r="P18677" s="37">
        <v>0</v>
      </c>
      <c r="Q18677" s="38">
        <f>P18677/(INDEX(Installed_Capacity!$AJ$15:$AU$20,MATCH(Source_Data!B18677,Installed_Capacity!$AI$15:$AI$20,0),MATCH(Source_Data!C18677,Installed_Capacity!$AJ$14:$AU$14,0)))</f>
        <v>0</v>
      </c>
      <c r="R18677" s="63">
        <v>180.17476337299999</v>
      </c>
      <c r="S18677" s="42">
        <v>2722.9309771899998</v>
      </c>
      <c r="T18677" s="42">
        <f>R18677/(INDEX(Installed_Capacity!$H$25:$S$30,MATCH(Source_Data!B18677,Installed_Capacity!$G$25:$G$30,0),MATCH(Source_Data!C18677,Installed_Capacity!$H$24:$S$24,0)))</f>
        <v>0.13078888165868174</v>
      </c>
      <c r="U18677" s="43">
        <f>S18677/(INDEX(Installed_Capacity!$H$33:$S$38,MATCH(Source_Data!B18677,Installed_Capacity!$G$33:$G$38,0),MATCH(Source_Data!C18677,Installed_Capacity!$H$32:$S$32,0)))</f>
        <v>0.72012730872108699</v>
      </c>
      <c r="V18677" s="21"/>
      <c r="W18677" s="2"/>
    </row>
    <row r="18678" spans="1:23" x14ac:dyDescent="0.25">
      <c r="A18678" s="17">
        <v>43514</v>
      </c>
      <c r="B18678" s="19">
        <v>2019</v>
      </c>
      <c r="C18678" s="19">
        <v>2</v>
      </c>
      <c r="D18678" s="19">
        <v>18</v>
      </c>
      <c r="E18678" s="19">
        <v>4</v>
      </c>
      <c r="F18678" s="69">
        <v>20687.368600000002</v>
      </c>
      <c r="G18678" s="52">
        <f t="shared" si="291"/>
        <v>28344.059499999999</v>
      </c>
      <c r="H18678" s="34">
        <v>0</v>
      </c>
      <c r="I18678" s="35">
        <v>-2.1372090000000002E-3</v>
      </c>
      <c r="J18678" s="35">
        <f>H18678/(INDEX(Installed_Capacity!$H$6:$S$11,MATCH(Source_Data!B18678,Installed_Capacity!$G$6:$G$11,0),MATCH(Source_Data!C18678,Installed_Capacity!$H$5:$S$5,0)))</f>
        <v>0</v>
      </c>
      <c r="K18678" s="36">
        <f>I18678/(INDEX(Installed_Capacity!$H$15:$S$20,MATCH(Source_Data!B18678,Installed_Capacity!$G$15:$G$20,0),MATCH(Source_Data!C18678,Installed_Capacity!$H$14:$S$14,0)))</f>
        <v>-5.2404280204300315E-7</v>
      </c>
      <c r="L18678" s="39">
        <v>0</v>
      </c>
      <c r="M18678" s="40">
        <v>0</v>
      </c>
      <c r="N18678" s="40">
        <f>L18678/(INDEX(Installed_Capacity!$V$6:$AG$11,MATCH(Source_Data!B18678,Installed_Capacity!$U$6:$U$11,0),MATCH(Source_Data!C18678,Installed_Capacity!$V$5:$AG$5,0)))</f>
        <v>0</v>
      </c>
      <c r="O18678" s="41">
        <f>M18678/(INDEX(Installed_Capacity!$V$15:$AG$20,MATCH(Source_Data!B18678,Installed_Capacity!$U$15:$U$20,0),MATCH(Source_Data!C18678,Installed_Capacity!$V$14:$AG$14,0)))</f>
        <v>0</v>
      </c>
      <c r="P18678" s="37">
        <v>0</v>
      </c>
      <c r="Q18678" s="38">
        <f>P18678/(INDEX(Installed_Capacity!$AJ$15:$AU$20,MATCH(Source_Data!B18678,Installed_Capacity!$AI$15:$AI$20,0),MATCH(Source_Data!C18678,Installed_Capacity!$AJ$14:$AU$14,0)))</f>
        <v>0</v>
      </c>
      <c r="R18678" s="63">
        <v>242.138688788</v>
      </c>
      <c r="S18678" s="42">
        <v>2627.7296227940001</v>
      </c>
      <c r="T18678" s="42">
        <f>R18678/(INDEX(Installed_Capacity!$H$25:$S$30,MATCH(Source_Data!B18678,Installed_Capacity!$G$25:$G$30,0),MATCH(Source_Data!C18678,Installed_Capacity!$H$24:$S$24,0)))</f>
        <v>0.17576850231416954</v>
      </c>
      <c r="U18678" s="43">
        <f>S18678/(INDEX(Installed_Capacity!$H$33:$S$38,MATCH(Source_Data!B18678,Installed_Capacity!$G$33:$G$38,0),MATCH(Source_Data!C18678,Installed_Capacity!$H$32:$S$32,0)))</f>
        <v>0.69494962493031276</v>
      </c>
      <c r="V18678" s="21"/>
      <c r="W18678" s="2"/>
    </row>
    <row r="18679" spans="1:23" x14ac:dyDescent="0.25">
      <c r="A18679" s="17">
        <v>43514</v>
      </c>
      <c r="B18679" s="19">
        <v>2019</v>
      </c>
      <c r="C18679" s="19">
        <v>2</v>
      </c>
      <c r="D18679" s="19">
        <v>18</v>
      </c>
      <c r="E18679" s="19">
        <v>5</v>
      </c>
      <c r="F18679" s="69">
        <v>21199.851999999999</v>
      </c>
      <c r="G18679" s="52">
        <f t="shared" si="291"/>
        <v>28344.059499999999</v>
      </c>
      <c r="H18679" s="34">
        <v>0</v>
      </c>
      <c r="I18679" s="35">
        <v>-3.6315789999999998E-3</v>
      </c>
      <c r="J18679" s="35">
        <f>H18679/(INDEX(Installed_Capacity!$H$6:$S$11,MATCH(Source_Data!B18679,Installed_Capacity!$G$6:$G$11,0),MATCH(Source_Data!C18679,Installed_Capacity!$H$5:$S$5,0)))</f>
        <v>0</v>
      </c>
      <c r="K18679" s="36">
        <f>I18679/(INDEX(Installed_Capacity!$H$15:$S$20,MATCH(Source_Data!B18679,Installed_Capacity!$G$15:$G$20,0),MATCH(Source_Data!C18679,Installed_Capacity!$H$14:$S$14,0)))</f>
        <v>-8.904617353756825E-7</v>
      </c>
      <c r="L18679" s="39">
        <v>0</v>
      </c>
      <c r="M18679" s="40">
        <v>0</v>
      </c>
      <c r="N18679" s="40">
        <f>L18679/(INDEX(Installed_Capacity!$V$6:$AG$11,MATCH(Source_Data!B18679,Installed_Capacity!$U$6:$U$11,0),MATCH(Source_Data!C18679,Installed_Capacity!$V$5:$AG$5,0)))</f>
        <v>0</v>
      </c>
      <c r="O18679" s="41">
        <f>M18679/(INDEX(Installed_Capacity!$V$15:$AG$20,MATCH(Source_Data!B18679,Installed_Capacity!$U$15:$U$20,0),MATCH(Source_Data!C18679,Installed_Capacity!$V$14:$AG$14,0)))</f>
        <v>0</v>
      </c>
      <c r="P18679" s="37">
        <v>0</v>
      </c>
      <c r="Q18679" s="38">
        <f>P18679/(INDEX(Installed_Capacity!$AJ$15:$AU$20,MATCH(Source_Data!B18679,Installed_Capacity!$AI$15:$AI$20,0),MATCH(Source_Data!C18679,Installed_Capacity!$AJ$14:$AU$14,0)))</f>
        <v>0</v>
      </c>
      <c r="R18679" s="63">
        <v>442.69331121599998</v>
      </c>
      <c r="S18679" s="42">
        <v>2458.8482635129999</v>
      </c>
      <c r="T18679" s="42">
        <f>R18679/(INDEX(Installed_Capacity!$H$25:$S$30,MATCH(Source_Data!B18679,Installed_Capacity!$G$25:$G$30,0),MATCH(Source_Data!C18679,Installed_Capacity!$H$24:$S$24,0)))</f>
        <v>0.32135112602787452</v>
      </c>
      <c r="U18679" s="43">
        <f>S18679/(INDEX(Installed_Capacity!$H$33:$S$38,MATCH(Source_Data!B18679,Installed_Capacity!$G$33:$G$38,0),MATCH(Source_Data!C18679,Installed_Capacity!$H$32:$S$32,0)))</f>
        <v>0.65028595928070076</v>
      </c>
      <c r="V18679" s="21"/>
      <c r="W18679" s="2"/>
    </row>
    <row r="18680" spans="1:23" x14ac:dyDescent="0.25">
      <c r="A18680" s="17">
        <v>43514</v>
      </c>
      <c r="B18680" s="19">
        <v>2019</v>
      </c>
      <c r="C18680" s="19">
        <v>2</v>
      </c>
      <c r="D18680" s="19">
        <v>18</v>
      </c>
      <c r="E18680" s="19">
        <v>6</v>
      </c>
      <c r="F18680" s="69">
        <v>22315.571199999998</v>
      </c>
      <c r="G18680" s="52">
        <f t="shared" si="291"/>
        <v>28344.059499999999</v>
      </c>
      <c r="H18680" s="34">
        <v>0</v>
      </c>
      <c r="I18680" s="35">
        <v>2.8995699999999998E-4</v>
      </c>
      <c r="J18680" s="35">
        <f>H18680/(INDEX(Installed_Capacity!$H$6:$S$11,MATCH(Source_Data!B18680,Installed_Capacity!$G$6:$G$11,0),MATCH(Source_Data!C18680,Installed_Capacity!$H$5:$S$5,0)))</f>
        <v>0</v>
      </c>
      <c r="K18680" s="36">
        <f>I18680/(INDEX(Installed_Capacity!$H$15:$S$20,MATCH(Source_Data!B18680,Installed_Capacity!$G$15:$G$20,0),MATCH(Source_Data!C18680,Installed_Capacity!$H$14:$S$14,0)))</f>
        <v>7.1097341791085029E-8</v>
      </c>
      <c r="L18680" s="39">
        <v>0</v>
      </c>
      <c r="M18680" s="40">
        <v>0</v>
      </c>
      <c r="N18680" s="40">
        <f>L18680/(INDEX(Installed_Capacity!$V$6:$AG$11,MATCH(Source_Data!B18680,Installed_Capacity!$U$6:$U$11,0),MATCH(Source_Data!C18680,Installed_Capacity!$V$5:$AG$5,0)))</f>
        <v>0</v>
      </c>
      <c r="O18680" s="41">
        <f>M18680/(INDEX(Installed_Capacity!$V$15:$AG$20,MATCH(Source_Data!B18680,Installed_Capacity!$U$15:$U$20,0),MATCH(Source_Data!C18680,Installed_Capacity!$V$14:$AG$14,0)))</f>
        <v>0</v>
      </c>
      <c r="P18680" s="37">
        <v>0</v>
      </c>
      <c r="Q18680" s="38">
        <f>P18680/(INDEX(Installed_Capacity!$AJ$15:$AU$20,MATCH(Source_Data!B18680,Installed_Capacity!$AI$15:$AI$20,0),MATCH(Source_Data!C18680,Installed_Capacity!$AJ$14:$AU$14,0)))</f>
        <v>0</v>
      </c>
      <c r="R18680" s="63">
        <v>655.33024537200004</v>
      </c>
      <c r="S18680" s="42">
        <v>2244.0062334969998</v>
      </c>
      <c r="T18680" s="42">
        <f>R18680/(INDEX(Installed_Capacity!$H$25:$S$30,MATCH(Source_Data!B18680,Installed_Capacity!$G$25:$G$30,0),MATCH(Source_Data!C18680,Installed_Capacity!$H$24:$S$24,0)))</f>
        <v>0.47570430122822299</v>
      </c>
      <c r="U18680" s="43">
        <f>S18680/(INDEX(Installed_Capacity!$H$33:$S$38,MATCH(Source_Data!B18680,Installed_Capacity!$G$33:$G$38,0),MATCH(Source_Data!C18680,Installed_Capacity!$H$32:$S$32,0)))</f>
        <v>0.59346718048254776</v>
      </c>
      <c r="V18680" s="21"/>
      <c r="W18680" s="2"/>
    </row>
    <row r="18681" spans="1:23" x14ac:dyDescent="0.25">
      <c r="A18681" s="17">
        <v>43514</v>
      </c>
      <c r="B18681" s="19">
        <v>2019</v>
      </c>
      <c r="C18681" s="19">
        <v>2</v>
      </c>
      <c r="D18681" s="19">
        <v>18</v>
      </c>
      <c r="E18681" s="19">
        <v>7</v>
      </c>
      <c r="F18681" s="69">
        <v>24060.3344</v>
      </c>
      <c r="G18681" s="52">
        <f t="shared" si="291"/>
        <v>28344.059499999999</v>
      </c>
      <c r="H18681" s="34">
        <v>0.67609503400000004</v>
      </c>
      <c r="I18681" s="35">
        <v>61.317227785999997</v>
      </c>
      <c r="J18681" s="35">
        <f>H18681/(INDEX(Installed_Capacity!$H$6:$S$11,MATCH(Source_Data!B18681,Installed_Capacity!$G$6:$G$11,0),MATCH(Source_Data!C18681,Installed_Capacity!$H$5:$S$5,0)))</f>
        <v>4.1213244538183949E-4</v>
      </c>
      <c r="K18681" s="36">
        <f>I18681/(INDEX(Installed_Capacity!$H$15:$S$20,MATCH(Source_Data!B18681,Installed_Capacity!$G$15:$G$20,0),MATCH(Source_Data!C18681,Installed_Capacity!$H$14:$S$14,0)))</f>
        <v>1.5034960016771652E-2</v>
      </c>
      <c r="L18681" s="39">
        <v>1.6020010220000001</v>
      </c>
      <c r="M18681" s="40">
        <v>41.297009744</v>
      </c>
      <c r="N18681" s="40">
        <f>L18681/(INDEX(Installed_Capacity!$V$6:$AG$11,MATCH(Source_Data!B18681,Installed_Capacity!$U$6:$U$11,0),MATCH(Source_Data!C18681,Installed_Capacity!$V$5:$AG$5,0)))</f>
        <v>1.0007377606476681E-3</v>
      </c>
      <c r="O18681" s="41">
        <f>M18681/(INDEX(Installed_Capacity!$V$15:$AG$20,MATCH(Source_Data!B18681,Installed_Capacity!$U$15:$U$20,0),MATCH(Source_Data!C18681,Installed_Capacity!$V$14:$AG$14,0)))</f>
        <v>1.3856987462041521E-2</v>
      </c>
      <c r="P18681" s="37">
        <v>0</v>
      </c>
      <c r="Q18681" s="38">
        <f>P18681/(INDEX(Installed_Capacity!$AJ$15:$AU$20,MATCH(Source_Data!B18681,Installed_Capacity!$AI$15:$AI$20,0),MATCH(Source_Data!C18681,Installed_Capacity!$AJ$14:$AU$14,0)))</f>
        <v>0</v>
      </c>
      <c r="R18681" s="63">
        <v>676.20673911999995</v>
      </c>
      <c r="S18681" s="42">
        <v>2171.690825569</v>
      </c>
      <c r="T18681" s="42">
        <f>R18681/(INDEX(Installed_Capacity!$H$25:$S$30,MATCH(Source_Data!B18681,Installed_Capacity!$G$25:$G$30,0),MATCH(Source_Data!C18681,Installed_Capacity!$H$24:$S$24,0)))</f>
        <v>0.49085855046457599</v>
      </c>
      <c r="U18681" s="43">
        <f>S18681/(INDEX(Installed_Capacity!$H$33:$S$38,MATCH(Source_Data!B18681,Installed_Capacity!$G$33:$G$38,0),MATCH(Source_Data!C18681,Installed_Capacity!$H$32:$S$32,0)))</f>
        <v>0.57434209045033568</v>
      </c>
      <c r="V18681" s="21"/>
      <c r="W18681" s="2"/>
    </row>
    <row r="18682" spans="1:23" x14ac:dyDescent="0.25">
      <c r="A18682" s="17">
        <v>43514</v>
      </c>
      <c r="B18682" s="19">
        <v>2019</v>
      </c>
      <c r="C18682" s="19">
        <v>2</v>
      </c>
      <c r="D18682" s="19">
        <v>18</v>
      </c>
      <c r="E18682" s="19">
        <v>8</v>
      </c>
      <c r="F18682" s="69">
        <v>24499.978800000001</v>
      </c>
      <c r="G18682" s="52">
        <f t="shared" si="291"/>
        <v>28344.059499999999</v>
      </c>
      <c r="H18682" s="34">
        <v>187.655616901</v>
      </c>
      <c r="I18682" s="35">
        <v>1113.7759146999999</v>
      </c>
      <c r="J18682" s="35">
        <f>H18682/(INDEX(Installed_Capacity!$H$6:$S$11,MATCH(Source_Data!B18682,Installed_Capacity!$G$6:$G$11,0),MATCH(Source_Data!C18682,Installed_Capacity!$H$5:$S$5,0)))</f>
        <v>0.11439067644896615</v>
      </c>
      <c r="K18682" s="36">
        <f>I18682/(INDEX(Installed_Capacity!$H$15:$S$20,MATCH(Source_Data!B18682,Installed_Capacity!$G$15:$G$20,0),MATCH(Source_Data!C18682,Installed_Capacity!$H$14:$S$14,0)))</f>
        <v>0.27309741405140853</v>
      </c>
      <c r="L18682" s="39">
        <v>299.200548556</v>
      </c>
      <c r="M18682" s="40">
        <v>955.99519817600003</v>
      </c>
      <c r="N18682" s="40">
        <f>L18682/(INDEX(Installed_Capacity!$V$6:$AG$11,MATCH(Source_Data!B18682,Installed_Capacity!$U$6:$U$11,0),MATCH(Source_Data!C18682,Installed_Capacity!$V$5:$AG$5,0)))</f>
        <v>0.18690455426343999</v>
      </c>
      <c r="O18682" s="41">
        <f>M18682/(INDEX(Installed_Capacity!$V$15:$AG$20,MATCH(Source_Data!B18682,Installed_Capacity!$U$15:$U$20,0),MATCH(Source_Data!C18682,Installed_Capacity!$V$14:$AG$14,0)))</f>
        <v>0.32077899966646872</v>
      </c>
      <c r="P18682" s="37">
        <v>1.376765869</v>
      </c>
      <c r="Q18682" s="38">
        <f>P18682/(INDEX(Installed_Capacity!$AJ$15:$AU$20,MATCH(Source_Data!B18682,Installed_Capacity!$AI$15:$AI$20,0),MATCH(Source_Data!C18682,Installed_Capacity!$AJ$14:$AU$14,0)))</f>
        <v>1.5013804460196293E-3</v>
      </c>
      <c r="R18682" s="63">
        <v>611.51701591400001</v>
      </c>
      <c r="S18682" s="42">
        <v>2123.380098959</v>
      </c>
      <c r="T18682" s="42">
        <f>R18682/(INDEX(Installed_Capacity!$H$25:$S$30,MATCH(Source_Data!B18682,Installed_Capacity!$G$25:$G$30,0),MATCH(Source_Data!C18682,Installed_Capacity!$H$24:$S$24,0)))</f>
        <v>0.44390027287601624</v>
      </c>
      <c r="U18682" s="43">
        <f>S18682/(INDEX(Installed_Capacity!$H$33:$S$38,MATCH(Source_Data!B18682,Installed_Capacity!$G$33:$G$38,0),MATCH(Source_Data!C18682,Installed_Capacity!$H$32:$S$32,0)))</f>
        <v>0.56156546341591784</v>
      </c>
      <c r="V18682" s="21"/>
      <c r="W18682" s="2"/>
    </row>
    <row r="18683" spans="1:23" x14ac:dyDescent="0.25">
      <c r="A18683" s="17">
        <v>43514</v>
      </c>
      <c r="B18683" s="19">
        <v>2019</v>
      </c>
      <c r="C18683" s="19">
        <v>2</v>
      </c>
      <c r="D18683" s="19">
        <v>18</v>
      </c>
      <c r="E18683" s="19">
        <v>9</v>
      </c>
      <c r="F18683" s="69">
        <v>23917.268100000001</v>
      </c>
      <c r="G18683" s="52">
        <f t="shared" si="291"/>
        <v>28344.059499999999</v>
      </c>
      <c r="H18683" s="34">
        <v>852.60263236000003</v>
      </c>
      <c r="I18683" s="35">
        <v>2743.1911398940001</v>
      </c>
      <c r="J18683" s="35">
        <f>H18683/(INDEX(Installed_Capacity!$H$6:$S$11,MATCH(Source_Data!B18683,Installed_Capacity!$G$6:$G$11,0),MATCH(Source_Data!C18683,Installed_Capacity!$H$5:$S$5,0)))</f>
        <v>0.51972753850092657</v>
      </c>
      <c r="K18683" s="36">
        <f>I18683/(INDEX(Installed_Capacity!$H$15:$S$20,MATCH(Source_Data!B18683,Installed_Capacity!$G$15:$G$20,0),MATCH(Source_Data!C18683,Installed_Capacity!$H$14:$S$14,0)))</f>
        <v>0.67262938322344312</v>
      </c>
      <c r="L18683" s="39">
        <v>982.77052821899997</v>
      </c>
      <c r="M18683" s="40">
        <v>2159.6916589530001</v>
      </c>
      <c r="N18683" s="40">
        <f>L18683/(INDEX(Installed_Capacity!$V$6:$AG$11,MATCH(Source_Data!B18683,Installed_Capacity!$U$6:$U$11,0),MATCH(Source_Data!C18683,Installed_Capacity!$V$5:$AG$5,0)))</f>
        <v>0.61391694770117811</v>
      </c>
      <c r="O18683" s="41">
        <f>M18683/(INDEX(Installed_Capacity!$V$15:$AG$20,MATCH(Source_Data!B18683,Installed_Capacity!$U$15:$U$20,0),MATCH(Source_Data!C18683,Installed_Capacity!$V$14:$AG$14,0)))</f>
        <v>0.7246728134919117</v>
      </c>
      <c r="P18683" s="37">
        <v>188.62180841200001</v>
      </c>
      <c r="Q18683" s="38">
        <f>P18683/(INDEX(Installed_Capacity!$AJ$15:$AU$20,MATCH(Source_Data!B18683,Installed_Capacity!$AI$15:$AI$20,0),MATCH(Source_Data!C18683,Installed_Capacity!$AJ$14:$AU$14,0)))</f>
        <v>0.20569444755943295</v>
      </c>
      <c r="R18683" s="63">
        <v>631.42516883600001</v>
      </c>
      <c r="S18683" s="42">
        <v>1828.3720711890001</v>
      </c>
      <c r="T18683" s="42">
        <f>R18683/(INDEX(Installed_Capacity!$H$25:$S$30,MATCH(Source_Data!B18683,Installed_Capacity!$G$25:$G$30,0),MATCH(Source_Data!C18683,Installed_Capacity!$H$24:$S$24,0)))</f>
        <v>0.45835160339430892</v>
      </c>
      <c r="U18683" s="43">
        <f>S18683/(INDEX(Installed_Capacity!$H$33:$S$38,MATCH(Source_Data!B18683,Installed_Capacity!$G$33:$G$38,0),MATCH(Source_Data!C18683,Installed_Capacity!$H$32:$S$32,0)))</f>
        <v>0.48354536710471335</v>
      </c>
      <c r="V18683" s="21"/>
      <c r="W18683" s="2"/>
    </row>
    <row r="18684" spans="1:23" x14ac:dyDescent="0.25">
      <c r="A18684" s="17">
        <v>43514</v>
      </c>
      <c r="B18684" s="19">
        <v>2019</v>
      </c>
      <c r="C18684" s="19">
        <v>2</v>
      </c>
      <c r="D18684" s="19">
        <v>18</v>
      </c>
      <c r="E18684" s="19">
        <v>10</v>
      </c>
      <c r="F18684" s="69">
        <v>23384.165400000002</v>
      </c>
      <c r="G18684" s="52">
        <f t="shared" si="291"/>
        <v>28344.059499999999</v>
      </c>
      <c r="H18684" s="34">
        <v>1313.2828949760001</v>
      </c>
      <c r="I18684" s="35">
        <v>3361.400896867</v>
      </c>
      <c r="J18684" s="35">
        <f>H18684/(INDEX(Installed_Capacity!$H$6:$S$11,MATCH(Source_Data!B18684,Installed_Capacity!$G$6:$G$11,0),MATCH(Source_Data!C18684,Installed_Capacity!$H$5:$S$5,0)))</f>
        <v>0.80054794631815085</v>
      </c>
      <c r="K18684" s="36">
        <f>I18684/(INDEX(Installed_Capacity!$H$15:$S$20,MATCH(Source_Data!B18684,Installed_Capacity!$G$15:$G$20,0),MATCH(Source_Data!C18684,Installed_Capacity!$H$14:$S$14,0)))</f>
        <v>0.82421417127854435</v>
      </c>
      <c r="L18684" s="39">
        <v>1163.4085657779999</v>
      </c>
      <c r="M18684" s="40">
        <v>2462.8587983739999</v>
      </c>
      <c r="N18684" s="40">
        <f>L18684/(INDEX(Installed_Capacity!$V$6:$AG$11,MATCH(Source_Data!B18684,Installed_Capacity!$U$6:$U$11,0),MATCH(Source_Data!C18684,Installed_Capacity!$V$5:$AG$5,0)))</f>
        <v>0.72675789019252635</v>
      </c>
      <c r="O18684" s="41">
        <f>M18684/(INDEX(Installed_Capacity!$V$15:$AG$20,MATCH(Source_Data!B18684,Installed_Capacity!$U$15:$U$20,0),MATCH(Source_Data!C18684,Installed_Capacity!$V$14:$AG$14,0)))</f>
        <v>0.82639890155256468</v>
      </c>
      <c r="P18684" s="37">
        <v>478.56486328199998</v>
      </c>
      <c r="Q18684" s="38">
        <f>P18684/(INDEX(Installed_Capacity!$AJ$15:$AU$20,MATCH(Source_Data!B18684,Installed_Capacity!$AI$15:$AI$20,0),MATCH(Source_Data!C18684,Installed_Capacity!$AJ$14:$AU$14,0)))</f>
        <v>0.52188098504034897</v>
      </c>
      <c r="R18684" s="63">
        <v>771.45634489099996</v>
      </c>
      <c r="S18684" s="42">
        <v>1667.293576305</v>
      </c>
      <c r="T18684" s="42">
        <f>R18684/(INDEX(Installed_Capacity!$H$25:$S$30,MATCH(Source_Data!B18684,Installed_Capacity!$G$25:$G$30,0),MATCH(Source_Data!C18684,Installed_Capacity!$H$24:$S$24,0)))</f>
        <v>0.56000025035641687</v>
      </c>
      <c r="U18684" s="43">
        <f>S18684/(INDEX(Installed_Capacity!$H$33:$S$38,MATCH(Source_Data!B18684,Installed_Capacity!$G$33:$G$38,0),MATCH(Source_Data!C18684,Installed_Capacity!$H$32:$S$32,0)))</f>
        <v>0.44094530710122237</v>
      </c>
      <c r="V18684" s="21"/>
      <c r="W18684" s="2"/>
    </row>
    <row r="18685" spans="1:23" x14ac:dyDescent="0.25">
      <c r="A18685" s="17">
        <v>43514</v>
      </c>
      <c r="B18685" s="19">
        <v>2019</v>
      </c>
      <c r="C18685" s="19">
        <v>2</v>
      </c>
      <c r="D18685" s="19">
        <v>18</v>
      </c>
      <c r="E18685" s="19">
        <v>11</v>
      </c>
      <c r="F18685" s="69">
        <v>23008.0164</v>
      </c>
      <c r="G18685" s="52">
        <f t="shared" si="291"/>
        <v>28344.059499999999</v>
      </c>
      <c r="H18685" s="34">
        <v>1381.0895219219999</v>
      </c>
      <c r="I18685" s="35">
        <v>3457.0839062179998</v>
      </c>
      <c r="J18685" s="35">
        <f>H18685/(INDEX(Installed_Capacity!$H$6:$S$11,MATCH(Source_Data!B18685,Installed_Capacity!$G$6:$G$11,0),MATCH(Source_Data!C18685,Installed_Capacity!$H$5:$S$5,0)))</f>
        <v>0.84188135297108158</v>
      </c>
      <c r="K18685" s="36">
        <f>I18685/(INDEX(Installed_Capacity!$H$15:$S$20,MATCH(Source_Data!B18685,Installed_Capacity!$G$15:$G$20,0),MATCH(Source_Data!C18685,Installed_Capacity!$H$14:$S$14,0)))</f>
        <v>0.84767560735157454</v>
      </c>
      <c r="L18685" s="39">
        <v>1216.1415958309999</v>
      </c>
      <c r="M18685" s="40">
        <v>2430.4250603629998</v>
      </c>
      <c r="N18685" s="40">
        <f>L18685/(INDEX(Installed_Capacity!$V$6:$AG$11,MATCH(Source_Data!B18685,Installed_Capacity!$U$6:$U$11,0),MATCH(Source_Data!C18685,Installed_Capacity!$V$5:$AG$5,0)))</f>
        <v>0.75969915157919066</v>
      </c>
      <c r="O18685" s="41">
        <f>M18685/(INDEX(Installed_Capacity!$V$15:$AG$20,MATCH(Source_Data!B18685,Installed_Capacity!$U$15:$U$20,0),MATCH(Source_Data!C18685,Installed_Capacity!$V$14:$AG$14,0)))</f>
        <v>0.81551593681125278</v>
      </c>
      <c r="P18685" s="37">
        <v>517.35172461299999</v>
      </c>
      <c r="Q18685" s="38">
        <f>P18685/(INDEX(Installed_Capacity!$AJ$15:$AU$20,MATCH(Source_Data!B18685,Installed_Capacity!$AI$15:$AI$20,0),MATCH(Source_Data!C18685,Installed_Capacity!$AJ$14:$AU$14,0)))</f>
        <v>0.56417854374372955</v>
      </c>
      <c r="R18685" s="63">
        <v>759.72733461099995</v>
      </c>
      <c r="S18685" s="42">
        <v>1551.9854219060001</v>
      </c>
      <c r="T18685" s="42">
        <f>R18685/(INDEX(Installed_Capacity!$H$25:$S$30,MATCH(Source_Data!B18685,Installed_Capacity!$G$25:$G$30,0),MATCH(Source_Data!C18685,Installed_Capacity!$H$24:$S$24,0)))</f>
        <v>0.55148616043191045</v>
      </c>
      <c r="U18685" s="43">
        <f>S18685/(INDEX(Installed_Capacity!$H$33:$S$38,MATCH(Source_Data!B18685,Installed_Capacity!$G$33:$G$38,0),MATCH(Source_Data!C18685,Installed_Capacity!$H$32:$S$32,0)))</f>
        <v>0.41045002404170128</v>
      </c>
      <c r="V18685" s="21"/>
      <c r="W18685" s="2"/>
    </row>
    <row r="18686" spans="1:23" x14ac:dyDescent="0.25">
      <c r="A18686" s="17">
        <v>43514</v>
      </c>
      <c r="B18686" s="19">
        <v>2019</v>
      </c>
      <c r="C18686" s="19">
        <v>2</v>
      </c>
      <c r="D18686" s="19">
        <v>18</v>
      </c>
      <c r="E18686" s="19">
        <v>12</v>
      </c>
      <c r="F18686" s="69">
        <v>22229.222099999999</v>
      </c>
      <c r="G18686" s="52">
        <f t="shared" si="291"/>
        <v>28344.059499999999</v>
      </c>
      <c r="H18686" s="34">
        <v>1233.2394562550001</v>
      </c>
      <c r="I18686" s="35">
        <v>3381.3614347379998</v>
      </c>
      <c r="J18686" s="35">
        <f>H18686/(INDEX(Installed_Capacity!$H$6:$S$11,MATCH(Source_Data!B18686,Installed_Capacity!$G$6:$G$11,0),MATCH(Source_Data!C18686,Installed_Capacity!$H$5:$S$5,0)))</f>
        <v>0.75175525227677265</v>
      </c>
      <c r="K18686" s="36">
        <f>I18686/(INDEX(Installed_Capacity!$H$15:$S$20,MATCH(Source_Data!B18686,Installed_Capacity!$G$15:$G$20,0),MATCH(Source_Data!C18686,Installed_Capacity!$H$14:$S$14,0)))</f>
        <v>0.82910848727487607</v>
      </c>
      <c r="L18686" s="39">
        <v>1162.7785359120001</v>
      </c>
      <c r="M18686" s="40">
        <v>2352.9278927840001</v>
      </c>
      <c r="N18686" s="40">
        <f>L18686/(INDEX(Installed_Capacity!$V$6:$AG$11,MATCH(Source_Data!B18686,Installed_Capacity!$U$6:$U$11,0),MATCH(Source_Data!C18686,Installed_Capacity!$V$5:$AG$5,0)))</f>
        <v>0.72636432322934508</v>
      </c>
      <c r="O18686" s="41">
        <f>M18686/(INDEX(Installed_Capacity!$V$15:$AG$20,MATCH(Source_Data!B18686,Installed_Capacity!$U$15:$U$20,0),MATCH(Source_Data!C18686,Installed_Capacity!$V$14:$AG$14,0)))</f>
        <v>0.78951218287984481</v>
      </c>
      <c r="P18686" s="37">
        <v>457.13005322399999</v>
      </c>
      <c r="Q18686" s="38">
        <f>P18686/(INDEX(Installed_Capacity!$AJ$15:$AU$20,MATCH(Source_Data!B18686,Installed_Capacity!$AI$15:$AI$20,0),MATCH(Source_Data!C18686,Installed_Capacity!$AJ$14:$AU$14,0)))</f>
        <v>0.49850605586041441</v>
      </c>
      <c r="R18686" s="63">
        <v>735.97716350099995</v>
      </c>
      <c r="S18686" s="42">
        <v>1476.421017979</v>
      </c>
      <c r="T18686" s="42">
        <f>R18686/(INDEX(Installed_Capacity!$H$25:$S$30,MATCH(Source_Data!B18686,Installed_Capacity!$G$25:$G$30,0),MATCH(Source_Data!C18686,Installed_Capacity!$H$24:$S$24,0)))</f>
        <v>0.5342459084647212</v>
      </c>
      <c r="U18686" s="43">
        <f>S18686/(INDEX(Installed_Capacity!$H$33:$S$38,MATCH(Source_Data!B18686,Installed_Capacity!$G$33:$G$38,0),MATCH(Source_Data!C18686,Installed_Capacity!$H$32:$S$32,0)))</f>
        <v>0.39046567949132283</v>
      </c>
      <c r="V18686" s="21"/>
      <c r="W18686" s="2"/>
    </row>
    <row r="18687" spans="1:23" x14ac:dyDescent="0.25">
      <c r="A18687" s="17">
        <v>43514</v>
      </c>
      <c r="B18687" s="19">
        <v>2019</v>
      </c>
      <c r="C18687" s="19">
        <v>2</v>
      </c>
      <c r="D18687" s="19">
        <v>18</v>
      </c>
      <c r="E18687" s="19">
        <v>13</v>
      </c>
      <c r="F18687" s="69">
        <v>21770.053100000001</v>
      </c>
      <c r="G18687" s="52">
        <f t="shared" si="291"/>
        <v>28344.059499999999</v>
      </c>
      <c r="H18687" s="34">
        <v>1105.674640513</v>
      </c>
      <c r="I18687" s="35">
        <v>3316.5008339619999</v>
      </c>
      <c r="J18687" s="35">
        <f>H18687/(INDEX(Installed_Capacity!$H$6:$S$11,MATCH(Source_Data!B18687,Installed_Capacity!$G$6:$G$11,0),MATCH(Source_Data!C18687,Installed_Capacity!$H$5:$S$5,0)))</f>
        <v>0.67399458726287431</v>
      </c>
      <c r="K18687" s="36">
        <f>I18687/(INDEX(Installed_Capacity!$H$15:$S$20,MATCH(Source_Data!B18687,Installed_Capacity!$G$15:$G$20,0),MATCH(Source_Data!C18687,Installed_Capacity!$H$14:$S$14,0)))</f>
        <v>0.81320469360151626</v>
      </c>
      <c r="L18687" s="39">
        <v>1149.348561879</v>
      </c>
      <c r="M18687" s="40">
        <v>2293.719419</v>
      </c>
      <c r="N18687" s="40">
        <f>L18687/(INDEX(Installed_Capacity!$V$6:$AG$11,MATCH(Source_Data!B18687,Installed_Capacity!$U$6:$U$11,0),MATCH(Source_Data!C18687,Installed_Capacity!$V$5:$AG$5,0)))</f>
        <v>0.71797488904374018</v>
      </c>
      <c r="O18687" s="41">
        <f>M18687/(INDEX(Installed_Capacity!$V$15:$AG$20,MATCH(Source_Data!B18687,Installed_Capacity!$U$15:$U$20,0),MATCH(Source_Data!C18687,Installed_Capacity!$V$14:$AG$14,0)))</f>
        <v>0.76964510088147564</v>
      </c>
      <c r="P18687" s="37">
        <v>429.13249658500001</v>
      </c>
      <c r="Q18687" s="38">
        <f>P18687/(INDEX(Installed_Capacity!$AJ$15:$AU$20,MATCH(Source_Data!B18687,Installed_Capacity!$AI$15:$AI$20,0),MATCH(Source_Data!C18687,Installed_Capacity!$AJ$14:$AU$14,0)))</f>
        <v>0.46797436923118868</v>
      </c>
      <c r="R18687" s="63">
        <v>778.08150803499996</v>
      </c>
      <c r="S18687" s="42">
        <v>1427.894430094</v>
      </c>
      <c r="T18687" s="42">
        <f>R18687/(INDEX(Installed_Capacity!$H$25:$S$30,MATCH(Source_Data!B18687,Installed_Capacity!$G$25:$G$30,0),MATCH(Source_Data!C18687,Installed_Capacity!$H$24:$S$24,0)))</f>
        <v>0.56480945705211949</v>
      </c>
      <c r="U18687" s="43">
        <f>S18687/(INDEX(Installed_Capacity!$H$33:$S$38,MATCH(Source_Data!B18687,Installed_Capacity!$G$33:$G$38,0),MATCH(Source_Data!C18687,Installed_Capacity!$H$32:$S$32,0)))</f>
        <v>0.37763196412072425</v>
      </c>
      <c r="V18687" s="21"/>
      <c r="W18687" s="2"/>
    </row>
    <row r="18688" spans="1:23" x14ac:dyDescent="0.25">
      <c r="A18688" s="17">
        <v>43514</v>
      </c>
      <c r="B18688" s="19">
        <v>2019</v>
      </c>
      <c r="C18688" s="19">
        <v>2</v>
      </c>
      <c r="D18688" s="19">
        <v>18</v>
      </c>
      <c r="E18688" s="19">
        <v>14</v>
      </c>
      <c r="F18688" s="69">
        <v>21776.6744</v>
      </c>
      <c r="G18688" s="52">
        <f t="shared" si="291"/>
        <v>28344.059499999999</v>
      </c>
      <c r="H18688" s="34">
        <v>1270.8536725009999</v>
      </c>
      <c r="I18688" s="35">
        <v>3075.7050975329998</v>
      </c>
      <c r="J18688" s="35">
        <f>H18688/(INDEX(Installed_Capacity!$H$6:$S$11,MATCH(Source_Data!B18688,Installed_Capacity!$G$6:$G$11,0),MATCH(Source_Data!C18688,Installed_Capacity!$H$5:$S$5,0)))</f>
        <v>0.7746840391233053</v>
      </c>
      <c r="K18688" s="36">
        <f>I18688/(INDEX(Installed_Capacity!$H$15:$S$20,MATCH(Source_Data!B18688,Installed_Capacity!$G$15:$G$20,0),MATCH(Source_Data!C18688,Installed_Capacity!$H$14:$S$14,0)))</f>
        <v>0.75416167420647273</v>
      </c>
      <c r="L18688" s="39">
        <v>1173.5794602139999</v>
      </c>
      <c r="M18688" s="40">
        <v>2029.27402134</v>
      </c>
      <c r="N18688" s="40">
        <f>L18688/(INDEX(Installed_Capacity!$V$6:$AG$11,MATCH(Source_Data!B18688,Installed_Capacity!$U$6:$U$11,0),MATCH(Source_Data!C18688,Installed_Capacity!$V$5:$AG$5,0)))</f>
        <v>0.73311144301920261</v>
      </c>
      <c r="O18688" s="41">
        <f>M18688/(INDEX(Installed_Capacity!$V$15:$AG$20,MATCH(Source_Data!B18688,Installed_Capacity!$U$15:$U$20,0),MATCH(Source_Data!C18688,Installed_Capacity!$V$14:$AG$14,0)))</f>
        <v>0.68091188308956019</v>
      </c>
      <c r="P18688" s="37">
        <v>363.00701245800002</v>
      </c>
      <c r="Q18688" s="38">
        <f>P18688/(INDEX(Installed_Capacity!$AJ$15:$AU$20,MATCH(Source_Data!B18688,Installed_Capacity!$AI$15:$AI$20,0),MATCH(Source_Data!C18688,Installed_Capacity!$AJ$14:$AU$14,0)))</f>
        <v>0.39586369951799349</v>
      </c>
      <c r="R18688" s="63">
        <v>712.125768849</v>
      </c>
      <c r="S18688" s="42">
        <v>1511.8644529539999</v>
      </c>
      <c r="T18688" s="42">
        <f>R18688/(INDEX(Installed_Capacity!$H$25:$S$30,MATCH(Source_Data!B18688,Installed_Capacity!$G$25:$G$30,0),MATCH(Source_Data!C18688,Installed_Capacity!$H$24:$S$24,0)))</f>
        <v>0.51693217831663762</v>
      </c>
      <c r="U18688" s="43">
        <f>S18688/(INDEX(Installed_Capacity!$H$33:$S$38,MATCH(Source_Data!B18688,Installed_Capacity!$G$33:$G$38,0),MATCH(Source_Data!C18688,Installed_Capacity!$H$32:$S$32,0)))</f>
        <v>0.39983932342654938</v>
      </c>
      <c r="V18688" s="21"/>
      <c r="W18688" s="2"/>
    </row>
    <row r="18689" spans="1:23" x14ac:dyDescent="0.25">
      <c r="A18689" s="17">
        <v>43514</v>
      </c>
      <c r="B18689" s="19">
        <v>2019</v>
      </c>
      <c r="C18689" s="19">
        <v>2</v>
      </c>
      <c r="D18689" s="19">
        <v>18</v>
      </c>
      <c r="E18689" s="19">
        <v>15</v>
      </c>
      <c r="F18689" s="69">
        <v>22324.5491</v>
      </c>
      <c r="G18689" s="52">
        <f t="shared" si="291"/>
        <v>28344.059499999999</v>
      </c>
      <c r="H18689" s="34">
        <v>1290.353402035</v>
      </c>
      <c r="I18689" s="35">
        <v>2557.1066093730001</v>
      </c>
      <c r="J18689" s="35">
        <f>H18689/(INDEX(Installed_Capacity!$H$6:$S$11,MATCH(Source_Data!B18689,Installed_Capacity!$G$6:$G$11,0),MATCH(Source_Data!C18689,Installed_Capacity!$H$5:$S$5,0)))</f>
        <v>0.78657063910257974</v>
      </c>
      <c r="K18689" s="36">
        <f>I18689/(INDEX(Installed_Capacity!$H$15:$S$20,MATCH(Source_Data!B18689,Installed_Capacity!$G$15:$G$20,0),MATCH(Source_Data!C18689,Installed_Capacity!$H$14:$S$14,0)))</f>
        <v>0.62700152989179347</v>
      </c>
      <c r="L18689" s="39">
        <v>1222.877897654</v>
      </c>
      <c r="M18689" s="40">
        <v>2139.1366675449999</v>
      </c>
      <c r="N18689" s="40">
        <f>L18689/(INDEX(Installed_Capacity!$V$6:$AG$11,MATCH(Source_Data!B18689,Installed_Capacity!$U$6:$U$11,0),MATCH(Source_Data!C18689,Installed_Capacity!$V$5:$AG$5,0)))</f>
        <v>0.76390718360215393</v>
      </c>
      <c r="O18689" s="41">
        <f>M18689/(INDEX(Installed_Capacity!$V$15:$AG$20,MATCH(Source_Data!B18689,Installed_Capacity!$U$15:$U$20,0),MATCH(Source_Data!C18689,Installed_Capacity!$V$14:$AG$14,0)))</f>
        <v>0.71777569769615091</v>
      </c>
      <c r="P18689" s="37">
        <v>364.67396777900001</v>
      </c>
      <c r="Q18689" s="38">
        <f>P18689/(INDEX(Installed_Capacity!$AJ$15:$AU$20,MATCH(Source_Data!B18689,Installed_Capacity!$AI$15:$AI$20,0),MATCH(Source_Data!C18689,Installed_Capacity!$AJ$14:$AU$14,0)))</f>
        <v>0.3976815352006543</v>
      </c>
      <c r="R18689" s="63">
        <v>647.17494185299995</v>
      </c>
      <c r="S18689" s="42">
        <v>1845.0279842150001</v>
      </c>
      <c r="T18689" s="42">
        <f>R18689/(INDEX(Installed_Capacity!$H$25:$S$30,MATCH(Source_Data!B18689,Installed_Capacity!$G$25:$G$30,0),MATCH(Source_Data!C18689,Installed_Capacity!$H$24:$S$24,0)))</f>
        <v>0.46978436545659108</v>
      </c>
      <c r="U18689" s="43">
        <f>S18689/(INDEX(Installed_Capacity!$H$33:$S$38,MATCH(Source_Data!B18689,Installed_Capacity!$G$33:$G$38,0),MATCH(Source_Data!C18689,Installed_Capacity!$H$32:$S$32,0)))</f>
        <v>0.48795031821151075</v>
      </c>
      <c r="V18689" s="21"/>
      <c r="W18689" s="2"/>
    </row>
    <row r="18690" spans="1:23" x14ac:dyDescent="0.25">
      <c r="A18690" s="17">
        <v>43514</v>
      </c>
      <c r="B18690" s="19">
        <v>2019</v>
      </c>
      <c r="C18690" s="19">
        <v>2</v>
      </c>
      <c r="D18690" s="19">
        <v>18</v>
      </c>
      <c r="E18690" s="19">
        <v>16</v>
      </c>
      <c r="F18690" s="69">
        <v>22823.2304</v>
      </c>
      <c r="G18690" s="52">
        <f t="shared" si="291"/>
        <v>28344.059499999999</v>
      </c>
      <c r="H18690" s="34">
        <v>1135.3375177999999</v>
      </c>
      <c r="I18690" s="35">
        <v>1703.0278866619999</v>
      </c>
      <c r="J18690" s="35">
        <f>H18690/(INDEX(Installed_Capacity!$H$6:$S$11,MATCH(Source_Data!B18690,Installed_Capacity!$G$6:$G$11,0),MATCH(Source_Data!C18690,Installed_Capacity!$H$5:$S$5,0)))</f>
        <v>0.692076415317468</v>
      </c>
      <c r="K18690" s="36">
        <f>I18690/(INDEX(Installed_Capacity!$H$15:$S$20,MATCH(Source_Data!B18690,Installed_Capacity!$G$15:$G$20,0),MATCH(Source_Data!C18690,Installed_Capacity!$H$14:$S$14,0)))</f>
        <v>0.41758176466771774</v>
      </c>
      <c r="L18690" s="39">
        <v>1202.073276528</v>
      </c>
      <c r="M18690" s="40">
        <v>1893.3728777010001</v>
      </c>
      <c r="N18690" s="40">
        <f>L18690/(INDEX(Installed_Capacity!$V$6:$AG$11,MATCH(Source_Data!B18690,Installed_Capacity!$U$6:$U$11,0),MATCH(Source_Data!C18690,Installed_Capacity!$V$5:$AG$5,0)))</f>
        <v>0.75091095596506785</v>
      </c>
      <c r="O18690" s="41">
        <f>M18690/(INDEX(Installed_Capacity!$V$15:$AG$20,MATCH(Source_Data!B18690,Installed_Capacity!$U$15:$U$20,0),MATCH(Source_Data!C18690,Installed_Capacity!$V$14:$AG$14,0)))</f>
        <v>0.63531099200430841</v>
      </c>
      <c r="P18690" s="37">
        <v>445.89918360000001</v>
      </c>
      <c r="Q18690" s="38">
        <f>P18690/(INDEX(Installed_Capacity!$AJ$15:$AU$20,MATCH(Source_Data!B18690,Installed_Capacity!$AI$15:$AI$20,0),MATCH(Source_Data!C18690,Installed_Capacity!$AJ$14:$AU$14,0)))</f>
        <v>0.48625865169029447</v>
      </c>
      <c r="R18690" s="63">
        <v>596.51308387899996</v>
      </c>
      <c r="S18690" s="42">
        <v>2183.546492084</v>
      </c>
      <c r="T18690" s="42">
        <f>R18690/(INDEX(Installed_Capacity!$H$25:$S$30,MATCH(Source_Data!B18690,Installed_Capacity!$G$25:$G$30,0),MATCH(Source_Data!C18690,Installed_Capacity!$H$24:$S$24,0)))</f>
        <v>0.43300891686919274</v>
      </c>
      <c r="U18690" s="43">
        <f>S18690/(INDEX(Installed_Capacity!$H$33:$S$38,MATCH(Source_Data!B18690,Installed_Capacity!$G$33:$G$38,0),MATCH(Source_Data!C18690,Installed_Capacity!$H$32:$S$32,0)))</f>
        <v>0.5774775313748618</v>
      </c>
      <c r="V18690" s="21"/>
      <c r="W18690" s="2"/>
    </row>
    <row r="18691" spans="1:23" x14ac:dyDescent="0.25">
      <c r="A18691" s="17">
        <v>43514</v>
      </c>
      <c r="B18691" s="19">
        <v>2019</v>
      </c>
      <c r="C18691" s="19">
        <v>2</v>
      </c>
      <c r="D18691" s="19">
        <v>18</v>
      </c>
      <c r="E18691" s="19">
        <v>17</v>
      </c>
      <c r="F18691" s="69">
        <v>23814.322199999999</v>
      </c>
      <c r="G18691" s="52">
        <f t="shared" ref="G18691:G18754" si="292">_xlfn.MAXIFS($F:$F,$B:$B,B18691,$C:$C,C18691,$D:$D,D18691)</f>
        <v>28344.059499999999</v>
      </c>
      <c r="H18691" s="34">
        <v>670.70211313200002</v>
      </c>
      <c r="I18691" s="35">
        <v>834.38563768300003</v>
      </c>
      <c r="J18691" s="35">
        <f>H18691/(INDEX(Installed_Capacity!$H$6:$S$11,MATCH(Source_Data!B18691,Installed_Capacity!$G$6:$G$11,0),MATCH(Source_Data!C18691,Installed_Capacity!$H$5:$S$5,0)))</f>
        <v>0.40884504116600018</v>
      </c>
      <c r="K18691" s="36">
        <f>I18691/(INDEX(Installed_Capacity!$H$15:$S$20,MATCH(Source_Data!B18691,Installed_Capacity!$G$15:$G$20,0),MATCH(Source_Data!C18691,Installed_Capacity!$H$14:$S$14,0)))</f>
        <v>0.20459102855913358</v>
      </c>
      <c r="L18691" s="39">
        <v>727.22484016800001</v>
      </c>
      <c r="M18691" s="40">
        <v>904.88885750099996</v>
      </c>
      <c r="N18691" s="40">
        <f>L18691/(INDEX(Installed_Capacity!$V$6:$AG$11,MATCH(Source_Data!B18691,Installed_Capacity!$U$6:$U$11,0),MATCH(Source_Data!C18691,Installed_Capacity!$V$5:$AG$5,0)))</f>
        <v>0.4542827052185755</v>
      </c>
      <c r="O18691" s="41">
        <f>M18691/(INDEX(Installed_Capacity!$V$15:$AG$20,MATCH(Source_Data!B18691,Installed_Capacity!$U$15:$U$20,0),MATCH(Source_Data!C18691,Installed_Capacity!$V$14:$AG$14,0)))</f>
        <v>0.30363054445495818</v>
      </c>
      <c r="P18691" s="37">
        <v>266.38744784800002</v>
      </c>
      <c r="Q18691" s="38">
        <f>P18691/(INDEX(Installed_Capacity!$AJ$15:$AU$20,MATCH(Source_Data!B18691,Installed_Capacity!$AI$15:$AI$20,0),MATCH(Source_Data!C18691,Installed_Capacity!$AJ$14:$AU$14,0)))</f>
        <v>0.2904988526150491</v>
      </c>
      <c r="R18691" s="63">
        <v>383.72930370099999</v>
      </c>
      <c r="S18691" s="42">
        <v>2260.2850282260001</v>
      </c>
      <c r="T18691" s="42">
        <f>R18691/(INDEX(Installed_Capacity!$H$25:$S$30,MATCH(Source_Data!B18691,Installed_Capacity!$G$25:$G$30,0),MATCH(Source_Data!C18691,Installed_Capacity!$H$24:$S$24,0)))</f>
        <v>0.27854914612441922</v>
      </c>
      <c r="U18691" s="43">
        <f>S18691/(INDEX(Installed_Capacity!$H$33:$S$38,MATCH(Source_Data!B18691,Installed_Capacity!$G$33:$G$38,0),MATCH(Source_Data!C18691,Installed_Capacity!$H$32:$S$32,0)))</f>
        <v>0.59777239597850418</v>
      </c>
      <c r="V18691" s="21"/>
      <c r="W18691" s="2"/>
    </row>
    <row r="18692" spans="1:23" x14ac:dyDescent="0.25">
      <c r="A18692" s="17">
        <v>43514</v>
      </c>
      <c r="B18692" s="19">
        <v>2019</v>
      </c>
      <c r="C18692" s="19">
        <v>2</v>
      </c>
      <c r="D18692" s="19">
        <v>18</v>
      </c>
      <c r="E18692" s="19">
        <v>18</v>
      </c>
      <c r="F18692" s="69">
        <v>26204.164199999999</v>
      </c>
      <c r="G18692" s="52">
        <f t="shared" si="292"/>
        <v>28344.059499999999</v>
      </c>
      <c r="H18692" s="34">
        <v>57.080927136</v>
      </c>
      <c r="I18692" s="35">
        <v>36.573307890999999</v>
      </c>
      <c r="J18692" s="35">
        <f>H18692/(INDEX(Installed_Capacity!$H$6:$S$11,MATCH(Source_Data!B18692,Installed_Capacity!$G$6:$G$11,0),MATCH(Source_Data!C18692,Installed_Capacity!$H$5:$S$5,0)))</f>
        <v>3.4795259397249582E-2</v>
      </c>
      <c r="K18692" s="36">
        <f>I18692/(INDEX(Installed_Capacity!$H$15:$S$20,MATCH(Source_Data!B18692,Installed_Capacity!$G$15:$G$20,0),MATCH(Source_Data!C18692,Installed_Capacity!$H$14:$S$14,0)))</f>
        <v>8.9677606388430496E-3</v>
      </c>
      <c r="L18692" s="39">
        <v>71.076835531</v>
      </c>
      <c r="M18692" s="40">
        <v>65.165821625999996</v>
      </c>
      <c r="N18692" s="40">
        <f>L18692/(INDEX(Installed_Capacity!$V$6:$AG$11,MATCH(Source_Data!B18692,Installed_Capacity!$U$6:$U$11,0),MATCH(Source_Data!C18692,Installed_Capacity!$V$5:$AG$5,0)))</f>
        <v>4.4400267070001623E-2</v>
      </c>
      <c r="O18692" s="41">
        <f>M18692/(INDEX(Installed_Capacity!$V$15:$AG$20,MATCH(Source_Data!B18692,Installed_Capacity!$U$15:$U$20,0),MATCH(Source_Data!C18692,Installed_Capacity!$V$14:$AG$14,0)))</f>
        <v>2.1866037730644949E-2</v>
      </c>
      <c r="P18692" s="37">
        <v>72.561933019999998</v>
      </c>
      <c r="Q18692" s="38">
        <f>P18692/(INDEX(Installed_Capacity!$AJ$15:$AU$20,MATCH(Source_Data!B18692,Installed_Capacity!$AI$15:$AI$20,0),MATCH(Source_Data!C18692,Installed_Capacity!$AJ$14:$AU$14,0)))</f>
        <v>7.9129697949836417E-2</v>
      </c>
      <c r="R18692" s="63">
        <v>221.33619572800001</v>
      </c>
      <c r="S18692" s="42">
        <v>2184.7993184480001</v>
      </c>
      <c r="T18692" s="42">
        <f>R18692/(INDEX(Installed_Capacity!$H$25:$S$30,MATCH(Source_Data!B18692,Installed_Capacity!$G$25:$G$30,0),MATCH(Source_Data!C18692,Installed_Capacity!$H$24:$S$24,0)))</f>
        <v>0.16066797018583043</v>
      </c>
      <c r="U18692" s="43">
        <f>S18692/(INDEX(Installed_Capacity!$H$33:$S$38,MATCH(Source_Data!B18692,Installed_Capacity!$G$33:$G$38,0),MATCH(Source_Data!C18692,Installed_Capacity!$H$32:$S$32,0)))</f>
        <v>0.57780886348917537</v>
      </c>
      <c r="V18692" s="21"/>
      <c r="W18692" s="2"/>
    </row>
    <row r="18693" spans="1:23" x14ac:dyDescent="0.25">
      <c r="A18693" s="17">
        <v>43514</v>
      </c>
      <c r="B18693" s="19">
        <v>2019</v>
      </c>
      <c r="C18693" s="19">
        <v>2</v>
      </c>
      <c r="D18693" s="19">
        <v>18</v>
      </c>
      <c r="E18693" s="19">
        <v>19</v>
      </c>
      <c r="F18693" s="69">
        <v>28103.399700000002</v>
      </c>
      <c r="G18693" s="52">
        <f t="shared" si="292"/>
        <v>28344.059499999999</v>
      </c>
      <c r="H18693" s="34">
        <v>0</v>
      </c>
      <c r="I18693" s="35">
        <v>0.10636994800000001</v>
      </c>
      <c r="J18693" s="35">
        <f>H18693/(INDEX(Installed_Capacity!$H$6:$S$11,MATCH(Source_Data!B18693,Installed_Capacity!$G$6:$G$11,0),MATCH(Source_Data!C18693,Installed_Capacity!$H$5:$S$5,0)))</f>
        <v>0</v>
      </c>
      <c r="K18693" s="36">
        <f>I18693/(INDEX(Installed_Capacity!$H$15:$S$20,MATCH(Source_Data!B18693,Installed_Capacity!$G$15:$G$20,0),MATCH(Source_Data!C18693,Installed_Capacity!$H$14:$S$14,0)))</f>
        <v>2.6081869205626843E-5</v>
      </c>
      <c r="L18693" s="39">
        <v>0</v>
      </c>
      <c r="M18693" s="40">
        <v>0</v>
      </c>
      <c r="N18693" s="40">
        <f>L18693/(INDEX(Installed_Capacity!$V$6:$AG$11,MATCH(Source_Data!B18693,Installed_Capacity!$U$6:$U$11,0),MATCH(Source_Data!C18693,Installed_Capacity!$V$5:$AG$5,0)))</f>
        <v>0</v>
      </c>
      <c r="O18693" s="41">
        <f>M18693/(INDEX(Installed_Capacity!$V$15:$AG$20,MATCH(Source_Data!B18693,Installed_Capacity!$U$15:$U$20,0),MATCH(Source_Data!C18693,Installed_Capacity!$V$14:$AG$14,0)))</f>
        <v>0</v>
      </c>
      <c r="P18693" s="37">
        <v>0</v>
      </c>
      <c r="Q18693" s="38">
        <f>P18693/(INDEX(Installed_Capacity!$AJ$15:$AU$20,MATCH(Source_Data!B18693,Installed_Capacity!$AI$15:$AI$20,0),MATCH(Source_Data!C18693,Installed_Capacity!$AJ$14:$AU$14,0)))</f>
        <v>0</v>
      </c>
      <c r="R18693" s="63">
        <v>175.43185542399999</v>
      </c>
      <c r="S18693" s="42">
        <v>2217.4667996990001</v>
      </c>
      <c r="T18693" s="42">
        <f>R18693/(INDEX(Installed_Capacity!$H$25:$S$30,MATCH(Source_Data!B18693,Installed_Capacity!$G$25:$G$30,0),MATCH(Source_Data!C18693,Installed_Capacity!$H$24:$S$24,0)))</f>
        <v>0.12734600422764225</v>
      </c>
      <c r="U18693" s="43">
        <f>S18693/(INDEX(Installed_Capacity!$H$33:$S$38,MATCH(Source_Data!B18693,Installed_Capacity!$G$33:$G$38,0),MATCH(Source_Data!C18693,Installed_Capacity!$H$32:$S$32,0)))</f>
        <v>0.58644835731147427</v>
      </c>
      <c r="V18693" s="21"/>
      <c r="W18693" s="2"/>
    </row>
    <row r="18694" spans="1:23" x14ac:dyDescent="0.25">
      <c r="A18694" s="17">
        <v>43514</v>
      </c>
      <c r="B18694" s="19">
        <v>2019</v>
      </c>
      <c r="C18694" s="19">
        <v>2</v>
      </c>
      <c r="D18694" s="19">
        <v>18</v>
      </c>
      <c r="E18694" s="19">
        <v>20</v>
      </c>
      <c r="F18694" s="69">
        <v>28344.059499999999</v>
      </c>
      <c r="G18694" s="52">
        <f t="shared" si="292"/>
        <v>28344.059499999999</v>
      </c>
      <c r="H18694" s="34">
        <v>0</v>
      </c>
      <c r="I18694" s="35">
        <v>3.0131451E-2</v>
      </c>
      <c r="J18694" s="35">
        <f>H18694/(INDEX(Installed_Capacity!$H$6:$S$11,MATCH(Source_Data!B18694,Installed_Capacity!$G$6:$G$11,0),MATCH(Source_Data!C18694,Installed_Capacity!$H$5:$S$5,0)))</f>
        <v>0</v>
      </c>
      <c r="K18694" s="36">
        <f>I18694/(INDEX(Installed_Capacity!$H$15:$S$20,MATCH(Source_Data!B18694,Installed_Capacity!$G$15:$G$20,0),MATCH(Source_Data!C18694,Installed_Capacity!$H$14:$S$14,0)))</f>
        <v>7.3882198753895607E-6</v>
      </c>
      <c r="L18694" s="39">
        <v>0</v>
      </c>
      <c r="M18694" s="40">
        <v>0</v>
      </c>
      <c r="N18694" s="40">
        <f>L18694/(INDEX(Installed_Capacity!$V$6:$AG$11,MATCH(Source_Data!B18694,Installed_Capacity!$U$6:$U$11,0),MATCH(Source_Data!C18694,Installed_Capacity!$V$5:$AG$5,0)))</f>
        <v>0</v>
      </c>
      <c r="O18694" s="41">
        <f>M18694/(INDEX(Installed_Capacity!$V$15:$AG$20,MATCH(Source_Data!B18694,Installed_Capacity!$U$15:$U$20,0),MATCH(Source_Data!C18694,Installed_Capacity!$V$14:$AG$14,0)))</f>
        <v>0</v>
      </c>
      <c r="P18694" s="37">
        <v>0</v>
      </c>
      <c r="Q18694" s="38">
        <f>P18694/(INDEX(Installed_Capacity!$AJ$15:$AU$20,MATCH(Source_Data!B18694,Installed_Capacity!$AI$15:$AI$20,0),MATCH(Source_Data!C18694,Installed_Capacity!$AJ$14:$AU$14,0)))</f>
        <v>0</v>
      </c>
      <c r="R18694" s="63">
        <v>200.71752916299999</v>
      </c>
      <c r="S18694" s="42">
        <v>2289.2111785500001</v>
      </c>
      <c r="T18694" s="42">
        <f>R18694/(INDEX(Installed_Capacity!$H$25:$S$30,MATCH(Source_Data!B18694,Installed_Capacity!$G$25:$G$30,0),MATCH(Source_Data!C18694,Installed_Capacity!$H$24:$S$24,0)))</f>
        <v>0.14570087773156212</v>
      </c>
      <c r="U18694" s="43">
        <f>S18694/(INDEX(Installed_Capacity!$H$33:$S$38,MATCH(Source_Data!B18694,Installed_Capacity!$G$33:$G$38,0),MATCH(Source_Data!C18694,Installed_Capacity!$H$32:$S$32,0)))</f>
        <v>0.60542242859371953</v>
      </c>
      <c r="V18694" s="21"/>
      <c r="W18694" s="2"/>
    </row>
    <row r="18695" spans="1:23" x14ac:dyDescent="0.25">
      <c r="A18695" s="17">
        <v>43514</v>
      </c>
      <c r="B18695" s="19">
        <v>2019</v>
      </c>
      <c r="C18695" s="19">
        <v>2</v>
      </c>
      <c r="D18695" s="19">
        <v>18</v>
      </c>
      <c r="E18695" s="19">
        <v>21</v>
      </c>
      <c r="F18695" s="69">
        <v>27919.434300000001</v>
      </c>
      <c r="G18695" s="52">
        <f t="shared" si="292"/>
        <v>28344.059499999999</v>
      </c>
      <c r="H18695" s="34">
        <v>0</v>
      </c>
      <c r="I18695" s="35">
        <v>2.7377238000000002E-2</v>
      </c>
      <c r="J18695" s="35">
        <f>H18695/(INDEX(Installed_Capacity!$H$6:$S$11,MATCH(Source_Data!B18695,Installed_Capacity!$G$6:$G$11,0),MATCH(Source_Data!C18695,Installed_Capacity!$H$5:$S$5,0)))</f>
        <v>0</v>
      </c>
      <c r="K18695" s="36">
        <f>I18695/(INDEX(Installed_Capacity!$H$15:$S$20,MATCH(Source_Data!B18695,Installed_Capacity!$G$15:$G$20,0),MATCH(Source_Data!C18695,Installed_Capacity!$H$14:$S$14,0)))</f>
        <v>6.7128879364246473E-6</v>
      </c>
      <c r="L18695" s="39">
        <v>0</v>
      </c>
      <c r="M18695" s="40">
        <v>0</v>
      </c>
      <c r="N18695" s="40">
        <f>L18695/(INDEX(Installed_Capacity!$V$6:$AG$11,MATCH(Source_Data!B18695,Installed_Capacity!$U$6:$U$11,0),MATCH(Source_Data!C18695,Installed_Capacity!$V$5:$AG$5,0)))</f>
        <v>0</v>
      </c>
      <c r="O18695" s="41">
        <f>M18695/(INDEX(Installed_Capacity!$V$15:$AG$20,MATCH(Source_Data!B18695,Installed_Capacity!$U$15:$U$20,0),MATCH(Source_Data!C18695,Installed_Capacity!$V$14:$AG$14,0)))</f>
        <v>0</v>
      </c>
      <c r="P18695" s="37">
        <v>0</v>
      </c>
      <c r="Q18695" s="38">
        <f>P18695/(INDEX(Installed_Capacity!$AJ$15:$AU$20,MATCH(Source_Data!B18695,Installed_Capacity!$AI$15:$AI$20,0),MATCH(Source_Data!C18695,Installed_Capacity!$AJ$14:$AU$14,0)))</f>
        <v>0</v>
      </c>
      <c r="R18695" s="63">
        <v>202.61469926699999</v>
      </c>
      <c r="S18695" s="42">
        <v>2141.936896916</v>
      </c>
      <c r="T18695" s="42">
        <f>R18695/(INDEX(Installed_Capacity!$H$25:$S$30,MATCH(Source_Data!B18695,Installed_Capacity!$G$25:$G$30,0),MATCH(Source_Data!C18695,Installed_Capacity!$H$24:$S$24,0)))</f>
        <v>0.14707803373040068</v>
      </c>
      <c r="U18695" s="43">
        <f>S18695/(INDEX(Installed_Capacity!$H$33:$S$38,MATCH(Source_Data!B18695,Installed_Capacity!$G$33:$G$38,0),MATCH(Source_Data!C18695,Installed_Capacity!$H$32:$S$32,0)))</f>
        <v>0.56647313719949866</v>
      </c>
      <c r="V18695" s="21"/>
      <c r="W18695" s="2"/>
    </row>
    <row r="18696" spans="1:23" x14ac:dyDescent="0.25">
      <c r="A18696" s="17">
        <v>43514</v>
      </c>
      <c r="B18696" s="19">
        <v>2019</v>
      </c>
      <c r="C18696" s="19">
        <v>2</v>
      </c>
      <c r="D18696" s="19">
        <v>18</v>
      </c>
      <c r="E18696" s="19">
        <v>22</v>
      </c>
      <c r="F18696" s="69">
        <v>26549.403999999999</v>
      </c>
      <c r="G18696" s="52">
        <f t="shared" si="292"/>
        <v>28344.059499999999</v>
      </c>
      <c r="H18696" s="34">
        <v>0</v>
      </c>
      <c r="I18696" s="35">
        <v>2.2618677E-2</v>
      </c>
      <c r="J18696" s="35">
        <f>H18696/(INDEX(Installed_Capacity!$H$6:$S$11,MATCH(Source_Data!B18696,Installed_Capacity!$G$6:$G$11,0),MATCH(Source_Data!C18696,Installed_Capacity!$H$5:$S$5,0)))</f>
        <v>0</v>
      </c>
      <c r="K18696" s="36">
        <f>I18696/(INDEX(Installed_Capacity!$H$15:$S$20,MATCH(Source_Data!B18696,Installed_Capacity!$G$15:$G$20,0),MATCH(Source_Data!C18696,Installed_Capacity!$H$14:$S$14,0)))</f>
        <v>5.5460906601018563E-6</v>
      </c>
      <c r="L18696" s="39">
        <v>0</v>
      </c>
      <c r="M18696" s="40">
        <v>0</v>
      </c>
      <c r="N18696" s="40">
        <f>L18696/(INDEX(Installed_Capacity!$V$6:$AG$11,MATCH(Source_Data!B18696,Installed_Capacity!$U$6:$U$11,0),MATCH(Source_Data!C18696,Installed_Capacity!$V$5:$AG$5,0)))</f>
        <v>0</v>
      </c>
      <c r="O18696" s="41">
        <f>M18696/(INDEX(Installed_Capacity!$V$15:$AG$20,MATCH(Source_Data!B18696,Installed_Capacity!$U$15:$U$20,0),MATCH(Source_Data!C18696,Installed_Capacity!$V$14:$AG$14,0)))</f>
        <v>0</v>
      </c>
      <c r="P18696" s="37">
        <v>0</v>
      </c>
      <c r="Q18696" s="38">
        <f>P18696/(INDEX(Installed_Capacity!$AJ$15:$AU$20,MATCH(Source_Data!B18696,Installed_Capacity!$AI$15:$AI$20,0),MATCH(Source_Data!C18696,Installed_Capacity!$AJ$14:$AU$14,0)))</f>
        <v>0</v>
      </c>
      <c r="R18696" s="63">
        <v>147.98912401000001</v>
      </c>
      <c r="S18696" s="42">
        <v>1940.47928778</v>
      </c>
      <c r="T18696" s="42">
        <f>R18696/(INDEX(Installed_Capacity!$H$25:$S$30,MATCH(Source_Data!B18696,Installed_Capacity!$G$25:$G$30,0),MATCH(Source_Data!C18696,Installed_Capacity!$H$24:$S$24,0)))</f>
        <v>0.10742532230691057</v>
      </c>
      <c r="U18696" s="43">
        <f>S18696/(INDEX(Installed_Capacity!$H$33:$S$38,MATCH(Source_Data!B18696,Installed_Capacity!$G$33:$G$38,0),MATCH(Source_Data!C18696,Installed_Capacity!$H$32:$S$32,0)))</f>
        <v>0.51319410548558919</v>
      </c>
      <c r="V18696" s="21"/>
      <c r="W18696" s="2"/>
    </row>
    <row r="18697" spans="1:23" x14ac:dyDescent="0.25">
      <c r="A18697" s="17">
        <v>43514</v>
      </c>
      <c r="B18697" s="19">
        <v>2019</v>
      </c>
      <c r="C18697" s="19">
        <v>2</v>
      </c>
      <c r="D18697" s="19">
        <v>18</v>
      </c>
      <c r="E18697" s="19">
        <v>23</v>
      </c>
      <c r="F18697" s="69">
        <v>24656.177800000001</v>
      </c>
      <c r="G18697" s="52">
        <f t="shared" si="292"/>
        <v>28344.059499999999</v>
      </c>
      <c r="H18697" s="34">
        <v>0</v>
      </c>
      <c r="I18697" s="35">
        <v>1.4407058E-2</v>
      </c>
      <c r="J18697" s="35">
        <f>H18697/(INDEX(Installed_Capacity!$H$6:$S$11,MATCH(Source_Data!B18697,Installed_Capacity!$G$6:$G$11,0),MATCH(Source_Data!C18697,Installed_Capacity!$H$5:$S$5,0)))</f>
        <v>0</v>
      </c>
      <c r="K18697" s="36">
        <f>I18697/(INDEX(Installed_Capacity!$H$15:$S$20,MATCH(Source_Data!B18697,Installed_Capacity!$G$15:$G$20,0),MATCH(Source_Data!C18697,Installed_Capacity!$H$14:$S$14,0)))</f>
        <v>3.532604927040858E-6</v>
      </c>
      <c r="L18697" s="39">
        <v>0</v>
      </c>
      <c r="M18697" s="40">
        <v>0</v>
      </c>
      <c r="N18697" s="40">
        <f>L18697/(INDEX(Installed_Capacity!$V$6:$AG$11,MATCH(Source_Data!B18697,Installed_Capacity!$U$6:$U$11,0),MATCH(Source_Data!C18697,Installed_Capacity!$V$5:$AG$5,0)))</f>
        <v>0</v>
      </c>
      <c r="O18697" s="41">
        <f>M18697/(INDEX(Installed_Capacity!$V$15:$AG$20,MATCH(Source_Data!B18697,Installed_Capacity!$U$15:$U$20,0),MATCH(Source_Data!C18697,Installed_Capacity!$V$14:$AG$14,0)))</f>
        <v>0</v>
      </c>
      <c r="P18697" s="37">
        <v>0</v>
      </c>
      <c r="Q18697" s="38">
        <f>P18697/(INDEX(Installed_Capacity!$AJ$15:$AU$20,MATCH(Source_Data!B18697,Installed_Capacity!$AI$15:$AI$20,0),MATCH(Source_Data!C18697,Installed_Capacity!$AJ$14:$AU$14,0)))</f>
        <v>0</v>
      </c>
      <c r="R18697" s="63">
        <v>124.393424766</v>
      </c>
      <c r="S18697" s="42">
        <v>1830.901419344</v>
      </c>
      <c r="T18697" s="42">
        <f>R18697/(INDEX(Installed_Capacity!$H$25:$S$30,MATCH(Source_Data!B18697,Installed_Capacity!$G$25:$G$30,0),MATCH(Source_Data!C18697,Installed_Capacity!$H$24:$S$24,0)))</f>
        <v>9.029720148519163E-2</v>
      </c>
      <c r="U18697" s="43">
        <f>S18697/(INDEX(Installed_Capacity!$H$33:$S$38,MATCH(Source_Data!B18697,Installed_Capacity!$G$33:$G$38,0),MATCH(Source_Data!C18697,Installed_Capacity!$H$32:$S$32,0)))</f>
        <v>0.4842142980085582</v>
      </c>
      <c r="V18697" s="21"/>
      <c r="W18697" s="2"/>
    </row>
    <row r="18698" spans="1:23" x14ac:dyDescent="0.25">
      <c r="A18698" s="17">
        <v>43514</v>
      </c>
      <c r="B18698" s="19">
        <v>2019</v>
      </c>
      <c r="C18698" s="19">
        <v>2</v>
      </c>
      <c r="D18698" s="19">
        <v>18</v>
      </c>
      <c r="E18698" s="19">
        <v>24</v>
      </c>
      <c r="F18698" s="69">
        <v>23035.8374</v>
      </c>
      <c r="G18698" s="52">
        <f t="shared" si="292"/>
        <v>28344.059499999999</v>
      </c>
      <c r="H18698" s="34">
        <v>0</v>
      </c>
      <c r="I18698" s="35">
        <v>3.1205429999999999E-3</v>
      </c>
      <c r="J18698" s="35">
        <f>H18698/(INDEX(Installed_Capacity!$H$6:$S$11,MATCH(Source_Data!B18698,Installed_Capacity!$G$6:$G$11,0),MATCH(Source_Data!C18698,Installed_Capacity!$H$5:$S$5,0)))</f>
        <v>0</v>
      </c>
      <c r="K18698" s="36">
        <f>I18698/(INDEX(Installed_Capacity!$H$15:$S$20,MATCH(Source_Data!B18698,Installed_Capacity!$G$15:$G$20,0),MATCH(Source_Data!C18698,Installed_Capacity!$H$14:$S$14,0)))</f>
        <v>7.6515591016867278E-7</v>
      </c>
      <c r="L18698" s="39">
        <v>0</v>
      </c>
      <c r="M18698" s="40">
        <v>0</v>
      </c>
      <c r="N18698" s="40">
        <f>L18698/(INDEX(Installed_Capacity!$V$6:$AG$11,MATCH(Source_Data!B18698,Installed_Capacity!$U$6:$U$11,0),MATCH(Source_Data!C18698,Installed_Capacity!$V$5:$AG$5,0)))</f>
        <v>0</v>
      </c>
      <c r="O18698" s="41">
        <f>M18698/(INDEX(Installed_Capacity!$V$15:$AG$20,MATCH(Source_Data!B18698,Installed_Capacity!$U$15:$U$20,0),MATCH(Source_Data!C18698,Installed_Capacity!$V$14:$AG$14,0)))</f>
        <v>0</v>
      </c>
      <c r="P18698" s="37">
        <v>0</v>
      </c>
      <c r="Q18698" s="38">
        <f>P18698/(INDEX(Installed_Capacity!$AJ$15:$AU$20,MATCH(Source_Data!B18698,Installed_Capacity!$AI$15:$AI$20,0),MATCH(Source_Data!C18698,Installed_Capacity!$AJ$14:$AU$14,0)))</f>
        <v>0</v>
      </c>
      <c r="R18698" s="63">
        <v>169.42647375000001</v>
      </c>
      <c r="S18698" s="42">
        <v>1818.2188548639999</v>
      </c>
      <c r="T18698" s="42">
        <f>R18698/(INDEX(Installed_Capacity!$H$25:$S$30,MATCH(Source_Data!B18698,Installed_Capacity!$G$25:$G$30,0),MATCH(Source_Data!C18698,Installed_Capacity!$H$24:$S$24,0)))</f>
        <v>0.12298669697299651</v>
      </c>
      <c r="U18698" s="43">
        <f>S18698/(INDEX(Installed_Capacity!$H$33:$S$38,MATCH(Source_Data!B18698,Installed_Capacity!$G$33:$G$38,0),MATCH(Source_Data!C18698,Installed_Capacity!$H$32:$S$32,0)))</f>
        <v>0.48086016927625769</v>
      </c>
      <c r="V18698" s="21"/>
      <c r="W18698" s="2"/>
    </row>
    <row r="18699" spans="1:23" x14ac:dyDescent="0.25">
      <c r="A18699" s="17">
        <v>43515</v>
      </c>
      <c r="B18699" s="19">
        <v>2019</v>
      </c>
      <c r="C18699" s="19">
        <v>2</v>
      </c>
      <c r="D18699" s="19">
        <v>19</v>
      </c>
      <c r="E18699" s="19">
        <v>1</v>
      </c>
      <c r="F18699" s="69">
        <v>22051.711200000002</v>
      </c>
      <c r="G18699" s="52">
        <f t="shared" si="292"/>
        <v>28935.062300000001</v>
      </c>
      <c r="H18699" s="34">
        <v>0</v>
      </c>
      <c r="I18699" s="35">
        <v>-3.4104650000000001E-3</v>
      </c>
      <c r="J18699" s="35">
        <f>H18699/(INDEX(Installed_Capacity!$H$6:$S$11,MATCH(Source_Data!B18699,Installed_Capacity!$G$6:$G$11,0),MATCH(Source_Data!C18699,Installed_Capacity!$H$5:$S$5,0)))</f>
        <v>0</v>
      </c>
      <c r="K18699" s="36">
        <f>I18699/(INDEX(Installed_Capacity!$H$15:$S$20,MATCH(Source_Data!B18699,Installed_Capacity!$G$15:$G$20,0),MATCH(Source_Data!C18699,Installed_Capacity!$H$14:$S$14,0)))</f>
        <v>-8.3624466997359203E-7</v>
      </c>
      <c r="L18699" s="39">
        <v>0</v>
      </c>
      <c r="M18699" s="40">
        <v>0</v>
      </c>
      <c r="N18699" s="40">
        <f>L18699/(INDEX(Installed_Capacity!$V$6:$AG$11,MATCH(Source_Data!B18699,Installed_Capacity!$U$6:$U$11,0),MATCH(Source_Data!C18699,Installed_Capacity!$V$5:$AG$5,0)))</f>
        <v>0</v>
      </c>
      <c r="O18699" s="41">
        <f>M18699/(INDEX(Installed_Capacity!$V$15:$AG$20,MATCH(Source_Data!B18699,Installed_Capacity!$U$15:$U$20,0),MATCH(Source_Data!C18699,Installed_Capacity!$V$14:$AG$14,0)))</f>
        <v>0</v>
      </c>
      <c r="P18699" s="37">
        <v>0</v>
      </c>
      <c r="Q18699" s="38">
        <f>P18699/(INDEX(Installed_Capacity!$AJ$15:$AU$20,MATCH(Source_Data!B18699,Installed_Capacity!$AI$15:$AI$20,0),MATCH(Source_Data!C18699,Installed_Capacity!$AJ$14:$AU$14,0)))</f>
        <v>0</v>
      </c>
      <c r="R18699" s="63">
        <v>283.60625669799998</v>
      </c>
      <c r="S18699" s="42">
        <v>1618.6270581230001</v>
      </c>
      <c r="T18699" s="42">
        <f>R18699/(INDEX(Installed_Capacity!$H$25:$S$30,MATCH(Source_Data!B18699,Installed_Capacity!$G$25:$G$30,0),MATCH(Source_Data!C18699,Installed_Capacity!$H$24:$S$24,0)))</f>
        <v>0.20586981467624851</v>
      </c>
      <c r="U18699" s="43">
        <f>S18699/(INDEX(Installed_Capacity!$H$33:$S$38,MATCH(Source_Data!B18699,Installed_Capacity!$G$33:$G$38,0),MATCH(Source_Data!C18699,Installed_Capacity!$H$32:$S$32,0)))</f>
        <v>0.42807458468599752</v>
      </c>
      <c r="V18699" s="21"/>
      <c r="W18699" s="2"/>
    </row>
    <row r="18700" spans="1:23" x14ac:dyDescent="0.25">
      <c r="A18700" s="17">
        <v>43515</v>
      </c>
      <c r="B18700" s="19">
        <v>2019</v>
      </c>
      <c r="C18700" s="19">
        <v>2</v>
      </c>
      <c r="D18700" s="19">
        <v>19</v>
      </c>
      <c r="E18700" s="19">
        <v>2</v>
      </c>
      <c r="F18700" s="69">
        <v>21482.082999999999</v>
      </c>
      <c r="G18700" s="52">
        <f t="shared" si="292"/>
        <v>28935.062300000001</v>
      </c>
      <c r="H18700" s="34">
        <v>0</v>
      </c>
      <c r="I18700" s="35">
        <v>-5.0769550000000002E-3</v>
      </c>
      <c r="J18700" s="35">
        <f>H18700/(INDEX(Installed_Capacity!$H$6:$S$11,MATCH(Source_Data!B18700,Installed_Capacity!$G$6:$G$11,0),MATCH(Source_Data!C18700,Installed_Capacity!$H$5:$S$5,0)))</f>
        <v>0</v>
      </c>
      <c r="K18700" s="36">
        <f>I18700/(INDEX(Installed_Capacity!$H$15:$S$20,MATCH(Source_Data!B18700,Installed_Capacity!$G$15:$G$20,0),MATCH(Source_Data!C18700,Installed_Capacity!$H$14:$S$14,0)))</f>
        <v>-1.244867359273817E-6</v>
      </c>
      <c r="L18700" s="39">
        <v>0</v>
      </c>
      <c r="M18700" s="40">
        <v>0</v>
      </c>
      <c r="N18700" s="40">
        <f>L18700/(INDEX(Installed_Capacity!$V$6:$AG$11,MATCH(Source_Data!B18700,Installed_Capacity!$U$6:$U$11,0),MATCH(Source_Data!C18700,Installed_Capacity!$V$5:$AG$5,0)))</f>
        <v>0</v>
      </c>
      <c r="O18700" s="41">
        <f>M18700/(INDEX(Installed_Capacity!$V$15:$AG$20,MATCH(Source_Data!B18700,Installed_Capacity!$U$15:$U$20,0),MATCH(Source_Data!C18700,Installed_Capacity!$V$14:$AG$14,0)))</f>
        <v>0</v>
      </c>
      <c r="P18700" s="37">
        <v>0</v>
      </c>
      <c r="Q18700" s="38">
        <f>P18700/(INDEX(Installed_Capacity!$AJ$15:$AU$20,MATCH(Source_Data!B18700,Installed_Capacity!$AI$15:$AI$20,0),MATCH(Source_Data!C18700,Installed_Capacity!$AJ$14:$AU$14,0)))</f>
        <v>0</v>
      </c>
      <c r="R18700" s="63">
        <v>333.916699161</v>
      </c>
      <c r="S18700" s="42">
        <v>1276.6457299159999</v>
      </c>
      <c r="T18700" s="42">
        <f>R18700/(INDEX(Installed_Capacity!$H$25:$S$30,MATCH(Source_Data!B18700,Installed_Capacity!$G$25:$G$30,0),MATCH(Source_Data!C18700,Installed_Capacity!$H$24:$S$24,0)))</f>
        <v>0.24239017070339719</v>
      </c>
      <c r="U18700" s="43">
        <f>S18700/(INDEX(Installed_Capacity!$H$33:$S$38,MATCH(Source_Data!B18700,Installed_Capacity!$G$33:$G$38,0),MATCH(Source_Data!C18700,Installed_Capacity!$H$32:$S$32,0)))</f>
        <v>0.33763156737209021</v>
      </c>
      <c r="V18700" s="21"/>
      <c r="W18700" s="2"/>
    </row>
    <row r="18701" spans="1:23" x14ac:dyDescent="0.25">
      <c r="A18701" s="17">
        <v>43515</v>
      </c>
      <c r="B18701" s="19">
        <v>2019</v>
      </c>
      <c r="C18701" s="19">
        <v>2</v>
      </c>
      <c r="D18701" s="19">
        <v>19</v>
      </c>
      <c r="E18701" s="19">
        <v>3</v>
      </c>
      <c r="F18701" s="69">
        <v>21223.632699999998</v>
      </c>
      <c r="G18701" s="52">
        <f t="shared" si="292"/>
        <v>28935.062300000001</v>
      </c>
      <c r="H18701" s="34">
        <v>0</v>
      </c>
      <c r="I18701" s="35">
        <v>-5.8298580000000003E-3</v>
      </c>
      <c r="J18701" s="35">
        <f>H18701/(INDEX(Installed_Capacity!$H$6:$S$11,MATCH(Source_Data!B18701,Installed_Capacity!$G$6:$G$11,0),MATCH(Source_Data!C18701,Installed_Capacity!$H$5:$S$5,0)))</f>
        <v>0</v>
      </c>
      <c r="K18701" s="36">
        <f>I18701/(INDEX(Installed_Capacity!$H$15:$S$20,MATCH(Source_Data!B18701,Installed_Capacity!$G$15:$G$20,0),MATCH(Source_Data!C18701,Installed_Capacity!$H$14:$S$14,0)))</f>
        <v>-1.4294788772800498E-6</v>
      </c>
      <c r="L18701" s="39">
        <v>0</v>
      </c>
      <c r="M18701" s="40">
        <v>0</v>
      </c>
      <c r="N18701" s="40">
        <f>L18701/(INDEX(Installed_Capacity!$V$6:$AG$11,MATCH(Source_Data!B18701,Installed_Capacity!$U$6:$U$11,0),MATCH(Source_Data!C18701,Installed_Capacity!$V$5:$AG$5,0)))</f>
        <v>0</v>
      </c>
      <c r="O18701" s="41">
        <f>M18701/(INDEX(Installed_Capacity!$V$15:$AG$20,MATCH(Source_Data!B18701,Installed_Capacity!$U$15:$U$20,0),MATCH(Source_Data!C18701,Installed_Capacity!$V$14:$AG$14,0)))</f>
        <v>0</v>
      </c>
      <c r="P18701" s="37">
        <v>0</v>
      </c>
      <c r="Q18701" s="38">
        <f>P18701/(INDEX(Installed_Capacity!$AJ$15:$AU$20,MATCH(Source_Data!B18701,Installed_Capacity!$AI$15:$AI$20,0),MATCH(Source_Data!C18701,Installed_Capacity!$AJ$14:$AU$14,0)))</f>
        <v>0</v>
      </c>
      <c r="R18701" s="63">
        <v>245.95777404500001</v>
      </c>
      <c r="S18701" s="42">
        <v>889.50092338399998</v>
      </c>
      <c r="T18701" s="42">
        <f>R18701/(INDEX(Installed_Capacity!$H$25:$S$30,MATCH(Source_Data!B18701,Installed_Capacity!$G$25:$G$30,0),MATCH(Source_Data!C18701,Installed_Capacity!$H$24:$S$24,0)))</f>
        <v>0.17854077674578978</v>
      </c>
      <c r="U18701" s="43">
        <f>S18701/(INDEX(Installed_Capacity!$H$33:$S$38,MATCH(Source_Data!B18701,Installed_Capacity!$G$33:$G$38,0),MATCH(Source_Data!C18701,Installed_Capacity!$H$32:$S$32,0)))</f>
        <v>0.23524426855743447</v>
      </c>
      <c r="V18701" s="21"/>
      <c r="W18701" s="2"/>
    </row>
    <row r="18702" spans="1:23" x14ac:dyDescent="0.25">
      <c r="A18702" s="17">
        <v>43515</v>
      </c>
      <c r="B18702" s="19">
        <v>2019</v>
      </c>
      <c r="C18702" s="19">
        <v>2</v>
      </c>
      <c r="D18702" s="19">
        <v>19</v>
      </c>
      <c r="E18702" s="19">
        <v>4</v>
      </c>
      <c r="F18702" s="69">
        <v>21383.2441</v>
      </c>
      <c r="G18702" s="52">
        <f t="shared" si="292"/>
        <v>28935.062300000001</v>
      </c>
      <c r="H18702" s="34">
        <v>0</v>
      </c>
      <c r="I18702" s="35">
        <v>-6.8232869999999999E-3</v>
      </c>
      <c r="J18702" s="35">
        <f>H18702/(INDEX(Installed_Capacity!$H$6:$S$11,MATCH(Source_Data!B18702,Installed_Capacity!$G$6:$G$11,0),MATCH(Source_Data!C18702,Installed_Capacity!$H$5:$S$5,0)))</f>
        <v>0</v>
      </c>
      <c r="K18702" s="36">
        <f>I18702/(INDEX(Installed_Capacity!$H$15:$S$20,MATCH(Source_Data!B18702,Installed_Capacity!$G$15:$G$20,0),MATCH(Source_Data!C18702,Installed_Capacity!$H$14:$S$14,0)))</f>
        <v>-1.6730672754155519E-6</v>
      </c>
      <c r="L18702" s="39">
        <v>0</v>
      </c>
      <c r="M18702" s="40">
        <v>0</v>
      </c>
      <c r="N18702" s="40">
        <f>L18702/(INDEX(Installed_Capacity!$V$6:$AG$11,MATCH(Source_Data!B18702,Installed_Capacity!$U$6:$U$11,0),MATCH(Source_Data!C18702,Installed_Capacity!$V$5:$AG$5,0)))</f>
        <v>0</v>
      </c>
      <c r="O18702" s="41">
        <f>M18702/(INDEX(Installed_Capacity!$V$15:$AG$20,MATCH(Source_Data!B18702,Installed_Capacity!$U$15:$U$20,0),MATCH(Source_Data!C18702,Installed_Capacity!$V$14:$AG$14,0)))</f>
        <v>0</v>
      </c>
      <c r="P18702" s="37">
        <v>0</v>
      </c>
      <c r="Q18702" s="38">
        <f>P18702/(INDEX(Installed_Capacity!$AJ$15:$AU$20,MATCH(Source_Data!B18702,Installed_Capacity!$AI$15:$AI$20,0),MATCH(Source_Data!C18702,Installed_Capacity!$AJ$14:$AU$14,0)))</f>
        <v>0</v>
      </c>
      <c r="R18702" s="63">
        <v>219.19149261300001</v>
      </c>
      <c r="S18702" s="42">
        <v>582.39832387700005</v>
      </c>
      <c r="T18702" s="42">
        <f>R18702/(INDEX(Installed_Capacity!$H$25:$S$30,MATCH(Source_Data!B18702,Installed_Capacity!$G$25:$G$30,0),MATCH(Source_Data!C18702,Installed_Capacity!$H$24:$S$24,0)))</f>
        <v>0.15911112994555748</v>
      </c>
      <c r="U18702" s="43">
        <f>S18702/(INDEX(Installed_Capacity!$H$33:$S$38,MATCH(Source_Data!B18702,Installed_Capacity!$G$33:$G$38,0),MATCH(Source_Data!C18702,Installed_Capacity!$H$32:$S$32,0)))</f>
        <v>0.15402554860572629</v>
      </c>
      <c r="V18702" s="21"/>
      <c r="W18702" s="2"/>
    </row>
    <row r="18703" spans="1:23" x14ac:dyDescent="0.25">
      <c r="A18703" s="17">
        <v>43515</v>
      </c>
      <c r="B18703" s="19">
        <v>2019</v>
      </c>
      <c r="C18703" s="19">
        <v>2</v>
      </c>
      <c r="D18703" s="19">
        <v>19</v>
      </c>
      <c r="E18703" s="19">
        <v>5</v>
      </c>
      <c r="F18703" s="69">
        <v>22231.039799999999</v>
      </c>
      <c r="G18703" s="52">
        <f t="shared" si="292"/>
        <v>28935.062300000001</v>
      </c>
      <c r="H18703" s="34">
        <v>0</v>
      </c>
      <c r="I18703" s="35">
        <v>-7.0782099999999997E-3</v>
      </c>
      <c r="J18703" s="35">
        <f>H18703/(INDEX(Installed_Capacity!$H$6:$S$11,MATCH(Source_Data!B18703,Installed_Capacity!$G$6:$G$11,0),MATCH(Source_Data!C18703,Installed_Capacity!$H$5:$S$5,0)))</f>
        <v>0</v>
      </c>
      <c r="K18703" s="36">
        <f>I18703/(INDEX(Installed_Capacity!$H$15:$S$20,MATCH(Source_Data!B18703,Installed_Capacity!$G$15:$G$20,0),MATCH(Source_Data!C18703,Installed_Capacity!$H$14:$S$14,0)))</f>
        <v>-1.7355742942542377E-6</v>
      </c>
      <c r="L18703" s="39">
        <v>0</v>
      </c>
      <c r="M18703" s="40">
        <v>0</v>
      </c>
      <c r="N18703" s="40">
        <f>L18703/(INDEX(Installed_Capacity!$V$6:$AG$11,MATCH(Source_Data!B18703,Installed_Capacity!$U$6:$U$11,0),MATCH(Source_Data!C18703,Installed_Capacity!$V$5:$AG$5,0)))</f>
        <v>0</v>
      </c>
      <c r="O18703" s="41">
        <f>M18703/(INDEX(Installed_Capacity!$V$15:$AG$20,MATCH(Source_Data!B18703,Installed_Capacity!$U$15:$U$20,0),MATCH(Source_Data!C18703,Installed_Capacity!$V$14:$AG$14,0)))</f>
        <v>0</v>
      </c>
      <c r="P18703" s="37">
        <v>0</v>
      </c>
      <c r="Q18703" s="38">
        <f>P18703/(INDEX(Installed_Capacity!$AJ$15:$AU$20,MATCH(Source_Data!B18703,Installed_Capacity!$AI$15:$AI$20,0),MATCH(Source_Data!C18703,Installed_Capacity!$AJ$14:$AU$14,0)))</f>
        <v>0</v>
      </c>
      <c r="R18703" s="63">
        <v>215.205101281</v>
      </c>
      <c r="S18703" s="42">
        <v>349.96709598299998</v>
      </c>
      <c r="T18703" s="42">
        <f>R18703/(INDEX(Installed_Capacity!$H$25:$S$30,MATCH(Source_Data!B18703,Installed_Capacity!$G$25:$G$30,0),MATCH(Source_Data!C18703,Installed_Capacity!$H$24:$S$24,0)))</f>
        <v>0.15621740801466316</v>
      </c>
      <c r="U18703" s="43">
        <f>S18703/(INDEX(Installed_Capacity!$H$33:$S$38,MATCH(Source_Data!B18703,Installed_Capacity!$G$33:$G$38,0),MATCH(Source_Data!C18703,Installed_Capacity!$H$32:$S$32,0)))</f>
        <v>9.2554994997064405E-2</v>
      </c>
      <c r="V18703" s="21"/>
      <c r="W18703" s="2"/>
    </row>
    <row r="18704" spans="1:23" x14ac:dyDescent="0.25">
      <c r="A18704" s="17">
        <v>43515</v>
      </c>
      <c r="B18704" s="19">
        <v>2019</v>
      </c>
      <c r="C18704" s="19">
        <v>2</v>
      </c>
      <c r="D18704" s="19">
        <v>19</v>
      </c>
      <c r="E18704" s="19">
        <v>6</v>
      </c>
      <c r="F18704" s="69">
        <v>24104.927</v>
      </c>
      <c r="G18704" s="52">
        <f t="shared" si="292"/>
        <v>28935.062300000001</v>
      </c>
      <c r="H18704" s="34">
        <v>0</v>
      </c>
      <c r="I18704" s="35">
        <v>1.192158E-3</v>
      </c>
      <c r="J18704" s="35">
        <f>H18704/(INDEX(Installed_Capacity!$H$6:$S$11,MATCH(Source_Data!B18704,Installed_Capacity!$G$6:$G$11,0),MATCH(Source_Data!C18704,Installed_Capacity!$H$5:$S$5,0)))</f>
        <v>0</v>
      </c>
      <c r="K18704" s="36">
        <f>I18704/(INDEX(Installed_Capacity!$H$15:$S$20,MATCH(Source_Data!B18704,Installed_Capacity!$G$15:$G$20,0),MATCH(Source_Data!C18704,Installed_Capacity!$H$14:$S$14,0)))</f>
        <v>2.9231667038552737E-7</v>
      </c>
      <c r="L18704" s="39">
        <v>0</v>
      </c>
      <c r="M18704" s="40">
        <v>0</v>
      </c>
      <c r="N18704" s="40">
        <f>L18704/(INDEX(Installed_Capacity!$V$6:$AG$11,MATCH(Source_Data!B18704,Installed_Capacity!$U$6:$U$11,0),MATCH(Source_Data!C18704,Installed_Capacity!$V$5:$AG$5,0)))</f>
        <v>0</v>
      </c>
      <c r="O18704" s="41">
        <f>M18704/(INDEX(Installed_Capacity!$V$15:$AG$20,MATCH(Source_Data!B18704,Installed_Capacity!$U$15:$U$20,0),MATCH(Source_Data!C18704,Installed_Capacity!$V$14:$AG$14,0)))</f>
        <v>0</v>
      </c>
      <c r="P18704" s="37">
        <v>0</v>
      </c>
      <c r="Q18704" s="38">
        <f>P18704/(INDEX(Installed_Capacity!$AJ$15:$AU$20,MATCH(Source_Data!B18704,Installed_Capacity!$AI$15:$AI$20,0),MATCH(Source_Data!C18704,Installed_Capacity!$AJ$14:$AU$14,0)))</f>
        <v>0</v>
      </c>
      <c r="R18704" s="63">
        <v>307.45176939300001</v>
      </c>
      <c r="S18704" s="42">
        <v>237.84721327700001</v>
      </c>
      <c r="T18704" s="42">
        <f>R18704/(INDEX(Installed_Capacity!$H$25:$S$30,MATCH(Source_Data!B18704,Installed_Capacity!$G$25:$G$30,0),MATCH(Source_Data!C18704,Installed_Capacity!$H$24:$S$24,0)))</f>
        <v>0.2231792751110627</v>
      </c>
      <c r="U18704" s="43">
        <f>S18704/(INDEX(Installed_Capacity!$H$33:$S$38,MATCH(Source_Data!B18704,Installed_Capacity!$G$33:$G$38,0),MATCH(Source_Data!C18704,Installed_Capacity!$H$32:$S$32,0)))</f>
        <v>6.2902906837812536E-2</v>
      </c>
      <c r="V18704" s="21"/>
      <c r="W18704" s="2"/>
    </row>
    <row r="18705" spans="1:23" x14ac:dyDescent="0.25">
      <c r="A18705" s="17">
        <v>43515</v>
      </c>
      <c r="B18705" s="19">
        <v>2019</v>
      </c>
      <c r="C18705" s="19">
        <v>2</v>
      </c>
      <c r="D18705" s="19">
        <v>19</v>
      </c>
      <c r="E18705" s="19">
        <v>7</v>
      </c>
      <c r="F18705" s="69">
        <v>26725.090700000001</v>
      </c>
      <c r="G18705" s="52">
        <f t="shared" si="292"/>
        <v>28935.062300000001</v>
      </c>
      <c r="H18705" s="34">
        <v>4.5984308680000003</v>
      </c>
      <c r="I18705" s="35">
        <v>107.27062469000001</v>
      </c>
      <c r="J18705" s="35">
        <f>H18705/(INDEX(Installed_Capacity!$H$6:$S$11,MATCH(Source_Data!B18705,Installed_Capacity!$G$6:$G$11,0),MATCH(Source_Data!C18705,Installed_Capacity!$H$5:$S$5,0)))</f>
        <v>2.803100841217205E-3</v>
      </c>
      <c r="K18705" s="36">
        <f>I18705/(INDEX(Installed_Capacity!$H$15:$S$20,MATCH(Source_Data!B18705,Installed_Capacity!$G$15:$G$20,0),MATCH(Source_Data!C18705,Installed_Capacity!$H$14:$S$14,0)))</f>
        <v>2.6302714774011787E-2</v>
      </c>
      <c r="L18705" s="39">
        <v>4.204563512</v>
      </c>
      <c r="M18705" s="40">
        <v>62.852539911000001</v>
      </c>
      <c r="N18705" s="40">
        <f>L18705/(INDEX(Installed_Capacity!$V$6:$AG$11,MATCH(Source_Data!B18705,Installed_Capacity!$U$6:$U$11,0),MATCH(Source_Data!C18705,Installed_Capacity!$V$5:$AG$5,0)))</f>
        <v>2.6265061106183082E-3</v>
      </c>
      <c r="O18705" s="41">
        <f>M18705/(INDEX(Installed_Capacity!$V$15:$AG$20,MATCH(Source_Data!B18705,Installed_Capacity!$U$15:$U$20,0),MATCH(Source_Data!C18705,Installed_Capacity!$V$14:$AG$14,0)))</f>
        <v>2.1089828607523581E-2</v>
      </c>
      <c r="P18705" s="37">
        <v>0</v>
      </c>
      <c r="Q18705" s="38">
        <f>P18705/(INDEX(Installed_Capacity!$AJ$15:$AU$20,MATCH(Source_Data!B18705,Installed_Capacity!$AI$15:$AI$20,0),MATCH(Source_Data!C18705,Installed_Capacity!$AJ$14:$AU$14,0)))</f>
        <v>0</v>
      </c>
      <c r="R18705" s="63">
        <v>311.88119962100001</v>
      </c>
      <c r="S18705" s="42">
        <v>105.878184054</v>
      </c>
      <c r="T18705" s="42">
        <f>R18705/(INDEX(Installed_Capacity!$H$25:$S$30,MATCH(Source_Data!B18705,Installed_Capacity!$G$25:$G$30,0),MATCH(Source_Data!C18705,Installed_Capacity!$H$24:$S$24,0)))</f>
        <v>0.22639459902801973</v>
      </c>
      <c r="U18705" s="43">
        <f>S18705/(INDEX(Installed_Capacity!$H$33:$S$38,MATCH(Source_Data!B18705,Installed_Capacity!$G$33:$G$38,0),MATCH(Source_Data!C18705,Installed_Capacity!$H$32:$S$32,0)))</f>
        <v>2.8001360436160142E-2</v>
      </c>
      <c r="V18705" s="21"/>
      <c r="W18705" s="2"/>
    </row>
    <row r="18706" spans="1:23" x14ac:dyDescent="0.25">
      <c r="A18706" s="17">
        <v>43515</v>
      </c>
      <c r="B18706" s="19">
        <v>2019</v>
      </c>
      <c r="C18706" s="19">
        <v>2</v>
      </c>
      <c r="D18706" s="19">
        <v>19</v>
      </c>
      <c r="E18706" s="19">
        <v>8</v>
      </c>
      <c r="F18706" s="69">
        <v>27757.615099999999</v>
      </c>
      <c r="G18706" s="52">
        <f t="shared" si="292"/>
        <v>28935.062300000001</v>
      </c>
      <c r="H18706" s="34">
        <v>371.10610484199998</v>
      </c>
      <c r="I18706" s="35">
        <v>1465.675145855</v>
      </c>
      <c r="J18706" s="35">
        <f>H18706/(INDEX(Installed_Capacity!$H$6:$S$11,MATCH(Source_Data!B18706,Installed_Capacity!$G$6:$G$11,0),MATCH(Source_Data!C18706,Installed_Capacity!$H$5:$S$5,0)))</f>
        <v>0.22621800012313467</v>
      </c>
      <c r="K18706" s="36">
        <f>I18706/(INDEX(Installed_Capacity!$H$15:$S$20,MATCH(Source_Data!B18706,Installed_Capacity!$G$15:$G$20,0),MATCH(Source_Data!C18706,Installed_Capacity!$H$14:$S$14,0)))</f>
        <v>0.35938296643830409</v>
      </c>
      <c r="L18706" s="39">
        <v>428.059643322</v>
      </c>
      <c r="M18706" s="40">
        <v>1110.47450336</v>
      </c>
      <c r="N18706" s="40">
        <f>L18706/(INDEX(Installed_Capacity!$V$6:$AG$11,MATCH(Source_Data!B18706,Installed_Capacity!$U$6:$U$11,0),MATCH(Source_Data!C18706,Installed_Capacity!$V$5:$AG$5,0)))</f>
        <v>0.26740023445609129</v>
      </c>
      <c r="O18706" s="41">
        <f>M18706/(INDEX(Installed_Capacity!$V$15:$AG$20,MATCH(Source_Data!B18706,Installed_Capacity!$U$15:$U$20,0),MATCH(Source_Data!C18706,Installed_Capacity!$V$14:$AG$14,0)))</f>
        <v>0.37261369201705907</v>
      </c>
      <c r="P18706" s="37">
        <v>26.946401138999999</v>
      </c>
      <c r="Q18706" s="38">
        <f>P18706/(INDEX(Installed_Capacity!$AJ$15:$AU$20,MATCH(Source_Data!B18706,Installed_Capacity!$AI$15:$AI$20,0),MATCH(Source_Data!C18706,Installed_Capacity!$AJ$14:$AU$14,0)))</f>
        <v>2.93853883740458E-2</v>
      </c>
      <c r="R18706" s="63">
        <v>180.00227891099999</v>
      </c>
      <c r="S18706" s="42">
        <v>41.441570978999998</v>
      </c>
      <c r="T18706" s="42">
        <f>R18706/(INDEX(Installed_Capacity!$H$25:$S$30,MATCH(Source_Data!B18706,Installed_Capacity!$G$25:$G$30,0),MATCH(Source_Data!C18706,Installed_Capacity!$H$24:$S$24,0)))</f>
        <v>0.1306636751676829</v>
      </c>
      <c r="U18706" s="43">
        <f>S18706/(INDEX(Installed_Capacity!$H$33:$S$38,MATCH(Source_Data!B18706,Installed_Capacity!$G$33:$G$38,0),MATCH(Source_Data!C18706,Installed_Capacity!$H$32:$S$32,0)))</f>
        <v>1.0959957203571373E-2</v>
      </c>
      <c r="V18706" s="21"/>
      <c r="W18706" s="2"/>
    </row>
    <row r="18707" spans="1:23" x14ac:dyDescent="0.25">
      <c r="A18707" s="17">
        <v>43515</v>
      </c>
      <c r="B18707" s="19">
        <v>2019</v>
      </c>
      <c r="C18707" s="19">
        <v>2</v>
      </c>
      <c r="D18707" s="19">
        <v>19</v>
      </c>
      <c r="E18707" s="19">
        <v>9</v>
      </c>
      <c r="F18707" s="69">
        <v>26323.9139</v>
      </c>
      <c r="G18707" s="52">
        <f t="shared" si="292"/>
        <v>28935.062300000001</v>
      </c>
      <c r="H18707" s="34">
        <v>1020.172514549</v>
      </c>
      <c r="I18707" s="35">
        <v>2972.885743672</v>
      </c>
      <c r="J18707" s="35">
        <f>H18707/(INDEX(Installed_Capacity!$H$6:$S$11,MATCH(Source_Data!B18707,Installed_Capacity!$G$6:$G$11,0),MATCH(Source_Data!C18707,Installed_Capacity!$H$5:$S$5,0)))</f>
        <v>0.62187439929106114</v>
      </c>
      <c r="K18707" s="36">
        <f>I18707/(INDEX(Installed_Capacity!$H$15:$S$20,MATCH(Source_Data!B18707,Installed_Capacity!$G$15:$G$20,0),MATCH(Source_Data!C18707,Installed_Capacity!$H$14:$S$14,0)))</f>
        <v>0.72895040928031463</v>
      </c>
      <c r="L18707" s="39">
        <v>1226.865743783</v>
      </c>
      <c r="M18707" s="40">
        <v>2218.3433901080002</v>
      </c>
      <c r="N18707" s="40">
        <f>L18707/(INDEX(Installed_Capacity!$V$6:$AG$11,MATCH(Source_Data!B18707,Installed_Capacity!$U$6:$U$11,0),MATCH(Source_Data!C18707,Installed_Capacity!$V$5:$AG$5,0)))</f>
        <v>0.76639831073012588</v>
      </c>
      <c r="O18707" s="41">
        <f>M18707/(INDEX(Installed_Capacity!$V$15:$AG$20,MATCH(Source_Data!B18707,Installed_Capacity!$U$15:$U$20,0),MATCH(Source_Data!C18707,Installed_Capacity!$V$14:$AG$14,0)))</f>
        <v>0.74435308352308382</v>
      </c>
      <c r="P18707" s="37">
        <v>353.34170892899999</v>
      </c>
      <c r="Q18707" s="38">
        <f>P18707/(INDEX(Installed_Capacity!$AJ$15:$AU$20,MATCH(Source_Data!B18707,Installed_Capacity!$AI$15:$AI$20,0),MATCH(Source_Data!C18707,Installed_Capacity!$AJ$14:$AU$14,0)))</f>
        <v>0.38532356480806979</v>
      </c>
      <c r="R18707" s="63">
        <v>96.030101115999997</v>
      </c>
      <c r="S18707" s="42">
        <v>31.201596897000002</v>
      </c>
      <c r="T18707" s="42">
        <f>R18707/(INDEX(Installed_Capacity!$H$25:$S$30,MATCH(Source_Data!B18707,Installed_Capacity!$G$25:$G$30,0),MATCH(Source_Data!C18707,Installed_Capacity!$H$24:$S$24,0)))</f>
        <v>6.9708261553426243E-2</v>
      </c>
      <c r="U18707" s="43">
        <f>S18707/(INDEX(Installed_Capacity!$H$33:$S$38,MATCH(Source_Data!B18707,Installed_Capacity!$G$33:$G$38,0),MATCH(Source_Data!C18707,Installed_Capacity!$H$32:$S$32,0)))</f>
        <v>8.2518147501573595E-3</v>
      </c>
      <c r="V18707" s="21"/>
      <c r="W18707" s="2"/>
    </row>
    <row r="18708" spans="1:23" x14ac:dyDescent="0.25">
      <c r="A18708" s="17">
        <v>43515</v>
      </c>
      <c r="B18708" s="19">
        <v>2019</v>
      </c>
      <c r="C18708" s="19">
        <v>2</v>
      </c>
      <c r="D18708" s="19">
        <v>19</v>
      </c>
      <c r="E18708" s="19">
        <v>10</v>
      </c>
      <c r="F18708" s="69">
        <v>25107.554100000001</v>
      </c>
      <c r="G18708" s="52">
        <f t="shared" si="292"/>
        <v>28935.062300000001</v>
      </c>
      <c r="H18708" s="34">
        <v>1271.311850521</v>
      </c>
      <c r="I18708" s="35">
        <v>3543.469228423</v>
      </c>
      <c r="J18708" s="35">
        <f>H18708/(INDEX(Installed_Capacity!$H$6:$S$11,MATCH(Source_Data!B18708,Installed_Capacity!$G$6:$G$11,0),MATCH(Source_Data!C18708,Installed_Capacity!$H$5:$S$5,0)))</f>
        <v>0.77496333421986252</v>
      </c>
      <c r="K18708" s="36">
        <f>I18708/(INDEX(Installed_Capacity!$H$15:$S$20,MATCH(Source_Data!B18708,Installed_Capacity!$G$15:$G$20,0),MATCH(Source_Data!C18708,Installed_Capacity!$H$14:$S$14,0)))</f>
        <v>0.86885725421142579</v>
      </c>
      <c r="L18708" s="39">
        <v>1417.2151473460001</v>
      </c>
      <c r="M18708" s="40">
        <v>2515.7723321509998</v>
      </c>
      <c r="N18708" s="40">
        <f>L18708/(INDEX(Installed_Capacity!$V$6:$AG$11,MATCH(Source_Data!B18708,Installed_Capacity!$U$6:$U$11,0),MATCH(Source_Data!C18708,Installed_Capacity!$V$5:$AG$5,0)))</f>
        <v>0.88530574789545369</v>
      </c>
      <c r="O18708" s="41">
        <f>M18708/(INDEX(Installed_Capacity!$V$15:$AG$20,MATCH(Source_Data!B18708,Installed_Capacity!$U$15:$U$20,0),MATCH(Source_Data!C18708,Installed_Capacity!$V$14:$AG$14,0)))</f>
        <v>0.84415375060012143</v>
      </c>
      <c r="P18708" s="37">
        <v>511.313796395</v>
      </c>
      <c r="Q18708" s="38">
        <f>P18708/(INDEX(Installed_Capacity!$AJ$15:$AU$20,MATCH(Source_Data!B18708,Installed_Capacity!$AI$15:$AI$20,0),MATCH(Source_Data!C18708,Installed_Capacity!$AJ$14:$AU$14,0)))</f>
        <v>0.55759410730098147</v>
      </c>
      <c r="R18708" s="63">
        <v>99.423571840999998</v>
      </c>
      <c r="S18708" s="42">
        <v>10.783236495000001</v>
      </c>
      <c r="T18708" s="42">
        <f>R18708/(INDEX(Installed_Capacity!$H$25:$S$30,MATCH(Source_Data!B18708,Installed_Capacity!$G$25:$G$30,0),MATCH(Source_Data!C18708,Installed_Capacity!$H$24:$S$24,0)))</f>
        <v>7.2171582346835073E-2</v>
      </c>
      <c r="U18708" s="43">
        <f>S18708/(INDEX(Installed_Capacity!$H$33:$S$38,MATCH(Source_Data!B18708,Installed_Capacity!$G$33:$G$38,0),MATCH(Source_Data!C18708,Installed_Capacity!$H$32:$S$32,0)))</f>
        <v>2.8518178174538108E-3</v>
      </c>
      <c r="V18708" s="21"/>
      <c r="W18708" s="2"/>
    </row>
    <row r="18709" spans="1:23" x14ac:dyDescent="0.25">
      <c r="A18709" s="17">
        <v>43515</v>
      </c>
      <c r="B18709" s="19">
        <v>2019</v>
      </c>
      <c r="C18709" s="19">
        <v>2</v>
      </c>
      <c r="D18709" s="19">
        <v>19</v>
      </c>
      <c r="E18709" s="19">
        <v>11</v>
      </c>
      <c r="F18709" s="69">
        <v>24042.638599999998</v>
      </c>
      <c r="G18709" s="52">
        <f t="shared" si="292"/>
        <v>28935.062300000001</v>
      </c>
      <c r="H18709" s="34">
        <v>1325.300318461</v>
      </c>
      <c r="I18709" s="35">
        <v>3767.191265423</v>
      </c>
      <c r="J18709" s="35">
        <f>H18709/(INDEX(Installed_Capacity!$H$6:$S$11,MATCH(Source_Data!B18709,Installed_Capacity!$G$6:$G$11,0),MATCH(Source_Data!C18709,Installed_Capacity!$H$5:$S$5,0)))</f>
        <v>0.80787349950075582</v>
      </c>
      <c r="K18709" s="36">
        <f>I18709/(INDEX(Installed_Capacity!$H$15:$S$20,MATCH(Source_Data!B18709,Installed_Capacity!$G$15:$G$20,0),MATCH(Source_Data!C18709,Installed_Capacity!$H$14:$S$14,0)))</f>
        <v>0.92371380925505908</v>
      </c>
      <c r="L18709" s="39">
        <v>1365.984192314</v>
      </c>
      <c r="M18709" s="40">
        <v>2511.90600528</v>
      </c>
      <c r="N18709" s="40">
        <f>L18709/(INDEX(Installed_Capacity!$V$6:$AG$11,MATCH(Source_Data!B18709,Installed_Capacity!$U$6:$U$11,0),MATCH(Source_Data!C18709,Installed_Capacity!$V$5:$AG$5,0)))</f>
        <v>0.85330280250996371</v>
      </c>
      <c r="O18709" s="41">
        <f>M18709/(INDEX(Installed_Capacity!$V$15:$AG$20,MATCH(Source_Data!B18709,Installed_Capacity!$U$15:$U$20,0),MATCH(Source_Data!C18709,Installed_Capacity!$V$14:$AG$14,0)))</f>
        <v>0.84285642560473517</v>
      </c>
      <c r="P18709" s="37">
        <v>541.39674121899998</v>
      </c>
      <c r="Q18709" s="38">
        <f>P18709/(INDEX(Installed_Capacity!$AJ$15:$AU$20,MATCH(Source_Data!B18709,Installed_Capacity!$AI$15:$AI$20,0),MATCH(Source_Data!C18709,Installed_Capacity!$AJ$14:$AU$14,0)))</f>
        <v>0.59039993589858231</v>
      </c>
      <c r="R18709" s="63">
        <v>131.712852011</v>
      </c>
      <c r="S18709" s="42">
        <v>14.248149441000001</v>
      </c>
      <c r="T18709" s="42">
        <f>R18709/(INDEX(Installed_Capacity!$H$25:$S$30,MATCH(Source_Data!B18709,Installed_Capacity!$G$25:$G$30,0),MATCH(Source_Data!C18709,Installed_Capacity!$H$24:$S$24,0)))</f>
        <v>9.5610374572444826E-2</v>
      </c>
      <c r="U18709" s="43">
        <f>S18709/(INDEX(Installed_Capacity!$H$33:$S$38,MATCH(Source_Data!B18709,Installed_Capacity!$G$33:$G$38,0),MATCH(Source_Data!C18709,Installed_Capacity!$H$32:$S$32,0)))</f>
        <v>3.7681753952469865E-3</v>
      </c>
      <c r="V18709" s="21"/>
      <c r="W18709" s="2"/>
    </row>
    <row r="18710" spans="1:23" x14ac:dyDescent="0.25">
      <c r="A18710" s="17">
        <v>43515</v>
      </c>
      <c r="B18710" s="19">
        <v>2019</v>
      </c>
      <c r="C18710" s="19">
        <v>2</v>
      </c>
      <c r="D18710" s="19">
        <v>19</v>
      </c>
      <c r="E18710" s="19">
        <v>12</v>
      </c>
      <c r="F18710" s="69">
        <v>23127.485799999999</v>
      </c>
      <c r="G18710" s="52">
        <f t="shared" si="292"/>
        <v>28935.062300000001</v>
      </c>
      <c r="H18710" s="34">
        <v>1321.167308718</v>
      </c>
      <c r="I18710" s="35">
        <v>3504.4266263069999</v>
      </c>
      <c r="J18710" s="35">
        <f>H18710/(INDEX(Installed_Capacity!$H$6:$S$11,MATCH(Source_Data!B18710,Installed_Capacity!$G$6:$G$11,0),MATCH(Source_Data!C18710,Installed_Capacity!$H$5:$S$5,0)))</f>
        <v>0.8053541089912708</v>
      </c>
      <c r="K18710" s="36">
        <f>I18710/(INDEX(Installed_Capacity!$H$15:$S$20,MATCH(Source_Data!B18710,Installed_Capacity!$G$15:$G$20,0),MATCH(Source_Data!C18710,Installed_Capacity!$H$14:$S$14,0)))</f>
        <v>0.8592840236046303</v>
      </c>
      <c r="L18710" s="39">
        <v>1336.207154274</v>
      </c>
      <c r="M18710" s="40">
        <v>2425.2524619020001</v>
      </c>
      <c r="N18710" s="40">
        <f>L18710/(INDEX(Installed_Capacity!$V$6:$AG$11,MATCH(Source_Data!B18710,Installed_Capacity!$U$6:$U$11,0),MATCH(Source_Data!C18710,Installed_Capacity!$V$5:$AG$5,0)))</f>
        <v>0.8347016868067616</v>
      </c>
      <c r="O18710" s="41">
        <f>M18710/(INDEX(Installed_Capacity!$V$15:$AG$20,MATCH(Source_Data!B18710,Installed_Capacity!$U$15:$U$20,0),MATCH(Source_Data!C18710,Installed_Capacity!$V$14:$AG$14,0)))</f>
        <v>0.81378029947420172</v>
      </c>
      <c r="P18710" s="37">
        <v>525.79175098400003</v>
      </c>
      <c r="Q18710" s="38">
        <f>P18710/(INDEX(Installed_Capacity!$AJ$15:$AU$20,MATCH(Source_Data!B18710,Installed_Capacity!$AI$15:$AI$20,0),MATCH(Source_Data!C18710,Installed_Capacity!$AJ$14:$AU$14,0)))</f>
        <v>0.57338249834678301</v>
      </c>
      <c r="R18710" s="63">
        <v>158.16469289200001</v>
      </c>
      <c r="S18710" s="42">
        <v>8.8342441750000003</v>
      </c>
      <c r="T18710" s="42">
        <f>R18710/(INDEX(Installed_Capacity!$H$25:$S$30,MATCH(Source_Data!B18710,Installed_Capacity!$G$25:$G$30,0),MATCH(Source_Data!C18710,Installed_Capacity!$H$24:$S$24,0)))</f>
        <v>0.11481176894018583</v>
      </c>
      <c r="U18710" s="43">
        <f>S18710/(INDEX(Installed_Capacity!$H$33:$S$38,MATCH(Source_Data!B18710,Installed_Capacity!$G$33:$G$38,0),MATCH(Source_Data!C18710,Installed_Capacity!$H$32:$S$32,0)))</f>
        <v>2.3363722898671847E-3</v>
      </c>
      <c r="V18710" s="21"/>
      <c r="W18710" s="2"/>
    </row>
    <row r="18711" spans="1:23" x14ac:dyDescent="0.25">
      <c r="A18711" s="17">
        <v>43515</v>
      </c>
      <c r="B18711" s="19">
        <v>2019</v>
      </c>
      <c r="C18711" s="19">
        <v>2</v>
      </c>
      <c r="D18711" s="19">
        <v>19</v>
      </c>
      <c r="E18711" s="19">
        <v>13</v>
      </c>
      <c r="F18711" s="69">
        <v>22488.153900000001</v>
      </c>
      <c r="G18711" s="52">
        <f t="shared" si="292"/>
        <v>28935.062300000001</v>
      </c>
      <c r="H18711" s="34">
        <v>1331.326569976</v>
      </c>
      <c r="I18711" s="35">
        <v>3455.2907900310001</v>
      </c>
      <c r="J18711" s="35">
        <f>H18711/(INDEX(Installed_Capacity!$H$6:$S$11,MATCH(Source_Data!B18711,Installed_Capacity!$G$6:$G$11,0),MATCH(Source_Data!C18711,Installed_Capacity!$H$5:$S$5,0)))</f>
        <v>0.81154696794596703</v>
      </c>
      <c r="K18711" s="36">
        <f>I18711/(INDEX(Installed_Capacity!$H$15:$S$20,MATCH(Source_Data!B18711,Installed_Capacity!$G$15:$G$20,0),MATCH(Source_Data!C18711,Installed_Capacity!$H$14:$S$14,0)))</f>
        <v>0.84723593597127245</v>
      </c>
      <c r="L18711" s="39">
        <v>1336.040802903</v>
      </c>
      <c r="M18711" s="40">
        <v>2415.1074192890001</v>
      </c>
      <c r="N18711" s="40">
        <f>L18711/(INDEX(Installed_Capacity!$V$6:$AG$11,MATCH(Source_Data!B18711,Installed_Capacity!$U$6:$U$11,0),MATCH(Source_Data!C18711,Installed_Capacity!$V$5:$AG$5,0)))</f>
        <v>0.83459777045701578</v>
      </c>
      <c r="O18711" s="41">
        <f>M18711/(INDEX(Installed_Capacity!$V$15:$AG$20,MATCH(Source_Data!B18711,Installed_Capacity!$U$15:$U$20,0),MATCH(Source_Data!C18711,Installed_Capacity!$V$14:$AG$14,0)))</f>
        <v>0.81037618549205936</v>
      </c>
      <c r="P18711" s="37">
        <v>528.40521924500001</v>
      </c>
      <c r="Q18711" s="38">
        <f>P18711/(INDEX(Installed_Capacity!$AJ$15:$AU$20,MATCH(Source_Data!B18711,Installed_Capacity!$AI$15:$AI$20,0),MATCH(Source_Data!C18711,Installed_Capacity!$AJ$14:$AU$14,0)))</f>
        <v>0.57623251826063249</v>
      </c>
      <c r="R18711" s="63">
        <v>65.740178904000004</v>
      </c>
      <c r="S18711" s="42">
        <v>68.147463897999998</v>
      </c>
      <c r="T18711" s="42">
        <f>R18711/(INDEX(Installed_Capacity!$H$25:$S$30,MATCH(Source_Data!B18711,Installed_Capacity!$G$25:$G$30,0),MATCH(Source_Data!C18711,Installed_Capacity!$H$24:$S$24,0)))</f>
        <v>4.7720803501742161E-2</v>
      </c>
      <c r="U18711" s="43">
        <f>S18711/(INDEX(Installed_Capacity!$H$33:$S$38,MATCH(Source_Data!B18711,Installed_Capacity!$G$33:$G$38,0),MATCH(Source_Data!C18711,Installed_Capacity!$H$32:$S$32,0)))</f>
        <v>1.802280343649337E-2</v>
      </c>
      <c r="V18711" s="21"/>
      <c r="W18711" s="2"/>
    </row>
    <row r="18712" spans="1:23" x14ac:dyDescent="0.25">
      <c r="A18712" s="17">
        <v>43515</v>
      </c>
      <c r="B18712" s="19">
        <v>2019</v>
      </c>
      <c r="C18712" s="19">
        <v>2</v>
      </c>
      <c r="D18712" s="19">
        <v>19</v>
      </c>
      <c r="E18712" s="19">
        <v>14</v>
      </c>
      <c r="F18712" s="69">
        <v>22391.319</v>
      </c>
      <c r="G18712" s="52">
        <f t="shared" si="292"/>
        <v>28935.062300000001</v>
      </c>
      <c r="H18712" s="34">
        <v>1338.5492800269999</v>
      </c>
      <c r="I18712" s="35">
        <v>3655.7765604470001</v>
      </c>
      <c r="J18712" s="35">
        <f>H18712/(INDEX(Installed_Capacity!$H$6:$S$11,MATCH(Source_Data!B18712,Installed_Capacity!$G$6:$G$11,0),MATCH(Source_Data!C18712,Installed_Capacity!$H$5:$S$5,0)))</f>
        <v>0.81594977081524911</v>
      </c>
      <c r="K18712" s="36">
        <f>I18712/(INDEX(Installed_Capacity!$H$15:$S$20,MATCH(Source_Data!B18712,Installed_Capacity!$G$15:$G$20,0),MATCH(Source_Data!C18712,Installed_Capacity!$H$14:$S$14,0)))</f>
        <v>0.89639496763291659</v>
      </c>
      <c r="L18712" s="39">
        <v>1332.73370213</v>
      </c>
      <c r="M18712" s="40">
        <v>2504.5319286670001</v>
      </c>
      <c r="N18712" s="40">
        <f>L18712/(INDEX(Installed_Capacity!$V$6:$AG$11,MATCH(Source_Data!B18712,Installed_Capacity!$U$6:$U$11,0),MATCH(Source_Data!C18712,Installed_Capacity!$V$5:$AG$5,0)))</f>
        <v>0.83253189123699112</v>
      </c>
      <c r="O18712" s="41">
        <f>M18712/(INDEX(Installed_Capacity!$V$15:$AG$20,MATCH(Source_Data!B18712,Installed_Capacity!$U$15:$U$20,0),MATCH(Source_Data!C18712,Installed_Capacity!$V$14:$AG$14,0)))</f>
        <v>0.84038209422326471</v>
      </c>
      <c r="P18712" s="37">
        <v>529.44981012599999</v>
      </c>
      <c r="Q18712" s="38">
        <f>P18712/(INDEX(Installed_Capacity!$AJ$15:$AU$20,MATCH(Source_Data!B18712,Installed_Capacity!$AI$15:$AI$20,0),MATCH(Source_Data!C18712,Installed_Capacity!$AJ$14:$AU$14,0)))</f>
        <v>0.5773716577164667</v>
      </c>
      <c r="R18712" s="63">
        <v>7.2192486499999999</v>
      </c>
      <c r="S18712" s="42">
        <v>271.70817667300003</v>
      </c>
      <c r="T18712" s="42">
        <f>R18712/(INDEX(Installed_Capacity!$H$25:$S$30,MATCH(Source_Data!B18712,Installed_Capacity!$G$25:$G$30,0),MATCH(Source_Data!C18712,Installed_Capacity!$H$24:$S$24,0)))</f>
        <v>5.2404534335075484E-3</v>
      </c>
      <c r="U18712" s="43">
        <f>S18712/(INDEX(Installed_Capacity!$H$33:$S$38,MATCH(Source_Data!B18712,Installed_Capacity!$G$33:$G$38,0),MATCH(Source_Data!C18712,Installed_Capacity!$H$32:$S$32,0)))</f>
        <v>7.1858038144970632E-2</v>
      </c>
      <c r="V18712" s="21"/>
      <c r="W18712" s="2"/>
    </row>
    <row r="18713" spans="1:23" x14ac:dyDescent="0.25">
      <c r="A18713" s="17">
        <v>43515</v>
      </c>
      <c r="B18713" s="19">
        <v>2019</v>
      </c>
      <c r="C18713" s="19">
        <v>2</v>
      </c>
      <c r="D18713" s="19">
        <v>19</v>
      </c>
      <c r="E18713" s="19">
        <v>15</v>
      </c>
      <c r="F18713" s="69">
        <v>22518.2925</v>
      </c>
      <c r="G18713" s="52">
        <f t="shared" si="292"/>
        <v>28935.062300000001</v>
      </c>
      <c r="H18713" s="34">
        <v>1291.834785581</v>
      </c>
      <c r="I18713" s="35">
        <v>3540.0113200850001</v>
      </c>
      <c r="J18713" s="35">
        <f>H18713/(INDEX(Installed_Capacity!$H$6:$S$11,MATCH(Source_Data!B18713,Installed_Capacity!$G$6:$G$11,0),MATCH(Source_Data!C18713,Installed_Capacity!$H$5:$S$5,0)))</f>
        <v>0.78747365745452547</v>
      </c>
      <c r="K18713" s="36">
        <f>I18713/(INDEX(Installed_Capacity!$H$15:$S$20,MATCH(Source_Data!B18713,Installed_Capacity!$G$15:$G$20,0),MATCH(Source_Data!C18713,Installed_Capacity!$H$14:$S$14,0)))</f>
        <v>0.86800937645372722</v>
      </c>
      <c r="L18713" s="39">
        <v>1405.9314508939999</v>
      </c>
      <c r="M18713" s="40">
        <v>2605.4676644330002</v>
      </c>
      <c r="N18713" s="40">
        <f>L18713/(INDEX(Installed_Capacity!$V$6:$AG$11,MATCH(Source_Data!B18713,Installed_Capacity!$U$6:$U$11,0),MATCH(Source_Data!C18713,Installed_Capacity!$V$5:$AG$5,0)))</f>
        <v>0.87825705007058885</v>
      </c>
      <c r="O18713" s="41">
        <f>M18713/(INDEX(Installed_Capacity!$V$15:$AG$20,MATCH(Source_Data!B18713,Installed_Capacity!$U$15:$U$20,0),MATCH(Source_Data!C18713,Installed_Capacity!$V$14:$AG$14,0)))</f>
        <v>0.87425053248675444</v>
      </c>
      <c r="P18713" s="37">
        <v>487.96097790800002</v>
      </c>
      <c r="Q18713" s="38">
        <f>P18713/(INDEX(Installed_Capacity!$AJ$15:$AU$20,MATCH(Source_Data!B18713,Installed_Capacity!$AI$15:$AI$20,0),MATCH(Source_Data!C18713,Installed_Capacity!$AJ$14:$AU$14,0)))</f>
        <v>0.53212756587568155</v>
      </c>
      <c r="R18713" s="63">
        <v>0.59346410199999999</v>
      </c>
      <c r="S18713" s="42">
        <v>565.08894817600003</v>
      </c>
      <c r="T18713" s="42">
        <f>R18713/(INDEX(Installed_Capacity!$H$25:$S$30,MATCH(Source_Data!B18713,Installed_Capacity!$G$25:$G$30,0),MATCH(Source_Data!C18713,Installed_Capacity!$H$24:$S$24,0)))</f>
        <v>4.3079566056910564E-4</v>
      </c>
      <c r="U18713" s="43">
        <f>S18713/(INDEX(Installed_Capacity!$H$33:$S$38,MATCH(Source_Data!B18713,Installed_Capacity!$G$33:$G$38,0),MATCH(Source_Data!C18713,Installed_Capacity!$H$32:$S$32,0)))</f>
        <v>0.14944777772441409</v>
      </c>
      <c r="V18713" s="21"/>
      <c r="W18713" s="2"/>
    </row>
    <row r="18714" spans="1:23" x14ac:dyDescent="0.25">
      <c r="A18714" s="17">
        <v>43515</v>
      </c>
      <c r="B18714" s="19">
        <v>2019</v>
      </c>
      <c r="C18714" s="19">
        <v>2</v>
      </c>
      <c r="D18714" s="19">
        <v>19</v>
      </c>
      <c r="E18714" s="19">
        <v>16</v>
      </c>
      <c r="F18714" s="69">
        <v>22850.587</v>
      </c>
      <c r="G18714" s="52">
        <f t="shared" si="292"/>
        <v>28935.062300000001</v>
      </c>
      <c r="H18714" s="34">
        <v>1118.623100148</v>
      </c>
      <c r="I18714" s="35">
        <v>2935.904367226</v>
      </c>
      <c r="J18714" s="35">
        <f>H18714/(INDEX(Installed_Capacity!$H$6:$S$11,MATCH(Source_Data!B18714,Installed_Capacity!$G$6:$G$11,0),MATCH(Source_Data!C18714,Installed_Capacity!$H$5:$S$5,0)))</f>
        <v>0.68188767930605676</v>
      </c>
      <c r="K18714" s="36">
        <f>I18714/(INDEX(Installed_Capacity!$H$15:$S$20,MATCH(Source_Data!B18714,Installed_Capacity!$G$15:$G$20,0),MATCH(Source_Data!C18714,Installed_Capacity!$H$14:$S$14,0)))</f>
        <v>0.71988259039307945</v>
      </c>
      <c r="L18714" s="39">
        <v>1336.10651577</v>
      </c>
      <c r="M18714" s="40">
        <v>2335.4316110230002</v>
      </c>
      <c r="N18714" s="40">
        <f>L18714/(INDEX(Installed_Capacity!$V$6:$AG$11,MATCH(Source_Data!B18714,Installed_Capacity!$U$6:$U$11,0),MATCH(Source_Data!C18714,Installed_Capacity!$V$5:$AG$5,0)))</f>
        <v>0.83463881996101996</v>
      </c>
      <c r="O18714" s="41">
        <f>M18714/(INDEX(Installed_Capacity!$V$15:$AG$20,MATCH(Source_Data!B18714,Installed_Capacity!$U$15:$U$20,0),MATCH(Source_Data!C18714,Installed_Capacity!$V$14:$AG$14,0)))</f>
        <v>0.7836414005036525</v>
      </c>
      <c r="P18714" s="37">
        <v>499.77482422200001</v>
      </c>
      <c r="Q18714" s="38">
        <f>P18714/(INDEX(Installed_Capacity!$AJ$15:$AU$20,MATCH(Source_Data!B18714,Installed_Capacity!$AI$15:$AI$20,0),MATCH(Source_Data!C18714,Installed_Capacity!$AJ$14:$AU$14,0)))</f>
        <v>0.54501071343729557</v>
      </c>
      <c r="R18714" s="63">
        <v>4.7483577090000004</v>
      </c>
      <c r="S18714" s="42">
        <v>561.629028511</v>
      </c>
      <c r="T18714" s="42">
        <f>R18714/(INDEX(Installed_Capacity!$H$25:$S$30,MATCH(Source_Data!B18714,Installed_Capacity!$G$25:$G$30,0),MATCH(Source_Data!C18714,Installed_Capacity!$H$24:$S$24,0)))</f>
        <v>3.446833412456446E-3</v>
      </c>
      <c r="U18714" s="43">
        <f>S18714/(INDEX(Installed_Capacity!$H$33:$S$38,MATCH(Source_Data!B18714,Installed_Capacity!$G$33:$G$38,0),MATCH(Source_Data!C18714,Installed_Capacity!$H$32:$S$32,0)))</f>
        <v>0.14853274070819164</v>
      </c>
      <c r="V18714" s="21"/>
      <c r="W18714" s="2"/>
    </row>
    <row r="18715" spans="1:23" x14ac:dyDescent="0.25">
      <c r="A18715" s="17">
        <v>43515</v>
      </c>
      <c r="B18715" s="19">
        <v>2019</v>
      </c>
      <c r="C18715" s="19">
        <v>2</v>
      </c>
      <c r="D18715" s="19">
        <v>19</v>
      </c>
      <c r="E18715" s="19">
        <v>17</v>
      </c>
      <c r="F18715" s="69">
        <v>23935.640899999999</v>
      </c>
      <c r="G18715" s="52">
        <f t="shared" si="292"/>
        <v>28935.062300000001</v>
      </c>
      <c r="H18715" s="34">
        <v>668.69492766999997</v>
      </c>
      <c r="I18715" s="35">
        <v>1284.760260024</v>
      </c>
      <c r="J18715" s="35">
        <f>H18715/(INDEX(Installed_Capacity!$H$6:$S$11,MATCH(Source_Data!B18715,Installed_Capacity!$G$6:$G$11,0),MATCH(Source_Data!C18715,Installed_Capacity!$H$5:$S$5,0)))</f>
        <v>0.4076215056995513</v>
      </c>
      <c r="K18715" s="36">
        <f>I18715/(INDEX(Installed_Capacity!$H$15:$S$20,MATCH(Source_Data!B18715,Installed_Capacity!$G$15:$G$20,0),MATCH(Source_Data!C18715,Installed_Capacity!$H$14:$S$14,0)))</f>
        <v>0.31502270794127962</v>
      </c>
      <c r="L18715" s="39">
        <v>807.45887182700005</v>
      </c>
      <c r="M18715" s="40">
        <v>1208.446368424</v>
      </c>
      <c r="N18715" s="40">
        <f>L18715/(INDEX(Installed_Capacity!$V$6:$AG$11,MATCH(Source_Data!B18715,Installed_Capacity!$U$6:$U$11,0),MATCH(Source_Data!C18715,Installed_Capacity!$V$5:$AG$5,0)))</f>
        <v>0.50440328820666913</v>
      </c>
      <c r="O18715" s="41">
        <f>M18715/(INDEX(Installed_Capacity!$V$15:$AG$20,MATCH(Source_Data!B18715,Installed_Capacity!$U$15:$U$20,0),MATCH(Source_Data!C18715,Installed_Capacity!$V$14:$AG$14,0)))</f>
        <v>0.40548761955419549</v>
      </c>
      <c r="P18715" s="37">
        <v>371.58166788400001</v>
      </c>
      <c r="Q18715" s="38">
        <f>P18715/(INDEX(Installed_Capacity!$AJ$15:$AU$20,MATCH(Source_Data!B18715,Installed_Capacity!$AI$15:$AI$20,0),MATCH(Source_Data!C18715,Installed_Capacity!$AJ$14:$AU$14,0)))</f>
        <v>0.40521446879389317</v>
      </c>
      <c r="R18715" s="63">
        <v>19.467815692999999</v>
      </c>
      <c r="S18715" s="42">
        <v>820.30350539899996</v>
      </c>
      <c r="T18715" s="42">
        <f>R18715/(INDEX(Installed_Capacity!$H$25:$S$30,MATCH(Source_Data!B18715,Installed_Capacity!$G$25:$G$30,0),MATCH(Source_Data!C18715,Installed_Capacity!$H$24:$S$24,0)))</f>
        <v>1.4131689672619045E-2</v>
      </c>
      <c r="U18715" s="43">
        <f>S18715/(INDEX(Installed_Capacity!$H$33:$S$38,MATCH(Source_Data!B18715,Installed_Capacity!$G$33:$G$38,0),MATCH(Source_Data!C18715,Installed_Capacity!$H$32:$S$32,0)))</f>
        <v>0.216943786172306</v>
      </c>
      <c r="V18715" s="21"/>
      <c r="W18715" s="2"/>
    </row>
    <row r="18716" spans="1:23" x14ac:dyDescent="0.25">
      <c r="A18716" s="17">
        <v>43515</v>
      </c>
      <c r="B18716" s="19">
        <v>2019</v>
      </c>
      <c r="C18716" s="19">
        <v>2</v>
      </c>
      <c r="D18716" s="19">
        <v>19</v>
      </c>
      <c r="E18716" s="19">
        <v>18</v>
      </c>
      <c r="F18716" s="69">
        <v>26451.65</v>
      </c>
      <c r="G18716" s="52">
        <f t="shared" si="292"/>
        <v>28935.062300000001</v>
      </c>
      <c r="H18716" s="34">
        <v>69.489100888999999</v>
      </c>
      <c r="I18716" s="35">
        <v>69.365034692999998</v>
      </c>
      <c r="J18716" s="35">
        <f>H18716/(INDEX(Installed_Capacity!$H$6:$S$11,MATCH(Source_Data!B18716,Installed_Capacity!$G$6:$G$11,0),MATCH(Source_Data!C18716,Installed_Capacity!$H$5:$S$5,0)))</f>
        <v>4.2359005223471177E-2</v>
      </c>
      <c r="K18716" s="36">
        <f>I18716/(INDEX(Installed_Capacity!$H$15:$S$20,MATCH(Source_Data!B18716,Installed_Capacity!$G$15:$G$20,0),MATCH(Source_Data!C18716,Installed_Capacity!$H$14:$S$14,0)))</f>
        <v>1.7008279089377708E-2</v>
      </c>
      <c r="L18716" s="39">
        <v>82.049009272000006</v>
      </c>
      <c r="M18716" s="40">
        <v>77.934308717999997</v>
      </c>
      <c r="N18716" s="40">
        <f>L18716/(INDEX(Installed_Capacity!$V$6:$AG$11,MATCH(Source_Data!B18716,Installed_Capacity!$U$6:$U$11,0),MATCH(Source_Data!C18716,Installed_Capacity!$V$5:$AG$5,0)))</f>
        <v>5.1254362933996336E-2</v>
      </c>
      <c r="O18716" s="41">
        <f>M18716/(INDEX(Installed_Capacity!$V$15:$AG$20,MATCH(Source_Data!B18716,Installed_Capacity!$U$15:$U$20,0),MATCH(Source_Data!C18716,Installed_Capacity!$V$14:$AG$14,0)))</f>
        <v>2.6150434267824964E-2</v>
      </c>
      <c r="P18716" s="37">
        <v>91.060589937000003</v>
      </c>
      <c r="Q18716" s="38">
        <f>P18716/(INDEX(Installed_Capacity!$AJ$15:$AU$20,MATCH(Source_Data!B18716,Installed_Capacity!$AI$15:$AI$20,0),MATCH(Source_Data!C18716,Installed_Capacity!$AJ$14:$AU$14,0)))</f>
        <v>9.9302715307524533E-2</v>
      </c>
      <c r="R18716" s="63">
        <v>49.153130236999999</v>
      </c>
      <c r="S18716" s="42">
        <v>1087.106474726</v>
      </c>
      <c r="T18716" s="42">
        <f>R18716/(INDEX(Installed_Capacity!$H$25:$S$30,MATCH(Source_Data!B18716,Installed_Capacity!$G$25:$G$30,0),MATCH(Source_Data!C18716,Installed_Capacity!$H$24:$S$24,0)))</f>
        <v>3.5680262947880369E-2</v>
      </c>
      <c r="U18716" s="43">
        <f>S18716/(INDEX(Installed_Capacity!$H$33:$S$38,MATCH(Source_Data!B18716,Installed_Capacity!$G$33:$G$38,0),MATCH(Source_Data!C18716,Installed_Capacity!$H$32:$S$32,0)))</f>
        <v>0.28750455538376912</v>
      </c>
      <c r="V18716" s="21"/>
      <c r="W18716" s="2"/>
    </row>
    <row r="18717" spans="1:23" x14ac:dyDescent="0.25">
      <c r="A18717" s="17">
        <v>43515</v>
      </c>
      <c r="B18717" s="19">
        <v>2019</v>
      </c>
      <c r="C18717" s="19">
        <v>2</v>
      </c>
      <c r="D18717" s="19">
        <v>19</v>
      </c>
      <c r="E18717" s="19">
        <v>19</v>
      </c>
      <c r="F18717" s="69">
        <v>28652.488799999999</v>
      </c>
      <c r="G18717" s="52">
        <f t="shared" si="292"/>
        <v>28935.062300000001</v>
      </c>
      <c r="H18717" s="34">
        <v>0</v>
      </c>
      <c r="I18717" s="35">
        <v>0.65201014400000001</v>
      </c>
      <c r="J18717" s="35">
        <f>H18717/(INDEX(Installed_Capacity!$H$6:$S$11,MATCH(Source_Data!B18717,Installed_Capacity!$G$6:$G$11,0),MATCH(Source_Data!C18717,Installed_Capacity!$H$5:$S$5,0)))</f>
        <v>0</v>
      </c>
      <c r="K18717" s="36">
        <f>I18717/(INDEX(Installed_Capacity!$H$15:$S$20,MATCH(Source_Data!B18717,Installed_Capacity!$G$15:$G$20,0),MATCH(Source_Data!C18717,Installed_Capacity!$H$14:$S$14,0)))</f>
        <v>1.5987262959412109E-4</v>
      </c>
      <c r="L18717" s="39">
        <v>0</v>
      </c>
      <c r="M18717" s="40">
        <v>0</v>
      </c>
      <c r="N18717" s="40">
        <f>L18717/(INDEX(Installed_Capacity!$V$6:$AG$11,MATCH(Source_Data!B18717,Installed_Capacity!$U$6:$U$11,0),MATCH(Source_Data!C18717,Installed_Capacity!$V$5:$AG$5,0)))</f>
        <v>0</v>
      </c>
      <c r="O18717" s="41">
        <f>M18717/(INDEX(Installed_Capacity!$V$15:$AG$20,MATCH(Source_Data!B18717,Installed_Capacity!$U$15:$U$20,0),MATCH(Source_Data!C18717,Installed_Capacity!$V$14:$AG$14,0)))</f>
        <v>0</v>
      </c>
      <c r="P18717" s="37">
        <v>0</v>
      </c>
      <c r="Q18717" s="38">
        <f>P18717/(INDEX(Installed_Capacity!$AJ$15:$AU$20,MATCH(Source_Data!B18717,Installed_Capacity!$AI$15:$AI$20,0),MATCH(Source_Data!C18717,Installed_Capacity!$AJ$14:$AU$14,0)))</f>
        <v>0</v>
      </c>
      <c r="R18717" s="63">
        <v>115.44208751799999</v>
      </c>
      <c r="S18717" s="42">
        <v>1252.847126334</v>
      </c>
      <c r="T18717" s="42">
        <f>R18717/(INDEX(Installed_Capacity!$H$25:$S$30,MATCH(Source_Data!B18717,Installed_Capacity!$G$25:$G$30,0),MATCH(Source_Data!C18717,Installed_Capacity!$H$24:$S$24,0)))</f>
        <v>8.379942473722414E-2</v>
      </c>
      <c r="U18717" s="43">
        <f>S18717/(INDEX(Installed_Capacity!$H$33:$S$38,MATCH(Source_Data!B18717,Installed_Capacity!$G$33:$G$38,0),MATCH(Source_Data!C18717,Installed_Capacity!$H$32:$S$32,0)))</f>
        <v>0.33133760528036221</v>
      </c>
      <c r="V18717" s="21"/>
      <c r="W18717" s="2"/>
    </row>
    <row r="18718" spans="1:23" x14ac:dyDescent="0.25">
      <c r="A18718" s="17">
        <v>43515</v>
      </c>
      <c r="B18718" s="19">
        <v>2019</v>
      </c>
      <c r="C18718" s="19">
        <v>2</v>
      </c>
      <c r="D18718" s="19">
        <v>19</v>
      </c>
      <c r="E18718" s="19">
        <v>20</v>
      </c>
      <c r="F18718" s="69">
        <v>28935.062300000001</v>
      </c>
      <c r="G18718" s="52">
        <f t="shared" si="292"/>
        <v>28935.062300000001</v>
      </c>
      <c r="H18718" s="34">
        <v>0</v>
      </c>
      <c r="I18718" s="35">
        <v>1.9724490000000001E-2</v>
      </c>
      <c r="J18718" s="35">
        <f>H18718/(INDEX(Installed_Capacity!$H$6:$S$11,MATCH(Source_Data!B18718,Installed_Capacity!$G$6:$G$11,0),MATCH(Source_Data!C18718,Installed_Capacity!$H$5:$S$5,0)))</f>
        <v>0</v>
      </c>
      <c r="K18718" s="36">
        <f>I18718/(INDEX(Installed_Capacity!$H$15:$S$20,MATCH(Source_Data!B18718,Installed_Capacity!$G$15:$G$20,0),MATCH(Source_Data!C18718,Installed_Capacity!$H$14:$S$14,0)))</f>
        <v>4.8364371516633121E-6</v>
      </c>
      <c r="L18718" s="39">
        <v>0</v>
      </c>
      <c r="M18718" s="40">
        <v>0</v>
      </c>
      <c r="N18718" s="40">
        <f>L18718/(INDEX(Installed_Capacity!$V$6:$AG$11,MATCH(Source_Data!B18718,Installed_Capacity!$U$6:$U$11,0),MATCH(Source_Data!C18718,Installed_Capacity!$V$5:$AG$5,0)))</f>
        <v>0</v>
      </c>
      <c r="O18718" s="41">
        <f>M18718/(INDEX(Installed_Capacity!$V$15:$AG$20,MATCH(Source_Data!B18718,Installed_Capacity!$U$15:$U$20,0),MATCH(Source_Data!C18718,Installed_Capacity!$V$14:$AG$14,0)))</f>
        <v>0</v>
      </c>
      <c r="P18718" s="37">
        <v>0</v>
      </c>
      <c r="Q18718" s="38">
        <f>P18718/(INDEX(Installed_Capacity!$AJ$15:$AU$20,MATCH(Source_Data!B18718,Installed_Capacity!$AI$15:$AI$20,0),MATCH(Source_Data!C18718,Installed_Capacity!$AJ$14:$AU$14,0)))</f>
        <v>0</v>
      </c>
      <c r="R18718" s="63">
        <v>204.14427893499999</v>
      </c>
      <c r="S18718" s="42">
        <v>1362.6740280439999</v>
      </c>
      <c r="T18718" s="42">
        <f>R18718/(INDEX(Installed_Capacity!$H$25:$S$30,MATCH(Source_Data!B18718,Installed_Capacity!$G$25:$G$30,0),MATCH(Source_Data!C18718,Installed_Capacity!$H$24:$S$24,0)))</f>
        <v>0.1481883557890534</v>
      </c>
      <c r="U18718" s="43">
        <f>S18718/(INDEX(Installed_Capacity!$H$33:$S$38,MATCH(Source_Data!B18718,Installed_Capacity!$G$33:$G$38,0),MATCH(Source_Data!C18718,Installed_Capacity!$H$32:$S$32,0)))</f>
        <v>0.36038327401604792</v>
      </c>
      <c r="V18718" s="21"/>
      <c r="W18718" s="2"/>
    </row>
    <row r="18719" spans="1:23" x14ac:dyDescent="0.25">
      <c r="A18719" s="17">
        <v>43515</v>
      </c>
      <c r="B18719" s="19">
        <v>2019</v>
      </c>
      <c r="C18719" s="19">
        <v>2</v>
      </c>
      <c r="D18719" s="19">
        <v>19</v>
      </c>
      <c r="E18719" s="19">
        <v>21</v>
      </c>
      <c r="F18719" s="69">
        <v>28410.759900000001</v>
      </c>
      <c r="G18719" s="52">
        <f t="shared" si="292"/>
        <v>28935.062300000001</v>
      </c>
      <c r="H18719" s="34">
        <v>0</v>
      </c>
      <c r="I18719" s="35">
        <v>2.2288237999999998E-2</v>
      </c>
      <c r="J18719" s="35">
        <f>H18719/(INDEX(Installed_Capacity!$H$6:$S$11,MATCH(Source_Data!B18719,Installed_Capacity!$G$6:$G$11,0),MATCH(Source_Data!C18719,Installed_Capacity!$H$5:$S$5,0)))</f>
        <v>0</v>
      </c>
      <c r="K18719" s="36">
        <f>I18719/(INDEX(Installed_Capacity!$H$15:$S$20,MATCH(Source_Data!B18719,Installed_Capacity!$G$15:$G$20,0),MATCH(Source_Data!C18719,Installed_Capacity!$H$14:$S$14,0)))</f>
        <v>5.4650671479117572E-6</v>
      </c>
      <c r="L18719" s="39">
        <v>0</v>
      </c>
      <c r="M18719" s="40">
        <v>0</v>
      </c>
      <c r="N18719" s="40">
        <f>L18719/(INDEX(Installed_Capacity!$V$6:$AG$11,MATCH(Source_Data!B18719,Installed_Capacity!$U$6:$U$11,0),MATCH(Source_Data!C18719,Installed_Capacity!$V$5:$AG$5,0)))</f>
        <v>0</v>
      </c>
      <c r="O18719" s="41">
        <f>M18719/(INDEX(Installed_Capacity!$V$15:$AG$20,MATCH(Source_Data!B18719,Installed_Capacity!$U$15:$U$20,0),MATCH(Source_Data!C18719,Installed_Capacity!$V$14:$AG$14,0)))</f>
        <v>0</v>
      </c>
      <c r="P18719" s="37">
        <v>0</v>
      </c>
      <c r="Q18719" s="38">
        <f>P18719/(INDEX(Installed_Capacity!$AJ$15:$AU$20,MATCH(Source_Data!B18719,Installed_Capacity!$AI$15:$AI$20,0),MATCH(Source_Data!C18719,Installed_Capacity!$AJ$14:$AU$14,0)))</f>
        <v>0</v>
      </c>
      <c r="R18719" s="63">
        <v>352.28434426799998</v>
      </c>
      <c r="S18719" s="42">
        <v>1548.008205973</v>
      </c>
      <c r="T18719" s="42">
        <f>R18719/(INDEX(Installed_Capacity!$H$25:$S$30,MATCH(Source_Data!B18719,Installed_Capacity!$G$25:$G$30,0),MATCH(Source_Data!C18719,Installed_Capacity!$H$24:$S$24,0)))</f>
        <v>0.25572324641986061</v>
      </c>
      <c r="U18719" s="43">
        <f>S18719/(INDEX(Installed_Capacity!$H$33:$S$38,MATCH(Source_Data!B18719,Installed_Capacity!$G$33:$G$38,0),MATCH(Source_Data!C18719,Installed_Capacity!$H$32:$S$32,0)))</f>
        <v>0.40939817886823693</v>
      </c>
      <c r="V18719" s="21"/>
      <c r="W18719" s="2"/>
    </row>
    <row r="18720" spans="1:23" x14ac:dyDescent="0.25">
      <c r="A18720" s="17">
        <v>43515</v>
      </c>
      <c r="B18720" s="19">
        <v>2019</v>
      </c>
      <c r="C18720" s="19">
        <v>2</v>
      </c>
      <c r="D18720" s="19">
        <v>19</v>
      </c>
      <c r="E18720" s="19">
        <v>22</v>
      </c>
      <c r="F18720" s="69">
        <v>27058.890800000001</v>
      </c>
      <c r="G18720" s="52">
        <f t="shared" si="292"/>
        <v>28935.062300000001</v>
      </c>
      <c r="H18720" s="34">
        <v>0</v>
      </c>
      <c r="I18720" s="35">
        <v>1.3363142999999999E-2</v>
      </c>
      <c r="J18720" s="35">
        <f>H18720/(INDEX(Installed_Capacity!$H$6:$S$11,MATCH(Source_Data!B18720,Installed_Capacity!$G$6:$G$11,0),MATCH(Source_Data!C18720,Installed_Capacity!$H$5:$S$5,0)))</f>
        <v>0</v>
      </c>
      <c r="K18720" s="36">
        <f>I18720/(INDEX(Installed_Capacity!$H$15:$S$20,MATCH(Source_Data!B18720,Installed_Capacity!$G$15:$G$20,0),MATCH(Source_Data!C18720,Installed_Capacity!$H$14:$S$14,0)))</f>
        <v>3.2766373816605405E-6</v>
      </c>
      <c r="L18720" s="39">
        <v>0</v>
      </c>
      <c r="M18720" s="40">
        <v>0</v>
      </c>
      <c r="N18720" s="40">
        <f>L18720/(INDEX(Installed_Capacity!$V$6:$AG$11,MATCH(Source_Data!B18720,Installed_Capacity!$U$6:$U$11,0),MATCH(Source_Data!C18720,Installed_Capacity!$V$5:$AG$5,0)))</f>
        <v>0</v>
      </c>
      <c r="O18720" s="41">
        <f>M18720/(INDEX(Installed_Capacity!$V$15:$AG$20,MATCH(Source_Data!B18720,Installed_Capacity!$U$15:$U$20,0),MATCH(Source_Data!C18720,Installed_Capacity!$V$14:$AG$14,0)))</f>
        <v>0</v>
      </c>
      <c r="P18720" s="37">
        <v>0</v>
      </c>
      <c r="Q18720" s="38">
        <f>P18720/(INDEX(Installed_Capacity!$AJ$15:$AU$20,MATCH(Source_Data!B18720,Installed_Capacity!$AI$15:$AI$20,0),MATCH(Source_Data!C18720,Installed_Capacity!$AJ$14:$AU$14,0)))</f>
        <v>0</v>
      </c>
      <c r="R18720" s="63">
        <v>380.94139516899997</v>
      </c>
      <c r="S18720" s="42">
        <v>1723.6296488129999</v>
      </c>
      <c r="T18720" s="42">
        <f>R18720/(INDEX(Installed_Capacity!$H$25:$S$30,MATCH(Source_Data!B18720,Installed_Capacity!$G$25:$G$30,0),MATCH(Source_Data!C18720,Installed_Capacity!$H$24:$S$24,0)))</f>
        <v>0.27652540299724154</v>
      </c>
      <c r="U18720" s="43">
        <f>S18720/(INDEX(Installed_Capacity!$H$33:$S$38,MATCH(Source_Data!B18720,Installed_Capacity!$G$33:$G$38,0),MATCH(Source_Data!C18720,Installed_Capacity!$H$32:$S$32,0)))</f>
        <v>0.45584437895392443</v>
      </c>
      <c r="V18720" s="21"/>
      <c r="W18720" s="2"/>
    </row>
    <row r="18721" spans="1:23" x14ac:dyDescent="0.25">
      <c r="A18721" s="17">
        <v>43515</v>
      </c>
      <c r="B18721" s="19">
        <v>2019</v>
      </c>
      <c r="C18721" s="19">
        <v>2</v>
      </c>
      <c r="D18721" s="19">
        <v>19</v>
      </c>
      <c r="E18721" s="19">
        <v>23</v>
      </c>
      <c r="F18721" s="69">
        <v>24949.7844</v>
      </c>
      <c r="G18721" s="52">
        <f t="shared" si="292"/>
        <v>28935.062300000001</v>
      </c>
      <c r="H18721" s="34">
        <v>0</v>
      </c>
      <c r="I18721" s="35">
        <v>6.643426E-3</v>
      </c>
      <c r="J18721" s="35">
        <f>H18721/(INDEX(Installed_Capacity!$H$6:$S$11,MATCH(Source_Data!B18721,Installed_Capacity!$G$6:$G$11,0),MATCH(Source_Data!C18721,Installed_Capacity!$H$5:$S$5,0)))</f>
        <v>0</v>
      </c>
      <c r="K18721" s="36">
        <f>I18721/(INDEX(Installed_Capacity!$H$15:$S$20,MATCH(Source_Data!B18721,Installed_Capacity!$G$15:$G$20,0),MATCH(Source_Data!C18721,Installed_Capacity!$H$14:$S$14,0)))</f>
        <v>1.628965429307728E-6</v>
      </c>
      <c r="L18721" s="39">
        <v>0</v>
      </c>
      <c r="M18721" s="40">
        <v>0</v>
      </c>
      <c r="N18721" s="40">
        <f>L18721/(INDEX(Installed_Capacity!$V$6:$AG$11,MATCH(Source_Data!B18721,Installed_Capacity!$U$6:$U$11,0),MATCH(Source_Data!C18721,Installed_Capacity!$V$5:$AG$5,0)))</f>
        <v>0</v>
      </c>
      <c r="O18721" s="41">
        <f>M18721/(INDEX(Installed_Capacity!$V$15:$AG$20,MATCH(Source_Data!B18721,Installed_Capacity!$U$15:$U$20,0),MATCH(Source_Data!C18721,Installed_Capacity!$V$14:$AG$14,0)))</f>
        <v>0</v>
      </c>
      <c r="P18721" s="37">
        <v>0</v>
      </c>
      <c r="Q18721" s="38">
        <f>P18721/(INDEX(Installed_Capacity!$AJ$15:$AU$20,MATCH(Source_Data!B18721,Installed_Capacity!$AI$15:$AI$20,0),MATCH(Source_Data!C18721,Installed_Capacity!$AJ$14:$AU$14,0)))</f>
        <v>0</v>
      </c>
      <c r="R18721" s="63">
        <v>463.10157289799997</v>
      </c>
      <c r="S18721" s="42">
        <v>1801.7948535640001</v>
      </c>
      <c r="T18721" s="42">
        <f>R18721/(INDEX(Installed_Capacity!$H$25:$S$30,MATCH(Source_Data!B18721,Installed_Capacity!$G$25:$G$30,0),MATCH(Source_Data!C18721,Installed_Capacity!$H$24:$S$24,0)))</f>
        <v>0.33616548555313586</v>
      </c>
      <c r="U18721" s="43">
        <f>S18721/(INDEX(Installed_Capacity!$H$33:$S$38,MATCH(Source_Data!B18721,Installed_Capacity!$G$33:$G$38,0),MATCH(Source_Data!C18721,Installed_Capacity!$H$32:$S$32,0)))</f>
        <v>0.47651655133159493</v>
      </c>
      <c r="V18721" s="21"/>
      <c r="W18721" s="2"/>
    </row>
    <row r="18722" spans="1:23" x14ac:dyDescent="0.25">
      <c r="A18722" s="17">
        <v>43515</v>
      </c>
      <c r="B18722" s="19">
        <v>2019</v>
      </c>
      <c r="C18722" s="19">
        <v>2</v>
      </c>
      <c r="D18722" s="19">
        <v>19</v>
      </c>
      <c r="E18722" s="19">
        <v>24</v>
      </c>
      <c r="F18722" s="69">
        <v>23235.2958</v>
      </c>
      <c r="G18722" s="52">
        <f t="shared" si="292"/>
        <v>28935.062300000001</v>
      </c>
      <c r="H18722" s="34">
        <v>0</v>
      </c>
      <c r="I18722" s="35">
        <v>3.9629699999999999E-4</v>
      </c>
      <c r="J18722" s="35">
        <f>H18722/(INDEX(Installed_Capacity!$H$6:$S$11,MATCH(Source_Data!B18722,Installed_Capacity!$G$6:$G$11,0),MATCH(Source_Data!C18722,Installed_Capacity!$H$5:$S$5,0)))</f>
        <v>0</v>
      </c>
      <c r="K18722" s="36">
        <f>I18722/(INDEX(Installed_Capacity!$H$15:$S$20,MATCH(Source_Data!B18722,Installed_Capacity!$G$15:$G$20,0),MATCH(Source_Data!C18722,Installed_Capacity!$H$14:$S$14,0)))</f>
        <v>9.7171867758949169E-8</v>
      </c>
      <c r="L18722" s="39">
        <v>0</v>
      </c>
      <c r="M18722" s="40">
        <v>0</v>
      </c>
      <c r="N18722" s="40">
        <f>L18722/(INDEX(Installed_Capacity!$V$6:$AG$11,MATCH(Source_Data!B18722,Installed_Capacity!$U$6:$U$11,0),MATCH(Source_Data!C18722,Installed_Capacity!$V$5:$AG$5,0)))</f>
        <v>0</v>
      </c>
      <c r="O18722" s="41">
        <f>M18722/(INDEX(Installed_Capacity!$V$15:$AG$20,MATCH(Source_Data!B18722,Installed_Capacity!$U$15:$U$20,0),MATCH(Source_Data!C18722,Installed_Capacity!$V$14:$AG$14,0)))</f>
        <v>0</v>
      </c>
      <c r="P18722" s="37">
        <v>0</v>
      </c>
      <c r="Q18722" s="38">
        <f>P18722/(INDEX(Installed_Capacity!$AJ$15:$AU$20,MATCH(Source_Data!B18722,Installed_Capacity!$AI$15:$AI$20,0),MATCH(Source_Data!C18722,Installed_Capacity!$AJ$14:$AU$14,0)))</f>
        <v>0</v>
      </c>
      <c r="R18722" s="63">
        <v>420.53128003099999</v>
      </c>
      <c r="S18722" s="42">
        <v>1796.5300692799999</v>
      </c>
      <c r="T18722" s="42">
        <f>R18722/(INDEX(Installed_Capacity!$H$25:$S$30,MATCH(Source_Data!B18722,Installed_Capacity!$G$25:$G$30,0),MATCH(Source_Data!C18722,Installed_Capacity!$H$24:$S$24,0)))</f>
        <v>0.30526370501669564</v>
      </c>
      <c r="U18722" s="43">
        <f>S18722/(INDEX(Installed_Capacity!$H$33:$S$38,MATCH(Source_Data!B18722,Installed_Capacity!$G$33:$G$38,0),MATCH(Source_Data!C18722,Installed_Capacity!$H$32:$S$32,0)))</f>
        <v>0.47512418591021849</v>
      </c>
      <c r="V18722" s="21"/>
      <c r="W18722" s="2"/>
    </row>
    <row r="18723" spans="1:23" x14ac:dyDescent="0.25">
      <c r="A18723" s="17">
        <v>43516</v>
      </c>
      <c r="B18723" s="19">
        <v>2019</v>
      </c>
      <c r="C18723" s="19">
        <v>2</v>
      </c>
      <c r="D18723" s="19">
        <v>20</v>
      </c>
      <c r="E18723" s="19">
        <v>1</v>
      </c>
      <c r="F18723" s="69">
        <v>22563.168099999999</v>
      </c>
      <c r="G18723" s="52">
        <f t="shared" si="292"/>
        <v>29582.517899999999</v>
      </c>
      <c r="H18723" s="34">
        <v>0</v>
      </c>
      <c r="I18723" s="35">
        <v>-4.4618100000000001E-3</v>
      </c>
      <c r="J18723" s="35">
        <f>H18723/(INDEX(Installed_Capacity!$H$6:$S$11,MATCH(Source_Data!B18723,Installed_Capacity!$G$6:$G$11,0),MATCH(Source_Data!C18723,Installed_Capacity!$H$5:$S$5,0)))</f>
        <v>0</v>
      </c>
      <c r="K18723" s="36">
        <f>I18723/(INDEX(Installed_Capacity!$H$15:$S$20,MATCH(Source_Data!B18723,Installed_Capacity!$G$15:$G$20,0),MATCH(Source_Data!C18723,Installed_Capacity!$H$14:$S$14,0)))</f>
        <v>-1.094034048417114E-6</v>
      </c>
      <c r="L18723" s="39">
        <v>0</v>
      </c>
      <c r="M18723" s="40">
        <v>0</v>
      </c>
      <c r="N18723" s="40">
        <f>L18723/(INDEX(Installed_Capacity!$V$6:$AG$11,MATCH(Source_Data!B18723,Installed_Capacity!$U$6:$U$11,0),MATCH(Source_Data!C18723,Installed_Capacity!$V$5:$AG$5,0)))</f>
        <v>0</v>
      </c>
      <c r="O18723" s="41">
        <f>M18723/(INDEX(Installed_Capacity!$V$15:$AG$20,MATCH(Source_Data!B18723,Installed_Capacity!$U$15:$U$20,0),MATCH(Source_Data!C18723,Installed_Capacity!$V$14:$AG$14,0)))</f>
        <v>0</v>
      </c>
      <c r="P18723" s="37">
        <v>0</v>
      </c>
      <c r="Q18723" s="38">
        <f>P18723/(INDEX(Installed_Capacity!$AJ$15:$AU$20,MATCH(Source_Data!B18723,Installed_Capacity!$AI$15:$AI$20,0),MATCH(Source_Data!C18723,Installed_Capacity!$AJ$14:$AU$14,0)))</f>
        <v>0</v>
      </c>
      <c r="R18723" s="63">
        <v>480.15208100400002</v>
      </c>
      <c r="S18723" s="42">
        <v>1900.6938203980001</v>
      </c>
      <c r="T18723" s="42">
        <f>R18723/(INDEX(Installed_Capacity!$H$25:$S$30,MATCH(Source_Data!B18723,Installed_Capacity!$G$25:$G$30,0),MATCH(Source_Data!C18723,Installed_Capacity!$H$24:$S$24,0)))</f>
        <v>0.34854245136759582</v>
      </c>
      <c r="U18723" s="43">
        <f>S18723/(INDEX(Installed_Capacity!$H$33:$S$38,MATCH(Source_Data!B18723,Installed_Capacity!$G$33:$G$38,0),MATCH(Source_Data!C18723,Installed_Capacity!$H$32:$S$32,0)))</f>
        <v>0.50267213420096379</v>
      </c>
      <c r="V18723" s="21"/>
      <c r="W18723" s="2"/>
    </row>
    <row r="18724" spans="1:23" x14ac:dyDescent="0.25">
      <c r="A18724" s="17">
        <v>43516</v>
      </c>
      <c r="B18724" s="19">
        <v>2019</v>
      </c>
      <c r="C18724" s="19">
        <v>2</v>
      </c>
      <c r="D18724" s="19">
        <v>20</v>
      </c>
      <c r="E18724" s="19">
        <v>2</v>
      </c>
      <c r="F18724" s="69">
        <v>21747.130399999998</v>
      </c>
      <c r="G18724" s="52">
        <f t="shared" si="292"/>
        <v>29582.517899999999</v>
      </c>
      <c r="H18724" s="34">
        <v>0</v>
      </c>
      <c r="I18724" s="35">
        <v>-5.1929059999999997E-3</v>
      </c>
      <c r="J18724" s="35">
        <f>H18724/(INDEX(Installed_Capacity!$H$6:$S$11,MATCH(Source_Data!B18724,Installed_Capacity!$G$6:$G$11,0),MATCH(Source_Data!C18724,Installed_Capacity!$H$5:$S$5,0)))</f>
        <v>0</v>
      </c>
      <c r="K18724" s="36">
        <f>I18724/(INDEX(Installed_Capacity!$H$15:$S$20,MATCH(Source_Data!B18724,Installed_Capacity!$G$15:$G$20,0),MATCH(Source_Data!C18724,Installed_Capacity!$H$14:$S$14,0)))</f>
        <v>-1.2732984986428201E-6</v>
      </c>
      <c r="L18724" s="39">
        <v>0</v>
      </c>
      <c r="M18724" s="40">
        <v>0</v>
      </c>
      <c r="N18724" s="40">
        <f>L18724/(INDEX(Installed_Capacity!$V$6:$AG$11,MATCH(Source_Data!B18724,Installed_Capacity!$U$6:$U$11,0),MATCH(Source_Data!C18724,Installed_Capacity!$V$5:$AG$5,0)))</f>
        <v>0</v>
      </c>
      <c r="O18724" s="41">
        <f>M18724/(INDEX(Installed_Capacity!$V$15:$AG$20,MATCH(Source_Data!B18724,Installed_Capacity!$U$15:$U$20,0),MATCH(Source_Data!C18724,Installed_Capacity!$V$14:$AG$14,0)))</f>
        <v>0</v>
      </c>
      <c r="P18724" s="37">
        <v>0</v>
      </c>
      <c r="Q18724" s="38">
        <f>P18724/(INDEX(Installed_Capacity!$AJ$15:$AU$20,MATCH(Source_Data!B18724,Installed_Capacity!$AI$15:$AI$20,0),MATCH(Source_Data!C18724,Installed_Capacity!$AJ$14:$AU$14,0)))</f>
        <v>0</v>
      </c>
      <c r="R18724" s="63">
        <v>502.439360072</v>
      </c>
      <c r="S18724" s="42">
        <v>1779.2393900970001</v>
      </c>
      <c r="T18724" s="42">
        <f>R18724/(INDEX(Installed_Capacity!$H$25:$S$30,MATCH(Source_Data!B18724,Installed_Capacity!$G$25:$G$30,0),MATCH(Source_Data!C18724,Installed_Capacity!$H$24:$S$24,0)))</f>
        <v>0.36472078983159112</v>
      </c>
      <c r="U18724" s="43">
        <f>S18724/(INDEX(Installed_Capacity!$H$33:$S$38,MATCH(Source_Data!B18724,Installed_Capacity!$G$33:$G$38,0),MATCH(Source_Data!C18724,Installed_Capacity!$H$32:$S$32,0)))</f>
        <v>0.4705513596541292</v>
      </c>
      <c r="V18724" s="21"/>
      <c r="W18724" s="2"/>
    </row>
    <row r="18725" spans="1:23" x14ac:dyDescent="0.25">
      <c r="A18725" s="17">
        <v>43516</v>
      </c>
      <c r="B18725" s="19">
        <v>2019</v>
      </c>
      <c r="C18725" s="19">
        <v>2</v>
      </c>
      <c r="D18725" s="19">
        <v>20</v>
      </c>
      <c r="E18725" s="19">
        <v>3</v>
      </c>
      <c r="F18725" s="69">
        <v>21392.1018</v>
      </c>
      <c r="G18725" s="52">
        <f t="shared" si="292"/>
        <v>29582.517899999999</v>
      </c>
      <c r="H18725" s="34">
        <v>0</v>
      </c>
      <c r="I18725" s="35">
        <v>-7.1346029999999998E-3</v>
      </c>
      <c r="J18725" s="35">
        <f>H18725/(INDEX(Installed_Capacity!$H$6:$S$11,MATCH(Source_Data!B18725,Installed_Capacity!$G$6:$G$11,0),MATCH(Source_Data!C18725,Installed_Capacity!$H$5:$S$5,0)))</f>
        <v>0</v>
      </c>
      <c r="K18725" s="36">
        <f>I18725/(INDEX(Installed_Capacity!$H$15:$S$20,MATCH(Source_Data!B18725,Installed_Capacity!$G$15:$G$20,0),MATCH(Source_Data!C18725,Installed_Capacity!$H$14:$S$14,0)))</f>
        <v>-1.749401835564241E-6</v>
      </c>
      <c r="L18725" s="39">
        <v>0</v>
      </c>
      <c r="M18725" s="40">
        <v>0</v>
      </c>
      <c r="N18725" s="40">
        <f>L18725/(INDEX(Installed_Capacity!$V$6:$AG$11,MATCH(Source_Data!B18725,Installed_Capacity!$U$6:$U$11,0),MATCH(Source_Data!C18725,Installed_Capacity!$V$5:$AG$5,0)))</f>
        <v>0</v>
      </c>
      <c r="O18725" s="41">
        <f>M18725/(INDEX(Installed_Capacity!$V$15:$AG$20,MATCH(Source_Data!B18725,Installed_Capacity!$U$15:$U$20,0),MATCH(Source_Data!C18725,Installed_Capacity!$V$14:$AG$14,0)))</f>
        <v>0</v>
      </c>
      <c r="P18725" s="37">
        <v>0</v>
      </c>
      <c r="Q18725" s="38">
        <f>P18725/(INDEX(Installed_Capacity!$AJ$15:$AU$20,MATCH(Source_Data!B18725,Installed_Capacity!$AI$15:$AI$20,0),MATCH(Source_Data!C18725,Installed_Capacity!$AJ$14:$AU$14,0)))</f>
        <v>0</v>
      </c>
      <c r="R18725" s="63">
        <v>514.270119647</v>
      </c>
      <c r="S18725" s="42">
        <v>2009.9515894789999</v>
      </c>
      <c r="T18725" s="42">
        <f>R18725/(INDEX(Installed_Capacity!$H$25:$S$30,MATCH(Source_Data!B18725,Installed_Capacity!$G$25:$G$30,0),MATCH(Source_Data!C18725,Installed_Capacity!$H$24:$S$24,0)))</f>
        <v>0.37330873958115562</v>
      </c>
      <c r="U18725" s="43">
        <f>S18725/(INDEX(Installed_Capacity!$H$33:$S$38,MATCH(Source_Data!B18725,Installed_Capacity!$G$33:$G$38,0),MATCH(Source_Data!C18725,Installed_Capacity!$H$32:$S$32,0)))</f>
        <v>0.53156728573593426</v>
      </c>
      <c r="V18725" s="21"/>
      <c r="W18725" s="2"/>
    </row>
    <row r="18726" spans="1:23" x14ac:dyDescent="0.25">
      <c r="A18726" s="17">
        <v>43516</v>
      </c>
      <c r="B18726" s="19">
        <v>2019</v>
      </c>
      <c r="C18726" s="19">
        <v>2</v>
      </c>
      <c r="D18726" s="19">
        <v>20</v>
      </c>
      <c r="E18726" s="19">
        <v>4</v>
      </c>
      <c r="F18726" s="69">
        <v>21433.536899999999</v>
      </c>
      <c r="G18726" s="52">
        <f t="shared" si="292"/>
        <v>29582.517899999999</v>
      </c>
      <c r="H18726" s="34">
        <v>0</v>
      </c>
      <c r="I18726" s="35">
        <v>-4.9671400000000001E-3</v>
      </c>
      <c r="J18726" s="35">
        <f>H18726/(INDEX(Installed_Capacity!$H$6:$S$11,MATCH(Source_Data!B18726,Installed_Capacity!$G$6:$G$11,0),MATCH(Source_Data!C18726,Installed_Capacity!$H$5:$S$5,0)))</f>
        <v>0</v>
      </c>
      <c r="K18726" s="36">
        <f>I18726/(INDEX(Installed_Capacity!$H$15:$S$20,MATCH(Source_Data!B18726,Installed_Capacity!$G$15:$G$20,0),MATCH(Source_Data!C18726,Installed_Capacity!$H$14:$S$14,0)))</f>
        <v>-1.2179407646794874E-6</v>
      </c>
      <c r="L18726" s="39">
        <v>0</v>
      </c>
      <c r="M18726" s="40">
        <v>0</v>
      </c>
      <c r="N18726" s="40">
        <f>L18726/(INDEX(Installed_Capacity!$V$6:$AG$11,MATCH(Source_Data!B18726,Installed_Capacity!$U$6:$U$11,0),MATCH(Source_Data!C18726,Installed_Capacity!$V$5:$AG$5,0)))</f>
        <v>0</v>
      </c>
      <c r="O18726" s="41">
        <f>M18726/(INDEX(Installed_Capacity!$V$15:$AG$20,MATCH(Source_Data!B18726,Installed_Capacity!$U$15:$U$20,0),MATCH(Source_Data!C18726,Installed_Capacity!$V$14:$AG$14,0)))</f>
        <v>0</v>
      </c>
      <c r="P18726" s="37">
        <v>0</v>
      </c>
      <c r="Q18726" s="38">
        <f>P18726/(INDEX(Installed_Capacity!$AJ$15:$AU$20,MATCH(Source_Data!B18726,Installed_Capacity!$AI$15:$AI$20,0),MATCH(Source_Data!C18726,Installed_Capacity!$AJ$14:$AU$14,0)))</f>
        <v>0</v>
      </c>
      <c r="R18726" s="63">
        <v>565.21717292400001</v>
      </c>
      <c r="S18726" s="42">
        <v>1917.538121438</v>
      </c>
      <c r="T18726" s="42">
        <f>R18726/(INDEX(Installed_Capacity!$H$25:$S$30,MATCH(Source_Data!B18726,Installed_Capacity!$G$25:$G$30,0),MATCH(Source_Data!C18726,Installed_Capacity!$H$24:$S$24,0)))</f>
        <v>0.41029121147212538</v>
      </c>
      <c r="U18726" s="43">
        <f>S18726/(INDEX(Installed_Capacity!$H$33:$S$38,MATCH(Source_Data!B18726,Installed_Capacity!$G$33:$G$38,0),MATCH(Source_Data!C18726,Installed_Capacity!$H$32:$S$32,0)))</f>
        <v>0.50712690785363301</v>
      </c>
      <c r="V18726" s="21"/>
      <c r="W18726" s="2"/>
    </row>
    <row r="18727" spans="1:23" x14ac:dyDescent="0.25">
      <c r="A18727" s="17">
        <v>43516</v>
      </c>
      <c r="B18727" s="19">
        <v>2019</v>
      </c>
      <c r="C18727" s="19">
        <v>2</v>
      </c>
      <c r="D18727" s="19">
        <v>20</v>
      </c>
      <c r="E18727" s="19">
        <v>5</v>
      </c>
      <c r="F18727" s="69">
        <v>22183.237300000001</v>
      </c>
      <c r="G18727" s="52">
        <f t="shared" si="292"/>
        <v>29582.517899999999</v>
      </c>
      <c r="H18727" s="34">
        <v>0</v>
      </c>
      <c r="I18727" s="35">
        <v>-3.6417189999999999E-3</v>
      </c>
      <c r="J18727" s="35">
        <f>H18727/(INDEX(Installed_Capacity!$H$6:$S$11,MATCH(Source_Data!B18727,Installed_Capacity!$G$6:$G$11,0),MATCH(Source_Data!C18727,Installed_Capacity!$H$5:$S$5,0)))</f>
        <v>0</v>
      </c>
      <c r="K18727" s="36">
        <f>I18727/(INDEX(Installed_Capacity!$H$15:$S$20,MATCH(Source_Data!B18727,Installed_Capacity!$G$15:$G$20,0),MATCH(Source_Data!C18727,Installed_Capacity!$H$14:$S$14,0)))</f>
        <v>-8.9294805936772825E-7</v>
      </c>
      <c r="L18727" s="39">
        <v>0</v>
      </c>
      <c r="M18727" s="40">
        <v>0</v>
      </c>
      <c r="N18727" s="40">
        <f>L18727/(INDEX(Installed_Capacity!$V$6:$AG$11,MATCH(Source_Data!B18727,Installed_Capacity!$U$6:$U$11,0),MATCH(Source_Data!C18727,Installed_Capacity!$V$5:$AG$5,0)))</f>
        <v>0</v>
      </c>
      <c r="O18727" s="41">
        <f>M18727/(INDEX(Installed_Capacity!$V$15:$AG$20,MATCH(Source_Data!B18727,Installed_Capacity!$U$15:$U$20,0),MATCH(Source_Data!C18727,Installed_Capacity!$V$14:$AG$14,0)))</f>
        <v>0</v>
      </c>
      <c r="P18727" s="37">
        <v>0</v>
      </c>
      <c r="Q18727" s="38">
        <f>P18727/(INDEX(Installed_Capacity!$AJ$15:$AU$20,MATCH(Source_Data!B18727,Installed_Capacity!$AI$15:$AI$20,0),MATCH(Source_Data!C18727,Installed_Capacity!$AJ$14:$AU$14,0)))</f>
        <v>0</v>
      </c>
      <c r="R18727" s="63">
        <v>390.02882074799999</v>
      </c>
      <c r="S18727" s="42">
        <v>1265.8361699970001</v>
      </c>
      <c r="T18727" s="42">
        <f>R18727/(INDEX(Installed_Capacity!$H$25:$S$30,MATCH(Source_Data!B18727,Installed_Capacity!$G$25:$G$30,0),MATCH(Source_Data!C18727,Installed_Capacity!$H$24:$S$24,0)))</f>
        <v>0.28312196628048775</v>
      </c>
      <c r="U18727" s="43">
        <f>S18727/(INDEX(Installed_Capacity!$H$33:$S$38,MATCH(Source_Data!B18727,Installed_Capacity!$G$33:$G$38,0),MATCH(Source_Data!C18727,Installed_Capacity!$H$32:$S$32,0)))</f>
        <v>0.33477278785908104</v>
      </c>
      <c r="V18727" s="21"/>
      <c r="W18727" s="2"/>
    </row>
    <row r="18728" spans="1:23" x14ac:dyDescent="0.25">
      <c r="A18728" s="17">
        <v>43516</v>
      </c>
      <c r="B18728" s="19">
        <v>2019</v>
      </c>
      <c r="C18728" s="19">
        <v>2</v>
      </c>
      <c r="D18728" s="19">
        <v>20</v>
      </c>
      <c r="E18728" s="19">
        <v>6</v>
      </c>
      <c r="F18728" s="69">
        <v>23634.133699999998</v>
      </c>
      <c r="G18728" s="52">
        <f t="shared" si="292"/>
        <v>29582.517899999999</v>
      </c>
      <c r="H18728" s="34">
        <v>0</v>
      </c>
      <c r="I18728" s="35">
        <v>2.7847459999999998E-3</v>
      </c>
      <c r="J18728" s="35">
        <f>H18728/(INDEX(Installed_Capacity!$H$6:$S$11,MATCH(Source_Data!B18728,Installed_Capacity!$G$6:$G$11,0),MATCH(Source_Data!C18728,Installed_Capacity!$H$5:$S$5,0)))</f>
        <v>0</v>
      </c>
      <c r="K18728" s="36">
        <f>I18728/(INDEX(Installed_Capacity!$H$15:$S$20,MATCH(Source_Data!B18728,Installed_Capacity!$G$15:$G$20,0),MATCH(Source_Data!C18728,Installed_Capacity!$H$14:$S$14,0)))</f>
        <v>6.8281861849638697E-7</v>
      </c>
      <c r="L18728" s="39">
        <v>0</v>
      </c>
      <c r="M18728" s="40">
        <v>0</v>
      </c>
      <c r="N18728" s="40">
        <f>L18728/(INDEX(Installed_Capacity!$V$6:$AG$11,MATCH(Source_Data!B18728,Installed_Capacity!$U$6:$U$11,0),MATCH(Source_Data!C18728,Installed_Capacity!$V$5:$AG$5,0)))</f>
        <v>0</v>
      </c>
      <c r="O18728" s="41">
        <f>M18728/(INDEX(Installed_Capacity!$V$15:$AG$20,MATCH(Source_Data!B18728,Installed_Capacity!$U$15:$U$20,0),MATCH(Source_Data!C18728,Installed_Capacity!$V$14:$AG$14,0)))</f>
        <v>0</v>
      </c>
      <c r="P18728" s="37">
        <v>0</v>
      </c>
      <c r="Q18728" s="38">
        <f>P18728/(INDEX(Installed_Capacity!$AJ$15:$AU$20,MATCH(Source_Data!B18728,Installed_Capacity!$AI$15:$AI$20,0),MATCH(Source_Data!C18728,Installed_Capacity!$AJ$14:$AU$14,0)))</f>
        <v>0</v>
      </c>
      <c r="R18728" s="63">
        <v>206.84065296</v>
      </c>
      <c r="S18728" s="42">
        <v>1183.8013633830001</v>
      </c>
      <c r="T18728" s="42">
        <f>R18728/(INDEX(Installed_Capacity!$H$25:$S$30,MATCH(Source_Data!B18728,Installed_Capacity!$G$25:$G$30,0),MATCH(Source_Data!C18728,Installed_Capacity!$H$24:$S$24,0)))</f>
        <v>0.15014565400696864</v>
      </c>
      <c r="U18728" s="43">
        <f>S18728/(INDEX(Installed_Capacity!$H$33:$S$38,MATCH(Source_Data!B18728,Installed_Capacity!$G$33:$G$38,0),MATCH(Source_Data!C18728,Installed_Capacity!$H$32:$S$32,0)))</f>
        <v>0.31307723075415617</v>
      </c>
      <c r="V18728" s="21"/>
      <c r="W18728" s="2"/>
    </row>
    <row r="18729" spans="1:23" x14ac:dyDescent="0.25">
      <c r="A18729" s="17">
        <v>43516</v>
      </c>
      <c r="B18729" s="19">
        <v>2019</v>
      </c>
      <c r="C18729" s="19">
        <v>2</v>
      </c>
      <c r="D18729" s="19">
        <v>20</v>
      </c>
      <c r="E18729" s="19">
        <v>7</v>
      </c>
      <c r="F18729" s="69">
        <v>26164.196599999999</v>
      </c>
      <c r="G18729" s="52">
        <f t="shared" si="292"/>
        <v>29582.517899999999</v>
      </c>
      <c r="H18729" s="34">
        <v>3.6506952859999999</v>
      </c>
      <c r="I18729" s="35">
        <v>114.51052246099999</v>
      </c>
      <c r="J18729" s="35">
        <f>H18729/(INDEX(Installed_Capacity!$H$6:$S$11,MATCH(Source_Data!B18729,Installed_Capacity!$G$6:$G$11,0),MATCH(Source_Data!C18729,Installed_Capacity!$H$5:$S$5,0)))</f>
        <v>2.2253823795474496E-3</v>
      </c>
      <c r="K18729" s="36">
        <f>I18729/(INDEX(Installed_Capacity!$H$15:$S$20,MATCH(Source_Data!B18729,Installed_Capacity!$G$15:$G$20,0),MATCH(Source_Data!C18729,Installed_Capacity!$H$14:$S$14,0)))</f>
        <v>2.8077934845806226E-2</v>
      </c>
      <c r="L18729" s="39">
        <v>1.793004496</v>
      </c>
      <c r="M18729" s="40">
        <v>44.331641619999999</v>
      </c>
      <c r="N18729" s="40">
        <f>L18729/(INDEX(Installed_Capacity!$V$6:$AG$11,MATCH(Source_Data!B18729,Installed_Capacity!$U$6:$U$11,0),MATCH(Source_Data!C18729,Installed_Capacity!$V$5:$AG$5,0)))</f>
        <v>1.1200537824365014E-3</v>
      </c>
      <c r="O18729" s="41">
        <f>M18729/(INDEX(Installed_Capacity!$V$15:$AG$20,MATCH(Source_Data!B18729,Installed_Capacity!$U$15:$U$20,0),MATCH(Source_Data!C18729,Installed_Capacity!$V$14:$AG$14,0)))</f>
        <v>1.4875241716243376E-2</v>
      </c>
      <c r="P18729" s="37">
        <v>0</v>
      </c>
      <c r="Q18729" s="38">
        <f>P18729/(INDEX(Installed_Capacity!$AJ$15:$AU$20,MATCH(Source_Data!B18729,Installed_Capacity!$AI$15:$AI$20,0),MATCH(Source_Data!C18729,Installed_Capacity!$AJ$14:$AU$14,0)))</f>
        <v>0</v>
      </c>
      <c r="R18729" s="63">
        <v>190.25409136900001</v>
      </c>
      <c r="S18729" s="42">
        <v>1359.1576193240001</v>
      </c>
      <c r="T18729" s="42">
        <f>R18729/(INDEX(Installed_Capacity!$H$25:$S$30,MATCH(Source_Data!B18729,Installed_Capacity!$G$25:$G$30,0),MATCH(Source_Data!C18729,Installed_Capacity!$H$24:$S$24,0)))</f>
        <v>0.13810546702163182</v>
      </c>
      <c r="U18729" s="43">
        <f>S18729/(INDEX(Installed_Capacity!$H$33:$S$38,MATCH(Source_Data!B18729,Installed_Capacity!$G$33:$G$38,0),MATCH(Source_Data!C18729,Installed_Capacity!$H$32:$S$32,0)))</f>
        <v>0.35945329746904409</v>
      </c>
      <c r="V18729" s="21"/>
      <c r="W18729" s="2"/>
    </row>
    <row r="18730" spans="1:23" x14ac:dyDescent="0.25">
      <c r="A18730" s="17">
        <v>43516</v>
      </c>
      <c r="B18730" s="19">
        <v>2019</v>
      </c>
      <c r="C18730" s="19">
        <v>2</v>
      </c>
      <c r="D18730" s="19">
        <v>20</v>
      </c>
      <c r="E18730" s="19">
        <v>8</v>
      </c>
      <c r="F18730" s="69">
        <v>26955.099300000002</v>
      </c>
      <c r="G18730" s="52">
        <f t="shared" si="292"/>
        <v>29582.517899999999</v>
      </c>
      <c r="H18730" s="34">
        <v>88.074742809</v>
      </c>
      <c r="I18730" s="35">
        <v>1397.411454346</v>
      </c>
      <c r="J18730" s="35">
        <f>H18730/(INDEX(Installed_Capacity!$H$6:$S$11,MATCH(Source_Data!B18730,Installed_Capacity!$G$6:$G$11,0),MATCH(Source_Data!C18730,Installed_Capacity!$H$5:$S$5,0)))</f>
        <v>5.3688397791500045E-2</v>
      </c>
      <c r="K18730" s="36">
        <f>I18730/(INDEX(Installed_Capacity!$H$15:$S$20,MATCH(Source_Data!B18730,Installed_Capacity!$G$15:$G$20,0),MATCH(Source_Data!C18730,Installed_Capacity!$H$14:$S$14,0)))</f>
        <v>0.34264473626232433</v>
      </c>
      <c r="L18730" s="39">
        <v>121.21055977</v>
      </c>
      <c r="M18730" s="40">
        <v>935.58324395299996</v>
      </c>
      <c r="N18730" s="40">
        <f>L18730/(INDEX(Installed_Capacity!$V$6:$AG$11,MATCH(Source_Data!B18730,Installed_Capacity!$U$6:$U$11,0),MATCH(Source_Data!C18730,Installed_Capacity!$V$5:$AG$5,0)))</f>
        <v>7.5717794486575632E-2</v>
      </c>
      <c r="O18730" s="41">
        <f>M18730/(INDEX(Installed_Capacity!$V$15:$AG$20,MATCH(Source_Data!B18730,Installed_Capacity!$U$15:$U$20,0),MATCH(Source_Data!C18730,Installed_Capacity!$V$14:$AG$14,0)))</f>
        <v>0.31392987922173793</v>
      </c>
      <c r="P18730" s="37">
        <v>12.061864824000001</v>
      </c>
      <c r="Q18730" s="38">
        <f>P18730/(INDEX(Installed_Capacity!$AJ$15:$AU$20,MATCH(Source_Data!B18730,Installed_Capacity!$AI$15:$AI$20,0),MATCH(Source_Data!C18730,Installed_Capacity!$AJ$14:$AU$14,0)))</f>
        <v>1.3153614857142858E-2</v>
      </c>
      <c r="R18730" s="63">
        <v>192.991313131</v>
      </c>
      <c r="S18730" s="42">
        <v>1558.429216041</v>
      </c>
      <c r="T18730" s="42">
        <f>R18730/(INDEX(Installed_Capacity!$H$25:$S$30,MATCH(Source_Data!B18730,Installed_Capacity!$G$25:$G$30,0),MATCH(Source_Data!C18730,Installed_Capacity!$H$24:$S$24,0)))</f>
        <v>0.14009241661657953</v>
      </c>
      <c r="U18730" s="43">
        <f>S18730/(INDEX(Installed_Capacity!$H$33:$S$38,MATCH(Source_Data!B18730,Installed_Capacity!$G$33:$G$38,0),MATCH(Source_Data!C18730,Installed_Capacity!$H$32:$S$32,0)))</f>
        <v>0.41215419949354437</v>
      </c>
      <c r="V18730" s="21"/>
      <c r="W18730" s="2"/>
    </row>
    <row r="18731" spans="1:23" x14ac:dyDescent="0.25">
      <c r="A18731" s="17">
        <v>43516</v>
      </c>
      <c r="B18731" s="19">
        <v>2019</v>
      </c>
      <c r="C18731" s="19">
        <v>2</v>
      </c>
      <c r="D18731" s="19">
        <v>20</v>
      </c>
      <c r="E18731" s="19">
        <v>9</v>
      </c>
      <c r="F18731" s="69">
        <v>26475.016599999999</v>
      </c>
      <c r="G18731" s="52">
        <f t="shared" si="292"/>
        <v>29582.517899999999</v>
      </c>
      <c r="H18731" s="34">
        <v>231.34903908499999</v>
      </c>
      <c r="I18731" s="35">
        <v>2733.9316246459998</v>
      </c>
      <c r="J18731" s="35">
        <f>H18731/(INDEX(Installed_Capacity!$H$6:$S$11,MATCH(Source_Data!B18731,Installed_Capacity!$G$6:$G$11,0),MATCH(Source_Data!C18731,Installed_Capacity!$H$5:$S$5,0)))</f>
        <v>0.14102521157527065</v>
      </c>
      <c r="K18731" s="36">
        <f>I18731/(INDEX(Installed_Capacity!$H$15:$S$20,MATCH(Source_Data!B18731,Installed_Capacity!$G$15:$G$20,0),MATCH(Source_Data!C18731,Installed_Capacity!$H$14:$S$14,0)))</f>
        <v>0.67035895374456578</v>
      </c>
      <c r="L18731" s="39">
        <v>283.97410229899998</v>
      </c>
      <c r="M18731" s="40">
        <v>2011.47965899</v>
      </c>
      <c r="N18731" s="40">
        <f>L18731/(INDEX(Installed_Capacity!$V$6:$AG$11,MATCH(Source_Data!B18731,Installed_Capacity!$U$6:$U$11,0),MATCH(Source_Data!C18731,Installed_Capacity!$V$5:$AG$5,0)))</f>
        <v>0.17739290007558625</v>
      </c>
      <c r="O18731" s="41">
        <f>M18731/(INDEX(Installed_Capacity!$V$15:$AG$20,MATCH(Source_Data!B18731,Installed_Capacity!$U$15:$U$20,0),MATCH(Source_Data!C18731,Installed_Capacity!$V$14:$AG$14,0)))</f>
        <v>0.67494108138969133</v>
      </c>
      <c r="P18731" s="37">
        <v>186.52637586</v>
      </c>
      <c r="Q18731" s="38">
        <f>P18731/(INDEX(Installed_Capacity!$AJ$15:$AU$20,MATCH(Source_Data!B18731,Installed_Capacity!$AI$15:$AI$20,0),MATCH(Source_Data!C18731,Installed_Capacity!$AJ$14:$AU$14,0)))</f>
        <v>0.20340935208287894</v>
      </c>
      <c r="R18731" s="63">
        <v>255.058461075</v>
      </c>
      <c r="S18731" s="42">
        <v>1725.1213503399999</v>
      </c>
      <c r="T18731" s="42">
        <f>R18731/(INDEX(Installed_Capacity!$H$25:$S$30,MATCH(Source_Data!B18731,Installed_Capacity!$G$25:$G$30,0),MATCH(Source_Data!C18731,Installed_Capacity!$H$24:$S$24,0)))</f>
        <v>0.18514696651785711</v>
      </c>
      <c r="U18731" s="43">
        <f>S18731/(INDEX(Installed_Capacity!$H$33:$S$38,MATCH(Source_Data!B18731,Installed_Capacity!$G$33:$G$38,0),MATCH(Source_Data!C18731,Installed_Capacity!$H$32:$S$32,0)))</f>
        <v>0.45623888583458072</v>
      </c>
      <c r="V18731" s="21"/>
      <c r="W18731" s="2"/>
    </row>
    <row r="18732" spans="1:23" x14ac:dyDescent="0.25">
      <c r="A18732" s="17">
        <v>43516</v>
      </c>
      <c r="B18732" s="19">
        <v>2019</v>
      </c>
      <c r="C18732" s="19">
        <v>2</v>
      </c>
      <c r="D18732" s="19">
        <v>20</v>
      </c>
      <c r="E18732" s="19">
        <v>10</v>
      </c>
      <c r="F18732" s="69">
        <v>25456.027999999998</v>
      </c>
      <c r="G18732" s="52">
        <f t="shared" si="292"/>
        <v>29582.517899999999</v>
      </c>
      <c r="H18732" s="34">
        <v>564.36501541799998</v>
      </c>
      <c r="I18732" s="35">
        <v>2858.5973500959999</v>
      </c>
      <c r="J18732" s="35">
        <f>H18732/(INDEX(Installed_Capacity!$H$6:$S$11,MATCH(Source_Data!B18732,Installed_Capacity!$G$6:$G$11,0),MATCH(Source_Data!C18732,Installed_Capacity!$H$5:$S$5,0)))</f>
        <v>0.34402431935652977</v>
      </c>
      <c r="K18732" s="36">
        <f>I18732/(INDEX(Installed_Capacity!$H$15:$S$20,MATCH(Source_Data!B18732,Installed_Capacity!$G$15:$G$20,0),MATCH(Source_Data!C18732,Installed_Capacity!$H$14:$S$14,0)))</f>
        <v>0.70092694034931136</v>
      </c>
      <c r="L18732" s="39">
        <v>605.33474357</v>
      </c>
      <c r="M18732" s="40">
        <v>1732.028674597</v>
      </c>
      <c r="N18732" s="40">
        <f>L18732/(INDEX(Installed_Capacity!$V$6:$AG$11,MATCH(Source_Data!B18732,Installed_Capacity!$U$6:$U$11,0),MATCH(Source_Data!C18732,Installed_Capacity!$V$5:$AG$5,0)))</f>
        <v>0.37814041776714435</v>
      </c>
      <c r="O18732" s="41">
        <f>M18732/(INDEX(Installed_Capacity!$V$15:$AG$20,MATCH(Source_Data!B18732,Installed_Capacity!$U$15:$U$20,0),MATCH(Source_Data!C18732,Installed_Capacity!$V$14:$AG$14,0)))</f>
        <v>0.58117282041889384</v>
      </c>
      <c r="P18732" s="37">
        <v>193.351605535</v>
      </c>
      <c r="Q18732" s="38">
        <f>P18732/(INDEX(Installed_Capacity!$AJ$15:$AU$20,MATCH(Source_Data!B18732,Installed_Capacity!$AI$15:$AI$20,0),MATCH(Source_Data!C18732,Installed_Capacity!$AJ$14:$AU$14,0)))</f>
        <v>0.21085235063794985</v>
      </c>
      <c r="R18732" s="63">
        <v>231.53296267499999</v>
      </c>
      <c r="S18732" s="42">
        <v>1863.4123292209999</v>
      </c>
      <c r="T18732" s="42">
        <f>R18732/(INDEX(Installed_Capacity!$H$25:$S$30,MATCH(Source_Data!B18732,Installed_Capacity!$G$25:$G$30,0),MATCH(Source_Data!C18732,Installed_Capacity!$H$24:$S$24,0)))</f>
        <v>0.16806980449695119</v>
      </c>
      <c r="U18732" s="43">
        <f>S18732/(INDEX(Installed_Capacity!$H$33:$S$38,MATCH(Source_Data!B18732,Installed_Capacity!$G$33:$G$38,0),MATCH(Source_Data!C18732,Installed_Capacity!$H$32:$S$32,0)))</f>
        <v>0.49281238375877373</v>
      </c>
      <c r="V18732" s="21"/>
      <c r="W18732" s="2"/>
    </row>
    <row r="18733" spans="1:23" x14ac:dyDescent="0.25">
      <c r="A18733" s="17">
        <v>43516</v>
      </c>
      <c r="B18733" s="19">
        <v>2019</v>
      </c>
      <c r="C18733" s="19">
        <v>2</v>
      </c>
      <c r="D18733" s="19">
        <v>20</v>
      </c>
      <c r="E18733" s="19">
        <v>11</v>
      </c>
      <c r="F18733" s="69">
        <v>25223.3923</v>
      </c>
      <c r="G18733" s="52">
        <f t="shared" si="292"/>
        <v>29582.517899999999</v>
      </c>
      <c r="H18733" s="34">
        <v>927.69921956200005</v>
      </c>
      <c r="I18733" s="35">
        <v>3075.8111833990001</v>
      </c>
      <c r="J18733" s="35">
        <f>H18733/(INDEX(Installed_Capacity!$H$6:$S$11,MATCH(Source_Data!B18733,Installed_Capacity!$G$6:$G$11,0),MATCH(Source_Data!C18733,Installed_Capacity!$H$5:$S$5,0)))</f>
        <v>0.565504742247391</v>
      </c>
      <c r="K18733" s="36">
        <f>I18733/(INDEX(Installed_Capacity!$H$15:$S$20,MATCH(Source_Data!B18733,Installed_Capacity!$G$15:$G$20,0),MATCH(Source_Data!C18733,Installed_Capacity!$H$14:$S$14,0)))</f>
        <v>0.75418768641888434</v>
      </c>
      <c r="L18733" s="39">
        <v>992.27663009800006</v>
      </c>
      <c r="M18733" s="40">
        <v>2036.1280353249999</v>
      </c>
      <c r="N18733" s="40">
        <f>L18733/(INDEX(Installed_Capacity!$V$6:$AG$11,MATCH(Source_Data!B18733,Installed_Capacity!$U$6:$U$11,0),MATCH(Source_Data!C18733,Installed_Capacity!$V$5:$AG$5,0)))</f>
        <v>0.61985521801201893</v>
      </c>
      <c r="O18733" s="41">
        <f>M18733/(INDEX(Installed_Capacity!$V$15:$AG$20,MATCH(Source_Data!B18733,Installed_Capacity!$U$15:$U$20,0),MATCH(Source_Data!C18733,Installed_Capacity!$V$14:$AG$14,0)))</f>
        <v>0.68321171027907235</v>
      </c>
      <c r="P18733" s="37">
        <v>130.32161779099999</v>
      </c>
      <c r="Q18733" s="38">
        <f>P18733/(INDEX(Installed_Capacity!$AJ$15:$AU$20,MATCH(Source_Data!B18733,Installed_Capacity!$AI$15:$AI$20,0),MATCH(Source_Data!C18733,Installed_Capacity!$AJ$14:$AU$14,0)))</f>
        <v>0.14211735855070884</v>
      </c>
      <c r="R18733" s="63">
        <v>170.38766009899999</v>
      </c>
      <c r="S18733" s="42">
        <v>1883.706056089</v>
      </c>
      <c r="T18733" s="42">
        <f>R18733/(INDEX(Installed_Capacity!$H$25:$S$30,MATCH(Source_Data!B18733,Installed_Capacity!$G$25:$G$30,0),MATCH(Source_Data!C18733,Installed_Capacity!$H$24:$S$24,0)))</f>
        <v>0.12368442225537164</v>
      </c>
      <c r="U18733" s="43">
        <f>S18733/(INDEX(Installed_Capacity!$H$33:$S$38,MATCH(Source_Data!B18733,Installed_Capacity!$G$33:$G$38,0),MATCH(Source_Data!C18733,Installed_Capacity!$H$32:$S$32,0)))</f>
        <v>0.49817941914666852</v>
      </c>
      <c r="V18733" s="21"/>
      <c r="W18733" s="2"/>
    </row>
    <row r="18734" spans="1:23" x14ac:dyDescent="0.25">
      <c r="A18734" s="17">
        <v>43516</v>
      </c>
      <c r="B18734" s="19">
        <v>2019</v>
      </c>
      <c r="C18734" s="19">
        <v>2</v>
      </c>
      <c r="D18734" s="19">
        <v>20</v>
      </c>
      <c r="E18734" s="19">
        <v>12</v>
      </c>
      <c r="F18734" s="69">
        <v>25063.505300000001</v>
      </c>
      <c r="G18734" s="52">
        <f t="shared" si="292"/>
        <v>29582.517899999999</v>
      </c>
      <c r="H18734" s="34">
        <v>941.34829045000004</v>
      </c>
      <c r="I18734" s="35">
        <v>3059.719480016</v>
      </c>
      <c r="J18734" s="35">
        <f>H18734/(INDEX(Installed_Capacity!$H$6:$S$11,MATCH(Source_Data!B18734,Installed_Capacity!$G$6:$G$11,0),MATCH(Source_Data!C18734,Installed_Capacity!$H$5:$S$5,0)))</f>
        <v>0.57382491127596802</v>
      </c>
      <c r="K18734" s="36">
        <f>I18734/(INDEX(Installed_Capacity!$H$15:$S$20,MATCH(Source_Data!B18734,Installed_Capacity!$G$15:$G$20,0),MATCH(Source_Data!C18734,Installed_Capacity!$H$14:$S$14,0)))</f>
        <v>0.75024200710980771</v>
      </c>
      <c r="L18734" s="39">
        <v>1061.7471644570001</v>
      </c>
      <c r="M18734" s="40">
        <v>2194.6149682720002</v>
      </c>
      <c r="N18734" s="40">
        <f>L18734/(INDEX(Installed_Capacity!$V$6:$AG$11,MATCH(Source_Data!B18734,Installed_Capacity!$U$6:$U$11,0),MATCH(Source_Data!C18734,Installed_Capacity!$V$5:$AG$5,0)))</f>
        <v>0.66325206110430912</v>
      </c>
      <c r="O18734" s="41">
        <f>M18734/(INDEX(Installed_Capacity!$V$15:$AG$20,MATCH(Source_Data!B18734,Installed_Capacity!$U$15:$U$20,0),MATCH(Source_Data!C18734,Installed_Capacity!$V$14:$AG$14,0)))</f>
        <v>0.7363911403723874</v>
      </c>
      <c r="P18734" s="37">
        <v>107.36311133</v>
      </c>
      <c r="Q18734" s="38">
        <f>P18734/(INDEX(Installed_Capacity!$AJ$15:$AU$20,MATCH(Source_Data!B18734,Installed_Capacity!$AI$15:$AI$20,0),MATCH(Source_Data!C18734,Installed_Capacity!$AJ$14:$AU$14,0)))</f>
        <v>0.11708081933478734</v>
      </c>
      <c r="R18734" s="63">
        <v>123.059394153</v>
      </c>
      <c r="S18734" s="42">
        <v>1775.340426841</v>
      </c>
      <c r="T18734" s="42">
        <f>R18734/(INDEX(Installed_Capacity!$H$25:$S$30,MATCH(Source_Data!B18734,Installed_Capacity!$G$25:$G$30,0),MATCH(Source_Data!C18734,Installed_Capacity!$H$24:$S$24,0)))</f>
        <v>8.9328828508275254E-2</v>
      </c>
      <c r="U18734" s="43">
        <f>S18734/(INDEX(Installed_Capacity!$H$33:$S$38,MATCH(Source_Data!B18734,Installed_Capacity!$G$33:$G$38,0),MATCH(Source_Data!C18734,Installed_Capacity!$H$32:$S$32,0)))</f>
        <v>0.46952020978662745</v>
      </c>
      <c r="V18734" s="21"/>
      <c r="W18734" s="2"/>
    </row>
    <row r="18735" spans="1:23" x14ac:dyDescent="0.25">
      <c r="A18735" s="17">
        <v>43516</v>
      </c>
      <c r="B18735" s="19">
        <v>2019</v>
      </c>
      <c r="C18735" s="19">
        <v>2</v>
      </c>
      <c r="D18735" s="19">
        <v>20</v>
      </c>
      <c r="E18735" s="19">
        <v>13</v>
      </c>
      <c r="F18735" s="69">
        <v>24771.322499999998</v>
      </c>
      <c r="G18735" s="52">
        <f t="shared" si="292"/>
        <v>29582.517899999999</v>
      </c>
      <c r="H18735" s="34">
        <v>1064.8876664090001</v>
      </c>
      <c r="I18735" s="35">
        <v>2685.2471608370001</v>
      </c>
      <c r="J18735" s="35">
        <f>H18735/(INDEX(Installed_Capacity!$H$6:$S$11,MATCH(Source_Data!B18735,Installed_Capacity!$G$6:$G$11,0),MATCH(Source_Data!C18735,Installed_Capacity!$H$5:$S$5,0)))</f>
        <v>0.64913175802752854</v>
      </c>
      <c r="K18735" s="36">
        <f>I18735/(INDEX(Installed_Capacity!$H$15:$S$20,MATCH(Source_Data!B18735,Installed_Capacity!$G$15:$G$20,0),MATCH(Source_Data!C18735,Installed_Capacity!$H$14:$S$14,0)))</f>
        <v>0.65842154246170603</v>
      </c>
      <c r="L18735" s="39">
        <v>957.67413813400003</v>
      </c>
      <c r="M18735" s="40">
        <v>1790.863214127</v>
      </c>
      <c r="N18735" s="40">
        <f>L18735/(INDEX(Installed_Capacity!$V$6:$AG$11,MATCH(Source_Data!B18735,Installed_Capacity!$U$6:$U$11,0),MATCH(Source_Data!C18735,Installed_Capacity!$V$5:$AG$5,0)))</f>
        <v>0.59823973846778533</v>
      </c>
      <c r="O18735" s="41">
        <f>M18735/(INDEX(Installed_Capacity!$V$15:$AG$20,MATCH(Source_Data!B18735,Installed_Capacity!$U$15:$U$20,0),MATCH(Source_Data!C18735,Installed_Capacity!$V$14:$AG$14,0)))</f>
        <v>0.60091443080802487</v>
      </c>
      <c r="P18735" s="37">
        <v>27.655141968999999</v>
      </c>
      <c r="Q18735" s="38">
        <f>P18735/(INDEX(Installed_Capacity!$AJ$15:$AU$20,MATCH(Source_Data!B18735,Installed_Capacity!$AI$15:$AI$20,0),MATCH(Source_Data!C18735,Installed_Capacity!$AJ$14:$AU$14,0)))</f>
        <v>3.015827913740458E-2</v>
      </c>
      <c r="R18735" s="63">
        <v>113.82257229699999</v>
      </c>
      <c r="S18735" s="42">
        <v>2009.293839873</v>
      </c>
      <c r="T18735" s="42">
        <f>R18735/(INDEX(Installed_Capacity!$H$25:$S$30,MATCH(Source_Data!B18735,Installed_Capacity!$G$25:$G$30,0),MATCH(Source_Data!C18735,Installed_Capacity!$H$24:$S$24,0)))</f>
        <v>8.2623818450203237E-2</v>
      </c>
      <c r="U18735" s="43">
        <f>S18735/(INDEX(Installed_Capacity!$H$33:$S$38,MATCH(Source_Data!B18735,Installed_Capacity!$G$33:$G$38,0),MATCH(Source_Data!C18735,Installed_Capacity!$H$32:$S$32,0)))</f>
        <v>0.53139333220661278</v>
      </c>
      <c r="V18735" s="21"/>
      <c r="W18735" s="2"/>
    </row>
    <row r="18736" spans="1:23" x14ac:dyDescent="0.25">
      <c r="A18736" s="17">
        <v>43516</v>
      </c>
      <c r="B18736" s="19">
        <v>2019</v>
      </c>
      <c r="C18736" s="19">
        <v>2</v>
      </c>
      <c r="D18736" s="19">
        <v>20</v>
      </c>
      <c r="E18736" s="19">
        <v>14</v>
      </c>
      <c r="F18736" s="69">
        <v>24735.274600000001</v>
      </c>
      <c r="G18736" s="52">
        <f t="shared" si="292"/>
        <v>29582.517899999999</v>
      </c>
      <c r="H18736" s="34">
        <v>967.74217781899995</v>
      </c>
      <c r="I18736" s="35">
        <v>2074.383181142</v>
      </c>
      <c r="J18736" s="35">
        <f>H18736/(INDEX(Installed_Capacity!$H$6:$S$11,MATCH(Source_Data!B18736,Installed_Capacity!$G$6:$G$11,0),MATCH(Source_Data!C18736,Installed_Capacity!$H$5:$S$5,0)))</f>
        <v>0.58991403602543158</v>
      </c>
      <c r="K18736" s="36">
        <f>I18736/(INDEX(Installed_Capacity!$H$15:$S$20,MATCH(Source_Data!B18736,Installed_Capacity!$G$15:$G$20,0),MATCH(Source_Data!C18736,Installed_Capacity!$H$14:$S$14,0)))</f>
        <v>0.50863793609166541</v>
      </c>
      <c r="L18736" s="39">
        <v>709.00260777200003</v>
      </c>
      <c r="M18736" s="40">
        <v>939.78901597699996</v>
      </c>
      <c r="N18736" s="40">
        <f>L18736/(INDEX(Installed_Capacity!$V$6:$AG$11,MATCH(Source_Data!B18736,Installed_Capacity!$U$6:$U$11,0),MATCH(Source_Data!C18736,Installed_Capacity!$V$5:$AG$5,0)))</f>
        <v>0.44289964379005764</v>
      </c>
      <c r="O18736" s="41">
        <f>M18736/(INDEX(Installed_Capacity!$V$15:$AG$20,MATCH(Source_Data!B18736,Installed_Capacity!$U$15:$U$20,0),MATCH(Source_Data!C18736,Installed_Capacity!$V$14:$AG$14,0)))</f>
        <v>0.3153411031957265</v>
      </c>
      <c r="P18736" s="37">
        <v>0</v>
      </c>
      <c r="Q18736" s="38">
        <f>P18736/(INDEX(Installed_Capacity!$AJ$15:$AU$20,MATCH(Source_Data!B18736,Installed_Capacity!$AI$15:$AI$20,0),MATCH(Source_Data!C18736,Installed_Capacity!$AJ$14:$AU$14,0)))</f>
        <v>0</v>
      </c>
      <c r="R18736" s="63">
        <v>76.178015685000005</v>
      </c>
      <c r="S18736" s="42">
        <v>1938.2673895999999</v>
      </c>
      <c r="T18736" s="42">
        <f>R18736/(INDEX(Installed_Capacity!$H$25:$S$30,MATCH(Source_Data!B18736,Installed_Capacity!$G$25:$G$30,0),MATCH(Source_Data!C18736,Installed_Capacity!$H$24:$S$24,0)))</f>
        <v>5.5297630433362367E-2</v>
      </c>
      <c r="U18736" s="43">
        <f>S18736/(INDEX(Installed_Capacity!$H$33:$S$38,MATCH(Source_Data!B18736,Installed_Capacity!$G$33:$G$38,0),MATCH(Source_Data!C18736,Installed_Capacity!$H$32:$S$32,0)))</f>
        <v>0.51260912984835416</v>
      </c>
      <c r="V18736" s="21"/>
      <c r="W18736" s="2"/>
    </row>
    <row r="18737" spans="1:23" x14ac:dyDescent="0.25">
      <c r="A18737" s="17">
        <v>43516</v>
      </c>
      <c r="B18737" s="19">
        <v>2019</v>
      </c>
      <c r="C18737" s="19">
        <v>2</v>
      </c>
      <c r="D18737" s="19">
        <v>20</v>
      </c>
      <c r="E18737" s="19">
        <v>15</v>
      </c>
      <c r="F18737" s="69">
        <v>24723.501</v>
      </c>
      <c r="G18737" s="52">
        <f t="shared" si="292"/>
        <v>29582.517899999999</v>
      </c>
      <c r="H18737" s="34">
        <v>566.08158753999999</v>
      </c>
      <c r="I18737" s="35">
        <v>1388.0206147060001</v>
      </c>
      <c r="J18737" s="35">
        <f>H18737/(INDEX(Installed_Capacity!$H$6:$S$11,MATCH(Source_Data!B18737,Installed_Capacity!$G$6:$G$11,0),MATCH(Source_Data!C18737,Installed_Capacity!$H$5:$S$5,0)))</f>
        <v>0.34507070341607332</v>
      </c>
      <c r="K18737" s="36">
        <f>I18737/(INDEX(Installed_Capacity!$H$15:$S$20,MATCH(Source_Data!B18737,Installed_Capacity!$G$15:$G$20,0),MATCH(Source_Data!C18737,Installed_Capacity!$H$14:$S$14,0)))</f>
        <v>0.34034210609443621</v>
      </c>
      <c r="L18737" s="39">
        <v>621.82176864200005</v>
      </c>
      <c r="M18737" s="40">
        <v>794.39346506200002</v>
      </c>
      <c r="N18737" s="40">
        <f>L18737/(INDEX(Installed_Capacity!$V$6:$AG$11,MATCH(Source_Data!B18737,Installed_Capacity!$U$6:$U$11,0),MATCH(Source_Data!C18737,Installed_Capacity!$V$5:$AG$5,0)))</f>
        <v>0.38843953014205224</v>
      </c>
      <c r="O18737" s="41">
        <f>M18737/(INDEX(Installed_Capacity!$V$15:$AG$20,MATCH(Source_Data!B18737,Installed_Capacity!$U$15:$U$20,0),MATCH(Source_Data!C18737,Installed_Capacity!$V$14:$AG$14,0)))</f>
        <v>0.26655441528405527</v>
      </c>
      <c r="P18737" s="37">
        <v>0</v>
      </c>
      <c r="Q18737" s="38">
        <f>P18737/(INDEX(Installed_Capacity!$AJ$15:$AU$20,MATCH(Source_Data!B18737,Installed_Capacity!$AI$15:$AI$20,0),MATCH(Source_Data!C18737,Installed_Capacity!$AJ$14:$AU$14,0)))</f>
        <v>0</v>
      </c>
      <c r="R18737" s="63">
        <v>193.30796848</v>
      </c>
      <c r="S18737" s="42">
        <v>1633.7274186919999</v>
      </c>
      <c r="T18737" s="42">
        <f>R18737/(INDEX(Installed_Capacity!$H$25:$S$30,MATCH(Source_Data!B18737,Installed_Capacity!$G$25:$G$30,0),MATCH(Source_Data!C18737,Installed_Capacity!$H$24:$S$24,0)))</f>
        <v>0.14032227677119627</v>
      </c>
      <c r="U18737" s="43">
        <f>S18737/(INDEX(Installed_Capacity!$H$33:$S$38,MATCH(Source_Data!B18737,Installed_Capacity!$G$33:$G$38,0),MATCH(Source_Data!C18737,Installed_Capacity!$H$32:$S$32,0)))</f>
        <v>0.43206814240316516</v>
      </c>
      <c r="V18737" s="21"/>
      <c r="W18737" s="2"/>
    </row>
    <row r="18738" spans="1:23" x14ac:dyDescent="0.25">
      <c r="A18738" s="17">
        <v>43516</v>
      </c>
      <c r="B18738" s="19">
        <v>2019</v>
      </c>
      <c r="C18738" s="19">
        <v>2</v>
      </c>
      <c r="D18738" s="19">
        <v>20</v>
      </c>
      <c r="E18738" s="19">
        <v>16</v>
      </c>
      <c r="F18738" s="69">
        <v>24747.438399999999</v>
      </c>
      <c r="G18738" s="52">
        <f t="shared" si="292"/>
        <v>29582.517899999999</v>
      </c>
      <c r="H18738" s="34">
        <v>438.45079451700002</v>
      </c>
      <c r="I18738" s="35">
        <v>905.223161506</v>
      </c>
      <c r="J18738" s="35">
        <f>H18738/(INDEX(Installed_Capacity!$H$6:$S$11,MATCH(Source_Data!B18738,Installed_Capacity!$G$6:$G$11,0),MATCH(Source_Data!C18738,Installed_Capacity!$H$5:$S$5,0)))</f>
        <v>0.26726982012398809</v>
      </c>
      <c r="K18738" s="36">
        <f>I18738/(INDEX(Installed_Capacity!$H$15:$S$20,MATCH(Source_Data!B18738,Installed_Capacity!$G$15:$G$20,0),MATCH(Source_Data!C18738,Installed_Capacity!$H$14:$S$14,0)))</f>
        <v>0.22196036140116862</v>
      </c>
      <c r="L18738" s="39">
        <v>428.13802346699998</v>
      </c>
      <c r="M18738" s="40">
        <v>1156.7592148799999</v>
      </c>
      <c r="N18738" s="40">
        <f>L18738/(INDEX(Installed_Capacity!$V$6:$AG$11,MATCH(Source_Data!B18738,Installed_Capacity!$U$6:$U$11,0),MATCH(Source_Data!C18738,Installed_Capacity!$V$5:$AG$5,0)))</f>
        <v>0.26744919695343639</v>
      </c>
      <c r="O18738" s="41">
        <f>M18738/(INDEX(Installed_Capacity!$V$15:$AG$20,MATCH(Source_Data!B18738,Installed_Capacity!$U$15:$U$20,0),MATCH(Source_Data!C18738,Installed_Capacity!$V$14:$AG$14,0)))</f>
        <v>0.38814427573710752</v>
      </c>
      <c r="P18738" s="37">
        <v>0</v>
      </c>
      <c r="Q18738" s="38">
        <f>P18738/(INDEX(Installed_Capacity!$AJ$15:$AU$20,MATCH(Source_Data!B18738,Installed_Capacity!$AI$15:$AI$20,0),MATCH(Source_Data!C18738,Installed_Capacity!$AJ$14:$AU$14,0)))</f>
        <v>0</v>
      </c>
      <c r="R18738" s="63">
        <v>80.304232495999997</v>
      </c>
      <c r="S18738" s="42">
        <v>1357.596625273</v>
      </c>
      <c r="T18738" s="42">
        <f>R18738/(INDEX(Installed_Capacity!$H$25:$S$30,MATCH(Source_Data!B18738,Installed_Capacity!$G$25:$G$30,0),MATCH(Source_Data!C18738,Installed_Capacity!$H$24:$S$24,0)))</f>
        <v>5.8292851695702662E-2</v>
      </c>
      <c r="U18738" s="43">
        <f>S18738/(INDEX(Installed_Capacity!$H$33:$S$38,MATCH(Source_Data!B18738,Installed_Capacity!$G$33:$G$38,0),MATCH(Source_Data!C18738,Installed_Capacity!$H$32:$S$32,0)))</f>
        <v>0.35904046495353303</v>
      </c>
      <c r="V18738" s="21"/>
      <c r="W18738" s="2"/>
    </row>
    <row r="18739" spans="1:23" x14ac:dyDescent="0.25">
      <c r="A18739" s="17">
        <v>43516</v>
      </c>
      <c r="B18739" s="19">
        <v>2019</v>
      </c>
      <c r="C18739" s="19">
        <v>2</v>
      </c>
      <c r="D18739" s="19">
        <v>20</v>
      </c>
      <c r="E18739" s="19">
        <v>17</v>
      </c>
      <c r="F18739" s="69">
        <v>25916.947100000001</v>
      </c>
      <c r="G18739" s="52">
        <f t="shared" si="292"/>
        <v>29582.517899999999</v>
      </c>
      <c r="H18739" s="34">
        <v>176.659952264</v>
      </c>
      <c r="I18739" s="35">
        <v>249.73572302900001</v>
      </c>
      <c r="J18739" s="35">
        <f>H18739/(INDEX(Installed_Capacity!$H$6:$S$11,MATCH(Source_Data!B18739,Installed_Capacity!$G$6:$G$11,0),MATCH(Source_Data!C18739,Installed_Capacity!$H$5:$S$5,0)))</f>
        <v>0.10768796465912416</v>
      </c>
      <c r="K18739" s="36">
        <f>I18739/(INDEX(Installed_Capacity!$H$15:$S$20,MATCH(Source_Data!B18739,Installed_Capacity!$G$15:$G$20,0),MATCH(Source_Data!C18739,Installed_Capacity!$H$14:$S$14,0)))</f>
        <v>6.1235100575728674E-2</v>
      </c>
      <c r="L18739" s="39">
        <v>216.88706663299999</v>
      </c>
      <c r="M18739" s="40">
        <v>439.12704218300001</v>
      </c>
      <c r="N18739" s="40">
        <f>L18739/(INDEX(Installed_Capacity!$V$6:$AG$11,MATCH(Source_Data!B18739,Installed_Capacity!$U$6:$U$11,0),MATCH(Source_Data!C18739,Installed_Capacity!$V$5:$AG$5,0)))</f>
        <v>0.13548498059307104</v>
      </c>
      <c r="O18739" s="41">
        <f>M18739/(INDEX(Installed_Capacity!$V$15:$AG$20,MATCH(Source_Data!B18739,Installed_Capacity!$U$15:$U$20,0),MATCH(Source_Data!C18739,Installed_Capacity!$V$14:$AG$14,0)))</f>
        <v>0.14734669545068668</v>
      </c>
      <c r="P18739" s="37">
        <v>0</v>
      </c>
      <c r="Q18739" s="38">
        <f>P18739/(INDEX(Installed_Capacity!$AJ$15:$AU$20,MATCH(Source_Data!B18739,Installed_Capacity!$AI$15:$AI$20,0),MATCH(Source_Data!C18739,Installed_Capacity!$AJ$14:$AU$14,0)))</f>
        <v>0</v>
      </c>
      <c r="R18739" s="63">
        <v>89.332375119999995</v>
      </c>
      <c r="S18739" s="42">
        <v>1384.3447182970001</v>
      </c>
      <c r="T18739" s="42">
        <f>R18739/(INDEX(Installed_Capacity!$H$25:$S$30,MATCH(Source_Data!B18739,Installed_Capacity!$G$25:$G$30,0),MATCH(Source_Data!C18739,Installed_Capacity!$H$24:$S$24,0)))</f>
        <v>6.4846381475029025E-2</v>
      </c>
      <c r="U18739" s="43">
        <f>S18739/(INDEX(Installed_Capacity!$H$33:$S$38,MATCH(Source_Data!B18739,Installed_Capacity!$G$33:$G$38,0),MATCH(Source_Data!C18739,Installed_Capacity!$H$32:$S$32,0)))</f>
        <v>0.36611447175141099</v>
      </c>
      <c r="V18739" s="21"/>
      <c r="W18739" s="2"/>
    </row>
    <row r="18740" spans="1:23" x14ac:dyDescent="0.25">
      <c r="A18740" s="17">
        <v>43516</v>
      </c>
      <c r="B18740" s="19">
        <v>2019</v>
      </c>
      <c r="C18740" s="19">
        <v>2</v>
      </c>
      <c r="D18740" s="19">
        <v>20</v>
      </c>
      <c r="E18740" s="19">
        <v>18</v>
      </c>
      <c r="F18740" s="69">
        <v>27767.482100000001</v>
      </c>
      <c r="G18740" s="52">
        <f t="shared" si="292"/>
        <v>29582.517899999999</v>
      </c>
      <c r="H18740" s="34">
        <v>25.899662841000001</v>
      </c>
      <c r="I18740" s="35">
        <v>20.615050995000001</v>
      </c>
      <c r="J18740" s="35">
        <f>H18740/(INDEX(Installed_Capacity!$H$6:$S$11,MATCH(Source_Data!B18740,Installed_Capacity!$G$6:$G$11,0),MATCH(Source_Data!C18740,Installed_Capacity!$H$5:$S$5,0)))</f>
        <v>1.5787856506022629E-2</v>
      </c>
      <c r="K18740" s="36">
        <f>I18740/(INDEX(Installed_Capacity!$H$15:$S$20,MATCH(Source_Data!B18740,Installed_Capacity!$G$15:$G$20,0),MATCH(Source_Data!C18740,Installed_Capacity!$H$14:$S$14,0)))</f>
        <v>5.054802355632603E-3</v>
      </c>
      <c r="L18740" s="39">
        <v>26.078083167999999</v>
      </c>
      <c r="M18740" s="40">
        <v>24.114802889</v>
      </c>
      <c r="N18740" s="40">
        <f>L18740/(INDEX(Installed_Capacity!$V$6:$AG$11,MATCH(Source_Data!B18740,Installed_Capacity!$U$6:$U$11,0),MATCH(Source_Data!C18740,Installed_Capacity!$V$5:$AG$5,0)))</f>
        <v>1.6290453122774579E-2</v>
      </c>
      <c r="O18740" s="41">
        <f>M18740/(INDEX(Installed_Capacity!$V$15:$AG$20,MATCH(Source_Data!B18740,Installed_Capacity!$U$15:$U$20,0),MATCH(Source_Data!C18740,Installed_Capacity!$V$14:$AG$14,0)))</f>
        <v>8.0915912157786471E-3</v>
      </c>
      <c r="P18740" s="37">
        <v>0</v>
      </c>
      <c r="Q18740" s="38">
        <f>P18740/(INDEX(Installed_Capacity!$AJ$15:$AU$20,MATCH(Source_Data!B18740,Installed_Capacity!$AI$15:$AI$20,0),MATCH(Source_Data!C18740,Installed_Capacity!$AJ$14:$AU$14,0)))</f>
        <v>0</v>
      </c>
      <c r="R18740" s="63">
        <v>40.459430736999998</v>
      </c>
      <c r="S18740" s="42">
        <v>1018.544479367</v>
      </c>
      <c r="T18740" s="42">
        <f>R18740/(INDEX(Installed_Capacity!$H$25:$S$30,MATCH(Source_Data!B18740,Installed_Capacity!$G$25:$G$30,0),MATCH(Source_Data!C18740,Installed_Capacity!$H$24:$S$24,0)))</f>
        <v>2.936950547110917E-2</v>
      </c>
      <c r="U18740" s="43">
        <f>S18740/(INDEX(Installed_Capacity!$H$33:$S$38,MATCH(Source_Data!B18740,Installed_Capacity!$G$33:$G$38,0),MATCH(Source_Data!C18740,Installed_Capacity!$H$32:$S$32,0)))</f>
        <v>0.26937212176278308</v>
      </c>
      <c r="V18740" s="21"/>
      <c r="W18740" s="2"/>
    </row>
    <row r="18741" spans="1:23" x14ac:dyDescent="0.25">
      <c r="A18741" s="17">
        <v>43516</v>
      </c>
      <c r="B18741" s="19">
        <v>2019</v>
      </c>
      <c r="C18741" s="19">
        <v>2</v>
      </c>
      <c r="D18741" s="19">
        <v>20</v>
      </c>
      <c r="E18741" s="19">
        <v>19</v>
      </c>
      <c r="F18741" s="69">
        <v>29582.517899999999</v>
      </c>
      <c r="G18741" s="52">
        <f t="shared" si="292"/>
        <v>29582.517899999999</v>
      </c>
      <c r="H18741" s="34">
        <v>0</v>
      </c>
      <c r="I18741" s="35">
        <v>3.4985232999999998E-2</v>
      </c>
      <c r="J18741" s="35">
        <f>H18741/(INDEX(Installed_Capacity!$H$6:$S$11,MATCH(Source_Data!B18741,Installed_Capacity!$G$6:$G$11,0),MATCH(Source_Data!C18741,Installed_Capacity!$H$5:$S$5,0)))</f>
        <v>0</v>
      </c>
      <c r="K18741" s="36">
        <f>I18741/(INDEX(Installed_Capacity!$H$15:$S$20,MATCH(Source_Data!B18741,Installed_Capacity!$G$15:$G$20,0),MATCH(Source_Data!C18741,Installed_Capacity!$H$14:$S$14,0)))</f>
        <v>8.5783653032751306E-6</v>
      </c>
      <c r="L18741" s="39">
        <v>0</v>
      </c>
      <c r="M18741" s="40">
        <v>0</v>
      </c>
      <c r="N18741" s="40">
        <f>L18741/(INDEX(Installed_Capacity!$V$6:$AG$11,MATCH(Source_Data!B18741,Installed_Capacity!$U$6:$U$11,0),MATCH(Source_Data!C18741,Installed_Capacity!$V$5:$AG$5,0)))</f>
        <v>0</v>
      </c>
      <c r="O18741" s="41">
        <f>M18741/(INDEX(Installed_Capacity!$V$15:$AG$20,MATCH(Source_Data!B18741,Installed_Capacity!$U$15:$U$20,0),MATCH(Source_Data!C18741,Installed_Capacity!$V$14:$AG$14,0)))</f>
        <v>0</v>
      </c>
      <c r="P18741" s="37">
        <v>0</v>
      </c>
      <c r="Q18741" s="38">
        <f>P18741/(INDEX(Installed_Capacity!$AJ$15:$AU$20,MATCH(Source_Data!B18741,Installed_Capacity!$AI$15:$AI$20,0),MATCH(Source_Data!C18741,Installed_Capacity!$AJ$14:$AU$14,0)))</f>
        <v>0</v>
      </c>
      <c r="R18741" s="63">
        <v>116.280714438</v>
      </c>
      <c r="S18741" s="42">
        <v>889.62191808099999</v>
      </c>
      <c r="T18741" s="42">
        <f>R18741/(INDEX(Installed_Capacity!$H$25:$S$30,MATCH(Source_Data!B18741,Installed_Capacity!$G$25:$G$30,0),MATCH(Source_Data!C18741,Installed_Capacity!$H$24:$S$24,0)))</f>
        <v>8.4408184115853657E-2</v>
      </c>
      <c r="U18741" s="43">
        <f>S18741/(INDEX(Installed_Capacity!$H$33:$S$38,MATCH(Source_Data!B18741,Installed_Capacity!$G$33:$G$38,0),MATCH(Source_Data!C18741,Installed_Capacity!$H$32:$S$32,0)))</f>
        <v>0.23527626774736987</v>
      </c>
      <c r="V18741" s="21"/>
      <c r="W18741" s="2"/>
    </row>
    <row r="18742" spans="1:23" x14ac:dyDescent="0.25">
      <c r="A18742" s="17">
        <v>43516</v>
      </c>
      <c r="B18742" s="19">
        <v>2019</v>
      </c>
      <c r="C18742" s="19">
        <v>2</v>
      </c>
      <c r="D18742" s="19">
        <v>20</v>
      </c>
      <c r="E18742" s="19">
        <v>20</v>
      </c>
      <c r="F18742" s="69">
        <v>29463.395799999998</v>
      </c>
      <c r="G18742" s="52">
        <f t="shared" si="292"/>
        <v>29582.517899999999</v>
      </c>
      <c r="H18742" s="34">
        <v>0</v>
      </c>
      <c r="I18742" s="35">
        <v>1.6879837000000002E-2</v>
      </c>
      <c r="J18742" s="35">
        <f>H18742/(INDEX(Installed_Capacity!$H$6:$S$11,MATCH(Source_Data!B18742,Installed_Capacity!$G$6:$G$11,0),MATCH(Source_Data!C18742,Installed_Capacity!$H$5:$S$5,0)))</f>
        <v>0</v>
      </c>
      <c r="K18742" s="36">
        <f>I18742/(INDEX(Installed_Capacity!$H$15:$S$20,MATCH(Source_Data!B18742,Installed_Capacity!$G$15:$G$20,0),MATCH(Source_Data!C18742,Installed_Capacity!$H$14:$S$14,0)))</f>
        <v>4.1389293604458714E-6</v>
      </c>
      <c r="L18742" s="39">
        <v>0</v>
      </c>
      <c r="M18742" s="40">
        <v>0</v>
      </c>
      <c r="N18742" s="40">
        <f>L18742/(INDEX(Installed_Capacity!$V$6:$AG$11,MATCH(Source_Data!B18742,Installed_Capacity!$U$6:$U$11,0),MATCH(Source_Data!C18742,Installed_Capacity!$V$5:$AG$5,0)))</f>
        <v>0</v>
      </c>
      <c r="O18742" s="41">
        <f>M18742/(INDEX(Installed_Capacity!$V$15:$AG$20,MATCH(Source_Data!B18742,Installed_Capacity!$U$15:$U$20,0),MATCH(Source_Data!C18742,Installed_Capacity!$V$14:$AG$14,0)))</f>
        <v>0</v>
      </c>
      <c r="P18742" s="37">
        <v>0</v>
      </c>
      <c r="Q18742" s="38">
        <f>P18742/(INDEX(Installed_Capacity!$AJ$15:$AU$20,MATCH(Source_Data!B18742,Installed_Capacity!$AI$15:$AI$20,0),MATCH(Source_Data!C18742,Installed_Capacity!$AJ$14:$AU$14,0)))</f>
        <v>0</v>
      </c>
      <c r="R18742" s="63">
        <v>212.86308874299999</v>
      </c>
      <c r="S18742" s="42">
        <v>772.15182230400001</v>
      </c>
      <c r="T18742" s="42">
        <f>R18742/(INDEX(Installed_Capacity!$H$25:$S$30,MATCH(Source_Data!B18742,Installed_Capacity!$G$25:$G$30,0),MATCH(Source_Data!C18742,Installed_Capacity!$H$24:$S$24,0)))</f>
        <v>0.15451734084131821</v>
      </c>
      <c r="U18742" s="43">
        <f>S18742/(INDEX(Installed_Capacity!$H$33:$S$38,MATCH(Source_Data!B18742,Installed_Capacity!$G$33:$G$38,0),MATCH(Source_Data!C18742,Installed_Capacity!$H$32:$S$32,0)))</f>
        <v>0.2042092210114303</v>
      </c>
      <c r="V18742" s="21"/>
      <c r="W18742" s="2"/>
    </row>
    <row r="18743" spans="1:23" x14ac:dyDescent="0.25">
      <c r="A18743" s="17">
        <v>43516</v>
      </c>
      <c r="B18743" s="19">
        <v>2019</v>
      </c>
      <c r="C18743" s="19">
        <v>2</v>
      </c>
      <c r="D18743" s="19">
        <v>20</v>
      </c>
      <c r="E18743" s="19">
        <v>21</v>
      </c>
      <c r="F18743" s="69">
        <v>28844.940900000001</v>
      </c>
      <c r="G18743" s="52">
        <f t="shared" si="292"/>
        <v>29582.517899999999</v>
      </c>
      <c r="H18743" s="34">
        <v>0</v>
      </c>
      <c r="I18743" s="35">
        <v>1.9921543E-2</v>
      </c>
      <c r="J18743" s="35">
        <f>H18743/(INDEX(Installed_Capacity!$H$6:$S$11,MATCH(Source_Data!B18743,Installed_Capacity!$G$6:$G$11,0),MATCH(Source_Data!C18743,Installed_Capacity!$H$5:$S$5,0)))</f>
        <v>0</v>
      </c>
      <c r="K18743" s="36">
        <f>I18743/(INDEX(Installed_Capacity!$H$15:$S$20,MATCH(Source_Data!B18743,Installed_Capacity!$G$15:$G$20,0),MATCH(Source_Data!C18743,Installed_Capacity!$H$14:$S$14,0)))</f>
        <v>4.8847544693757956E-6</v>
      </c>
      <c r="L18743" s="39">
        <v>0</v>
      </c>
      <c r="M18743" s="40">
        <v>0</v>
      </c>
      <c r="N18743" s="40">
        <f>L18743/(INDEX(Installed_Capacity!$V$6:$AG$11,MATCH(Source_Data!B18743,Installed_Capacity!$U$6:$U$11,0),MATCH(Source_Data!C18743,Installed_Capacity!$V$5:$AG$5,0)))</f>
        <v>0</v>
      </c>
      <c r="O18743" s="41">
        <f>M18743/(INDEX(Installed_Capacity!$V$15:$AG$20,MATCH(Source_Data!B18743,Installed_Capacity!$U$15:$U$20,0),MATCH(Source_Data!C18743,Installed_Capacity!$V$14:$AG$14,0)))</f>
        <v>0</v>
      </c>
      <c r="P18743" s="37">
        <v>0</v>
      </c>
      <c r="Q18743" s="38">
        <f>P18743/(INDEX(Installed_Capacity!$AJ$15:$AU$20,MATCH(Source_Data!B18743,Installed_Capacity!$AI$15:$AI$20,0),MATCH(Source_Data!C18743,Installed_Capacity!$AJ$14:$AU$14,0)))</f>
        <v>0</v>
      </c>
      <c r="R18743" s="63">
        <v>248.46760538999999</v>
      </c>
      <c r="S18743" s="42">
        <v>682.16463436799995</v>
      </c>
      <c r="T18743" s="42">
        <f>R18743/(INDEX(Installed_Capacity!$H$25:$S$30,MATCH(Source_Data!B18743,Installed_Capacity!$G$25:$G$30,0),MATCH(Source_Data!C18743,Installed_Capacity!$H$24:$S$24,0)))</f>
        <v>0.18036266361062714</v>
      </c>
      <c r="U18743" s="43">
        <f>S18743/(INDEX(Installed_Capacity!$H$33:$S$38,MATCH(Source_Data!B18743,Installed_Capacity!$G$33:$G$38,0),MATCH(Source_Data!C18743,Installed_Capacity!$H$32:$S$32,0)))</f>
        <v>0.18041051586224405</v>
      </c>
      <c r="V18743" s="21"/>
      <c r="W18743" s="2"/>
    </row>
    <row r="18744" spans="1:23" x14ac:dyDescent="0.25">
      <c r="A18744" s="17">
        <v>43516</v>
      </c>
      <c r="B18744" s="19">
        <v>2019</v>
      </c>
      <c r="C18744" s="19">
        <v>2</v>
      </c>
      <c r="D18744" s="19">
        <v>20</v>
      </c>
      <c r="E18744" s="19">
        <v>22</v>
      </c>
      <c r="F18744" s="69">
        <v>27442.256000000001</v>
      </c>
      <c r="G18744" s="52">
        <f t="shared" si="292"/>
        <v>29582.517899999999</v>
      </c>
      <c r="H18744" s="34">
        <v>0</v>
      </c>
      <c r="I18744" s="35">
        <v>1.7089289000000001E-2</v>
      </c>
      <c r="J18744" s="35">
        <f>H18744/(INDEX(Installed_Capacity!$H$6:$S$11,MATCH(Source_Data!B18744,Installed_Capacity!$G$6:$G$11,0),MATCH(Source_Data!C18744,Installed_Capacity!$H$5:$S$5,0)))</f>
        <v>0</v>
      </c>
      <c r="K18744" s="36">
        <f>I18744/(INDEX(Installed_Capacity!$H$15:$S$20,MATCH(Source_Data!B18744,Installed_Capacity!$G$15:$G$20,0),MATCH(Source_Data!C18744,Installed_Capacity!$H$14:$S$14,0)))</f>
        <v>4.1902869080575041E-6</v>
      </c>
      <c r="L18744" s="39">
        <v>0</v>
      </c>
      <c r="M18744" s="40">
        <v>0</v>
      </c>
      <c r="N18744" s="40">
        <f>L18744/(INDEX(Installed_Capacity!$V$6:$AG$11,MATCH(Source_Data!B18744,Installed_Capacity!$U$6:$U$11,0),MATCH(Source_Data!C18744,Installed_Capacity!$V$5:$AG$5,0)))</f>
        <v>0</v>
      </c>
      <c r="O18744" s="41">
        <f>M18744/(INDEX(Installed_Capacity!$V$15:$AG$20,MATCH(Source_Data!B18744,Installed_Capacity!$U$15:$U$20,0),MATCH(Source_Data!C18744,Installed_Capacity!$V$14:$AG$14,0)))</f>
        <v>0</v>
      </c>
      <c r="P18744" s="37">
        <v>0</v>
      </c>
      <c r="Q18744" s="38">
        <f>P18744/(INDEX(Installed_Capacity!$AJ$15:$AU$20,MATCH(Source_Data!B18744,Installed_Capacity!$AI$15:$AI$20,0),MATCH(Source_Data!C18744,Installed_Capacity!$AJ$14:$AU$14,0)))</f>
        <v>0</v>
      </c>
      <c r="R18744" s="63">
        <v>290.85920552099998</v>
      </c>
      <c r="S18744" s="42">
        <v>629.68195940500004</v>
      </c>
      <c r="T18744" s="42">
        <f>R18744/(INDEX(Installed_Capacity!$H$25:$S$30,MATCH(Source_Data!B18744,Installed_Capacity!$G$25:$G$30,0),MATCH(Source_Data!C18744,Installed_Capacity!$H$24:$S$24,0)))</f>
        <v>0.21113473106925085</v>
      </c>
      <c r="U18744" s="43">
        <f>S18744/(INDEX(Installed_Capacity!$H$33:$S$38,MATCH(Source_Data!B18744,Installed_Capacity!$G$33:$G$38,0),MATCH(Source_Data!C18744,Installed_Capacity!$H$32:$S$32,0)))</f>
        <v>0.16653054321799016</v>
      </c>
      <c r="V18744" s="21"/>
      <c r="W18744" s="2"/>
    </row>
    <row r="18745" spans="1:23" x14ac:dyDescent="0.25">
      <c r="A18745" s="17">
        <v>43516</v>
      </c>
      <c r="B18745" s="19">
        <v>2019</v>
      </c>
      <c r="C18745" s="19">
        <v>2</v>
      </c>
      <c r="D18745" s="19">
        <v>20</v>
      </c>
      <c r="E18745" s="19">
        <v>23</v>
      </c>
      <c r="F18745" s="69">
        <v>25341.0975</v>
      </c>
      <c r="G18745" s="52">
        <f t="shared" si="292"/>
        <v>29582.517899999999</v>
      </c>
      <c r="H18745" s="34">
        <v>0</v>
      </c>
      <c r="I18745" s="35">
        <v>9.3885080000000003E-3</v>
      </c>
      <c r="J18745" s="35">
        <f>H18745/(INDEX(Installed_Capacity!$H$6:$S$11,MATCH(Source_Data!B18745,Installed_Capacity!$G$6:$G$11,0),MATCH(Source_Data!C18745,Installed_Capacity!$H$5:$S$5,0)))</f>
        <v>0</v>
      </c>
      <c r="K18745" s="36">
        <f>I18745/(INDEX(Installed_Capacity!$H$15:$S$20,MATCH(Source_Data!B18745,Installed_Capacity!$G$15:$G$20,0),MATCH(Source_Data!C18745,Installed_Capacity!$H$14:$S$14,0)))</f>
        <v>2.3020584506817775E-6</v>
      </c>
      <c r="L18745" s="39">
        <v>0</v>
      </c>
      <c r="M18745" s="40">
        <v>0</v>
      </c>
      <c r="N18745" s="40">
        <f>L18745/(INDEX(Installed_Capacity!$V$6:$AG$11,MATCH(Source_Data!B18745,Installed_Capacity!$U$6:$U$11,0),MATCH(Source_Data!C18745,Installed_Capacity!$V$5:$AG$5,0)))</f>
        <v>0</v>
      </c>
      <c r="O18745" s="41">
        <f>M18745/(INDEX(Installed_Capacity!$V$15:$AG$20,MATCH(Source_Data!B18745,Installed_Capacity!$U$15:$U$20,0),MATCH(Source_Data!C18745,Installed_Capacity!$V$14:$AG$14,0)))</f>
        <v>0</v>
      </c>
      <c r="P18745" s="37">
        <v>0</v>
      </c>
      <c r="Q18745" s="38">
        <f>P18745/(INDEX(Installed_Capacity!$AJ$15:$AU$20,MATCH(Source_Data!B18745,Installed_Capacity!$AI$15:$AI$20,0),MATCH(Source_Data!C18745,Installed_Capacity!$AJ$14:$AU$14,0)))</f>
        <v>0</v>
      </c>
      <c r="R18745" s="63">
        <v>210.359257034</v>
      </c>
      <c r="S18745" s="42">
        <v>580.99235483300004</v>
      </c>
      <c r="T18745" s="42">
        <f>R18745/(INDEX(Installed_Capacity!$H$25:$S$30,MATCH(Source_Data!B18745,Installed_Capacity!$G$25:$G$30,0),MATCH(Source_Data!C18745,Installed_Capacity!$H$24:$S$24,0)))</f>
        <v>0.15269980911295003</v>
      </c>
      <c r="U18745" s="43">
        <f>S18745/(INDEX(Installed_Capacity!$H$33:$S$38,MATCH(Source_Data!B18745,Installed_Capacity!$G$33:$G$38,0),MATCH(Source_Data!C18745,Installed_Capacity!$H$32:$S$32,0)))</f>
        <v>0.15365371519816567</v>
      </c>
      <c r="V18745" s="21"/>
      <c r="W18745" s="2"/>
    </row>
    <row r="18746" spans="1:23" x14ac:dyDescent="0.25">
      <c r="A18746" s="17">
        <v>43516</v>
      </c>
      <c r="B18746" s="19">
        <v>2019</v>
      </c>
      <c r="C18746" s="19">
        <v>2</v>
      </c>
      <c r="D18746" s="19">
        <v>20</v>
      </c>
      <c r="E18746" s="19">
        <v>24</v>
      </c>
      <c r="F18746" s="69">
        <v>23508.064299999998</v>
      </c>
      <c r="G18746" s="52">
        <f t="shared" si="292"/>
        <v>29582.517899999999</v>
      </c>
      <c r="H18746" s="34">
        <v>0</v>
      </c>
      <c r="I18746" s="35">
        <v>4.7888770000000004E-3</v>
      </c>
      <c r="J18746" s="35">
        <f>H18746/(INDEX(Installed_Capacity!$H$6:$S$11,MATCH(Source_Data!B18746,Installed_Capacity!$G$6:$G$11,0),MATCH(Source_Data!C18746,Installed_Capacity!$H$5:$S$5,0)))</f>
        <v>0</v>
      </c>
      <c r="K18746" s="36">
        <f>I18746/(INDEX(Installed_Capacity!$H$15:$S$20,MATCH(Source_Data!B18746,Installed_Capacity!$G$15:$G$20,0),MATCH(Source_Data!C18746,Installed_Capacity!$H$14:$S$14,0)))</f>
        <v>1.1742307475400351E-6</v>
      </c>
      <c r="L18746" s="39">
        <v>0</v>
      </c>
      <c r="M18746" s="40">
        <v>0</v>
      </c>
      <c r="N18746" s="40">
        <f>L18746/(INDEX(Installed_Capacity!$V$6:$AG$11,MATCH(Source_Data!B18746,Installed_Capacity!$U$6:$U$11,0),MATCH(Source_Data!C18746,Installed_Capacity!$V$5:$AG$5,0)))</f>
        <v>0</v>
      </c>
      <c r="O18746" s="41">
        <f>M18746/(INDEX(Installed_Capacity!$V$15:$AG$20,MATCH(Source_Data!B18746,Installed_Capacity!$U$15:$U$20,0),MATCH(Source_Data!C18746,Installed_Capacity!$V$14:$AG$14,0)))</f>
        <v>0</v>
      </c>
      <c r="P18746" s="37">
        <v>0</v>
      </c>
      <c r="Q18746" s="38">
        <f>P18746/(INDEX(Installed_Capacity!$AJ$15:$AU$20,MATCH(Source_Data!B18746,Installed_Capacity!$AI$15:$AI$20,0),MATCH(Source_Data!C18746,Installed_Capacity!$AJ$14:$AU$14,0)))</f>
        <v>0</v>
      </c>
      <c r="R18746" s="63">
        <v>137.829493273</v>
      </c>
      <c r="S18746" s="42">
        <v>548.88812701300003</v>
      </c>
      <c r="T18746" s="42">
        <f>R18746/(INDEX(Installed_Capacity!$H$25:$S$30,MATCH(Source_Data!B18746,Installed_Capacity!$G$25:$G$30,0),MATCH(Source_Data!C18746,Installed_Capacity!$H$24:$S$24,0)))</f>
        <v>0.10005044517494191</v>
      </c>
      <c r="U18746" s="43">
        <f>S18746/(INDEX(Installed_Capacity!$H$33:$S$38,MATCH(Source_Data!B18746,Installed_Capacity!$G$33:$G$38,0),MATCH(Source_Data!C18746,Installed_Capacity!$H$32:$S$32,0)))</f>
        <v>0.14516318371857465</v>
      </c>
      <c r="V18746" s="21"/>
      <c r="W18746" s="2"/>
    </row>
    <row r="18747" spans="1:23" x14ac:dyDescent="0.25">
      <c r="A18747" s="17">
        <v>43517</v>
      </c>
      <c r="B18747" s="19">
        <v>2019</v>
      </c>
      <c r="C18747" s="19">
        <v>2</v>
      </c>
      <c r="D18747" s="19">
        <v>21</v>
      </c>
      <c r="E18747" s="19">
        <v>1</v>
      </c>
      <c r="F18747" s="69">
        <v>22336.2091</v>
      </c>
      <c r="G18747" s="52">
        <f t="shared" si="292"/>
        <v>29408.807499999999</v>
      </c>
      <c r="H18747" s="34">
        <v>0</v>
      </c>
      <c r="I18747" s="35">
        <v>4.2413599999999998E-4</v>
      </c>
      <c r="J18747" s="35">
        <f>H18747/(INDEX(Installed_Capacity!$H$6:$S$11,MATCH(Source_Data!B18747,Installed_Capacity!$G$6:$G$11,0),MATCH(Source_Data!C18747,Installed_Capacity!$H$5:$S$5,0)))</f>
        <v>0</v>
      </c>
      <c r="K18747" s="36">
        <f>I18747/(INDEX(Installed_Capacity!$H$15:$S$20,MATCH(Source_Data!B18747,Installed_Capacity!$G$15:$G$20,0),MATCH(Source_Data!C18747,Installed_Capacity!$H$14:$S$14,0)))</f>
        <v>1.0399797955525696E-7</v>
      </c>
      <c r="L18747" s="39">
        <v>0</v>
      </c>
      <c r="M18747" s="40">
        <v>0</v>
      </c>
      <c r="N18747" s="40">
        <f>L18747/(INDEX(Installed_Capacity!$V$6:$AG$11,MATCH(Source_Data!B18747,Installed_Capacity!$U$6:$U$11,0),MATCH(Source_Data!C18747,Installed_Capacity!$V$5:$AG$5,0)))</f>
        <v>0</v>
      </c>
      <c r="O18747" s="41">
        <f>M18747/(INDEX(Installed_Capacity!$V$15:$AG$20,MATCH(Source_Data!B18747,Installed_Capacity!$U$15:$U$20,0),MATCH(Source_Data!C18747,Installed_Capacity!$V$14:$AG$14,0)))</f>
        <v>0</v>
      </c>
      <c r="P18747" s="37">
        <v>0</v>
      </c>
      <c r="Q18747" s="38">
        <f>P18747/(INDEX(Installed_Capacity!$AJ$15:$AU$20,MATCH(Source_Data!B18747,Installed_Capacity!$AI$15:$AI$20,0),MATCH(Source_Data!C18747,Installed_Capacity!$AJ$14:$AU$14,0)))</f>
        <v>0</v>
      </c>
      <c r="R18747" s="63">
        <v>136.70280842700001</v>
      </c>
      <c r="S18747" s="42">
        <v>766.38595729300005</v>
      </c>
      <c r="T18747" s="42">
        <f>R18747/(INDEX(Installed_Capacity!$H$25:$S$30,MATCH(Source_Data!B18747,Installed_Capacity!$G$25:$G$30,0),MATCH(Source_Data!C18747,Installed_Capacity!$H$24:$S$24,0)))</f>
        <v>9.9232584514372821E-2</v>
      </c>
      <c r="U18747" s="43">
        <f>S18747/(INDEX(Installed_Capacity!$H$33:$S$38,MATCH(Source_Data!B18747,Installed_Capacity!$G$33:$G$38,0),MATCH(Source_Data!C18747,Installed_Capacity!$H$32:$S$32,0)))</f>
        <v>0.20268433591973936</v>
      </c>
      <c r="V18747" s="21"/>
      <c r="W18747" s="2"/>
    </row>
    <row r="18748" spans="1:23" x14ac:dyDescent="0.25">
      <c r="A18748" s="17">
        <v>43517</v>
      </c>
      <c r="B18748" s="19">
        <v>2019</v>
      </c>
      <c r="C18748" s="19">
        <v>2</v>
      </c>
      <c r="D18748" s="19">
        <v>21</v>
      </c>
      <c r="E18748" s="19">
        <v>2</v>
      </c>
      <c r="F18748" s="69">
        <v>21800.946100000001</v>
      </c>
      <c r="G18748" s="52">
        <f t="shared" si="292"/>
        <v>29408.807499999999</v>
      </c>
      <c r="H18748" s="34">
        <v>0</v>
      </c>
      <c r="I18748" s="35">
        <v>-1.6233490000000001E-3</v>
      </c>
      <c r="J18748" s="35">
        <f>H18748/(INDEX(Installed_Capacity!$H$6:$S$11,MATCH(Source_Data!B18748,Installed_Capacity!$G$6:$G$11,0),MATCH(Source_Data!C18748,Installed_Capacity!$H$5:$S$5,0)))</f>
        <v>0</v>
      </c>
      <c r="K18748" s="36">
        <f>I18748/(INDEX(Installed_Capacity!$H$15:$S$20,MATCH(Source_Data!B18748,Installed_Capacity!$G$15:$G$20,0),MATCH(Source_Data!C18748,Installed_Capacity!$H$14:$S$14,0)))</f>
        <v>-3.9804453315221258E-7</v>
      </c>
      <c r="L18748" s="39">
        <v>0</v>
      </c>
      <c r="M18748" s="40">
        <v>0</v>
      </c>
      <c r="N18748" s="40">
        <f>L18748/(INDEX(Installed_Capacity!$V$6:$AG$11,MATCH(Source_Data!B18748,Installed_Capacity!$U$6:$U$11,0),MATCH(Source_Data!C18748,Installed_Capacity!$V$5:$AG$5,0)))</f>
        <v>0</v>
      </c>
      <c r="O18748" s="41">
        <f>M18748/(INDEX(Installed_Capacity!$V$15:$AG$20,MATCH(Source_Data!B18748,Installed_Capacity!$U$15:$U$20,0),MATCH(Source_Data!C18748,Installed_Capacity!$V$14:$AG$14,0)))</f>
        <v>0</v>
      </c>
      <c r="P18748" s="37">
        <v>0</v>
      </c>
      <c r="Q18748" s="38">
        <f>P18748/(INDEX(Installed_Capacity!$AJ$15:$AU$20,MATCH(Source_Data!B18748,Installed_Capacity!$AI$15:$AI$20,0),MATCH(Source_Data!C18748,Installed_Capacity!$AJ$14:$AU$14,0)))</f>
        <v>0</v>
      </c>
      <c r="R18748" s="63">
        <v>98.440275545000006</v>
      </c>
      <c r="S18748" s="42">
        <v>639.88350485800004</v>
      </c>
      <c r="T18748" s="42">
        <f>R18748/(INDEX(Installed_Capacity!$H$25:$S$30,MATCH(Source_Data!B18748,Installed_Capacity!$G$25:$G$30,0),MATCH(Source_Data!C18748,Installed_Capacity!$H$24:$S$24,0)))</f>
        <v>7.1457807451364694E-2</v>
      </c>
      <c r="U18748" s="43">
        <f>S18748/(INDEX(Installed_Capacity!$H$33:$S$38,MATCH(Source_Data!B18748,Installed_Capacity!$G$33:$G$38,0),MATCH(Source_Data!C18748,Installed_Capacity!$H$32:$S$32,0)))</f>
        <v>0.16922852254005366</v>
      </c>
      <c r="V18748" s="21"/>
      <c r="W18748" s="2"/>
    </row>
    <row r="18749" spans="1:23" x14ac:dyDescent="0.25">
      <c r="A18749" s="17">
        <v>43517</v>
      </c>
      <c r="B18749" s="19">
        <v>2019</v>
      </c>
      <c r="C18749" s="19">
        <v>2</v>
      </c>
      <c r="D18749" s="19">
        <v>21</v>
      </c>
      <c r="E18749" s="19">
        <v>3</v>
      </c>
      <c r="F18749" s="69">
        <v>21434.661199999999</v>
      </c>
      <c r="G18749" s="52">
        <f t="shared" si="292"/>
        <v>29408.807499999999</v>
      </c>
      <c r="H18749" s="34">
        <v>0</v>
      </c>
      <c r="I18749" s="35">
        <v>-3.2434299999999998E-3</v>
      </c>
      <c r="J18749" s="35">
        <f>H18749/(INDEX(Installed_Capacity!$H$6:$S$11,MATCH(Source_Data!B18749,Installed_Capacity!$G$6:$G$11,0),MATCH(Source_Data!C18749,Installed_Capacity!$H$5:$S$5,0)))</f>
        <v>0</v>
      </c>
      <c r="K18749" s="36">
        <f>I18749/(INDEX(Installed_Capacity!$H$15:$S$20,MATCH(Source_Data!B18749,Installed_Capacity!$G$15:$G$20,0),MATCH(Source_Data!C18749,Installed_Capacity!$H$14:$S$14,0)))</f>
        <v>-7.9528775399614058E-7</v>
      </c>
      <c r="L18749" s="39">
        <v>0</v>
      </c>
      <c r="M18749" s="40">
        <v>0</v>
      </c>
      <c r="N18749" s="40">
        <f>L18749/(INDEX(Installed_Capacity!$V$6:$AG$11,MATCH(Source_Data!B18749,Installed_Capacity!$U$6:$U$11,0),MATCH(Source_Data!C18749,Installed_Capacity!$V$5:$AG$5,0)))</f>
        <v>0</v>
      </c>
      <c r="O18749" s="41">
        <f>M18749/(INDEX(Installed_Capacity!$V$15:$AG$20,MATCH(Source_Data!B18749,Installed_Capacity!$U$15:$U$20,0),MATCH(Source_Data!C18749,Installed_Capacity!$V$14:$AG$14,0)))</f>
        <v>0</v>
      </c>
      <c r="P18749" s="37">
        <v>0</v>
      </c>
      <c r="Q18749" s="38">
        <f>P18749/(INDEX(Installed_Capacity!$AJ$15:$AU$20,MATCH(Source_Data!B18749,Installed_Capacity!$AI$15:$AI$20,0),MATCH(Source_Data!C18749,Installed_Capacity!$AJ$14:$AU$14,0)))</f>
        <v>0</v>
      </c>
      <c r="R18749" s="63">
        <v>63.999595139</v>
      </c>
      <c r="S18749" s="42">
        <v>617.974638142</v>
      </c>
      <c r="T18749" s="42">
        <f>R18749/(INDEX(Installed_Capacity!$H$25:$S$30,MATCH(Source_Data!B18749,Installed_Capacity!$G$25:$G$30,0),MATCH(Source_Data!C18749,Installed_Capacity!$H$24:$S$24,0)))</f>
        <v>4.6457313544570264E-2</v>
      </c>
      <c r="U18749" s="43">
        <f>S18749/(INDEX(Installed_Capacity!$H$33:$S$38,MATCH(Source_Data!B18749,Installed_Capacity!$G$33:$G$38,0),MATCH(Source_Data!C18749,Installed_Capacity!$H$32:$S$32,0)))</f>
        <v>0.1634343348219339</v>
      </c>
      <c r="V18749" s="21"/>
      <c r="W18749" s="2"/>
    </row>
    <row r="18750" spans="1:23" x14ac:dyDescent="0.25">
      <c r="A18750" s="17">
        <v>43517</v>
      </c>
      <c r="B18750" s="19">
        <v>2019</v>
      </c>
      <c r="C18750" s="19">
        <v>2</v>
      </c>
      <c r="D18750" s="19">
        <v>21</v>
      </c>
      <c r="E18750" s="19">
        <v>4</v>
      </c>
      <c r="F18750" s="69">
        <v>21435.9133</v>
      </c>
      <c r="G18750" s="52">
        <f t="shared" si="292"/>
        <v>29408.807499999999</v>
      </c>
      <c r="H18750" s="34">
        <v>0</v>
      </c>
      <c r="I18750" s="35">
        <v>-3.5613900000000002E-3</v>
      </c>
      <c r="J18750" s="35">
        <f>H18750/(INDEX(Installed_Capacity!$H$6:$S$11,MATCH(Source_Data!B18750,Installed_Capacity!$G$6:$G$11,0),MATCH(Source_Data!C18750,Installed_Capacity!$H$5:$S$5,0)))</f>
        <v>0</v>
      </c>
      <c r="K18750" s="36">
        <f>I18750/(INDEX(Installed_Capacity!$H$15:$S$20,MATCH(Source_Data!B18750,Installed_Capacity!$G$15:$G$20,0),MATCH(Source_Data!C18750,Installed_Capacity!$H$14:$S$14,0)))</f>
        <v>-8.7325142031871047E-7</v>
      </c>
      <c r="L18750" s="39">
        <v>0</v>
      </c>
      <c r="M18750" s="40">
        <v>0</v>
      </c>
      <c r="N18750" s="40">
        <f>L18750/(INDEX(Installed_Capacity!$V$6:$AG$11,MATCH(Source_Data!B18750,Installed_Capacity!$U$6:$U$11,0),MATCH(Source_Data!C18750,Installed_Capacity!$V$5:$AG$5,0)))</f>
        <v>0</v>
      </c>
      <c r="O18750" s="41">
        <f>M18750/(INDEX(Installed_Capacity!$V$15:$AG$20,MATCH(Source_Data!B18750,Installed_Capacity!$U$15:$U$20,0),MATCH(Source_Data!C18750,Installed_Capacity!$V$14:$AG$14,0)))</f>
        <v>0</v>
      </c>
      <c r="P18750" s="37">
        <v>0</v>
      </c>
      <c r="Q18750" s="38">
        <f>P18750/(INDEX(Installed_Capacity!$AJ$15:$AU$20,MATCH(Source_Data!B18750,Installed_Capacity!$AI$15:$AI$20,0),MATCH(Source_Data!C18750,Installed_Capacity!$AJ$14:$AU$14,0)))</f>
        <v>0</v>
      </c>
      <c r="R18750" s="63">
        <v>70.204626630999996</v>
      </c>
      <c r="S18750" s="42">
        <v>676.06129026099995</v>
      </c>
      <c r="T18750" s="42">
        <f>R18750/(INDEX(Installed_Capacity!$H$25:$S$30,MATCH(Source_Data!B18750,Installed_Capacity!$G$25:$G$30,0),MATCH(Source_Data!C18750,Installed_Capacity!$H$24:$S$24,0)))</f>
        <v>5.0961546625290351E-2</v>
      </c>
      <c r="U18750" s="43">
        <f>S18750/(INDEX(Installed_Capacity!$H$33:$S$38,MATCH(Source_Data!B18750,Installed_Capacity!$G$33:$G$38,0),MATCH(Source_Data!C18750,Installed_Capacity!$H$32:$S$32,0)))</f>
        <v>0.17879637844826218</v>
      </c>
      <c r="V18750" s="21"/>
      <c r="W18750" s="2"/>
    </row>
    <row r="18751" spans="1:23" x14ac:dyDescent="0.25">
      <c r="A18751" s="17">
        <v>43517</v>
      </c>
      <c r="B18751" s="19">
        <v>2019</v>
      </c>
      <c r="C18751" s="19">
        <v>2</v>
      </c>
      <c r="D18751" s="19">
        <v>21</v>
      </c>
      <c r="E18751" s="19">
        <v>5</v>
      </c>
      <c r="F18751" s="69">
        <v>21728.3334</v>
      </c>
      <c r="G18751" s="52">
        <f t="shared" si="292"/>
        <v>29408.807499999999</v>
      </c>
      <c r="H18751" s="34">
        <v>0</v>
      </c>
      <c r="I18751" s="35">
        <v>-5.8100089999999997E-3</v>
      </c>
      <c r="J18751" s="35">
        <f>H18751/(INDEX(Installed_Capacity!$H$6:$S$11,MATCH(Source_Data!B18751,Installed_Capacity!$G$6:$G$11,0),MATCH(Source_Data!C18751,Installed_Capacity!$H$5:$S$5,0)))</f>
        <v>0</v>
      </c>
      <c r="K18751" s="36">
        <f>I18751/(INDEX(Installed_Capacity!$H$15:$S$20,MATCH(Source_Data!B18751,Installed_Capacity!$G$15:$G$20,0),MATCH(Source_Data!C18751,Installed_Capacity!$H$14:$S$14,0)))</f>
        <v>-1.4246119103256004E-6</v>
      </c>
      <c r="L18751" s="39">
        <v>0</v>
      </c>
      <c r="M18751" s="40">
        <v>0</v>
      </c>
      <c r="N18751" s="40">
        <f>L18751/(INDEX(Installed_Capacity!$V$6:$AG$11,MATCH(Source_Data!B18751,Installed_Capacity!$U$6:$U$11,0),MATCH(Source_Data!C18751,Installed_Capacity!$V$5:$AG$5,0)))</f>
        <v>0</v>
      </c>
      <c r="O18751" s="41">
        <f>M18751/(INDEX(Installed_Capacity!$V$15:$AG$20,MATCH(Source_Data!B18751,Installed_Capacity!$U$15:$U$20,0),MATCH(Source_Data!C18751,Installed_Capacity!$V$14:$AG$14,0)))</f>
        <v>0</v>
      </c>
      <c r="P18751" s="37">
        <v>0</v>
      </c>
      <c r="Q18751" s="38">
        <f>P18751/(INDEX(Installed_Capacity!$AJ$15:$AU$20,MATCH(Source_Data!B18751,Installed_Capacity!$AI$15:$AI$20,0),MATCH(Source_Data!C18751,Installed_Capacity!$AJ$14:$AU$14,0)))</f>
        <v>0</v>
      </c>
      <c r="R18751" s="63">
        <v>37.149207597</v>
      </c>
      <c r="S18751" s="42">
        <v>751.10234221200005</v>
      </c>
      <c r="T18751" s="42">
        <f>R18751/(INDEX(Installed_Capacity!$H$25:$S$30,MATCH(Source_Data!B18751,Installed_Capacity!$G$25:$G$30,0),MATCH(Source_Data!C18751,Installed_Capacity!$H$24:$S$24,0)))</f>
        <v>2.6966614109320556E-2</v>
      </c>
      <c r="U18751" s="43">
        <f>S18751/(INDEX(Installed_Capacity!$H$33:$S$38,MATCH(Source_Data!B18751,Installed_Capacity!$G$33:$G$38,0),MATCH(Source_Data!C18751,Installed_Capacity!$H$32:$S$32,0)))</f>
        <v>0.1986423133021967</v>
      </c>
      <c r="V18751" s="21"/>
      <c r="W18751" s="2"/>
    </row>
    <row r="18752" spans="1:23" x14ac:dyDescent="0.25">
      <c r="A18752" s="17">
        <v>43517</v>
      </c>
      <c r="B18752" s="19">
        <v>2019</v>
      </c>
      <c r="C18752" s="19">
        <v>2</v>
      </c>
      <c r="D18752" s="19">
        <v>21</v>
      </c>
      <c r="E18752" s="19">
        <v>6</v>
      </c>
      <c r="F18752" s="69">
        <v>23505.3449</v>
      </c>
      <c r="G18752" s="52">
        <f t="shared" si="292"/>
        <v>29408.807499999999</v>
      </c>
      <c r="H18752" s="34">
        <v>0</v>
      </c>
      <c r="I18752" s="35">
        <v>-1.4715970000000001E-3</v>
      </c>
      <c r="J18752" s="35">
        <f>H18752/(INDEX(Installed_Capacity!$H$6:$S$11,MATCH(Source_Data!B18752,Installed_Capacity!$G$6:$G$11,0),MATCH(Source_Data!C18752,Installed_Capacity!$H$5:$S$5,0)))</f>
        <v>0</v>
      </c>
      <c r="K18752" s="36">
        <f>I18752/(INDEX(Installed_Capacity!$H$15:$S$20,MATCH(Source_Data!B18752,Installed_Capacity!$G$15:$G$20,0),MATCH(Source_Data!C18752,Installed_Capacity!$H$14:$S$14,0)))</f>
        <v>-3.6083500273397562E-7</v>
      </c>
      <c r="L18752" s="39">
        <v>0</v>
      </c>
      <c r="M18752" s="40">
        <v>0</v>
      </c>
      <c r="N18752" s="40">
        <f>L18752/(INDEX(Installed_Capacity!$V$6:$AG$11,MATCH(Source_Data!B18752,Installed_Capacity!$U$6:$U$11,0),MATCH(Source_Data!C18752,Installed_Capacity!$V$5:$AG$5,0)))</f>
        <v>0</v>
      </c>
      <c r="O18752" s="41">
        <f>M18752/(INDEX(Installed_Capacity!$V$15:$AG$20,MATCH(Source_Data!B18752,Installed_Capacity!$U$15:$U$20,0),MATCH(Source_Data!C18752,Installed_Capacity!$V$14:$AG$14,0)))</f>
        <v>0</v>
      </c>
      <c r="P18752" s="37">
        <v>0</v>
      </c>
      <c r="Q18752" s="38">
        <f>P18752/(INDEX(Installed_Capacity!$AJ$15:$AU$20,MATCH(Source_Data!B18752,Installed_Capacity!$AI$15:$AI$20,0),MATCH(Source_Data!C18752,Installed_Capacity!$AJ$14:$AU$14,0)))</f>
        <v>0</v>
      </c>
      <c r="R18752" s="63">
        <v>52.818227376999999</v>
      </c>
      <c r="S18752" s="42">
        <v>710.74590280799998</v>
      </c>
      <c r="T18752" s="42">
        <f>R18752/(INDEX(Installed_Capacity!$H$25:$S$30,MATCH(Source_Data!B18752,Installed_Capacity!$G$25:$G$30,0),MATCH(Source_Data!C18752,Installed_Capacity!$H$24:$S$24,0)))</f>
        <v>3.8340757387485477E-2</v>
      </c>
      <c r="U18752" s="43">
        <f>S18752/(INDEX(Installed_Capacity!$H$33:$S$38,MATCH(Source_Data!B18752,Installed_Capacity!$G$33:$G$38,0),MATCH(Source_Data!C18752,Installed_Capacity!$H$32:$S$32,0)))</f>
        <v>0.18796933835680926</v>
      </c>
      <c r="V18752" s="21"/>
      <c r="W18752" s="2"/>
    </row>
    <row r="18753" spans="1:23" x14ac:dyDescent="0.25">
      <c r="A18753" s="17">
        <v>43517</v>
      </c>
      <c r="B18753" s="19">
        <v>2019</v>
      </c>
      <c r="C18753" s="19">
        <v>2</v>
      </c>
      <c r="D18753" s="19">
        <v>21</v>
      </c>
      <c r="E18753" s="19">
        <v>7</v>
      </c>
      <c r="F18753" s="69">
        <v>26095.882600000001</v>
      </c>
      <c r="G18753" s="52">
        <f t="shared" si="292"/>
        <v>29408.807499999999</v>
      </c>
      <c r="H18753" s="34">
        <v>1.76242023</v>
      </c>
      <c r="I18753" s="35">
        <v>22.634176398000001</v>
      </c>
      <c r="J18753" s="35">
        <f>H18753/(INDEX(Installed_Capacity!$H$6:$S$11,MATCH(Source_Data!B18753,Installed_Capacity!$G$6:$G$11,0),MATCH(Source_Data!C18753,Installed_Capacity!$H$5:$S$5,0)))</f>
        <v>1.0743320430605676E-3</v>
      </c>
      <c r="K18753" s="36">
        <f>I18753/(INDEX(Installed_Capacity!$H$15:$S$20,MATCH(Source_Data!B18753,Installed_Capacity!$G$15:$G$20,0),MATCH(Source_Data!C18753,Installed_Capacity!$H$14:$S$14,0)))</f>
        <v>5.5498911063651367E-3</v>
      </c>
      <c r="L18753" s="39">
        <v>1.677396865</v>
      </c>
      <c r="M18753" s="40">
        <v>7.8180071350000002</v>
      </c>
      <c r="N18753" s="40">
        <f>L18753/(INDEX(Installed_Capacity!$V$6:$AG$11,MATCH(Source_Data!B18753,Installed_Capacity!$U$6:$U$11,0),MATCH(Source_Data!C18753,Installed_Capacity!$V$5:$AG$5,0)))</f>
        <v>1.0478360246623606E-3</v>
      </c>
      <c r="O18753" s="41">
        <f>M18753/(INDEX(Installed_Capacity!$V$15:$AG$20,MATCH(Source_Data!B18753,Installed_Capacity!$U$15:$U$20,0),MATCH(Source_Data!C18753,Installed_Capacity!$V$14:$AG$14,0)))</f>
        <v>2.6232898585008542E-3</v>
      </c>
      <c r="P18753" s="37">
        <v>0</v>
      </c>
      <c r="Q18753" s="38">
        <f>P18753/(INDEX(Installed_Capacity!$AJ$15:$AU$20,MATCH(Source_Data!B18753,Installed_Capacity!$AI$15:$AI$20,0),MATCH(Source_Data!C18753,Installed_Capacity!$AJ$14:$AU$14,0)))</f>
        <v>0</v>
      </c>
      <c r="R18753" s="63">
        <v>114.906243176</v>
      </c>
      <c r="S18753" s="42">
        <v>746.54090361299995</v>
      </c>
      <c r="T18753" s="42">
        <f>R18753/(INDEX(Installed_Capacity!$H$25:$S$30,MATCH(Source_Data!B18753,Installed_Capacity!$G$25:$G$30,0),MATCH(Source_Data!C18753,Installed_Capacity!$H$24:$S$24,0)))</f>
        <v>8.3410455267131242E-2</v>
      </c>
      <c r="U18753" s="43">
        <f>S18753/(INDEX(Installed_Capacity!$H$33:$S$38,MATCH(Source_Data!B18753,Installed_Capacity!$G$33:$G$38,0),MATCH(Source_Data!C18753,Installed_Capacity!$H$32:$S$32,0)))</f>
        <v>0.19743596010055062</v>
      </c>
      <c r="V18753" s="21"/>
      <c r="W18753" s="2"/>
    </row>
    <row r="18754" spans="1:23" x14ac:dyDescent="0.25">
      <c r="A18754" s="17">
        <v>43517</v>
      </c>
      <c r="B18754" s="19">
        <v>2019</v>
      </c>
      <c r="C18754" s="19">
        <v>2</v>
      </c>
      <c r="D18754" s="19">
        <v>21</v>
      </c>
      <c r="E18754" s="19">
        <v>8</v>
      </c>
      <c r="F18754" s="69">
        <v>27067.456300000002</v>
      </c>
      <c r="G18754" s="52">
        <f t="shared" si="292"/>
        <v>29408.807499999999</v>
      </c>
      <c r="H18754" s="34">
        <v>99.058243589</v>
      </c>
      <c r="I18754" s="35">
        <v>329.88980075199999</v>
      </c>
      <c r="J18754" s="35">
        <f>H18754/(INDEX(Installed_Capacity!$H$6:$S$11,MATCH(Source_Data!B18754,Installed_Capacity!$G$6:$G$11,0),MATCH(Source_Data!C18754,Installed_Capacity!$H$5:$S$5,0)))</f>
        <v>6.0383694765556419E-2</v>
      </c>
      <c r="K18754" s="36">
        <f>I18754/(INDEX(Installed_Capacity!$H$15:$S$20,MATCH(Source_Data!B18754,Installed_Capacity!$G$15:$G$20,0),MATCH(Source_Data!C18754,Installed_Capacity!$H$14:$S$14,0)))</f>
        <v>8.0888848751566211E-2</v>
      </c>
      <c r="L18754" s="39">
        <v>107.238076162</v>
      </c>
      <c r="M18754" s="40">
        <v>239.62539464299999</v>
      </c>
      <c r="N18754" s="40">
        <f>L18754/(INDEX(Installed_Capacity!$V$6:$AG$11,MATCH(Source_Data!B18754,Installed_Capacity!$U$6:$U$11,0),MATCH(Source_Data!C18754,Installed_Capacity!$V$5:$AG$5,0)))</f>
        <v>6.6989465500181158E-2</v>
      </c>
      <c r="O18754" s="41">
        <f>M18754/(INDEX(Installed_Capacity!$V$15:$AG$20,MATCH(Source_Data!B18754,Installed_Capacity!$U$15:$U$20,0),MATCH(Source_Data!C18754,Installed_Capacity!$V$14:$AG$14,0)))</f>
        <v>8.0405000500968049E-2</v>
      </c>
      <c r="P18754" s="37">
        <v>0</v>
      </c>
      <c r="Q18754" s="38">
        <f>P18754/(INDEX(Installed_Capacity!$AJ$15:$AU$20,MATCH(Source_Data!B18754,Installed_Capacity!$AI$15:$AI$20,0),MATCH(Source_Data!C18754,Installed_Capacity!$AJ$14:$AU$14,0)))</f>
        <v>0</v>
      </c>
      <c r="R18754" s="63">
        <v>264.63151735100001</v>
      </c>
      <c r="S18754" s="42">
        <v>659.30530559500005</v>
      </c>
      <c r="T18754" s="42">
        <f>R18754/(INDEX(Installed_Capacity!$H$25:$S$30,MATCH(Source_Data!B18754,Installed_Capacity!$G$25:$G$30,0),MATCH(Source_Data!C18754,Installed_Capacity!$H$24:$S$24,0)))</f>
        <v>0.19209604918045875</v>
      </c>
      <c r="U18754" s="43">
        <f>S18754/(INDEX(Installed_Capacity!$H$33:$S$38,MATCH(Source_Data!B18754,Installed_Capacity!$G$33:$G$38,0),MATCH(Source_Data!C18754,Installed_Capacity!$H$32:$S$32,0)))</f>
        <v>0.17436496162441356</v>
      </c>
      <c r="V18754" s="21"/>
      <c r="W18754" s="2"/>
    </row>
    <row r="18755" spans="1:23" x14ac:dyDescent="0.25">
      <c r="A18755" s="17">
        <v>43517</v>
      </c>
      <c r="B18755" s="19">
        <v>2019</v>
      </c>
      <c r="C18755" s="19">
        <v>2</v>
      </c>
      <c r="D18755" s="19">
        <v>21</v>
      </c>
      <c r="E18755" s="19">
        <v>9</v>
      </c>
      <c r="F18755" s="69">
        <v>26338.462</v>
      </c>
      <c r="G18755" s="52">
        <f t="shared" ref="G18755:G18818" si="293">_xlfn.MAXIFS($F:$F,$B:$B,B18755,$C:$C,C18755,$D:$D,D18755)</f>
        <v>29408.807499999999</v>
      </c>
      <c r="H18755" s="34">
        <v>317.03319393700002</v>
      </c>
      <c r="I18755" s="35">
        <v>921.97938477000002</v>
      </c>
      <c r="J18755" s="35">
        <f>H18755/(INDEX(Installed_Capacity!$H$6:$S$11,MATCH(Source_Data!B18755,Installed_Capacity!$G$6:$G$11,0),MATCH(Source_Data!C18755,Installed_Capacity!$H$5:$S$5,0)))</f>
        <v>0.19325636029515753</v>
      </c>
      <c r="K18755" s="36">
        <f>I18755/(INDEX(Installed_Capacity!$H$15:$S$20,MATCH(Source_Data!B18755,Installed_Capacity!$G$15:$G$20,0),MATCH(Source_Data!C18755,Installed_Capacity!$H$14:$S$14,0)))</f>
        <v>0.22606898072240708</v>
      </c>
      <c r="L18755" s="39">
        <v>364.00863092700001</v>
      </c>
      <c r="M18755" s="40">
        <v>931.04420649099995</v>
      </c>
      <c r="N18755" s="40">
        <f>L18755/(INDEX(Installed_Capacity!$V$6:$AG$11,MATCH(Source_Data!B18755,Installed_Capacity!$U$6:$U$11,0),MATCH(Source_Data!C18755,Installed_Capacity!$V$5:$AG$5,0)))</f>
        <v>0.22738885753988583</v>
      </c>
      <c r="O18755" s="41">
        <f>M18755/(INDEX(Installed_Capacity!$V$15:$AG$20,MATCH(Source_Data!B18755,Installed_Capacity!$U$15:$U$20,0),MATCH(Source_Data!C18755,Installed_Capacity!$V$14:$AG$14,0)))</f>
        <v>0.31240682983897217</v>
      </c>
      <c r="P18755" s="37">
        <v>0</v>
      </c>
      <c r="Q18755" s="38">
        <f>P18755/(INDEX(Installed_Capacity!$AJ$15:$AU$20,MATCH(Source_Data!B18755,Installed_Capacity!$AI$15:$AI$20,0),MATCH(Source_Data!C18755,Installed_Capacity!$AJ$14:$AU$14,0)))</f>
        <v>0</v>
      </c>
      <c r="R18755" s="63">
        <v>646.62884591600005</v>
      </c>
      <c r="S18755" s="42">
        <v>548.09687627999995</v>
      </c>
      <c r="T18755" s="42">
        <f>R18755/(INDEX(Installed_Capacity!$H$25:$S$30,MATCH(Source_Data!B18755,Installed_Capacity!$G$25:$G$30,0),MATCH(Source_Data!C18755,Installed_Capacity!$H$24:$S$24,0)))</f>
        <v>0.46938795435249708</v>
      </c>
      <c r="U18755" s="43">
        <f>S18755/(INDEX(Installed_Capacity!$H$33:$S$38,MATCH(Source_Data!B18755,Installed_Capacity!$G$33:$G$38,0),MATCH(Source_Data!C18755,Installed_Capacity!$H$32:$S$32,0)))</f>
        <v>0.14495392345246721</v>
      </c>
      <c r="V18755" s="21"/>
      <c r="W18755" s="2"/>
    </row>
    <row r="18756" spans="1:23" x14ac:dyDescent="0.25">
      <c r="A18756" s="17">
        <v>43517</v>
      </c>
      <c r="B18756" s="19">
        <v>2019</v>
      </c>
      <c r="C18756" s="19">
        <v>2</v>
      </c>
      <c r="D18756" s="19">
        <v>21</v>
      </c>
      <c r="E18756" s="19">
        <v>10</v>
      </c>
      <c r="F18756" s="69">
        <v>25394.013900000002</v>
      </c>
      <c r="G18756" s="52">
        <f t="shared" si="293"/>
        <v>29408.807499999999</v>
      </c>
      <c r="H18756" s="34">
        <v>542.968479892</v>
      </c>
      <c r="I18756" s="35">
        <v>1720.4773499139999</v>
      </c>
      <c r="J18756" s="35">
        <f>H18756/(INDEX(Installed_Capacity!$H$6:$S$11,MATCH(Source_Data!B18756,Installed_Capacity!$G$6:$G$11,0),MATCH(Source_Data!C18756,Installed_Capacity!$H$5:$S$5,0)))</f>
        <v>0.33098146877255435</v>
      </c>
      <c r="K18756" s="36">
        <f>I18756/(INDEX(Installed_Capacity!$H$15:$S$20,MATCH(Source_Data!B18756,Installed_Capacity!$G$15:$G$20,0),MATCH(Source_Data!C18756,Installed_Capacity!$H$14:$S$14,0)))</f>
        <v>0.42186036616000255</v>
      </c>
      <c r="L18756" s="39">
        <v>511.94657421400001</v>
      </c>
      <c r="M18756" s="40">
        <v>1459.629742891</v>
      </c>
      <c r="N18756" s="40">
        <f>L18756/(INDEX(Installed_Capacity!$V$6:$AG$11,MATCH(Source_Data!B18756,Installed_Capacity!$U$6:$U$11,0),MATCH(Source_Data!C18756,Installed_Capacity!$V$5:$AG$5,0)))</f>
        <v>0.31980270999487764</v>
      </c>
      <c r="O18756" s="41">
        <f>M18756/(INDEX(Installed_Capacity!$V$15:$AG$20,MATCH(Source_Data!B18756,Installed_Capacity!$U$15:$U$20,0),MATCH(Source_Data!C18756,Installed_Capacity!$V$14:$AG$14,0)))</f>
        <v>0.48977083744912303</v>
      </c>
      <c r="P18756" s="37">
        <v>0</v>
      </c>
      <c r="Q18756" s="38">
        <f>P18756/(INDEX(Installed_Capacity!$AJ$15:$AU$20,MATCH(Source_Data!B18756,Installed_Capacity!$AI$15:$AI$20,0),MATCH(Source_Data!C18756,Installed_Capacity!$AJ$14:$AU$14,0)))</f>
        <v>0</v>
      </c>
      <c r="R18756" s="63">
        <v>973.42859736499997</v>
      </c>
      <c r="S18756" s="42">
        <v>549.44991817200003</v>
      </c>
      <c r="T18756" s="42">
        <f>R18756/(INDEX(Installed_Capacity!$H$25:$S$30,MATCH(Source_Data!B18756,Installed_Capacity!$G$25:$G$30,0),MATCH(Source_Data!C18756,Installed_Capacity!$H$24:$S$24,0)))</f>
        <v>0.70661193188516247</v>
      </c>
      <c r="U18756" s="43">
        <f>S18756/(INDEX(Installed_Capacity!$H$33:$S$38,MATCH(Source_Data!B18756,Installed_Capacity!$G$33:$G$38,0),MATCH(Source_Data!C18756,Installed_Capacity!$H$32:$S$32,0)))</f>
        <v>0.1453117593375613</v>
      </c>
      <c r="V18756" s="21"/>
      <c r="W18756" s="2"/>
    </row>
    <row r="18757" spans="1:23" x14ac:dyDescent="0.25">
      <c r="A18757" s="17">
        <v>43517</v>
      </c>
      <c r="B18757" s="19">
        <v>2019</v>
      </c>
      <c r="C18757" s="19">
        <v>2</v>
      </c>
      <c r="D18757" s="19">
        <v>21</v>
      </c>
      <c r="E18757" s="19">
        <v>11</v>
      </c>
      <c r="F18757" s="69">
        <v>24602.456699999999</v>
      </c>
      <c r="G18757" s="52">
        <f t="shared" si="293"/>
        <v>29408.807499999999</v>
      </c>
      <c r="H18757" s="34">
        <v>736.58437852999998</v>
      </c>
      <c r="I18757" s="35">
        <v>1773.24817321</v>
      </c>
      <c r="J18757" s="35">
        <f>H18757/(INDEX(Installed_Capacity!$H$6:$S$11,MATCH(Source_Data!B18757,Installed_Capacity!$G$6:$G$11,0),MATCH(Source_Data!C18757,Installed_Capacity!$H$5:$S$5,0)))</f>
        <v>0.44900539996220618</v>
      </c>
      <c r="K18757" s="36">
        <f>I18757/(INDEX(Installed_Capacity!$H$15:$S$20,MATCH(Source_Data!B18757,Installed_Capacity!$G$15:$G$20,0),MATCH(Source_Data!C18757,Installed_Capacity!$H$14:$S$14,0)))</f>
        <v>0.43479975117389313</v>
      </c>
      <c r="L18757" s="39">
        <v>698.80610528700004</v>
      </c>
      <c r="M18757" s="40">
        <v>1229.2734808810001</v>
      </c>
      <c r="N18757" s="40">
        <f>L18757/(INDEX(Installed_Capacity!$V$6:$AG$11,MATCH(Source_Data!B18757,Installed_Capacity!$U$6:$U$11,0),MATCH(Source_Data!C18757,Installed_Capacity!$V$5:$AG$5,0)))</f>
        <v>0.43653009413113286</v>
      </c>
      <c r="O18757" s="41">
        <f>M18757/(INDEX(Installed_Capacity!$V$15:$AG$20,MATCH(Source_Data!B18757,Installed_Capacity!$U$15:$U$20,0),MATCH(Source_Data!C18757,Installed_Capacity!$V$14:$AG$14,0)))</f>
        <v>0.41247604409089234</v>
      </c>
      <c r="P18757" s="37">
        <v>8.2720070870000004</v>
      </c>
      <c r="Q18757" s="38">
        <f>P18757/(INDEX(Installed_Capacity!$AJ$15:$AU$20,MATCH(Source_Data!B18757,Installed_Capacity!$AI$15:$AI$20,0),MATCH(Source_Data!C18757,Installed_Capacity!$AJ$14:$AU$14,0)))</f>
        <v>9.0207274667393686E-3</v>
      </c>
      <c r="R18757" s="63">
        <v>1114.3203263129999</v>
      </c>
      <c r="S18757" s="42">
        <v>707.49202139199997</v>
      </c>
      <c r="T18757" s="42">
        <f>R18757/(INDEX(Installed_Capacity!$H$25:$S$30,MATCH(Source_Data!B18757,Installed_Capacity!$G$25:$G$30,0),MATCH(Source_Data!C18757,Installed_Capacity!$H$24:$S$24,0)))</f>
        <v>0.80888525429224722</v>
      </c>
      <c r="U18757" s="43">
        <f>S18757/(INDEX(Installed_Capacity!$H$33:$S$38,MATCH(Source_Data!B18757,Installed_Capacity!$G$33:$G$38,0),MATCH(Source_Data!C18757,Installed_Capacity!$H$32:$S$32,0)))</f>
        <v>0.18710879180361686</v>
      </c>
      <c r="V18757" s="21"/>
      <c r="W18757" s="2"/>
    </row>
    <row r="18758" spans="1:23" x14ac:dyDescent="0.25">
      <c r="A18758" s="17">
        <v>43517</v>
      </c>
      <c r="B18758" s="19">
        <v>2019</v>
      </c>
      <c r="C18758" s="19">
        <v>2</v>
      </c>
      <c r="D18758" s="19">
        <v>21</v>
      </c>
      <c r="E18758" s="19">
        <v>12</v>
      </c>
      <c r="F18758" s="69">
        <v>24274.012699999999</v>
      </c>
      <c r="G18758" s="52">
        <f t="shared" si="293"/>
        <v>29408.807499999999</v>
      </c>
      <c r="H18758" s="34">
        <v>914.94841424100002</v>
      </c>
      <c r="I18758" s="35">
        <v>1519.761487511</v>
      </c>
      <c r="J18758" s="35">
        <f>H18758/(INDEX(Installed_Capacity!$H$6:$S$11,MATCH(Source_Data!B18758,Installed_Capacity!$G$6:$G$11,0),MATCH(Source_Data!C18758,Installed_Capacity!$H$5:$S$5,0)))</f>
        <v>0.55773213586328396</v>
      </c>
      <c r="K18758" s="36">
        <f>I18758/(INDEX(Installed_Capacity!$H$15:$S$20,MATCH(Source_Data!B18758,Installed_Capacity!$G$15:$G$20,0),MATCH(Source_Data!C18758,Installed_Capacity!$H$14:$S$14,0)))</f>
        <v>0.37264491603409255</v>
      </c>
      <c r="L18758" s="39">
        <v>851.12579416200003</v>
      </c>
      <c r="M18758" s="40">
        <v>1105.671448733</v>
      </c>
      <c r="N18758" s="40">
        <f>L18758/(INDEX(Installed_Capacity!$V$6:$AG$11,MATCH(Source_Data!B18758,Installed_Capacity!$U$6:$U$11,0),MATCH(Source_Data!C18758,Installed_Capacity!$V$5:$AG$5,0)))</f>
        <v>0.5316811347696806</v>
      </c>
      <c r="O18758" s="41">
        <f>M18758/(INDEX(Installed_Capacity!$V$15:$AG$20,MATCH(Source_Data!B18758,Installed_Capacity!$U$15:$U$20,0),MATCH(Source_Data!C18758,Installed_Capacity!$V$14:$AG$14,0)))</f>
        <v>0.37100205310764606</v>
      </c>
      <c r="P18758" s="37">
        <v>27.161267761000001</v>
      </c>
      <c r="Q18758" s="38">
        <f>P18758/(INDEX(Installed_Capacity!$AJ$15:$AU$20,MATCH(Source_Data!B18758,Installed_Capacity!$AI$15:$AI$20,0),MATCH(Source_Data!C18758,Installed_Capacity!$AJ$14:$AU$14,0)))</f>
        <v>2.9619703119956382E-2</v>
      </c>
      <c r="R18758" s="63">
        <v>1130.7690006820001</v>
      </c>
      <c r="S18758" s="42">
        <v>534.379443692</v>
      </c>
      <c r="T18758" s="42">
        <f>R18758/(INDEX(Installed_Capacity!$H$25:$S$30,MATCH(Source_Data!B18758,Installed_Capacity!$G$25:$G$30,0),MATCH(Source_Data!C18758,Installed_Capacity!$H$24:$S$24,0)))</f>
        <v>0.82082534892711956</v>
      </c>
      <c r="U18758" s="43">
        <f>S18758/(INDEX(Installed_Capacity!$H$33:$S$38,MATCH(Source_Data!B18758,Installed_Capacity!$G$33:$G$38,0),MATCH(Source_Data!C18758,Installed_Capacity!$H$32:$S$32,0)))</f>
        <v>0.14132610552578825</v>
      </c>
      <c r="V18758" s="21"/>
      <c r="W18758" s="2"/>
    </row>
    <row r="18759" spans="1:23" x14ac:dyDescent="0.25">
      <c r="A18759" s="17">
        <v>43517</v>
      </c>
      <c r="B18759" s="19">
        <v>2019</v>
      </c>
      <c r="C18759" s="19">
        <v>2</v>
      </c>
      <c r="D18759" s="19">
        <v>21</v>
      </c>
      <c r="E18759" s="19">
        <v>13</v>
      </c>
      <c r="F18759" s="69">
        <v>23828.2343</v>
      </c>
      <c r="G18759" s="52">
        <f t="shared" si="293"/>
        <v>29408.807499999999</v>
      </c>
      <c r="H18759" s="34">
        <v>918.986483346</v>
      </c>
      <c r="I18759" s="35">
        <v>1764.6359991270001</v>
      </c>
      <c r="J18759" s="35">
        <f>H18759/(INDEX(Installed_Capacity!$H$6:$S$11,MATCH(Source_Data!B18759,Installed_Capacity!$G$6:$G$11,0),MATCH(Source_Data!C18759,Installed_Capacity!$H$5:$S$5,0)))</f>
        <v>0.56019365267848431</v>
      </c>
      <c r="K18759" s="36">
        <f>I18759/(INDEX(Installed_Capacity!$H$15:$S$20,MATCH(Source_Data!B18759,Installed_Capacity!$G$15:$G$20,0),MATCH(Source_Data!C18759,Installed_Capacity!$H$14:$S$14,0)))</f>
        <v>0.43268804949280465</v>
      </c>
      <c r="L18759" s="39">
        <v>853.32861519200003</v>
      </c>
      <c r="M18759" s="40">
        <v>1671.7436871479999</v>
      </c>
      <c r="N18759" s="40">
        <f>L18759/(INDEX(Installed_Capacity!$V$6:$AG$11,MATCH(Source_Data!B18759,Installed_Capacity!$U$6:$U$11,0),MATCH(Source_Data!C18759,Installed_Capacity!$V$5:$AG$5,0)))</f>
        <v>0.53305719268374963</v>
      </c>
      <c r="O18759" s="41">
        <f>M18759/(INDEX(Installed_Capacity!$V$15:$AG$20,MATCH(Source_Data!B18759,Installed_Capacity!$U$15:$U$20,0),MATCH(Source_Data!C18759,Installed_Capacity!$V$14:$AG$14,0)))</f>
        <v>0.56094452010348195</v>
      </c>
      <c r="P18759" s="37">
        <v>3.949129396</v>
      </c>
      <c r="Q18759" s="38">
        <f>P18759/(INDEX(Installed_Capacity!$AJ$15:$AU$20,MATCH(Source_Data!B18759,Installed_Capacity!$AI$15:$AI$20,0),MATCH(Source_Data!C18759,Installed_Capacity!$AJ$14:$AU$14,0)))</f>
        <v>4.3065751319520179E-3</v>
      </c>
      <c r="R18759" s="63">
        <v>1028.7191116490001</v>
      </c>
      <c r="S18759" s="42">
        <v>593.46938971400004</v>
      </c>
      <c r="T18759" s="42">
        <f>R18759/(INDEX(Installed_Capacity!$H$25:$S$30,MATCH(Source_Data!B18759,Installed_Capacity!$G$25:$G$30,0),MATCH(Source_Data!C18759,Installed_Capacity!$H$24:$S$24,0)))</f>
        <v>0.74674732262558075</v>
      </c>
      <c r="U18759" s="43">
        <f>S18759/(INDEX(Installed_Capacity!$H$33:$S$38,MATCH(Source_Data!B18759,Installed_Capacity!$G$33:$G$38,0),MATCH(Source_Data!C18759,Installed_Capacity!$H$32:$S$32,0)))</f>
        <v>0.15695348798893469</v>
      </c>
      <c r="V18759" s="21"/>
      <c r="W18759" s="2"/>
    </row>
    <row r="18760" spans="1:23" x14ac:dyDescent="0.25">
      <c r="A18760" s="17">
        <v>43517</v>
      </c>
      <c r="B18760" s="19">
        <v>2019</v>
      </c>
      <c r="C18760" s="19">
        <v>2</v>
      </c>
      <c r="D18760" s="19">
        <v>21</v>
      </c>
      <c r="E18760" s="19">
        <v>14</v>
      </c>
      <c r="F18760" s="69">
        <v>23877.111000000001</v>
      </c>
      <c r="G18760" s="52">
        <f t="shared" si="293"/>
        <v>29408.807499999999</v>
      </c>
      <c r="H18760" s="34">
        <v>1087.4632033410001</v>
      </c>
      <c r="I18760" s="35">
        <v>1350.06495152</v>
      </c>
      <c r="J18760" s="35">
        <f>H18760/(INDEX(Installed_Capacity!$H$6:$S$11,MATCH(Source_Data!B18760,Installed_Capacity!$G$6:$G$11,0),MATCH(Source_Data!C18760,Installed_Capacity!$H$5:$S$5,0)))</f>
        <v>0.6628933015586902</v>
      </c>
      <c r="K18760" s="36">
        <f>I18760/(INDEX(Installed_Capacity!$H$15:$S$20,MATCH(Source_Data!B18760,Installed_Capacity!$G$15:$G$20,0),MATCH(Source_Data!C18760,Installed_Capacity!$H$14:$S$14,0)))</f>
        <v>0.33103539248365133</v>
      </c>
      <c r="L18760" s="39">
        <v>937.35365828500005</v>
      </c>
      <c r="M18760" s="40">
        <v>1770.568708234</v>
      </c>
      <c r="N18760" s="40">
        <f>L18760/(INDEX(Installed_Capacity!$V$6:$AG$11,MATCH(Source_Data!B18760,Installed_Capacity!$U$6:$U$11,0),MATCH(Source_Data!C18760,Installed_Capacity!$V$5:$AG$5,0)))</f>
        <v>0.58554594413175753</v>
      </c>
      <c r="O18760" s="41">
        <f>M18760/(INDEX(Installed_Capacity!$V$15:$AG$20,MATCH(Source_Data!B18760,Installed_Capacity!$U$15:$U$20,0),MATCH(Source_Data!C18760,Installed_Capacity!$V$14:$AG$14,0)))</f>
        <v>0.59410471951292354</v>
      </c>
      <c r="P18760" s="37">
        <v>0</v>
      </c>
      <c r="Q18760" s="38">
        <f>P18760/(INDEX(Installed_Capacity!$AJ$15:$AU$20,MATCH(Source_Data!B18760,Installed_Capacity!$AI$15:$AI$20,0),MATCH(Source_Data!C18760,Installed_Capacity!$AJ$14:$AU$14,0)))</f>
        <v>0</v>
      </c>
      <c r="R18760" s="63">
        <v>970.19566352499999</v>
      </c>
      <c r="S18760" s="42">
        <v>1008.414028252</v>
      </c>
      <c r="T18760" s="42">
        <f>R18760/(INDEX(Installed_Capacity!$H$25:$S$30,MATCH(Source_Data!B18760,Installed_Capacity!$G$25:$G$30,0),MATCH(Source_Data!C18760,Installed_Capacity!$H$24:$S$24,0)))</f>
        <v>0.70426514483522062</v>
      </c>
      <c r="U18760" s="43">
        <f>S18760/(INDEX(Installed_Capacity!$H$33:$S$38,MATCH(Source_Data!B18760,Installed_Capacity!$G$33:$G$38,0),MATCH(Source_Data!C18760,Installed_Capacity!$H$32:$S$32,0)))</f>
        <v>0.26669294459718923</v>
      </c>
      <c r="V18760" s="21"/>
      <c r="W18760" s="2"/>
    </row>
    <row r="18761" spans="1:23" x14ac:dyDescent="0.25">
      <c r="A18761" s="17">
        <v>43517</v>
      </c>
      <c r="B18761" s="19">
        <v>2019</v>
      </c>
      <c r="C18761" s="19">
        <v>2</v>
      </c>
      <c r="D18761" s="19">
        <v>21</v>
      </c>
      <c r="E18761" s="19">
        <v>15</v>
      </c>
      <c r="F18761" s="69">
        <v>24194.357199999999</v>
      </c>
      <c r="G18761" s="52">
        <f t="shared" si="293"/>
        <v>29408.807499999999</v>
      </c>
      <c r="H18761" s="34">
        <v>1135.8493791020001</v>
      </c>
      <c r="I18761" s="35">
        <v>1176.463209684</v>
      </c>
      <c r="J18761" s="35">
        <f>H18761/(INDEX(Installed_Capacity!$H$6:$S$11,MATCH(Source_Data!B18761,Installed_Capacity!$G$6:$G$11,0),MATCH(Source_Data!C18761,Installed_Capacity!$H$5:$S$5,0)))</f>
        <v>0.69238843454476739</v>
      </c>
      <c r="K18761" s="36">
        <f>I18761/(INDEX(Installed_Capacity!$H$15:$S$20,MATCH(Source_Data!B18761,Installed_Capacity!$G$15:$G$20,0),MATCH(Source_Data!C18761,Installed_Capacity!$H$14:$S$14,0)))</f>
        <v>0.28846831400359463</v>
      </c>
      <c r="L18761" s="39">
        <v>1052.2025317570001</v>
      </c>
      <c r="M18761" s="40">
        <v>1392.3093898899999</v>
      </c>
      <c r="N18761" s="40">
        <f>L18761/(INDEX(Installed_Capacity!$V$6:$AG$11,MATCH(Source_Data!B18761,Installed_Capacity!$U$6:$U$11,0),MATCH(Source_Data!C18761,Installed_Capacity!$V$5:$AG$5,0)))</f>
        <v>0.65728972136592501</v>
      </c>
      <c r="O18761" s="41">
        <f>M18761/(INDEX(Installed_Capacity!$V$15:$AG$20,MATCH(Source_Data!B18761,Installed_Capacity!$U$15:$U$20,0),MATCH(Source_Data!C18761,Installed_Capacity!$V$14:$AG$14,0)))</f>
        <v>0.46718185841025689</v>
      </c>
      <c r="P18761" s="37">
        <v>0</v>
      </c>
      <c r="Q18761" s="38">
        <f>P18761/(INDEX(Installed_Capacity!$AJ$15:$AU$20,MATCH(Source_Data!B18761,Installed_Capacity!$AI$15:$AI$20,0),MATCH(Source_Data!C18761,Installed_Capacity!$AJ$14:$AU$14,0)))</f>
        <v>0</v>
      </c>
      <c r="R18761" s="63">
        <v>1065.6361359990001</v>
      </c>
      <c r="S18761" s="42">
        <v>804.95879098800003</v>
      </c>
      <c r="T18761" s="42">
        <f>R18761/(INDEX(Installed_Capacity!$H$25:$S$30,MATCH(Source_Data!B18761,Installed_Capacity!$G$25:$G$30,0),MATCH(Source_Data!C18761,Installed_Capacity!$H$24:$S$24,0)))</f>
        <v>0.77354539488893725</v>
      </c>
      <c r="U18761" s="43">
        <f>S18761/(INDEX(Installed_Capacity!$H$33:$S$38,MATCH(Source_Data!B18761,Installed_Capacity!$G$33:$G$38,0),MATCH(Source_Data!C18761,Installed_Capacity!$H$32:$S$32,0)))</f>
        <v>0.21288560475512938</v>
      </c>
      <c r="V18761" s="21"/>
      <c r="W18761" s="2"/>
    </row>
    <row r="18762" spans="1:23" x14ac:dyDescent="0.25">
      <c r="A18762" s="17">
        <v>43517</v>
      </c>
      <c r="B18762" s="19">
        <v>2019</v>
      </c>
      <c r="C18762" s="19">
        <v>2</v>
      </c>
      <c r="D18762" s="19">
        <v>21</v>
      </c>
      <c r="E18762" s="19">
        <v>16</v>
      </c>
      <c r="F18762" s="69">
        <v>24754.7487</v>
      </c>
      <c r="G18762" s="52">
        <f t="shared" si="293"/>
        <v>29408.807499999999</v>
      </c>
      <c r="H18762" s="34">
        <v>891.19840487500005</v>
      </c>
      <c r="I18762" s="35">
        <v>752.57568591500001</v>
      </c>
      <c r="J18762" s="35">
        <f>H18762/(INDEX(Installed_Capacity!$H$6:$S$11,MATCH(Source_Data!B18762,Installed_Capacity!$G$6:$G$11,0),MATCH(Source_Data!C18762,Installed_Capacity!$H$5:$S$5,0)))</f>
        <v>0.54325466014520141</v>
      </c>
      <c r="K18762" s="36">
        <f>I18762/(INDEX(Installed_Capacity!$H$15:$S$20,MATCH(Source_Data!B18762,Installed_Capacity!$G$15:$G$20,0),MATCH(Source_Data!C18762,Installed_Capacity!$H$14:$S$14,0)))</f>
        <v>0.18453126072196571</v>
      </c>
      <c r="L18762" s="39">
        <v>1073.9290698059999</v>
      </c>
      <c r="M18762" s="40">
        <v>707.27325927699997</v>
      </c>
      <c r="N18762" s="40">
        <f>L18762/(INDEX(Installed_Capacity!$V$6:$AG$11,MATCH(Source_Data!B18762,Installed_Capacity!$U$6:$U$11,0),MATCH(Source_Data!C18762,Installed_Capacity!$V$5:$AG$5,0)))</f>
        <v>0.67086185192963599</v>
      </c>
      <c r="O18762" s="41">
        <f>M18762/(INDEX(Installed_Capacity!$V$15:$AG$20,MATCH(Source_Data!B18762,Installed_Capacity!$U$15:$U$20,0),MATCH(Source_Data!C18762,Installed_Capacity!$V$14:$AG$14,0)))</f>
        <v>0.23732170311586689</v>
      </c>
      <c r="P18762" s="37">
        <v>0</v>
      </c>
      <c r="Q18762" s="38">
        <f>P18762/(INDEX(Installed_Capacity!$AJ$15:$AU$20,MATCH(Source_Data!B18762,Installed_Capacity!$AI$15:$AI$20,0),MATCH(Source_Data!C18762,Installed_Capacity!$AJ$14:$AU$14,0)))</f>
        <v>0</v>
      </c>
      <c r="R18762" s="63">
        <v>1122.9918276830001</v>
      </c>
      <c r="S18762" s="42">
        <v>817.57432162299995</v>
      </c>
      <c r="T18762" s="42">
        <f>R18762/(INDEX(Installed_Capacity!$H$25:$S$30,MATCH(Source_Data!B18762,Installed_Capacity!$G$25:$G$30,0),MATCH(Source_Data!C18762,Installed_Capacity!$H$24:$S$24,0)))</f>
        <v>0.81517989814387337</v>
      </c>
      <c r="U18762" s="43">
        <f>S18762/(INDEX(Installed_Capacity!$H$33:$S$38,MATCH(Source_Data!B18762,Installed_Capacity!$G$33:$G$38,0),MATCH(Source_Data!C18762,Installed_Capacity!$H$32:$S$32,0)))</f>
        <v>0.2162220052002285</v>
      </c>
      <c r="V18762" s="21"/>
      <c r="W18762" s="2"/>
    </row>
    <row r="18763" spans="1:23" x14ac:dyDescent="0.25">
      <c r="A18763" s="17">
        <v>43517</v>
      </c>
      <c r="B18763" s="19">
        <v>2019</v>
      </c>
      <c r="C18763" s="19">
        <v>2</v>
      </c>
      <c r="D18763" s="19">
        <v>21</v>
      </c>
      <c r="E18763" s="19">
        <v>17</v>
      </c>
      <c r="F18763" s="69">
        <v>25406.566599999998</v>
      </c>
      <c r="G18763" s="52">
        <f t="shared" si="293"/>
        <v>29408.807499999999</v>
      </c>
      <c r="H18763" s="34">
        <v>370.93519226799998</v>
      </c>
      <c r="I18763" s="35">
        <v>464.56295838699998</v>
      </c>
      <c r="J18763" s="35">
        <f>H18763/(INDEX(Installed_Capacity!$H$6:$S$11,MATCH(Source_Data!B18763,Installed_Capacity!$G$6:$G$11,0),MATCH(Source_Data!C18763,Installed_Capacity!$H$5:$S$5,0)))</f>
        <v>0.22611381563201013</v>
      </c>
      <c r="K18763" s="36">
        <f>I18763/(INDEX(Installed_Capacity!$H$15:$S$20,MATCH(Source_Data!B18763,Installed_Capacity!$G$15:$G$20,0),MATCH(Source_Data!C18763,Installed_Capacity!$H$14:$S$14,0)))</f>
        <v>0.11391065377251852</v>
      </c>
      <c r="L18763" s="39">
        <v>682.68150361400001</v>
      </c>
      <c r="M18763" s="40">
        <v>669.75584028200001</v>
      </c>
      <c r="N18763" s="40">
        <f>L18763/(INDEX(Installed_Capacity!$V$6:$AG$11,MATCH(Source_Data!B18763,Installed_Capacity!$U$6:$U$11,0),MATCH(Source_Data!C18763,Installed_Capacity!$V$5:$AG$5,0)))</f>
        <v>0.42645738035131997</v>
      </c>
      <c r="O18763" s="41">
        <f>M18763/(INDEX(Installed_Capacity!$V$15:$AG$20,MATCH(Source_Data!B18763,Installed_Capacity!$U$15:$U$20,0),MATCH(Source_Data!C18763,Installed_Capacity!$V$14:$AG$14,0)))</f>
        <v>0.22473293681427273</v>
      </c>
      <c r="P18763" s="37">
        <v>0</v>
      </c>
      <c r="Q18763" s="38">
        <f>P18763/(INDEX(Installed_Capacity!$AJ$15:$AU$20,MATCH(Source_Data!B18763,Installed_Capacity!$AI$15:$AI$20,0),MATCH(Source_Data!C18763,Installed_Capacity!$AJ$14:$AU$14,0)))</f>
        <v>0</v>
      </c>
      <c r="R18763" s="63">
        <v>1114.0613829169999</v>
      </c>
      <c r="S18763" s="42">
        <v>1012.90166136</v>
      </c>
      <c r="T18763" s="42">
        <f>R18763/(INDEX(Installed_Capacity!$H$25:$S$30,MATCH(Source_Data!B18763,Installed_Capacity!$G$25:$G$30,0),MATCH(Source_Data!C18763,Installed_Capacity!$H$24:$S$24,0)))</f>
        <v>0.80869728725101619</v>
      </c>
      <c r="U18763" s="43">
        <f>S18763/(INDEX(Installed_Capacity!$H$33:$S$38,MATCH(Source_Data!B18763,Installed_Capacity!$G$33:$G$38,0),MATCH(Source_Data!C18763,Installed_Capacity!$H$32:$S$32,0)))</f>
        <v>0.26787977862995155</v>
      </c>
      <c r="V18763" s="21"/>
      <c r="W18763" s="2"/>
    </row>
    <row r="18764" spans="1:23" x14ac:dyDescent="0.25">
      <c r="A18764" s="17">
        <v>43517</v>
      </c>
      <c r="B18764" s="19">
        <v>2019</v>
      </c>
      <c r="C18764" s="19">
        <v>2</v>
      </c>
      <c r="D18764" s="19">
        <v>21</v>
      </c>
      <c r="E18764" s="19">
        <v>18</v>
      </c>
      <c r="F18764" s="69">
        <v>27428.390599999999</v>
      </c>
      <c r="G18764" s="52">
        <f t="shared" si="293"/>
        <v>29408.807499999999</v>
      </c>
      <c r="H18764" s="34">
        <v>40.719790645000003</v>
      </c>
      <c r="I18764" s="35">
        <v>37.042425522000002</v>
      </c>
      <c r="J18764" s="35">
        <f>H18764/(INDEX(Installed_Capacity!$H$6:$S$11,MATCH(Source_Data!B18764,Installed_Capacity!$G$6:$G$11,0),MATCH(Source_Data!C18764,Installed_Capacity!$H$5:$S$5,0)))</f>
        <v>2.4821875697966452E-2</v>
      </c>
      <c r="K18764" s="36">
        <f>I18764/(INDEX(Installed_Capacity!$H$15:$S$20,MATCH(Source_Data!B18764,Installed_Capacity!$G$15:$G$20,0),MATCH(Source_Data!C18764,Installed_Capacity!$H$14:$S$14,0)))</f>
        <v>9.0827880965399892E-3</v>
      </c>
      <c r="L18764" s="39">
        <v>82.556334226999994</v>
      </c>
      <c r="M18764" s="40">
        <v>78.633660808000002</v>
      </c>
      <c r="N18764" s="40">
        <f>L18764/(INDEX(Installed_Capacity!$V$6:$AG$11,MATCH(Source_Data!B18764,Installed_Capacity!$U$6:$U$11,0),MATCH(Source_Data!C18764,Installed_Capacity!$V$5:$AG$5,0)))</f>
        <v>5.1571278611586557E-2</v>
      </c>
      <c r="O18764" s="41">
        <f>M18764/(INDEX(Installed_Capacity!$V$15:$AG$20,MATCH(Source_Data!B18764,Installed_Capacity!$U$15:$U$20,0),MATCH(Source_Data!C18764,Installed_Capacity!$V$14:$AG$14,0)))</f>
        <v>2.6385098065585543E-2</v>
      </c>
      <c r="P18764" s="37">
        <v>0</v>
      </c>
      <c r="Q18764" s="38">
        <f>P18764/(INDEX(Installed_Capacity!$AJ$15:$AU$20,MATCH(Source_Data!B18764,Installed_Capacity!$AI$15:$AI$20,0),MATCH(Source_Data!C18764,Installed_Capacity!$AJ$14:$AU$14,0)))</f>
        <v>0</v>
      </c>
      <c r="R18764" s="63">
        <v>1093.802917128</v>
      </c>
      <c r="S18764" s="42">
        <v>1139.040797738</v>
      </c>
      <c r="T18764" s="42">
        <f>R18764/(INDEX(Installed_Capacity!$H$25:$S$30,MATCH(Source_Data!B18764,Installed_Capacity!$G$25:$G$30,0),MATCH(Source_Data!C18764,Installed_Capacity!$H$24:$S$24,0)))</f>
        <v>0.79399166458188142</v>
      </c>
      <c r="U18764" s="43">
        <f>S18764/(INDEX(Installed_Capacity!$H$33:$S$38,MATCH(Source_Data!B18764,Installed_Capacity!$G$33:$G$38,0),MATCH(Source_Data!C18764,Installed_Capacity!$H$32:$S$32,0)))</f>
        <v>0.30123950664554455</v>
      </c>
      <c r="V18764" s="21"/>
      <c r="W18764" s="2"/>
    </row>
    <row r="18765" spans="1:23" x14ac:dyDescent="0.25">
      <c r="A18765" s="17">
        <v>43517</v>
      </c>
      <c r="B18765" s="19">
        <v>2019</v>
      </c>
      <c r="C18765" s="19">
        <v>2</v>
      </c>
      <c r="D18765" s="19">
        <v>21</v>
      </c>
      <c r="E18765" s="19">
        <v>19</v>
      </c>
      <c r="F18765" s="69">
        <v>29403.399399999998</v>
      </c>
      <c r="G18765" s="52">
        <f t="shared" si="293"/>
        <v>29408.807499999999</v>
      </c>
      <c r="H18765" s="34">
        <v>0</v>
      </c>
      <c r="I18765" s="35">
        <v>0.157076725</v>
      </c>
      <c r="J18765" s="35">
        <f>H18765/(INDEX(Installed_Capacity!$H$6:$S$11,MATCH(Source_Data!B18765,Installed_Capacity!$G$6:$G$11,0),MATCH(Source_Data!C18765,Installed_Capacity!$H$5:$S$5,0)))</f>
        <v>0</v>
      </c>
      <c r="K18765" s="36">
        <f>I18765/(INDEX(Installed_Capacity!$H$15:$S$20,MATCH(Source_Data!B18765,Installed_Capacity!$G$15:$G$20,0),MATCH(Source_Data!C18765,Installed_Capacity!$H$14:$S$14,0)))</f>
        <v>3.8515150883576778E-5</v>
      </c>
      <c r="L18765" s="39">
        <v>0</v>
      </c>
      <c r="M18765" s="40">
        <v>0</v>
      </c>
      <c r="N18765" s="40">
        <f>L18765/(INDEX(Installed_Capacity!$V$6:$AG$11,MATCH(Source_Data!B18765,Installed_Capacity!$U$6:$U$11,0),MATCH(Source_Data!C18765,Installed_Capacity!$V$5:$AG$5,0)))</f>
        <v>0</v>
      </c>
      <c r="O18765" s="41">
        <f>M18765/(INDEX(Installed_Capacity!$V$15:$AG$20,MATCH(Source_Data!B18765,Installed_Capacity!$U$15:$U$20,0),MATCH(Source_Data!C18765,Installed_Capacity!$V$14:$AG$14,0)))</f>
        <v>0</v>
      </c>
      <c r="P18765" s="37">
        <v>0</v>
      </c>
      <c r="Q18765" s="38">
        <f>P18765/(INDEX(Installed_Capacity!$AJ$15:$AU$20,MATCH(Source_Data!B18765,Installed_Capacity!$AI$15:$AI$20,0),MATCH(Source_Data!C18765,Installed_Capacity!$AJ$14:$AU$14,0)))</f>
        <v>0</v>
      </c>
      <c r="R18765" s="63">
        <v>1083.1928676939999</v>
      </c>
      <c r="S18765" s="42">
        <v>987.71529386400005</v>
      </c>
      <c r="T18765" s="42">
        <f>R18765/(INDEX(Installed_Capacity!$H$25:$S$30,MATCH(Source_Data!B18765,Installed_Capacity!$G$25:$G$30,0),MATCH(Source_Data!C18765,Installed_Capacity!$H$24:$S$24,0)))</f>
        <v>0.78628982846544704</v>
      </c>
      <c r="U18765" s="43">
        <f>S18765/(INDEX(Installed_Capacity!$H$33:$S$38,MATCH(Source_Data!B18765,Installed_Capacity!$G$33:$G$38,0),MATCH(Source_Data!C18765,Installed_Capacity!$H$32:$S$32,0)))</f>
        <v>0.2612187977996287</v>
      </c>
      <c r="V18765" s="21"/>
      <c r="W18765" s="2"/>
    </row>
    <row r="18766" spans="1:23" x14ac:dyDescent="0.25">
      <c r="A18766" s="17">
        <v>43517</v>
      </c>
      <c r="B18766" s="19">
        <v>2019</v>
      </c>
      <c r="C18766" s="19">
        <v>2</v>
      </c>
      <c r="D18766" s="19">
        <v>21</v>
      </c>
      <c r="E18766" s="19">
        <v>20</v>
      </c>
      <c r="F18766" s="69">
        <v>29408.807499999999</v>
      </c>
      <c r="G18766" s="52">
        <f t="shared" si="293"/>
        <v>29408.807499999999</v>
      </c>
      <c r="H18766" s="34">
        <v>0</v>
      </c>
      <c r="I18766" s="35">
        <v>2.2563242000000001E-2</v>
      </c>
      <c r="J18766" s="35">
        <f>H18766/(INDEX(Installed_Capacity!$H$6:$S$11,MATCH(Source_Data!B18766,Installed_Capacity!$G$6:$G$11,0),MATCH(Source_Data!C18766,Installed_Capacity!$H$5:$S$5,0)))</f>
        <v>0</v>
      </c>
      <c r="K18766" s="36">
        <f>I18766/(INDEX(Installed_Capacity!$H$15:$S$20,MATCH(Source_Data!B18766,Installed_Capacity!$G$15:$G$20,0),MATCH(Source_Data!C18766,Installed_Capacity!$H$14:$S$14,0)))</f>
        <v>5.5324980200131917E-6</v>
      </c>
      <c r="L18766" s="39">
        <v>0</v>
      </c>
      <c r="M18766" s="40">
        <v>0</v>
      </c>
      <c r="N18766" s="40">
        <f>L18766/(INDEX(Installed_Capacity!$V$6:$AG$11,MATCH(Source_Data!B18766,Installed_Capacity!$U$6:$U$11,0),MATCH(Source_Data!C18766,Installed_Capacity!$V$5:$AG$5,0)))</f>
        <v>0</v>
      </c>
      <c r="O18766" s="41">
        <f>M18766/(INDEX(Installed_Capacity!$V$15:$AG$20,MATCH(Source_Data!B18766,Installed_Capacity!$U$15:$U$20,0),MATCH(Source_Data!C18766,Installed_Capacity!$V$14:$AG$14,0)))</f>
        <v>0</v>
      </c>
      <c r="P18766" s="37">
        <v>0</v>
      </c>
      <c r="Q18766" s="38">
        <f>P18766/(INDEX(Installed_Capacity!$AJ$15:$AU$20,MATCH(Source_Data!B18766,Installed_Capacity!$AI$15:$AI$20,0),MATCH(Source_Data!C18766,Installed_Capacity!$AJ$14:$AU$14,0)))</f>
        <v>0</v>
      </c>
      <c r="R18766" s="63">
        <v>1099.3963933790001</v>
      </c>
      <c r="S18766" s="42">
        <v>988.265853204</v>
      </c>
      <c r="T18766" s="42">
        <f>R18766/(INDEX(Installed_Capacity!$H$25:$S$30,MATCH(Source_Data!B18766,Installed_Capacity!$G$25:$G$30,0),MATCH(Source_Data!C18766,Installed_Capacity!$H$24:$S$24,0)))</f>
        <v>0.79805196964213121</v>
      </c>
      <c r="U18766" s="43">
        <f>S18766/(INDEX(Installed_Capacity!$H$33:$S$38,MATCH(Source_Data!B18766,Installed_Capacity!$G$33:$G$38,0),MATCH(Source_Data!C18766,Installed_Capacity!$H$32:$S$32,0)))</f>
        <v>0.26136440296521191</v>
      </c>
      <c r="V18766" s="21"/>
      <c r="W18766" s="2"/>
    </row>
    <row r="18767" spans="1:23" x14ac:dyDescent="0.25">
      <c r="A18767" s="17">
        <v>43517</v>
      </c>
      <c r="B18767" s="19">
        <v>2019</v>
      </c>
      <c r="C18767" s="19">
        <v>2</v>
      </c>
      <c r="D18767" s="19">
        <v>21</v>
      </c>
      <c r="E18767" s="19">
        <v>21</v>
      </c>
      <c r="F18767" s="69">
        <v>28922.9015</v>
      </c>
      <c r="G18767" s="52">
        <f t="shared" si="293"/>
        <v>29408.807499999999</v>
      </c>
      <c r="H18767" s="34">
        <v>0</v>
      </c>
      <c r="I18767" s="35">
        <v>2.5922028999999999E-2</v>
      </c>
      <c r="J18767" s="35">
        <f>H18767/(INDEX(Installed_Capacity!$H$6:$S$11,MATCH(Source_Data!B18767,Installed_Capacity!$G$6:$G$11,0),MATCH(Source_Data!C18767,Installed_Capacity!$H$5:$S$5,0)))</f>
        <v>0</v>
      </c>
      <c r="K18767" s="36">
        <f>I18767/(INDEX(Installed_Capacity!$H$15:$S$20,MATCH(Source_Data!B18767,Installed_Capacity!$G$15:$G$20,0),MATCH(Source_Data!C18767,Installed_Capacity!$H$14:$S$14,0)))</f>
        <v>6.3560712648131211E-6</v>
      </c>
      <c r="L18767" s="39">
        <v>0</v>
      </c>
      <c r="M18767" s="40">
        <v>0</v>
      </c>
      <c r="N18767" s="40">
        <f>L18767/(INDEX(Installed_Capacity!$V$6:$AG$11,MATCH(Source_Data!B18767,Installed_Capacity!$U$6:$U$11,0),MATCH(Source_Data!C18767,Installed_Capacity!$V$5:$AG$5,0)))</f>
        <v>0</v>
      </c>
      <c r="O18767" s="41">
        <f>M18767/(INDEX(Installed_Capacity!$V$15:$AG$20,MATCH(Source_Data!B18767,Installed_Capacity!$U$15:$U$20,0),MATCH(Source_Data!C18767,Installed_Capacity!$V$14:$AG$14,0)))</f>
        <v>0</v>
      </c>
      <c r="P18767" s="37">
        <v>0</v>
      </c>
      <c r="Q18767" s="38">
        <f>P18767/(INDEX(Installed_Capacity!$AJ$15:$AU$20,MATCH(Source_Data!B18767,Installed_Capacity!$AI$15:$AI$20,0),MATCH(Source_Data!C18767,Installed_Capacity!$AJ$14:$AU$14,0)))</f>
        <v>0</v>
      </c>
      <c r="R18767" s="63">
        <v>1069.4584470310001</v>
      </c>
      <c r="S18767" s="42">
        <v>866.22405240099999</v>
      </c>
      <c r="T18767" s="42">
        <f>R18767/(INDEX(Installed_Capacity!$H$25:$S$30,MATCH(Source_Data!B18767,Installed_Capacity!$G$25:$G$30,0),MATCH(Source_Data!C18767,Installed_Capacity!$H$24:$S$24,0)))</f>
        <v>0.77632001091100467</v>
      </c>
      <c r="U18767" s="43">
        <f>S18767/(INDEX(Installed_Capacity!$H$33:$S$38,MATCH(Source_Data!B18767,Installed_Capacity!$G$33:$G$38,0),MATCH(Source_Data!C18767,Installed_Capacity!$H$32:$S$32,0)))</f>
        <v>0.22908828788923036</v>
      </c>
      <c r="V18767" s="21"/>
      <c r="W18767" s="2"/>
    </row>
    <row r="18768" spans="1:23" x14ac:dyDescent="0.25">
      <c r="A18768" s="17">
        <v>43517</v>
      </c>
      <c r="B18768" s="19">
        <v>2019</v>
      </c>
      <c r="C18768" s="19">
        <v>2</v>
      </c>
      <c r="D18768" s="19">
        <v>21</v>
      </c>
      <c r="E18768" s="19">
        <v>22</v>
      </c>
      <c r="F18768" s="69">
        <v>27688.373200000002</v>
      </c>
      <c r="G18768" s="52">
        <f t="shared" si="293"/>
        <v>29408.807499999999</v>
      </c>
      <c r="H18768" s="34">
        <v>0</v>
      </c>
      <c r="I18768" s="35">
        <v>2.2178191E-2</v>
      </c>
      <c r="J18768" s="35">
        <f>H18768/(INDEX(Installed_Capacity!$H$6:$S$11,MATCH(Source_Data!B18768,Installed_Capacity!$G$6:$G$11,0),MATCH(Source_Data!C18768,Installed_Capacity!$H$5:$S$5,0)))</f>
        <v>0</v>
      </c>
      <c r="K18768" s="36">
        <f>I18768/(INDEX(Installed_Capacity!$H$15:$S$20,MATCH(Source_Data!B18768,Installed_Capacity!$G$15:$G$20,0),MATCH(Source_Data!C18768,Installed_Capacity!$H$14:$S$14,0)))</f>
        <v>5.4380836670091291E-6</v>
      </c>
      <c r="L18768" s="39">
        <v>0</v>
      </c>
      <c r="M18768" s="40">
        <v>0</v>
      </c>
      <c r="N18768" s="40">
        <f>L18768/(INDEX(Installed_Capacity!$V$6:$AG$11,MATCH(Source_Data!B18768,Installed_Capacity!$U$6:$U$11,0),MATCH(Source_Data!C18768,Installed_Capacity!$V$5:$AG$5,0)))</f>
        <v>0</v>
      </c>
      <c r="O18768" s="41">
        <f>M18768/(INDEX(Installed_Capacity!$V$15:$AG$20,MATCH(Source_Data!B18768,Installed_Capacity!$U$15:$U$20,0),MATCH(Source_Data!C18768,Installed_Capacity!$V$14:$AG$14,0)))</f>
        <v>0</v>
      </c>
      <c r="P18768" s="37">
        <v>0</v>
      </c>
      <c r="Q18768" s="38">
        <f>P18768/(INDEX(Installed_Capacity!$AJ$15:$AU$20,MATCH(Source_Data!B18768,Installed_Capacity!$AI$15:$AI$20,0),MATCH(Source_Data!C18768,Installed_Capacity!$AJ$14:$AU$14,0)))</f>
        <v>0</v>
      </c>
      <c r="R18768" s="63">
        <v>1107.7143870980001</v>
      </c>
      <c r="S18768" s="42">
        <v>761.79288709599996</v>
      </c>
      <c r="T18768" s="42">
        <f>R18768/(INDEX(Installed_Capacity!$H$25:$S$30,MATCH(Source_Data!B18768,Installed_Capacity!$G$25:$G$30,0),MATCH(Source_Data!C18768,Installed_Capacity!$H$24:$S$24,0)))</f>
        <v>0.80409000224883853</v>
      </c>
      <c r="U18768" s="43">
        <f>S18768/(INDEX(Installed_Capacity!$H$33:$S$38,MATCH(Source_Data!B18768,Installed_Capacity!$G$33:$G$38,0),MATCH(Source_Data!C18768,Installed_Capacity!$H$32:$S$32,0)))</f>
        <v>0.2014696171819379</v>
      </c>
      <c r="V18768" s="21"/>
      <c r="W18768" s="2"/>
    </row>
    <row r="18769" spans="1:23" x14ac:dyDescent="0.25">
      <c r="A18769" s="17">
        <v>43517</v>
      </c>
      <c r="B18769" s="19">
        <v>2019</v>
      </c>
      <c r="C18769" s="19">
        <v>2</v>
      </c>
      <c r="D18769" s="19">
        <v>21</v>
      </c>
      <c r="E18769" s="19">
        <v>23</v>
      </c>
      <c r="F18769" s="69">
        <v>25573.969099999998</v>
      </c>
      <c r="G18769" s="52">
        <f t="shared" si="293"/>
        <v>29408.807499999999</v>
      </c>
      <c r="H18769" s="34">
        <v>0</v>
      </c>
      <c r="I18769" s="35">
        <v>1.6775484E-2</v>
      </c>
      <c r="J18769" s="35">
        <f>H18769/(INDEX(Installed_Capacity!$H$6:$S$11,MATCH(Source_Data!B18769,Installed_Capacity!$G$6:$G$11,0),MATCH(Source_Data!C18769,Installed_Capacity!$H$5:$S$5,0)))</f>
        <v>0</v>
      </c>
      <c r="K18769" s="36">
        <f>I18769/(INDEX(Installed_Capacity!$H$15:$S$20,MATCH(Source_Data!B18769,Installed_Capacity!$G$15:$G$20,0),MATCH(Source_Data!C18769,Installed_Capacity!$H$14:$S$14,0)))</f>
        <v>4.1133420460926217E-6</v>
      </c>
      <c r="L18769" s="39">
        <v>0</v>
      </c>
      <c r="M18769" s="40">
        <v>0</v>
      </c>
      <c r="N18769" s="40">
        <f>L18769/(INDEX(Installed_Capacity!$V$6:$AG$11,MATCH(Source_Data!B18769,Installed_Capacity!$U$6:$U$11,0),MATCH(Source_Data!C18769,Installed_Capacity!$V$5:$AG$5,0)))</f>
        <v>0</v>
      </c>
      <c r="O18769" s="41">
        <f>M18769/(INDEX(Installed_Capacity!$V$15:$AG$20,MATCH(Source_Data!B18769,Installed_Capacity!$U$15:$U$20,0),MATCH(Source_Data!C18769,Installed_Capacity!$V$14:$AG$14,0)))</f>
        <v>0</v>
      </c>
      <c r="P18769" s="37">
        <v>0</v>
      </c>
      <c r="Q18769" s="38">
        <f>P18769/(INDEX(Installed_Capacity!$AJ$15:$AU$20,MATCH(Source_Data!B18769,Installed_Capacity!$AI$15:$AI$20,0),MATCH(Source_Data!C18769,Installed_Capacity!$AJ$14:$AU$14,0)))</f>
        <v>0</v>
      </c>
      <c r="R18769" s="63">
        <v>1165.5188042729999</v>
      </c>
      <c r="S18769" s="42">
        <v>1288.7026931180001</v>
      </c>
      <c r="T18769" s="42">
        <f>R18769/(INDEX(Installed_Capacity!$H$25:$S$30,MATCH(Source_Data!B18769,Installed_Capacity!$G$25:$G$30,0),MATCH(Source_Data!C18769,Installed_Capacity!$H$24:$S$24,0)))</f>
        <v>0.84605023538980817</v>
      </c>
      <c r="U18769" s="43">
        <f>S18769/(INDEX(Installed_Capacity!$H$33:$S$38,MATCH(Source_Data!B18769,Installed_Capacity!$G$33:$G$38,0),MATCH(Source_Data!C18769,Installed_Capacity!$H$32:$S$32,0)))</f>
        <v>0.34082024476962219</v>
      </c>
      <c r="V18769" s="21"/>
      <c r="W18769" s="2"/>
    </row>
    <row r="18770" spans="1:23" x14ac:dyDescent="0.25">
      <c r="A18770" s="17">
        <v>43517</v>
      </c>
      <c r="B18770" s="19">
        <v>2019</v>
      </c>
      <c r="C18770" s="19">
        <v>2</v>
      </c>
      <c r="D18770" s="19">
        <v>21</v>
      </c>
      <c r="E18770" s="19">
        <v>24</v>
      </c>
      <c r="F18770" s="69">
        <v>23897.949700000001</v>
      </c>
      <c r="G18770" s="52">
        <f t="shared" si="293"/>
        <v>29408.807499999999</v>
      </c>
      <c r="H18770" s="34">
        <v>0</v>
      </c>
      <c r="I18770" s="35">
        <v>8.8753800000000004E-3</v>
      </c>
      <c r="J18770" s="35">
        <f>H18770/(INDEX(Installed_Capacity!$H$6:$S$11,MATCH(Source_Data!B18770,Installed_Capacity!$G$6:$G$11,0),MATCH(Source_Data!C18770,Installed_Capacity!$H$5:$S$5,0)))</f>
        <v>0</v>
      </c>
      <c r="K18770" s="36">
        <f>I18770/(INDEX(Installed_Capacity!$H$15:$S$20,MATCH(Source_Data!B18770,Installed_Capacity!$G$15:$G$20,0),MATCH(Source_Data!C18770,Installed_Capacity!$H$14:$S$14,0)))</f>
        <v>2.1762396679016556E-6</v>
      </c>
      <c r="L18770" s="39">
        <v>0</v>
      </c>
      <c r="M18770" s="40">
        <v>0</v>
      </c>
      <c r="N18770" s="40">
        <f>L18770/(INDEX(Installed_Capacity!$V$6:$AG$11,MATCH(Source_Data!B18770,Installed_Capacity!$U$6:$U$11,0),MATCH(Source_Data!C18770,Installed_Capacity!$V$5:$AG$5,0)))</f>
        <v>0</v>
      </c>
      <c r="O18770" s="41">
        <f>M18770/(INDEX(Installed_Capacity!$V$15:$AG$20,MATCH(Source_Data!B18770,Installed_Capacity!$U$15:$U$20,0),MATCH(Source_Data!C18770,Installed_Capacity!$V$14:$AG$14,0)))</f>
        <v>0</v>
      </c>
      <c r="P18770" s="37">
        <v>0</v>
      </c>
      <c r="Q18770" s="38">
        <f>P18770/(INDEX(Installed_Capacity!$AJ$15:$AU$20,MATCH(Source_Data!B18770,Installed_Capacity!$AI$15:$AI$20,0),MATCH(Source_Data!C18770,Installed_Capacity!$AJ$14:$AU$14,0)))</f>
        <v>0</v>
      </c>
      <c r="R18770" s="63">
        <v>1163.6728322280001</v>
      </c>
      <c r="S18770" s="42">
        <v>1265.7575704569999</v>
      </c>
      <c r="T18770" s="42">
        <f>R18770/(INDEX(Installed_Capacity!$H$25:$S$30,MATCH(Source_Data!B18770,Installed_Capacity!$G$25:$G$30,0),MATCH(Source_Data!C18770,Installed_Capacity!$H$24:$S$24,0)))</f>
        <v>0.84471024406794426</v>
      </c>
      <c r="U18770" s="43">
        <f>S18770/(INDEX(Installed_Capacity!$H$33:$S$38,MATCH(Source_Data!B18770,Installed_Capacity!$G$33:$G$38,0),MATCH(Source_Data!C18770,Installed_Capacity!$H$32:$S$32,0)))</f>
        <v>0.33475200081905648</v>
      </c>
      <c r="V18770" s="21"/>
      <c r="W18770" s="2"/>
    </row>
    <row r="18771" spans="1:23" x14ac:dyDescent="0.25">
      <c r="A18771" s="17">
        <v>43518</v>
      </c>
      <c r="B18771" s="19">
        <v>2019</v>
      </c>
      <c r="C18771" s="19">
        <v>2</v>
      </c>
      <c r="D18771" s="19">
        <v>22</v>
      </c>
      <c r="E18771" s="19">
        <v>1</v>
      </c>
      <c r="F18771" s="69">
        <v>22847.378799999999</v>
      </c>
      <c r="G18771" s="52">
        <f t="shared" si="293"/>
        <v>27713.7412</v>
      </c>
      <c r="H18771" s="34">
        <v>0</v>
      </c>
      <c r="I18771" s="35">
        <v>5.5089020000000004E-3</v>
      </c>
      <c r="J18771" s="35">
        <f>H18771/(INDEX(Installed_Capacity!$H$6:$S$11,MATCH(Source_Data!B18771,Installed_Capacity!$G$6:$G$11,0),MATCH(Source_Data!C18771,Installed_Capacity!$H$5:$S$5,0)))</f>
        <v>0</v>
      </c>
      <c r="K18771" s="36">
        <f>I18771/(INDEX(Installed_Capacity!$H$15:$S$20,MATCH(Source_Data!B18771,Installed_Capacity!$G$15:$G$20,0),MATCH(Source_Data!C18771,Installed_Capacity!$H$14:$S$14,0)))</f>
        <v>1.3507805929416844E-6</v>
      </c>
      <c r="L18771" s="39">
        <v>0</v>
      </c>
      <c r="M18771" s="40">
        <v>0</v>
      </c>
      <c r="N18771" s="40">
        <f>L18771/(INDEX(Installed_Capacity!$V$6:$AG$11,MATCH(Source_Data!B18771,Installed_Capacity!$U$6:$U$11,0),MATCH(Source_Data!C18771,Installed_Capacity!$V$5:$AG$5,0)))</f>
        <v>0</v>
      </c>
      <c r="O18771" s="41">
        <f>M18771/(INDEX(Installed_Capacity!$V$15:$AG$20,MATCH(Source_Data!B18771,Installed_Capacity!$U$15:$U$20,0),MATCH(Source_Data!C18771,Installed_Capacity!$V$14:$AG$14,0)))</f>
        <v>0</v>
      </c>
      <c r="P18771" s="37">
        <v>0</v>
      </c>
      <c r="Q18771" s="38">
        <f>P18771/(INDEX(Installed_Capacity!$AJ$15:$AU$20,MATCH(Source_Data!B18771,Installed_Capacity!$AI$15:$AI$20,0),MATCH(Source_Data!C18771,Installed_Capacity!$AJ$14:$AU$14,0)))</f>
        <v>0</v>
      </c>
      <c r="R18771" s="63">
        <v>1185.1495337660001</v>
      </c>
      <c r="S18771" s="42">
        <v>916.27360135799995</v>
      </c>
      <c r="T18771" s="42">
        <f>R18771/(INDEX(Installed_Capacity!$H$25:$S$30,MATCH(Source_Data!B18771,Installed_Capacity!$G$25:$G$30,0),MATCH(Source_Data!C18771,Installed_Capacity!$H$24:$S$24,0)))</f>
        <v>0.86030018420876886</v>
      </c>
      <c r="U18771" s="43">
        <f>S18771/(INDEX(Installed_Capacity!$H$33:$S$38,MATCH(Source_Data!B18771,Installed_Capacity!$G$33:$G$38,0),MATCH(Source_Data!C18771,Installed_Capacity!$H$32:$S$32,0)))</f>
        <v>0.24232477728063725</v>
      </c>
      <c r="V18771" s="21"/>
      <c r="W18771" s="2"/>
    </row>
    <row r="18772" spans="1:23" x14ac:dyDescent="0.25">
      <c r="A18772" s="17">
        <v>43518</v>
      </c>
      <c r="B18772" s="19">
        <v>2019</v>
      </c>
      <c r="C18772" s="19">
        <v>2</v>
      </c>
      <c r="D18772" s="19">
        <v>22</v>
      </c>
      <c r="E18772" s="19">
        <v>2</v>
      </c>
      <c r="F18772" s="69">
        <v>22091.2909</v>
      </c>
      <c r="G18772" s="52">
        <f t="shared" si="293"/>
        <v>27713.7412</v>
      </c>
      <c r="H18772" s="34">
        <v>0</v>
      </c>
      <c r="I18772" s="35">
        <v>2.5779500000000001E-4</v>
      </c>
      <c r="J18772" s="35">
        <f>H18772/(INDEX(Installed_Capacity!$H$6:$S$11,MATCH(Source_Data!B18772,Installed_Capacity!$G$6:$G$11,0),MATCH(Source_Data!C18772,Installed_Capacity!$H$5:$S$5,0)))</f>
        <v>0</v>
      </c>
      <c r="K18772" s="36">
        <f>I18772/(INDEX(Installed_Capacity!$H$15:$S$20,MATCH(Source_Data!B18772,Installed_Capacity!$G$15:$G$20,0),MATCH(Source_Data!C18772,Installed_Capacity!$H$14:$S$14,0)))</f>
        <v>6.3211232103493851E-8</v>
      </c>
      <c r="L18772" s="39">
        <v>0</v>
      </c>
      <c r="M18772" s="40">
        <v>0</v>
      </c>
      <c r="N18772" s="40">
        <f>L18772/(INDEX(Installed_Capacity!$V$6:$AG$11,MATCH(Source_Data!B18772,Installed_Capacity!$U$6:$U$11,0),MATCH(Source_Data!C18772,Installed_Capacity!$V$5:$AG$5,0)))</f>
        <v>0</v>
      </c>
      <c r="O18772" s="41">
        <f>M18772/(INDEX(Installed_Capacity!$V$15:$AG$20,MATCH(Source_Data!B18772,Installed_Capacity!$U$15:$U$20,0),MATCH(Source_Data!C18772,Installed_Capacity!$V$14:$AG$14,0)))</f>
        <v>0</v>
      </c>
      <c r="P18772" s="37">
        <v>0</v>
      </c>
      <c r="Q18772" s="38">
        <f>P18772/(INDEX(Installed_Capacity!$AJ$15:$AU$20,MATCH(Source_Data!B18772,Installed_Capacity!$AI$15:$AI$20,0),MATCH(Source_Data!C18772,Installed_Capacity!$AJ$14:$AU$14,0)))</f>
        <v>0</v>
      </c>
      <c r="R18772" s="63">
        <v>1144.1899737670001</v>
      </c>
      <c r="S18772" s="42">
        <v>951.40998493500001</v>
      </c>
      <c r="T18772" s="42">
        <f>R18772/(INDEX(Installed_Capacity!$H$25:$S$30,MATCH(Source_Data!B18772,Installed_Capacity!$G$25:$G$30,0),MATCH(Source_Data!C18772,Installed_Capacity!$H$24:$S$24,0)))</f>
        <v>0.83056763484828688</v>
      </c>
      <c r="U18772" s="43">
        <f>S18772/(INDEX(Installed_Capacity!$H$33:$S$38,MATCH(Source_Data!B18772,Installed_Capacity!$G$33:$G$38,0),MATCH(Source_Data!C18772,Installed_Capacity!$H$32:$S$32,0)))</f>
        <v>0.25161721603705722</v>
      </c>
      <c r="V18772" s="21"/>
      <c r="W18772" s="2"/>
    </row>
    <row r="18773" spans="1:23" x14ac:dyDescent="0.25">
      <c r="A18773" s="17">
        <v>43518</v>
      </c>
      <c r="B18773" s="19">
        <v>2019</v>
      </c>
      <c r="C18773" s="19">
        <v>2</v>
      </c>
      <c r="D18773" s="19">
        <v>22</v>
      </c>
      <c r="E18773" s="19">
        <v>3</v>
      </c>
      <c r="F18773" s="69">
        <v>21718.379099999998</v>
      </c>
      <c r="G18773" s="52">
        <f t="shared" si="293"/>
        <v>27713.7412</v>
      </c>
      <c r="H18773" s="34">
        <v>0</v>
      </c>
      <c r="I18773" s="35">
        <v>-2.7160690000000002E-3</v>
      </c>
      <c r="J18773" s="35">
        <f>H18773/(INDEX(Installed_Capacity!$H$6:$S$11,MATCH(Source_Data!B18773,Installed_Capacity!$G$6:$G$11,0),MATCH(Source_Data!C18773,Installed_Capacity!$H$5:$S$5,0)))</f>
        <v>0</v>
      </c>
      <c r="K18773" s="36">
        <f>I18773/(INDEX(Installed_Capacity!$H$15:$S$20,MATCH(Source_Data!B18773,Installed_Capacity!$G$15:$G$20,0),MATCH(Source_Data!C18773,Installed_Capacity!$H$14:$S$14,0)))</f>
        <v>-6.6597904524177916E-7</v>
      </c>
      <c r="L18773" s="39">
        <v>0</v>
      </c>
      <c r="M18773" s="40">
        <v>0</v>
      </c>
      <c r="N18773" s="40">
        <f>L18773/(INDEX(Installed_Capacity!$V$6:$AG$11,MATCH(Source_Data!B18773,Installed_Capacity!$U$6:$U$11,0),MATCH(Source_Data!C18773,Installed_Capacity!$V$5:$AG$5,0)))</f>
        <v>0</v>
      </c>
      <c r="O18773" s="41">
        <f>M18773/(INDEX(Installed_Capacity!$V$15:$AG$20,MATCH(Source_Data!B18773,Installed_Capacity!$U$15:$U$20,0),MATCH(Source_Data!C18773,Installed_Capacity!$V$14:$AG$14,0)))</f>
        <v>0</v>
      </c>
      <c r="P18773" s="37">
        <v>0</v>
      </c>
      <c r="Q18773" s="38">
        <f>P18773/(INDEX(Installed_Capacity!$AJ$15:$AU$20,MATCH(Source_Data!B18773,Installed_Capacity!$AI$15:$AI$20,0),MATCH(Source_Data!C18773,Installed_Capacity!$AJ$14:$AU$14,0)))</f>
        <v>0</v>
      </c>
      <c r="R18773" s="63">
        <v>1125.19415071</v>
      </c>
      <c r="S18773" s="42">
        <v>947.605525274</v>
      </c>
      <c r="T18773" s="42">
        <f>R18773/(INDEX(Installed_Capacity!$H$25:$S$30,MATCH(Source_Data!B18773,Installed_Capacity!$G$25:$G$30,0),MATCH(Source_Data!C18773,Installed_Capacity!$H$24:$S$24,0)))</f>
        <v>0.81677856468495924</v>
      </c>
      <c r="U18773" s="43">
        <f>S18773/(INDEX(Installed_Capacity!$H$33:$S$38,MATCH(Source_Data!B18773,Installed_Capacity!$G$33:$G$38,0),MATCH(Source_Data!C18773,Installed_Capacity!$H$32:$S$32,0)))</f>
        <v>0.25061105931851962</v>
      </c>
      <c r="V18773" s="21"/>
      <c r="W18773" s="2"/>
    </row>
    <row r="18774" spans="1:23" x14ac:dyDescent="0.25">
      <c r="A18774" s="17">
        <v>43518</v>
      </c>
      <c r="B18774" s="19">
        <v>2019</v>
      </c>
      <c r="C18774" s="19">
        <v>2</v>
      </c>
      <c r="D18774" s="19">
        <v>22</v>
      </c>
      <c r="E18774" s="19">
        <v>4</v>
      </c>
      <c r="F18774" s="69">
        <v>21831.8361</v>
      </c>
      <c r="G18774" s="52">
        <f t="shared" si="293"/>
        <v>27713.7412</v>
      </c>
      <c r="H18774" s="34">
        <v>0</v>
      </c>
      <c r="I18774" s="35">
        <v>-3.3393300000000002E-3</v>
      </c>
      <c r="J18774" s="35">
        <f>H18774/(INDEX(Installed_Capacity!$H$6:$S$11,MATCH(Source_Data!B18774,Installed_Capacity!$G$6:$G$11,0),MATCH(Source_Data!C18774,Installed_Capacity!$H$5:$S$5,0)))</f>
        <v>0</v>
      </c>
      <c r="K18774" s="36">
        <f>I18774/(INDEX(Installed_Capacity!$H$15:$S$20,MATCH(Source_Data!B18774,Installed_Capacity!$G$15:$G$20,0),MATCH(Source_Data!C18774,Installed_Capacity!$H$14:$S$14,0)))</f>
        <v>-8.1880239609053756E-7</v>
      </c>
      <c r="L18774" s="39">
        <v>0</v>
      </c>
      <c r="M18774" s="40">
        <v>0</v>
      </c>
      <c r="N18774" s="40">
        <f>L18774/(INDEX(Installed_Capacity!$V$6:$AG$11,MATCH(Source_Data!B18774,Installed_Capacity!$U$6:$U$11,0),MATCH(Source_Data!C18774,Installed_Capacity!$V$5:$AG$5,0)))</f>
        <v>0</v>
      </c>
      <c r="O18774" s="41">
        <f>M18774/(INDEX(Installed_Capacity!$V$15:$AG$20,MATCH(Source_Data!B18774,Installed_Capacity!$U$15:$U$20,0),MATCH(Source_Data!C18774,Installed_Capacity!$V$14:$AG$14,0)))</f>
        <v>0</v>
      </c>
      <c r="P18774" s="37">
        <v>0</v>
      </c>
      <c r="Q18774" s="38">
        <f>P18774/(INDEX(Installed_Capacity!$AJ$15:$AU$20,MATCH(Source_Data!B18774,Installed_Capacity!$AI$15:$AI$20,0),MATCH(Source_Data!C18774,Installed_Capacity!$AJ$14:$AU$14,0)))</f>
        <v>0</v>
      </c>
      <c r="R18774" s="63">
        <v>1110.2407760169999</v>
      </c>
      <c r="S18774" s="42">
        <v>692.834079503</v>
      </c>
      <c r="T18774" s="42">
        <f>R18774/(INDEX(Installed_Capacity!$H$25:$S$30,MATCH(Source_Data!B18774,Installed_Capacity!$G$25:$G$30,0),MATCH(Source_Data!C18774,Installed_Capacity!$H$24:$S$24,0)))</f>
        <v>0.80592390825856552</v>
      </c>
      <c r="U18774" s="43">
        <f>S18774/(INDEX(Installed_Capacity!$H$33:$S$38,MATCH(Source_Data!B18774,Installed_Capacity!$G$33:$G$38,0),MATCH(Source_Data!C18774,Installed_Capacity!$H$32:$S$32,0)))</f>
        <v>0.1832322395397733</v>
      </c>
      <c r="V18774" s="21"/>
      <c r="W18774" s="2"/>
    </row>
    <row r="18775" spans="1:23" x14ac:dyDescent="0.25">
      <c r="A18775" s="17">
        <v>43518</v>
      </c>
      <c r="B18775" s="19">
        <v>2019</v>
      </c>
      <c r="C18775" s="19">
        <v>2</v>
      </c>
      <c r="D18775" s="19">
        <v>22</v>
      </c>
      <c r="E18775" s="19">
        <v>5</v>
      </c>
      <c r="F18775" s="69">
        <v>22527.167099999999</v>
      </c>
      <c r="G18775" s="52">
        <f t="shared" si="293"/>
        <v>27713.7412</v>
      </c>
      <c r="H18775" s="34">
        <v>0</v>
      </c>
      <c r="I18775" s="35">
        <v>-1.665541E-3</v>
      </c>
      <c r="J18775" s="35">
        <f>H18775/(INDEX(Installed_Capacity!$H$6:$S$11,MATCH(Source_Data!B18775,Installed_Capacity!$G$6:$G$11,0),MATCH(Source_Data!C18775,Installed_Capacity!$H$5:$S$5,0)))</f>
        <v>0</v>
      </c>
      <c r="K18775" s="36">
        <f>I18775/(INDEX(Installed_Capacity!$H$15:$S$20,MATCH(Source_Data!B18775,Installed_Capacity!$G$15:$G$20,0),MATCH(Source_Data!C18775,Installed_Capacity!$H$14:$S$14,0)))</f>
        <v>-4.0838999487532824E-7</v>
      </c>
      <c r="L18775" s="39">
        <v>0</v>
      </c>
      <c r="M18775" s="40">
        <v>0</v>
      </c>
      <c r="N18775" s="40">
        <f>L18775/(INDEX(Installed_Capacity!$V$6:$AG$11,MATCH(Source_Data!B18775,Installed_Capacity!$U$6:$U$11,0),MATCH(Source_Data!C18775,Installed_Capacity!$V$5:$AG$5,0)))</f>
        <v>0</v>
      </c>
      <c r="O18775" s="41">
        <f>M18775/(INDEX(Installed_Capacity!$V$15:$AG$20,MATCH(Source_Data!B18775,Installed_Capacity!$U$15:$U$20,0),MATCH(Source_Data!C18775,Installed_Capacity!$V$14:$AG$14,0)))</f>
        <v>0</v>
      </c>
      <c r="P18775" s="37">
        <v>0</v>
      </c>
      <c r="Q18775" s="38">
        <f>P18775/(INDEX(Installed_Capacity!$AJ$15:$AU$20,MATCH(Source_Data!B18775,Installed_Capacity!$AI$15:$AI$20,0),MATCH(Source_Data!C18775,Installed_Capacity!$AJ$14:$AU$14,0)))</f>
        <v>0</v>
      </c>
      <c r="R18775" s="63">
        <v>901.02642981999998</v>
      </c>
      <c r="S18775" s="42">
        <v>635.55682366400004</v>
      </c>
      <c r="T18775" s="42">
        <f>R18775/(INDEX(Installed_Capacity!$H$25:$S$30,MATCH(Source_Data!B18775,Installed_Capacity!$G$25:$G$30,0),MATCH(Source_Data!C18775,Installed_Capacity!$H$24:$S$24,0)))</f>
        <v>0.65405519005516832</v>
      </c>
      <c r="U18775" s="43">
        <f>S18775/(INDEX(Installed_Capacity!$H$33:$S$38,MATCH(Source_Data!B18775,Installed_Capacity!$G$33:$G$38,0),MATCH(Source_Data!C18775,Installed_Capacity!$H$32:$S$32,0)))</f>
        <v>0.16808425509073888</v>
      </c>
      <c r="V18775" s="21"/>
      <c r="W18775" s="2"/>
    </row>
    <row r="18776" spans="1:23" x14ac:dyDescent="0.25">
      <c r="A18776" s="17">
        <v>43518</v>
      </c>
      <c r="B18776" s="19">
        <v>2019</v>
      </c>
      <c r="C18776" s="19">
        <v>2</v>
      </c>
      <c r="D18776" s="19">
        <v>22</v>
      </c>
      <c r="E18776" s="19">
        <v>6</v>
      </c>
      <c r="F18776" s="69">
        <v>24264.1273</v>
      </c>
      <c r="G18776" s="52">
        <f t="shared" si="293"/>
        <v>27713.7412</v>
      </c>
      <c r="H18776" s="34">
        <v>0</v>
      </c>
      <c r="I18776" s="35">
        <v>4.9964700000000003E-3</v>
      </c>
      <c r="J18776" s="35">
        <f>H18776/(INDEX(Installed_Capacity!$H$6:$S$11,MATCH(Source_Data!B18776,Installed_Capacity!$G$6:$G$11,0),MATCH(Source_Data!C18776,Installed_Capacity!$H$5:$S$5,0)))</f>
        <v>0</v>
      </c>
      <c r="K18776" s="36">
        <f>I18776/(INDEX(Installed_Capacity!$H$15:$S$20,MATCH(Source_Data!B18776,Installed_Capacity!$G$15:$G$20,0),MATCH(Source_Data!C18776,Installed_Capacity!$H$14:$S$14,0)))</f>
        <v>1.2251324690864599E-6</v>
      </c>
      <c r="L18776" s="39">
        <v>0</v>
      </c>
      <c r="M18776" s="40">
        <v>0</v>
      </c>
      <c r="N18776" s="40">
        <f>L18776/(INDEX(Installed_Capacity!$V$6:$AG$11,MATCH(Source_Data!B18776,Installed_Capacity!$U$6:$U$11,0),MATCH(Source_Data!C18776,Installed_Capacity!$V$5:$AG$5,0)))</f>
        <v>0</v>
      </c>
      <c r="O18776" s="41">
        <f>M18776/(INDEX(Installed_Capacity!$V$15:$AG$20,MATCH(Source_Data!B18776,Installed_Capacity!$U$15:$U$20,0),MATCH(Source_Data!C18776,Installed_Capacity!$V$14:$AG$14,0)))</f>
        <v>0</v>
      </c>
      <c r="P18776" s="37">
        <v>0</v>
      </c>
      <c r="Q18776" s="38">
        <f>P18776/(INDEX(Installed_Capacity!$AJ$15:$AU$20,MATCH(Source_Data!B18776,Installed_Capacity!$AI$15:$AI$20,0),MATCH(Source_Data!C18776,Installed_Capacity!$AJ$14:$AU$14,0)))</f>
        <v>0</v>
      </c>
      <c r="R18776" s="63">
        <v>668.61211228900004</v>
      </c>
      <c r="S18776" s="42">
        <v>805.60268102600003</v>
      </c>
      <c r="T18776" s="42">
        <f>R18776/(INDEX(Installed_Capacity!$H$25:$S$30,MATCH(Source_Data!B18776,Installed_Capacity!$G$25:$G$30,0),MATCH(Source_Data!C18776,Installed_Capacity!$H$24:$S$24,0)))</f>
        <v>0.48534560996588266</v>
      </c>
      <c r="U18776" s="43">
        <f>S18776/(INDEX(Installed_Capacity!$H$33:$S$38,MATCH(Source_Data!B18776,Installed_Capacity!$G$33:$G$38,0),MATCH(Source_Data!C18776,Installed_Capacity!$H$32:$S$32,0)))</f>
        <v>0.21305589287629789</v>
      </c>
      <c r="V18776" s="21"/>
      <c r="W18776" s="2"/>
    </row>
    <row r="18777" spans="1:23" x14ac:dyDescent="0.25">
      <c r="A18777" s="17">
        <v>43518</v>
      </c>
      <c r="B18777" s="19">
        <v>2019</v>
      </c>
      <c r="C18777" s="19">
        <v>2</v>
      </c>
      <c r="D18777" s="19">
        <v>22</v>
      </c>
      <c r="E18777" s="19">
        <v>7</v>
      </c>
      <c r="F18777" s="69">
        <v>26759.1567</v>
      </c>
      <c r="G18777" s="52">
        <f t="shared" si="293"/>
        <v>27713.7412</v>
      </c>
      <c r="H18777" s="34">
        <v>7.0711503389999999</v>
      </c>
      <c r="I18777" s="35">
        <v>63.380080518</v>
      </c>
      <c r="J18777" s="35">
        <f>H18777/(INDEX(Installed_Capacity!$H$6:$S$11,MATCH(Source_Data!B18777,Installed_Capacity!$G$6:$G$11,0),MATCH(Source_Data!C18777,Installed_Capacity!$H$5:$S$5,0)))</f>
        <v>4.310415450965571E-3</v>
      </c>
      <c r="K18777" s="36">
        <f>I18777/(INDEX(Installed_Capacity!$H$15:$S$20,MATCH(Source_Data!B18777,Installed_Capacity!$G$15:$G$20,0),MATCH(Source_Data!C18777,Installed_Capacity!$H$14:$S$14,0)))</f>
        <v>1.5540770691291245E-2</v>
      </c>
      <c r="L18777" s="39">
        <v>6.0198293879999998</v>
      </c>
      <c r="M18777" s="40">
        <v>46.652490763000003</v>
      </c>
      <c r="N18777" s="40">
        <f>L18777/(INDEX(Installed_Capacity!$V$6:$AG$11,MATCH(Source_Data!B18777,Installed_Capacity!$U$6:$U$11,0),MATCH(Source_Data!C18777,Installed_Capacity!$V$5:$AG$5,0)))</f>
        <v>3.7604661286090879E-3</v>
      </c>
      <c r="O18777" s="41">
        <f>M18777/(INDEX(Installed_Capacity!$V$15:$AG$20,MATCH(Source_Data!B18777,Installed_Capacity!$U$15:$U$20,0),MATCH(Source_Data!C18777,Installed_Capacity!$V$14:$AG$14,0)))</f>
        <v>1.5653990048754628E-2</v>
      </c>
      <c r="P18777" s="37">
        <v>0</v>
      </c>
      <c r="Q18777" s="38">
        <f>P18777/(INDEX(Installed_Capacity!$AJ$15:$AU$20,MATCH(Source_Data!B18777,Installed_Capacity!$AI$15:$AI$20,0),MATCH(Source_Data!C18777,Installed_Capacity!$AJ$14:$AU$14,0)))</f>
        <v>0</v>
      </c>
      <c r="R18777" s="63">
        <v>695.39933763399995</v>
      </c>
      <c r="S18777" s="42">
        <v>887.88513181300004</v>
      </c>
      <c r="T18777" s="42">
        <f>R18777/(INDEX(Installed_Capacity!$H$25:$S$30,MATCH(Source_Data!B18777,Installed_Capacity!$G$25:$G$30,0),MATCH(Source_Data!C18777,Installed_Capacity!$H$24:$S$24,0)))</f>
        <v>0.50479045995499405</v>
      </c>
      <c r="U18777" s="43">
        <f>S18777/(INDEX(Installed_Capacity!$H$33:$S$38,MATCH(Source_Data!B18777,Installed_Capacity!$G$33:$G$38,0),MATCH(Source_Data!C18777,Installed_Capacity!$H$32:$S$32,0)))</f>
        <v>0.23481694386752286</v>
      </c>
      <c r="V18777" s="21"/>
      <c r="W18777" s="2"/>
    </row>
    <row r="18778" spans="1:23" x14ac:dyDescent="0.25">
      <c r="A18778" s="17">
        <v>43518</v>
      </c>
      <c r="B18778" s="19">
        <v>2019</v>
      </c>
      <c r="C18778" s="19">
        <v>2</v>
      </c>
      <c r="D18778" s="19">
        <v>22</v>
      </c>
      <c r="E18778" s="19">
        <v>8</v>
      </c>
      <c r="F18778" s="69">
        <v>27133.391100000001</v>
      </c>
      <c r="G18778" s="52">
        <f t="shared" si="293"/>
        <v>27713.7412</v>
      </c>
      <c r="H18778" s="34">
        <v>405.316826134</v>
      </c>
      <c r="I18778" s="35">
        <v>936.426227154</v>
      </c>
      <c r="J18778" s="35">
        <f>H18778/(INDEX(Installed_Capacity!$H$6:$S$11,MATCH(Source_Data!B18778,Installed_Capacity!$G$6:$G$11,0),MATCH(Source_Data!C18778,Installed_Capacity!$H$5:$S$5,0)))</f>
        <v>0.24707209239612796</v>
      </c>
      <c r="K18778" s="36">
        <f>I18778/(INDEX(Installed_Capacity!$H$15:$S$20,MATCH(Source_Data!B18778,Installed_Capacity!$G$15:$G$20,0),MATCH(Source_Data!C18778,Installed_Capacity!$H$14:$S$14,0)))</f>
        <v>0.22961134076467948</v>
      </c>
      <c r="L18778" s="39">
        <v>474.30579936399999</v>
      </c>
      <c r="M18778" s="40">
        <v>974.14883038999994</v>
      </c>
      <c r="N18778" s="40">
        <f>L18778/(INDEX(Installed_Capacity!$V$6:$AG$11,MATCH(Source_Data!B18778,Installed_Capacity!$U$6:$U$11,0),MATCH(Source_Data!C18778,Installed_Capacity!$V$5:$AG$5,0)))</f>
        <v>0.29628927634837149</v>
      </c>
      <c r="O18778" s="41">
        <f>M18778/(INDEX(Installed_Capacity!$V$15:$AG$20,MATCH(Source_Data!B18778,Installed_Capacity!$U$15:$U$20,0),MATCH(Source_Data!C18778,Installed_Capacity!$V$14:$AG$14,0)))</f>
        <v>0.32687035241910856</v>
      </c>
      <c r="P18778" s="37">
        <v>0</v>
      </c>
      <c r="Q18778" s="38">
        <f>P18778/(INDEX(Installed_Capacity!$AJ$15:$AU$20,MATCH(Source_Data!B18778,Installed_Capacity!$AI$15:$AI$20,0),MATCH(Source_Data!C18778,Installed_Capacity!$AJ$14:$AU$14,0)))</f>
        <v>0</v>
      </c>
      <c r="R18778" s="63">
        <v>677.70736955400002</v>
      </c>
      <c r="S18778" s="42">
        <v>873.33054400799995</v>
      </c>
      <c r="T18778" s="42">
        <f>R18778/(INDEX(Installed_Capacity!$H$25:$S$30,MATCH(Source_Data!B18778,Installed_Capacity!$G$25:$G$30,0),MATCH(Source_Data!C18778,Installed_Capacity!$H$24:$S$24,0)))</f>
        <v>0.49194785827090587</v>
      </c>
      <c r="U18778" s="43">
        <f>S18778/(INDEX(Installed_Capacity!$H$33:$S$38,MATCH(Source_Data!B18778,Installed_Capacity!$G$33:$G$38,0),MATCH(Source_Data!C18778,Installed_Capacity!$H$32:$S$32,0)))</f>
        <v>0.23096772542116481</v>
      </c>
      <c r="V18778" s="21"/>
      <c r="W18778" s="2"/>
    </row>
    <row r="18779" spans="1:23" x14ac:dyDescent="0.25">
      <c r="A18779" s="17">
        <v>43518</v>
      </c>
      <c r="B18779" s="19">
        <v>2019</v>
      </c>
      <c r="C18779" s="19">
        <v>2</v>
      </c>
      <c r="D18779" s="19">
        <v>22</v>
      </c>
      <c r="E18779" s="19">
        <v>9</v>
      </c>
      <c r="F18779" s="69">
        <v>25743.0759</v>
      </c>
      <c r="G18779" s="52">
        <f t="shared" si="293"/>
        <v>27713.7412</v>
      </c>
      <c r="H18779" s="34">
        <v>1081.0917821170001</v>
      </c>
      <c r="I18779" s="35">
        <v>2403.8164317410001</v>
      </c>
      <c r="J18779" s="35">
        <f>H18779/(INDEX(Installed_Capacity!$H$6:$S$11,MATCH(Source_Data!B18779,Installed_Capacity!$G$6:$G$11,0),MATCH(Source_Data!C18779,Installed_Capacity!$H$5:$S$5,0)))</f>
        <v>0.65900942536147966</v>
      </c>
      <c r="K18779" s="36">
        <f>I18779/(INDEX(Installed_Capacity!$H$15:$S$20,MATCH(Source_Data!B18779,Installed_Capacity!$G$15:$G$20,0),MATCH(Source_Data!C18779,Installed_Capacity!$H$14:$S$14,0)))</f>
        <v>0.58941483892617286</v>
      </c>
      <c r="L18779" s="39">
        <v>1265.379432236</v>
      </c>
      <c r="M18779" s="40">
        <v>2253.9658867150001</v>
      </c>
      <c r="N18779" s="40">
        <f>L18779/(INDEX(Installed_Capacity!$V$6:$AG$11,MATCH(Source_Data!B18779,Installed_Capacity!$U$6:$U$11,0),MATCH(Source_Data!C18779,Installed_Capacity!$V$5:$AG$5,0)))</f>
        <v>0.79045703591659278</v>
      </c>
      <c r="O18779" s="41">
        <f>M18779/(INDEX(Installed_Capacity!$V$15:$AG$20,MATCH(Source_Data!B18779,Installed_Capacity!$U$15:$U$20,0),MATCH(Source_Data!C18779,Installed_Capacity!$V$14:$AG$14,0)))</f>
        <v>0.7563060189029035</v>
      </c>
      <c r="P18779" s="37">
        <v>1.1597661130000001</v>
      </c>
      <c r="Q18779" s="38">
        <f>P18779/(INDEX(Installed_Capacity!$AJ$15:$AU$20,MATCH(Source_Data!B18779,Installed_Capacity!$AI$15:$AI$20,0),MATCH(Source_Data!C18779,Installed_Capacity!$AJ$14:$AU$14,0)))</f>
        <v>1.2647394907306436E-3</v>
      </c>
      <c r="R18779" s="63">
        <v>477.32766986000001</v>
      </c>
      <c r="S18779" s="42">
        <v>571.93513057099995</v>
      </c>
      <c r="T18779" s="42">
        <f>R18779/(INDEX(Installed_Capacity!$H$25:$S$30,MATCH(Source_Data!B18779,Installed_Capacity!$G$25:$G$30,0),MATCH(Source_Data!C18779,Installed_Capacity!$H$24:$S$24,0)))</f>
        <v>0.34649221099012772</v>
      </c>
      <c r="U18779" s="43">
        <f>S18779/(INDEX(Installed_Capacity!$H$33:$S$38,MATCH(Source_Data!B18779,Installed_Capacity!$G$33:$G$38,0),MATCH(Source_Data!C18779,Installed_Capacity!$H$32:$S$32,0)))</f>
        <v>0.15125837187623969</v>
      </c>
      <c r="V18779" s="21"/>
      <c r="W18779" s="2"/>
    </row>
    <row r="18780" spans="1:23" x14ac:dyDescent="0.25">
      <c r="A18780" s="17">
        <v>43518</v>
      </c>
      <c r="B18780" s="19">
        <v>2019</v>
      </c>
      <c r="C18780" s="19">
        <v>2</v>
      </c>
      <c r="D18780" s="19">
        <v>22</v>
      </c>
      <c r="E18780" s="19">
        <v>10</v>
      </c>
      <c r="F18780" s="69">
        <v>24312.624299999999</v>
      </c>
      <c r="G18780" s="52">
        <f t="shared" si="293"/>
        <v>27713.7412</v>
      </c>
      <c r="H18780" s="34">
        <v>1343.7155239020001</v>
      </c>
      <c r="I18780" s="35">
        <v>2896.8477668169999</v>
      </c>
      <c r="J18780" s="35">
        <f>H18780/(INDEX(Installed_Capacity!$H$6:$S$11,MATCH(Source_Data!B18780,Installed_Capacity!$G$6:$G$11,0),MATCH(Source_Data!C18780,Installed_Capacity!$H$5:$S$5,0)))</f>
        <v>0.81909899779454798</v>
      </c>
      <c r="K18780" s="36">
        <f>I18780/(INDEX(Installed_Capacity!$H$15:$S$20,MATCH(Source_Data!B18780,Installed_Capacity!$G$15:$G$20,0),MATCH(Source_Data!C18780,Installed_Capacity!$H$14:$S$14,0)))</f>
        <v>0.71030592741037335</v>
      </c>
      <c r="L18780" s="39">
        <v>1440.4396741999999</v>
      </c>
      <c r="M18780" s="40">
        <v>2665.8316315789998</v>
      </c>
      <c r="N18780" s="40">
        <f>L18780/(INDEX(Installed_Capacity!$V$6:$AG$11,MATCH(Source_Data!B18780,Installed_Capacity!$U$6:$U$11,0),MATCH(Source_Data!C18780,Installed_Capacity!$V$5:$AG$5,0)))</f>
        <v>0.89981364188353463</v>
      </c>
      <c r="O18780" s="41">
        <f>M18780/(INDEX(Installed_Capacity!$V$15:$AG$20,MATCH(Source_Data!B18780,Installed_Capacity!$U$15:$U$20,0),MATCH(Source_Data!C18780,Installed_Capacity!$V$14:$AG$14,0)))</f>
        <v>0.89450533401079779</v>
      </c>
      <c r="P18780" s="37">
        <v>174.311289109</v>
      </c>
      <c r="Q18780" s="38">
        <f>P18780/(INDEX(Installed_Capacity!$AJ$15:$AU$20,MATCH(Source_Data!B18780,Installed_Capacity!$AI$15:$AI$20,0),MATCH(Source_Data!C18780,Installed_Capacity!$AJ$14:$AU$14,0)))</f>
        <v>0.19008864679280263</v>
      </c>
      <c r="R18780" s="63">
        <v>385.454391074</v>
      </c>
      <c r="S18780" s="42">
        <v>533.89073903600001</v>
      </c>
      <c r="T18780" s="42">
        <f>R18780/(INDEX(Installed_Capacity!$H$25:$S$30,MATCH(Source_Data!B18780,Installed_Capacity!$G$25:$G$30,0),MATCH(Source_Data!C18780,Installed_Capacity!$H$24:$S$24,0)))</f>
        <v>0.27980138724883852</v>
      </c>
      <c r="U18780" s="43">
        <f>S18780/(INDEX(Installed_Capacity!$H$33:$S$38,MATCH(Source_Data!B18780,Installed_Capacity!$G$33:$G$38,0),MATCH(Source_Data!C18780,Installed_Capacity!$H$32:$S$32,0)))</f>
        <v>0.14119685892657849</v>
      </c>
      <c r="V18780" s="21"/>
      <c r="W18780" s="2"/>
    </row>
    <row r="18781" spans="1:23" x14ac:dyDescent="0.25">
      <c r="A18781" s="17">
        <v>43518</v>
      </c>
      <c r="B18781" s="19">
        <v>2019</v>
      </c>
      <c r="C18781" s="19">
        <v>2</v>
      </c>
      <c r="D18781" s="19">
        <v>22</v>
      </c>
      <c r="E18781" s="19">
        <v>11</v>
      </c>
      <c r="F18781" s="69">
        <v>23296.9725</v>
      </c>
      <c r="G18781" s="52">
        <f t="shared" si="293"/>
        <v>27713.7412</v>
      </c>
      <c r="H18781" s="34">
        <v>1433.1425874280001</v>
      </c>
      <c r="I18781" s="35">
        <v>3187.7564725560001</v>
      </c>
      <c r="J18781" s="35">
        <f>H18781/(INDEX(Installed_Capacity!$H$6:$S$11,MATCH(Source_Data!B18781,Installed_Capacity!$G$6:$G$11,0),MATCH(Source_Data!C18781,Installed_Capacity!$H$5:$S$5,0)))</f>
        <v>0.87361174011752663</v>
      </c>
      <c r="K18781" s="36">
        <f>I18781/(INDEX(Installed_Capacity!$H$15:$S$20,MATCH(Source_Data!B18781,Installed_Capacity!$G$15:$G$20,0),MATCH(Source_Data!C18781,Installed_Capacity!$H$14:$S$14,0)))</f>
        <v>0.78163662707248838</v>
      </c>
      <c r="L18781" s="39">
        <v>1433.165645223</v>
      </c>
      <c r="M18781" s="40">
        <v>2721.1472006849999</v>
      </c>
      <c r="N18781" s="40">
        <f>L18781/(INDEX(Installed_Capacity!$V$6:$AG$11,MATCH(Source_Data!B18781,Installed_Capacity!$U$6:$U$11,0),MATCH(Source_Data!C18781,Installed_Capacity!$V$5:$AG$5,0)))</f>
        <v>0.89526970254182237</v>
      </c>
      <c r="O18781" s="41">
        <f>M18781/(INDEX(Installed_Capacity!$V$15:$AG$20,MATCH(Source_Data!B18781,Installed_Capacity!$U$15:$U$20,0),MATCH(Source_Data!C18781,Installed_Capacity!$V$14:$AG$14,0)))</f>
        <v>0.91306617297490456</v>
      </c>
      <c r="P18781" s="37">
        <v>377.06936096999999</v>
      </c>
      <c r="Q18781" s="38">
        <f>P18781/(INDEX(Installed_Capacity!$AJ$15:$AU$20,MATCH(Source_Data!B18781,Installed_Capacity!$AI$15:$AI$20,0),MATCH(Source_Data!C18781,Installed_Capacity!$AJ$14:$AU$14,0)))</f>
        <v>0.4111988669247546</v>
      </c>
      <c r="R18781" s="63">
        <v>234.47109114099999</v>
      </c>
      <c r="S18781" s="42">
        <v>386.54189416499997</v>
      </c>
      <c r="T18781" s="42">
        <f>R18781/(INDEX(Installed_Capacity!$H$25:$S$30,MATCH(Source_Data!B18781,Installed_Capacity!$G$25:$G$30,0),MATCH(Source_Data!C18781,Installed_Capacity!$H$24:$S$24,0)))</f>
        <v>0.17020259229166665</v>
      </c>
      <c r="U18781" s="43">
        <f>S18781/(INDEX(Installed_Capacity!$H$33:$S$38,MATCH(Source_Data!B18781,Installed_Capacity!$G$33:$G$38,0),MATCH(Source_Data!C18781,Installed_Capacity!$H$32:$S$32,0)))</f>
        <v>0.10222784796412759</v>
      </c>
      <c r="V18781" s="21"/>
      <c r="W18781" s="2"/>
    </row>
    <row r="18782" spans="1:23" x14ac:dyDescent="0.25">
      <c r="A18782" s="17">
        <v>43518</v>
      </c>
      <c r="B18782" s="19">
        <v>2019</v>
      </c>
      <c r="C18782" s="19">
        <v>2</v>
      </c>
      <c r="D18782" s="19">
        <v>22</v>
      </c>
      <c r="E18782" s="19">
        <v>12</v>
      </c>
      <c r="F18782" s="69">
        <v>22395.847600000001</v>
      </c>
      <c r="G18782" s="52">
        <f t="shared" si="293"/>
        <v>27713.7412</v>
      </c>
      <c r="H18782" s="34">
        <v>1410.6858383470001</v>
      </c>
      <c r="I18782" s="35">
        <v>3011.1056352629998</v>
      </c>
      <c r="J18782" s="35">
        <f>H18782/(INDEX(Installed_Capacity!$H$6:$S$11,MATCH(Source_Data!B18782,Installed_Capacity!$G$6:$G$11,0),MATCH(Source_Data!C18782,Installed_Capacity!$H$5:$S$5,0)))</f>
        <v>0.85992260700953382</v>
      </c>
      <c r="K18782" s="36">
        <f>I18782/(INDEX(Installed_Capacity!$H$15:$S$20,MATCH(Source_Data!B18782,Installed_Capacity!$G$15:$G$20,0),MATCH(Source_Data!C18782,Installed_Capacity!$H$14:$S$14,0)))</f>
        <v>0.73832191159156613</v>
      </c>
      <c r="L18782" s="39">
        <v>1386.7161564610001</v>
      </c>
      <c r="M18782" s="40">
        <v>2500.5828719400001</v>
      </c>
      <c r="N18782" s="40">
        <f>L18782/(INDEX(Installed_Capacity!$V$6:$AG$11,MATCH(Source_Data!B18782,Installed_Capacity!$U$6:$U$11,0),MATCH(Source_Data!C18782,Installed_Capacity!$V$5:$AG$5,0)))</f>
        <v>0.86625364279619199</v>
      </c>
      <c r="O18782" s="41">
        <f>M18782/(INDEX(Installed_Capacity!$V$15:$AG$20,MATCH(Source_Data!B18782,Installed_Capacity!$U$15:$U$20,0),MATCH(Source_Data!C18782,Installed_Capacity!$V$14:$AG$14,0)))</f>
        <v>0.83905700967375008</v>
      </c>
      <c r="P18782" s="37">
        <v>409.86105084600001</v>
      </c>
      <c r="Q18782" s="38">
        <f>P18782/(INDEX(Installed_Capacity!$AJ$15:$AU$20,MATCH(Source_Data!B18782,Installed_Capacity!$AI$15:$AI$20,0),MATCH(Source_Data!C18782,Installed_Capacity!$AJ$14:$AU$14,0)))</f>
        <v>0.44695861597164671</v>
      </c>
      <c r="R18782" s="63">
        <v>129.58474238400001</v>
      </c>
      <c r="S18782" s="42">
        <v>359.67669035</v>
      </c>
      <c r="T18782" s="42">
        <f>R18782/(INDEX(Installed_Capacity!$H$25:$S$30,MATCH(Source_Data!B18782,Installed_Capacity!$G$25:$G$30,0),MATCH(Source_Data!C18782,Installed_Capacity!$H$24:$S$24,0)))</f>
        <v>9.4065579547038328E-2</v>
      </c>
      <c r="U18782" s="43">
        <f>S18782/(INDEX(Installed_Capacity!$H$33:$S$38,MATCH(Source_Data!B18782,Installed_Capacity!$G$33:$G$38,0),MATCH(Source_Data!C18782,Installed_Capacity!$H$32:$S$32,0)))</f>
        <v>9.5122869144023833E-2</v>
      </c>
      <c r="V18782" s="21"/>
      <c r="W18782" s="2"/>
    </row>
    <row r="18783" spans="1:23" x14ac:dyDescent="0.25">
      <c r="A18783" s="17">
        <v>43518</v>
      </c>
      <c r="B18783" s="19">
        <v>2019</v>
      </c>
      <c r="C18783" s="19">
        <v>2</v>
      </c>
      <c r="D18783" s="19">
        <v>22</v>
      </c>
      <c r="E18783" s="19">
        <v>13</v>
      </c>
      <c r="F18783" s="69">
        <v>21649.5589</v>
      </c>
      <c r="G18783" s="52">
        <f t="shared" si="293"/>
        <v>27713.7412</v>
      </c>
      <c r="H18783" s="34">
        <v>1416.539952098</v>
      </c>
      <c r="I18783" s="35">
        <v>3290.7967337149998</v>
      </c>
      <c r="J18783" s="35">
        <f>H18783/(INDEX(Installed_Capacity!$H$6:$S$11,MATCH(Source_Data!B18783,Installed_Capacity!$G$6:$G$11,0),MATCH(Source_Data!C18783,Installed_Capacity!$H$5:$S$5,0)))</f>
        <v>0.86349114411513694</v>
      </c>
      <c r="K18783" s="36">
        <f>I18783/(INDEX(Installed_Capacity!$H$15:$S$20,MATCH(Source_Data!B18783,Installed_Capacity!$G$15:$G$20,0),MATCH(Source_Data!C18783,Installed_Capacity!$H$14:$S$14,0)))</f>
        <v>0.80690205838079987</v>
      </c>
      <c r="L18783" s="39">
        <v>1329.284507971</v>
      </c>
      <c r="M18783" s="40">
        <v>2527.2017079729999</v>
      </c>
      <c r="N18783" s="40">
        <f>L18783/(INDEX(Installed_Capacity!$V$6:$AG$11,MATCH(Source_Data!B18783,Installed_Capacity!$U$6:$U$11,0),MATCH(Source_Data!C18783,Installed_Capacity!$V$5:$AG$5,0)))</f>
        <v>0.83037724914168998</v>
      </c>
      <c r="O18783" s="41">
        <f>M18783/(INDEX(Installed_Capacity!$V$15:$AG$20,MATCH(Source_Data!B18783,Installed_Capacity!$U$15:$U$20,0),MATCH(Source_Data!C18783,Installed_Capacity!$V$14:$AG$14,0)))</f>
        <v>0.8479888156192642</v>
      </c>
      <c r="P18783" s="37">
        <v>489.382371826</v>
      </c>
      <c r="Q18783" s="38">
        <f>P18783/(INDEX(Installed_Capacity!$AJ$15:$AU$20,MATCH(Source_Data!B18783,Installed_Capacity!$AI$15:$AI$20,0),MATCH(Source_Data!C18783,Installed_Capacity!$AJ$14:$AU$14,0)))</f>
        <v>0.53367761376881129</v>
      </c>
      <c r="R18783" s="63">
        <v>41.880822928000001</v>
      </c>
      <c r="S18783" s="42">
        <v>417.999050399</v>
      </c>
      <c r="T18783" s="42">
        <f>R18783/(INDEX(Installed_Capacity!$H$25:$S$30,MATCH(Source_Data!B18783,Installed_Capacity!$G$25:$G$30,0),MATCH(Source_Data!C18783,Installed_Capacity!$H$24:$S$24,0)))</f>
        <v>3.0401294227642275E-2</v>
      </c>
      <c r="U18783" s="43">
        <f>S18783/(INDEX(Installed_Capacity!$H$33:$S$38,MATCH(Source_Data!B18783,Installed_Capacity!$G$33:$G$38,0),MATCH(Source_Data!C18783,Installed_Capacity!$H$32:$S$32,0)))</f>
        <v>0.11054724990584951</v>
      </c>
      <c r="V18783" s="21"/>
      <c r="W18783" s="2"/>
    </row>
    <row r="18784" spans="1:23" x14ac:dyDescent="0.25">
      <c r="A18784" s="17">
        <v>43518</v>
      </c>
      <c r="B18784" s="19">
        <v>2019</v>
      </c>
      <c r="C18784" s="19">
        <v>2</v>
      </c>
      <c r="D18784" s="19">
        <v>22</v>
      </c>
      <c r="E18784" s="19">
        <v>14</v>
      </c>
      <c r="F18784" s="69">
        <v>21403.9339</v>
      </c>
      <c r="G18784" s="52">
        <f t="shared" si="293"/>
        <v>27713.7412</v>
      </c>
      <c r="H18784" s="34">
        <v>1431.242582892</v>
      </c>
      <c r="I18784" s="35">
        <v>3450.8127257169999</v>
      </c>
      <c r="J18784" s="35">
        <f>H18784/(INDEX(Installed_Capacity!$H$6:$S$11,MATCH(Source_Data!B18784,Installed_Capacity!$G$6:$G$11,0),MATCH(Source_Data!C18784,Installed_Capacity!$H$5:$S$5,0)))</f>
        <v>0.87245353975177997</v>
      </c>
      <c r="K18784" s="36">
        <f>I18784/(INDEX(Installed_Capacity!$H$15:$S$20,MATCH(Source_Data!B18784,Installed_Capacity!$G$15:$G$20,0),MATCH(Source_Data!C18784,Installed_Capacity!$H$14:$S$14,0)))</f>
        <v>0.84613791637148716</v>
      </c>
      <c r="L18784" s="39">
        <v>1361.439931372</v>
      </c>
      <c r="M18784" s="40">
        <v>2531.2035593420001</v>
      </c>
      <c r="N18784" s="40">
        <f>L18784/(INDEX(Installed_Capacity!$V$6:$AG$11,MATCH(Source_Data!B18784,Installed_Capacity!$U$6:$U$11,0),MATCH(Source_Data!C18784,Installed_Capacity!$V$5:$AG$5,0)))</f>
        <v>0.85046409425919223</v>
      </c>
      <c r="O18784" s="41">
        <f>M18784/(INDEX(Installed_Capacity!$V$15:$AG$20,MATCH(Source_Data!B18784,Installed_Capacity!$U$15:$U$20,0),MATCH(Source_Data!C18784,Installed_Capacity!$V$14:$AG$14,0)))</f>
        <v>0.84933161512433608</v>
      </c>
      <c r="P18784" s="37">
        <v>546.09127393100005</v>
      </c>
      <c r="Q18784" s="38">
        <f>P18784/(INDEX(Installed_Capacity!$AJ$15:$AU$20,MATCH(Source_Data!B18784,Installed_Capacity!$AI$15:$AI$20,0),MATCH(Source_Data!C18784,Installed_Capacity!$AJ$14:$AU$14,0)))</f>
        <v>0.59551938269465654</v>
      </c>
      <c r="R18784" s="63">
        <v>7.0911655610000004</v>
      </c>
      <c r="S18784" s="42">
        <v>710.87124486799996</v>
      </c>
      <c r="T18784" s="42">
        <f>R18784/(INDEX(Installed_Capacity!$H$25:$S$30,MATCH(Source_Data!B18784,Installed_Capacity!$G$25:$G$30,0),MATCH(Source_Data!C18784,Installed_Capacity!$H$24:$S$24,0)))</f>
        <v>5.1474779043263648E-3</v>
      </c>
      <c r="U18784" s="43">
        <f>S18784/(INDEX(Installed_Capacity!$H$33:$S$38,MATCH(Source_Data!B18784,Installed_Capacity!$G$33:$G$38,0),MATCH(Source_Data!C18784,Installed_Capacity!$H$32:$S$32,0)))</f>
        <v>0.18800248728386376</v>
      </c>
      <c r="V18784" s="21"/>
      <c r="W18784" s="2"/>
    </row>
    <row r="18785" spans="1:23" x14ac:dyDescent="0.25">
      <c r="A18785" s="17">
        <v>43518</v>
      </c>
      <c r="B18785" s="19">
        <v>2019</v>
      </c>
      <c r="C18785" s="19">
        <v>2</v>
      </c>
      <c r="D18785" s="19">
        <v>22</v>
      </c>
      <c r="E18785" s="19">
        <v>15</v>
      </c>
      <c r="F18785" s="69">
        <v>21560.737799999999</v>
      </c>
      <c r="G18785" s="52">
        <f t="shared" si="293"/>
        <v>27713.7412</v>
      </c>
      <c r="H18785" s="34">
        <v>1393.7660116469999</v>
      </c>
      <c r="I18785" s="35">
        <v>2964.745689507</v>
      </c>
      <c r="J18785" s="35">
        <f>H18785/(INDEX(Installed_Capacity!$H$6:$S$11,MATCH(Source_Data!B18785,Installed_Capacity!$G$6:$G$11,0),MATCH(Source_Data!C18785,Installed_Capacity!$H$5:$S$5,0)))</f>
        <v>0.84960865822625076</v>
      </c>
      <c r="K18785" s="36">
        <f>I18785/(INDEX(Installed_Capacity!$H$15:$S$20,MATCH(Source_Data!B18785,Installed_Capacity!$G$15:$G$20,0),MATCH(Source_Data!C18785,Installed_Capacity!$H$14:$S$14,0)))</f>
        <v>0.7269544712165088</v>
      </c>
      <c r="L18785" s="39">
        <v>1347.4534704150001</v>
      </c>
      <c r="M18785" s="40">
        <v>2309.4959162270002</v>
      </c>
      <c r="N18785" s="40">
        <f>L18785/(INDEX(Installed_Capacity!$V$6:$AG$11,MATCH(Source_Data!B18785,Installed_Capacity!$U$6:$U$11,0),MATCH(Source_Data!C18785,Installed_Capacity!$V$5:$AG$5,0)))</f>
        <v>0.84172703390449899</v>
      </c>
      <c r="O18785" s="41">
        <f>M18785/(INDEX(Installed_Capacity!$V$15:$AG$20,MATCH(Source_Data!B18785,Installed_Capacity!$U$15:$U$20,0),MATCH(Source_Data!C18785,Installed_Capacity!$V$14:$AG$14,0)))</f>
        <v>0.77493881889216609</v>
      </c>
      <c r="P18785" s="37">
        <v>563.87795312799994</v>
      </c>
      <c r="Q18785" s="38">
        <f>P18785/(INDEX(Installed_Capacity!$AJ$15:$AU$20,MATCH(Source_Data!B18785,Installed_Capacity!$AI$15:$AI$20,0),MATCH(Source_Data!C18785,Installed_Capacity!$AJ$14:$AU$14,0)))</f>
        <v>0.61491597941984721</v>
      </c>
      <c r="R18785" s="63">
        <v>3.8028024970000001</v>
      </c>
      <c r="S18785" s="42">
        <v>890.898162738</v>
      </c>
      <c r="T18785" s="42">
        <f>R18785/(INDEX(Installed_Capacity!$H$25:$S$30,MATCH(Source_Data!B18785,Installed_Capacity!$G$25:$G$30,0),MATCH(Source_Data!C18785,Installed_Capacity!$H$24:$S$24,0)))</f>
        <v>2.7604547742450638E-3</v>
      </c>
      <c r="U18785" s="43">
        <f>S18785/(INDEX(Installed_Capacity!$H$33:$S$38,MATCH(Source_Data!B18785,Installed_Capacity!$G$33:$G$38,0),MATCH(Source_Data!C18785,Installed_Capacity!$H$32:$S$32,0)))</f>
        <v>0.23561379324390799</v>
      </c>
      <c r="V18785" s="21"/>
      <c r="W18785" s="2"/>
    </row>
    <row r="18786" spans="1:23" x14ac:dyDescent="0.25">
      <c r="A18786" s="17">
        <v>43518</v>
      </c>
      <c r="B18786" s="19">
        <v>2019</v>
      </c>
      <c r="C18786" s="19">
        <v>2</v>
      </c>
      <c r="D18786" s="19">
        <v>22</v>
      </c>
      <c r="E18786" s="19">
        <v>16</v>
      </c>
      <c r="F18786" s="69">
        <v>22230.9372</v>
      </c>
      <c r="G18786" s="52">
        <f t="shared" si="293"/>
        <v>27713.7412</v>
      </c>
      <c r="H18786" s="34">
        <v>1190.779049683</v>
      </c>
      <c r="I18786" s="35">
        <v>2195.1606382519999</v>
      </c>
      <c r="J18786" s="35">
        <f>H18786/(INDEX(Installed_Capacity!$H$6:$S$11,MATCH(Source_Data!B18786,Installed_Capacity!$G$6:$G$11,0),MATCH(Source_Data!C18786,Installed_Capacity!$H$5:$S$5,0)))</f>
        <v>0.72587233595228229</v>
      </c>
      <c r="K18786" s="36">
        <f>I18786/(INDEX(Installed_Capacity!$H$15:$S$20,MATCH(Source_Data!B18786,Installed_Capacity!$G$15:$G$20,0),MATCH(Source_Data!C18786,Installed_Capacity!$H$14:$S$14,0)))</f>
        <v>0.5382525208363268</v>
      </c>
      <c r="L18786" s="39">
        <v>1345.864792546</v>
      </c>
      <c r="M18786" s="40">
        <v>2144.0884837849999</v>
      </c>
      <c r="N18786" s="40">
        <f>L18786/(INDEX(Installed_Capacity!$V$6:$AG$11,MATCH(Source_Data!B18786,Installed_Capacity!$U$6:$U$11,0),MATCH(Source_Data!C18786,Installed_Capacity!$V$5:$AG$5,0)))</f>
        <v>0.84073461884908984</v>
      </c>
      <c r="O18786" s="41">
        <f>M18786/(INDEX(Installed_Capacity!$V$15:$AG$20,MATCH(Source_Data!B18786,Installed_Capacity!$U$15:$U$20,0),MATCH(Source_Data!C18786,Installed_Capacity!$V$14:$AG$14,0)))</f>
        <v>0.7194372527573375</v>
      </c>
      <c r="P18786" s="37">
        <v>561.76333057199997</v>
      </c>
      <c r="Q18786" s="38">
        <f>P18786/(INDEX(Installed_Capacity!$AJ$15:$AU$20,MATCH(Source_Data!B18786,Installed_Capacity!$AI$15:$AI$20,0),MATCH(Source_Data!C18786,Installed_Capacity!$AJ$14:$AU$14,0)))</f>
        <v>0.61260995700327148</v>
      </c>
      <c r="R18786" s="63">
        <v>0.65871723999999998</v>
      </c>
      <c r="S18786" s="42">
        <v>1034.0387270880001</v>
      </c>
      <c r="T18786" s="42">
        <f>R18786/(INDEX(Installed_Capacity!$H$25:$S$30,MATCH(Source_Data!B18786,Installed_Capacity!$G$25:$G$30,0),MATCH(Source_Data!C18786,Installed_Capacity!$H$24:$S$24,0)))</f>
        <v>4.7816292102206728E-4</v>
      </c>
      <c r="U18786" s="43">
        <f>S18786/(INDEX(Installed_Capacity!$H$33:$S$38,MATCH(Source_Data!B18786,Installed_Capacity!$G$33:$G$38,0),MATCH(Source_Data!C18786,Installed_Capacity!$H$32:$S$32,0)))</f>
        <v>0.27346984991140333</v>
      </c>
      <c r="V18786" s="21"/>
      <c r="W18786" s="2"/>
    </row>
    <row r="18787" spans="1:23" x14ac:dyDescent="0.25">
      <c r="A18787" s="17">
        <v>43518</v>
      </c>
      <c r="B18787" s="19">
        <v>2019</v>
      </c>
      <c r="C18787" s="19">
        <v>2</v>
      </c>
      <c r="D18787" s="19">
        <v>22</v>
      </c>
      <c r="E18787" s="19">
        <v>17</v>
      </c>
      <c r="F18787" s="69">
        <v>23341.593499999999</v>
      </c>
      <c r="G18787" s="52">
        <f t="shared" si="293"/>
        <v>27713.7412</v>
      </c>
      <c r="H18787" s="34">
        <v>722.41310284099995</v>
      </c>
      <c r="I18787" s="35">
        <v>1156.7953176860001</v>
      </c>
      <c r="J18787" s="35">
        <f>H18787/(INDEX(Installed_Capacity!$H$6:$S$11,MATCH(Source_Data!B18787,Installed_Capacity!$G$6:$G$11,0),MATCH(Source_Data!C18787,Installed_Capacity!$H$5:$S$5,0)))</f>
        <v>0.44036690654015892</v>
      </c>
      <c r="K18787" s="36">
        <f>I18787/(INDEX(Installed_Capacity!$H$15:$S$20,MATCH(Source_Data!B18787,Installed_Capacity!$G$15:$G$20,0),MATCH(Source_Data!C18787,Installed_Capacity!$H$14:$S$14,0)))</f>
        <v>0.2836457546596507</v>
      </c>
      <c r="L18787" s="39">
        <v>846.29466286599995</v>
      </c>
      <c r="M18787" s="40">
        <v>1210.8228443390001</v>
      </c>
      <c r="N18787" s="40">
        <f>L18787/(INDEX(Installed_Capacity!$V$6:$AG$11,MATCH(Source_Data!B18787,Installed_Capacity!$U$6:$U$11,0),MATCH(Source_Data!C18787,Installed_Capacity!$V$5:$AG$5,0)))</f>
        <v>0.5286632243887508</v>
      </c>
      <c r="O18787" s="41">
        <f>M18787/(INDEX(Installed_Capacity!$V$15:$AG$20,MATCH(Source_Data!B18787,Installed_Capacity!$U$15:$U$20,0),MATCH(Source_Data!C18787,Installed_Capacity!$V$14:$AG$14,0)))</f>
        <v>0.40628503314811276</v>
      </c>
      <c r="P18787" s="37">
        <v>409.67095697600001</v>
      </c>
      <c r="Q18787" s="38">
        <f>P18787/(INDEX(Installed_Capacity!$AJ$15:$AU$20,MATCH(Source_Data!B18787,Installed_Capacity!$AI$15:$AI$20,0),MATCH(Source_Data!C18787,Installed_Capacity!$AJ$14:$AU$14,0)))</f>
        <v>0.44675131622246456</v>
      </c>
      <c r="R18787" s="63">
        <v>0.10239543399999999</v>
      </c>
      <c r="S18787" s="42">
        <v>1387.1579572400001</v>
      </c>
      <c r="T18787" s="42">
        <f>R18787/(INDEX(Installed_Capacity!$H$25:$S$30,MATCH(Source_Data!B18787,Installed_Capacity!$G$25:$G$30,0),MATCH(Source_Data!C18787,Installed_Capacity!$H$24:$S$24,0)))</f>
        <v>7.4328857433217171E-5</v>
      </c>
      <c r="U18787" s="43">
        <f>S18787/(INDEX(Installed_Capacity!$H$33:$S$38,MATCH(Source_Data!B18787,Installed_Capacity!$G$33:$G$38,0),MATCH(Source_Data!C18787,Installed_Capacity!$H$32:$S$32,0)))</f>
        <v>0.36685848260066967</v>
      </c>
      <c r="V18787" s="21"/>
      <c r="W18787" s="2"/>
    </row>
    <row r="18788" spans="1:23" x14ac:dyDescent="0.25">
      <c r="A18788" s="17">
        <v>43518</v>
      </c>
      <c r="B18788" s="19">
        <v>2019</v>
      </c>
      <c r="C18788" s="19">
        <v>2</v>
      </c>
      <c r="D18788" s="19">
        <v>22</v>
      </c>
      <c r="E18788" s="19">
        <v>18</v>
      </c>
      <c r="F18788" s="69">
        <v>25709.773799999999</v>
      </c>
      <c r="G18788" s="52">
        <f t="shared" si="293"/>
        <v>27713.7412</v>
      </c>
      <c r="H18788" s="34">
        <v>98.748389997999993</v>
      </c>
      <c r="I18788" s="35">
        <v>85.291668852000001</v>
      </c>
      <c r="J18788" s="35">
        <f>H18788/(INDEX(Installed_Capacity!$H$6:$S$11,MATCH(Source_Data!B18788,Installed_Capacity!$G$6:$G$11,0),MATCH(Source_Data!C18788,Installed_Capacity!$H$5:$S$5,0)))</f>
        <v>6.0194814930995801E-2</v>
      </c>
      <c r="K18788" s="36">
        <f>I18788/(INDEX(Installed_Capacity!$H$15:$S$20,MATCH(Source_Data!B18788,Installed_Capacity!$G$15:$G$20,0),MATCH(Source_Data!C18788,Installed_Capacity!$H$14:$S$14,0)))</f>
        <v>2.0913483489975015E-2</v>
      </c>
      <c r="L18788" s="39">
        <v>103.195122216</v>
      </c>
      <c r="M18788" s="40">
        <v>108.262417326</v>
      </c>
      <c r="N18788" s="40">
        <f>L18788/(INDEX(Installed_Capacity!$V$6:$AG$11,MATCH(Source_Data!B18788,Installed_Capacity!$U$6:$U$11,0),MATCH(Source_Data!C18788,Installed_Capacity!$V$5:$AG$5,0)))</f>
        <v>6.4463913629264999E-2</v>
      </c>
      <c r="O18788" s="41">
        <f>M18788/(INDEX(Installed_Capacity!$V$15:$AG$20,MATCH(Source_Data!B18788,Installed_Capacity!$U$15:$U$20,0),MATCH(Source_Data!C18788,Installed_Capacity!$V$14:$AG$14,0)))</f>
        <v>3.6326866492183488E-2</v>
      </c>
      <c r="P18788" s="37">
        <v>102.973441225</v>
      </c>
      <c r="Q18788" s="38">
        <f>P18788/(INDEX(Installed_Capacity!$AJ$15:$AU$20,MATCH(Source_Data!B18788,Installed_Capacity!$AI$15:$AI$20,0),MATCH(Source_Data!C18788,Installed_Capacity!$AJ$14:$AU$14,0)))</f>
        <v>0.1122938290348964</v>
      </c>
      <c r="R18788" s="63">
        <v>1.2074260999999999E-2</v>
      </c>
      <c r="S18788" s="42">
        <v>1458.832827687</v>
      </c>
      <c r="T18788" s="42">
        <f>R18788/(INDEX(Installed_Capacity!$H$25:$S$30,MATCH(Source_Data!B18788,Installed_Capacity!$G$25:$G$30,0),MATCH(Source_Data!C18788,Installed_Capacity!$H$24:$S$24,0)))</f>
        <v>8.7647074622531928E-6</v>
      </c>
      <c r="U18788" s="43">
        <f>S18788/(INDEX(Installed_Capacity!$H$33:$S$38,MATCH(Source_Data!B18788,Installed_Capacity!$G$33:$G$38,0),MATCH(Source_Data!C18788,Installed_Capacity!$H$32:$S$32,0)))</f>
        <v>0.38581417115477179</v>
      </c>
      <c r="V18788" s="21"/>
      <c r="W18788" s="2"/>
    </row>
    <row r="18789" spans="1:23" x14ac:dyDescent="0.25">
      <c r="A18789" s="17">
        <v>43518</v>
      </c>
      <c r="B18789" s="19">
        <v>2019</v>
      </c>
      <c r="C18789" s="19">
        <v>2</v>
      </c>
      <c r="D18789" s="19">
        <v>22</v>
      </c>
      <c r="E18789" s="19">
        <v>19</v>
      </c>
      <c r="F18789" s="69">
        <v>27707.8099</v>
      </c>
      <c r="G18789" s="52">
        <f t="shared" si="293"/>
        <v>27713.7412</v>
      </c>
      <c r="H18789" s="34">
        <v>0</v>
      </c>
      <c r="I18789" s="35">
        <v>0.80091400300000004</v>
      </c>
      <c r="J18789" s="35">
        <f>H18789/(INDEX(Installed_Capacity!$H$6:$S$11,MATCH(Source_Data!B18789,Installed_Capacity!$G$6:$G$11,0),MATCH(Source_Data!C18789,Installed_Capacity!$H$5:$S$5,0)))</f>
        <v>0</v>
      </c>
      <c r="K18789" s="36">
        <f>I18789/(INDEX(Installed_Capacity!$H$15:$S$20,MATCH(Source_Data!B18789,Installed_Capacity!$G$15:$G$20,0),MATCH(Source_Data!C18789,Installed_Capacity!$H$14:$S$14,0)))</f>
        <v>1.963837969649193E-4</v>
      </c>
      <c r="L18789" s="39">
        <v>0</v>
      </c>
      <c r="M18789" s="40">
        <v>0</v>
      </c>
      <c r="N18789" s="40">
        <f>L18789/(INDEX(Installed_Capacity!$V$6:$AG$11,MATCH(Source_Data!B18789,Installed_Capacity!$U$6:$U$11,0),MATCH(Source_Data!C18789,Installed_Capacity!$V$5:$AG$5,0)))</f>
        <v>0</v>
      </c>
      <c r="O18789" s="41">
        <f>M18789/(INDEX(Installed_Capacity!$V$15:$AG$20,MATCH(Source_Data!B18789,Installed_Capacity!$U$15:$U$20,0),MATCH(Source_Data!C18789,Installed_Capacity!$V$14:$AG$14,0)))</f>
        <v>0</v>
      </c>
      <c r="P18789" s="37">
        <v>0</v>
      </c>
      <c r="Q18789" s="38">
        <f>P18789/(INDEX(Installed_Capacity!$AJ$15:$AU$20,MATCH(Source_Data!B18789,Installed_Capacity!$AI$15:$AI$20,0),MATCH(Source_Data!C18789,Installed_Capacity!$AJ$14:$AU$14,0)))</f>
        <v>0</v>
      </c>
      <c r="R18789" s="63">
        <v>0.65233573899999997</v>
      </c>
      <c r="S18789" s="42">
        <v>1312.3117757089999</v>
      </c>
      <c r="T18789" s="42">
        <f>R18789/(INDEX(Installed_Capacity!$H$25:$S$30,MATCH(Source_Data!B18789,Installed_Capacity!$G$25:$G$30,0),MATCH(Source_Data!C18789,Installed_Capacity!$H$24:$S$24,0)))</f>
        <v>4.735305887049941E-4</v>
      </c>
      <c r="U18789" s="43">
        <f>S18789/(INDEX(Installed_Capacity!$H$33:$S$38,MATCH(Source_Data!B18789,Installed_Capacity!$G$33:$G$38,0),MATCH(Source_Data!C18789,Installed_Capacity!$H$32:$S$32,0)))</f>
        <v>0.34706408467965028</v>
      </c>
      <c r="V18789" s="21"/>
      <c r="W18789" s="2"/>
    </row>
    <row r="18790" spans="1:23" x14ac:dyDescent="0.25">
      <c r="A18790" s="17">
        <v>43518</v>
      </c>
      <c r="B18790" s="19">
        <v>2019</v>
      </c>
      <c r="C18790" s="19">
        <v>2</v>
      </c>
      <c r="D18790" s="19">
        <v>22</v>
      </c>
      <c r="E18790" s="19">
        <v>20</v>
      </c>
      <c r="F18790" s="69">
        <v>27713.7412</v>
      </c>
      <c r="G18790" s="52">
        <f t="shared" si="293"/>
        <v>27713.7412</v>
      </c>
      <c r="H18790" s="34">
        <v>0</v>
      </c>
      <c r="I18790" s="35">
        <v>1.8018487E-2</v>
      </c>
      <c r="J18790" s="35">
        <f>H18790/(INDEX(Installed_Capacity!$H$6:$S$11,MATCH(Source_Data!B18790,Installed_Capacity!$G$6:$G$11,0),MATCH(Source_Data!C18790,Installed_Capacity!$H$5:$S$5,0)))</f>
        <v>0</v>
      </c>
      <c r="K18790" s="36">
        <f>I18790/(INDEX(Installed_Capacity!$H$15:$S$20,MATCH(Source_Data!B18790,Installed_Capacity!$G$15:$G$20,0),MATCH(Source_Data!C18790,Installed_Capacity!$H$14:$S$14,0)))</f>
        <v>4.4181258903810647E-6</v>
      </c>
      <c r="L18790" s="39">
        <v>0</v>
      </c>
      <c r="M18790" s="40">
        <v>0</v>
      </c>
      <c r="N18790" s="40">
        <f>L18790/(INDEX(Installed_Capacity!$V$6:$AG$11,MATCH(Source_Data!B18790,Installed_Capacity!$U$6:$U$11,0),MATCH(Source_Data!C18790,Installed_Capacity!$V$5:$AG$5,0)))</f>
        <v>0</v>
      </c>
      <c r="O18790" s="41">
        <f>M18790/(INDEX(Installed_Capacity!$V$15:$AG$20,MATCH(Source_Data!B18790,Installed_Capacity!$U$15:$U$20,0),MATCH(Source_Data!C18790,Installed_Capacity!$V$14:$AG$14,0)))</f>
        <v>0</v>
      </c>
      <c r="P18790" s="37">
        <v>0</v>
      </c>
      <c r="Q18790" s="38">
        <f>P18790/(INDEX(Installed_Capacity!$AJ$15:$AU$20,MATCH(Source_Data!B18790,Installed_Capacity!$AI$15:$AI$20,0),MATCH(Source_Data!C18790,Installed_Capacity!$AJ$14:$AU$14,0)))</f>
        <v>0</v>
      </c>
      <c r="R18790" s="63">
        <v>20.712476349999999</v>
      </c>
      <c r="S18790" s="42">
        <v>1109.161595992</v>
      </c>
      <c r="T18790" s="42">
        <f>R18790/(INDEX(Installed_Capacity!$H$25:$S$30,MATCH(Source_Data!B18790,Installed_Capacity!$G$25:$G$30,0),MATCH(Source_Data!C18790,Installed_Capacity!$H$24:$S$24,0)))</f>
        <v>1.5035188988095236E-2</v>
      </c>
      <c r="U18790" s="43">
        <f>S18790/(INDEX(Installed_Capacity!$H$33:$S$38,MATCH(Source_Data!B18790,Installed_Capacity!$G$33:$G$38,0),MATCH(Source_Data!C18790,Installed_Capacity!$H$32:$S$32,0)))</f>
        <v>0.29333742270719726</v>
      </c>
      <c r="V18790" s="21"/>
      <c r="W18790" s="2"/>
    </row>
    <row r="18791" spans="1:23" x14ac:dyDescent="0.25">
      <c r="A18791" s="17">
        <v>43518</v>
      </c>
      <c r="B18791" s="19">
        <v>2019</v>
      </c>
      <c r="C18791" s="19">
        <v>2</v>
      </c>
      <c r="D18791" s="19">
        <v>22</v>
      </c>
      <c r="E18791" s="19">
        <v>21</v>
      </c>
      <c r="F18791" s="69">
        <v>27262.119699999999</v>
      </c>
      <c r="G18791" s="52">
        <f t="shared" si="293"/>
        <v>27713.7412</v>
      </c>
      <c r="H18791" s="34">
        <v>0</v>
      </c>
      <c r="I18791" s="35">
        <v>1.9424037000000002E-2</v>
      </c>
      <c r="J18791" s="35">
        <f>H18791/(INDEX(Installed_Capacity!$H$6:$S$11,MATCH(Source_Data!B18791,Installed_Capacity!$G$6:$G$11,0),MATCH(Source_Data!C18791,Installed_Capacity!$H$5:$S$5,0)))</f>
        <v>0</v>
      </c>
      <c r="K18791" s="36">
        <f>I18791/(INDEX(Installed_Capacity!$H$15:$S$20,MATCH(Source_Data!B18791,Installed_Capacity!$G$15:$G$20,0),MATCH(Source_Data!C18791,Installed_Capacity!$H$14:$S$14,0)))</f>
        <v>4.7627661948208947E-6</v>
      </c>
      <c r="L18791" s="39">
        <v>0</v>
      </c>
      <c r="M18791" s="40">
        <v>0</v>
      </c>
      <c r="N18791" s="40">
        <f>L18791/(INDEX(Installed_Capacity!$V$6:$AG$11,MATCH(Source_Data!B18791,Installed_Capacity!$U$6:$U$11,0),MATCH(Source_Data!C18791,Installed_Capacity!$V$5:$AG$5,0)))</f>
        <v>0</v>
      </c>
      <c r="O18791" s="41">
        <f>M18791/(INDEX(Installed_Capacity!$V$15:$AG$20,MATCH(Source_Data!B18791,Installed_Capacity!$U$15:$U$20,0),MATCH(Source_Data!C18791,Installed_Capacity!$V$14:$AG$14,0)))</f>
        <v>0</v>
      </c>
      <c r="P18791" s="37">
        <v>0</v>
      </c>
      <c r="Q18791" s="38">
        <f>P18791/(INDEX(Installed_Capacity!$AJ$15:$AU$20,MATCH(Source_Data!B18791,Installed_Capacity!$AI$15:$AI$20,0),MATCH(Source_Data!C18791,Installed_Capacity!$AJ$14:$AU$14,0)))</f>
        <v>0</v>
      </c>
      <c r="R18791" s="63">
        <v>67.602569657999993</v>
      </c>
      <c r="S18791" s="42">
        <v>1010.270488036</v>
      </c>
      <c r="T18791" s="42">
        <f>R18791/(INDEX(Installed_Capacity!$H$25:$S$30,MATCH(Source_Data!B18791,Installed_Capacity!$G$25:$G$30,0),MATCH(Source_Data!C18791,Installed_Capacity!$H$24:$S$24,0)))</f>
        <v>4.9072713166376299E-2</v>
      </c>
      <c r="U18791" s="43">
        <f>S18791/(INDEX(Installed_Capacity!$H$33:$S$38,MATCH(Source_Data!B18791,Installed_Capacity!$G$33:$G$38,0),MATCH(Source_Data!C18791,Installed_Capacity!$H$32:$S$32,0)))</f>
        <v>0.26718391825726362</v>
      </c>
      <c r="V18791" s="21"/>
      <c r="W18791" s="2"/>
    </row>
    <row r="18792" spans="1:23" x14ac:dyDescent="0.25">
      <c r="A18792" s="17">
        <v>43518</v>
      </c>
      <c r="B18792" s="19">
        <v>2019</v>
      </c>
      <c r="C18792" s="19">
        <v>2</v>
      </c>
      <c r="D18792" s="19">
        <v>22</v>
      </c>
      <c r="E18792" s="19">
        <v>22</v>
      </c>
      <c r="F18792" s="69">
        <v>26512.927500000002</v>
      </c>
      <c r="G18792" s="52">
        <f t="shared" si="293"/>
        <v>27713.7412</v>
      </c>
      <c r="H18792" s="34">
        <v>0</v>
      </c>
      <c r="I18792" s="35">
        <v>1.5734950000000001E-2</v>
      </c>
      <c r="J18792" s="35">
        <f>H18792/(INDEX(Installed_Capacity!$H$6:$S$11,MATCH(Source_Data!B18792,Installed_Capacity!$G$6:$G$11,0),MATCH(Source_Data!C18792,Installed_Capacity!$H$5:$S$5,0)))</f>
        <v>0</v>
      </c>
      <c r="K18792" s="36">
        <f>I18792/(INDEX(Installed_Capacity!$H$15:$S$20,MATCH(Source_Data!B18792,Installed_Capacity!$G$15:$G$20,0),MATCH(Source_Data!C18792,Installed_Capacity!$H$14:$S$14,0)))</f>
        <v>3.8582035205759255E-6</v>
      </c>
      <c r="L18792" s="39">
        <v>0</v>
      </c>
      <c r="M18792" s="40">
        <v>0</v>
      </c>
      <c r="N18792" s="40">
        <f>L18792/(INDEX(Installed_Capacity!$V$6:$AG$11,MATCH(Source_Data!B18792,Installed_Capacity!$U$6:$U$11,0),MATCH(Source_Data!C18792,Installed_Capacity!$V$5:$AG$5,0)))</f>
        <v>0</v>
      </c>
      <c r="O18792" s="41">
        <f>M18792/(INDEX(Installed_Capacity!$V$15:$AG$20,MATCH(Source_Data!B18792,Installed_Capacity!$U$15:$U$20,0),MATCH(Source_Data!C18792,Installed_Capacity!$V$14:$AG$14,0)))</f>
        <v>0</v>
      </c>
      <c r="P18792" s="37">
        <v>0</v>
      </c>
      <c r="Q18792" s="38">
        <f>P18792/(INDEX(Installed_Capacity!$AJ$15:$AU$20,MATCH(Source_Data!B18792,Installed_Capacity!$AI$15:$AI$20,0),MATCH(Source_Data!C18792,Installed_Capacity!$AJ$14:$AU$14,0)))</f>
        <v>0</v>
      </c>
      <c r="R18792" s="63">
        <v>97.838557459</v>
      </c>
      <c r="S18792" s="42">
        <v>894.12582124599999</v>
      </c>
      <c r="T18792" s="42">
        <f>R18792/(INDEX(Installed_Capacity!$H$25:$S$30,MATCH(Source_Data!B18792,Installed_Capacity!$G$25:$G$30,0),MATCH(Source_Data!C18792,Installed_Capacity!$H$24:$S$24,0)))</f>
        <v>7.1021020222851325E-2</v>
      </c>
      <c r="U18792" s="43">
        <f>S18792/(INDEX(Installed_Capacity!$H$33:$S$38,MATCH(Source_Data!B18792,Installed_Capacity!$G$33:$G$38,0),MATCH(Source_Data!C18792,Installed_Capacity!$H$32:$S$32,0)))</f>
        <v>0.23646740468478095</v>
      </c>
      <c r="V18792" s="21"/>
      <c r="W18792" s="2"/>
    </row>
    <row r="18793" spans="1:23" x14ac:dyDescent="0.25">
      <c r="A18793" s="17">
        <v>43518</v>
      </c>
      <c r="B18793" s="19">
        <v>2019</v>
      </c>
      <c r="C18793" s="19">
        <v>2</v>
      </c>
      <c r="D18793" s="19">
        <v>22</v>
      </c>
      <c r="E18793" s="19">
        <v>23</v>
      </c>
      <c r="F18793" s="69">
        <v>25027.0717</v>
      </c>
      <c r="G18793" s="52">
        <f t="shared" si="293"/>
        <v>27713.7412</v>
      </c>
      <c r="H18793" s="34">
        <v>0</v>
      </c>
      <c r="I18793" s="35">
        <v>1.3555876E-2</v>
      </c>
      <c r="J18793" s="35">
        <f>H18793/(INDEX(Installed_Capacity!$H$6:$S$11,MATCH(Source_Data!B18793,Installed_Capacity!$G$6:$G$11,0),MATCH(Source_Data!C18793,Installed_Capacity!$H$5:$S$5,0)))</f>
        <v>0</v>
      </c>
      <c r="K18793" s="36">
        <f>I18793/(INDEX(Installed_Capacity!$H$15:$S$20,MATCH(Source_Data!B18793,Installed_Capacity!$G$15:$G$20,0),MATCH(Source_Data!C18793,Installed_Capacity!$H$14:$S$14,0)))</f>
        <v>3.3238954370805553E-6</v>
      </c>
      <c r="L18793" s="39">
        <v>0</v>
      </c>
      <c r="M18793" s="40">
        <v>0</v>
      </c>
      <c r="N18793" s="40">
        <f>L18793/(INDEX(Installed_Capacity!$V$6:$AG$11,MATCH(Source_Data!B18793,Installed_Capacity!$U$6:$U$11,0),MATCH(Source_Data!C18793,Installed_Capacity!$V$5:$AG$5,0)))</f>
        <v>0</v>
      </c>
      <c r="O18793" s="41">
        <f>M18793/(INDEX(Installed_Capacity!$V$15:$AG$20,MATCH(Source_Data!B18793,Installed_Capacity!$U$15:$U$20,0),MATCH(Source_Data!C18793,Installed_Capacity!$V$14:$AG$14,0)))</f>
        <v>0</v>
      </c>
      <c r="P18793" s="37">
        <v>0</v>
      </c>
      <c r="Q18793" s="38">
        <f>P18793/(INDEX(Installed_Capacity!$AJ$15:$AU$20,MATCH(Source_Data!B18793,Installed_Capacity!$AI$15:$AI$20,0),MATCH(Source_Data!C18793,Installed_Capacity!$AJ$14:$AU$14,0)))</f>
        <v>0</v>
      </c>
      <c r="R18793" s="63">
        <v>71.663880641999995</v>
      </c>
      <c r="S18793" s="42">
        <v>649.46426311599998</v>
      </c>
      <c r="T18793" s="42">
        <f>R18793/(INDEX(Installed_Capacity!$H$25:$S$30,MATCH(Source_Data!B18793,Installed_Capacity!$G$25:$G$30,0),MATCH(Source_Data!C18793,Installed_Capacity!$H$24:$S$24,0)))</f>
        <v>5.2020819281358877E-2</v>
      </c>
      <c r="U18793" s="43">
        <f>S18793/(INDEX(Installed_Capacity!$H$33:$S$38,MATCH(Source_Data!B18793,Installed_Capacity!$G$33:$G$38,0),MATCH(Source_Data!C18793,Installed_Capacity!$H$32:$S$32,0)))</f>
        <v>0.17176232369683539</v>
      </c>
      <c r="V18793" s="21"/>
      <c r="W18793" s="2"/>
    </row>
    <row r="18794" spans="1:23" x14ac:dyDescent="0.25">
      <c r="A18794" s="17">
        <v>43518</v>
      </c>
      <c r="B18794" s="19">
        <v>2019</v>
      </c>
      <c r="C18794" s="19">
        <v>2</v>
      </c>
      <c r="D18794" s="19">
        <v>22</v>
      </c>
      <c r="E18794" s="19">
        <v>24</v>
      </c>
      <c r="F18794" s="69">
        <v>23714.498</v>
      </c>
      <c r="G18794" s="52">
        <f t="shared" si="293"/>
        <v>27713.7412</v>
      </c>
      <c r="H18794" s="34">
        <v>0</v>
      </c>
      <c r="I18794" s="35">
        <v>9.5539660000000005E-3</v>
      </c>
      <c r="J18794" s="35">
        <f>H18794/(INDEX(Installed_Capacity!$H$6:$S$11,MATCH(Source_Data!B18794,Installed_Capacity!$G$6:$G$11,0),MATCH(Source_Data!C18794,Installed_Capacity!$H$5:$S$5,0)))</f>
        <v>0</v>
      </c>
      <c r="K18794" s="36">
        <f>I18794/(INDEX(Installed_Capacity!$H$15:$S$20,MATCH(Source_Data!B18794,Installed_Capacity!$G$15:$G$20,0),MATCH(Source_Data!C18794,Installed_Capacity!$H$14:$S$14,0)))</f>
        <v>2.342628686882557E-6</v>
      </c>
      <c r="L18794" s="39">
        <v>0</v>
      </c>
      <c r="M18794" s="40">
        <v>0</v>
      </c>
      <c r="N18794" s="40">
        <f>L18794/(INDEX(Installed_Capacity!$V$6:$AG$11,MATCH(Source_Data!B18794,Installed_Capacity!$U$6:$U$11,0),MATCH(Source_Data!C18794,Installed_Capacity!$V$5:$AG$5,0)))</f>
        <v>0</v>
      </c>
      <c r="O18794" s="41">
        <f>M18794/(INDEX(Installed_Capacity!$V$15:$AG$20,MATCH(Source_Data!B18794,Installed_Capacity!$U$15:$U$20,0),MATCH(Source_Data!C18794,Installed_Capacity!$V$14:$AG$14,0)))</f>
        <v>0</v>
      </c>
      <c r="P18794" s="37">
        <v>0</v>
      </c>
      <c r="Q18794" s="38">
        <f>P18794/(INDEX(Installed_Capacity!$AJ$15:$AU$20,MATCH(Source_Data!B18794,Installed_Capacity!$AI$15:$AI$20,0),MATCH(Source_Data!C18794,Installed_Capacity!$AJ$14:$AU$14,0)))</f>
        <v>0</v>
      </c>
      <c r="R18794" s="63">
        <v>59.237927581999998</v>
      </c>
      <c r="S18794" s="42">
        <v>388.44602936799998</v>
      </c>
      <c r="T18794" s="42">
        <f>R18794/(INDEX(Installed_Capacity!$H$25:$S$30,MATCH(Source_Data!B18794,Installed_Capacity!$G$25:$G$30,0),MATCH(Source_Data!C18794,Installed_Capacity!$H$24:$S$24,0)))</f>
        <v>4.3000818511904758E-2</v>
      </c>
      <c r="U18794" s="43">
        <f>S18794/(INDEX(Installed_Capacity!$H$33:$S$38,MATCH(Source_Data!B18794,Installed_Capacity!$G$33:$G$38,0),MATCH(Source_Data!C18794,Installed_Capacity!$H$32:$S$32,0)))</f>
        <v>0.10273143023289026</v>
      </c>
      <c r="V18794" s="21"/>
      <c r="W18794" s="2"/>
    </row>
    <row r="18795" spans="1:23" x14ac:dyDescent="0.25">
      <c r="A18795" s="17">
        <v>43519</v>
      </c>
      <c r="B18795" s="19">
        <v>2019</v>
      </c>
      <c r="C18795" s="19">
        <v>2</v>
      </c>
      <c r="D18795" s="19">
        <v>23</v>
      </c>
      <c r="E18795" s="19">
        <v>1</v>
      </c>
      <c r="F18795" s="69">
        <v>22422.609700000001</v>
      </c>
      <c r="G18795" s="52">
        <f t="shared" si="293"/>
        <v>25830.230800000001</v>
      </c>
      <c r="H18795" s="34">
        <v>0</v>
      </c>
      <c r="I18795" s="35">
        <v>4.157745E-3</v>
      </c>
      <c r="J18795" s="35">
        <f>H18795/(INDEX(Installed_Capacity!$H$6:$S$11,MATCH(Source_Data!B18795,Installed_Capacity!$G$6:$G$11,0),MATCH(Source_Data!C18795,Installed_Capacity!$H$5:$S$5,0)))</f>
        <v>0</v>
      </c>
      <c r="K18795" s="36">
        <f>I18795/(INDEX(Installed_Capacity!$H$15:$S$20,MATCH(Source_Data!B18795,Installed_Capacity!$G$15:$G$20,0),MATCH(Source_Data!C18795,Installed_Capacity!$H$14:$S$14,0)))</f>
        <v>1.0194774306023819E-6</v>
      </c>
      <c r="L18795" s="39">
        <v>0</v>
      </c>
      <c r="M18795" s="40">
        <v>0</v>
      </c>
      <c r="N18795" s="40">
        <f>L18795/(INDEX(Installed_Capacity!$V$6:$AG$11,MATCH(Source_Data!B18795,Installed_Capacity!$U$6:$U$11,0),MATCH(Source_Data!C18795,Installed_Capacity!$V$5:$AG$5,0)))</f>
        <v>0</v>
      </c>
      <c r="O18795" s="41">
        <f>M18795/(INDEX(Installed_Capacity!$V$15:$AG$20,MATCH(Source_Data!B18795,Installed_Capacity!$U$15:$U$20,0),MATCH(Source_Data!C18795,Installed_Capacity!$V$14:$AG$14,0)))</f>
        <v>0</v>
      </c>
      <c r="P18795" s="37">
        <v>0</v>
      </c>
      <c r="Q18795" s="38">
        <f>P18795/(INDEX(Installed_Capacity!$AJ$15:$AU$20,MATCH(Source_Data!B18795,Installed_Capacity!$AI$15:$AI$20,0),MATCH(Source_Data!C18795,Installed_Capacity!$AJ$14:$AU$14,0)))</f>
        <v>0</v>
      </c>
      <c r="R18795" s="63">
        <v>57.360394645</v>
      </c>
      <c r="S18795" s="42">
        <v>423.331874599</v>
      </c>
      <c r="T18795" s="42">
        <f>R18795/(INDEX(Installed_Capacity!$H$25:$S$30,MATCH(Source_Data!B18795,Installed_Capacity!$G$25:$G$30,0),MATCH(Source_Data!C18795,Installed_Capacity!$H$24:$S$24,0)))</f>
        <v>4.1637917134872235E-2</v>
      </c>
      <c r="U18795" s="43">
        <f>S18795/(INDEX(Installed_Capacity!$H$33:$S$38,MATCH(Source_Data!B18795,Installed_Capacity!$G$33:$G$38,0),MATCH(Source_Data!C18795,Installed_Capacity!$H$32:$S$32,0)))</f>
        <v>0.11195760968771654</v>
      </c>
      <c r="V18795" s="21"/>
      <c r="W18795" s="2"/>
    </row>
    <row r="18796" spans="1:23" x14ac:dyDescent="0.25">
      <c r="A18796" s="17">
        <v>43519</v>
      </c>
      <c r="B18796" s="19">
        <v>2019</v>
      </c>
      <c r="C18796" s="19">
        <v>2</v>
      </c>
      <c r="D18796" s="19">
        <v>23</v>
      </c>
      <c r="E18796" s="19">
        <v>2</v>
      </c>
      <c r="F18796" s="69">
        <v>21726.196899999999</v>
      </c>
      <c r="G18796" s="52">
        <f t="shared" si="293"/>
        <v>25830.230800000001</v>
      </c>
      <c r="H18796" s="34">
        <v>0</v>
      </c>
      <c r="I18796" s="35">
        <v>5.2488889999999996E-3</v>
      </c>
      <c r="J18796" s="35">
        <f>H18796/(INDEX(Installed_Capacity!$H$6:$S$11,MATCH(Source_Data!B18796,Installed_Capacity!$G$6:$G$11,0),MATCH(Source_Data!C18796,Installed_Capacity!$H$5:$S$5,0)))</f>
        <v>0</v>
      </c>
      <c r="K18796" s="36">
        <f>I18796/(INDEX(Installed_Capacity!$H$15:$S$20,MATCH(Source_Data!B18796,Installed_Capacity!$G$15:$G$20,0),MATCH(Source_Data!C18796,Installed_Capacity!$H$14:$S$14,0)))</f>
        <v>1.2870255081148809E-6</v>
      </c>
      <c r="L18796" s="39">
        <v>0</v>
      </c>
      <c r="M18796" s="40">
        <v>0</v>
      </c>
      <c r="N18796" s="40">
        <f>L18796/(INDEX(Installed_Capacity!$V$6:$AG$11,MATCH(Source_Data!B18796,Installed_Capacity!$U$6:$U$11,0),MATCH(Source_Data!C18796,Installed_Capacity!$V$5:$AG$5,0)))</f>
        <v>0</v>
      </c>
      <c r="O18796" s="41">
        <f>M18796/(INDEX(Installed_Capacity!$V$15:$AG$20,MATCH(Source_Data!B18796,Installed_Capacity!$U$15:$U$20,0),MATCH(Source_Data!C18796,Installed_Capacity!$V$14:$AG$14,0)))</f>
        <v>0</v>
      </c>
      <c r="P18796" s="37">
        <v>0</v>
      </c>
      <c r="Q18796" s="38">
        <f>P18796/(INDEX(Installed_Capacity!$AJ$15:$AU$20,MATCH(Source_Data!B18796,Installed_Capacity!$AI$15:$AI$20,0),MATCH(Source_Data!C18796,Installed_Capacity!$AJ$14:$AU$14,0)))</f>
        <v>0</v>
      </c>
      <c r="R18796" s="63">
        <v>71.342316100999994</v>
      </c>
      <c r="S18796" s="42">
        <v>421.85237304899999</v>
      </c>
      <c r="T18796" s="42">
        <f>R18796/(INDEX(Installed_Capacity!$H$25:$S$30,MATCH(Source_Data!B18796,Installed_Capacity!$G$25:$G$30,0),MATCH(Source_Data!C18796,Installed_Capacity!$H$24:$S$24,0)))</f>
        <v>5.1787395543699176E-2</v>
      </c>
      <c r="U18796" s="43">
        <f>S18796/(INDEX(Installed_Capacity!$H$33:$S$38,MATCH(Source_Data!B18796,Installed_Capacity!$G$33:$G$38,0),MATCH(Source_Data!C18796,Installed_Capacity!$H$32:$S$32,0)))</f>
        <v>0.11156632930698883</v>
      </c>
      <c r="V18796" s="21"/>
      <c r="W18796" s="2"/>
    </row>
    <row r="18797" spans="1:23" x14ac:dyDescent="0.25">
      <c r="A18797" s="17">
        <v>43519</v>
      </c>
      <c r="B18797" s="19">
        <v>2019</v>
      </c>
      <c r="C18797" s="19">
        <v>2</v>
      </c>
      <c r="D18797" s="19">
        <v>23</v>
      </c>
      <c r="E18797" s="19">
        <v>3</v>
      </c>
      <c r="F18797" s="69">
        <v>21261.4899</v>
      </c>
      <c r="G18797" s="52">
        <f t="shared" si="293"/>
        <v>25830.230800000001</v>
      </c>
      <c r="H18797" s="34">
        <v>0</v>
      </c>
      <c r="I18797" s="35">
        <v>2.5272760000000002E-3</v>
      </c>
      <c r="J18797" s="35">
        <f>H18797/(INDEX(Installed_Capacity!$H$6:$S$11,MATCH(Source_Data!B18797,Installed_Capacity!$G$6:$G$11,0),MATCH(Source_Data!C18797,Installed_Capacity!$H$5:$S$5,0)))</f>
        <v>0</v>
      </c>
      <c r="K18797" s="36">
        <f>I18797/(INDEX(Installed_Capacity!$H$15:$S$20,MATCH(Source_Data!B18797,Installed_Capacity!$G$15:$G$20,0),MATCH(Source_Data!C18797,Installed_Capacity!$H$14:$S$14,0)))</f>
        <v>6.1968707626443309E-7</v>
      </c>
      <c r="L18797" s="39">
        <v>0</v>
      </c>
      <c r="M18797" s="40">
        <v>0</v>
      </c>
      <c r="N18797" s="40">
        <f>L18797/(INDEX(Installed_Capacity!$V$6:$AG$11,MATCH(Source_Data!B18797,Installed_Capacity!$U$6:$U$11,0),MATCH(Source_Data!C18797,Installed_Capacity!$V$5:$AG$5,0)))</f>
        <v>0</v>
      </c>
      <c r="O18797" s="41">
        <f>M18797/(INDEX(Installed_Capacity!$V$15:$AG$20,MATCH(Source_Data!B18797,Installed_Capacity!$U$15:$U$20,0),MATCH(Source_Data!C18797,Installed_Capacity!$V$14:$AG$14,0)))</f>
        <v>0</v>
      </c>
      <c r="P18797" s="37">
        <v>0</v>
      </c>
      <c r="Q18797" s="38">
        <f>P18797/(INDEX(Installed_Capacity!$AJ$15:$AU$20,MATCH(Source_Data!B18797,Installed_Capacity!$AI$15:$AI$20,0),MATCH(Source_Data!C18797,Installed_Capacity!$AJ$14:$AU$14,0)))</f>
        <v>0</v>
      </c>
      <c r="R18797" s="63">
        <v>79.242243689999995</v>
      </c>
      <c r="S18797" s="42">
        <v>493.20473578899998</v>
      </c>
      <c r="T18797" s="42">
        <f>R18797/(INDEX(Installed_Capacity!$H$25:$S$30,MATCH(Source_Data!B18797,Installed_Capacity!$G$25:$G$30,0),MATCH(Source_Data!C18797,Installed_Capacity!$H$24:$S$24,0)))</f>
        <v>5.7521953898083615E-2</v>
      </c>
      <c r="U18797" s="43">
        <f>S18797/(INDEX(Installed_Capacity!$H$33:$S$38,MATCH(Source_Data!B18797,Installed_Capacity!$G$33:$G$38,0),MATCH(Source_Data!C18797,Installed_Capacity!$H$32:$S$32,0)))</f>
        <v>0.13043672498770226</v>
      </c>
      <c r="V18797" s="21"/>
      <c r="W18797" s="2"/>
    </row>
    <row r="18798" spans="1:23" x14ac:dyDescent="0.25">
      <c r="A18798" s="17">
        <v>43519</v>
      </c>
      <c r="B18798" s="19">
        <v>2019</v>
      </c>
      <c r="C18798" s="19">
        <v>2</v>
      </c>
      <c r="D18798" s="19">
        <v>23</v>
      </c>
      <c r="E18798" s="19">
        <v>4</v>
      </c>
      <c r="F18798" s="69">
        <v>21161.2487</v>
      </c>
      <c r="G18798" s="52">
        <f t="shared" si="293"/>
        <v>25830.230800000001</v>
      </c>
      <c r="H18798" s="34">
        <v>0</v>
      </c>
      <c r="I18798" s="35">
        <v>1.67914E-3</v>
      </c>
      <c r="J18798" s="35">
        <f>H18798/(INDEX(Installed_Capacity!$H$6:$S$11,MATCH(Source_Data!B18798,Installed_Capacity!$G$6:$G$11,0),MATCH(Source_Data!C18798,Installed_Capacity!$H$5:$S$5,0)))</f>
        <v>0</v>
      </c>
      <c r="K18798" s="36">
        <f>I18798/(INDEX(Installed_Capacity!$H$15:$S$20,MATCH(Source_Data!B18798,Installed_Capacity!$G$15:$G$20,0),MATCH(Source_Data!C18798,Installed_Capacity!$H$14:$S$14,0)))</f>
        <v>4.1172446430016357E-7</v>
      </c>
      <c r="L18798" s="39">
        <v>0</v>
      </c>
      <c r="M18798" s="40">
        <v>0</v>
      </c>
      <c r="N18798" s="40">
        <f>L18798/(INDEX(Installed_Capacity!$V$6:$AG$11,MATCH(Source_Data!B18798,Installed_Capacity!$U$6:$U$11,0),MATCH(Source_Data!C18798,Installed_Capacity!$V$5:$AG$5,0)))</f>
        <v>0</v>
      </c>
      <c r="O18798" s="41">
        <f>M18798/(INDEX(Installed_Capacity!$V$15:$AG$20,MATCH(Source_Data!B18798,Installed_Capacity!$U$15:$U$20,0),MATCH(Source_Data!C18798,Installed_Capacity!$V$14:$AG$14,0)))</f>
        <v>0</v>
      </c>
      <c r="P18798" s="37">
        <v>0</v>
      </c>
      <c r="Q18798" s="38">
        <f>P18798/(INDEX(Installed_Capacity!$AJ$15:$AU$20,MATCH(Source_Data!B18798,Installed_Capacity!$AI$15:$AI$20,0),MATCH(Source_Data!C18798,Installed_Capacity!$AJ$14:$AU$14,0)))</f>
        <v>0</v>
      </c>
      <c r="R18798" s="63">
        <v>85.524424452000005</v>
      </c>
      <c r="S18798" s="42">
        <v>251.13820287999999</v>
      </c>
      <c r="T18798" s="42">
        <f>R18798/(INDEX(Installed_Capacity!$H$25:$S$30,MATCH(Source_Data!B18798,Installed_Capacity!$G$25:$G$30,0),MATCH(Source_Data!C18798,Installed_Capacity!$H$24:$S$24,0)))</f>
        <v>6.2082189642857138E-2</v>
      </c>
      <c r="U18798" s="43">
        <f>S18798/(INDEX(Installed_Capacity!$H$33:$S$38,MATCH(Source_Data!B18798,Installed_Capacity!$G$33:$G$38,0),MATCH(Source_Data!C18798,Installed_Capacity!$H$32:$S$32,0)))</f>
        <v>6.6417944366573403E-2</v>
      </c>
      <c r="V18798" s="21"/>
      <c r="W18798" s="2"/>
    </row>
    <row r="18799" spans="1:23" x14ac:dyDescent="0.25">
      <c r="A18799" s="17">
        <v>43519</v>
      </c>
      <c r="B18799" s="19">
        <v>2019</v>
      </c>
      <c r="C18799" s="19">
        <v>2</v>
      </c>
      <c r="D18799" s="19">
        <v>23</v>
      </c>
      <c r="E18799" s="19">
        <v>5</v>
      </c>
      <c r="F18799" s="69">
        <v>21380.146499999999</v>
      </c>
      <c r="G18799" s="52">
        <f t="shared" si="293"/>
        <v>25830.230800000001</v>
      </c>
      <c r="H18799" s="34">
        <v>0</v>
      </c>
      <c r="I18799" s="35">
        <v>1.3426779999999999E-3</v>
      </c>
      <c r="J18799" s="35">
        <f>H18799/(INDEX(Installed_Capacity!$H$6:$S$11,MATCH(Source_Data!B18799,Installed_Capacity!$G$6:$G$11,0),MATCH(Source_Data!C18799,Installed_Capacity!$H$5:$S$5,0)))</f>
        <v>0</v>
      </c>
      <c r="K18799" s="36">
        <f>I18799/(INDEX(Installed_Capacity!$H$15:$S$20,MATCH(Source_Data!B18799,Installed_Capacity!$G$15:$G$20,0),MATCH(Source_Data!C18799,Installed_Capacity!$H$14:$S$14,0)))</f>
        <v>3.292241148907268E-7</v>
      </c>
      <c r="L18799" s="39">
        <v>0</v>
      </c>
      <c r="M18799" s="40">
        <v>0</v>
      </c>
      <c r="N18799" s="40">
        <f>L18799/(INDEX(Installed_Capacity!$V$6:$AG$11,MATCH(Source_Data!B18799,Installed_Capacity!$U$6:$U$11,0),MATCH(Source_Data!C18799,Installed_Capacity!$V$5:$AG$5,0)))</f>
        <v>0</v>
      </c>
      <c r="O18799" s="41">
        <f>M18799/(INDEX(Installed_Capacity!$V$15:$AG$20,MATCH(Source_Data!B18799,Installed_Capacity!$U$15:$U$20,0),MATCH(Source_Data!C18799,Installed_Capacity!$V$14:$AG$14,0)))</f>
        <v>0</v>
      </c>
      <c r="P18799" s="37">
        <v>0</v>
      </c>
      <c r="Q18799" s="38">
        <f>P18799/(INDEX(Installed_Capacity!$AJ$15:$AU$20,MATCH(Source_Data!B18799,Installed_Capacity!$AI$15:$AI$20,0),MATCH(Source_Data!C18799,Installed_Capacity!$AJ$14:$AU$14,0)))</f>
        <v>0</v>
      </c>
      <c r="R18799" s="63">
        <v>88.656914709999995</v>
      </c>
      <c r="S18799" s="42">
        <v>78.835528757999995</v>
      </c>
      <c r="T18799" s="42">
        <f>R18799/(INDEX(Installed_Capacity!$H$25:$S$30,MATCH(Source_Data!B18799,Installed_Capacity!$G$25:$G$30,0),MATCH(Source_Data!C18799,Installed_Capacity!$H$24:$S$24,0)))</f>
        <v>6.4356064684959344E-2</v>
      </c>
      <c r="U18799" s="43">
        <f>S18799/(INDEX(Installed_Capacity!$H$33:$S$38,MATCH(Source_Data!B18799,Installed_Capacity!$G$33:$G$38,0),MATCH(Source_Data!C18799,Installed_Capacity!$H$32:$S$32,0)))</f>
        <v>2.0849451429976885E-2</v>
      </c>
      <c r="V18799" s="21"/>
      <c r="W18799" s="2"/>
    </row>
    <row r="18800" spans="1:23" x14ac:dyDescent="0.25">
      <c r="A18800" s="17">
        <v>43519</v>
      </c>
      <c r="B18800" s="19">
        <v>2019</v>
      </c>
      <c r="C18800" s="19">
        <v>2</v>
      </c>
      <c r="D18800" s="19">
        <v>23</v>
      </c>
      <c r="E18800" s="19">
        <v>6</v>
      </c>
      <c r="F18800" s="69">
        <v>22227.482599999999</v>
      </c>
      <c r="G18800" s="52">
        <f t="shared" si="293"/>
        <v>25830.230800000001</v>
      </c>
      <c r="H18800" s="34">
        <v>0</v>
      </c>
      <c r="I18800" s="35">
        <v>5.4125299999999996E-3</v>
      </c>
      <c r="J18800" s="35">
        <f>H18800/(INDEX(Installed_Capacity!$H$6:$S$11,MATCH(Source_Data!B18800,Installed_Capacity!$G$6:$G$11,0),MATCH(Source_Data!C18800,Installed_Capacity!$H$5:$S$5,0)))</f>
        <v>0</v>
      </c>
      <c r="K18800" s="36">
        <f>I18800/(INDEX(Installed_Capacity!$H$15:$S$20,MATCH(Source_Data!B18800,Installed_Capacity!$G$15:$G$20,0),MATCH(Source_Data!C18800,Installed_Capacity!$H$14:$S$14,0)))</f>
        <v>1.3271502166338506E-6</v>
      </c>
      <c r="L18800" s="39">
        <v>0</v>
      </c>
      <c r="M18800" s="40">
        <v>0</v>
      </c>
      <c r="N18800" s="40">
        <f>L18800/(INDEX(Installed_Capacity!$V$6:$AG$11,MATCH(Source_Data!B18800,Installed_Capacity!$U$6:$U$11,0),MATCH(Source_Data!C18800,Installed_Capacity!$V$5:$AG$5,0)))</f>
        <v>0</v>
      </c>
      <c r="O18800" s="41">
        <f>M18800/(INDEX(Installed_Capacity!$V$15:$AG$20,MATCH(Source_Data!B18800,Installed_Capacity!$U$15:$U$20,0),MATCH(Source_Data!C18800,Installed_Capacity!$V$14:$AG$14,0)))</f>
        <v>0</v>
      </c>
      <c r="P18800" s="37">
        <v>0</v>
      </c>
      <c r="Q18800" s="38">
        <f>P18800/(INDEX(Installed_Capacity!$AJ$15:$AU$20,MATCH(Source_Data!B18800,Installed_Capacity!$AI$15:$AI$20,0),MATCH(Source_Data!C18800,Installed_Capacity!$AJ$14:$AU$14,0)))</f>
        <v>0</v>
      </c>
      <c r="R18800" s="63">
        <v>97.558830150999995</v>
      </c>
      <c r="S18800" s="42">
        <v>25.870019148000001</v>
      </c>
      <c r="T18800" s="42">
        <f>R18800/(INDEX(Installed_Capacity!$H$25:$S$30,MATCH(Source_Data!B18800,Installed_Capacity!$G$25:$G$30,0),MATCH(Source_Data!C18800,Installed_Capacity!$H$24:$S$24,0)))</f>
        <v>7.0817966137485477E-2</v>
      </c>
      <c r="U18800" s="43">
        <f>S18800/(INDEX(Installed_Capacity!$H$33:$S$38,MATCH(Source_Data!B18800,Installed_Capacity!$G$33:$G$38,0),MATCH(Source_Data!C18800,Installed_Capacity!$H$32:$S$32,0)))</f>
        <v>6.8417846143267449E-3</v>
      </c>
      <c r="V18800" s="21"/>
      <c r="W18800" s="2"/>
    </row>
    <row r="18801" spans="1:23" x14ac:dyDescent="0.25">
      <c r="A18801" s="17">
        <v>43519</v>
      </c>
      <c r="B18801" s="19">
        <v>2019</v>
      </c>
      <c r="C18801" s="19">
        <v>2</v>
      </c>
      <c r="D18801" s="19">
        <v>23</v>
      </c>
      <c r="E18801" s="19">
        <v>7</v>
      </c>
      <c r="F18801" s="69">
        <v>23224.002199999999</v>
      </c>
      <c r="G18801" s="52">
        <f t="shared" si="293"/>
        <v>25830.230800000001</v>
      </c>
      <c r="H18801" s="34">
        <v>10.250375394000001</v>
      </c>
      <c r="I18801" s="35">
        <v>157.56397314500001</v>
      </c>
      <c r="J18801" s="35">
        <f>H18801/(INDEX(Installed_Capacity!$H$6:$S$11,MATCH(Source_Data!B18801,Installed_Capacity!$G$6:$G$11,0),MATCH(Source_Data!C18801,Installed_Capacity!$H$5:$S$5,0)))</f>
        <v>6.2484000987515853E-3</v>
      </c>
      <c r="K18801" s="36">
        <f>I18801/(INDEX(Installed_Capacity!$H$15:$S$20,MATCH(Source_Data!B18801,Installed_Capacity!$G$15:$G$20,0),MATCH(Source_Data!C18801,Installed_Capacity!$H$14:$S$14,0)))</f>
        <v>3.8634623936140214E-2</v>
      </c>
      <c r="L18801" s="39">
        <v>10.271857179</v>
      </c>
      <c r="M18801" s="40">
        <v>97.768477958999995</v>
      </c>
      <c r="N18801" s="40">
        <f>L18801/(INDEX(Installed_Capacity!$V$6:$AG$11,MATCH(Source_Data!B18801,Installed_Capacity!$U$6:$U$11,0),MATCH(Source_Data!C18801,Installed_Capacity!$V$5:$AG$5,0)))</f>
        <v>6.4166222179882814E-3</v>
      </c>
      <c r="O18801" s="41">
        <f>M18801/(INDEX(Installed_Capacity!$V$15:$AG$20,MATCH(Source_Data!B18801,Installed_Capacity!$U$15:$U$20,0),MATCH(Source_Data!C18801,Installed_Capacity!$V$14:$AG$14,0)))</f>
        <v>3.2805682098025993E-2</v>
      </c>
      <c r="P18801" s="37">
        <v>0</v>
      </c>
      <c r="Q18801" s="38">
        <f>P18801/(INDEX(Installed_Capacity!$AJ$15:$AU$20,MATCH(Source_Data!B18801,Installed_Capacity!$AI$15:$AI$20,0),MATCH(Source_Data!C18801,Installed_Capacity!$AJ$14:$AU$14,0)))</f>
        <v>0</v>
      </c>
      <c r="R18801" s="63">
        <v>94.924800396999998</v>
      </c>
      <c r="S18801" s="42">
        <v>11.160222662000001</v>
      </c>
      <c r="T18801" s="42">
        <f>R18801/(INDEX(Installed_Capacity!$H$25:$S$30,MATCH(Source_Data!B18801,Installed_Capacity!$G$25:$G$30,0),MATCH(Source_Data!C18801,Installed_Capacity!$H$24:$S$24,0)))</f>
        <v>6.890592363313007E-2</v>
      </c>
      <c r="U18801" s="43">
        <f>S18801/(INDEX(Installed_Capacity!$H$33:$S$38,MATCH(Source_Data!B18801,Installed_Capacity!$G$33:$G$38,0),MATCH(Source_Data!C18801,Installed_Capacity!$H$32:$S$32,0)))</f>
        <v>2.9515184841768976E-3</v>
      </c>
      <c r="V18801" s="21"/>
      <c r="W18801" s="2"/>
    </row>
    <row r="18802" spans="1:23" x14ac:dyDescent="0.25">
      <c r="A18802" s="17">
        <v>43519</v>
      </c>
      <c r="B18802" s="19">
        <v>2019</v>
      </c>
      <c r="C18802" s="19">
        <v>2</v>
      </c>
      <c r="D18802" s="19">
        <v>23</v>
      </c>
      <c r="E18802" s="19">
        <v>8</v>
      </c>
      <c r="F18802" s="69">
        <v>23103.186000000002</v>
      </c>
      <c r="G18802" s="52">
        <f t="shared" si="293"/>
        <v>25830.230800000001</v>
      </c>
      <c r="H18802" s="34">
        <v>429.43765891300001</v>
      </c>
      <c r="I18802" s="35">
        <v>1612.3114502870001</v>
      </c>
      <c r="J18802" s="35">
        <f>H18802/(INDEX(Installed_Capacity!$H$6:$S$11,MATCH(Source_Data!B18802,Installed_Capacity!$G$6:$G$11,0),MATCH(Source_Data!C18802,Installed_Capacity!$H$5:$S$5,0)))</f>
        <v>0.26177561379169512</v>
      </c>
      <c r="K18802" s="36">
        <f>I18802/(INDEX(Installed_Capacity!$H$15:$S$20,MATCH(Source_Data!B18802,Installed_Capacity!$G$15:$G$20,0),MATCH(Source_Data!C18802,Installed_Capacity!$H$14:$S$14,0)))</f>
        <v>0.39533813032530635</v>
      </c>
      <c r="L18802" s="39">
        <v>497.70499033999999</v>
      </c>
      <c r="M18802" s="40">
        <v>1278.3169875569999</v>
      </c>
      <c r="N18802" s="40">
        <f>L18802/(INDEX(Installed_Capacity!$V$6:$AG$11,MATCH(Source_Data!B18802,Installed_Capacity!$U$6:$U$11,0),MATCH(Source_Data!C18802,Installed_Capacity!$V$5:$AG$5,0)))</f>
        <v>0.3109062794942592</v>
      </c>
      <c r="O18802" s="41">
        <f>M18802/(INDEX(Installed_Capacity!$V$15:$AG$20,MATCH(Source_Data!B18802,Installed_Capacity!$U$15:$U$20,0),MATCH(Source_Data!C18802,Installed_Capacity!$V$14:$AG$14,0)))</f>
        <v>0.42893232655097085</v>
      </c>
      <c r="P18802" s="37">
        <v>75.359197602999998</v>
      </c>
      <c r="Q18802" s="38">
        <f>P18802/(INDEX(Installed_Capacity!$AJ$15:$AU$20,MATCH(Source_Data!B18802,Installed_Capacity!$AI$15:$AI$20,0),MATCH(Source_Data!C18802,Installed_Capacity!$AJ$14:$AU$14,0)))</f>
        <v>8.2180150057797163E-2</v>
      </c>
      <c r="R18802" s="63">
        <v>82.037429199000002</v>
      </c>
      <c r="S18802" s="42">
        <v>10.212764548000001</v>
      </c>
      <c r="T18802" s="42">
        <f>R18802/(INDEX(Installed_Capacity!$H$25:$S$30,MATCH(Source_Data!B18802,Installed_Capacity!$G$25:$G$30,0),MATCH(Source_Data!C18802,Installed_Capacity!$H$24:$S$24,0)))</f>
        <v>5.9550979383710796E-2</v>
      </c>
      <c r="U18802" s="43">
        <f>S18802/(INDEX(Installed_Capacity!$H$33:$S$38,MATCH(Source_Data!B18802,Installed_Capacity!$G$33:$G$38,0),MATCH(Source_Data!C18802,Installed_Capacity!$H$32:$S$32,0)))</f>
        <v>2.7009464103798287E-3</v>
      </c>
      <c r="V18802" s="21"/>
      <c r="W18802" s="2"/>
    </row>
    <row r="18803" spans="1:23" x14ac:dyDescent="0.25">
      <c r="A18803" s="17">
        <v>43519</v>
      </c>
      <c r="B18803" s="19">
        <v>2019</v>
      </c>
      <c r="C18803" s="19">
        <v>2</v>
      </c>
      <c r="D18803" s="19">
        <v>23</v>
      </c>
      <c r="E18803" s="19">
        <v>9</v>
      </c>
      <c r="F18803" s="69">
        <v>22801.831600000001</v>
      </c>
      <c r="G18803" s="52">
        <f t="shared" si="293"/>
        <v>25830.230800000001</v>
      </c>
      <c r="H18803" s="34">
        <v>1065.6698441399999</v>
      </c>
      <c r="I18803" s="35">
        <v>2789.444036033</v>
      </c>
      <c r="J18803" s="35">
        <f>H18803/(INDEX(Installed_Capacity!$H$6:$S$11,MATCH(Source_Data!B18803,Installed_Capacity!$G$6:$G$11,0),MATCH(Source_Data!C18803,Installed_Capacity!$H$5:$S$5,0)))</f>
        <v>0.64960855611772161</v>
      </c>
      <c r="K18803" s="36">
        <f>I18803/(INDEX(Installed_Capacity!$H$15:$S$20,MATCH(Source_Data!B18803,Installed_Capacity!$G$15:$G$20,0),MATCH(Source_Data!C18803,Installed_Capacity!$H$14:$S$14,0)))</f>
        <v>0.68397057507472458</v>
      </c>
      <c r="L18803" s="39">
        <v>1241.2304500119999</v>
      </c>
      <c r="M18803" s="40">
        <v>2269.3789261460001</v>
      </c>
      <c r="N18803" s="40">
        <f>L18803/(INDEX(Installed_Capacity!$V$6:$AG$11,MATCH(Source_Data!B18803,Installed_Capacity!$U$6:$U$11,0),MATCH(Source_Data!C18803,Installed_Capacity!$V$5:$AG$5,0)))</f>
        <v>0.77537165328519131</v>
      </c>
      <c r="O18803" s="41">
        <f>M18803/(INDEX(Installed_Capacity!$V$15:$AG$20,MATCH(Source_Data!B18803,Installed_Capacity!$U$15:$U$20,0),MATCH(Source_Data!C18803,Installed_Capacity!$V$14:$AG$14,0)))</f>
        <v>0.76147778062297211</v>
      </c>
      <c r="P18803" s="37">
        <v>251.58932549400001</v>
      </c>
      <c r="Q18803" s="38">
        <f>P18803/(INDEX(Installed_Capacity!$AJ$15:$AU$20,MATCH(Source_Data!B18803,Installed_Capacity!$AI$15:$AI$20,0),MATCH(Source_Data!C18803,Installed_Capacity!$AJ$14:$AU$14,0)))</f>
        <v>0.27436131460632496</v>
      </c>
      <c r="R18803" s="63">
        <v>74.853125585000001</v>
      </c>
      <c r="S18803" s="42">
        <v>7.1481382289999997</v>
      </c>
      <c r="T18803" s="42">
        <f>R18803/(INDEX(Installed_Capacity!$H$25:$S$30,MATCH(Source_Data!B18803,Installed_Capacity!$G$25:$G$30,0),MATCH(Source_Data!C18803,Installed_Capacity!$H$24:$S$24,0)))</f>
        <v>5.4335892555894306E-2</v>
      </c>
      <c r="U18803" s="43">
        <f>S18803/(INDEX(Installed_Capacity!$H$33:$S$38,MATCH(Source_Data!B18803,Installed_Capacity!$G$33:$G$38,0),MATCH(Source_Data!C18803,Installed_Capacity!$H$32:$S$32,0)))</f>
        <v>1.8904517185111525E-3</v>
      </c>
      <c r="V18803" s="21"/>
      <c r="W18803" s="2"/>
    </row>
    <row r="18804" spans="1:23" x14ac:dyDescent="0.25">
      <c r="A18804" s="17">
        <v>43519</v>
      </c>
      <c r="B18804" s="19">
        <v>2019</v>
      </c>
      <c r="C18804" s="19">
        <v>2</v>
      </c>
      <c r="D18804" s="19">
        <v>23</v>
      </c>
      <c r="E18804" s="19">
        <v>10</v>
      </c>
      <c r="F18804" s="69">
        <v>22288.481199999998</v>
      </c>
      <c r="G18804" s="52">
        <f t="shared" si="293"/>
        <v>25830.230800000001</v>
      </c>
      <c r="H18804" s="34">
        <v>1318.769132145</v>
      </c>
      <c r="I18804" s="35">
        <v>3464.618850071</v>
      </c>
      <c r="J18804" s="35">
        <f>H18804/(INDEX(Installed_Capacity!$H$6:$S$11,MATCH(Source_Data!B18804,Installed_Capacity!$G$6:$G$11,0),MATCH(Source_Data!C18804,Installed_Capacity!$H$5:$S$5,0)))</f>
        <v>0.80389223406868715</v>
      </c>
      <c r="K18804" s="36">
        <f>I18804/(INDEX(Installed_Capacity!$H$15:$S$20,MATCH(Source_Data!B18804,Installed_Capacity!$G$15:$G$20,0),MATCH(Source_Data!C18804,Installed_Capacity!$H$14:$S$14,0)))</f>
        <v>0.84952317260605492</v>
      </c>
      <c r="L18804" s="39">
        <v>1312.7065018820001</v>
      </c>
      <c r="M18804" s="40">
        <v>2717.241624408</v>
      </c>
      <c r="N18804" s="40">
        <f>L18804/(INDEX(Installed_Capacity!$V$6:$AG$11,MATCH(Source_Data!B18804,Installed_Capacity!$U$6:$U$11,0),MATCH(Source_Data!C18804,Installed_Capacity!$V$5:$AG$5,0)))</f>
        <v>0.82002130275858631</v>
      </c>
      <c r="O18804" s="41">
        <f>M18804/(INDEX(Installed_Capacity!$V$15:$AG$20,MATCH(Source_Data!B18804,Installed_Capacity!$U$15:$U$20,0),MATCH(Source_Data!C18804,Installed_Capacity!$V$14:$AG$14,0)))</f>
        <v>0.9117556780543784</v>
      </c>
      <c r="P18804" s="37">
        <v>520.26110473899996</v>
      </c>
      <c r="Q18804" s="38">
        <f>P18804/(INDEX(Installed_Capacity!$AJ$15:$AU$20,MATCH(Source_Data!B18804,Installed_Capacity!$AI$15:$AI$20,0),MATCH(Source_Data!C18804,Installed_Capacity!$AJ$14:$AU$14,0)))</f>
        <v>0.56735125925736096</v>
      </c>
      <c r="R18804" s="63">
        <v>77.567922331000005</v>
      </c>
      <c r="S18804" s="42">
        <v>9.2960514080000003</v>
      </c>
      <c r="T18804" s="42">
        <f>R18804/(INDEX(Installed_Capacity!$H$25:$S$30,MATCH(Source_Data!B18804,Installed_Capacity!$G$25:$G$30,0),MATCH(Source_Data!C18804,Installed_Capacity!$H$24:$S$24,0)))</f>
        <v>5.6306563829123114E-2</v>
      </c>
      <c r="U18804" s="43">
        <f>S18804/(INDEX(Installed_Capacity!$H$33:$S$38,MATCH(Source_Data!B18804,Installed_Capacity!$G$33:$G$38,0),MATCH(Source_Data!C18804,Installed_Capacity!$H$32:$S$32,0)))</f>
        <v>2.45850538932291E-3</v>
      </c>
      <c r="V18804" s="21"/>
      <c r="W18804" s="2"/>
    </row>
    <row r="18805" spans="1:23" x14ac:dyDescent="0.25">
      <c r="A18805" s="17">
        <v>43519</v>
      </c>
      <c r="B18805" s="19">
        <v>2019</v>
      </c>
      <c r="C18805" s="19">
        <v>2</v>
      </c>
      <c r="D18805" s="19">
        <v>23</v>
      </c>
      <c r="E18805" s="19">
        <v>11</v>
      </c>
      <c r="F18805" s="69">
        <v>21345.312900000001</v>
      </c>
      <c r="G18805" s="52">
        <f t="shared" si="293"/>
        <v>25830.230800000001</v>
      </c>
      <c r="H18805" s="34">
        <v>1387.4193101630001</v>
      </c>
      <c r="I18805" s="35">
        <v>3665.1354700659999</v>
      </c>
      <c r="J18805" s="35">
        <f>H18805/(INDEX(Installed_Capacity!$H$6:$S$11,MATCH(Source_Data!B18805,Installed_Capacity!$G$6:$G$11,0),MATCH(Source_Data!C18805,Installed_Capacity!$H$5:$S$5,0)))</f>
        <v>0.84573985063091295</v>
      </c>
      <c r="K18805" s="36">
        <f>I18805/(INDEX(Installed_Capacity!$H$15:$S$20,MATCH(Source_Data!B18805,Installed_Capacity!$G$15:$G$20,0),MATCH(Source_Data!C18805,Installed_Capacity!$H$14:$S$14,0)))</f>
        <v>0.89868976857227623</v>
      </c>
      <c r="L18805" s="39">
        <v>1326.683611706</v>
      </c>
      <c r="M18805" s="40">
        <v>2707.1989366419998</v>
      </c>
      <c r="N18805" s="40">
        <f>L18805/(INDEX(Installed_Capacity!$V$6:$AG$11,MATCH(Source_Data!B18805,Installed_Capacity!$U$6:$U$11,0),MATCH(Source_Data!C18805,Installed_Capacity!$V$5:$AG$5,0)))</f>
        <v>0.82875252164890489</v>
      </c>
      <c r="O18805" s="41">
        <f>M18805/(INDEX(Installed_Capacity!$V$15:$AG$20,MATCH(Source_Data!B18805,Installed_Capacity!$U$15:$U$20,0),MATCH(Source_Data!C18805,Installed_Capacity!$V$14:$AG$14,0)))</f>
        <v>0.90838590868557123</v>
      </c>
      <c r="P18805" s="37">
        <v>545.88663183899996</v>
      </c>
      <c r="Q18805" s="38">
        <f>P18805/(INDEX(Installed_Capacity!$AJ$15:$AU$20,MATCH(Source_Data!B18805,Installed_Capacity!$AI$15:$AI$20,0),MATCH(Source_Data!C18805,Installed_Capacity!$AJ$14:$AU$14,0)))</f>
        <v>0.59529621792693566</v>
      </c>
      <c r="R18805" s="63">
        <v>63.501691139999998</v>
      </c>
      <c r="S18805" s="42">
        <v>15.270869663999999</v>
      </c>
      <c r="T18805" s="42">
        <f>R18805/(INDEX(Installed_Capacity!$H$25:$S$30,MATCH(Source_Data!B18805,Installed_Capacity!$G$25:$G$30,0),MATCH(Source_Data!C18805,Installed_Capacity!$H$24:$S$24,0)))</f>
        <v>4.6095884973867587E-2</v>
      </c>
      <c r="U18805" s="43">
        <f>S18805/(INDEX(Installed_Capacity!$H$33:$S$38,MATCH(Source_Data!B18805,Installed_Capacity!$G$33:$G$38,0),MATCH(Source_Data!C18805,Installed_Capacity!$H$32:$S$32,0)))</f>
        <v>4.0386518663486004E-3</v>
      </c>
      <c r="V18805" s="21"/>
      <c r="W18805" s="2"/>
    </row>
    <row r="18806" spans="1:23" x14ac:dyDescent="0.25">
      <c r="A18806" s="17">
        <v>43519</v>
      </c>
      <c r="B18806" s="19">
        <v>2019</v>
      </c>
      <c r="C18806" s="19">
        <v>2</v>
      </c>
      <c r="D18806" s="19">
        <v>23</v>
      </c>
      <c r="E18806" s="19">
        <v>12</v>
      </c>
      <c r="F18806" s="69">
        <v>20494.666300000001</v>
      </c>
      <c r="G18806" s="52">
        <f t="shared" si="293"/>
        <v>25830.230800000001</v>
      </c>
      <c r="H18806" s="34">
        <v>1350.4173811979999</v>
      </c>
      <c r="I18806" s="35">
        <v>3638.9055576370001</v>
      </c>
      <c r="J18806" s="35">
        <f>H18806/(INDEX(Installed_Capacity!$H$6:$S$11,MATCH(Source_Data!B18806,Installed_Capacity!$G$6:$G$11,0),MATCH(Source_Data!C18806,Installed_Capacity!$H$5:$S$5,0)))</f>
        <v>0.82318430044742996</v>
      </c>
      <c r="K18806" s="36">
        <f>I18806/(INDEX(Installed_Capacity!$H$15:$S$20,MATCH(Source_Data!B18806,Installed_Capacity!$G$15:$G$20,0),MATCH(Source_Data!C18806,Installed_Capacity!$H$14:$S$14,0)))</f>
        <v>0.89225820441236692</v>
      </c>
      <c r="L18806" s="39">
        <v>1267.889080422</v>
      </c>
      <c r="M18806" s="40">
        <v>2614.6138530510002</v>
      </c>
      <c r="N18806" s="40">
        <f>L18806/(INDEX(Installed_Capacity!$V$6:$AG$11,MATCH(Source_Data!B18806,Installed_Capacity!$U$6:$U$11,0),MATCH(Source_Data!C18806,Installed_Capacity!$V$5:$AG$5,0)))</f>
        <v>0.79202476257293142</v>
      </c>
      <c r="O18806" s="41">
        <f>M18806/(INDEX(Installed_Capacity!$V$15:$AG$20,MATCH(Source_Data!B18806,Installed_Capacity!$U$15:$U$20,0),MATCH(Source_Data!C18806,Installed_Capacity!$V$14:$AG$14,0)))</f>
        <v>0.87731948643259083</v>
      </c>
      <c r="P18806" s="37">
        <v>492.93234253399999</v>
      </c>
      <c r="Q18806" s="38">
        <f>P18806/(INDEX(Installed_Capacity!$AJ$15:$AU$20,MATCH(Source_Data!B18806,Installed_Capacity!$AI$15:$AI$20,0),MATCH(Source_Data!C18806,Installed_Capacity!$AJ$14:$AU$14,0)))</f>
        <v>0.53754890134569244</v>
      </c>
      <c r="R18806" s="63">
        <v>68.766055813999998</v>
      </c>
      <c r="S18806" s="42">
        <v>7.8137057929999996</v>
      </c>
      <c r="T18806" s="42">
        <f>R18806/(INDEX(Installed_Capacity!$H$25:$S$30,MATCH(Source_Data!B18806,Installed_Capacity!$G$25:$G$30,0),MATCH(Source_Data!C18806,Installed_Capacity!$H$24:$S$24,0)))</f>
        <v>4.9917287902148659E-2</v>
      </c>
      <c r="U18806" s="43">
        <f>S18806/(INDEX(Installed_Capacity!$H$33:$S$38,MATCH(Source_Data!B18806,Installed_Capacity!$G$33:$G$38,0),MATCH(Source_Data!C18806,Installed_Capacity!$H$32:$S$32,0)))</f>
        <v>2.0664728452493668E-3</v>
      </c>
      <c r="V18806" s="21"/>
      <c r="W18806" s="2"/>
    </row>
    <row r="18807" spans="1:23" x14ac:dyDescent="0.25">
      <c r="A18807" s="17">
        <v>43519</v>
      </c>
      <c r="B18807" s="19">
        <v>2019</v>
      </c>
      <c r="C18807" s="19">
        <v>2</v>
      </c>
      <c r="D18807" s="19">
        <v>23</v>
      </c>
      <c r="E18807" s="19">
        <v>13</v>
      </c>
      <c r="F18807" s="69">
        <v>20050.883999999998</v>
      </c>
      <c r="G18807" s="52">
        <f t="shared" si="293"/>
        <v>25830.230800000001</v>
      </c>
      <c r="H18807" s="34">
        <v>1306.4852995440001</v>
      </c>
      <c r="I18807" s="35">
        <v>3785.080038474</v>
      </c>
      <c r="J18807" s="35">
        <f>H18807/(INDEX(Installed_Capacity!$H$6:$S$11,MATCH(Source_Data!B18807,Installed_Capacity!$G$6:$G$11,0),MATCH(Source_Data!C18807,Installed_Capacity!$H$5:$S$5,0)))</f>
        <v>0.79640428383399986</v>
      </c>
      <c r="K18807" s="36">
        <f>I18807/(INDEX(Installed_Capacity!$H$15:$S$20,MATCH(Source_Data!B18807,Installed_Capacity!$G$15:$G$20,0),MATCH(Source_Data!C18807,Installed_Capacity!$H$14:$S$14,0)))</f>
        <v>0.92810012933641628</v>
      </c>
      <c r="L18807" s="39">
        <v>1211.4627404539999</v>
      </c>
      <c r="M18807" s="40">
        <v>2627.1504965660001</v>
      </c>
      <c r="N18807" s="40">
        <f>L18807/(INDEX(Installed_Capacity!$V$6:$AG$11,MATCH(Source_Data!B18807,Installed_Capacity!$U$6:$U$11,0),MATCH(Source_Data!C18807,Installed_Capacity!$V$5:$AG$5,0)))</f>
        <v>0.75677636489674038</v>
      </c>
      <c r="O18807" s="41">
        <f>M18807/(INDEX(Installed_Capacity!$V$15:$AG$20,MATCH(Source_Data!B18807,Installed_Capacity!$U$15:$U$20,0),MATCH(Source_Data!C18807,Installed_Capacity!$V$14:$AG$14,0)))</f>
        <v>0.88152608911594077</v>
      </c>
      <c r="P18807" s="37">
        <v>448.97939038599998</v>
      </c>
      <c r="Q18807" s="38">
        <f>P18807/(INDEX(Installed_Capacity!$AJ$15:$AU$20,MATCH(Source_Data!B18807,Installed_Capacity!$AI$15:$AI$20,0),MATCH(Source_Data!C18807,Installed_Capacity!$AJ$14:$AU$14,0)))</f>
        <v>0.48961765581897487</v>
      </c>
      <c r="R18807" s="63">
        <v>86.550722777999994</v>
      </c>
      <c r="S18807" s="42">
        <v>67.675429371000007</v>
      </c>
      <c r="T18807" s="42">
        <f>R18807/(INDEX(Installed_Capacity!$H$25:$S$30,MATCH(Source_Data!B18807,Installed_Capacity!$G$25:$G$30,0),MATCH(Source_Data!C18807,Installed_Capacity!$H$24:$S$24,0)))</f>
        <v>6.282717971689894E-2</v>
      </c>
      <c r="U18807" s="43">
        <f>S18807/(INDEX(Installed_Capacity!$H$33:$S$38,MATCH(Source_Data!B18807,Installed_Capacity!$G$33:$G$38,0),MATCH(Source_Data!C18807,Installed_Capacity!$H$32:$S$32,0)))</f>
        <v>1.7897965548056428E-2</v>
      </c>
      <c r="V18807" s="21"/>
      <c r="W18807" s="2"/>
    </row>
    <row r="18808" spans="1:23" x14ac:dyDescent="0.25">
      <c r="A18808" s="17">
        <v>43519</v>
      </c>
      <c r="B18808" s="19">
        <v>2019</v>
      </c>
      <c r="C18808" s="19">
        <v>2</v>
      </c>
      <c r="D18808" s="19">
        <v>23</v>
      </c>
      <c r="E18808" s="19">
        <v>14</v>
      </c>
      <c r="F18808" s="69">
        <v>19753.135999999999</v>
      </c>
      <c r="G18808" s="52">
        <f t="shared" si="293"/>
        <v>25830.230800000001</v>
      </c>
      <c r="H18808" s="34">
        <v>1196.144923219</v>
      </c>
      <c r="I18808" s="35">
        <v>3599.3575738169998</v>
      </c>
      <c r="J18808" s="35">
        <f>H18808/(INDEX(Installed_Capacity!$H$6:$S$11,MATCH(Source_Data!B18808,Installed_Capacity!$G$6:$G$11,0),MATCH(Source_Data!C18808,Installed_Capacity!$H$5:$S$5,0)))</f>
        <v>0.72914325271810687</v>
      </c>
      <c r="K18808" s="36">
        <f>I18808/(INDEX(Installed_Capacity!$H$15:$S$20,MATCH(Source_Data!B18808,Installed_Capacity!$G$15:$G$20,0),MATCH(Source_Data!C18808,Installed_Capacity!$H$14:$S$14,0)))</f>
        <v>0.88256105441150867</v>
      </c>
      <c r="L18808" s="39">
        <v>1095.6467202910001</v>
      </c>
      <c r="M18808" s="40">
        <v>2679.126249211</v>
      </c>
      <c r="N18808" s="40">
        <f>L18808/(INDEX(Installed_Capacity!$V$6:$AG$11,MATCH(Source_Data!B18808,Installed_Capacity!$U$6:$U$11,0),MATCH(Source_Data!C18808,Installed_Capacity!$V$5:$AG$5,0)))</f>
        <v>0.68442843061118686</v>
      </c>
      <c r="O18808" s="41">
        <f>M18808/(INDEX(Installed_Capacity!$V$15:$AG$20,MATCH(Source_Data!B18808,Installed_Capacity!$U$15:$U$20,0),MATCH(Source_Data!C18808,Installed_Capacity!$V$14:$AG$14,0)))</f>
        <v>0.89896627079487157</v>
      </c>
      <c r="P18808" s="37">
        <v>567.87173779700004</v>
      </c>
      <c r="Q18808" s="38">
        <f>P18808/(INDEX(Installed_Capacity!$AJ$15:$AU$20,MATCH(Source_Data!B18808,Installed_Capacity!$AI$15:$AI$20,0),MATCH(Source_Data!C18808,Installed_Capacity!$AJ$14:$AU$14,0)))</f>
        <v>0.61927125168702291</v>
      </c>
      <c r="R18808" s="63">
        <v>86.754933559999998</v>
      </c>
      <c r="S18808" s="42">
        <v>344.39428122800001</v>
      </c>
      <c r="T18808" s="42">
        <f>R18808/(INDEX(Installed_Capacity!$H$25:$S$30,MATCH(Source_Data!B18808,Installed_Capacity!$G$25:$G$30,0),MATCH(Source_Data!C18808,Installed_Capacity!$H$24:$S$24,0)))</f>
        <v>6.2975416347270607E-2</v>
      </c>
      <c r="U18808" s="43">
        <f>S18808/(INDEX(Installed_Capacity!$H$33:$S$38,MATCH(Source_Data!B18808,Installed_Capacity!$G$33:$G$38,0),MATCH(Source_Data!C18808,Installed_Capacity!$H$32:$S$32,0)))</f>
        <v>9.108116546369123E-2</v>
      </c>
      <c r="V18808" s="21"/>
      <c r="W18808" s="2"/>
    </row>
    <row r="18809" spans="1:23" x14ac:dyDescent="0.25">
      <c r="A18809" s="17">
        <v>43519</v>
      </c>
      <c r="B18809" s="19">
        <v>2019</v>
      </c>
      <c r="C18809" s="19">
        <v>2</v>
      </c>
      <c r="D18809" s="19">
        <v>23</v>
      </c>
      <c r="E18809" s="19">
        <v>15</v>
      </c>
      <c r="F18809" s="69">
        <v>19942.650799999999</v>
      </c>
      <c r="G18809" s="52">
        <f t="shared" si="293"/>
        <v>25830.230800000001</v>
      </c>
      <c r="H18809" s="34">
        <v>984.15369712999995</v>
      </c>
      <c r="I18809" s="35">
        <v>3181.904855843</v>
      </c>
      <c r="J18809" s="35">
        <f>H18809/(INDEX(Installed_Capacity!$H$6:$S$11,MATCH(Source_Data!B18809,Installed_Capacity!$G$6:$G$11,0),MATCH(Source_Data!C18809,Installed_Capacity!$H$5:$S$5,0)))</f>
        <v>0.5999181319674729</v>
      </c>
      <c r="K18809" s="36">
        <f>I18809/(INDEX(Installed_Capacity!$H$15:$S$20,MATCH(Source_Data!B18809,Installed_Capacity!$G$15:$G$20,0),MATCH(Source_Data!C18809,Installed_Capacity!$H$14:$S$14,0)))</f>
        <v>0.78020181296738111</v>
      </c>
      <c r="L18809" s="39">
        <v>1002.141974412</v>
      </c>
      <c r="M18809" s="40">
        <v>2255.6043841669998</v>
      </c>
      <c r="N18809" s="40">
        <f>L18809/(INDEX(Installed_Capacity!$V$6:$AG$11,MATCH(Source_Data!B18809,Installed_Capacity!$U$6:$U$11,0),MATCH(Source_Data!C18809,Installed_Capacity!$V$5:$AG$5,0)))</f>
        <v>0.62601789983383516</v>
      </c>
      <c r="O18809" s="41">
        <f>M18809/(INDEX(Installed_Capacity!$V$15:$AG$20,MATCH(Source_Data!B18809,Installed_Capacity!$U$15:$U$20,0),MATCH(Source_Data!C18809,Installed_Capacity!$V$14:$AG$14,0)))</f>
        <v>0.75685580782926143</v>
      </c>
      <c r="P18809" s="37">
        <v>612.31406543499997</v>
      </c>
      <c r="Q18809" s="38">
        <f>P18809/(INDEX(Installed_Capacity!$AJ$15:$AU$20,MATCH(Source_Data!B18809,Installed_Capacity!$AI$15:$AI$20,0),MATCH(Source_Data!C18809,Installed_Capacity!$AJ$14:$AU$14,0)))</f>
        <v>0.66773616732279173</v>
      </c>
      <c r="R18809" s="63">
        <v>81.302142982999996</v>
      </c>
      <c r="S18809" s="42">
        <v>465.45739096699998</v>
      </c>
      <c r="T18809" s="42">
        <f>R18809/(INDEX(Installed_Capacity!$H$25:$S$30,MATCH(Source_Data!B18809,Installed_Capacity!$G$25:$G$30,0),MATCH(Source_Data!C18809,Installed_Capacity!$H$24:$S$24,0)))</f>
        <v>5.9017235034117294E-2</v>
      </c>
      <c r="U18809" s="43">
        <f>S18809/(INDEX(Installed_Capacity!$H$33:$S$38,MATCH(Source_Data!B18809,Installed_Capacity!$G$33:$G$38,0),MATCH(Source_Data!C18809,Installed_Capacity!$H$32:$S$32,0)))</f>
        <v>0.12309844835924236</v>
      </c>
      <c r="V18809" s="21"/>
      <c r="W18809" s="2"/>
    </row>
    <row r="18810" spans="1:23" x14ac:dyDescent="0.25">
      <c r="A18810" s="17">
        <v>43519</v>
      </c>
      <c r="B18810" s="19">
        <v>2019</v>
      </c>
      <c r="C18810" s="19">
        <v>2</v>
      </c>
      <c r="D18810" s="19">
        <v>23</v>
      </c>
      <c r="E18810" s="19">
        <v>16</v>
      </c>
      <c r="F18810" s="69">
        <v>20454.044000000002</v>
      </c>
      <c r="G18810" s="52">
        <f t="shared" si="293"/>
        <v>25830.230800000001</v>
      </c>
      <c r="H18810" s="34">
        <v>648.00808632899998</v>
      </c>
      <c r="I18810" s="35">
        <v>2600.9120796339998</v>
      </c>
      <c r="J18810" s="35">
        <f>H18810/(INDEX(Installed_Capacity!$H$6:$S$11,MATCH(Source_Data!B18810,Installed_Capacity!$G$6:$G$11,0),MATCH(Source_Data!C18810,Installed_Capacity!$H$5:$S$5,0)))</f>
        <v>0.39501126885362819</v>
      </c>
      <c r="K18810" s="36">
        <f>I18810/(INDEX(Installed_Capacity!$H$15:$S$20,MATCH(Source_Data!B18810,Installed_Capacity!$G$15:$G$20,0),MATCH(Source_Data!C18810,Installed_Capacity!$H$14:$S$14,0)))</f>
        <v>0.63774261388516318</v>
      </c>
      <c r="L18810" s="39">
        <v>796.95812986099997</v>
      </c>
      <c r="M18810" s="40">
        <v>1712.493963717</v>
      </c>
      <c r="N18810" s="40">
        <f>L18810/(INDEX(Installed_Capacity!$V$6:$AG$11,MATCH(Source_Data!B18810,Installed_Capacity!$U$6:$U$11,0),MATCH(Source_Data!C18810,Installed_Capacity!$V$5:$AG$5,0)))</f>
        <v>0.49784368627390962</v>
      </c>
      <c r="O18810" s="41">
        <f>M18810/(INDEX(Installed_Capacity!$V$15:$AG$20,MATCH(Source_Data!B18810,Installed_Capacity!$U$15:$U$20,0),MATCH(Source_Data!C18810,Installed_Capacity!$V$14:$AG$14,0)))</f>
        <v>0.57461805421628531</v>
      </c>
      <c r="P18810" s="37">
        <v>535.26202759099999</v>
      </c>
      <c r="Q18810" s="38">
        <f>P18810/(INDEX(Installed_Capacity!$AJ$15:$AU$20,MATCH(Source_Data!B18810,Installed_Capacity!$AI$15:$AI$20,0),MATCH(Source_Data!C18810,Installed_Capacity!$AJ$14:$AU$14,0)))</f>
        <v>0.5837099537524536</v>
      </c>
      <c r="R18810" s="63">
        <v>78.476690059000006</v>
      </c>
      <c r="S18810" s="42">
        <v>432.18616629000002</v>
      </c>
      <c r="T18810" s="42">
        <f>R18810/(INDEX(Installed_Capacity!$H$25:$S$30,MATCH(Source_Data!B18810,Installed_Capacity!$G$25:$G$30,0),MATCH(Source_Data!C18810,Installed_Capacity!$H$24:$S$24,0)))</f>
        <v>5.6966238428426248E-2</v>
      </c>
      <c r="U18810" s="43">
        <f>S18810/(INDEX(Installed_Capacity!$H$33:$S$38,MATCH(Source_Data!B18810,Installed_Capacity!$G$33:$G$38,0),MATCH(Source_Data!C18810,Installed_Capacity!$H$32:$S$32,0)))</f>
        <v>0.11429928389814821</v>
      </c>
      <c r="V18810" s="21"/>
      <c r="W18810" s="2"/>
    </row>
    <row r="18811" spans="1:23" x14ac:dyDescent="0.25">
      <c r="A18811" s="17">
        <v>43519</v>
      </c>
      <c r="B18811" s="19">
        <v>2019</v>
      </c>
      <c r="C18811" s="19">
        <v>2</v>
      </c>
      <c r="D18811" s="19">
        <v>23</v>
      </c>
      <c r="E18811" s="19">
        <v>17</v>
      </c>
      <c r="F18811" s="69">
        <v>21499.169099999999</v>
      </c>
      <c r="G18811" s="52">
        <f t="shared" si="293"/>
        <v>25830.230800000001</v>
      </c>
      <c r="H18811" s="34">
        <v>395.19679022499997</v>
      </c>
      <c r="I18811" s="35">
        <v>1135.3874940620001</v>
      </c>
      <c r="J18811" s="35">
        <f>H18811/(INDEX(Installed_Capacity!$H$6:$S$11,MATCH(Source_Data!B18811,Installed_Capacity!$G$6:$G$11,0),MATCH(Source_Data!C18811,Installed_Capacity!$H$5:$S$5,0)))</f>
        <v>0.24090314433885202</v>
      </c>
      <c r="K18811" s="36">
        <f>I18811/(INDEX(Installed_Capacity!$H$15:$S$20,MATCH(Source_Data!B18811,Installed_Capacity!$G$15:$G$20,0),MATCH(Source_Data!C18811,Installed_Capacity!$H$14:$S$14,0)))</f>
        <v>0.27839656476874003</v>
      </c>
      <c r="L18811" s="39">
        <v>483.74172865899999</v>
      </c>
      <c r="M18811" s="40">
        <v>800.65093956400005</v>
      </c>
      <c r="N18811" s="40">
        <f>L18811/(INDEX(Installed_Capacity!$V$6:$AG$11,MATCH(Source_Data!B18811,Installed_Capacity!$U$6:$U$11,0),MATCH(Source_Data!C18811,Installed_Capacity!$V$5:$AG$5,0)))</f>
        <v>0.30218371125985433</v>
      </c>
      <c r="O18811" s="41">
        <f>M18811/(INDEX(Installed_Capacity!$V$15:$AG$20,MATCH(Source_Data!B18811,Installed_Capacity!$U$15:$U$20,0),MATCH(Source_Data!C18811,Installed_Capacity!$V$14:$AG$14,0)))</f>
        <v>0.26865407688802545</v>
      </c>
      <c r="P18811" s="37">
        <v>338.01196556299999</v>
      </c>
      <c r="Q18811" s="38">
        <f>P18811/(INDEX(Installed_Capacity!$AJ$15:$AU$20,MATCH(Source_Data!B18811,Installed_Capacity!$AI$15:$AI$20,0),MATCH(Source_Data!C18811,Installed_Capacity!$AJ$14:$AU$14,0)))</f>
        <v>0.36860628741875678</v>
      </c>
      <c r="R18811" s="63">
        <v>81.033614747000001</v>
      </c>
      <c r="S18811" s="42">
        <v>593.74861723699996</v>
      </c>
      <c r="T18811" s="42">
        <f>R18811/(INDEX(Installed_Capacity!$H$25:$S$30,MATCH(Source_Data!B18811,Installed_Capacity!$G$25:$G$30,0),MATCH(Source_Data!C18811,Installed_Capacity!$H$24:$S$24,0)))</f>
        <v>5.8822310356416954E-2</v>
      </c>
      <c r="U18811" s="43">
        <f>S18811/(INDEX(Installed_Capacity!$H$33:$S$38,MATCH(Source_Data!B18811,Installed_Capacity!$G$33:$G$38,0),MATCH(Source_Data!C18811,Installed_Capacity!$H$32:$S$32,0)))</f>
        <v>0.15702733465135221</v>
      </c>
      <c r="V18811" s="21"/>
      <c r="W18811" s="2"/>
    </row>
    <row r="18812" spans="1:23" x14ac:dyDescent="0.25">
      <c r="A18812" s="17">
        <v>43519</v>
      </c>
      <c r="B18812" s="19">
        <v>2019</v>
      </c>
      <c r="C18812" s="19">
        <v>2</v>
      </c>
      <c r="D18812" s="19">
        <v>23</v>
      </c>
      <c r="E18812" s="19">
        <v>18</v>
      </c>
      <c r="F18812" s="69">
        <v>23943.8858</v>
      </c>
      <c r="G18812" s="52">
        <f t="shared" si="293"/>
        <v>25830.230800000001</v>
      </c>
      <c r="H18812" s="34">
        <v>44.676542969000003</v>
      </c>
      <c r="I18812" s="35">
        <v>65.619500375000001</v>
      </c>
      <c r="J18812" s="35">
        <f>H18812/(INDEX(Installed_Capacity!$H$6:$S$11,MATCH(Source_Data!B18812,Installed_Capacity!$G$6:$G$11,0),MATCH(Source_Data!C18812,Installed_Capacity!$H$5:$S$5,0)))</f>
        <v>2.7233823618087391E-2</v>
      </c>
      <c r="K18812" s="36">
        <f>I18812/(INDEX(Installed_Capacity!$H$15:$S$20,MATCH(Source_Data!B18812,Installed_Capacity!$G$15:$G$20,0),MATCH(Source_Data!C18812,Installed_Capacity!$H$14:$S$14,0)))</f>
        <v>1.6089875555070604E-2</v>
      </c>
      <c r="L18812" s="39">
        <v>61.285907877</v>
      </c>
      <c r="M18812" s="40">
        <v>48.551098801000002</v>
      </c>
      <c r="N18812" s="40">
        <f>L18812/(INDEX(Installed_Capacity!$V$6:$AG$11,MATCH(Source_Data!B18812,Installed_Capacity!$U$6:$U$11,0),MATCH(Source_Data!C18812,Installed_Capacity!$V$5:$AG$5,0)))</f>
        <v>3.8284071836308893E-2</v>
      </c>
      <c r="O18812" s="41">
        <f>M18812/(INDEX(Installed_Capacity!$V$15:$AG$20,MATCH(Source_Data!B18812,Installed_Capacity!$U$15:$U$20,0),MATCH(Source_Data!C18812,Installed_Capacity!$V$14:$AG$14,0)))</f>
        <v>1.6291057670381144E-2</v>
      </c>
      <c r="P18812" s="37">
        <v>72.845932863000002</v>
      </c>
      <c r="Q18812" s="38">
        <f>P18812/(INDEX(Installed_Capacity!$AJ$15:$AU$20,MATCH(Source_Data!B18812,Installed_Capacity!$AI$15:$AI$20,0),MATCH(Source_Data!C18812,Installed_Capacity!$AJ$14:$AU$14,0)))</f>
        <v>7.9439403340239911E-2</v>
      </c>
      <c r="R18812" s="63">
        <v>81.842957823999996</v>
      </c>
      <c r="S18812" s="42">
        <v>737.79177896800002</v>
      </c>
      <c r="T18812" s="42">
        <f>R18812/(INDEX(Installed_Capacity!$H$25:$S$30,MATCH(Source_Data!B18812,Installed_Capacity!$G$25:$G$30,0),MATCH(Source_Data!C18812,Installed_Capacity!$H$24:$S$24,0)))</f>
        <v>5.9409812590011608E-2</v>
      </c>
      <c r="U18812" s="43">
        <f>S18812/(INDEX(Installed_Capacity!$H$33:$S$38,MATCH(Source_Data!B18812,Installed_Capacity!$G$33:$G$38,0),MATCH(Source_Data!C18812,Installed_Capacity!$H$32:$S$32,0)))</f>
        <v>0.19512209917750545</v>
      </c>
      <c r="V18812" s="21"/>
      <c r="W18812" s="2"/>
    </row>
    <row r="18813" spans="1:23" x14ac:dyDescent="0.25">
      <c r="A18813" s="17">
        <v>43519</v>
      </c>
      <c r="B18813" s="19">
        <v>2019</v>
      </c>
      <c r="C18813" s="19">
        <v>2</v>
      </c>
      <c r="D18813" s="19">
        <v>23</v>
      </c>
      <c r="E18813" s="19">
        <v>19</v>
      </c>
      <c r="F18813" s="69">
        <v>25830.230800000001</v>
      </c>
      <c r="G18813" s="52">
        <f t="shared" si="293"/>
        <v>25830.230800000001</v>
      </c>
      <c r="H18813" s="34">
        <v>0</v>
      </c>
      <c r="I18813" s="35">
        <v>0.734685488</v>
      </c>
      <c r="J18813" s="35">
        <f>H18813/(INDEX(Installed_Capacity!$H$6:$S$11,MATCH(Source_Data!B18813,Installed_Capacity!$G$6:$G$11,0),MATCH(Source_Data!C18813,Installed_Capacity!$H$5:$S$5,0)))</f>
        <v>0</v>
      </c>
      <c r="K18813" s="36">
        <f>I18813/(INDEX(Installed_Capacity!$H$15:$S$20,MATCH(Source_Data!B18813,Installed_Capacity!$G$15:$G$20,0),MATCH(Source_Data!C18813,Installed_Capacity!$H$14:$S$14,0)))</f>
        <v>1.8014459126451887E-4</v>
      </c>
      <c r="L18813" s="39">
        <v>0</v>
      </c>
      <c r="M18813" s="40">
        <v>0</v>
      </c>
      <c r="N18813" s="40">
        <f>L18813/(INDEX(Installed_Capacity!$V$6:$AG$11,MATCH(Source_Data!B18813,Installed_Capacity!$U$6:$U$11,0),MATCH(Source_Data!C18813,Installed_Capacity!$V$5:$AG$5,0)))</f>
        <v>0</v>
      </c>
      <c r="O18813" s="41">
        <f>M18813/(INDEX(Installed_Capacity!$V$15:$AG$20,MATCH(Source_Data!B18813,Installed_Capacity!$U$15:$U$20,0),MATCH(Source_Data!C18813,Installed_Capacity!$V$14:$AG$14,0)))</f>
        <v>0</v>
      </c>
      <c r="P18813" s="37">
        <v>0.24397579999999999</v>
      </c>
      <c r="Q18813" s="38">
        <f>P18813/(INDEX(Installed_Capacity!$AJ$15:$AU$20,MATCH(Source_Data!B18813,Installed_Capacity!$AI$15:$AI$20,0),MATCH(Source_Data!C18813,Installed_Capacity!$AJ$14:$AU$14,0)))</f>
        <v>2.6605866957470011E-4</v>
      </c>
      <c r="R18813" s="63">
        <v>88.087441065999997</v>
      </c>
      <c r="S18813" s="42">
        <v>785.03178525299995</v>
      </c>
      <c r="T18813" s="42">
        <f>R18813/(INDEX(Installed_Capacity!$H$25:$S$30,MATCH(Source_Data!B18813,Installed_Capacity!$G$25:$G$30,0),MATCH(Source_Data!C18813,Installed_Capacity!$H$24:$S$24,0)))</f>
        <v>6.3942683700638783E-2</v>
      </c>
      <c r="U18813" s="43">
        <f>S18813/(INDEX(Installed_Capacity!$H$33:$S$38,MATCH(Source_Data!B18813,Installed_Capacity!$G$33:$G$38,0),MATCH(Source_Data!C18813,Installed_Capacity!$H$32:$S$32,0)))</f>
        <v>0.20761555526396522</v>
      </c>
      <c r="V18813" s="21"/>
      <c r="W18813" s="2"/>
    </row>
    <row r="18814" spans="1:23" x14ac:dyDescent="0.25">
      <c r="A18814" s="17">
        <v>43519</v>
      </c>
      <c r="B18814" s="19">
        <v>2019</v>
      </c>
      <c r="C18814" s="19">
        <v>2</v>
      </c>
      <c r="D18814" s="19">
        <v>23</v>
      </c>
      <c r="E18814" s="19">
        <v>20</v>
      </c>
      <c r="F18814" s="69">
        <v>25652.720099999999</v>
      </c>
      <c r="G18814" s="52">
        <f t="shared" si="293"/>
        <v>25830.230800000001</v>
      </c>
      <c r="H18814" s="34">
        <v>0</v>
      </c>
      <c r="I18814" s="35">
        <v>1.8335614E-2</v>
      </c>
      <c r="J18814" s="35">
        <f>H18814/(INDEX(Installed_Capacity!$H$6:$S$11,MATCH(Source_Data!B18814,Installed_Capacity!$G$6:$G$11,0),MATCH(Source_Data!C18814,Installed_Capacity!$H$5:$S$5,0)))</f>
        <v>0</v>
      </c>
      <c r="K18814" s="36">
        <f>I18814/(INDEX(Installed_Capacity!$H$15:$S$20,MATCH(Source_Data!B18814,Installed_Capacity!$G$15:$G$20,0),MATCH(Source_Data!C18814,Installed_Capacity!$H$14:$S$14,0)))</f>
        <v>4.495885305432888E-6</v>
      </c>
      <c r="L18814" s="39">
        <v>0</v>
      </c>
      <c r="M18814" s="40">
        <v>0</v>
      </c>
      <c r="N18814" s="40">
        <f>L18814/(INDEX(Installed_Capacity!$V$6:$AG$11,MATCH(Source_Data!B18814,Installed_Capacity!$U$6:$U$11,0),MATCH(Source_Data!C18814,Installed_Capacity!$V$5:$AG$5,0)))</f>
        <v>0</v>
      </c>
      <c r="O18814" s="41">
        <f>M18814/(INDEX(Installed_Capacity!$V$15:$AG$20,MATCH(Source_Data!B18814,Installed_Capacity!$U$15:$U$20,0),MATCH(Source_Data!C18814,Installed_Capacity!$V$14:$AG$14,0)))</f>
        <v>0</v>
      </c>
      <c r="P18814" s="37">
        <v>0</v>
      </c>
      <c r="Q18814" s="38">
        <f>P18814/(INDEX(Installed_Capacity!$AJ$15:$AU$20,MATCH(Source_Data!B18814,Installed_Capacity!$AI$15:$AI$20,0),MATCH(Source_Data!C18814,Installed_Capacity!$AJ$14:$AU$14,0)))</f>
        <v>0</v>
      </c>
      <c r="R18814" s="63">
        <v>89.741834096000005</v>
      </c>
      <c r="S18814" s="42">
        <v>918.42591713100001</v>
      </c>
      <c r="T18814" s="42">
        <f>R18814/(INDEX(Installed_Capacity!$H$25:$S$30,MATCH(Source_Data!B18814,Installed_Capacity!$G$25:$G$30,0),MATCH(Source_Data!C18814,Installed_Capacity!$H$24:$S$24,0)))</f>
        <v>6.5143607793263641E-2</v>
      </c>
      <c r="U18814" s="43">
        <f>S18814/(INDEX(Installed_Capacity!$H$33:$S$38,MATCH(Source_Data!B18814,Installed_Capacity!$G$33:$G$38,0),MATCH(Source_Data!C18814,Installed_Capacity!$H$32:$S$32,0)))</f>
        <v>0.242893995295384</v>
      </c>
      <c r="V18814" s="21"/>
      <c r="W18814" s="2"/>
    </row>
    <row r="18815" spans="1:23" x14ac:dyDescent="0.25">
      <c r="A18815" s="17">
        <v>43519</v>
      </c>
      <c r="B18815" s="19">
        <v>2019</v>
      </c>
      <c r="C18815" s="19">
        <v>2</v>
      </c>
      <c r="D18815" s="19">
        <v>23</v>
      </c>
      <c r="E18815" s="19">
        <v>21</v>
      </c>
      <c r="F18815" s="69">
        <v>25215.272700000001</v>
      </c>
      <c r="G18815" s="52">
        <f t="shared" si="293"/>
        <v>25830.230800000001</v>
      </c>
      <c r="H18815" s="34">
        <v>0</v>
      </c>
      <c r="I18815" s="35">
        <v>2.1831184999999999E-2</v>
      </c>
      <c r="J18815" s="35">
        <f>H18815/(INDEX(Installed_Capacity!$H$6:$S$11,MATCH(Source_Data!B18815,Installed_Capacity!$G$6:$G$11,0),MATCH(Source_Data!C18815,Installed_Capacity!$H$5:$S$5,0)))</f>
        <v>0</v>
      </c>
      <c r="K18815" s="36">
        <f>I18815/(INDEX(Installed_Capacity!$H$15:$S$20,MATCH(Source_Data!B18815,Installed_Capacity!$G$15:$G$20,0),MATCH(Source_Data!C18815,Installed_Capacity!$H$14:$S$14,0)))</f>
        <v>5.3529979329673319E-6</v>
      </c>
      <c r="L18815" s="39">
        <v>0</v>
      </c>
      <c r="M18815" s="40">
        <v>0</v>
      </c>
      <c r="N18815" s="40">
        <f>L18815/(INDEX(Installed_Capacity!$V$6:$AG$11,MATCH(Source_Data!B18815,Installed_Capacity!$U$6:$U$11,0),MATCH(Source_Data!C18815,Installed_Capacity!$V$5:$AG$5,0)))</f>
        <v>0</v>
      </c>
      <c r="O18815" s="41">
        <f>M18815/(INDEX(Installed_Capacity!$V$15:$AG$20,MATCH(Source_Data!B18815,Installed_Capacity!$U$15:$U$20,0),MATCH(Source_Data!C18815,Installed_Capacity!$V$14:$AG$14,0)))</f>
        <v>0</v>
      </c>
      <c r="P18815" s="37">
        <v>0</v>
      </c>
      <c r="Q18815" s="38">
        <f>P18815/(INDEX(Installed_Capacity!$AJ$15:$AU$20,MATCH(Source_Data!B18815,Installed_Capacity!$AI$15:$AI$20,0),MATCH(Source_Data!C18815,Installed_Capacity!$AJ$14:$AU$14,0)))</f>
        <v>0</v>
      </c>
      <c r="R18815" s="63">
        <v>97.555404319000004</v>
      </c>
      <c r="S18815" s="42">
        <v>952.57967347900001</v>
      </c>
      <c r="T18815" s="42">
        <f>R18815/(INDEX(Installed_Capacity!$H$25:$S$30,MATCH(Source_Data!B18815,Installed_Capacity!$G$25:$G$30,0),MATCH(Source_Data!C18815,Installed_Capacity!$H$24:$S$24,0)))</f>
        <v>7.0815479325638794E-2</v>
      </c>
      <c r="U18815" s="43">
        <f>S18815/(INDEX(Installed_Capacity!$H$33:$S$38,MATCH(Source_Data!B18815,Installed_Capacity!$G$33:$G$38,0),MATCH(Source_Data!C18815,Installed_Capacity!$H$32:$S$32,0)))</f>
        <v>0.2519265608828461</v>
      </c>
      <c r="V18815" s="21"/>
      <c r="W18815" s="2"/>
    </row>
    <row r="18816" spans="1:23" x14ac:dyDescent="0.25">
      <c r="A18816" s="17">
        <v>43519</v>
      </c>
      <c r="B18816" s="19">
        <v>2019</v>
      </c>
      <c r="C18816" s="19">
        <v>2</v>
      </c>
      <c r="D18816" s="19">
        <v>23</v>
      </c>
      <c r="E18816" s="19">
        <v>22</v>
      </c>
      <c r="F18816" s="69">
        <v>24410.995699999999</v>
      </c>
      <c r="G18816" s="52">
        <f t="shared" si="293"/>
        <v>25830.230800000001</v>
      </c>
      <c r="H18816" s="34">
        <v>0</v>
      </c>
      <c r="I18816" s="35">
        <v>1.7833511E-2</v>
      </c>
      <c r="J18816" s="35">
        <f>H18816/(INDEX(Installed_Capacity!$H$6:$S$11,MATCH(Source_Data!B18816,Installed_Capacity!$G$6:$G$11,0),MATCH(Source_Data!C18816,Installed_Capacity!$H$5:$S$5,0)))</f>
        <v>0</v>
      </c>
      <c r="K18816" s="36">
        <f>I18816/(INDEX(Installed_Capacity!$H$15:$S$20,MATCH(Source_Data!B18816,Installed_Capacity!$G$15:$G$20,0),MATCH(Source_Data!C18816,Installed_Capacity!$H$14:$S$14,0)))</f>
        <v>4.3727698482950044E-6</v>
      </c>
      <c r="L18816" s="39">
        <v>0</v>
      </c>
      <c r="M18816" s="40">
        <v>0</v>
      </c>
      <c r="N18816" s="40">
        <f>L18816/(INDEX(Installed_Capacity!$V$6:$AG$11,MATCH(Source_Data!B18816,Installed_Capacity!$U$6:$U$11,0),MATCH(Source_Data!C18816,Installed_Capacity!$V$5:$AG$5,0)))</f>
        <v>0</v>
      </c>
      <c r="O18816" s="41">
        <f>M18816/(INDEX(Installed_Capacity!$V$15:$AG$20,MATCH(Source_Data!B18816,Installed_Capacity!$U$15:$U$20,0),MATCH(Source_Data!C18816,Installed_Capacity!$V$14:$AG$14,0)))</f>
        <v>0</v>
      </c>
      <c r="P18816" s="37">
        <v>0</v>
      </c>
      <c r="Q18816" s="38">
        <f>P18816/(INDEX(Installed_Capacity!$AJ$15:$AU$20,MATCH(Source_Data!B18816,Installed_Capacity!$AI$15:$AI$20,0),MATCH(Source_Data!C18816,Installed_Capacity!$AJ$14:$AU$14,0)))</f>
        <v>0</v>
      </c>
      <c r="R18816" s="63">
        <v>171.657046796</v>
      </c>
      <c r="S18816" s="42">
        <v>804.77605938500005</v>
      </c>
      <c r="T18816" s="42">
        <f>R18816/(INDEX(Installed_Capacity!$H$25:$S$30,MATCH(Source_Data!B18816,Installed_Capacity!$G$25:$G$30,0),MATCH(Source_Data!C18816,Installed_Capacity!$H$24:$S$24,0)))</f>
        <v>0.12460587020615563</v>
      </c>
      <c r="U18816" s="43">
        <f>S18816/(INDEX(Installed_Capacity!$H$33:$S$38,MATCH(Source_Data!B18816,Installed_Capacity!$G$33:$G$38,0),MATCH(Source_Data!C18816,Installed_Capacity!$H$32:$S$32,0)))</f>
        <v>0.21283727814729797</v>
      </c>
      <c r="V18816" s="21"/>
      <c r="W18816" s="2"/>
    </row>
    <row r="18817" spans="1:23" x14ac:dyDescent="0.25">
      <c r="A18817" s="17">
        <v>43519</v>
      </c>
      <c r="B18817" s="19">
        <v>2019</v>
      </c>
      <c r="C18817" s="19">
        <v>2</v>
      </c>
      <c r="D18817" s="19">
        <v>23</v>
      </c>
      <c r="E18817" s="19">
        <v>23</v>
      </c>
      <c r="F18817" s="69">
        <v>23263.200799999999</v>
      </c>
      <c r="G18817" s="52">
        <f t="shared" si="293"/>
        <v>25830.230800000001</v>
      </c>
      <c r="H18817" s="34">
        <v>0</v>
      </c>
      <c r="I18817" s="35">
        <v>1.7089160999999999E-2</v>
      </c>
      <c r="J18817" s="35">
        <f>H18817/(INDEX(Installed_Capacity!$H$6:$S$11,MATCH(Source_Data!B18817,Installed_Capacity!$G$6:$G$11,0),MATCH(Source_Data!C18817,Installed_Capacity!$H$5:$S$5,0)))</f>
        <v>0</v>
      </c>
      <c r="K18817" s="36">
        <f>I18817/(INDEX(Installed_Capacity!$H$15:$S$20,MATCH(Source_Data!B18817,Installed_Capacity!$G$15:$G$20,0),MATCH(Source_Data!C18817,Installed_Capacity!$H$14:$S$14,0)))</f>
        <v>4.1902555225080975E-6</v>
      </c>
      <c r="L18817" s="39">
        <v>0</v>
      </c>
      <c r="M18817" s="40">
        <v>0</v>
      </c>
      <c r="N18817" s="40">
        <f>L18817/(INDEX(Installed_Capacity!$V$6:$AG$11,MATCH(Source_Data!B18817,Installed_Capacity!$U$6:$U$11,0),MATCH(Source_Data!C18817,Installed_Capacity!$V$5:$AG$5,0)))</f>
        <v>0</v>
      </c>
      <c r="O18817" s="41">
        <f>M18817/(INDEX(Installed_Capacity!$V$15:$AG$20,MATCH(Source_Data!B18817,Installed_Capacity!$U$15:$U$20,0),MATCH(Source_Data!C18817,Installed_Capacity!$V$14:$AG$14,0)))</f>
        <v>0</v>
      </c>
      <c r="P18817" s="37">
        <v>0</v>
      </c>
      <c r="Q18817" s="38">
        <f>P18817/(INDEX(Installed_Capacity!$AJ$15:$AU$20,MATCH(Source_Data!B18817,Installed_Capacity!$AI$15:$AI$20,0),MATCH(Source_Data!C18817,Installed_Capacity!$AJ$14:$AU$14,0)))</f>
        <v>0</v>
      </c>
      <c r="R18817" s="63">
        <v>208.73777751399999</v>
      </c>
      <c r="S18817" s="42">
        <v>557.08183881299999</v>
      </c>
      <c r="T18817" s="42">
        <f>R18817/(INDEX(Installed_Capacity!$H$25:$S$30,MATCH(Source_Data!B18817,Installed_Capacity!$G$25:$G$30,0),MATCH(Source_Data!C18817,Installed_Capacity!$H$24:$S$24,0)))</f>
        <v>0.1515227769410569</v>
      </c>
      <c r="U18817" s="43">
        <f>S18817/(INDEX(Installed_Capacity!$H$33:$S$38,MATCH(Source_Data!B18817,Installed_Capacity!$G$33:$G$38,0),MATCH(Source_Data!C18817,Installed_Capacity!$H$32:$S$32,0)))</f>
        <v>0.14733015588070392</v>
      </c>
      <c r="V18817" s="21"/>
      <c r="W18817" s="2"/>
    </row>
    <row r="18818" spans="1:23" x14ac:dyDescent="0.25">
      <c r="A18818" s="17">
        <v>43519</v>
      </c>
      <c r="B18818" s="19">
        <v>2019</v>
      </c>
      <c r="C18818" s="19">
        <v>2</v>
      </c>
      <c r="D18818" s="19">
        <v>23</v>
      </c>
      <c r="E18818" s="19">
        <v>24</v>
      </c>
      <c r="F18818" s="69">
        <v>22060.426299999999</v>
      </c>
      <c r="G18818" s="52">
        <f t="shared" si="293"/>
        <v>25830.230800000001</v>
      </c>
      <c r="H18818" s="34">
        <v>0</v>
      </c>
      <c r="I18818" s="35">
        <v>1.0190794E-2</v>
      </c>
      <c r="J18818" s="35">
        <f>H18818/(INDEX(Installed_Capacity!$H$6:$S$11,MATCH(Source_Data!B18818,Installed_Capacity!$G$6:$G$11,0),MATCH(Source_Data!C18818,Installed_Capacity!$H$5:$S$5,0)))</f>
        <v>0</v>
      </c>
      <c r="K18818" s="36">
        <f>I18818/(INDEX(Installed_Capacity!$H$15:$S$20,MATCH(Source_Data!B18818,Installed_Capacity!$G$15:$G$20,0),MATCH(Source_Data!C18818,Installed_Capacity!$H$14:$S$14,0)))</f>
        <v>2.4987786607687987E-6</v>
      </c>
      <c r="L18818" s="39">
        <v>0</v>
      </c>
      <c r="M18818" s="40">
        <v>0</v>
      </c>
      <c r="N18818" s="40">
        <f>L18818/(INDEX(Installed_Capacity!$V$6:$AG$11,MATCH(Source_Data!B18818,Installed_Capacity!$U$6:$U$11,0),MATCH(Source_Data!C18818,Installed_Capacity!$V$5:$AG$5,0)))</f>
        <v>0</v>
      </c>
      <c r="O18818" s="41">
        <f>M18818/(INDEX(Installed_Capacity!$V$15:$AG$20,MATCH(Source_Data!B18818,Installed_Capacity!$U$15:$U$20,0),MATCH(Source_Data!C18818,Installed_Capacity!$V$14:$AG$14,0)))</f>
        <v>0</v>
      </c>
      <c r="P18818" s="37">
        <v>0</v>
      </c>
      <c r="Q18818" s="38">
        <f>P18818/(INDEX(Installed_Capacity!$AJ$15:$AU$20,MATCH(Source_Data!B18818,Installed_Capacity!$AI$15:$AI$20,0),MATCH(Source_Data!C18818,Installed_Capacity!$AJ$14:$AU$14,0)))</f>
        <v>0</v>
      </c>
      <c r="R18818" s="63">
        <v>251.452665067</v>
      </c>
      <c r="S18818" s="42">
        <v>340.30529548200002</v>
      </c>
      <c r="T18818" s="42">
        <f>R18818/(INDEX(Installed_Capacity!$H$25:$S$30,MATCH(Source_Data!B18818,Installed_Capacity!$G$25:$G$30,0),MATCH(Source_Data!C18818,Installed_Capacity!$H$24:$S$24,0)))</f>
        <v>0.18252951877685827</v>
      </c>
      <c r="U18818" s="43">
        <f>S18818/(INDEX(Installed_Capacity!$H$33:$S$38,MATCH(Source_Data!B18818,Installed_Capacity!$G$33:$G$38,0),MATCH(Source_Data!C18818,Installed_Capacity!$H$32:$S$32,0)))</f>
        <v>8.9999760784199648E-2</v>
      </c>
      <c r="V18818" s="21"/>
      <c r="W18818" s="2"/>
    </row>
    <row r="18819" spans="1:23" x14ac:dyDescent="0.25">
      <c r="A18819" s="17">
        <v>43520</v>
      </c>
      <c r="B18819" s="19">
        <v>2019</v>
      </c>
      <c r="C18819" s="19">
        <v>2</v>
      </c>
      <c r="D18819" s="19">
        <v>24</v>
      </c>
      <c r="E18819" s="19">
        <v>1</v>
      </c>
      <c r="F18819" s="69">
        <v>20902.776000000002</v>
      </c>
      <c r="G18819" s="52">
        <f t="shared" ref="G18819:G18882" si="294">_xlfn.MAXIFS($F:$F,$B:$B,B18819,$C:$C,C18819,$D:$D,D18819)</f>
        <v>25607.7094</v>
      </c>
      <c r="H18819" s="34">
        <v>0</v>
      </c>
      <c r="I18819" s="35">
        <v>4.3924719999999997E-3</v>
      </c>
      <c r="J18819" s="35">
        <f>H18819/(INDEX(Installed_Capacity!$H$6:$S$11,MATCH(Source_Data!B18819,Installed_Capacity!$G$6:$G$11,0),MATCH(Source_Data!C18819,Installed_Capacity!$H$5:$S$5,0)))</f>
        <v>0</v>
      </c>
      <c r="K18819" s="36">
        <f>I18819/(INDEX(Installed_Capacity!$H$15:$S$20,MATCH(Source_Data!B18819,Installed_Capacity!$G$15:$G$20,0),MATCH(Source_Data!C18819,Installed_Capacity!$H$14:$S$14,0)))</f>
        <v>1.0770323982237741E-6</v>
      </c>
      <c r="L18819" s="39">
        <v>0</v>
      </c>
      <c r="M18819" s="40">
        <v>0</v>
      </c>
      <c r="N18819" s="40">
        <f>L18819/(INDEX(Installed_Capacity!$V$6:$AG$11,MATCH(Source_Data!B18819,Installed_Capacity!$U$6:$U$11,0),MATCH(Source_Data!C18819,Installed_Capacity!$V$5:$AG$5,0)))</f>
        <v>0</v>
      </c>
      <c r="O18819" s="41">
        <f>M18819/(INDEX(Installed_Capacity!$V$15:$AG$20,MATCH(Source_Data!B18819,Installed_Capacity!$U$15:$U$20,0),MATCH(Source_Data!C18819,Installed_Capacity!$V$14:$AG$14,0)))</f>
        <v>0</v>
      </c>
      <c r="P18819" s="37">
        <v>0</v>
      </c>
      <c r="Q18819" s="38">
        <f>P18819/(INDEX(Installed_Capacity!$AJ$15:$AU$20,MATCH(Source_Data!B18819,Installed_Capacity!$AI$15:$AI$20,0),MATCH(Source_Data!C18819,Installed_Capacity!$AJ$14:$AU$14,0)))</f>
        <v>0</v>
      </c>
      <c r="R18819" s="63">
        <v>302.21863195499998</v>
      </c>
      <c r="S18819" s="42">
        <v>257.20001795000002</v>
      </c>
      <c r="T18819" s="42">
        <f>R18819/(INDEX(Installed_Capacity!$H$25:$S$30,MATCH(Source_Data!B18819,Installed_Capacity!$G$25:$G$30,0),MATCH(Source_Data!C18819,Installed_Capacity!$H$24:$S$24,0)))</f>
        <v>0.21938054003702087</v>
      </c>
      <c r="U18819" s="43">
        <f>S18819/(INDEX(Installed_Capacity!$H$33:$S$38,MATCH(Source_Data!B18819,Installed_Capacity!$G$33:$G$38,0),MATCH(Source_Data!C18819,Installed_Capacity!$H$32:$S$32,0)))</f>
        <v>6.8021098691413803E-2</v>
      </c>
      <c r="V18819" s="21"/>
      <c r="W18819" s="2"/>
    </row>
    <row r="18820" spans="1:23" x14ac:dyDescent="0.25">
      <c r="A18820" s="17">
        <v>43520</v>
      </c>
      <c r="B18820" s="19">
        <v>2019</v>
      </c>
      <c r="C18820" s="19">
        <v>2</v>
      </c>
      <c r="D18820" s="19">
        <v>24</v>
      </c>
      <c r="E18820" s="19">
        <v>2</v>
      </c>
      <c r="F18820" s="69">
        <v>20193.769700000001</v>
      </c>
      <c r="G18820" s="52">
        <f t="shared" si="294"/>
        <v>25607.7094</v>
      </c>
      <c r="H18820" s="34">
        <v>0</v>
      </c>
      <c r="I18820" s="35">
        <v>2.4922220000000001E-3</v>
      </c>
      <c r="J18820" s="35">
        <f>H18820/(INDEX(Installed_Capacity!$H$6:$S$11,MATCH(Source_Data!B18820,Installed_Capacity!$G$6:$G$11,0),MATCH(Source_Data!C18820,Installed_Capacity!$H$5:$S$5,0)))</f>
        <v>0</v>
      </c>
      <c r="K18820" s="36">
        <f>I18820/(INDEX(Installed_Capacity!$H$15:$S$20,MATCH(Source_Data!B18820,Installed_Capacity!$G$15:$G$20,0),MATCH(Source_Data!C18820,Installed_Capacity!$H$14:$S$14,0)))</f>
        <v>6.1109184931993889E-7</v>
      </c>
      <c r="L18820" s="39">
        <v>0</v>
      </c>
      <c r="M18820" s="40">
        <v>0</v>
      </c>
      <c r="N18820" s="40">
        <f>L18820/(INDEX(Installed_Capacity!$V$6:$AG$11,MATCH(Source_Data!B18820,Installed_Capacity!$U$6:$U$11,0),MATCH(Source_Data!C18820,Installed_Capacity!$V$5:$AG$5,0)))</f>
        <v>0</v>
      </c>
      <c r="O18820" s="41">
        <f>M18820/(INDEX(Installed_Capacity!$V$15:$AG$20,MATCH(Source_Data!B18820,Installed_Capacity!$U$15:$U$20,0),MATCH(Source_Data!C18820,Installed_Capacity!$V$14:$AG$14,0)))</f>
        <v>0</v>
      </c>
      <c r="P18820" s="37">
        <v>0</v>
      </c>
      <c r="Q18820" s="38">
        <f>P18820/(INDEX(Installed_Capacity!$AJ$15:$AU$20,MATCH(Source_Data!B18820,Installed_Capacity!$AI$15:$AI$20,0),MATCH(Source_Data!C18820,Installed_Capacity!$AJ$14:$AU$14,0)))</f>
        <v>0</v>
      </c>
      <c r="R18820" s="63">
        <v>258.56875907099999</v>
      </c>
      <c r="S18820" s="42">
        <v>152.00616951000001</v>
      </c>
      <c r="T18820" s="42">
        <f>R18820/(INDEX(Installed_Capacity!$H$25:$S$30,MATCH(Source_Data!B18820,Installed_Capacity!$G$25:$G$30,0),MATCH(Source_Data!C18820,Installed_Capacity!$H$24:$S$24,0)))</f>
        <v>0.18769509224085362</v>
      </c>
      <c r="U18820" s="43">
        <f>S18820/(INDEX(Installed_Capacity!$H$33:$S$38,MATCH(Source_Data!B18820,Installed_Capacity!$G$33:$G$38,0),MATCH(Source_Data!C18820,Installed_Capacity!$H$32:$S$32,0)))</f>
        <v>4.0200722925118615E-2</v>
      </c>
      <c r="V18820" s="21"/>
      <c r="W18820" s="2"/>
    </row>
    <row r="18821" spans="1:23" x14ac:dyDescent="0.25">
      <c r="A18821" s="17">
        <v>43520</v>
      </c>
      <c r="B18821" s="19">
        <v>2019</v>
      </c>
      <c r="C18821" s="19">
        <v>2</v>
      </c>
      <c r="D18821" s="19">
        <v>24</v>
      </c>
      <c r="E18821" s="19">
        <v>3</v>
      </c>
      <c r="F18821" s="69">
        <v>20088.346799999999</v>
      </c>
      <c r="G18821" s="52">
        <f t="shared" si="294"/>
        <v>25607.7094</v>
      </c>
      <c r="H18821" s="34">
        <v>0</v>
      </c>
      <c r="I18821" s="35">
        <v>-7.2126700000000005E-4</v>
      </c>
      <c r="J18821" s="35">
        <f>H18821/(INDEX(Installed_Capacity!$H$6:$S$11,MATCH(Source_Data!B18821,Installed_Capacity!$G$6:$G$11,0),MATCH(Source_Data!C18821,Installed_Capacity!$H$5:$S$5,0)))</f>
        <v>0</v>
      </c>
      <c r="K18821" s="36">
        <f>I18821/(INDEX(Installed_Capacity!$H$15:$S$20,MATCH(Source_Data!B18821,Installed_Capacity!$G$15:$G$20,0),MATCH(Source_Data!C18821,Installed_Capacity!$H$14:$S$14,0)))</f>
        <v>-1.7685438331073411E-7</v>
      </c>
      <c r="L18821" s="39">
        <v>0</v>
      </c>
      <c r="M18821" s="40">
        <v>0</v>
      </c>
      <c r="N18821" s="40">
        <f>L18821/(INDEX(Installed_Capacity!$V$6:$AG$11,MATCH(Source_Data!B18821,Installed_Capacity!$U$6:$U$11,0),MATCH(Source_Data!C18821,Installed_Capacity!$V$5:$AG$5,0)))</f>
        <v>0</v>
      </c>
      <c r="O18821" s="41">
        <f>M18821/(INDEX(Installed_Capacity!$V$15:$AG$20,MATCH(Source_Data!B18821,Installed_Capacity!$U$15:$U$20,0),MATCH(Source_Data!C18821,Installed_Capacity!$V$14:$AG$14,0)))</f>
        <v>0</v>
      </c>
      <c r="P18821" s="37">
        <v>0</v>
      </c>
      <c r="Q18821" s="38">
        <f>P18821/(INDEX(Installed_Capacity!$AJ$15:$AU$20,MATCH(Source_Data!B18821,Installed_Capacity!$AI$15:$AI$20,0),MATCH(Source_Data!C18821,Installed_Capacity!$AJ$14:$AU$14,0)))</f>
        <v>0</v>
      </c>
      <c r="R18821" s="63">
        <v>260.94860466099999</v>
      </c>
      <c r="S18821" s="42">
        <v>90.074611883000003</v>
      </c>
      <c r="T18821" s="42">
        <f>R18821/(INDEX(Installed_Capacity!$H$25:$S$30,MATCH(Source_Data!B18821,Installed_Capacity!$G$25:$G$30,0),MATCH(Source_Data!C18821,Installed_Capacity!$H$24:$S$24,0)))</f>
        <v>0.18942262243103947</v>
      </c>
      <c r="U18821" s="43">
        <f>S18821/(INDEX(Installed_Capacity!$H$33:$S$38,MATCH(Source_Data!B18821,Installed_Capacity!$G$33:$G$38,0),MATCH(Source_Data!C18821,Installed_Capacity!$H$32:$S$32,0)))</f>
        <v>2.382182595988554E-2</v>
      </c>
      <c r="V18821" s="21"/>
      <c r="W18821" s="2"/>
    </row>
    <row r="18822" spans="1:23" x14ac:dyDescent="0.25">
      <c r="A18822" s="17">
        <v>43520</v>
      </c>
      <c r="B18822" s="19">
        <v>2019</v>
      </c>
      <c r="C18822" s="19">
        <v>2</v>
      </c>
      <c r="D18822" s="19">
        <v>24</v>
      </c>
      <c r="E18822" s="19">
        <v>4</v>
      </c>
      <c r="F18822" s="69">
        <v>19936.202399999998</v>
      </c>
      <c r="G18822" s="52">
        <f t="shared" si="294"/>
        <v>25607.7094</v>
      </c>
      <c r="H18822" s="34">
        <v>0</v>
      </c>
      <c r="I18822" s="35">
        <v>6.3915800000000002E-4</v>
      </c>
      <c r="J18822" s="35">
        <f>H18822/(INDEX(Installed_Capacity!$H$6:$S$11,MATCH(Source_Data!B18822,Installed_Capacity!$G$6:$G$11,0),MATCH(Source_Data!C18822,Installed_Capacity!$H$5:$S$5,0)))</f>
        <v>0</v>
      </c>
      <c r="K18822" s="36">
        <f>I18822/(INDEX(Installed_Capacity!$H$15:$S$20,MATCH(Source_Data!B18822,Installed_Capacity!$G$15:$G$20,0),MATCH(Source_Data!C18822,Installed_Capacity!$H$14:$S$14,0)))</f>
        <v>1.5672128896528219E-7</v>
      </c>
      <c r="L18822" s="39">
        <v>0</v>
      </c>
      <c r="M18822" s="40">
        <v>0</v>
      </c>
      <c r="N18822" s="40">
        <f>L18822/(INDEX(Installed_Capacity!$V$6:$AG$11,MATCH(Source_Data!B18822,Installed_Capacity!$U$6:$U$11,0),MATCH(Source_Data!C18822,Installed_Capacity!$V$5:$AG$5,0)))</f>
        <v>0</v>
      </c>
      <c r="O18822" s="41">
        <f>M18822/(INDEX(Installed_Capacity!$V$15:$AG$20,MATCH(Source_Data!B18822,Installed_Capacity!$U$15:$U$20,0),MATCH(Source_Data!C18822,Installed_Capacity!$V$14:$AG$14,0)))</f>
        <v>0</v>
      </c>
      <c r="P18822" s="37">
        <v>0</v>
      </c>
      <c r="Q18822" s="38">
        <f>P18822/(INDEX(Installed_Capacity!$AJ$15:$AU$20,MATCH(Source_Data!B18822,Installed_Capacity!$AI$15:$AI$20,0),MATCH(Source_Data!C18822,Installed_Capacity!$AJ$14:$AU$14,0)))</f>
        <v>0</v>
      </c>
      <c r="R18822" s="63">
        <v>188.59290125199999</v>
      </c>
      <c r="S18822" s="42">
        <v>57.491138247999999</v>
      </c>
      <c r="T18822" s="42">
        <f>R18822/(INDEX(Installed_Capacity!$H$25:$S$30,MATCH(Source_Data!B18822,Installed_Capacity!$G$25:$G$30,0),MATCH(Source_Data!C18822,Installed_Capacity!$H$24:$S$24,0)))</f>
        <v>0.1368996089227642</v>
      </c>
      <c r="U18822" s="43">
        <f>S18822/(INDEX(Installed_Capacity!$H$33:$S$38,MATCH(Source_Data!B18822,Installed_Capacity!$G$33:$G$38,0),MATCH(Source_Data!C18822,Installed_Capacity!$H$32:$S$32,0)))</f>
        <v>1.5204549439063996E-2</v>
      </c>
      <c r="V18822" s="21"/>
      <c r="W18822" s="2"/>
    </row>
    <row r="18823" spans="1:23" x14ac:dyDescent="0.25">
      <c r="A18823" s="17">
        <v>43520</v>
      </c>
      <c r="B18823" s="19">
        <v>2019</v>
      </c>
      <c r="C18823" s="19">
        <v>2</v>
      </c>
      <c r="D18823" s="19">
        <v>24</v>
      </c>
      <c r="E18823" s="19">
        <v>5</v>
      </c>
      <c r="F18823" s="69">
        <v>20011.6047</v>
      </c>
      <c r="G18823" s="52">
        <f t="shared" si="294"/>
        <v>25607.7094</v>
      </c>
      <c r="H18823" s="34">
        <v>0</v>
      </c>
      <c r="I18823" s="35">
        <v>-8.2691100000000005E-4</v>
      </c>
      <c r="J18823" s="35">
        <f>H18823/(INDEX(Installed_Capacity!$H$6:$S$11,MATCH(Source_Data!B18823,Installed_Capacity!$G$6:$G$11,0),MATCH(Source_Data!C18823,Installed_Capacity!$H$5:$S$5,0)))</f>
        <v>0</v>
      </c>
      <c r="K18823" s="36">
        <f>I18823/(INDEX(Installed_Capacity!$H$15:$S$20,MATCH(Source_Data!B18823,Installed_Capacity!$G$15:$G$20,0),MATCH(Source_Data!C18823,Installed_Capacity!$H$14:$S$14,0)))</f>
        <v>-2.0275825035370045E-7</v>
      </c>
      <c r="L18823" s="39">
        <v>0</v>
      </c>
      <c r="M18823" s="40">
        <v>0</v>
      </c>
      <c r="N18823" s="40">
        <f>L18823/(INDEX(Installed_Capacity!$V$6:$AG$11,MATCH(Source_Data!B18823,Installed_Capacity!$U$6:$U$11,0),MATCH(Source_Data!C18823,Installed_Capacity!$V$5:$AG$5,0)))</f>
        <v>0</v>
      </c>
      <c r="O18823" s="41">
        <f>M18823/(INDEX(Installed_Capacity!$V$15:$AG$20,MATCH(Source_Data!B18823,Installed_Capacity!$U$15:$U$20,0),MATCH(Source_Data!C18823,Installed_Capacity!$V$14:$AG$14,0)))</f>
        <v>0</v>
      </c>
      <c r="P18823" s="37">
        <v>0</v>
      </c>
      <c r="Q18823" s="38">
        <f>P18823/(INDEX(Installed_Capacity!$AJ$15:$AU$20,MATCH(Source_Data!B18823,Installed_Capacity!$AI$15:$AI$20,0),MATCH(Source_Data!C18823,Installed_Capacity!$AJ$14:$AU$14,0)))</f>
        <v>0</v>
      </c>
      <c r="R18823" s="63">
        <v>109.63824017</v>
      </c>
      <c r="S18823" s="42">
        <v>34.395789332</v>
      </c>
      <c r="T18823" s="42">
        <f>R18823/(INDEX(Installed_Capacity!$H$25:$S$30,MATCH(Source_Data!B18823,Installed_Capacity!$G$25:$G$30,0),MATCH(Source_Data!C18823,Installed_Capacity!$H$24:$S$24,0)))</f>
        <v>7.9586411273228796E-2</v>
      </c>
      <c r="U18823" s="43">
        <f>S18823/(INDEX(Installed_Capacity!$H$33:$S$38,MATCH(Source_Data!B18823,Installed_Capacity!$G$33:$G$38,0),MATCH(Source_Data!C18823,Installed_Capacity!$H$32:$S$32,0)))</f>
        <v>9.0965754954802479E-3</v>
      </c>
      <c r="V18823" s="21"/>
      <c r="W18823" s="2"/>
    </row>
    <row r="18824" spans="1:23" x14ac:dyDescent="0.25">
      <c r="A18824" s="17">
        <v>43520</v>
      </c>
      <c r="B18824" s="19">
        <v>2019</v>
      </c>
      <c r="C18824" s="19">
        <v>2</v>
      </c>
      <c r="D18824" s="19">
        <v>24</v>
      </c>
      <c r="E18824" s="19">
        <v>6</v>
      </c>
      <c r="F18824" s="69">
        <v>20514.872599999999</v>
      </c>
      <c r="G18824" s="52">
        <f t="shared" si="294"/>
        <v>25607.7094</v>
      </c>
      <c r="H18824" s="34">
        <v>0</v>
      </c>
      <c r="I18824" s="35">
        <v>1.9317710000000001E-3</v>
      </c>
      <c r="J18824" s="35">
        <f>H18824/(INDEX(Installed_Capacity!$H$6:$S$11,MATCH(Source_Data!B18824,Installed_Capacity!$G$6:$G$11,0),MATCH(Source_Data!C18824,Installed_Capacity!$H$5:$S$5,0)))</f>
        <v>0</v>
      </c>
      <c r="K18824" s="36">
        <f>I18824/(INDEX(Installed_Capacity!$H$15:$S$20,MATCH(Source_Data!B18824,Installed_Capacity!$G$15:$G$20,0),MATCH(Source_Data!C18824,Installed_Capacity!$H$14:$S$14,0)))</f>
        <v>4.7366948564478918E-7</v>
      </c>
      <c r="L18824" s="39">
        <v>0</v>
      </c>
      <c r="M18824" s="40">
        <v>0</v>
      </c>
      <c r="N18824" s="40">
        <f>L18824/(INDEX(Installed_Capacity!$V$6:$AG$11,MATCH(Source_Data!B18824,Installed_Capacity!$U$6:$U$11,0),MATCH(Source_Data!C18824,Installed_Capacity!$V$5:$AG$5,0)))</f>
        <v>0</v>
      </c>
      <c r="O18824" s="41">
        <f>M18824/(INDEX(Installed_Capacity!$V$15:$AG$20,MATCH(Source_Data!B18824,Installed_Capacity!$U$15:$U$20,0),MATCH(Source_Data!C18824,Installed_Capacity!$V$14:$AG$14,0)))</f>
        <v>0</v>
      </c>
      <c r="P18824" s="37">
        <v>0</v>
      </c>
      <c r="Q18824" s="38">
        <f>P18824/(INDEX(Installed_Capacity!$AJ$15:$AU$20,MATCH(Source_Data!B18824,Installed_Capacity!$AI$15:$AI$20,0),MATCH(Source_Data!C18824,Installed_Capacity!$AJ$14:$AU$14,0)))</f>
        <v>0</v>
      </c>
      <c r="R18824" s="63">
        <v>87.417338065999999</v>
      </c>
      <c r="S18824" s="42">
        <v>41.301360830999997</v>
      </c>
      <c r="T18824" s="42">
        <f>R18824/(INDEX(Installed_Capacity!$H$25:$S$30,MATCH(Source_Data!B18824,Installed_Capacity!$G$25:$G$30,0),MATCH(Source_Data!C18824,Installed_Capacity!$H$24:$S$24,0)))</f>
        <v>6.3456255855110333E-2</v>
      </c>
      <c r="U18824" s="43">
        <f>S18824/(INDEX(Installed_Capacity!$H$33:$S$38,MATCH(Source_Data!B18824,Installed_Capacity!$G$33:$G$38,0),MATCH(Source_Data!C18824,Installed_Capacity!$H$32:$S$32,0)))</f>
        <v>1.0922876147393141E-2</v>
      </c>
      <c r="V18824" s="21"/>
      <c r="W18824" s="2"/>
    </row>
    <row r="18825" spans="1:23" x14ac:dyDescent="0.25">
      <c r="A18825" s="17">
        <v>43520</v>
      </c>
      <c r="B18825" s="19">
        <v>2019</v>
      </c>
      <c r="C18825" s="19">
        <v>2</v>
      </c>
      <c r="D18825" s="19">
        <v>24</v>
      </c>
      <c r="E18825" s="19">
        <v>7</v>
      </c>
      <c r="F18825" s="69">
        <v>21232.189600000002</v>
      </c>
      <c r="G18825" s="52">
        <f t="shared" si="294"/>
        <v>25607.7094</v>
      </c>
      <c r="H18825" s="34">
        <v>9.7896270990000005</v>
      </c>
      <c r="I18825" s="35">
        <v>118.329039979</v>
      </c>
      <c r="J18825" s="35">
        <f>H18825/(INDEX(Installed_Capacity!$H$6:$S$11,MATCH(Source_Data!B18825,Installed_Capacity!$G$6:$G$11,0),MATCH(Source_Data!C18825,Installed_Capacity!$H$5:$S$5,0)))</f>
        <v>5.967538219911246E-3</v>
      </c>
      <c r="K18825" s="36">
        <f>I18825/(INDEX(Installed_Capacity!$H$15:$S$20,MATCH(Source_Data!B18825,Installed_Capacity!$G$15:$G$20,0),MATCH(Source_Data!C18825,Installed_Capacity!$H$14:$S$14,0)))</f>
        <v>2.9014233831905864E-2</v>
      </c>
      <c r="L18825" s="39">
        <v>9.072662609</v>
      </c>
      <c r="M18825" s="40">
        <v>55.089895509999998</v>
      </c>
      <c r="N18825" s="40">
        <f>L18825/(INDEX(Installed_Capacity!$V$6:$AG$11,MATCH(Source_Data!B18825,Installed_Capacity!$U$6:$U$11,0),MATCH(Source_Data!C18825,Installed_Capacity!$V$5:$AG$5,0)))</f>
        <v>5.6675095319898552E-3</v>
      </c>
      <c r="O18825" s="41">
        <f>M18825/(INDEX(Installed_Capacity!$V$15:$AG$20,MATCH(Source_Data!B18825,Installed_Capacity!$U$15:$U$20,0),MATCH(Source_Data!C18825,Installed_Capacity!$V$14:$AG$14,0)))</f>
        <v>1.8485115413911006E-2</v>
      </c>
      <c r="P18825" s="37">
        <v>0</v>
      </c>
      <c r="Q18825" s="38">
        <f>P18825/(INDEX(Installed_Capacity!$AJ$15:$AU$20,MATCH(Source_Data!B18825,Installed_Capacity!$AI$15:$AI$20,0),MATCH(Source_Data!C18825,Installed_Capacity!$AJ$14:$AU$14,0)))</f>
        <v>0</v>
      </c>
      <c r="R18825" s="63">
        <v>83.048112191000001</v>
      </c>
      <c r="S18825" s="42">
        <v>45.546325330000002</v>
      </c>
      <c r="T18825" s="42">
        <f>R18825/(INDEX(Installed_Capacity!$H$25:$S$30,MATCH(Source_Data!B18825,Installed_Capacity!$G$25:$G$30,0),MATCH(Source_Data!C18825,Installed_Capacity!$H$24:$S$24,0)))</f>
        <v>6.0284634284988384E-2</v>
      </c>
      <c r="U18825" s="43">
        <f>S18825/(INDEX(Installed_Capacity!$H$33:$S$38,MATCH(Source_Data!B18825,Installed_Capacity!$G$33:$G$38,0),MATCH(Source_Data!C18825,Installed_Capacity!$H$32:$S$32,0)))</f>
        <v>1.204553216985174E-2</v>
      </c>
      <c r="V18825" s="21"/>
      <c r="W18825" s="2"/>
    </row>
    <row r="18826" spans="1:23" x14ac:dyDescent="0.25">
      <c r="A18826" s="17">
        <v>43520</v>
      </c>
      <c r="B18826" s="19">
        <v>2019</v>
      </c>
      <c r="C18826" s="19">
        <v>2</v>
      </c>
      <c r="D18826" s="19">
        <v>24</v>
      </c>
      <c r="E18826" s="19">
        <v>8</v>
      </c>
      <c r="F18826" s="69">
        <v>21224.505300000001</v>
      </c>
      <c r="G18826" s="52">
        <f t="shared" si="294"/>
        <v>25607.7094</v>
      </c>
      <c r="H18826" s="34">
        <v>391.459103986</v>
      </c>
      <c r="I18826" s="35">
        <v>1226.171012772</v>
      </c>
      <c r="J18826" s="35">
        <f>H18826/(INDEX(Installed_Capacity!$H$6:$S$11,MATCH(Source_Data!B18826,Installed_Capacity!$G$6:$G$11,0),MATCH(Source_Data!C18826,Installed_Capacity!$H$5:$S$5,0)))</f>
        <v>0.23862473421559544</v>
      </c>
      <c r="K18826" s="36">
        <f>I18826/(INDEX(Installed_Capacity!$H$15:$S$20,MATCH(Source_Data!B18826,Installed_Capacity!$G$15:$G$20,0),MATCH(Source_Data!C18826,Installed_Capacity!$H$14:$S$14,0)))</f>
        <v>0.30065664767317835</v>
      </c>
      <c r="L18826" s="39">
        <v>398.55928197200001</v>
      </c>
      <c r="M18826" s="40">
        <v>1056.8408697340001</v>
      </c>
      <c r="N18826" s="40">
        <f>L18826/(INDEX(Installed_Capacity!$V$6:$AG$11,MATCH(Source_Data!B18826,Installed_Capacity!$U$6:$U$11,0),MATCH(Source_Data!C18826,Installed_Capacity!$V$5:$AG$5,0)))</f>
        <v>0.24897195310653292</v>
      </c>
      <c r="O18826" s="41">
        <f>M18826/(INDEX(Installed_Capacity!$V$15:$AG$20,MATCH(Source_Data!B18826,Installed_Capacity!$U$15:$U$20,0),MATCH(Source_Data!C18826,Installed_Capacity!$V$14:$AG$14,0)))</f>
        <v>0.3546172173738269</v>
      </c>
      <c r="P18826" s="37">
        <v>0</v>
      </c>
      <c r="Q18826" s="38">
        <f>P18826/(INDEX(Installed_Capacity!$AJ$15:$AU$20,MATCH(Source_Data!B18826,Installed_Capacity!$AI$15:$AI$20,0),MATCH(Source_Data!C18826,Installed_Capacity!$AJ$14:$AU$14,0)))</f>
        <v>0</v>
      </c>
      <c r="R18826" s="63">
        <v>66.516472516999997</v>
      </c>
      <c r="S18826" s="42">
        <v>42.627303292999997</v>
      </c>
      <c r="T18826" s="42">
        <f>R18826/(INDEX(Installed_Capacity!$H$25:$S$30,MATCH(Source_Data!B18826,Installed_Capacity!$G$25:$G$30,0),MATCH(Source_Data!C18826,Installed_Capacity!$H$24:$S$24,0)))</f>
        <v>4.8284315125580714E-2</v>
      </c>
      <c r="U18826" s="43">
        <f>S18826/(INDEX(Installed_Capacity!$H$33:$S$38,MATCH(Source_Data!B18826,Installed_Capacity!$G$33:$G$38,0),MATCH(Source_Data!C18826,Installed_Capacity!$H$32:$S$32,0)))</f>
        <v>1.1273545108405312E-2</v>
      </c>
      <c r="V18826" s="21"/>
      <c r="W18826" s="2"/>
    </row>
    <row r="18827" spans="1:23" x14ac:dyDescent="0.25">
      <c r="A18827" s="17">
        <v>43520</v>
      </c>
      <c r="B18827" s="19">
        <v>2019</v>
      </c>
      <c r="C18827" s="19">
        <v>2</v>
      </c>
      <c r="D18827" s="19">
        <v>24</v>
      </c>
      <c r="E18827" s="19">
        <v>9</v>
      </c>
      <c r="F18827" s="69">
        <v>20746.0586</v>
      </c>
      <c r="G18827" s="52">
        <f t="shared" si="294"/>
        <v>25607.7094</v>
      </c>
      <c r="H18827" s="34">
        <v>1005.190075183</v>
      </c>
      <c r="I18827" s="35">
        <v>2551.2087204569998</v>
      </c>
      <c r="J18827" s="35">
        <f>H18827/(INDEX(Installed_Capacity!$H$6:$S$11,MATCH(Source_Data!B18827,Installed_Capacity!$G$6:$G$11,0),MATCH(Source_Data!C18827,Installed_Capacity!$H$5:$S$5,0)))</f>
        <v>0.61274143859297281</v>
      </c>
      <c r="K18827" s="36">
        <f>I18827/(INDEX(Installed_Capacity!$H$15:$S$20,MATCH(Source_Data!B18827,Installed_Capacity!$G$15:$G$20,0),MATCH(Source_Data!C18827,Installed_Capacity!$H$14:$S$14,0)))</f>
        <v>0.62555536986080018</v>
      </c>
      <c r="L18827" s="39">
        <v>1121.562197148</v>
      </c>
      <c r="M18827" s="40">
        <v>2218.0663750909998</v>
      </c>
      <c r="N18827" s="40">
        <f>L18827/(INDEX(Installed_Capacity!$V$6:$AG$11,MATCH(Source_Data!B18827,Installed_Capacity!$U$6:$U$11,0),MATCH(Source_Data!C18827,Installed_Capacity!$V$5:$AG$5,0)))</f>
        <v>0.7006173068477406</v>
      </c>
      <c r="O18827" s="41">
        <f>M18827/(INDEX(Installed_Capacity!$V$15:$AG$20,MATCH(Source_Data!B18827,Installed_Capacity!$U$15:$U$20,0),MATCH(Source_Data!C18827,Installed_Capacity!$V$14:$AG$14,0)))</f>
        <v>0.74426013263774937</v>
      </c>
      <c r="P18827" s="37">
        <v>91.475565286999995</v>
      </c>
      <c r="Q18827" s="38">
        <f>P18827/(INDEX(Installed_Capacity!$AJ$15:$AU$20,MATCH(Source_Data!B18827,Installed_Capacity!$AI$15:$AI$20,0),MATCH(Source_Data!C18827,Installed_Capacity!$AJ$14:$AU$14,0)))</f>
        <v>9.9755251130861505E-2</v>
      </c>
      <c r="R18827" s="63">
        <v>56.290284565999997</v>
      </c>
      <c r="S18827" s="42">
        <v>33.460685636000001</v>
      </c>
      <c r="T18827" s="42">
        <f>R18827/(INDEX(Installed_Capacity!$H$25:$S$30,MATCH(Source_Data!B18827,Installed_Capacity!$G$25:$G$30,0),MATCH(Source_Data!C18827,Installed_Capacity!$H$24:$S$24,0)))</f>
        <v>4.0861124104239248E-2</v>
      </c>
      <c r="U18827" s="43">
        <f>S18827/(INDEX(Installed_Capacity!$H$33:$S$38,MATCH(Source_Data!B18827,Installed_Capacity!$G$33:$G$38,0),MATCH(Source_Data!C18827,Installed_Capacity!$H$32:$S$32,0)))</f>
        <v>8.8492707662687319E-3</v>
      </c>
      <c r="V18827" s="21"/>
      <c r="W18827" s="2"/>
    </row>
    <row r="18828" spans="1:23" x14ac:dyDescent="0.25">
      <c r="A18828" s="17">
        <v>43520</v>
      </c>
      <c r="B18828" s="19">
        <v>2019</v>
      </c>
      <c r="C18828" s="19">
        <v>2</v>
      </c>
      <c r="D18828" s="19">
        <v>24</v>
      </c>
      <c r="E18828" s="19">
        <v>10</v>
      </c>
      <c r="F18828" s="69">
        <v>20097.591799999998</v>
      </c>
      <c r="G18828" s="52">
        <f t="shared" si="294"/>
        <v>25607.7094</v>
      </c>
      <c r="H18828" s="34">
        <v>1282.1662758719999</v>
      </c>
      <c r="I18828" s="35">
        <v>3099.5943012809998</v>
      </c>
      <c r="J18828" s="35">
        <f>H18828/(INDEX(Installed_Capacity!$H$6:$S$11,MATCH(Source_Data!B18828,Installed_Capacity!$G$6:$G$11,0),MATCH(Source_Data!C18828,Installed_Capacity!$H$5:$S$5,0)))</f>
        <v>0.78157994969277278</v>
      </c>
      <c r="K18828" s="36">
        <f>I18828/(INDEX(Installed_Capacity!$H$15:$S$20,MATCH(Source_Data!B18828,Installed_Capacity!$G$15:$G$20,0),MATCH(Source_Data!C18828,Installed_Capacity!$H$14:$S$14,0)))</f>
        <v>0.76001929752299358</v>
      </c>
      <c r="L18828" s="39">
        <v>1328.9767776240001</v>
      </c>
      <c r="M18828" s="40">
        <v>2558.1589612080002</v>
      </c>
      <c r="N18828" s="40">
        <f>L18828/(INDEX(Installed_Capacity!$V$6:$AG$11,MATCH(Source_Data!B18828,Installed_Capacity!$U$6:$U$11,0),MATCH(Source_Data!C18828,Installed_Capacity!$V$5:$AG$5,0)))</f>
        <v>0.8301850161942006</v>
      </c>
      <c r="O18828" s="41">
        <f>M18828/(INDEX(Installed_Capacity!$V$15:$AG$20,MATCH(Source_Data!B18828,Installed_Capacity!$U$15:$U$20,0),MATCH(Source_Data!C18828,Installed_Capacity!$V$14:$AG$14,0)))</f>
        <v>0.85837635390825551</v>
      </c>
      <c r="P18828" s="37">
        <v>309.75856226000002</v>
      </c>
      <c r="Q18828" s="38">
        <f>P18828/(INDEX(Installed_Capacity!$AJ$15:$AU$20,MATCH(Source_Data!B18828,Installed_Capacity!$AI$15:$AI$20,0),MATCH(Source_Data!C18828,Installed_Capacity!$AJ$14:$AU$14,0)))</f>
        <v>0.33779559679389315</v>
      </c>
      <c r="R18828" s="63">
        <v>53.933326944000001</v>
      </c>
      <c r="S18828" s="42">
        <v>34.539704864999997</v>
      </c>
      <c r="T18828" s="42">
        <f>R18828/(INDEX(Installed_Capacity!$H$25:$S$30,MATCH(Source_Data!B18828,Installed_Capacity!$G$25:$G$30,0),MATCH(Source_Data!C18828,Installed_Capacity!$H$24:$S$24,0)))</f>
        <v>3.9150208292682925E-2</v>
      </c>
      <c r="U18828" s="43">
        <f>S18828/(INDEX(Installed_Capacity!$H$33:$S$38,MATCH(Source_Data!B18828,Installed_Capacity!$G$33:$G$38,0),MATCH(Source_Data!C18828,Installed_Capacity!$H$32:$S$32,0)))</f>
        <v>9.1346365063287114E-3</v>
      </c>
      <c r="V18828" s="21"/>
      <c r="W18828" s="2"/>
    </row>
    <row r="18829" spans="1:23" x14ac:dyDescent="0.25">
      <c r="A18829" s="17">
        <v>43520</v>
      </c>
      <c r="B18829" s="19">
        <v>2019</v>
      </c>
      <c r="C18829" s="19">
        <v>2</v>
      </c>
      <c r="D18829" s="19">
        <v>24</v>
      </c>
      <c r="E18829" s="19">
        <v>11</v>
      </c>
      <c r="F18829" s="69">
        <v>19172.707399999999</v>
      </c>
      <c r="G18829" s="52">
        <f t="shared" si="294"/>
        <v>25607.7094</v>
      </c>
      <c r="H18829" s="34">
        <v>1342.024972364</v>
      </c>
      <c r="I18829" s="35">
        <v>3288.9768614459999</v>
      </c>
      <c r="J18829" s="35">
        <f>H18829/(INDEX(Installed_Capacity!$H$6:$S$11,MATCH(Source_Data!B18829,Installed_Capacity!$G$6:$G$11,0),MATCH(Source_Data!C18829,Installed_Capacity!$H$5:$S$5,0)))</f>
        <v>0.8180684753023505</v>
      </c>
      <c r="K18829" s="36">
        <f>I18829/(INDEX(Installed_Capacity!$H$15:$S$20,MATCH(Source_Data!B18829,Installed_Capacity!$G$15:$G$20,0),MATCH(Source_Data!C18829,Installed_Capacity!$H$14:$S$14,0)))</f>
        <v>0.80645582641976699</v>
      </c>
      <c r="L18829" s="39">
        <v>1286.0986272279999</v>
      </c>
      <c r="M18829" s="40">
        <v>2434.3855615729999</v>
      </c>
      <c r="N18829" s="40">
        <f>L18829/(INDEX(Installed_Capacity!$V$6:$AG$11,MATCH(Source_Data!B18829,Installed_Capacity!$U$6:$U$11,0),MATCH(Source_Data!C18829,Installed_Capacity!$V$5:$AG$5,0)))</f>
        <v>0.80339989956897084</v>
      </c>
      <c r="O18829" s="41">
        <f>M18829/(INDEX(Installed_Capacity!$V$15:$AG$20,MATCH(Source_Data!B18829,Installed_Capacity!$U$15:$U$20,0),MATCH(Source_Data!C18829,Installed_Capacity!$V$14:$AG$14,0)))</f>
        <v>0.8168448614949182</v>
      </c>
      <c r="P18829" s="37">
        <v>423.35670850100001</v>
      </c>
      <c r="Q18829" s="38">
        <f>P18829/(INDEX(Installed_Capacity!$AJ$15:$AU$20,MATCH(Source_Data!B18829,Installed_Capacity!$AI$15:$AI$20,0),MATCH(Source_Data!C18829,Installed_Capacity!$AJ$14:$AU$14,0)))</f>
        <v>0.46167579989203927</v>
      </c>
      <c r="R18829" s="63">
        <v>51.598862423</v>
      </c>
      <c r="S18829" s="42">
        <v>33.717419167999999</v>
      </c>
      <c r="T18829" s="42">
        <f>R18829/(INDEX(Installed_Capacity!$H$25:$S$30,MATCH(Source_Data!B18829,Installed_Capacity!$G$25:$G$30,0),MATCH(Source_Data!C18829,Installed_Capacity!$H$24:$S$24,0)))</f>
        <v>3.7455620225754931E-2</v>
      </c>
      <c r="U18829" s="43">
        <f>S18829/(INDEX(Installed_Capacity!$H$33:$S$38,MATCH(Source_Data!B18829,Installed_Capacity!$G$33:$G$38,0),MATCH(Source_Data!C18829,Installed_Capacity!$H$32:$S$32,0)))</f>
        <v>8.9171684944911386E-3</v>
      </c>
      <c r="V18829" s="21"/>
      <c r="W18829" s="2"/>
    </row>
    <row r="18830" spans="1:23" x14ac:dyDescent="0.25">
      <c r="A18830" s="17">
        <v>43520</v>
      </c>
      <c r="B18830" s="19">
        <v>2019</v>
      </c>
      <c r="C18830" s="19">
        <v>2</v>
      </c>
      <c r="D18830" s="19">
        <v>24</v>
      </c>
      <c r="E18830" s="19">
        <v>12</v>
      </c>
      <c r="F18830" s="69">
        <v>18396.9038</v>
      </c>
      <c r="G18830" s="52">
        <f t="shared" si="294"/>
        <v>25607.7094</v>
      </c>
      <c r="H18830" s="34">
        <v>1367.320194118</v>
      </c>
      <c r="I18830" s="35">
        <v>3476.0637123850001</v>
      </c>
      <c r="J18830" s="35">
        <f>H18830/(INDEX(Installed_Capacity!$H$6:$S$11,MATCH(Source_Data!B18830,Installed_Capacity!$G$6:$G$11,0),MATCH(Source_Data!C18830,Installed_Capacity!$H$5:$S$5,0)))</f>
        <v>0.83348787801009461</v>
      </c>
      <c r="K18830" s="36">
        <f>I18830/(INDEX(Installed_Capacity!$H$15:$S$20,MATCH(Source_Data!B18830,Installed_Capacity!$G$15:$G$20,0),MATCH(Source_Data!C18830,Installed_Capacity!$H$14:$S$14,0)))</f>
        <v>0.8523294483217313</v>
      </c>
      <c r="L18830" s="39">
        <v>1247.094816459</v>
      </c>
      <c r="M18830" s="40">
        <v>2467.9488240619999</v>
      </c>
      <c r="N18830" s="40">
        <f>L18830/(INDEX(Installed_Capacity!$V$6:$AG$11,MATCH(Source_Data!B18830,Installed_Capacity!$U$6:$U$11,0),MATCH(Source_Data!C18830,Installed_Capacity!$V$5:$AG$5,0)))</f>
        <v>0.77903500484689092</v>
      </c>
      <c r="O18830" s="41">
        <f>M18830/(INDEX(Installed_Capacity!$V$15:$AG$20,MATCH(Source_Data!B18830,Installed_Capacity!$U$15:$U$20,0),MATCH(Source_Data!C18830,Installed_Capacity!$V$14:$AG$14,0)))</f>
        <v>0.82810683204383551</v>
      </c>
      <c r="P18830" s="37">
        <v>437.94355762100002</v>
      </c>
      <c r="Q18830" s="38">
        <f>P18830/(INDEX(Installed_Capacity!$AJ$15:$AU$20,MATCH(Source_Data!B18830,Installed_Capacity!$AI$15:$AI$20,0),MATCH(Source_Data!C18830,Installed_Capacity!$AJ$14:$AU$14,0)))</f>
        <v>0.47758294178953109</v>
      </c>
      <c r="R18830" s="63">
        <v>48.748692507000001</v>
      </c>
      <c r="S18830" s="42">
        <v>35.606616668999997</v>
      </c>
      <c r="T18830" s="42">
        <f>R18830/(INDEX(Installed_Capacity!$H$25:$S$30,MATCH(Source_Data!B18830,Installed_Capacity!$G$25:$G$30,0),MATCH(Source_Data!C18830,Installed_Capacity!$H$24:$S$24,0)))</f>
        <v>3.5386681552700347E-2</v>
      </c>
      <c r="U18830" s="43">
        <f>S18830/(INDEX(Installed_Capacity!$H$33:$S$38,MATCH(Source_Data!B18830,Installed_Capacity!$G$33:$G$38,0),MATCH(Source_Data!C18830,Installed_Capacity!$H$32:$S$32,0)))</f>
        <v>9.4168002234752118E-3</v>
      </c>
      <c r="V18830" s="21"/>
      <c r="W18830" s="2"/>
    </row>
    <row r="18831" spans="1:23" x14ac:dyDescent="0.25">
      <c r="A18831" s="17">
        <v>43520</v>
      </c>
      <c r="B18831" s="19">
        <v>2019</v>
      </c>
      <c r="C18831" s="19">
        <v>2</v>
      </c>
      <c r="D18831" s="19">
        <v>24</v>
      </c>
      <c r="E18831" s="19">
        <v>13</v>
      </c>
      <c r="F18831" s="69">
        <v>18085.692500000001</v>
      </c>
      <c r="G18831" s="52">
        <f t="shared" si="294"/>
        <v>25607.7094</v>
      </c>
      <c r="H18831" s="34">
        <v>1365.722747795</v>
      </c>
      <c r="I18831" s="35">
        <v>2924.3279474870001</v>
      </c>
      <c r="J18831" s="35">
        <f>H18831/(INDEX(Installed_Capacity!$H$6:$S$11,MATCH(Source_Data!B18831,Installed_Capacity!$G$6:$G$11,0),MATCH(Source_Data!C18831,Installed_Capacity!$H$5:$S$5,0)))</f>
        <v>0.83251411037927925</v>
      </c>
      <c r="K18831" s="36">
        <f>I18831/(INDEX(Installed_Capacity!$H$15:$S$20,MATCH(Source_Data!B18831,Installed_Capacity!$G$15:$G$20,0),MATCH(Source_Data!C18831,Installed_Capacity!$H$14:$S$14,0)))</f>
        <v>0.7170440568487928</v>
      </c>
      <c r="L18831" s="39">
        <v>1224.4669390019999</v>
      </c>
      <c r="M18831" s="40">
        <v>2233.85296655</v>
      </c>
      <c r="N18831" s="40">
        <f>L18831/(INDEX(Installed_Capacity!$V$6:$AG$11,MATCH(Source_Data!B18831,Installed_Capacity!$U$6:$U$11,0),MATCH(Source_Data!C18831,Installed_Capacity!$V$5:$AG$5,0)))</f>
        <v>0.76489982571557069</v>
      </c>
      <c r="O18831" s="41">
        <f>M18831/(INDEX(Installed_Capacity!$V$15:$AG$20,MATCH(Source_Data!B18831,Installed_Capacity!$U$15:$U$20,0),MATCH(Source_Data!C18831,Installed_Capacity!$V$14:$AG$14,0)))</f>
        <v>0.7495572377131966</v>
      </c>
      <c r="P18831" s="37">
        <v>464.09692187799999</v>
      </c>
      <c r="Q18831" s="38">
        <f>P18831/(INDEX(Installed_Capacity!$AJ$15:$AU$20,MATCH(Source_Data!B18831,Installed_Capacity!$AI$15:$AI$20,0),MATCH(Source_Data!C18831,Installed_Capacity!$AJ$14:$AU$14,0)))</f>
        <v>0.50610351349836424</v>
      </c>
      <c r="R18831" s="63">
        <v>50.156009720999997</v>
      </c>
      <c r="S18831" s="42">
        <v>95.369749224000003</v>
      </c>
      <c r="T18831" s="42">
        <f>R18831/(INDEX(Installed_Capacity!$H$25:$S$30,MATCH(Source_Data!B18831,Installed_Capacity!$G$25:$G$30,0),MATCH(Source_Data!C18831,Installed_Capacity!$H$24:$S$24,0)))</f>
        <v>3.6408253281794416E-2</v>
      </c>
      <c r="U18831" s="43">
        <f>S18831/(INDEX(Installed_Capacity!$H$33:$S$38,MATCH(Source_Data!B18831,Installed_Capacity!$G$33:$G$38,0),MATCH(Source_Data!C18831,Installed_Capacity!$H$32:$S$32,0)))</f>
        <v>2.5222218784612213E-2</v>
      </c>
      <c r="V18831" s="21"/>
      <c r="W18831" s="2"/>
    </row>
    <row r="18832" spans="1:23" x14ac:dyDescent="0.25">
      <c r="A18832" s="17">
        <v>43520</v>
      </c>
      <c r="B18832" s="19">
        <v>2019</v>
      </c>
      <c r="C18832" s="19">
        <v>2</v>
      </c>
      <c r="D18832" s="19">
        <v>24</v>
      </c>
      <c r="E18832" s="19">
        <v>14</v>
      </c>
      <c r="F18832" s="69">
        <v>18079.785500000002</v>
      </c>
      <c r="G18832" s="52">
        <f t="shared" si="294"/>
        <v>25607.7094</v>
      </c>
      <c r="H18832" s="34">
        <v>1208.0771783340001</v>
      </c>
      <c r="I18832" s="35">
        <v>3139.8009136350001</v>
      </c>
      <c r="J18832" s="35">
        <f>H18832/(INDEX(Installed_Capacity!$H$6:$S$11,MATCH(Source_Data!B18832,Installed_Capacity!$G$6:$G$11,0),MATCH(Source_Data!C18832,Installed_Capacity!$H$5:$S$5,0)))</f>
        <v>0.73641688916292802</v>
      </c>
      <c r="K18832" s="36">
        <f>I18832/(INDEX(Installed_Capacity!$H$15:$S$20,MATCH(Source_Data!B18832,Installed_Capacity!$G$15:$G$20,0),MATCH(Source_Data!C18832,Installed_Capacity!$H$14:$S$14,0)))</f>
        <v>0.76987794298005796</v>
      </c>
      <c r="L18832" s="39">
        <v>1217.5188061270001</v>
      </c>
      <c r="M18832" s="40">
        <v>2254.3852297120002</v>
      </c>
      <c r="N18832" s="40">
        <f>L18832/(INDEX(Installed_Capacity!$V$6:$AG$11,MATCH(Source_Data!B18832,Installed_Capacity!$U$6:$U$11,0),MATCH(Source_Data!C18832,Installed_Capacity!$V$5:$AG$5,0)))</f>
        <v>0.76055946710248501</v>
      </c>
      <c r="O18832" s="41">
        <f>M18832/(INDEX(Installed_Capacity!$V$15:$AG$20,MATCH(Source_Data!B18832,Installed_Capacity!$U$15:$U$20,0),MATCH(Source_Data!C18832,Installed_Capacity!$V$14:$AG$14,0)))</f>
        <v>0.75644672716937955</v>
      </c>
      <c r="P18832" s="37">
        <v>500.61161719500001</v>
      </c>
      <c r="Q18832" s="38">
        <f>P18832/(INDEX(Installed_Capacity!$AJ$15:$AU$20,MATCH(Source_Data!B18832,Installed_Capacity!$AI$15:$AI$20,0),MATCH(Source_Data!C18832,Installed_Capacity!$AJ$14:$AU$14,0)))</f>
        <v>0.54592324666848424</v>
      </c>
      <c r="R18832" s="63">
        <v>57.429329322000001</v>
      </c>
      <c r="S18832" s="42">
        <v>234.35561512199999</v>
      </c>
      <c r="T18832" s="42">
        <f>R18832/(INDEX(Installed_Capacity!$H$25:$S$30,MATCH(Source_Data!B18832,Installed_Capacity!$G$25:$G$30,0),MATCH(Source_Data!C18832,Installed_Capacity!$H$24:$S$24,0)))</f>
        <v>4.1687956824912886E-2</v>
      </c>
      <c r="U18832" s="43">
        <f>S18832/(INDEX(Installed_Capacity!$H$33:$S$38,MATCH(Source_Data!B18832,Installed_Capacity!$G$33:$G$38,0),MATCH(Source_Data!C18832,Installed_Capacity!$H$32:$S$32,0)))</f>
        <v>6.1979491884015039E-2</v>
      </c>
      <c r="V18832" s="21"/>
      <c r="W18832" s="2"/>
    </row>
    <row r="18833" spans="1:23" x14ac:dyDescent="0.25">
      <c r="A18833" s="17">
        <v>43520</v>
      </c>
      <c r="B18833" s="19">
        <v>2019</v>
      </c>
      <c r="C18833" s="19">
        <v>2</v>
      </c>
      <c r="D18833" s="19">
        <v>24</v>
      </c>
      <c r="E18833" s="19">
        <v>15</v>
      </c>
      <c r="F18833" s="69">
        <v>18558.0445</v>
      </c>
      <c r="G18833" s="52">
        <f t="shared" si="294"/>
        <v>25607.7094</v>
      </c>
      <c r="H18833" s="34">
        <v>1180.80240325</v>
      </c>
      <c r="I18833" s="35">
        <v>2892.401164336</v>
      </c>
      <c r="J18833" s="35">
        <f>H18833/(INDEX(Installed_Capacity!$H$6:$S$11,MATCH(Source_Data!B18833,Installed_Capacity!$G$6:$G$11,0),MATCH(Source_Data!C18833,Installed_Capacity!$H$5:$S$5,0)))</f>
        <v>0.7197907949197796</v>
      </c>
      <c r="K18833" s="36">
        <f>I18833/(INDEX(Installed_Capacity!$H$15:$S$20,MATCH(Source_Data!B18833,Installed_Capacity!$G$15:$G$20,0),MATCH(Source_Data!C18833,Installed_Capacity!$H$14:$S$14,0)))</f>
        <v>0.7092156222396041</v>
      </c>
      <c r="L18833" s="39">
        <v>1180.4980800169999</v>
      </c>
      <c r="M18833" s="40">
        <v>2254.6161703470002</v>
      </c>
      <c r="N18833" s="40">
        <f>L18833/(INDEX(Installed_Capacity!$V$6:$AG$11,MATCH(Source_Data!B18833,Installed_Capacity!$U$6:$U$11,0),MATCH(Source_Data!C18833,Installed_Capacity!$V$5:$AG$5,0)))</f>
        <v>0.73743336541085192</v>
      </c>
      <c r="O18833" s="41">
        <f>M18833/(INDEX(Installed_Capacity!$V$15:$AG$20,MATCH(Source_Data!B18833,Installed_Capacity!$U$15:$U$20,0),MATCH(Source_Data!C18833,Installed_Capacity!$V$14:$AG$14,0)))</f>
        <v>0.75652421804592274</v>
      </c>
      <c r="P18833" s="37">
        <v>598.39070899000001</v>
      </c>
      <c r="Q18833" s="38">
        <f>P18833/(INDEX(Installed_Capacity!$AJ$15:$AU$20,MATCH(Source_Data!B18833,Installed_Capacity!$AI$15:$AI$20,0),MATCH(Source_Data!C18833,Installed_Capacity!$AJ$14:$AU$14,0)))</f>
        <v>0.65255257250817889</v>
      </c>
      <c r="R18833" s="63">
        <v>52.822140900000001</v>
      </c>
      <c r="S18833" s="42">
        <v>397.773106353</v>
      </c>
      <c r="T18833" s="42">
        <f>R18833/(INDEX(Installed_Capacity!$H$25:$S$30,MATCH(Source_Data!B18833,Installed_Capacity!$G$25:$G$30,0),MATCH(Source_Data!C18833,Installed_Capacity!$H$24:$S$24,0)))</f>
        <v>3.8343598214285714E-2</v>
      </c>
      <c r="U18833" s="43">
        <f>S18833/(INDEX(Installed_Capacity!$H$33:$S$38,MATCH(Source_Data!B18833,Installed_Capacity!$G$33:$G$38,0),MATCH(Source_Data!C18833,Installed_Capacity!$H$32:$S$32,0)))</f>
        <v>0.105198140885385</v>
      </c>
      <c r="V18833" s="21"/>
      <c r="W18833" s="2"/>
    </row>
    <row r="18834" spans="1:23" x14ac:dyDescent="0.25">
      <c r="A18834" s="17">
        <v>43520</v>
      </c>
      <c r="B18834" s="19">
        <v>2019</v>
      </c>
      <c r="C18834" s="19">
        <v>2</v>
      </c>
      <c r="D18834" s="19">
        <v>24</v>
      </c>
      <c r="E18834" s="19">
        <v>16</v>
      </c>
      <c r="F18834" s="69">
        <v>19750.522099999998</v>
      </c>
      <c r="G18834" s="52">
        <f t="shared" si="294"/>
        <v>25607.7094</v>
      </c>
      <c r="H18834" s="34">
        <v>1013.70311678</v>
      </c>
      <c r="I18834" s="35">
        <v>2745.076997569</v>
      </c>
      <c r="J18834" s="35">
        <f>H18834/(INDEX(Installed_Capacity!$H$6:$S$11,MATCH(Source_Data!B18834,Installed_Capacity!$G$6:$G$11,0),MATCH(Source_Data!C18834,Installed_Capacity!$H$5:$S$5,0)))</f>
        <v>0.61793079877840629</v>
      </c>
      <c r="K18834" s="36">
        <f>I18834/(INDEX(Installed_Capacity!$H$15:$S$20,MATCH(Source_Data!B18834,Installed_Capacity!$G$15:$G$20,0),MATCH(Source_Data!C18834,Installed_Capacity!$H$14:$S$14,0)))</f>
        <v>0.67309179477994563</v>
      </c>
      <c r="L18834" s="39">
        <v>1053.3095315969999</v>
      </c>
      <c r="M18834" s="40">
        <v>2156.8072642669999</v>
      </c>
      <c r="N18834" s="40">
        <f>L18834/(INDEX(Installed_Capacity!$V$6:$AG$11,MATCH(Source_Data!B18834,Installed_Capacity!$U$6:$U$11,0),MATCH(Source_Data!C18834,Installed_Capacity!$V$5:$AG$5,0)))</f>
        <v>0.65798124186167084</v>
      </c>
      <c r="O18834" s="41">
        <f>M18834/(INDEX(Installed_Capacity!$V$15:$AG$20,MATCH(Source_Data!B18834,Installed_Capacity!$U$15:$U$20,0),MATCH(Source_Data!C18834,Installed_Capacity!$V$14:$AG$14,0)))</f>
        <v>0.72370497051133631</v>
      </c>
      <c r="P18834" s="37">
        <v>590.63258594199999</v>
      </c>
      <c r="Q18834" s="38">
        <f>P18834/(INDEX(Installed_Capacity!$AJ$15:$AU$20,MATCH(Source_Data!B18834,Installed_Capacity!$AI$15:$AI$20,0),MATCH(Source_Data!C18834,Installed_Capacity!$AJ$14:$AU$14,0)))</f>
        <v>0.64409224203053439</v>
      </c>
      <c r="R18834" s="63">
        <v>46.265983061</v>
      </c>
      <c r="S18834" s="42">
        <v>542.16294152399996</v>
      </c>
      <c r="T18834" s="42">
        <f>R18834/(INDEX(Installed_Capacity!$H$25:$S$30,MATCH(Source_Data!B18834,Installed_Capacity!$G$25:$G$30,0),MATCH(Source_Data!C18834,Installed_Capacity!$H$24:$S$24,0)))</f>
        <v>3.3584482477497096E-2</v>
      </c>
      <c r="U18834" s="43">
        <f>S18834/(INDEX(Installed_Capacity!$H$33:$S$38,MATCH(Source_Data!B18834,Installed_Capacity!$G$33:$G$38,0),MATCH(Source_Data!C18834,Installed_Capacity!$H$32:$S$32,0)))</f>
        <v>0.14338458934089357</v>
      </c>
      <c r="V18834" s="21"/>
      <c r="W18834" s="2"/>
    </row>
    <row r="18835" spans="1:23" x14ac:dyDescent="0.25">
      <c r="A18835" s="17">
        <v>43520</v>
      </c>
      <c r="B18835" s="19">
        <v>2019</v>
      </c>
      <c r="C18835" s="19">
        <v>2</v>
      </c>
      <c r="D18835" s="19">
        <v>24</v>
      </c>
      <c r="E18835" s="19">
        <v>17</v>
      </c>
      <c r="F18835" s="69">
        <v>21135.949400000001</v>
      </c>
      <c r="G18835" s="52">
        <f t="shared" si="294"/>
        <v>25607.7094</v>
      </c>
      <c r="H18835" s="34">
        <v>536.697099364</v>
      </c>
      <c r="I18835" s="35">
        <v>1333.945714817</v>
      </c>
      <c r="J18835" s="35">
        <f>H18835/(INDEX(Installed_Capacity!$H$6:$S$11,MATCH(Source_Data!B18835,Installed_Capacity!$G$6:$G$11,0),MATCH(Source_Data!C18835,Installed_Capacity!$H$5:$S$5,0)))</f>
        <v>0.32715857515117525</v>
      </c>
      <c r="K18835" s="36">
        <f>I18835/(INDEX(Installed_Capacity!$H$15:$S$20,MATCH(Source_Data!B18835,Installed_Capacity!$G$15:$G$20,0),MATCH(Source_Data!C18835,Installed_Capacity!$H$14:$S$14,0)))</f>
        <v>0.32708296201539361</v>
      </c>
      <c r="L18835" s="39">
        <v>612.92240288200003</v>
      </c>
      <c r="M18835" s="40">
        <v>1251.385759192</v>
      </c>
      <c r="N18835" s="40">
        <f>L18835/(INDEX(Installed_Capacity!$V$6:$AG$11,MATCH(Source_Data!B18835,Installed_Capacity!$U$6:$U$11,0),MATCH(Source_Data!C18835,Installed_Capacity!$V$5:$AG$5,0)))</f>
        <v>0.38288027565997429</v>
      </c>
      <c r="O18835" s="41">
        <f>M18835/(INDEX(Installed_Capacity!$V$15:$AG$20,MATCH(Source_Data!B18835,Installed_Capacity!$U$15:$U$20,0),MATCH(Source_Data!C18835,Installed_Capacity!$V$14:$AG$14,0)))</f>
        <v>0.41989569905409985</v>
      </c>
      <c r="P18835" s="37">
        <v>428.41745947599998</v>
      </c>
      <c r="Q18835" s="38">
        <f>P18835/(INDEX(Installed_Capacity!$AJ$15:$AU$20,MATCH(Source_Data!B18835,Installed_Capacity!$AI$15:$AI$20,0),MATCH(Source_Data!C18835,Installed_Capacity!$AJ$14:$AU$14,0)))</f>
        <v>0.4671946122966194</v>
      </c>
      <c r="R18835" s="63">
        <v>70.874303959000002</v>
      </c>
      <c r="S18835" s="42">
        <v>672.034266774</v>
      </c>
      <c r="T18835" s="42">
        <f>R18835/(INDEX(Installed_Capacity!$H$25:$S$30,MATCH(Source_Data!B18835,Installed_Capacity!$G$25:$G$30,0),MATCH(Source_Data!C18835,Installed_Capacity!$H$24:$S$24,0)))</f>
        <v>5.1447665475464574E-2</v>
      </c>
      <c r="U18835" s="43">
        <f>S18835/(INDEX(Installed_Capacity!$H$33:$S$38,MATCH(Source_Data!B18835,Installed_Capacity!$G$33:$G$38,0),MATCH(Source_Data!C18835,Installed_Capacity!$H$32:$S$32,0)))</f>
        <v>0.17773136078525753</v>
      </c>
      <c r="V18835" s="21"/>
      <c r="W18835" s="2"/>
    </row>
    <row r="18836" spans="1:23" x14ac:dyDescent="0.25">
      <c r="A18836" s="17">
        <v>43520</v>
      </c>
      <c r="B18836" s="19">
        <v>2019</v>
      </c>
      <c r="C18836" s="19">
        <v>2</v>
      </c>
      <c r="D18836" s="19">
        <v>24</v>
      </c>
      <c r="E18836" s="19">
        <v>18</v>
      </c>
      <c r="F18836" s="69">
        <v>23625.678800000002</v>
      </c>
      <c r="G18836" s="52">
        <f t="shared" si="294"/>
        <v>25607.7094</v>
      </c>
      <c r="H18836" s="34">
        <v>59.609172379</v>
      </c>
      <c r="I18836" s="35">
        <v>98.554669688999994</v>
      </c>
      <c r="J18836" s="35">
        <f>H18836/(INDEX(Installed_Capacity!$H$6:$S$11,MATCH(Source_Data!B18836,Installed_Capacity!$G$6:$G$11,0),MATCH(Source_Data!C18836,Installed_Capacity!$H$5:$S$5,0)))</f>
        <v>3.6336421278528236E-2</v>
      </c>
      <c r="K18836" s="36">
        <f>I18836/(INDEX(Installed_Capacity!$H$15:$S$20,MATCH(Source_Data!B18836,Installed_Capacity!$G$15:$G$20,0),MATCH(Source_Data!C18836,Installed_Capacity!$H$14:$S$14,0)))</f>
        <v>2.4165566052850321E-2</v>
      </c>
      <c r="L18836" s="39">
        <v>60.166283665000002</v>
      </c>
      <c r="M18836" s="40">
        <v>102.02423871800001</v>
      </c>
      <c r="N18836" s="40">
        <f>L18836/(INDEX(Installed_Capacity!$V$6:$AG$11,MATCH(Source_Data!B18836,Installed_Capacity!$U$6:$U$11,0),MATCH(Source_Data!C18836,Installed_Capacity!$V$5:$AG$5,0)))</f>
        <v>3.7584665149735762E-2</v>
      </c>
      <c r="O18836" s="41">
        <f>M18836/(INDEX(Installed_Capacity!$V$15:$AG$20,MATCH(Source_Data!B18836,Installed_Capacity!$U$15:$U$20,0),MATCH(Source_Data!C18836,Installed_Capacity!$V$14:$AG$14,0)))</f>
        <v>3.4233679520708132E-2</v>
      </c>
      <c r="P18836" s="37">
        <v>102.714456402</v>
      </c>
      <c r="Q18836" s="38">
        <f>P18836/(INDEX(Installed_Capacity!$AJ$15:$AU$20,MATCH(Source_Data!B18836,Installed_Capacity!$AI$15:$AI$20,0),MATCH(Source_Data!C18836,Installed_Capacity!$AJ$14:$AU$14,0)))</f>
        <v>0.11201140283751362</v>
      </c>
      <c r="R18836" s="63">
        <v>83.712012328</v>
      </c>
      <c r="S18836" s="42">
        <v>739.23366843300005</v>
      </c>
      <c r="T18836" s="42">
        <f>R18836/(INDEX(Installed_Capacity!$H$25:$S$30,MATCH(Source_Data!B18836,Installed_Capacity!$G$25:$G$30,0),MATCH(Source_Data!C18836,Installed_Capacity!$H$24:$S$24,0)))</f>
        <v>6.0766559471544711E-2</v>
      </c>
      <c r="U18836" s="43">
        <f>S18836/(INDEX(Installed_Capacity!$H$33:$S$38,MATCH(Source_Data!B18836,Installed_Capacity!$G$33:$G$38,0),MATCH(Source_Data!C18836,Installed_Capacity!$H$32:$S$32,0)))</f>
        <v>0.19550343237640103</v>
      </c>
      <c r="V18836" s="21"/>
      <c r="W18836" s="2"/>
    </row>
    <row r="18837" spans="1:23" x14ac:dyDescent="0.25">
      <c r="A18837" s="17">
        <v>43520</v>
      </c>
      <c r="B18837" s="19">
        <v>2019</v>
      </c>
      <c r="C18837" s="19">
        <v>2</v>
      </c>
      <c r="D18837" s="19">
        <v>24</v>
      </c>
      <c r="E18837" s="19">
        <v>19</v>
      </c>
      <c r="F18837" s="69">
        <v>25607.7094</v>
      </c>
      <c r="G18837" s="52">
        <f t="shared" si="294"/>
        <v>25607.7094</v>
      </c>
      <c r="H18837" s="34">
        <v>0</v>
      </c>
      <c r="I18837" s="35">
        <v>0.980477445</v>
      </c>
      <c r="J18837" s="35">
        <f>H18837/(INDEX(Installed_Capacity!$H$6:$S$11,MATCH(Source_Data!B18837,Installed_Capacity!$G$6:$G$11,0),MATCH(Source_Data!C18837,Installed_Capacity!$H$5:$S$5,0)))</f>
        <v>0</v>
      </c>
      <c r="K18837" s="36">
        <f>I18837/(INDEX(Installed_Capacity!$H$15:$S$20,MATCH(Source_Data!B18837,Installed_Capacity!$G$15:$G$20,0),MATCH(Source_Data!C18837,Installed_Capacity!$H$14:$S$14,0)))</f>
        <v>2.4041268196875668E-4</v>
      </c>
      <c r="L18837" s="39">
        <v>0</v>
      </c>
      <c r="M18837" s="40">
        <v>0</v>
      </c>
      <c r="N18837" s="40">
        <f>L18837/(INDEX(Installed_Capacity!$V$6:$AG$11,MATCH(Source_Data!B18837,Installed_Capacity!$U$6:$U$11,0),MATCH(Source_Data!C18837,Installed_Capacity!$V$5:$AG$5,0)))</f>
        <v>0</v>
      </c>
      <c r="O18837" s="41">
        <f>M18837/(INDEX(Installed_Capacity!$V$15:$AG$20,MATCH(Source_Data!B18837,Installed_Capacity!$U$15:$U$20,0),MATCH(Source_Data!C18837,Installed_Capacity!$V$14:$AG$14,0)))</f>
        <v>0</v>
      </c>
      <c r="P18837" s="37">
        <v>0.75147479299999997</v>
      </c>
      <c r="Q18837" s="38">
        <f>P18837/(INDEX(Installed_Capacity!$AJ$15:$AU$20,MATCH(Source_Data!B18837,Installed_Capacity!$AI$15:$AI$20,0),MATCH(Source_Data!C18837,Installed_Capacity!$AJ$14:$AU$14,0)))</f>
        <v>8.1949268593238815E-4</v>
      </c>
      <c r="R18837" s="63">
        <v>74.509256936</v>
      </c>
      <c r="S18837" s="42">
        <v>958.17209287699995</v>
      </c>
      <c r="T18837" s="42">
        <f>R18837/(INDEX(Installed_Capacity!$H$25:$S$30,MATCH(Source_Data!B18837,Installed_Capacity!$G$25:$G$30,0),MATCH(Source_Data!C18837,Installed_Capacity!$H$24:$S$24,0)))</f>
        <v>5.4086278263646918E-2</v>
      </c>
      <c r="U18837" s="43">
        <f>S18837/(INDEX(Installed_Capacity!$H$33:$S$38,MATCH(Source_Data!B18837,Installed_Capacity!$G$33:$G$38,0),MATCH(Source_Data!C18837,Installed_Capacity!$H$32:$S$32,0)))</f>
        <v>0.25340557521117746</v>
      </c>
      <c r="V18837" s="21"/>
      <c r="W18837" s="2"/>
    </row>
    <row r="18838" spans="1:23" x14ac:dyDescent="0.25">
      <c r="A18838" s="17">
        <v>43520</v>
      </c>
      <c r="B18838" s="19">
        <v>2019</v>
      </c>
      <c r="C18838" s="19">
        <v>2</v>
      </c>
      <c r="D18838" s="19">
        <v>24</v>
      </c>
      <c r="E18838" s="19">
        <v>20</v>
      </c>
      <c r="F18838" s="69">
        <v>25496.408899999999</v>
      </c>
      <c r="G18838" s="52">
        <f t="shared" si="294"/>
        <v>25607.7094</v>
      </c>
      <c r="H18838" s="34">
        <v>0</v>
      </c>
      <c r="I18838" s="35">
        <v>2.1080439999999999E-2</v>
      </c>
      <c r="J18838" s="35">
        <f>H18838/(INDEX(Installed_Capacity!$H$6:$S$11,MATCH(Source_Data!B18838,Installed_Capacity!$G$6:$G$11,0),MATCH(Source_Data!C18838,Installed_Capacity!$H$5:$S$5,0)))</f>
        <v>0</v>
      </c>
      <c r="K18838" s="36">
        <f>I18838/(INDEX(Installed_Capacity!$H$15:$S$20,MATCH(Source_Data!B18838,Installed_Capacity!$G$15:$G$20,0),MATCH(Source_Data!C18838,Installed_Capacity!$H$14:$S$14,0)))</f>
        <v>5.1689155557081242E-6</v>
      </c>
      <c r="L18838" s="39">
        <v>0</v>
      </c>
      <c r="M18838" s="40">
        <v>0</v>
      </c>
      <c r="N18838" s="40">
        <f>L18838/(INDEX(Installed_Capacity!$V$6:$AG$11,MATCH(Source_Data!B18838,Installed_Capacity!$U$6:$U$11,0),MATCH(Source_Data!C18838,Installed_Capacity!$V$5:$AG$5,0)))</f>
        <v>0</v>
      </c>
      <c r="O18838" s="41">
        <f>M18838/(INDEX(Installed_Capacity!$V$15:$AG$20,MATCH(Source_Data!B18838,Installed_Capacity!$U$15:$U$20,0),MATCH(Source_Data!C18838,Installed_Capacity!$V$14:$AG$14,0)))</f>
        <v>0</v>
      </c>
      <c r="P18838" s="37">
        <v>0</v>
      </c>
      <c r="Q18838" s="38">
        <f>P18838/(INDEX(Installed_Capacity!$AJ$15:$AU$20,MATCH(Source_Data!B18838,Installed_Capacity!$AI$15:$AI$20,0),MATCH(Source_Data!C18838,Installed_Capacity!$AJ$14:$AU$14,0)))</f>
        <v>0</v>
      </c>
      <c r="R18838" s="63">
        <v>87.836381692000003</v>
      </c>
      <c r="S18838" s="42">
        <v>917.50509338100005</v>
      </c>
      <c r="T18838" s="42">
        <f>R18838/(INDEX(Installed_Capacity!$H$25:$S$30,MATCH(Source_Data!B18838,Installed_Capacity!$G$25:$G$30,0),MATCH(Source_Data!C18838,Installed_Capacity!$H$24:$S$24,0)))</f>
        <v>6.376043967189314E-2</v>
      </c>
      <c r="U18838" s="43">
        <f>S18838/(INDEX(Installed_Capacity!$H$33:$S$38,MATCH(Source_Data!B18838,Installed_Capacity!$G$33:$G$38,0),MATCH(Source_Data!C18838,Installed_Capacity!$H$32:$S$32,0)))</f>
        <v>0.24265046715073074</v>
      </c>
      <c r="V18838" s="21"/>
      <c r="W18838" s="2"/>
    </row>
    <row r="18839" spans="1:23" x14ac:dyDescent="0.25">
      <c r="A18839" s="17">
        <v>43520</v>
      </c>
      <c r="B18839" s="19">
        <v>2019</v>
      </c>
      <c r="C18839" s="19">
        <v>2</v>
      </c>
      <c r="D18839" s="19">
        <v>24</v>
      </c>
      <c r="E18839" s="19">
        <v>21</v>
      </c>
      <c r="F18839" s="69">
        <v>24868.444899999999</v>
      </c>
      <c r="G18839" s="52">
        <f t="shared" si="294"/>
        <v>25607.7094</v>
      </c>
      <c r="H18839" s="34">
        <v>0</v>
      </c>
      <c r="I18839" s="35">
        <v>2.0797E-2</v>
      </c>
      <c r="J18839" s="35">
        <f>H18839/(INDEX(Installed_Capacity!$H$6:$S$11,MATCH(Source_Data!B18839,Installed_Capacity!$G$6:$G$11,0),MATCH(Source_Data!C18839,Installed_Capacity!$H$5:$S$5,0)))</f>
        <v>0</v>
      </c>
      <c r="K18839" s="36">
        <f>I18839/(INDEX(Installed_Capacity!$H$15:$S$20,MATCH(Source_Data!B18839,Installed_Capacity!$G$15:$G$20,0),MATCH(Source_Data!C18839,Installed_Capacity!$H$14:$S$14,0)))</f>
        <v>5.0994161797411184E-6</v>
      </c>
      <c r="L18839" s="39">
        <v>0</v>
      </c>
      <c r="M18839" s="40">
        <v>0</v>
      </c>
      <c r="N18839" s="40">
        <f>L18839/(INDEX(Installed_Capacity!$V$6:$AG$11,MATCH(Source_Data!B18839,Installed_Capacity!$U$6:$U$11,0),MATCH(Source_Data!C18839,Installed_Capacity!$V$5:$AG$5,0)))</f>
        <v>0</v>
      </c>
      <c r="O18839" s="41">
        <f>M18839/(INDEX(Installed_Capacity!$V$15:$AG$20,MATCH(Source_Data!B18839,Installed_Capacity!$U$15:$U$20,0),MATCH(Source_Data!C18839,Installed_Capacity!$V$14:$AG$14,0)))</f>
        <v>0</v>
      </c>
      <c r="P18839" s="37">
        <v>0</v>
      </c>
      <c r="Q18839" s="38">
        <f>P18839/(INDEX(Installed_Capacity!$AJ$15:$AU$20,MATCH(Source_Data!B18839,Installed_Capacity!$AI$15:$AI$20,0),MATCH(Source_Data!C18839,Installed_Capacity!$AJ$14:$AU$14,0)))</f>
        <v>0</v>
      </c>
      <c r="R18839" s="63">
        <v>86.140634736999999</v>
      </c>
      <c r="S18839" s="42">
        <v>778.13133078700002</v>
      </c>
      <c r="T18839" s="42">
        <f>R18839/(INDEX(Installed_Capacity!$H$25:$S$30,MATCH(Source_Data!B18839,Installed_Capacity!$G$25:$G$30,0),MATCH(Source_Data!C18839,Installed_Capacity!$H$24:$S$24,0)))</f>
        <v>6.2529496760307779E-2</v>
      </c>
      <c r="U18839" s="43">
        <f>S18839/(INDEX(Installed_Capacity!$H$33:$S$38,MATCH(Source_Data!B18839,Installed_Capacity!$G$33:$G$38,0),MATCH(Source_Data!C18839,Installed_Capacity!$H$32:$S$32,0)))</f>
        <v>0.2057906079020306</v>
      </c>
      <c r="V18839" s="21"/>
      <c r="W18839" s="2"/>
    </row>
    <row r="18840" spans="1:23" x14ac:dyDescent="0.25">
      <c r="A18840" s="17">
        <v>43520</v>
      </c>
      <c r="B18840" s="19">
        <v>2019</v>
      </c>
      <c r="C18840" s="19">
        <v>2</v>
      </c>
      <c r="D18840" s="19">
        <v>24</v>
      </c>
      <c r="E18840" s="19">
        <v>22</v>
      </c>
      <c r="F18840" s="69">
        <v>23775.902699999999</v>
      </c>
      <c r="G18840" s="52">
        <f t="shared" si="294"/>
        <v>25607.7094</v>
      </c>
      <c r="H18840" s="34">
        <v>0</v>
      </c>
      <c r="I18840" s="35">
        <v>1.9129138E-2</v>
      </c>
      <c r="J18840" s="35">
        <f>H18840/(INDEX(Installed_Capacity!$H$6:$S$11,MATCH(Source_Data!B18840,Installed_Capacity!$G$6:$G$11,0),MATCH(Source_Data!C18840,Installed_Capacity!$H$5:$S$5,0)))</f>
        <v>0</v>
      </c>
      <c r="K18840" s="36">
        <f>I18840/(INDEX(Installed_Capacity!$H$15:$S$20,MATCH(Source_Data!B18840,Installed_Capacity!$G$15:$G$20,0),MATCH(Source_Data!C18840,Installed_Capacity!$H$14:$S$14,0)))</f>
        <v>4.6904570765831923E-6</v>
      </c>
      <c r="L18840" s="39">
        <v>0</v>
      </c>
      <c r="M18840" s="40">
        <v>0</v>
      </c>
      <c r="N18840" s="40">
        <f>L18840/(INDEX(Installed_Capacity!$V$6:$AG$11,MATCH(Source_Data!B18840,Installed_Capacity!$U$6:$U$11,0),MATCH(Source_Data!C18840,Installed_Capacity!$V$5:$AG$5,0)))</f>
        <v>0</v>
      </c>
      <c r="O18840" s="41">
        <f>M18840/(INDEX(Installed_Capacity!$V$15:$AG$20,MATCH(Source_Data!B18840,Installed_Capacity!$U$15:$U$20,0),MATCH(Source_Data!C18840,Installed_Capacity!$V$14:$AG$14,0)))</f>
        <v>0</v>
      </c>
      <c r="P18840" s="37">
        <v>0</v>
      </c>
      <c r="Q18840" s="38">
        <f>P18840/(INDEX(Installed_Capacity!$AJ$15:$AU$20,MATCH(Source_Data!B18840,Installed_Capacity!$AI$15:$AI$20,0),MATCH(Source_Data!C18840,Installed_Capacity!$AJ$14:$AU$14,0)))</f>
        <v>0</v>
      </c>
      <c r="R18840" s="63">
        <v>116.94288716</v>
      </c>
      <c r="S18840" s="42">
        <v>843.25226056999998</v>
      </c>
      <c r="T18840" s="42">
        <f>R18840/(INDEX(Installed_Capacity!$H$25:$S$30,MATCH(Source_Data!B18840,Installed_Capacity!$G$25:$G$30,0),MATCH(Source_Data!C18840,Installed_Capacity!$H$24:$S$24,0)))</f>
        <v>8.4888855371660854E-2</v>
      </c>
      <c r="U18840" s="43">
        <f>S18840/(INDEX(Installed_Capacity!$H$33:$S$38,MATCH(Source_Data!B18840,Installed_Capacity!$G$33:$G$38,0),MATCH(Source_Data!C18840,Installed_Capacity!$H$32:$S$32,0)))</f>
        <v>0.22301299080445788</v>
      </c>
      <c r="V18840" s="21"/>
      <c r="W18840" s="2"/>
    </row>
    <row r="18841" spans="1:23" x14ac:dyDescent="0.25">
      <c r="A18841" s="17">
        <v>43520</v>
      </c>
      <c r="B18841" s="19">
        <v>2019</v>
      </c>
      <c r="C18841" s="19">
        <v>2</v>
      </c>
      <c r="D18841" s="19">
        <v>24</v>
      </c>
      <c r="E18841" s="19">
        <v>23</v>
      </c>
      <c r="F18841" s="69">
        <v>22230.859400000001</v>
      </c>
      <c r="G18841" s="52">
        <f t="shared" si="294"/>
        <v>25607.7094</v>
      </c>
      <c r="H18841" s="34">
        <v>0</v>
      </c>
      <c r="I18841" s="35">
        <v>1.2383302000000001E-2</v>
      </c>
      <c r="J18841" s="35">
        <f>H18841/(INDEX(Installed_Capacity!$H$6:$S$11,MATCH(Source_Data!B18841,Installed_Capacity!$G$6:$G$11,0),MATCH(Source_Data!C18841,Installed_Capacity!$H$5:$S$5,0)))</f>
        <v>0</v>
      </c>
      <c r="K18841" s="36">
        <f>I18841/(INDEX(Installed_Capacity!$H$15:$S$20,MATCH(Source_Data!B18841,Installed_Capacity!$G$15:$G$20,0),MATCH(Source_Data!C18841,Installed_Capacity!$H$14:$S$14,0)))</f>
        <v>3.0363807557542219E-6</v>
      </c>
      <c r="L18841" s="39">
        <v>0</v>
      </c>
      <c r="M18841" s="40">
        <v>0</v>
      </c>
      <c r="N18841" s="40">
        <f>L18841/(INDEX(Installed_Capacity!$V$6:$AG$11,MATCH(Source_Data!B18841,Installed_Capacity!$U$6:$U$11,0),MATCH(Source_Data!C18841,Installed_Capacity!$V$5:$AG$5,0)))</f>
        <v>0</v>
      </c>
      <c r="O18841" s="41">
        <f>M18841/(INDEX(Installed_Capacity!$V$15:$AG$20,MATCH(Source_Data!B18841,Installed_Capacity!$U$15:$U$20,0),MATCH(Source_Data!C18841,Installed_Capacity!$V$14:$AG$14,0)))</f>
        <v>0</v>
      </c>
      <c r="P18841" s="37">
        <v>0</v>
      </c>
      <c r="Q18841" s="38">
        <f>P18841/(INDEX(Installed_Capacity!$AJ$15:$AU$20,MATCH(Source_Data!B18841,Installed_Capacity!$AI$15:$AI$20,0),MATCH(Source_Data!C18841,Installed_Capacity!$AJ$14:$AU$14,0)))</f>
        <v>0</v>
      </c>
      <c r="R18841" s="63">
        <v>57.493394516000002</v>
      </c>
      <c r="S18841" s="42">
        <v>704.70619156199996</v>
      </c>
      <c r="T18841" s="42">
        <f>R18841/(INDEX(Installed_Capacity!$H$25:$S$30,MATCH(Source_Data!B18841,Installed_Capacity!$G$25:$G$30,0),MATCH(Source_Data!C18841,Installed_Capacity!$H$24:$S$24,0)))</f>
        <v>4.1734461756678276E-2</v>
      </c>
      <c r="U18841" s="43">
        <f>S18841/(INDEX(Installed_Capacity!$H$33:$S$38,MATCH(Source_Data!B18841,Installed_Capacity!$G$33:$G$38,0),MATCH(Source_Data!C18841,Installed_Capacity!$H$32:$S$32,0)))</f>
        <v>0.18637202977959261</v>
      </c>
      <c r="V18841" s="21"/>
      <c r="W18841" s="2"/>
    </row>
    <row r="18842" spans="1:23" x14ac:dyDescent="0.25">
      <c r="A18842" s="17">
        <v>43520</v>
      </c>
      <c r="B18842" s="19">
        <v>2019</v>
      </c>
      <c r="C18842" s="19">
        <v>2</v>
      </c>
      <c r="D18842" s="19">
        <v>24</v>
      </c>
      <c r="E18842" s="19">
        <v>24</v>
      </c>
      <c r="F18842" s="69">
        <v>20909.7549</v>
      </c>
      <c r="G18842" s="52">
        <f t="shared" si="294"/>
        <v>25607.7094</v>
      </c>
      <c r="H18842" s="34">
        <v>0</v>
      </c>
      <c r="I18842" s="35">
        <v>8.3777109999999995E-3</v>
      </c>
      <c r="J18842" s="35">
        <f>H18842/(INDEX(Installed_Capacity!$H$6:$S$11,MATCH(Source_Data!B18842,Installed_Capacity!$G$6:$G$11,0),MATCH(Source_Data!C18842,Installed_Capacity!$H$5:$S$5,0)))</f>
        <v>0</v>
      </c>
      <c r="K18842" s="36">
        <f>I18842/(INDEX(Installed_Capacity!$H$15:$S$20,MATCH(Source_Data!B18842,Installed_Capacity!$G$15:$G$20,0),MATCH(Source_Data!C18842,Installed_Capacity!$H$14:$S$14,0)))</f>
        <v>2.0542114258111814E-6</v>
      </c>
      <c r="L18842" s="39">
        <v>0</v>
      </c>
      <c r="M18842" s="40">
        <v>0</v>
      </c>
      <c r="N18842" s="40">
        <f>L18842/(INDEX(Installed_Capacity!$V$6:$AG$11,MATCH(Source_Data!B18842,Installed_Capacity!$U$6:$U$11,0),MATCH(Source_Data!C18842,Installed_Capacity!$V$5:$AG$5,0)))</f>
        <v>0</v>
      </c>
      <c r="O18842" s="41">
        <f>M18842/(INDEX(Installed_Capacity!$V$15:$AG$20,MATCH(Source_Data!B18842,Installed_Capacity!$U$15:$U$20,0),MATCH(Source_Data!C18842,Installed_Capacity!$V$14:$AG$14,0)))</f>
        <v>0</v>
      </c>
      <c r="P18842" s="37">
        <v>0</v>
      </c>
      <c r="Q18842" s="38">
        <f>P18842/(INDEX(Installed_Capacity!$AJ$15:$AU$20,MATCH(Source_Data!B18842,Installed_Capacity!$AI$15:$AI$20,0),MATCH(Source_Data!C18842,Installed_Capacity!$AJ$14:$AU$14,0)))</f>
        <v>0</v>
      </c>
      <c r="R18842" s="63">
        <v>168.978197618</v>
      </c>
      <c r="S18842" s="42">
        <v>468.91119510599998</v>
      </c>
      <c r="T18842" s="42">
        <f>R18842/(INDEX(Installed_Capacity!$H$25:$S$30,MATCH(Source_Data!B18842,Installed_Capacity!$G$25:$G$30,0),MATCH(Source_Data!C18842,Installed_Capacity!$H$24:$S$24,0)))</f>
        <v>0.12266129327671312</v>
      </c>
      <c r="U18842" s="43">
        <f>S18842/(INDEX(Installed_Capacity!$H$33:$S$38,MATCH(Source_Data!B18842,Installed_Capacity!$G$33:$G$38,0),MATCH(Source_Data!C18842,Installed_Capacity!$H$32:$S$32,0)))</f>
        <v>0.12401186801633353</v>
      </c>
      <c r="V18842" s="21"/>
      <c r="W18842" s="2"/>
    </row>
    <row r="18843" spans="1:23" x14ac:dyDescent="0.25">
      <c r="A18843" s="17">
        <v>43521</v>
      </c>
      <c r="B18843" s="19">
        <v>2019</v>
      </c>
      <c r="C18843" s="19">
        <v>2</v>
      </c>
      <c r="D18843" s="19">
        <v>25</v>
      </c>
      <c r="E18843" s="19">
        <v>1</v>
      </c>
      <c r="F18843" s="69">
        <v>20375.5635</v>
      </c>
      <c r="G18843" s="52">
        <f t="shared" si="294"/>
        <v>28190.115600000001</v>
      </c>
      <c r="H18843" s="34">
        <v>0</v>
      </c>
      <c r="I18843" s="35">
        <v>3.0023089999999999E-3</v>
      </c>
      <c r="J18843" s="35">
        <f>H18843/(INDEX(Installed_Capacity!$H$6:$S$11,MATCH(Source_Data!B18843,Installed_Capacity!$G$6:$G$11,0),MATCH(Source_Data!C18843,Installed_Capacity!$H$5:$S$5,0)))</f>
        <v>0</v>
      </c>
      <c r="K18843" s="36">
        <f>I18843/(INDEX(Installed_Capacity!$H$15:$S$20,MATCH(Source_Data!B18843,Installed_Capacity!$G$15:$G$20,0),MATCH(Source_Data!C18843,Installed_Capacity!$H$14:$S$14,0)))</f>
        <v>7.3616498010205207E-7</v>
      </c>
      <c r="L18843" s="39">
        <v>0</v>
      </c>
      <c r="M18843" s="40">
        <v>0</v>
      </c>
      <c r="N18843" s="40">
        <f>L18843/(INDEX(Installed_Capacity!$V$6:$AG$11,MATCH(Source_Data!B18843,Installed_Capacity!$U$6:$U$11,0),MATCH(Source_Data!C18843,Installed_Capacity!$V$5:$AG$5,0)))</f>
        <v>0</v>
      </c>
      <c r="O18843" s="41">
        <f>M18843/(INDEX(Installed_Capacity!$V$15:$AG$20,MATCH(Source_Data!B18843,Installed_Capacity!$U$15:$U$20,0),MATCH(Source_Data!C18843,Installed_Capacity!$V$14:$AG$14,0)))</f>
        <v>0</v>
      </c>
      <c r="P18843" s="37">
        <v>0</v>
      </c>
      <c r="Q18843" s="38">
        <f>P18843/(INDEX(Installed_Capacity!$AJ$15:$AU$20,MATCH(Source_Data!B18843,Installed_Capacity!$AI$15:$AI$20,0),MATCH(Source_Data!C18843,Installed_Capacity!$AJ$14:$AU$14,0)))</f>
        <v>0</v>
      </c>
      <c r="R18843" s="63">
        <v>176.85917283200001</v>
      </c>
      <c r="S18843" s="42">
        <v>388.76595936699999</v>
      </c>
      <c r="T18843" s="42">
        <f>R18843/(INDEX(Installed_Capacity!$H$25:$S$30,MATCH(Source_Data!B18843,Installed_Capacity!$G$25:$G$30,0),MATCH(Source_Data!C18843,Installed_Capacity!$H$24:$S$24,0)))</f>
        <v>0.12838209409988385</v>
      </c>
      <c r="U18843" s="43">
        <f>S18843/(INDEX(Installed_Capacity!$H$33:$S$38,MATCH(Source_Data!B18843,Installed_Capacity!$G$33:$G$38,0),MATCH(Source_Data!C18843,Installed_Capacity!$H$32:$S$32,0)))</f>
        <v>0.10281604138575789</v>
      </c>
      <c r="V18843" s="21"/>
      <c r="W18843" s="2"/>
    </row>
    <row r="18844" spans="1:23" x14ac:dyDescent="0.25">
      <c r="A18844" s="17">
        <v>43521</v>
      </c>
      <c r="B18844" s="19">
        <v>2019</v>
      </c>
      <c r="C18844" s="19">
        <v>2</v>
      </c>
      <c r="D18844" s="19">
        <v>25</v>
      </c>
      <c r="E18844" s="19">
        <v>2</v>
      </c>
      <c r="F18844" s="69">
        <v>19979.5533</v>
      </c>
      <c r="G18844" s="52">
        <f t="shared" si="294"/>
        <v>28190.115600000001</v>
      </c>
      <c r="H18844" s="34">
        <v>0</v>
      </c>
      <c r="I18844" s="35">
        <v>-2.9128699999999999E-4</v>
      </c>
      <c r="J18844" s="35">
        <f>H18844/(INDEX(Installed_Capacity!$H$6:$S$11,MATCH(Source_Data!B18844,Installed_Capacity!$G$6:$G$11,0),MATCH(Source_Data!C18844,Installed_Capacity!$H$5:$S$5,0)))</f>
        <v>0</v>
      </c>
      <c r="K18844" s="36">
        <f>I18844/(INDEX(Installed_Capacity!$H$15:$S$20,MATCH(Source_Data!B18844,Installed_Capacity!$G$15:$G$20,0),MATCH(Source_Data!C18844,Installed_Capacity!$H$14:$S$14,0)))</f>
        <v>-7.1423457265386891E-8</v>
      </c>
      <c r="L18844" s="39">
        <v>0</v>
      </c>
      <c r="M18844" s="40">
        <v>0</v>
      </c>
      <c r="N18844" s="40">
        <f>L18844/(INDEX(Installed_Capacity!$V$6:$AG$11,MATCH(Source_Data!B18844,Installed_Capacity!$U$6:$U$11,0),MATCH(Source_Data!C18844,Installed_Capacity!$V$5:$AG$5,0)))</f>
        <v>0</v>
      </c>
      <c r="O18844" s="41">
        <f>M18844/(INDEX(Installed_Capacity!$V$15:$AG$20,MATCH(Source_Data!B18844,Installed_Capacity!$U$15:$U$20,0),MATCH(Source_Data!C18844,Installed_Capacity!$V$14:$AG$14,0)))</f>
        <v>0</v>
      </c>
      <c r="P18844" s="37">
        <v>0</v>
      </c>
      <c r="Q18844" s="38">
        <f>P18844/(INDEX(Installed_Capacity!$AJ$15:$AU$20,MATCH(Source_Data!B18844,Installed_Capacity!$AI$15:$AI$20,0),MATCH(Source_Data!C18844,Installed_Capacity!$AJ$14:$AU$14,0)))</f>
        <v>0</v>
      </c>
      <c r="R18844" s="63">
        <v>161.20189977699999</v>
      </c>
      <c r="S18844" s="42">
        <v>250.66246025699999</v>
      </c>
      <c r="T18844" s="42">
        <f>R18844/(INDEX(Installed_Capacity!$H$25:$S$30,MATCH(Source_Data!B18844,Installed_Capacity!$G$25:$G$30,0),MATCH(Source_Data!C18844,Installed_Capacity!$H$24:$S$24,0)))</f>
        <v>0.11701647777076073</v>
      </c>
      <c r="U18844" s="43">
        <f>S18844/(INDEX(Installed_Capacity!$H$33:$S$38,MATCH(Source_Data!B18844,Installed_Capacity!$G$33:$G$38,0),MATCH(Source_Data!C18844,Installed_Capacity!$H$32:$S$32,0)))</f>
        <v>6.6292125806494268E-2</v>
      </c>
      <c r="V18844" s="21"/>
      <c r="W18844" s="2"/>
    </row>
    <row r="18845" spans="1:23" x14ac:dyDescent="0.25">
      <c r="A18845" s="17">
        <v>43521</v>
      </c>
      <c r="B18845" s="19">
        <v>2019</v>
      </c>
      <c r="C18845" s="19">
        <v>2</v>
      </c>
      <c r="D18845" s="19">
        <v>25</v>
      </c>
      <c r="E18845" s="19">
        <v>3</v>
      </c>
      <c r="F18845" s="69">
        <v>19734.6669</v>
      </c>
      <c r="G18845" s="52">
        <f t="shared" si="294"/>
        <v>28190.115600000001</v>
      </c>
      <c r="H18845" s="34">
        <v>0</v>
      </c>
      <c r="I18845" s="35">
        <v>-3.4164310000000002E-3</v>
      </c>
      <c r="J18845" s="35">
        <f>H18845/(INDEX(Installed_Capacity!$H$6:$S$11,MATCH(Source_Data!B18845,Installed_Capacity!$G$6:$G$11,0),MATCH(Source_Data!C18845,Installed_Capacity!$H$5:$S$5,0)))</f>
        <v>0</v>
      </c>
      <c r="K18845" s="36">
        <f>I18845/(INDEX(Installed_Capacity!$H$15:$S$20,MATCH(Source_Data!B18845,Installed_Capacity!$G$15:$G$20,0),MATCH(Source_Data!C18845,Installed_Capacity!$H$14:$S$14,0)))</f>
        <v>-8.3770753081546037E-7</v>
      </c>
      <c r="L18845" s="39">
        <v>0</v>
      </c>
      <c r="M18845" s="40">
        <v>0</v>
      </c>
      <c r="N18845" s="40">
        <f>L18845/(INDEX(Installed_Capacity!$V$6:$AG$11,MATCH(Source_Data!B18845,Installed_Capacity!$U$6:$U$11,0),MATCH(Source_Data!C18845,Installed_Capacity!$V$5:$AG$5,0)))</f>
        <v>0</v>
      </c>
      <c r="O18845" s="41">
        <f>M18845/(INDEX(Installed_Capacity!$V$15:$AG$20,MATCH(Source_Data!B18845,Installed_Capacity!$U$15:$U$20,0),MATCH(Source_Data!C18845,Installed_Capacity!$V$14:$AG$14,0)))</f>
        <v>0</v>
      </c>
      <c r="P18845" s="37">
        <v>0</v>
      </c>
      <c r="Q18845" s="38">
        <f>P18845/(INDEX(Installed_Capacity!$AJ$15:$AU$20,MATCH(Source_Data!B18845,Installed_Capacity!$AI$15:$AI$20,0),MATCH(Source_Data!C18845,Installed_Capacity!$AJ$14:$AU$14,0)))</f>
        <v>0</v>
      </c>
      <c r="R18845" s="63">
        <v>176.42764429499999</v>
      </c>
      <c r="S18845" s="42">
        <v>358.41231190899998</v>
      </c>
      <c r="T18845" s="42">
        <f>R18845/(INDEX(Installed_Capacity!$H$25:$S$30,MATCH(Source_Data!B18845,Installed_Capacity!$G$25:$G$30,0),MATCH(Source_Data!C18845,Installed_Capacity!$H$24:$S$24,0)))</f>
        <v>0.12806884748475608</v>
      </c>
      <c r="U18845" s="43">
        <f>S18845/(INDEX(Installed_Capacity!$H$33:$S$38,MATCH(Source_Data!B18845,Installed_Capacity!$G$33:$G$38,0),MATCH(Source_Data!C18845,Installed_Capacity!$H$32:$S$32,0)))</f>
        <v>9.4788481878408326E-2</v>
      </c>
      <c r="V18845" s="21"/>
      <c r="W18845" s="2"/>
    </row>
    <row r="18846" spans="1:23" x14ac:dyDescent="0.25">
      <c r="A18846" s="17">
        <v>43521</v>
      </c>
      <c r="B18846" s="19">
        <v>2019</v>
      </c>
      <c r="C18846" s="19">
        <v>2</v>
      </c>
      <c r="D18846" s="19">
        <v>25</v>
      </c>
      <c r="E18846" s="19">
        <v>4</v>
      </c>
      <c r="F18846" s="69">
        <v>19835.164400000001</v>
      </c>
      <c r="G18846" s="52">
        <f t="shared" si="294"/>
        <v>28190.115600000001</v>
      </c>
      <c r="H18846" s="34">
        <v>0</v>
      </c>
      <c r="I18846" s="35">
        <v>-1.109227E-3</v>
      </c>
      <c r="J18846" s="35">
        <f>H18846/(INDEX(Installed_Capacity!$H$6:$S$11,MATCH(Source_Data!B18846,Installed_Capacity!$G$6:$G$11,0),MATCH(Source_Data!C18846,Installed_Capacity!$H$5:$S$5,0)))</f>
        <v>0</v>
      </c>
      <c r="K18846" s="36">
        <f>I18846/(INDEX(Installed_Capacity!$H$15:$S$20,MATCH(Source_Data!B18846,Installed_Capacity!$G$15:$G$20,0),MATCH(Source_Data!C18846,Installed_Capacity!$H$14:$S$14,0)))</f>
        <v>-2.7198202196498059E-7</v>
      </c>
      <c r="L18846" s="39">
        <v>0</v>
      </c>
      <c r="M18846" s="40">
        <v>0</v>
      </c>
      <c r="N18846" s="40">
        <f>L18846/(INDEX(Installed_Capacity!$V$6:$AG$11,MATCH(Source_Data!B18846,Installed_Capacity!$U$6:$U$11,0),MATCH(Source_Data!C18846,Installed_Capacity!$V$5:$AG$5,0)))</f>
        <v>0</v>
      </c>
      <c r="O18846" s="41">
        <f>M18846/(INDEX(Installed_Capacity!$V$15:$AG$20,MATCH(Source_Data!B18846,Installed_Capacity!$U$15:$U$20,0),MATCH(Source_Data!C18846,Installed_Capacity!$V$14:$AG$14,0)))</f>
        <v>0</v>
      </c>
      <c r="P18846" s="37">
        <v>0</v>
      </c>
      <c r="Q18846" s="38">
        <f>P18846/(INDEX(Installed_Capacity!$AJ$15:$AU$20,MATCH(Source_Data!B18846,Installed_Capacity!$AI$15:$AI$20,0),MATCH(Source_Data!C18846,Installed_Capacity!$AJ$14:$AU$14,0)))</f>
        <v>0</v>
      </c>
      <c r="R18846" s="63">
        <v>217.83596568999999</v>
      </c>
      <c r="S18846" s="42">
        <v>462.46076515999999</v>
      </c>
      <c r="T18846" s="42">
        <f>R18846/(INDEX(Installed_Capacity!$H$25:$S$30,MATCH(Source_Data!B18846,Installed_Capacity!$G$25:$G$30,0),MATCH(Source_Data!C18846,Installed_Capacity!$H$24:$S$24,0)))</f>
        <v>0.15812715279471543</v>
      </c>
      <c r="U18846" s="43">
        <f>S18846/(INDEX(Installed_Capacity!$H$33:$S$38,MATCH(Source_Data!B18846,Installed_Capacity!$G$33:$G$38,0),MATCH(Source_Data!C18846,Installed_Capacity!$H$32:$S$32,0)))</f>
        <v>0.12230593760677884</v>
      </c>
      <c r="V18846" s="21"/>
      <c r="W18846" s="2"/>
    </row>
    <row r="18847" spans="1:23" x14ac:dyDescent="0.25">
      <c r="A18847" s="17">
        <v>43521</v>
      </c>
      <c r="B18847" s="19">
        <v>2019</v>
      </c>
      <c r="C18847" s="19">
        <v>2</v>
      </c>
      <c r="D18847" s="19">
        <v>25</v>
      </c>
      <c r="E18847" s="19">
        <v>5</v>
      </c>
      <c r="F18847" s="69">
        <v>20509.6996</v>
      </c>
      <c r="G18847" s="52">
        <f t="shared" si="294"/>
        <v>28190.115600000001</v>
      </c>
      <c r="H18847" s="34">
        <v>0</v>
      </c>
      <c r="I18847" s="35">
        <v>-2.1648010000000001E-3</v>
      </c>
      <c r="J18847" s="35">
        <f>H18847/(INDEX(Installed_Capacity!$H$6:$S$11,MATCH(Source_Data!B18847,Installed_Capacity!$G$6:$G$11,0),MATCH(Source_Data!C18847,Installed_Capacity!$H$5:$S$5,0)))</f>
        <v>0</v>
      </c>
      <c r="K18847" s="36">
        <f>I18847/(INDEX(Installed_Capacity!$H$15:$S$20,MATCH(Source_Data!B18847,Installed_Capacity!$G$15:$G$20,0),MATCH(Source_Data!C18847,Installed_Capacity!$H$14:$S$14,0)))</f>
        <v>-5.3080834953694061E-7</v>
      </c>
      <c r="L18847" s="39">
        <v>0</v>
      </c>
      <c r="M18847" s="40">
        <v>0</v>
      </c>
      <c r="N18847" s="40">
        <f>L18847/(INDEX(Installed_Capacity!$V$6:$AG$11,MATCH(Source_Data!B18847,Installed_Capacity!$U$6:$U$11,0),MATCH(Source_Data!C18847,Installed_Capacity!$V$5:$AG$5,0)))</f>
        <v>0</v>
      </c>
      <c r="O18847" s="41">
        <f>M18847/(INDEX(Installed_Capacity!$V$15:$AG$20,MATCH(Source_Data!B18847,Installed_Capacity!$U$15:$U$20,0),MATCH(Source_Data!C18847,Installed_Capacity!$V$14:$AG$14,0)))</f>
        <v>0</v>
      </c>
      <c r="P18847" s="37">
        <v>0</v>
      </c>
      <c r="Q18847" s="38">
        <f>P18847/(INDEX(Installed_Capacity!$AJ$15:$AU$20,MATCH(Source_Data!B18847,Installed_Capacity!$AI$15:$AI$20,0),MATCH(Source_Data!C18847,Installed_Capacity!$AJ$14:$AU$14,0)))</f>
        <v>0</v>
      </c>
      <c r="R18847" s="63">
        <v>171.256217612</v>
      </c>
      <c r="S18847" s="42">
        <v>415.17094882599997</v>
      </c>
      <c r="T18847" s="42">
        <f>R18847/(INDEX(Installed_Capacity!$H$25:$S$30,MATCH(Source_Data!B18847,Installed_Capacity!$G$25:$G$30,0),MATCH(Source_Data!C18847,Installed_Capacity!$H$24:$S$24,0)))</f>
        <v>0.12431490825493612</v>
      </c>
      <c r="U18847" s="43">
        <f>S18847/(INDEX(Installed_Capacity!$H$33:$S$38,MATCH(Source_Data!B18847,Installed_Capacity!$G$33:$G$38,0),MATCH(Source_Data!C18847,Installed_Capacity!$H$32:$S$32,0)))</f>
        <v>0.10979930837093183</v>
      </c>
      <c r="V18847" s="21"/>
      <c r="W18847" s="2"/>
    </row>
    <row r="18848" spans="1:23" x14ac:dyDescent="0.25">
      <c r="A18848" s="17">
        <v>43521</v>
      </c>
      <c r="B18848" s="19">
        <v>2019</v>
      </c>
      <c r="C18848" s="19">
        <v>2</v>
      </c>
      <c r="D18848" s="19">
        <v>25</v>
      </c>
      <c r="E18848" s="19">
        <v>6</v>
      </c>
      <c r="F18848" s="69">
        <v>21988.913499999999</v>
      </c>
      <c r="G18848" s="52">
        <f t="shared" si="294"/>
        <v>28190.115600000001</v>
      </c>
      <c r="H18848" s="34">
        <v>0</v>
      </c>
      <c r="I18848" s="35">
        <v>6.9652919999999997E-3</v>
      </c>
      <c r="J18848" s="35">
        <f>H18848/(INDEX(Installed_Capacity!$H$6:$S$11,MATCH(Source_Data!B18848,Installed_Capacity!$G$6:$G$11,0),MATCH(Source_Data!C18848,Installed_Capacity!$H$5:$S$5,0)))</f>
        <v>0</v>
      </c>
      <c r="K18848" s="36">
        <f>I18848/(INDEX(Installed_Capacity!$H$15:$S$20,MATCH(Source_Data!B18848,Installed_Capacity!$G$15:$G$20,0),MATCH(Source_Data!C18848,Installed_Capacity!$H$14:$S$14,0)))</f>
        <v>1.7078868452864054E-6</v>
      </c>
      <c r="L18848" s="39">
        <v>0</v>
      </c>
      <c r="M18848" s="40">
        <v>0</v>
      </c>
      <c r="N18848" s="40">
        <f>L18848/(INDEX(Installed_Capacity!$V$6:$AG$11,MATCH(Source_Data!B18848,Installed_Capacity!$U$6:$U$11,0),MATCH(Source_Data!C18848,Installed_Capacity!$V$5:$AG$5,0)))</f>
        <v>0</v>
      </c>
      <c r="O18848" s="41">
        <f>M18848/(INDEX(Installed_Capacity!$V$15:$AG$20,MATCH(Source_Data!B18848,Installed_Capacity!$U$15:$U$20,0),MATCH(Source_Data!C18848,Installed_Capacity!$V$14:$AG$14,0)))</f>
        <v>0</v>
      </c>
      <c r="P18848" s="37">
        <v>0</v>
      </c>
      <c r="Q18848" s="38">
        <f>P18848/(INDEX(Installed_Capacity!$AJ$15:$AU$20,MATCH(Source_Data!B18848,Installed_Capacity!$AI$15:$AI$20,0),MATCH(Source_Data!C18848,Installed_Capacity!$AJ$14:$AU$14,0)))</f>
        <v>0</v>
      </c>
      <c r="R18848" s="63">
        <v>114.211104773</v>
      </c>
      <c r="S18848" s="42">
        <v>371.74267635000001</v>
      </c>
      <c r="T18848" s="42">
        <f>R18848/(INDEX(Installed_Capacity!$H$25:$S$30,MATCH(Source_Data!B18848,Installed_Capacity!$G$25:$G$30,0),MATCH(Source_Data!C18848,Installed_Capacity!$H$24:$S$24,0)))</f>
        <v>8.2905854219657363E-2</v>
      </c>
      <c r="U18848" s="43">
        <f>S18848/(INDEX(Installed_Capacity!$H$33:$S$38,MATCH(Source_Data!B18848,Installed_Capacity!$G$33:$G$38,0),MATCH(Source_Data!C18848,Installed_Capacity!$H$32:$S$32,0)))</f>
        <v>9.831393278024321E-2</v>
      </c>
      <c r="V18848" s="21"/>
      <c r="W18848" s="2"/>
    </row>
    <row r="18849" spans="1:23" x14ac:dyDescent="0.25">
      <c r="A18849" s="17">
        <v>43521</v>
      </c>
      <c r="B18849" s="19">
        <v>2019</v>
      </c>
      <c r="C18849" s="19">
        <v>2</v>
      </c>
      <c r="D18849" s="19">
        <v>25</v>
      </c>
      <c r="E18849" s="19">
        <v>7</v>
      </c>
      <c r="F18849" s="69">
        <v>24366.6698</v>
      </c>
      <c r="G18849" s="52">
        <f t="shared" si="294"/>
        <v>28190.115600000001</v>
      </c>
      <c r="H18849" s="34">
        <v>3.1770873750000002</v>
      </c>
      <c r="I18849" s="35">
        <v>116.40099702400001</v>
      </c>
      <c r="J18849" s="35">
        <f>H18849/(INDEX(Installed_Capacity!$H$6:$S$11,MATCH(Source_Data!B18849,Installed_Capacity!$G$6:$G$11,0),MATCH(Source_Data!C18849,Installed_Capacity!$H$5:$S$5,0)))</f>
        <v>1.9366815657612406E-3</v>
      </c>
      <c r="K18849" s="36">
        <f>I18849/(INDEX(Installed_Capacity!$H$15:$S$20,MATCH(Source_Data!B18849,Installed_Capacity!$G$15:$G$20,0),MATCH(Source_Data!C18849,Installed_Capacity!$H$14:$S$14,0)))</f>
        <v>2.8541478461421521E-2</v>
      </c>
      <c r="L18849" s="39">
        <v>4.8208193689999996</v>
      </c>
      <c r="M18849" s="40">
        <v>40.687889394999999</v>
      </c>
      <c r="N18849" s="40">
        <f>L18849/(INDEX(Installed_Capacity!$V$6:$AG$11,MATCH(Source_Data!B18849,Installed_Capacity!$U$6:$U$11,0),MATCH(Source_Data!C18849,Installed_Capacity!$V$5:$AG$5,0)))</f>
        <v>3.0114687279019503E-3</v>
      </c>
      <c r="O18849" s="41">
        <f>M18849/(INDEX(Installed_Capacity!$V$15:$AG$20,MATCH(Source_Data!B18849,Installed_Capacity!$U$15:$U$20,0),MATCH(Source_Data!C18849,Installed_Capacity!$V$14:$AG$14,0)))</f>
        <v>1.365260043520131E-2</v>
      </c>
      <c r="P18849" s="37">
        <v>0</v>
      </c>
      <c r="Q18849" s="38">
        <f>P18849/(INDEX(Installed_Capacity!$AJ$15:$AU$20,MATCH(Source_Data!B18849,Installed_Capacity!$AI$15:$AI$20,0),MATCH(Source_Data!C18849,Installed_Capacity!$AJ$14:$AU$14,0)))</f>
        <v>0</v>
      </c>
      <c r="R18849" s="63">
        <v>158.854826801</v>
      </c>
      <c r="S18849" s="42">
        <v>414.83338091399997</v>
      </c>
      <c r="T18849" s="42">
        <f>R18849/(INDEX(Installed_Capacity!$H$25:$S$30,MATCH(Source_Data!B18849,Installed_Capacity!$G$25:$G$30,0),MATCH(Source_Data!C18849,Installed_Capacity!$H$24:$S$24,0)))</f>
        <v>0.11531273722488385</v>
      </c>
      <c r="U18849" s="43">
        <f>S18849/(INDEX(Installed_Capacity!$H$33:$S$38,MATCH(Source_Data!B18849,Installed_Capacity!$G$33:$G$38,0),MATCH(Source_Data!C18849,Installed_Capacity!$H$32:$S$32,0)))</f>
        <v>0.10971003255967714</v>
      </c>
      <c r="V18849" s="21"/>
      <c r="W18849" s="2"/>
    </row>
    <row r="18850" spans="1:23" x14ac:dyDescent="0.25">
      <c r="A18850" s="17">
        <v>43521</v>
      </c>
      <c r="B18850" s="19">
        <v>2019</v>
      </c>
      <c r="C18850" s="19">
        <v>2</v>
      </c>
      <c r="D18850" s="19">
        <v>25</v>
      </c>
      <c r="E18850" s="19">
        <v>8</v>
      </c>
      <c r="F18850" s="69">
        <v>25110.114300000001</v>
      </c>
      <c r="G18850" s="52">
        <f t="shared" si="294"/>
        <v>28190.115600000001</v>
      </c>
      <c r="H18850" s="34">
        <v>266.19753267200002</v>
      </c>
      <c r="I18850" s="35">
        <v>1341.0917273990001</v>
      </c>
      <c r="J18850" s="35">
        <f>H18850/(INDEX(Installed_Capacity!$H$6:$S$11,MATCH(Source_Data!B18850,Installed_Capacity!$G$6:$G$11,0),MATCH(Source_Data!C18850,Installed_Capacity!$H$5:$S$5,0)))</f>
        <v>0.16226807560713938</v>
      </c>
      <c r="K18850" s="36">
        <f>I18850/(INDEX(Installed_Capacity!$H$15:$S$20,MATCH(Source_Data!B18850,Installed_Capacity!$G$15:$G$20,0),MATCH(Source_Data!C18850,Installed_Capacity!$H$14:$S$14,0)))</f>
        <v>0.32883516147595454</v>
      </c>
      <c r="L18850" s="39">
        <v>305.76548688999998</v>
      </c>
      <c r="M18850" s="40">
        <v>1068.3537359909999</v>
      </c>
      <c r="N18850" s="40">
        <f>L18850/(INDEX(Installed_Capacity!$V$6:$AG$11,MATCH(Source_Data!B18850,Installed_Capacity!$U$6:$U$11,0),MATCH(Source_Data!C18850,Installed_Capacity!$V$5:$AG$5,0)))</f>
        <v>0.19100553896752914</v>
      </c>
      <c r="O18850" s="41">
        <f>M18850/(INDEX(Installed_Capacity!$V$15:$AG$20,MATCH(Source_Data!B18850,Installed_Capacity!$U$15:$U$20,0),MATCH(Source_Data!C18850,Installed_Capacity!$V$14:$AG$14,0)))</f>
        <v>0.35848029715525309</v>
      </c>
      <c r="P18850" s="37">
        <v>0</v>
      </c>
      <c r="Q18850" s="38">
        <f>P18850/(INDEX(Installed_Capacity!$AJ$15:$AU$20,MATCH(Source_Data!B18850,Installed_Capacity!$AI$15:$AI$20,0),MATCH(Source_Data!C18850,Installed_Capacity!$AJ$14:$AU$14,0)))</f>
        <v>0</v>
      </c>
      <c r="R18850" s="63">
        <v>153.657947995</v>
      </c>
      <c r="S18850" s="42">
        <v>521.41369787799999</v>
      </c>
      <c r="T18850" s="42">
        <f>R18850/(INDEX(Installed_Capacity!$H$25:$S$30,MATCH(Source_Data!B18850,Installed_Capacity!$G$25:$G$30,0),MATCH(Source_Data!C18850,Installed_Capacity!$H$24:$S$24,0)))</f>
        <v>0.11154032229602205</v>
      </c>
      <c r="U18850" s="43">
        <f>S18850/(INDEX(Installed_Capacity!$H$33:$S$38,MATCH(Source_Data!B18850,Installed_Capacity!$G$33:$G$38,0),MATCH(Source_Data!C18850,Installed_Capacity!$H$32:$S$32,0)))</f>
        <v>0.13789708447574567</v>
      </c>
      <c r="V18850" s="21"/>
      <c r="W18850" s="2"/>
    </row>
    <row r="18851" spans="1:23" x14ac:dyDescent="0.25">
      <c r="A18851" s="17">
        <v>43521</v>
      </c>
      <c r="B18851" s="19">
        <v>2019</v>
      </c>
      <c r="C18851" s="19">
        <v>2</v>
      </c>
      <c r="D18851" s="19">
        <v>25</v>
      </c>
      <c r="E18851" s="19">
        <v>9</v>
      </c>
      <c r="F18851" s="69">
        <v>24327.146700000001</v>
      </c>
      <c r="G18851" s="52">
        <f t="shared" si="294"/>
        <v>28190.115600000001</v>
      </c>
      <c r="H18851" s="34">
        <v>940.90269197199996</v>
      </c>
      <c r="I18851" s="35">
        <v>2762.4717508889998</v>
      </c>
      <c r="J18851" s="35">
        <f>H18851/(INDEX(Installed_Capacity!$H$6:$S$11,MATCH(Source_Data!B18851,Installed_Capacity!$G$6:$G$11,0),MATCH(Source_Data!C18851,Installed_Capacity!$H$5:$S$5,0)))</f>
        <v>0.57355328438749631</v>
      </c>
      <c r="K18851" s="36">
        <f>I18851/(INDEX(Installed_Capacity!$H$15:$S$20,MATCH(Source_Data!B18851,Installed_Capacity!$G$15:$G$20,0),MATCH(Source_Data!C18851,Installed_Capacity!$H$14:$S$14,0)))</f>
        <v>0.67735698141852874</v>
      </c>
      <c r="L18851" s="39">
        <v>1087.8457036289999</v>
      </c>
      <c r="M18851" s="40">
        <v>2388.4781985260001</v>
      </c>
      <c r="N18851" s="40">
        <f>L18851/(INDEX(Installed_Capacity!$V$6:$AG$11,MATCH(Source_Data!B18851,Installed_Capacity!$U$6:$U$11,0),MATCH(Source_Data!C18851,Installed_Capacity!$V$5:$AG$5,0)))</f>
        <v>0.67955529268062609</v>
      </c>
      <c r="O18851" s="41">
        <f>M18851/(INDEX(Installed_Capacity!$V$15:$AG$20,MATCH(Source_Data!B18851,Installed_Capacity!$U$15:$U$20,0),MATCH(Source_Data!C18851,Installed_Capacity!$V$14:$AG$14,0)))</f>
        <v>0.8014408950067613</v>
      </c>
      <c r="P18851" s="37">
        <v>91.217199667000003</v>
      </c>
      <c r="Q18851" s="38">
        <f>P18851/(INDEX(Installed_Capacity!$AJ$15:$AU$20,MATCH(Source_Data!B18851,Installed_Capacity!$AI$15:$AI$20,0),MATCH(Source_Data!C18851,Installed_Capacity!$AJ$14:$AU$14,0)))</f>
        <v>9.9473500182115593E-2</v>
      </c>
      <c r="R18851" s="63">
        <v>254.55566784800001</v>
      </c>
      <c r="S18851" s="42">
        <v>366.529509797</v>
      </c>
      <c r="T18851" s="42">
        <f>R18851/(INDEX(Installed_Capacity!$H$25:$S$30,MATCH(Source_Data!B18851,Installed_Capacity!$G$25:$G$30,0),MATCH(Source_Data!C18851,Installed_Capacity!$H$24:$S$24,0)))</f>
        <v>0.1847819888559814</v>
      </c>
      <c r="U18851" s="43">
        <f>S18851/(INDEX(Installed_Capacity!$H$33:$S$38,MATCH(Source_Data!B18851,Installed_Capacity!$G$33:$G$38,0),MATCH(Source_Data!C18851,Installed_Capacity!$H$32:$S$32,0)))</f>
        <v>9.6935218581765487E-2</v>
      </c>
      <c r="V18851" s="21"/>
      <c r="W18851" s="2"/>
    </row>
    <row r="18852" spans="1:23" x14ac:dyDescent="0.25">
      <c r="A18852" s="17">
        <v>43521</v>
      </c>
      <c r="B18852" s="19">
        <v>2019</v>
      </c>
      <c r="C18852" s="19">
        <v>2</v>
      </c>
      <c r="D18852" s="19">
        <v>25</v>
      </c>
      <c r="E18852" s="19">
        <v>10</v>
      </c>
      <c r="F18852" s="69">
        <v>23825.074400000001</v>
      </c>
      <c r="G18852" s="52">
        <f t="shared" si="294"/>
        <v>28190.115600000001</v>
      </c>
      <c r="H18852" s="34">
        <v>1261.812682253</v>
      </c>
      <c r="I18852" s="35">
        <v>3321.9992816819999</v>
      </c>
      <c r="J18852" s="35">
        <f>H18852/(INDEX(Installed_Capacity!$H$6:$S$11,MATCH(Source_Data!B18852,Installed_Capacity!$G$6:$G$11,0),MATCH(Source_Data!C18852,Installed_Capacity!$H$5:$S$5,0)))</f>
        <v>0.7691728532216181</v>
      </c>
      <c r="K18852" s="36">
        <f>I18852/(INDEX(Installed_Capacity!$H$15:$S$20,MATCH(Source_Data!B18852,Installed_Capacity!$G$15:$G$20,0),MATCH(Source_Data!C18852,Installed_Capacity!$H$14:$S$14,0)))</f>
        <v>0.81455291080913417</v>
      </c>
      <c r="L18852" s="39">
        <v>1349.660325954</v>
      </c>
      <c r="M18852" s="40">
        <v>2604.600044111</v>
      </c>
      <c r="N18852" s="40">
        <f>L18852/(INDEX(Installed_Capacity!$V$6:$AG$11,MATCH(Source_Data!B18852,Installed_Capacity!$U$6:$U$11,0),MATCH(Source_Data!C18852,Installed_Capacity!$V$5:$AG$5,0)))</f>
        <v>0.8431056120950513</v>
      </c>
      <c r="O18852" s="41">
        <f>M18852/(INDEX(Installed_Capacity!$V$15:$AG$20,MATCH(Source_Data!B18852,Installed_Capacity!$U$15:$U$20,0),MATCH(Source_Data!C18852,Installed_Capacity!$V$14:$AG$14,0)))</f>
        <v>0.87395940719709553</v>
      </c>
      <c r="P18852" s="37">
        <v>253.00566083000001</v>
      </c>
      <c r="Q18852" s="38">
        <f>P18852/(INDEX(Installed_Capacity!$AJ$15:$AU$20,MATCH(Source_Data!B18852,Installed_Capacity!$AI$15:$AI$20,0),MATCH(Source_Data!C18852,Installed_Capacity!$AJ$14:$AU$14,0)))</f>
        <v>0.27590584605234464</v>
      </c>
      <c r="R18852" s="63">
        <v>301.738694592</v>
      </c>
      <c r="S18852" s="42">
        <v>436.23340915300003</v>
      </c>
      <c r="T18852" s="42">
        <f>R18852/(INDEX(Installed_Capacity!$H$25:$S$30,MATCH(Source_Data!B18852,Installed_Capacity!$G$25:$G$30,0),MATCH(Source_Data!C18852,Installed_Capacity!$H$24:$S$24,0)))</f>
        <v>0.21903215344947732</v>
      </c>
      <c r="U18852" s="43">
        <f>S18852/(INDEX(Installed_Capacity!$H$33:$S$38,MATCH(Source_Data!B18852,Installed_Capacity!$G$33:$G$38,0),MATCH(Source_Data!C18852,Installed_Capacity!$H$32:$S$32,0)))</f>
        <v>0.11536964893313728</v>
      </c>
      <c r="V18852" s="21"/>
      <c r="W18852" s="2"/>
    </row>
    <row r="18853" spans="1:23" x14ac:dyDescent="0.25">
      <c r="A18853" s="17">
        <v>43521</v>
      </c>
      <c r="B18853" s="19">
        <v>2019</v>
      </c>
      <c r="C18853" s="19">
        <v>2</v>
      </c>
      <c r="D18853" s="19">
        <v>25</v>
      </c>
      <c r="E18853" s="19">
        <v>11</v>
      </c>
      <c r="F18853" s="69">
        <v>23244.0023</v>
      </c>
      <c r="G18853" s="52">
        <f t="shared" si="294"/>
        <v>28190.115600000001</v>
      </c>
      <c r="H18853" s="34">
        <v>1376.5453159829999</v>
      </c>
      <c r="I18853" s="35">
        <v>3489.736548377</v>
      </c>
      <c r="J18853" s="35">
        <f>H18853/(INDEX(Installed_Capacity!$H$6:$S$11,MATCH(Source_Data!B18853,Installed_Capacity!$G$6:$G$11,0),MATCH(Source_Data!C18853,Installed_Capacity!$H$5:$S$5,0)))</f>
        <v>0.83911130643653076</v>
      </c>
      <c r="K18853" s="36">
        <f>I18853/(INDEX(Installed_Capacity!$H$15:$S$20,MATCH(Source_Data!B18853,Installed_Capacity!$G$15:$G$20,0),MATCH(Source_Data!C18853,Installed_Capacity!$H$14:$S$14,0)))</f>
        <v>0.85568202230262047</v>
      </c>
      <c r="L18853" s="39">
        <v>1312.3920983590001</v>
      </c>
      <c r="M18853" s="40">
        <v>2602.8374839789999</v>
      </c>
      <c r="N18853" s="40">
        <f>L18853/(INDEX(Installed_Capacity!$V$6:$AG$11,MATCH(Source_Data!B18853,Installed_Capacity!$U$6:$U$11,0),MATCH(Source_Data!C18853,Installed_Capacity!$V$5:$AG$5,0)))</f>
        <v>0.81982490121250373</v>
      </c>
      <c r="O18853" s="41">
        <f>M18853/(INDEX(Installed_Capacity!$V$15:$AG$20,MATCH(Source_Data!B18853,Installed_Capacity!$U$15:$U$20,0),MATCH(Source_Data!C18853,Installed_Capacity!$V$14:$AG$14,0)))</f>
        <v>0.8733679897118678</v>
      </c>
      <c r="P18853" s="37">
        <v>305.98548633299998</v>
      </c>
      <c r="Q18853" s="38">
        <f>P18853/(INDEX(Installed_Capacity!$AJ$15:$AU$20,MATCH(Source_Data!B18853,Installed_Capacity!$AI$15:$AI$20,0),MATCH(Source_Data!C18853,Installed_Capacity!$AJ$14:$AU$14,0)))</f>
        <v>0.33368101017775353</v>
      </c>
      <c r="R18853" s="63">
        <v>394.90767038899997</v>
      </c>
      <c r="S18853" s="42">
        <v>606.76562094899998</v>
      </c>
      <c r="T18853" s="42">
        <f>R18853/(INDEX(Installed_Capacity!$H$25:$S$30,MATCH(Source_Data!B18853,Installed_Capacity!$G$25:$G$30,0),MATCH(Source_Data!C18853,Installed_Capacity!$H$24:$S$24,0)))</f>
        <v>0.28666352380153887</v>
      </c>
      <c r="U18853" s="43">
        <f>S18853/(INDEX(Installed_Capacity!$H$33:$S$38,MATCH(Source_Data!B18853,Installed_Capacity!$G$33:$G$38,0),MATCH(Source_Data!C18853,Installed_Capacity!$H$32:$S$32,0)))</f>
        <v>0.16046991176008549</v>
      </c>
      <c r="V18853" s="21"/>
      <c r="W18853" s="2"/>
    </row>
    <row r="18854" spans="1:23" x14ac:dyDescent="0.25">
      <c r="A18854" s="17">
        <v>43521</v>
      </c>
      <c r="B18854" s="19">
        <v>2019</v>
      </c>
      <c r="C18854" s="19">
        <v>2</v>
      </c>
      <c r="D18854" s="19">
        <v>25</v>
      </c>
      <c r="E18854" s="19">
        <v>12</v>
      </c>
      <c r="F18854" s="69">
        <v>22965.785400000001</v>
      </c>
      <c r="G18854" s="52">
        <f t="shared" si="294"/>
        <v>28190.115600000001</v>
      </c>
      <c r="H18854" s="34">
        <v>1396.6734946879999</v>
      </c>
      <c r="I18854" s="35">
        <v>3540.6885024429998</v>
      </c>
      <c r="J18854" s="35">
        <f>H18854/(INDEX(Installed_Capacity!$H$6:$S$11,MATCH(Source_Data!B18854,Installed_Capacity!$G$6:$G$11,0),MATCH(Source_Data!C18854,Installed_Capacity!$H$5:$S$5,0)))</f>
        <v>0.85138099500633957</v>
      </c>
      <c r="K18854" s="36">
        <f>I18854/(INDEX(Installed_Capacity!$H$15:$S$20,MATCH(Source_Data!B18854,Installed_Capacity!$G$15:$G$20,0),MATCH(Source_Data!C18854,Installed_Capacity!$H$14:$S$14,0)))</f>
        <v>0.86817542130024439</v>
      </c>
      <c r="L18854" s="39">
        <v>1216.7404544619999</v>
      </c>
      <c r="M18854" s="40">
        <v>2458.4717533580001</v>
      </c>
      <c r="N18854" s="40">
        <f>L18854/(INDEX(Installed_Capacity!$V$6:$AG$11,MATCH(Source_Data!B18854,Installed_Capacity!$U$6:$U$11,0),MATCH(Source_Data!C18854,Installed_Capacity!$V$5:$AG$5,0)))</f>
        <v>0.7600732464999187</v>
      </c>
      <c r="O18854" s="41">
        <f>M18854/(INDEX(Installed_Capacity!$V$15:$AG$20,MATCH(Source_Data!B18854,Installed_Capacity!$U$15:$U$20,0),MATCH(Source_Data!C18854,Installed_Capacity!$V$14:$AG$14,0)))</f>
        <v>0.82492685241004893</v>
      </c>
      <c r="P18854" s="37">
        <v>322.74907484300002</v>
      </c>
      <c r="Q18854" s="38">
        <f>P18854/(INDEX(Installed_Capacity!$AJ$15:$AU$20,MATCH(Source_Data!B18854,Installed_Capacity!$AI$15:$AI$20,0),MATCH(Source_Data!C18854,Installed_Capacity!$AJ$14:$AU$14,0)))</f>
        <v>0.35196191367829882</v>
      </c>
      <c r="R18854" s="63">
        <v>456.55883787200003</v>
      </c>
      <c r="S18854" s="42">
        <v>722.51167360099998</v>
      </c>
      <c r="T18854" s="42">
        <f>R18854/(INDEX(Installed_Capacity!$H$25:$S$30,MATCH(Source_Data!B18854,Installed_Capacity!$G$25:$G$30,0),MATCH(Source_Data!C18854,Installed_Capacity!$H$24:$S$24,0)))</f>
        <v>0.33141611343786292</v>
      </c>
      <c r="U18854" s="43">
        <f>S18854/(INDEX(Installed_Capacity!$H$33:$S$38,MATCH(Source_Data!B18854,Installed_Capacity!$G$33:$G$38,0),MATCH(Source_Data!C18854,Installed_Capacity!$H$32:$S$32,0)))</f>
        <v>0.19108100476597253</v>
      </c>
      <c r="V18854" s="21"/>
      <c r="W18854" s="2"/>
    </row>
    <row r="18855" spans="1:23" x14ac:dyDescent="0.25">
      <c r="A18855" s="17">
        <v>43521</v>
      </c>
      <c r="B18855" s="19">
        <v>2019</v>
      </c>
      <c r="C18855" s="19">
        <v>2</v>
      </c>
      <c r="D18855" s="19">
        <v>25</v>
      </c>
      <c r="E18855" s="19">
        <v>13</v>
      </c>
      <c r="F18855" s="69">
        <v>22939.734700000001</v>
      </c>
      <c r="G18855" s="52">
        <f t="shared" si="294"/>
        <v>28190.115600000001</v>
      </c>
      <c r="H18855" s="34">
        <v>1385.935847943</v>
      </c>
      <c r="I18855" s="35">
        <v>3490.2335374539998</v>
      </c>
      <c r="J18855" s="35">
        <f>H18855/(INDEX(Installed_Capacity!$H$6:$S$11,MATCH(Source_Data!B18855,Installed_Capacity!$G$6:$G$11,0),MATCH(Source_Data!C18855,Installed_Capacity!$H$5:$S$5,0)))</f>
        <v>0.84483556516568326</v>
      </c>
      <c r="K18855" s="36">
        <f>I18855/(INDEX(Installed_Capacity!$H$15:$S$20,MATCH(Source_Data!B18855,Installed_Capacity!$G$15:$G$20,0),MATCH(Source_Data!C18855,Installed_Capacity!$H$14:$S$14,0)))</f>
        <v>0.85580388382785999</v>
      </c>
      <c r="L18855" s="39">
        <v>1156.508017888</v>
      </c>
      <c r="M18855" s="40">
        <v>2448.7523491060001</v>
      </c>
      <c r="N18855" s="40">
        <f>L18855/(INDEX(Installed_Capacity!$V$6:$AG$11,MATCH(Source_Data!B18855,Installed_Capacity!$U$6:$U$11,0),MATCH(Source_Data!C18855,Installed_Capacity!$V$5:$AG$5,0)))</f>
        <v>0.72244725696080769</v>
      </c>
      <c r="O18855" s="41">
        <f>M18855/(INDEX(Installed_Capacity!$V$15:$AG$20,MATCH(Source_Data!B18855,Installed_Capacity!$U$15:$U$20,0),MATCH(Source_Data!C18855,Installed_Capacity!$V$14:$AG$14,0)))</f>
        <v>0.82166555906960204</v>
      </c>
      <c r="P18855" s="37">
        <v>326.35601660399999</v>
      </c>
      <c r="Q18855" s="38">
        <f>P18855/(INDEX(Installed_Capacity!$AJ$15:$AU$20,MATCH(Source_Data!B18855,Installed_Capacity!$AI$15:$AI$20,0),MATCH(Source_Data!C18855,Installed_Capacity!$AJ$14:$AU$14,0)))</f>
        <v>0.3558953289029444</v>
      </c>
      <c r="R18855" s="63">
        <v>520.79645833100005</v>
      </c>
      <c r="S18855" s="42">
        <v>940.56379402699997</v>
      </c>
      <c r="T18855" s="42">
        <f>R18855/(INDEX(Installed_Capacity!$H$25:$S$30,MATCH(Source_Data!B18855,Installed_Capacity!$G$25:$G$30,0),MATCH(Source_Data!C18855,Installed_Capacity!$H$24:$S$24,0)))</f>
        <v>0.37804620958986646</v>
      </c>
      <c r="U18855" s="43">
        <f>S18855/(INDEX(Installed_Capacity!$H$33:$S$38,MATCH(Source_Data!B18855,Installed_Capacity!$G$33:$G$38,0),MATCH(Source_Data!C18855,Installed_Capacity!$H$32:$S$32,0)))</f>
        <v>0.24874874881042427</v>
      </c>
      <c r="V18855" s="21"/>
      <c r="W18855" s="2"/>
    </row>
    <row r="18856" spans="1:23" x14ac:dyDescent="0.25">
      <c r="A18856" s="17">
        <v>43521</v>
      </c>
      <c r="B18856" s="19">
        <v>2019</v>
      </c>
      <c r="C18856" s="19">
        <v>2</v>
      </c>
      <c r="D18856" s="19">
        <v>25</v>
      </c>
      <c r="E18856" s="19">
        <v>14</v>
      </c>
      <c r="F18856" s="69">
        <v>23271.192500000001</v>
      </c>
      <c r="G18856" s="52">
        <f t="shared" si="294"/>
        <v>28190.115600000001</v>
      </c>
      <c r="H18856" s="34">
        <v>1362.128362469</v>
      </c>
      <c r="I18856" s="35">
        <v>3534.6162297699998</v>
      </c>
      <c r="J18856" s="35">
        <f>H18856/(INDEX(Installed_Capacity!$H$6:$S$11,MATCH(Source_Data!B18856,Installed_Capacity!$G$6:$G$11,0),MATCH(Source_Data!C18856,Installed_Capacity!$H$5:$S$5,0)))</f>
        <v>0.83032305329476741</v>
      </c>
      <c r="K18856" s="36">
        <f>I18856/(INDEX(Installed_Capacity!$H$15:$S$20,MATCH(Source_Data!B18856,Installed_Capacity!$G$15:$G$20,0),MATCH(Source_Data!C18856,Installed_Capacity!$H$14:$S$14,0)))</f>
        <v>0.86668650244096201</v>
      </c>
      <c r="L18856" s="39">
        <v>1106.4695671679999</v>
      </c>
      <c r="M18856" s="40">
        <v>2411.9185242479998</v>
      </c>
      <c r="N18856" s="40">
        <f>L18856/(INDEX(Installed_Capacity!$V$6:$AG$11,MATCH(Source_Data!B18856,Installed_Capacity!$U$6:$U$11,0),MATCH(Source_Data!C18856,Installed_Capacity!$V$5:$AG$5,0)))</f>
        <v>0.69118924499194156</v>
      </c>
      <c r="O18856" s="41">
        <f>M18856/(INDEX(Installed_Capacity!$V$15:$AG$20,MATCH(Source_Data!B18856,Installed_Capacity!$U$15:$U$20,0),MATCH(Source_Data!C18856,Installed_Capacity!$V$14:$AG$14,0)))</f>
        <v>0.80930616907017239</v>
      </c>
      <c r="P18856" s="37">
        <v>357.68262371899999</v>
      </c>
      <c r="Q18856" s="38">
        <f>P18856/(INDEX(Installed_Capacity!$AJ$15:$AU$20,MATCH(Source_Data!B18856,Installed_Capacity!$AI$15:$AI$20,0),MATCH(Source_Data!C18856,Installed_Capacity!$AJ$14:$AU$14,0)))</f>
        <v>0.39005738682551799</v>
      </c>
      <c r="R18856" s="63">
        <v>711.14762153300001</v>
      </c>
      <c r="S18856" s="42">
        <v>1109.371893535</v>
      </c>
      <c r="T18856" s="42">
        <f>R18856/(INDEX(Installed_Capacity!$H$25:$S$30,MATCH(Source_Data!B18856,Installed_Capacity!$G$25:$G$30,0),MATCH(Source_Data!C18856,Installed_Capacity!$H$24:$S$24,0)))</f>
        <v>0.51622214106634723</v>
      </c>
      <c r="U18856" s="43">
        <f>S18856/(INDEX(Installed_Capacity!$H$33:$S$38,MATCH(Source_Data!B18856,Installed_Capacity!$G$33:$G$38,0),MATCH(Source_Data!C18856,Installed_Capacity!$H$32:$S$32,0)))</f>
        <v>0.29339303961594004</v>
      </c>
      <c r="V18856" s="21"/>
      <c r="W18856" s="2"/>
    </row>
    <row r="18857" spans="1:23" x14ac:dyDescent="0.25">
      <c r="A18857" s="17">
        <v>43521</v>
      </c>
      <c r="B18857" s="19">
        <v>2019</v>
      </c>
      <c r="C18857" s="19">
        <v>2</v>
      </c>
      <c r="D18857" s="19">
        <v>25</v>
      </c>
      <c r="E18857" s="19">
        <v>15</v>
      </c>
      <c r="F18857" s="69">
        <v>23466.073400000001</v>
      </c>
      <c r="G18857" s="52">
        <f t="shared" si="294"/>
        <v>28190.115600000001</v>
      </c>
      <c r="H18857" s="34">
        <v>1236.386698004</v>
      </c>
      <c r="I18857" s="35">
        <v>3234.0819164190002</v>
      </c>
      <c r="J18857" s="35">
        <f>H18857/(INDEX(Installed_Capacity!$H$6:$S$11,MATCH(Source_Data!B18857,Installed_Capacity!$G$6:$G$11,0),MATCH(Source_Data!C18857,Installed_Capacity!$H$5:$S$5,0)))</f>
        <v>0.75367374061494197</v>
      </c>
      <c r="K18857" s="36">
        <f>I18857/(INDEX(Installed_Capacity!$H$15:$S$20,MATCH(Source_Data!B18857,Installed_Capacity!$G$15:$G$20,0),MATCH(Source_Data!C18857,Installed_Capacity!$H$14:$S$14,0)))</f>
        <v>0.79299560759701937</v>
      </c>
      <c r="L18857" s="39">
        <v>1061.8171273620001</v>
      </c>
      <c r="M18857" s="40">
        <v>2446.6333343810002</v>
      </c>
      <c r="N18857" s="40">
        <f>L18857/(INDEX(Installed_Capacity!$V$6:$AG$11,MATCH(Source_Data!B18857,Installed_Capacity!$U$6:$U$11,0),MATCH(Source_Data!C18857,Installed_Capacity!$V$5:$AG$5,0)))</f>
        <v>0.66329576552142033</v>
      </c>
      <c r="O18857" s="41">
        <f>M18857/(INDEX(Installed_Capacity!$V$15:$AG$20,MATCH(Source_Data!B18857,Installed_Capacity!$U$15:$U$20,0),MATCH(Source_Data!C18857,Installed_Capacity!$V$14:$AG$14,0)))</f>
        <v>0.82095453518050621</v>
      </c>
      <c r="P18857" s="37">
        <v>503.84319612399997</v>
      </c>
      <c r="Q18857" s="38">
        <f>P18857/(INDEX(Installed_Capacity!$AJ$15:$AU$20,MATCH(Source_Data!B18857,Installed_Capacity!$AI$15:$AI$20,0),MATCH(Source_Data!C18857,Installed_Capacity!$AJ$14:$AU$14,0)))</f>
        <v>0.54944732401744822</v>
      </c>
      <c r="R18857" s="63">
        <v>691.76963750699997</v>
      </c>
      <c r="S18857" s="42">
        <v>1252.707001992</v>
      </c>
      <c r="T18857" s="42">
        <f>R18857/(INDEX(Installed_Capacity!$H$25:$S$30,MATCH(Source_Data!B18857,Installed_Capacity!$G$25:$G$30,0),MATCH(Source_Data!C18857,Installed_Capacity!$H$24:$S$24,0)))</f>
        <v>0.50215566021123681</v>
      </c>
      <c r="U18857" s="43">
        <f>S18857/(INDEX(Installed_Capacity!$H$33:$S$38,MATCH(Source_Data!B18857,Installed_Capacity!$G$33:$G$38,0),MATCH(Source_Data!C18857,Installed_Capacity!$H$32:$S$32,0)))</f>
        <v>0.33130054691709998</v>
      </c>
      <c r="V18857" s="21"/>
      <c r="W18857" s="2"/>
    </row>
    <row r="18858" spans="1:23" x14ac:dyDescent="0.25">
      <c r="A18858" s="17">
        <v>43521</v>
      </c>
      <c r="B18858" s="19">
        <v>2019</v>
      </c>
      <c r="C18858" s="19">
        <v>2</v>
      </c>
      <c r="D18858" s="19">
        <v>25</v>
      </c>
      <c r="E18858" s="19">
        <v>16</v>
      </c>
      <c r="F18858" s="69">
        <v>23849.976600000002</v>
      </c>
      <c r="G18858" s="52">
        <f t="shared" si="294"/>
        <v>28190.115600000001</v>
      </c>
      <c r="H18858" s="34">
        <v>831.46671892899997</v>
      </c>
      <c r="I18858" s="35">
        <v>2737.0661038459998</v>
      </c>
      <c r="J18858" s="35">
        <f>H18858/(INDEX(Installed_Capacity!$H$6:$S$11,MATCH(Source_Data!B18858,Installed_Capacity!$G$6:$G$11,0),MATCH(Source_Data!C18858,Installed_Capacity!$H$5:$S$5,0)))</f>
        <v>0.50684355733017161</v>
      </c>
      <c r="K18858" s="36">
        <f>I18858/(INDEX(Installed_Capacity!$H$15:$S$20,MATCH(Source_Data!B18858,Installed_Capacity!$G$15:$G$20,0),MATCH(Source_Data!C18858,Installed_Capacity!$H$14:$S$14,0)))</f>
        <v>0.67112752680546595</v>
      </c>
      <c r="L18858" s="39">
        <v>777.29550162099997</v>
      </c>
      <c r="M18858" s="40">
        <v>2329.1696375339998</v>
      </c>
      <c r="N18858" s="40">
        <f>L18858/(INDEX(Installed_Capacity!$V$6:$AG$11,MATCH(Source_Data!B18858,Installed_Capacity!$U$6:$U$11,0),MATCH(Source_Data!C18858,Installed_Capacity!$V$5:$AG$5,0)))</f>
        <v>0.48556083858335103</v>
      </c>
      <c r="O18858" s="41">
        <f>M18858/(INDEX(Installed_Capacity!$V$15:$AG$20,MATCH(Source_Data!B18858,Installed_Capacity!$U$15:$U$20,0),MATCH(Source_Data!C18858,Installed_Capacity!$V$14:$AG$14,0)))</f>
        <v>0.78154022928901457</v>
      </c>
      <c r="P18858" s="37">
        <v>588.27744727000004</v>
      </c>
      <c r="Q18858" s="38">
        <f>P18858/(INDEX(Installed_Capacity!$AJ$15:$AU$20,MATCH(Source_Data!B18858,Installed_Capacity!$AI$15:$AI$20,0),MATCH(Source_Data!C18858,Installed_Capacity!$AJ$14:$AU$14,0)))</f>
        <v>0.6415239337731734</v>
      </c>
      <c r="R18858" s="63">
        <v>595.91158024599997</v>
      </c>
      <c r="S18858" s="42">
        <v>1189.0283557069999</v>
      </c>
      <c r="T18858" s="42">
        <f>R18858/(INDEX(Installed_Capacity!$H$25:$S$30,MATCH(Source_Data!B18858,Installed_Capacity!$G$25:$G$30,0),MATCH(Source_Data!C18858,Installed_Capacity!$H$24:$S$24,0)))</f>
        <v>0.43257228531213698</v>
      </c>
      <c r="U18858" s="43">
        <f>S18858/(INDEX(Installed_Capacity!$H$33:$S$38,MATCH(Source_Data!B18858,Installed_Capacity!$G$33:$G$38,0),MATCH(Source_Data!C18858,Installed_Capacity!$H$32:$S$32,0)))</f>
        <v>0.31445960142257179</v>
      </c>
      <c r="V18858" s="21"/>
      <c r="W18858" s="2"/>
    </row>
    <row r="18859" spans="1:23" x14ac:dyDescent="0.25">
      <c r="A18859" s="17">
        <v>43521</v>
      </c>
      <c r="B18859" s="19">
        <v>2019</v>
      </c>
      <c r="C18859" s="19">
        <v>2</v>
      </c>
      <c r="D18859" s="19">
        <v>25</v>
      </c>
      <c r="E18859" s="19">
        <v>17</v>
      </c>
      <c r="F18859" s="69">
        <v>24805.058499999999</v>
      </c>
      <c r="G18859" s="52">
        <f t="shared" si="294"/>
        <v>28190.115600000001</v>
      </c>
      <c r="H18859" s="34">
        <v>373.86166730500003</v>
      </c>
      <c r="I18859" s="35">
        <v>1360.8173815</v>
      </c>
      <c r="J18859" s="35">
        <f>H18859/(INDEX(Installed_Capacity!$H$6:$S$11,MATCH(Source_Data!B18859,Installed_Capacity!$G$6:$G$11,0),MATCH(Source_Data!C18859,Installed_Capacity!$H$5:$S$5,0)))</f>
        <v>0.22789772950904616</v>
      </c>
      <c r="K18859" s="36">
        <f>I18859/(INDEX(Installed_Capacity!$H$15:$S$20,MATCH(Source_Data!B18859,Installed_Capacity!$G$15:$G$20,0),MATCH(Source_Data!C18859,Installed_Capacity!$H$14:$S$14,0)))</f>
        <v>0.33367188406472287</v>
      </c>
      <c r="L18859" s="39">
        <v>391.902856466</v>
      </c>
      <c r="M18859" s="40">
        <v>1300.7434586080001</v>
      </c>
      <c r="N18859" s="40">
        <f>L18859/(INDEX(Installed_Capacity!$V$6:$AG$11,MATCH(Source_Data!B18859,Installed_Capacity!$U$6:$U$11,0),MATCH(Source_Data!C18859,Installed_Capacity!$V$5:$AG$5,0)))</f>
        <v>0.24481381820941769</v>
      </c>
      <c r="O18859" s="41">
        <f>M18859/(INDEX(Installed_Capacity!$V$15:$AG$20,MATCH(Source_Data!B18859,Installed_Capacity!$U$15:$U$20,0),MATCH(Source_Data!C18859,Installed_Capacity!$V$14:$AG$14,0)))</f>
        <v>0.43645740718266712</v>
      </c>
      <c r="P18859" s="37">
        <v>424.825447575</v>
      </c>
      <c r="Q18859" s="38">
        <f>P18859/(INDEX(Installed_Capacity!$AJ$15:$AU$20,MATCH(Source_Data!B18859,Installed_Capacity!$AI$15:$AI$20,0),MATCH(Source_Data!C18859,Installed_Capacity!$AJ$14:$AU$14,0)))</f>
        <v>0.46327747827153765</v>
      </c>
      <c r="R18859" s="63">
        <v>550.53603547299997</v>
      </c>
      <c r="S18859" s="42">
        <v>862.45385128600003</v>
      </c>
      <c r="T18859" s="42">
        <f>R18859/(INDEX(Installed_Capacity!$H$25:$S$30,MATCH(Source_Data!B18859,Installed_Capacity!$G$25:$G$30,0),MATCH(Source_Data!C18859,Installed_Capacity!$H$24:$S$24,0)))</f>
        <v>0.39963417209131818</v>
      </c>
      <c r="U18859" s="43">
        <f>S18859/(INDEX(Installed_Capacity!$H$33:$S$38,MATCH(Source_Data!B18859,Installed_Capacity!$G$33:$G$38,0),MATCH(Source_Data!C18859,Installed_Capacity!$H$32:$S$32,0)))</f>
        <v>0.22809119144975909</v>
      </c>
      <c r="V18859" s="21"/>
      <c r="W18859" s="2"/>
    </row>
    <row r="18860" spans="1:23" x14ac:dyDescent="0.25">
      <c r="A18860" s="17">
        <v>43521</v>
      </c>
      <c r="B18860" s="19">
        <v>2019</v>
      </c>
      <c r="C18860" s="19">
        <v>2</v>
      </c>
      <c r="D18860" s="19">
        <v>25</v>
      </c>
      <c r="E18860" s="19">
        <v>18</v>
      </c>
      <c r="F18860" s="69">
        <v>26475.988799999999</v>
      </c>
      <c r="G18860" s="52">
        <f t="shared" si="294"/>
        <v>28190.115600000001</v>
      </c>
      <c r="H18860" s="34">
        <v>47.550828369999998</v>
      </c>
      <c r="I18860" s="35">
        <v>97.072021938999995</v>
      </c>
      <c r="J18860" s="35">
        <f>H18860/(INDEX(Installed_Capacity!$H$6:$S$11,MATCH(Source_Data!B18860,Installed_Capacity!$G$6:$G$11,0),MATCH(Source_Data!C18860,Installed_Capacity!$H$5:$S$5,0)))</f>
        <v>2.8985923857651419E-2</v>
      </c>
      <c r="K18860" s="36">
        <f>I18860/(INDEX(Installed_Capacity!$H$15:$S$20,MATCH(Source_Data!B18860,Installed_Capacity!$G$15:$G$20,0),MATCH(Source_Data!C18860,Installed_Capacity!$H$14:$S$14,0)))</f>
        <v>2.3802021410584285E-2</v>
      </c>
      <c r="L18860" s="39">
        <v>51.987246218999999</v>
      </c>
      <c r="M18860" s="40">
        <v>101.06903192199999</v>
      </c>
      <c r="N18860" s="40">
        <f>L18860/(INDEX(Installed_Capacity!$V$6:$AG$11,MATCH(Source_Data!B18860,Installed_Capacity!$U$6:$U$11,0),MATCH(Source_Data!C18860,Installed_Capacity!$V$5:$AG$5,0)))</f>
        <v>3.2475385251933386E-2</v>
      </c>
      <c r="O18860" s="41">
        <f>M18860/(INDEX(Installed_Capacity!$V$15:$AG$20,MATCH(Source_Data!B18860,Installed_Capacity!$U$15:$U$20,0),MATCH(Source_Data!C18860,Installed_Capacity!$V$14:$AG$14,0)))</f>
        <v>3.3913165065112424E-2</v>
      </c>
      <c r="P18860" s="37">
        <v>109.933797623</v>
      </c>
      <c r="Q18860" s="38">
        <f>P18860/(INDEX(Installed_Capacity!$AJ$15:$AU$20,MATCH(Source_Data!B18860,Installed_Capacity!$AI$15:$AI$20,0),MATCH(Source_Data!C18860,Installed_Capacity!$AJ$14:$AU$14,0)))</f>
        <v>0.11988418497600872</v>
      </c>
      <c r="R18860" s="63">
        <v>662.4703379</v>
      </c>
      <c r="S18860" s="42">
        <v>607.42547374399999</v>
      </c>
      <c r="T18860" s="42">
        <f>R18860/(INDEX(Installed_Capacity!$H$25:$S$30,MATCH(Source_Data!B18860,Installed_Capacity!$G$25:$G$30,0),MATCH(Source_Data!C18860,Installed_Capacity!$H$24:$S$24,0)))</f>
        <v>0.4808872952235772</v>
      </c>
      <c r="U18860" s="43">
        <f>S18860/(INDEX(Installed_Capacity!$H$33:$S$38,MATCH(Source_Data!B18860,Installed_Capacity!$G$33:$G$38,0),MATCH(Source_Data!C18860,Installed_Capacity!$H$32:$S$32,0)))</f>
        <v>0.16064442151497682</v>
      </c>
      <c r="V18860" s="21"/>
      <c r="W18860" s="2"/>
    </row>
    <row r="18861" spans="1:23" x14ac:dyDescent="0.25">
      <c r="A18861" s="17">
        <v>43521</v>
      </c>
      <c r="B18861" s="19">
        <v>2019</v>
      </c>
      <c r="C18861" s="19">
        <v>2</v>
      </c>
      <c r="D18861" s="19">
        <v>25</v>
      </c>
      <c r="E18861" s="19">
        <v>19</v>
      </c>
      <c r="F18861" s="69">
        <v>28190.115600000001</v>
      </c>
      <c r="G18861" s="52">
        <f t="shared" si="294"/>
        <v>28190.115600000001</v>
      </c>
      <c r="H18861" s="34">
        <v>0</v>
      </c>
      <c r="I18861" s="35">
        <v>1.1247432770000001</v>
      </c>
      <c r="J18861" s="35">
        <f>H18861/(INDEX(Installed_Capacity!$H$6:$S$11,MATCH(Source_Data!B18861,Installed_Capacity!$G$6:$G$11,0),MATCH(Source_Data!C18861,Installed_Capacity!$H$5:$S$5,0)))</f>
        <v>0</v>
      </c>
      <c r="K18861" s="36">
        <f>I18861/(INDEX(Installed_Capacity!$H$15:$S$20,MATCH(Source_Data!B18861,Installed_Capacity!$G$15:$G$20,0),MATCH(Source_Data!C18861,Installed_Capacity!$H$14:$S$14,0)))</f>
        <v>2.7578660695238964E-4</v>
      </c>
      <c r="L18861" s="39">
        <v>0</v>
      </c>
      <c r="M18861" s="40">
        <v>0</v>
      </c>
      <c r="N18861" s="40">
        <f>L18861/(INDEX(Installed_Capacity!$V$6:$AG$11,MATCH(Source_Data!B18861,Installed_Capacity!$U$6:$U$11,0),MATCH(Source_Data!C18861,Installed_Capacity!$V$5:$AG$5,0)))</f>
        <v>0</v>
      </c>
      <c r="O18861" s="41">
        <f>M18861/(INDEX(Installed_Capacity!$V$15:$AG$20,MATCH(Source_Data!B18861,Installed_Capacity!$U$15:$U$20,0),MATCH(Source_Data!C18861,Installed_Capacity!$V$14:$AG$14,0)))</f>
        <v>0</v>
      </c>
      <c r="P18861" s="37">
        <v>0.645786682</v>
      </c>
      <c r="Q18861" s="38">
        <f>P18861/(INDEX(Installed_Capacity!$AJ$15:$AU$20,MATCH(Source_Data!B18861,Installed_Capacity!$AI$15:$AI$20,0),MATCH(Source_Data!C18861,Installed_Capacity!$AJ$14:$AU$14,0)))</f>
        <v>7.0423847546346779E-4</v>
      </c>
      <c r="R18861" s="63">
        <v>624.28922000499995</v>
      </c>
      <c r="S18861" s="42">
        <v>715.277169125</v>
      </c>
      <c r="T18861" s="42">
        <f>R18861/(INDEX(Installed_Capacity!$H$25:$S$30,MATCH(Source_Data!B18861,Installed_Capacity!$G$25:$G$30,0),MATCH(Source_Data!C18861,Installed_Capacity!$H$24:$S$24,0)))</f>
        <v>0.45317161730908817</v>
      </c>
      <c r="U18861" s="43">
        <f>S18861/(INDEX(Installed_Capacity!$H$33:$S$38,MATCH(Source_Data!B18861,Installed_Capacity!$G$33:$G$38,0),MATCH(Source_Data!C18861,Installed_Capacity!$H$32:$S$32,0)))</f>
        <v>0.18916771196425455</v>
      </c>
      <c r="V18861" s="21"/>
      <c r="W18861" s="2"/>
    </row>
    <row r="18862" spans="1:23" x14ac:dyDescent="0.25">
      <c r="A18862" s="17">
        <v>43521</v>
      </c>
      <c r="B18862" s="19">
        <v>2019</v>
      </c>
      <c r="C18862" s="19">
        <v>2</v>
      </c>
      <c r="D18862" s="19">
        <v>25</v>
      </c>
      <c r="E18862" s="19">
        <v>20</v>
      </c>
      <c r="F18862" s="69">
        <v>27879.912</v>
      </c>
      <c r="G18862" s="52">
        <f t="shared" si="294"/>
        <v>28190.115600000001</v>
      </c>
      <c r="H18862" s="34">
        <v>0</v>
      </c>
      <c r="I18862" s="35">
        <v>1.8322451999999999E-2</v>
      </c>
      <c r="J18862" s="35">
        <f>H18862/(INDEX(Installed_Capacity!$H$6:$S$11,MATCH(Source_Data!B18862,Installed_Capacity!$G$6:$G$11,0),MATCH(Source_Data!C18862,Installed_Capacity!$H$5:$S$5,0)))</f>
        <v>0</v>
      </c>
      <c r="K18862" s="36">
        <f>I18862/(INDEX(Installed_Capacity!$H$15:$S$20,MATCH(Source_Data!B18862,Installed_Capacity!$G$15:$G$20,0),MATCH(Source_Data!C18862,Installed_Capacity!$H$14:$S$14,0)))</f>
        <v>4.4926579882353225E-6</v>
      </c>
      <c r="L18862" s="39">
        <v>0</v>
      </c>
      <c r="M18862" s="40">
        <v>0</v>
      </c>
      <c r="N18862" s="40">
        <f>L18862/(INDEX(Installed_Capacity!$V$6:$AG$11,MATCH(Source_Data!B18862,Installed_Capacity!$U$6:$U$11,0),MATCH(Source_Data!C18862,Installed_Capacity!$V$5:$AG$5,0)))</f>
        <v>0</v>
      </c>
      <c r="O18862" s="41">
        <f>M18862/(INDEX(Installed_Capacity!$V$15:$AG$20,MATCH(Source_Data!B18862,Installed_Capacity!$U$15:$U$20,0),MATCH(Source_Data!C18862,Installed_Capacity!$V$14:$AG$14,0)))</f>
        <v>0</v>
      </c>
      <c r="P18862" s="37">
        <v>0</v>
      </c>
      <c r="Q18862" s="38">
        <f>P18862/(INDEX(Installed_Capacity!$AJ$15:$AU$20,MATCH(Source_Data!B18862,Installed_Capacity!$AI$15:$AI$20,0),MATCH(Source_Data!C18862,Installed_Capacity!$AJ$14:$AU$14,0)))</f>
        <v>0</v>
      </c>
      <c r="R18862" s="63">
        <v>796.39053715700004</v>
      </c>
      <c r="S18862" s="42">
        <v>780.75694347399997</v>
      </c>
      <c r="T18862" s="42">
        <f>R18862/(INDEX(Installed_Capacity!$H$25:$S$30,MATCH(Source_Data!B18862,Installed_Capacity!$G$25:$G$30,0),MATCH(Source_Data!C18862,Installed_Capacity!$H$24:$S$24,0)))</f>
        <v>0.57809998341826363</v>
      </c>
      <c r="U18862" s="43">
        <f>S18862/(INDEX(Installed_Capacity!$H$33:$S$38,MATCH(Source_Data!B18862,Installed_Capacity!$G$33:$G$38,0),MATCH(Source_Data!C18862,Installed_Capacity!$H$32:$S$32,0)))</f>
        <v>0.20648499766580802</v>
      </c>
      <c r="V18862" s="21"/>
      <c r="W18862" s="2"/>
    </row>
    <row r="18863" spans="1:23" x14ac:dyDescent="0.25">
      <c r="A18863" s="17">
        <v>43521</v>
      </c>
      <c r="B18863" s="19">
        <v>2019</v>
      </c>
      <c r="C18863" s="19">
        <v>2</v>
      </c>
      <c r="D18863" s="19">
        <v>25</v>
      </c>
      <c r="E18863" s="19">
        <v>21</v>
      </c>
      <c r="F18863" s="69">
        <v>27101.9162</v>
      </c>
      <c r="G18863" s="52">
        <f t="shared" si="294"/>
        <v>28190.115600000001</v>
      </c>
      <c r="H18863" s="34">
        <v>0</v>
      </c>
      <c r="I18863" s="35">
        <v>1.7304158E-2</v>
      </c>
      <c r="J18863" s="35">
        <f>H18863/(INDEX(Installed_Capacity!$H$6:$S$11,MATCH(Source_Data!B18863,Installed_Capacity!$G$6:$G$11,0),MATCH(Source_Data!C18863,Installed_Capacity!$H$5:$S$5,0)))</f>
        <v>0</v>
      </c>
      <c r="K18863" s="36">
        <f>I18863/(INDEX(Installed_Capacity!$H$15:$S$20,MATCH(Source_Data!B18863,Installed_Capacity!$G$15:$G$20,0),MATCH(Source_Data!C18863,Installed_Capacity!$H$14:$S$14,0)))</f>
        <v>4.2429727019280049E-6</v>
      </c>
      <c r="L18863" s="39">
        <v>0</v>
      </c>
      <c r="M18863" s="40">
        <v>0</v>
      </c>
      <c r="N18863" s="40">
        <f>L18863/(INDEX(Installed_Capacity!$V$6:$AG$11,MATCH(Source_Data!B18863,Installed_Capacity!$U$6:$U$11,0),MATCH(Source_Data!C18863,Installed_Capacity!$V$5:$AG$5,0)))</f>
        <v>0</v>
      </c>
      <c r="O18863" s="41">
        <f>M18863/(INDEX(Installed_Capacity!$V$15:$AG$20,MATCH(Source_Data!B18863,Installed_Capacity!$U$15:$U$20,0),MATCH(Source_Data!C18863,Installed_Capacity!$V$14:$AG$14,0)))</f>
        <v>0</v>
      </c>
      <c r="P18863" s="37">
        <v>0</v>
      </c>
      <c r="Q18863" s="38">
        <f>P18863/(INDEX(Installed_Capacity!$AJ$15:$AU$20,MATCH(Source_Data!B18863,Installed_Capacity!$AI$15:$AI$20,0),MATCH(Source_Data!C18863,Installed_Capacity!$AJ$14:$AU$14,0)))</f>
        <v>0</v>
      </c>
      <c r="R18863" s="63">
        <v>882.48819159100003</v>
      </c>
      <c r="S18863" s="42">
        <v>803.01726031400005</v>
      </c>
      <c r="T18863" s="42">
        <f>R18863/(INDEX(Installed_Capacity!$H$25:$S$30,MATCH(Source_Data!B18863,Installed_Capacity!$G$25:$G$30,0),MATCH(Source_Data!C18863,Installed_Capacity!$H$24:$S$24,0)))</f>
        <v>0.64059828077163183</v>
      </c>
      <c r="U18863" s="43">
        <f>S18863/(INDEX(Installed_Capacity!$H$33:$S$38,MATCH(Source_Data!B18863,Installed_Capacity!$G$33:$G$38,0),MATCH(Source_Data!C18863,Installed_Capacity!$H$32:$S$32,0)))</f>
        <v>0.21237213259194221</v>
      </c>
      <c r="V18863" s="21"/>
      <c r="W18863" s="2"/>
    </row>
    <row r="18864" spans="1:23" x14ac:dyDescent="0.25">
      <c r="A18864" s="17">
        <v>43521</v>
      </c>
      <c r="B18864" s="19">
        <v>2019</v>
      </c>
      <c r="C18864" s="19">
        <v>2</v>
      </c>
      <c r="D18864" s="19">
        <v>25</v>
      </c>
      <c r="E18864" s="19">
        <v>22</v>
      </c>
      <c r="F18864" s="69">
        <v>25698.483899999999</v>
      </c>
      <c r="G18864" s="52">
        <f t="shared" si="294"/>
        <v>28190.115600000001</v>
      </c>
      <c r="H18864" s="34">
        <v>0</v>
      </c>
      <c r="I18864" s="35">
        <v>1.1031921E-2</v>
      </c>
      <c r="J18864" s="35">
        <f>H18864/(INDEX(Installed_Capacity!$H$6:$S$11,MATCH(Source_Data!B18864,Installed_Capacity!$G$6:$G$11,0),MATCH(Source_Data!C18864,Installed_Capacity!$H$5:$S$5,0)))</f>
        <v>0</v>
      </c>
      <c r="K18864" s="36">
        <f>I18864/(INDEX(Installed_Capacity!$H$15:$S$20,MATCH(Source_Data!B18864,Installed_Capacity!$G$15:$G$20,0),MATCH(Source_Data!C18864,Installed_Capacity!$H$14:$S$14,0)))</f>
        <v>2.7050226687034579E-6</v>
      </c>
      <c r="L18864" s="39">
        <v>0</v>
      </c>
      <c r="M18864" s="40">
        <v>0</v>
      </c>
      <c r="N18864" s="40">
        <f>L18864/(INDEX(Installed_Capacity!$V$6:$AG$11,MATCH(Source_Data!B18864,Installed_Capacity!$U$6:$U$11,0),MATCH(Source_Data!C18864,Installed_Capacity!$V$5:$AG$5,0)))</f>
        <v>0</v>
      </c>
      <c r="O18864" s="41">
        <f>M18864/(INDEX(Installed_Capacity!$V$15:$AG$20,MATCH(Source_Data!B18864,Installed_Capacity!$U$15:$U$20,0),MATCH(Source_Data!C18864,Installed_Capacity!$V$14:$AG$14,0)))</f>
        <v>0</v>
      </c>
      <c r="P18864" s="37">
        <v>0</v>
      </c>
      <c r="Q18864" s="38">
        <f>P18864/(INDEX(Installed_Capacity!$AJ$15:$AU$20,MATCH(Source_Data!B18864,Installed_Capacity!$AI$15:$AI$20,0),MATCH(Source_Data!C18864,Installed_Capacity!$AJ$14:$AU$14,0)))</f>
        <v>0</v>
      </c>
      <c r="R18864" s="63">
        <v>899.165054553</v>
      </c>
      <c r="S18864" s="42">
        <v>830.51966745300001</v>
      </c>
      <c r="T18864" s="42">
        <f>R18864/(INDEX(Installed_Capacity!$H$25:$S$30,MATCH(Source_Data!B18864,Installed_Capacity!$G$25:$G$30,0),MATCH(Source_Data!C18864,Installed_Capacity!$H$24:$S$24,0)))</f>
        <v>0.65270401753266549</v>
      </c>
      <c r="U18864" s="43">
        <f>S18864/(INDEX(Installed_Capacity!$H$33:$S$38,MATCH(Source_Data!B18864,Installed_Capacity!$G$33:$G$38,0),MATCH(Source_Data!C18864,Installed_Capacity!$H$32:$S$32,0)))</f>
        <v>0.21964563111330326</v>
      </c>
      <c r="V18864" s="21"/>
      <c r="W18864" s="2"/>
    </row>
    <row r="18865" spans="1:23" x14ac:dyDescent="0.25">
      <c r="A18865" s="17">
        <v>43521</v>
      </c>
      <c r="B18865" s="19">
        <v>2019</v>
      </c>
      <c r="C18865" s="19">
        <v>2</v>
      </c>
      <c r="D18865" s="19">
        <v>25</v>
      </c>
      <c r="E18865" s="19">
        <v>23</v>
      </c>
      <c r="F18865" s="69">
        <v>23808.374800000001</v>
      </c>
      <c r="G18865" s="52">
        <f t="shared" si="294"/>
        <v>28190.115600000001</v>
      </c>
      <c r="H18865" s="34">
        <v>0</v>
      </c>
      <c r="I18865" s="35">
        <v>5.5915139999999997E-3</v>
      </c>
      <c r="J18865" s="35">
        <f>H18865/(INDEX(Installed_Capacity!$H$6:$S$11,MATCH(Source_Data!B18865,Installed_Capacity!$G$6:$G$11,0),MATCH(Source_Data!C18865,Installed_Capacity!$H$5:$S$5,0)))</f>
        <v>0</v>
      </c>
      <c r="K18865" s="36">
        <f>I18865/(INDEX(Installed_Capacity!$H$15:$S$20,MATCH(Source_Data!B18865,Installed_Capacity!$G$15:$G$20,0),MATCH(Source_Data!C18865,Installed_Capacity!$H$14:$S$14,0)))</f>
        <v>1.3710370226883194E-6</v>
      </c>
      <c r="L18865" s="39">
        <v>0</v>
      </c>
      <c r="M18865" s="40">
        <v>0</v>
      </c>
      <c r="N18865" s="40">
        <f>L18865/(INDEX(Installed_Capacity!$V$6:$AG$11,MATCH(Source_Data!B18865,Installed_Capacity!$U$6:$U$11,0),MATCH(Source_Data!C18865,Installed_Capacity!$V$5:$AG$5,0)))</f>
        <v>0</v>
      </c>
      <c r="O18865" s="41">
        <f>M18865/(INDEX(Installed_Capacity!$V$15:$AG$20,MATCH(Source_Data!B18865,Installed_Capacity!$U$15:$U$20,0),MATCH(Source_Data!C18865,Installed_Capacity!$V$14:$AG$14,0)))</f>
        <v>0</v>
      </c>
      <c r="P18865" s="37">
        <v>0</v>
      </c>
      <c r="Q18865" s="38">
        <f>P18865/(INDEX(Installed_Capacity!$AJ$15:$AU$20,MATCH(Source_Data!B18865,Installed_Capacity!$AI$15:$AI$20,0),MATCH(Source_Data!C18865,Installed_Capacity!$AJ$14:$AU$14,0)))</f>
        <v>0</v>
      </c>
      <c r="R18865" s="63">
        <v>888.42476852599998</v>
      </c>
      <c r="S18865" s="42">
        <v>772.87889700599999</v>
      </c>
      <c r="T18865" s="42">
        <f>R18865/(INDEX(Installed_Capacity!$H$25:$S$30,MATCH(Source_Data!B18865,Installed_Capacity!$G$25:$G$30,0),MATCH(Source_Data!C18865,Installed_Capacity!$H$24:$S$24,0)))</f>
        <v>0.64490764265824618</v>
      </c>
      <c r="U18865" s="43">
        <f>S18865/(INDEX(Installed_Capacity!$H$33:$S$38,MATCH(Source_Data!B18865,Installed_Capacity!$G$33:$G$38,0),MATCH(Source_Data!C18865,Installed_Capacity!$H$32:$S$32,0)))</f>
        <v>0.20440150878984867</v>
      </c>
      <c r="V18865" s="21"/>
      <c r="W18865" s="2"/>
    </row>
    <row r="18866" spans="1:23" x14ac:dyDescent="0.25">
      <c r="A18866" s="17">
        <v>43521</v>
      </c>
      <c r="B18866" s="19">
        <v>2019</v>
      </c>
      <c r="C18866" s="19">
        <v>2</v>
      </c>
      <c r="D18866" s="19">
        <v>25</v>
      </c>
      <c r="E18866" s="19">
        <v>24</v>
      </c>
      <c r="F18866" s="69">
        <v>22416.291700000002</v>
      </c>
      <c r="G18866" s="52">
        <f t="shared" si="294"/>
        <v>28190.115600000001</v>
      </c>
      <c r="H18866" s="34">
        <v>0</v>
      </c>
      <c r="I18866" s="35">
        <v>2.160871E-3</v>
      </c>
      <c r="J18866" s="35">
        <f>H18866/(INDEX(Installed_Capacity!$H$6:$S$11,MATCH(Source_Data!B18866,Installed_Capacity!$G$6:$G$11,0),MATCH(Source_Data!C18866,Installed_Capacity!$H$5:$S$5,0)))</f>
        <v>0</v>
      </c>
      <c r="K18866" s="36">
        <f>I18866/(INDEX(Installed_Capacity!$H$15:$S$20,MATCH(Source_Data!B18866,Installed_Capacity!$G$15:$G$20,0),MATCH(Source_Data!C18866,Installed_Capacity!$H$14:$S$14,0)))</f>
        <v>5.2984471509031932E-7</v>
      </c>
      <c r="L18866" s="39">
        <v>0</v>
      </c>
      <c r="M18866" s="40">
        <v>0</v>
      </c>
      <c r="N18866" s="40">
        <f>L18866/(INDEX(Installed_Capacity!$V$6:$AG$11,MATCH(Source_Data!B18866,Installed_Capacity!$U$6:$U$11,0),MATCH(Source_Data!C18866,Installed_Capacity!$V$5:$AG$5,0)))</f>
        <v>0</v>
      </c>
      <c r="O18866" s="41">
        <f>M18866/(INDEX(Installed_Capacity!$V$15:$AG$20,MATCH(Source_Data!B18866,Installed_Capacity!$U$15:$U$20,0),MATCH(Source_Data!C18866,Installed_Capacity!$V$14:$AG$14,0)))</f>
        <v>0</v>
      </c>
      <c r="P18866" s="37">
        <v>0</v>
      </c>
      <c r="Q18866" s="38">
        <f>P18866/(INDEX(Installed_Capacity!$AJ$15:$AU$20,MATCH(Source_Data!B18866,Installed_Capacity!$AI$15:$AI$20,0),MATCH(Source_Data!C18866,Installed_Capacity!$AJ$14:$AU$14,0)))</f>
        <v>0</v>
      </c>
      <c r="R18866" s="63">
        <v>876.49811064899995</v>
      </c>
      <c r="S18866" s="42">
        <v>813.505997933</v>
      </c>
      <c r="T18866" s="42">
        <f>R18866/(INDEX(Installed_Capacity!$H$25:$S$30,MATCH(Source_Data!B18866,Installed_Capacity!$G$25:$G$30,0),MATCH(Source_Data!C18866,Installed_Capacity!$H$24:$S$24,0)))</f>
        <v>0.63625008032012187</v>
      </c>
      <c r="U18866" s="43">
        <f>S18866/(INDEX(Installed_Capacity!$H$33:$S$38,MATCH(Source_Data!B18866,Installed_Capacity!$G$33:$G$38,0),MATCH(Source_Data!C18866,Installed_Capacity!$H$32:$S$32,0)))</f>
        <v>0.21514606496728536</v>
      </c>
      <c r="V18866" s="21"/>
      <c r="W18866" s="2"/>
    </row>
    <row r="18867" spans="1:23" x14ac:dyDescent="0.25">
      <c r="A18867" s="17">
        <v>43522</v>
      </c>
      <c r="B18867" s="19">
        <v>2019</v>
      </c>
      <c r="C18867" s="19">
        <v>2</v>
      </c>
      <c r="D18867" s="19">
        <v>26</v>
      </c>
      <c r="E18867" s="19">
        <v>1</v>
      </c>
      <c r="F18867" s="69">
        <v>21375.030599999998</v>
      </c>
      <c r="G18867" s="52">
        <f t="shared" si="294"/>
        <v>28239.066699999999</v>
      </c>
      <c r="H18867" s="34">
        <v>0</v>
      </c>
      <c r="I18867" s="35">
        <v>-1.5840590000000001E-3</v>
      </c>
      <c r="J18867" s="35">
        <f>H18867/(INDEX(Installed_Capacity!$H$6:$S$11,MATCH(Source_Data!B18867,Installed_Capacity!$G$6:$G$11,0),MATCH(Source_Data!C18867,Installed_Capacity!$H$5:$S$5,0)))</f>
        <v>0</v>
      </c>
      <c r="K18867" s="36">
        <f>I18867/(INDEX(Installed_Capacity!$H$15:$S$20,MATCH(Source_Data!B18867,Installed_Capacity!$G$15:$G$20,0),MATCH(Source_Data!C18867,Installed_Capacity!$H$14:$S$14,0)))</f>
        <v>-3.8841064068204725E-7</v>
      </c>
      <c r="L18867" s="39">
        <v>0</v>
      </c>
      <c r="M18867" s="40">
        <v>0</v>
      </c>
      <c r="N18867" s="40">
        <f>L18867/(INDEX(Installed_Capacity!$V$6:$AG$11,MATCH(Source_Data!B18867,Installed_Capacity!$U$6:$U$11,0),MATCH(Source_Data!C18867,Installed_Capacity!$V$5:$AG$5,0)))</f>
        <v>0</v>
      </c>
      <c r="O18867" s="41">
        <f>M18867/(INDEX(Installed_Capacity!$V$15:$AG$20,MATCH(Source_Data!B18867,Installed_Capacity!$U$15:$U$20,0),MATCH(Source_Data!C18867,Installed_Capacity!$V$14:$AG$14,0)))</f>
        <v>0</v>
      </c>
      <c r="P18867" s="37">
        <v>0</v>
      </c>
      <c r="Q18867" s="38">
        <f>P18867/(INDEX(Installed_Capacity!$AJ$15:$AU$20,MATCH(Source_Data!B18867,Installed_Capacity!$AI$15:$AI$20,0),MATCH(Source_Data!C18867,Installed_Capacity!$AJ$14:$AU$14,0)))</f>
        <v>0</v>
      </c>
      <c r="R18867" s="63">
        <v>843.72628904199996</v>
      </c>
      <c r="S18867" s="42">
        <v>702.323800388</v>
      </c>
      <c r="T18867" s="42">
        <f>R18867/(INDEX(Installed_Capacity!$H$25:$S$30,MATCH(Source_Data!B18867,Installed_Capacity!$G$25:$G$30,0),MATCH(Source_Data!C18867,Installed_Capacity!$H$24:$S$24,0)))</f>
        <v>0.61246101120934948</v>
      </c>
      <c r="U18867" s="43">
        <f>S18867/(INDEX(Installed_Capacity!$H$33:$S$38,MATCH(Source_Data!B18867,Installed_Capacity!$G$33:$G$38,0),MATCH(Source_Data!C18867,Installed_Capacity!$H$32:$S$32,0)))</f>
        <v>0.18574196425137127</v>
      </c>
      <c r="V18867" s="21"/>
      <c r="W18867" s="2"/>
    </row>
    <row r="18868" spans="1:23" x14ac:dyDescent="0.25">
      <c r="A18868" s="17">
        <v>43522</v>
      </c>
      <c r="B18868" s="19">
        <v>2019</v>
      </c>
      <c r="C18868" s="19">
        <v>2</v>
      </c>
      <c r="D18868" s="19">
        <v>26</v>
      </c>
      <c r="E18868" s="19">
        <v>2</v>
      </c>
      <c r="F18868" s="69">
        <v>20656.048699999999</v>
      </c>
      <c r="G18868" s="52">
        <f t="shared" si="294"/>
        <v>28239.066699999999</v>
      </c>
      <c r="H18868" s="34">
        <v>0</v>
      </c>
      <c r="I18868" s="35">
        <v>-2.9800600000000001E-3</v>
      </c>
      <c r="J18868" s="35">
        <f>H18868/(INDEX(Installed_Capacity!$H$6:$S$11,MATCH(Source_Data!B18868,Installed_Capacity!$G$6:$G$11,0),MATCH(Source_Data!C18868,Installed_Capacity!$H$5:$S$5,0)))</f>
        <v>0</v>
      </c>
      <c r="K18868" s="36">
        <f>I18868/(INDEX(Installed_Capacity!$H$15:$S$20,MATCH(Source_Data!B18868,Installed_Capacity!$G$15:$G$20,0),MATCH(Source_Data!C18868,Installed_Capacity!$H$14:$S$14,0)))</f>
        <v>-7.3070953409623111E-7</v>
      </c>
      <c r="L18868" s="39">
        <v>0</v>
      </c>
      <c r="M18868" s="40">
        <v>0</v>
      </c>
      <c r="N18868" s="40">
        <f>L18868/(INDEX(Installed_Capacity!$V$6:$AG$11,MATCH(Source_Data!B18868,Installed_Capacity!$U$6:$U$11,0),MATCH(Source_Data!C18868,Installed_Capacity!$V$5:$AG$5,0)))</f>
        <v>0</v>
      </c>
      <c r="O18868" s="41">
        <f>M18868/(INDEX(Installed_Capacity!$V$15:$AG$20,MATCH(Source_Data!B18868,Installed_Capacity!$U$15:$U$20,0),MATCH(Source_Data!C18868,Installed_Capacity!$V$14:$AG$14,0)))</f>
        <v>0</v>
      </c>
      <c r="P18868" s="37">
        <v>0</v>
      </c>
      <c r="Q18868" s="38">
        <f>P18868/(INDEX(Installed_Capacity!$AJ$15:$AU$20,MATCH(Source_Data!B18868,Installed_Capacity!$AI$15:$AI$20,0),MATCH(Source_Data!C18868,Installed_Capacity!$AJ$14:$AU$14,0)))</f>
        <v>0</v>
      </c>
      <c r="R18868" s="63">
        <v>855.55856902899995</v>
      </c>
      <c r="S18868" s="42">
        <v>562.734433685</v>
      </c>
      <c r="T18868" s="42">
        <f>R18868/(INDEX(Installed_Capacity!$H$25:$S$30,MATCH(Source_Data!B18868,Installed_Capacity!$G$25:$G$30,0),MATCH(Source_Data!C18868,Installed_Capacity!$H$24:$S$24,0)))</f>
        <v>0.6210500646261613</v>
      </c>
      <c r="U18868" s="43">
        <f>S18868/(INDEX(Installed_Capacity!$H$33:$S$38,MATCH(Source_Data!B18868,Installed_Capacity!$G$33:$G$38,0),MATCH(Source_Data!C18868,Installed_Capacity!$H$32:$S$32,0)))</f>
        <v>0.1488250846785924</v>
      </c>
      <c r="V18868" s="21"/>
      <c r="W18868" s="2"/>
    </row>
    <row r="18869" spans="1:23" x14ac:dyDescent="0.25">
      <c r="A18869" s="17">
        <v>43522</v>
      </c>
      <c r="B18869" s="19">
        <v>2019</v>
      </c>
      <c r="C18869" s="19">
        <v>2</v>
      </c>
      <c r="D18869" s="19">
        <v>26</v>
      </c>
      <c r="E18869" s="19">
        <v>3</v>
      </c>
      <c r="F18869" s="69">
        <v>20315.0383</v>
      </c>
      <c r="G18869" s="52">
        <f t="shared" si="294"/>
        <v>28239.066699999999</v>
      </c>
      <c r="H18869" s="34">
        <v>0</v>
      </c>
      <c r="I18869" s="35">
        <v>-3.9741239999999999E-3</v>
      </c>
      <c r="J18869" s="35">
        <f>H18869/(INDEX(Installed_Capacity!$H$6:$S$11,MATCH(Source_Data!B18869,Installed_Capacity!$G$6:$G$11,0),MATCH(Source_Data!C18869,Installed_Capacity!$H$5:$S$5,0)))</f>
        <v>0</v>
      </c>
      <c r="K18869" s="36">
        <f>I18869/(INDEX(Installed_Capacity!$H$15:$S$20,MATCH(Source_Data!B18869,Installed_Capacity!$G$15:$G$20,0),MATCH(Source_Data!C18869,Installed_Capacity!$H$14:$S$14,0)))</f>
        <v>-9.7445363398074196E-7</v>
      </c>
      <c r="L18869" s="39">
        <v>0</v>
      </c>
      <c r="M18869" s="40">
        <v>0</v>
      </c>
      <c r="N18869" s="40">
        <f>L18869/(INDEX(Installed_Capacity!$V$6:$AG$11,MATCH(Source_Data!B18869,Installed_Capacity!$U$6:$U$11,0),MATCH(Source_Data!C18869,Installed_Capacity!$V$5:$AG$5,0)))</f>
        <v>0</v>
      </c>
      <c r="O18869" s="41">
        <f>M18869/(INDEX(Installed_Capacity!$V$15:$AG$20,MATCH(Source_Data!B18869,Installed_Capacity!$U$15:$U$20,0),MATCH(Source_Data!C18869,Installed_Capacity!$V$14:$AG$14,0)))</f>
        <v>0</v>
      </c>
      <c r="P18869" s="37">
        <v>0</v>
      </c>
      <c r="Q18869" s="38">
        <f>P18869/(INDEX(Installed_Capacity!$AJ$15:$AU$20,MATCH(Source_Data!B18869,Installed_Capacity!$AI$15:$AI$20,0),MATCH(Source_Data!C18869,Installed_Capacity!$AJ$14:$AU$14,0)))</f>
        <v>0</v>
      </c>
      <c r="R18869" s="63">
        <v>819.10054861100002</v>
      </c>
      <c r="S18869" s="42">
        <v>486.37712710599999</v>
      </c>
      <c r="T18869" s="42">
        <f>R18869/(INDEX(Installed_Capacity!$H$25:$S$30,MATCH(Source_Data!B18869,Installed_Capacity!$G$25:$G$30,0),MATCH(Source_Data!C18869,Installed_Capacity!$H$24:$S$24,0)))</f>
        <v>0.59458518337035415</v>
      </c>
      <c r="U18869" s="43">
        <f>S18869/(INDEX(Installed_Capacity!$H$33:$S$38,MATCH(Source_Data!B18869,Installed_Capacity!$G$33:$G$38,0),MATCH(Source_Data!C18869,Installed_Capacity!$H$32:$S$32,0)))</f>
        <v>0.12863104298287836</v>
      </c>
      <c r="V18869" s="21"/>
      <c r="W18869" s="2"/>
    </row>
    <row r="18870" spans="1:23" x14ac:dyDescent="0.25">
      <c r="A18870" s="17">
        <v>43522</v>
      </c>
      <c r="B18870" s="19">
        <v>2019</v>
      </c>
      <c r="C18870" s="19">
        <v>2</v>
      </c>
      <c r="D18870" s="19">
        <v>26</v>
      </c>
      <c r="E18870" s="19">
        <v>4</v>
      </c>
      <c r="F18870" s="69">
        <v>20270.674999999999</v>
      </c>
      <c r="G18870" s="52">
        <f t="shared" si="294"/>
        <v>28239.066699999999</v>
      </c>
      <c r="H18870" s="34">
        <v>0</v>
      </c>
      <c r="I18870" s="35">
        <v>-3.6584619999999999E-3</v>
      </c>
      <c r="J18870" s="35">
        <f>H18870/(INDEX(Installed_Capacity!$H$6:$S$11,MATCH(Source_Data!B18870,Installed_Capacity!$G$6:$G$11,0),MATCH(Source_Data!C18870,Installed_Capacity!$H$5:$S$5,0)))</f>
        <v>0</v>
      </c>
      <c r="K18870" s="36">
        <f>I18870/(INDEX(Installed_Capacity!$H$15:$S$20,MATCH(Source_Data!B18870,Installed_Capacity!$G$15:$G$20,0),MATCH(Source_Data!C18870,Installed_Capacity!$H$14:$S$14,0)))</f>
        <v>-8.9705343634986063E-7</v>
      </c>
      <c r="L18870" s="39">
        <v>0</v>
      </c>
      <c r="M18870" s="40">
        <v>0</v>
      </c>
      <c r="N18870" s="40">
        <f>L18870/(INDEX(Installed_Capacity!$V$6:$AG$11,MATCH(Source_Data!B18870,Installed_Capacity!$U$6:$U$11,0),MATCH(Source_Data!C18870,Installed_Capacity!$V$5:$AG$5,0)))</f>
        <v>0</v>
      </c>
      <c r="O18870" s="41">
        <f>M18870/(INDEX(Installed_Capacity!$V$15:$AG$20,MATCH(Source_Data!B18870,Installed_Capacity!$U$15:$U$20,0),MATCH(Source_Data!C18870,Installed_Capacity!$V$14:$AG$14,0)))</f>
        <v>0</v>
      </c>
      <c r="P18870" s="37">
        <v>0</v>
      </c>
      <c r="Q18870" s="38">
        <f>P18870/(INDEX(Installed_Capacity!$AJ$15:$AU$20,MATCH(Source_Data!B18870,Installed_Capacity!$AI$15:$AI$20,0),MATCH(Source_Data!C18870,Installed_Capacity!$AJ$14:$AU$14,0)))</f>
        <v>0</v>
      </c>
      <c r="R18870" s="63">
        <v>858.33052298400003</v>
      </c>
      <c r="S18870" s="42">
        <v>389.16046795099999</v>
      </c>
      <c r="T18870" s="42">
        <f>R18870/(INDEX(Installed_Capacity!$H$25:$S$30,MATCH(Source_Data!B18870,Installed_Capacity!$G$25:$G$30,0),MATCH(Source_Data!C18870,Installed_Capacity!$H$24:$S$24,0)))</f>
        <v>0.62306222632404173</v>
      </c>
      <c r="U18870" s="43">
        <f>S18870/(INDEX(Installed_Capacity!$H$33:$S$38,MATCH(Source_Data!B18870,Installed_Capacity!$G$33:$G$38,0),MATCH(Source_Data!C18870,Installed_Capacity!$H$32:$S$32,0)))</f>
        <v>0.10292037616590588</v>
      </c>
      <c r="V18870" s="21"/>
      <c r="W18870" s="2"/>
    </row>
    <row r="18871" spans="1:23" x14ac:dyDescent="0.25">
      <c r="A18871" s="17">
        <v>43522</v>
      </c>
      <c r="B18871" s="19">
        <v>2019</v>
      </c>
      <c r="C18871" s="19">
        <v>2</v>
      </c>
      <c r="D18871" s="19">
        <v>26</v>
      </c>
      <c r="E18871" s="19">
        <v>5</v>
      </c>
      <c r="F18871" s="69">
        <v>20888.343199999999</v>
      </c>
      <c r="G18871" s="52">
        <f t="shared" si="294"/>
        <v>28239.066699999999</v>
      </c>
      <c r="H18871" s="34">
        <v>0</v>
      </c>
      <c r="I18871" s="35">
        <v>-4.7207530000000003E-3</v>
      </c>
      <c r="J18871" s="35">
        <f>H18871/(INDEX(Installed_Capacity!$H$6:$S$11,MATCH(Source_Data!B18871,Installed_Capacity!$G$6:$G$11,0),MATCH(Source_Data!C18871,Installed_Capacity!$H$5:$S$5,0)))</f>
        <v>0</v>
      </c>
      <c r="K18871" s="36">
        <f>I18871/(INDEX(Installed_Capacity!$H$15:$S$20,MATCH(Source_Data!B18871,Installed_Capacity!$G$15:$G$20,0),MATCH(Source_Data!C18871,Installed_Capacity!$H$14:$S$14,0)))</f>
        <v>-1.1575267696668474E-6</v>
      </c>
      <c r="L18871" s="39">
        <v>0</v>
      </c>
      <c r="M18871" s="40">
        <v>0</v>
      </c>
      <c r="N18871" s="40">
        <f>L18871/(INDEX(Installed_Capacity!$V$6:$AG$11,MATCH(Source_Data!B18871,Installed_Capacity!$U$6:$U$11,0),MATCH(Source_Data!C18871,Installed_Capacity!$V$5:$AG$5,0)))</f>
        <v>0</v>
      </c>
      <c r="O18871" s="41">
        <f>M18871/(INDEX(Installed_Capacity!$V$15:$AG$20,MATCH(Source_Data!B18871,Installed_Capacity!$U$15:$U$20,0),MATCH(Source_Data!C18871,Installed_Capacity!$V$14:$AG$14,0)))</f>
        <v>0</v>
      </c>
      <c r="P18871" s="37">
        <v>0</v>
      </c>
      <c r="Q18871" s="38">
        <f>P18871/(INDEX(Installed_Capacity!$AJ$15:$AU$20,MATCH(Source_Data!B18871,Installed_Capacity!$AI$15:$AI$20,0),MATCH(Source_Data!C18871,Installed_Capacity!$AJ$14:$AU$14,0)))</f>
        <v>0</v>
      </c>
      <c r="R18871" s="63">
        <v>691.61699946399995</v>
      </c>
      <c r="S18871" s="42">
        <v>347.184841027</v>
      </c>
      <c r="T18871" s="42">
        <f>R18871/(INDEX(Installed_Capacity!$H$25:$S$30,MATCH(Source_Data!B18871,Installed_Capacity!$G$25:$G$30,0),MATCH(Source_Data!C18871,Installed_Capacity!$H$24:$S$24,0)))</f>
        <v>0.50204486023809514</v>
      </c>
      <c r="U18871" s="43">
        <f>S18871/(INDEX(Installed_Capacity!$H$33:$S$38,MATCH(Source_Data!B18871,Installed_Capacity!$G$33:$G$38,0),MATCH(Source_Data!C18871,Installed_Capacity!$H$32:$S$32,0)))</f>
        <v>9.1819178411765651E-2</v>
      </c>
      <c r="V18871" s="21"/>
      <c r="W18871" s="2"/>
    </row>
    <row r="18872" spans="1:23" x14ac:dyDescent="0.25">
      <c r="A18872" s="17">
        <v>43522</v>
      </c>
      <c r="B18872" s="19">
        <v>2019</v>
      </c>
      <c r="C18872" s="19">
        <v>2</v>
      </c>
      <c r="D18872" s="19">
        <v>26</v>
      </c>
      <c r="E18872" s="19">
        <v>6</v>
      </c>
      <c r="F18872" s="69">
        <v>22058.863000000001</v>
      </c>
      <c r="G18872" s="52">
        <f t="shared" si="294"/>
        <v>28239.066699999999</v>
      </c>
      <c r="H18872" s="34">
        <v>0</v>
      </c>
      <c r="I18872" s="35">
        <v>5.8856810000000002E-3</v>
      </c>
      <c r="J18872" s="35">
        <f>H18872/(INDEX(Installed_Capacity!$H$6:$S$11,MATCH(Source_Data!B18872,Installed_Capacity!$G$6:$G$11,0),MATCH(Source_Data!C18872,Installed_Capacity!$H$5:$S$5,0)))</f>
        <v>0</v>
      </c>
      <c r="K18872" s="36">
        <f>I18872/(INDEX(Installed_Capacity!$H$15:$S$20,MATCH(Source_Data!B18872,Installed_Capacity!$G$15:$G$20,0),MATCH(Source_Data!C18872,Installed_Capacity!$H$14:$S$14,0)))</f>
        <v>1.4431666548153526E-6</v>
      </c>
      <c r="L18872" s="39">
        <v>0</v>
      </c>
      <c r="M18872" s="40">
        <v>0</v>
      </c>
      <c r="N18872" s="40">
        <f>L18872/(INDEX(Installed_Capacity!$V$6:$AG$11,MATCH(Source_Data!B18872,Installed_Capacity!$U$6:$U$11,0),MATCH(Source_Data!C18872,Installed_Capacity!$V$5:$AG$5,0)))</f>
        <v>0</v>
      </c>
      <c r="O18872" s="41">
        <f>M18872/(INDEX(Installed_Capacity!$V$15:$AG$20,MATCH(Source_Data!B18872,Installed_Capacity!$U$15:$U$20,0),MATCH(Source_Data!C18872,Installed_Capacity!$V$14:$AG$14,0)))</f>
        <v>0</v>
      </c>
      <c r="P18872" s="37">
        <v>0</v>
      </c>
      <c r="Q18872" s="38">
        <f>P18872/(INDEX(Installed_Capacity!$AJ$15:$AU$20,MATCH(Source_Data!B18872,Installed_Capacity!$AI$15:$AI$20,0),MATCH(Source_Data!C18872,Installed_Capacity!$AJ$14:$AU$14,0)))</f>
        <v>0</v>
      </c>
      <c r="R18872" s="63">
        <v>621.95450202300003</v>
      </c>
      <c r="S18872" s="42">
        <v>389.885696075</v>
      </c>
      <c r="T18872" s="42">
        <f>R18872/(INDEX(Installed_Capacity!$H$25:$S$30,MATCH(Source_Data!B18872,Installed_Capacity!$G$25:$G$30,0),MATCH(Source_Data!C18872,Installed_Capacity!$H$24:$S$24,0)))</f>
        <v>0.45147684525479093</v>
      </c>
      <c r="U18872" s="43">
        <f>S18872/(INDEX(Installed_Capacity!$H$33:$S$38,MATCH(Source_Data!B18872,Installed_Capacity!$G$33:$G$38,0),MATCH(Source_Data!C18872,Installed_Capacity!$H$32:$S$32,0)))</f>
        <v>0.10311217558407693</v>
      </c>
      <c r="V18872" s="21"/>
      <c r="W18872" s="2"/>
    </row>
    <row r="18873" spans="1:23" x14ac:dyDescent="0.25">
      <c r="A18873" s="17">
        <v>43522</v>
      </c>
      <c r="B18873" s="19">
        <v>2019</v>
      </c>
      <c r="C18873" s="19">
        <v>2</v>
      </c>
      <c r="D18873" s="19">
        <v>26</v>
      </c>
      <c r="E18873" s="19">
        <v>7</v>
      </c>
      <c r="F18873" s="69">
        <v>24297.9719</v>
      </c>
      <c r="G18873" s="52">
        <f t="shared" si="294"/>
        <v>28239.066699999999</v>
      </c>
      <c r="H18873" s="34">
        <v>13.644139078</v>
      </c>
      <c r="I18873" s="35">
        <v>179.441641339</v>
      </c>
      <c r="J18873" s="35">
        <f>H18873/(INDEX(Installed_Capacity!$H$6:$S$11,MATCH(Source_Data!B18873,Installed_Capacity!$G$6:$G$11,0),MATCH(Source_Data!C18873,Installed_Capacity!$H$5:$S$5,0)))</f>
        <v>8.3171627072564126E-3</v>
      </c>
      <c r="K18873" s="36">
        <f>I18873/(INDEX(Installed_Capacity!$H$15:$S$20,MATCH(Source_Data!B18873,Installed_Capacity!$G$15:$G$20,0),MATCH(Source_Data!C18873,Installed_Capacity!$H$14:$S$14,0)))</f>
        <v>4.3999019529903316E-2</v>
      </c>
      <c r="L18873" s="39">
        <v>10.373792482000001</v>
      </c>
      <c r="M18873" s="40">
        <v>118.68978181999999</v>
      </c>
      <c r="N18873" s="40">
        <f>L18873/(INDEX(Installed_Capacity!$V$6:$AG$11,MATCH(Source_Data!B18873,Installed_Capacity!$U$6:$U$11,0),MATCH(Source_Data!C18873,Installed_Capacity!$V$5:$AG$5,0)))</f>
        <v>6.480299147936683E-3</v>
      </c>
      <c r="O18873" s="41">
        <f>M18873/(INDEX(Installed_Capacity!$V$15:$AG$20,MATCH(Source_Data!B18873,Installed_Capacity!$U$15:$U$20,0),MATCH(Source_Data!C18873,Installed_Capacity!$V$14:$AG$14,0)))</f>
        <v>3.9825712049070039E-2</v>
      </c>
      <c r="P18873" s="37">
        <v>0</v>
      </c>
      <c r="Q18873" s="38">
        <f>P18873/(INDEX(Installed_Capacity!$AJ$15:$AU$20,MATCH(Source_Data!B18873,Installed_Capacity!$AI$15:$AI$20,0),MATCH(Source_Data!C18873,Installed_Capacity!$AJ$14:$AU$14,0)))</f>
        <v>0</v>
      </c>
      <c r="R18873" s="63">
        <v>641.78341107400001</v>
      </c>
      <c r="S18873" s="42">
        <v>408.79267216099998</v>
      </c>
      <c r="T18873" s="42">
        <f>R18873/(INDEX(Installed_Capacity!$H$25:$S$30,MATCH(Source_Data!B18873,Installed_Capacity!$G$25:$G$30,0),MATCH(Source_Data!C18873,Installed_Capacity!$H$24:$S$24,0)))</f>
        <v>0.46587065263792099</v>
      </c>
      <c r="U18873" s="43">
        <f>S18873/(INDEX(Installed_Capacity!$H$33:$S$38,MATCH(Source_Data!B18873,Installed_Capacity!$G$33:$G$38,0),MATCH(Source_Data!C18873,Installed_Capacity!$H$32:$S$32,0)))</f>
        <v>0.10811246017407264</v>
      </c>
      <c r="V18873" s="21"/>
      <c r="W18873" s="2"/>
    </row>
    <row r="18874" spans="1:23" x14ac:dyDescent="0.25">
      <c r="A18874" s="17">
        <v>43522</v>
      </c>
      <c r="B18874" s="19">
        <v>2019</v>
      </c>
      <c r="C18874" s="19">
        <v>2</v>
      </c>
      <c r="D18874" s="19">
        <v>26</v>
      </c>
      <c r="E18874" s="19">
        <v>8</v>
      </c>
      <c r="F18874" s="69">
        <v>24980.825400000002</v>
      </c>
      <c r="G18874" s="52">
        <f t="shared" si="294"/>
        <v>28239.066699999999</v>
      </c>
      <c r="H18874" s="34">
        <v>284.95588204500001</v>
      </c>
      <c r="I18874" s="35">
        <v>1550.413479367</v>
      </c>
      <c r="J18874" s="35">
        <f>H18874/(INDEX(Installed_Capacity!$H$6:$S$11,MATCH(Source_Data!B18874,Installed_Capacity!$G$6:$G$11,0),MATCH(Source_Data!C18874,Installed_Capacity!$H$5:$S$5,0)))</f>
        <v>0.17370274678447772</v>
      </c>
      <c r="K18874" s="36">
        <f>I18874/(INDEX(Installed_Capacity!$H$15:$S$20,MATCH(Source_Data!B18874,Installed_Capacity!$G$15:$G$20,0),MATCH(Source_Data!C18874,Installed_Capacity!$H$14:$S$14,0)))</f>
        <v>0.38016077232162343</v>
      </c>
      <c r="L18874" s="39">
        <v>284.41981636000003</v>
      </c>
      <c r="M18874" s="40">
        <v>1206.4454276290001</v>
      </c>
      <c r="N18874" s="40">
        <f>L18874/(INDEX(Installed_Capacity!$V$6:$AG$11,MATCH(Source_Data!B18874,Installed_Capacity!$U$6:$U$11,0),MATCH(Source_Data!C18874,Installed_Capacity!$V$5:$AG$5,0)))</f>
        <v>0.17767132866905713</v>
      </c>
      <c r="O18874" s="41">
        <f>M18874/(INDEX(Installed_Capacity!$V$15:$AG$20,MATCH(Source_Data!B18874,Installed_Capacity!$U$15:$U$20,0),MATCH(Source_Data!C18874,Installed_Capacity!$V$14:$AG$14,0)))</f>
        <v>0.40481621473141338</v>
      </c>
      <c r="P18874" s="37">
        <v>55.223898714000001</v>
      </c>
      <c r="Q18874" s="38">
        <f>P18874/(INDEX(Installed_Capacity!$AJ$15:$AU$20,MATCH(Source_Data!B18874,Installed_Capacity!$AI$15:$AI$20,0),MATCH(Source_Data!C18874,Installed_Capacity!$AJ$14:$AU$14,0)))</f>
        <v>6.0222354104689207E-2</v>
      </c>
      <c r="R18874" s="63">
        <v>638.35946148599999</v>
      </c>
      <c r="S18874" s="42">
        <v>294.096070833</v>
      </c>
      <c r="T18874" s="42">
        <f>R18874/(INDEX(Installed_Capacity!$H$25:$S$30,MATCH(Source_Data!B18874,Installed_Capacity!$G$25:$G$30,0),MATCH(Source_Data!C18874,Installed_Capacity!$H$24:$S$24,0)))</f>
        <v>0.46338520723432053</v>
      </c>
      <c r="U18874" s="43">
        <f>S18874/(INDEX(Installed_Capacity!$H$33:$S$38,MATCH(Source_Data!B18874,Installed_Capacity!$G$33:$G$38,0),MATCH(Source_Data!C18874,Installed_Capacity!$H$32:$S$32,0)))</f>
        <v>7.7778913152243487E-2</v>
      </c>
      <c r="V18874" s="21"/>
      <c r="W18874" s="2"/>
    </row>
    <row r="18875" spans="1:23" x14ac:dyDescent="0.25">
      <c r="A18875" s="17">
        <v>43522</v>
      </c>
      <c r="B18875" s="19">
        <v>2019</v>
      </c>
      <c r="C18875" s="19">
        <v>2</v>
      </c>
      <c r="D18875" s="19">
        <v>26</v>
      </c>
      <c r="E18875" s="19">
        <v>9</v>
      </c>
      <c r="F18875" s="69">
        <v>24675.064399999999</v>
      </c>
      <c r="G18875" s="52">
        <f t="shared" si="294"/>
        <v>28239.066699999999</v>
      </c>
      <c r="H18875" s="34">
        <v>749.06693608900002</v>
      </c>
      <c r="I18875" s="35">
        <v>2579.5718597800001</v>
      </c>
      <c r="J18875" s="35">
        <f>H18875/(INDEX(Installed_Capacity!$H$6:$S$11,MATCH(Source_Data!B18875,Installed_Capacity!$G$6:$G$11,0),MATCH(Source_Data!C18875,Installed_Capacity!$H$5:$S$5,0)))</f>
        <v>0.45661448849665953</v>
      </c>
      <c r="K18875" s="36">
        <f>I18875/(INDEX(Installed_Capacity!$H$15:$S$20,MATCH(Source_Data!B18875,Installed_Capacity!$G$15:$G$20,0),MATCH(Source_Data!C18875,Installed_Capacity!$H$14:$S$14,0)))</f>
        <v>0.63251000041193539</v>
      </c>
      <c r="L18875" s="39">
        <v>691.20294287499996</v>
      </c>
      <c r="M18875" s="40">
        <v>1855.8844966510001</v>
      </c>
      <c r="N18875" s="40">
        <f>L18875/(INDEX(Installed_Capacity!$V$6:$AG$11,MATCH(Source_Data!B18875,Installed_Capacity!$U$6:$U$11,0),MATCH(Source_Data!C18875,Installed_Capacity!$V$5:$AG$5,0)))</f>
        <v>0.43178055176409591</v>
      </c>
      <c r="O18875" s="41">
        <f>M18875/(INDEX(Installed_Capacity!$V$15:$AG$20,MATCH(Source_Data!B18875,Installed_Capacity!$U$15:$U$20,0),MATCH(Source_Data!C18875,Installed_Capacity!$V$14:$AG$14,0)))</f>
        <v>0.62273196922754281</v>
      </c>
      <c r="P18875" s="37">
        <v>365.65110893799999</v>
      </c>
      <c r="Q18875" s="38">
        <f>P18875/(INDEX(Installed_Capacity!$AJ$15:$AU$20,MATCH(Source_Data!B18875,Installed_Capacity!$AI$15:$AI$20,0),MATCH(Source_Data!C18875,Installed_Capacity!$AJ$14:$AU$14,0)))</f>
        <v>0.39874711988876771</v>
      </c>
      <c r="R18875" s="63">
        <v>563.71585117899997</v>
      </c>
      <c r="S18875" s="42">
        <v>111.811417936</v>
      </c>
      <c r="T18875" s="42">
        <f>R18875/(INDEX(Installed_Capacity!$H$25:$S$30,MATCH(Source_Data!B18875,Installed_Capacity!$G$25:$G$30,0),MATCH(Source_Data!C18875,Installed_Capacity!$H$24:$S$24,0)))</f>
        <v>0.40920140184306031</v>
      </c>
      <c r="U18875" s="43">
        <f>S18875/(INDEX(Installed_Capacity!$H$33:$S$38,MATCH(Source_Data!B18875,Installed_Capacity!$G$33:$G$38,0),MATCH(Source_Data!C18875,Installed_Capacity!$H$32:$S$32,0)))</f>
        <v>2.9570509189194908E-2</v>
      </c>
      <c r="V18875" s="21"/>
      <c r="W18875" s="2"/>
    </row>
    <row r="18876" spans="1:23" x14ac:dyDescent="0.25">
      <c r="A18876" s="17">
        <v>43522</v>
      </c>
      <c r="B18876" s="19">
        <v>2019</v>
      </c>
      <c r="C18876" s="19">
        <v>2</v>
      </c>
      <c r="D18876" s="19">
        <v>26</v>
      </c>
      <c r="E18876" s="19">
        <v>10</v>
      </c>
      <c r="F18876" s="69">
        <v>24225.883300000001</v>
      </c>
      <c r="G18876" s="52">
        <f t="shared" si="294"/>
        <v>28239.066699999999</v>
      </c>
      <c r="H18876" s="34">
        <v>1001.775957821</v>
      </c>
      <c r="I18876" s="35">
        <v>3158.8092085889998</v>
      </c>
      <c r="J18876" s="35">
        <f>H18876/(INDEX(Installed_Capacity!$H$6:$S$11,MATCH(Source_Data!B18876,Installed_Capacity!$G$6:$G$11,0),MATCH(Source_Data!C18876,Installed_Capacity!$H$5:$S$5,0)))</f>
        <v>0.61066026883655999</v>
      </c>
      <c r="K18876" s="36">
        <f>I18876/(INDEX(Installed_Capacity!$H$15:$S$20,MATCH(Source_Data!B18876,Installed_Capacity!$G$15:$G$20,0),MATCH(Source_Data!C18876,Installed_Capacity!$H$14:$S$14,0)))</f>
        <v>0.77453876938952648</v>
      </c>
      <c r="L18876" s="39">
        <v>936.30172242000003</v>
      </c>
      <c r="M18876" s="40">
        <v>1911.611378646</v>
      </c>
      <c r="N18876" s="40">
        <f>L18876/(INDEX(Installed_Capacity!$V$6:$AG$11,MATCH(Source_Data!B18876,Installed_Capacity!$U$6:$U$11,0),MATCH(Source_Data!C18876,Installed_Capacity!$V$5:$AG$5,0)))</f>
        <v>0.58488882099174178</v>
      </c>
      <c r="O18876" s="41">
        <f>M18876/(INDEX(Installed_Capacity!$V$15:$AG$20,MATCH(Source_Data!B18876,Installed_Capacity!$U$15:$U$20,0),MATCH(Source_Data!C18876,Installed_Capacity!$V$14:$AG$14,0)))</f>
        <v>0.64143082199897328</v>
      </c>
      <c r="P18876" s="37">
        <v>491.241596684</v>
      </c>
      <c r="Q18876" s="38">
        <f>P18876/(INDEX(Installed_Capacity!$AJ$15:$AU$20,MATCH(Source_Data!B18876,Installed_Capacity!$AI$15:$AI$20,0),MATCH(Source_Data!C18876,Installed_Capacity!$AJ$14:$AU$14,0)))</f>
        <v>0.53570512179280261</v>
      </c>
      <c r="R18876" s="63">
        <v>332.42001597900003</v>
      </c>
      <c r="S18876" s="42">
        <v>55.281203312000002</v>
      </c>
      <c r="T18876" s="42">
        <f>R18876/(INDEX(Installed_Capacity!$H$25:$S$30,MATCH(Source_Data!B18876,Installed_Capacity!$G$25:$G$30,0),MATCH(Source_Data!C18876,Installed_Capacity!$H$24:$S$24,0)))</f>
        <v>0.24130372820775262</v>
      </c>
      <c r="U18876" s="43">
        <f>S18876/(INDEX(Installed_Capacity!$H$33:$S$38,MATCH(Source_Data!B18876,Installed_Capacity!$G$33:$G$38,0),MATCH(Source_Data!C18876,Installed_Capacity!$H$32:$S$32,0)))</f>
        <v>1.462009301646576E-2</v>
      </c>
      <c r="V18876" s="21"/>
      <c r="W18876" s="2"/>
    </row>
    <row r="18877" spans="1:23" x14ac:dyDescent="0.25">
      <c r="A18877" s="17">
        <v>43522</v>
      </c>
      <c r="B18877" s="19">
        <v>2019</v>
      </c>
      <c r="C18877" s="19">
        <v>2</v>
      </c>
      <c r="D18877" s="19">
        <v>26</v>
      </c>
      <c r="E18877" s="19">
        <v>11</v>
      </c>
      <c r="F18877" s="69">
        <v>24030.786800000002</v>
      </c>
      <c r="G18877" s="52">
        <f t="shared" si="294"/>
        <v>28239.066699999999</v>
      </c>
      <c r="H18877" s="34">
        <v>947.26317066299998</v>
      </c>
      <c r="I18877" s="35">
        <v>3284.5250952649999</v>
      </c>
      <c r="J18877" s="35">
        <f>H18877/(INDEX(Installed_Capacity!$H$6:$S$11,MATCH(Source_Data!B18877,Installed_Capacity!$G$6:$G$11,0),MATCH(Source_Data!C18877,Installed_Capacity!$H$5:$S$5,0)))</f>
        <v>0.57743049026077731</v>
      </c>
      <c r="K18877" s="36">
        <f>I18877/(INDEX(Installed_Capacity!$H$15:$S$20,MATCH(Source_Data!B18877,Installed_Capacity!$G$15:$G$20,0),MATCH(Source_Data!C18877,Installed_Capacity!$H$14:$S$14,0)))</f>
        <v>0.80536425511179877</v>
      </c>
      <c r="L18877" s="39">
        <v>916.25523876499994</v>
      </c>
      <c r="M18877" s="40">
        <v>1972.584642243</v>
      </c>
      <c r="N18877" s="40">
        <f>L18877/(INDEX(Installed_Capacity!$V$6:$AG$11,MATCH(Source_Data!B18877,Installed_Capacity!$U$6:$U$11,0),MATCH(Source_Data!C18877,Installed_Capacity!$V$5:$AG$5,0)))</f>
        <v>0.57236618655751426</v>
      </c>
      <c r="O18877" s="41">
        <f>M18877/(INDEX(Installed_Capacity!$V$15:$AG$20,MATCH(Source_Data!B18877,Installed_Capacity!$U$15:$U$20,0),MATCH(Source_Data!C18877,Installed_Capacity!$V$14:$AG$14,0)))</f>
        <v>0.66189006963992714</v>
      </c>
      <c r="P18877" s="37">
        <v>429.12768750399999</v>
      </c>
      <c r="Q18877" s="38">
        <f>P18877/(INDEX(Installed_Capacity!$AJ$15:$AU$20,MATCH(Source_Data!B18877,Installed_Capacity!$AI$15:$AI$20,0),MATCH(Source_Data!C18877,Installed_Capacity!$AJ$14:$AU$14,0)))</f>
        <v>0.46796912486804798</v>
      </c>
      <c r="R18877" s="63">
        <v>276.40916890800003</v>
      </c>
      <c r="S18877" s="42">
        <v>123.977461543</v>
      </c>
      <c r="T18877" s="42">
        <f>R18877/(INDEX(Installed_Capacity!$H$25:$S$30,MATCH(Source_Data!B18877,Installed_Capacity!$G$25:$G$30,0),MATCH(Source_Data!C18877,Installed_Capacity!$H$24:$S$24,0)))</f>
        <v>0.20064544781358884</v>
      </c>
      <c r="U18877" s="43">
        <f>S18877/(INDEX(Installed_Capacity!$H$33:$S$38,MATCH(Source_Data!B18877,Installed_Capacity!$G$33:$G$38,0),MATCH(Source_Data!C18877,Installed_Capacity!$H$32:$S$32,0)))</f>
        <v>3.2788034831190263E-2</v>
      </c>
      <c r="V18877" s="21"/>
      <c r="W18877" s="2"/>
    </row>
    <row r="18878" spans="1:23" x14ac:dyDescent="0.25">
      <c r="A18878" s="17">
        <v>43522</v>
      </c>
      <c r="B18878" s="19">
        <v>2019</v>
      </c>
      <c r="C18878" s="19">
        <v>2</v>
      </c>
      <c r="D18878" s="19">
        <v>26</v>
      </c>
      <c r="E18878" s="19">
        <v>12</v>
      </c>
      <c r="F18878" s="69">
        <v>24175.502499999999</v>
      </c>
      <c r="G18878" s="52">
        <f t="shared" si="294"/>
        <v>28239.066699999999</v>
      </c>
      <c r="H18878" s="34">
        <v>1083.6792048950001</v>
      </c>
      <c r="I18878" s="35">
        <v>2911.2005136470002</v>
      </c>
      <c r="J18878" s="35">
        <f>H18878/(INDEX(Installed_Capacity!$H$6:$S$11,MATCH(Source_Data!B18878,Installed_Capacity!$G$6:$G$11,0),MATCH(Source_Data!C18878,Installed_Capacity!$H$5:$S$5,0)))</f>
        <v>0.66058666054752269</v>
      </c>
      <c r="K18878" s="36">
        <f>I18878/(INDEX(Installed_Capacity!$H$15:$S$20,MATCH(Source_Data!B18878,Installed_Capacity!$G$15:$G$20,0),MATCH(Source_Data!C18878,Installed_Capacity!$H$14:$S$14,0)))</f>
        <v>0.71382521525999743</v>
      </c>
      <c r="L18878" s="39">
        <v>821.58844922799994</v>
      </c>
      <c r="M18878" s="40">
        <v>1813.3615142000001</v>
      </c>
      <c r="N18878" s="40">
        <f>L18878/(INDEX(Installed_Capacity!$V$6:$AG$11,MATCH(Source_Data!B18878,Installed_Capacity!$U$6:$U$11,0),MATCH(Source_Data!C18878,Installed_Capacity!$V$5:$AG$5,0)))</f>
        <v>0.51322975052035835</v>
      </c>
      <c r="O18878" s="41">
        <f>M18878/(INDEX(Installed_Capacity!$V$15:$AG$20,MATCH(Source_Data!B18878,Installed_Capacity!$U$15:$U$20,0),MATCH(Source_Data!C18878,Installed_Capacity!$V$14:$AG$14,0)))</f>
        <v>0.60846361327816989</v>
      </c>
      <c r="P18878" s="37">
        <v>299.72365161499999</v>
      </c>
      <c r="Q18878" s="38">
        <f>P18878/(INDEX(Installed_Capacity!$AJ$15:$AU$20,MATCH(Source_Data!B18878,Installed_Capacity!$AI$15:$AI$20,0),MATCH(Source_Data!C18878,Installed_Capacity!$AJ$14:$AU$14,0)))</f>
        <v>0.32685240088876771</v>
      </c>
      <c r="R18878" s="63">
        <v>363.55501927799997</v>
      </c>
      <c r="S18878" s="42">
        <v>256.96090650500003</v>
      </c>
      <c r="T18878" s="42">
        <f>R18878/(INDEX(Installed_Capacity!$H$25:$S$30,MATCH(Source_Data!B18878,Installed_Capacity!$G$25:$G$30,0),MATCH(Source_Data!C18878,Installed_Capacity!$H$24:$S$24,0)))</f>
        <v>0.26390463071864106</v>
      </c>
      <c r="U18878" s="43">
        <f>S18878/(INDEX(Installed_Capacity!$H$33:$S$38,MATCH(Source_Data!B18878,Installed_Capacity!$G$33:$G$38,0),MATCH(Source_Data!C18878,Installed_Capacity!$H$32:$S$32,0)))</f>
        <v>6.7957861436112543E-2</v>
      </c>
      <c r="V18878" s="21"/>
      <c r="W18878" s="2"/>
    </row>
    <row r="18879" spans="1:23" x14ac:dyDescent="0.25">
      <c r="A18879" s="17">
        <v>43522</v>
      </c>
      <c r="B18879" s="19">
        <v>2019</v>
      </c>
      <c r="C18879" s="19">
        <v>2</v>
      </c>
      <c r="D18879" s="19">
        <v>26</v>
      </c>
      <c r="E18879" s="19">
        <v>13</v>
      </c>
      <c r="F18879" s="69">
        <v>24078.115099999999</v>
      </c>
      <c r="G18879" s="52">
        <f t="shared" si="294"/>
        <v>28239.066699999999</v>
      </c>
      <c r="H18879" s="34">
        <v>900.23662308500002</v>
      </c>
      <c r="I18879" s="35">
        <v>2426.9484739519999</v>
      </c>
      <c r="J18879" s="35">
        <f>H18879/(INDEX(Installed_Capacity!$H$6:$S$11,MATCH(Source_Data!B18879,Installed_Capacity!$G$6:$G$11,0),MATCH(Source_Data!C18879,Installed_Capacity!$H$5:$S$5,0)))</f>
        <v>0.54876415627438313</v>
      </c>
      <c r="K18879" s="36">
        <f>I18879/(INDEX(Installed_Capacity!$H$15:$S$20,MATCH(Source_Data!B18879,Installed_Capacity!$G$15:$G$20,0),MATCH(Source_Data!C18879,Installed_Capacity!$H$14:$S$14,0)))</f>
        <v>0.5950868065330982</v>
      </c>
      <c r="L18879" s="39">
        <v>528.58576648500002</v>
      </c>
      <c r="M18879" s="40">
        <v>1391.8891571930001</v>
      </c>
      <c r="N18879" s="40">
        <f>L18879/(INDEX(Installed_Capacity!$V$6:$AG$11,MATCH(Source_Data!B18879,Installed_Capacity!$U$6:$U$11,0),MATCH(Source_Data!C18879,Installed_Capacity!$V$5:$AG$5,0)))</f>
        <v>0.33019687815307158</v>
      </c>
      <c r="O18879" s="41">
        <f>M18879/(INDEX(Installed_Capacity!$V$15:$AG$20,MATCH(Source_Data!B18879,Installed_Capacity!$U$15:$U$20,0),MATCH(Source_Data!C18879,Installed_Capacity!$V$14:$AG$14,0)))</f>
        <v>0.4670408516097751</v>
      </c>
      <c r="P18879" s="37">
        <v>175.54596893900001</v>
      </c>
      <c r="Q18879" s="38">
        <f>P18879/(INDEX(Installed_Capacity!$AJ$15:$AU$20,MATCH(Source_Data!B18879,Installed_Capacity!$AI$15:$AI$20,0),MATCH(Source_Data!C18879,Installed_Capacity!$AJ$14:$AU$14,0)))</f>
        <v>0.19143508063140677</v>
      </c>
      <c r="R18879" s="63">
        <v>432.585091283</v>
      </c>
      <c r="S18879" s="42">
        <v>447.67335220400003</v>
      </c>
      <c r="T18879" s="42">
        <f>R18879/(INDEX(Installed_Capacity!$H$25:$S$30,MATCH(Source_Data!B18879,Installed_Capacity!$G$25:$G$30,0),MATCH(Source_Data!C18879,Installed_Capacity!$H$24:$S$24,0)))</f>
        <v>0.31401356800450053</v>
      </c>
      <c r="U18879" s="43">
        <f>S18879/(INDEX(Installed_Capacity!$H$33:$S$38,MATCH(Source_Data!B18879,Installed_Capacity!$G$33:$G$38,0),MATCH(Source_Data!C18879,Installed_Capacity!$H$32:$S$32,0)))</f>
        <v>0.11839514442687205</v>
      </c>
      <c r="V18879" s="21"/>
      <c r="W18879" s="2"/>
    </row>
    <row r="18880" spans="1:23" x14ac:dyDescent="0.25">
      <c r="A18880" s="17">
        <v>43522</v>
      </c>
      <c r="B18880" s="19">
        <v>2019</v>
      </c>
      <c r="C18880" s="19">
        <v>2</v>
      </c>
      <c r="D18880" s="19">
        <v>26</v>
      </c>
      <c r="E18880" s="19">
        <v>14</v>
      </c>
      <c r="F18880" s="69">
        <v>23789.104899999998</v>
      </c>
      <c r="G18880" s="52">
        <f t="shared" si="294"/>
        <v>28239.066699999999</v>
      </c>
      <c r="H18880" s="34">
        <v>523.23852303499996</v>
      </c>
      <c r="I18880" s="35">
        <v>2212.465704748</v>
      </c>
      <c r="J18880" s="35">
        <f>H18880/(INDEX(Installed_Capacity!$H$6:$S$11,MATCH(Source_Data!B18880,Installed_Capacity!$G$6:$G$11,0),MATCH(Source_Data!C18880,Installed_Capacity!$H$5:$S$5,0)))</f>
        <v>0.31895452735479857</v>
      </c>
      <c r="K18880" s="36">
        <f>I18880/(INDEX(Installed_Capacity!$H$15:$S$20,MATCH(Source_Data!B18880,Installed_Capacity!$G$15:$G$20,0),MATCH(Source_Data!C18880,Installed_Capacity!$H$14:$S$14,0)))</f>
        <v>0.54249571630111493</v>
      </c>
      <c r="L18880" s="39">
        <v>426.70316691400001</v>
      </c>
      <c r="M18880" s="40">
        <v>1554.792540079</v>
      </c>
      <c r="N18880" s="40">
        <f>L18880/(INDEX(Installed_Capacity!$V$6:$AG$11,MATCH(Source_Data!B18880,Installed_Capacity!$U$6:$U$11,0),MATCH(Source_Data!C18880,Installed_Capacity!$V$5:$AG$5,0)))</f>
        <v>0.2665528709748754</v>
      </c>
      <c r="O18880" s="41">
        <f>M18880/(INDEX(Installed_Capacity!$V$15:$AG$20,MATCH(Source_Data!B18880,Installed_Capacity!$U$15:$U$20,0),MATCH(Source_Data!C18880,Installed_Capacity!$V$14:$AG$14,0)))</f>
        <v>0.52170219750791047</v>
      </c>
      <c r="P18880" s="37">
        <v>16.145106384000002</v>
      </c>
      <c r="Q18880" s="38">
        <f>P18880/(INDEX(Installed_Capacity!$AJ$15:$AU$20,MATCH(Source_Data!B18880,Installed_Capacity!$AI$15:$AI$20,0),MATCH(Source_Data!C18880,Installed_Capacity!$AJ$14:$AU$14,0)))</f>
        <v>1.7606440985823341E-2</v>
      </c>
      <c r="R18880" s="63">
        <v>504.41959698599999</v>
      </c>
      <c r="S18880" s="42">
        <v>350.57366286899997</v>
      </c>
      <c r="T18880" s="42">
        <f>R18880/(INDEX(Installed_Capacity!$H$25:$S$30,MATCH(Source_Data!B18880,Installed_Capacity!$G$25:$G$30,0),MATCH(Source_Data!C18880,Installed_Capacity!$H$24:$S$24,0)))</f>
        <v>0.36615824403745639</v>
      </c>
      <c r="U18880" s="43">
        <f>S18880/(INDEX(Installed_Capacity!$H$33:$S$38,MATCH(Source_Data!B18880,Installed_Capacity!$G$33:$G$38,0),MATCH(Source_Data!C18880,Installed_Capacity!$H$32:$S$32,0)))</f>
        <v>9.2715412349848453E-2</v>
      </c>
      <c r="V18880" s="21"/>
      <c r="W18880" s="2"/>
    </row>
    <row r="18881" spans="1:23" x14ac:dyDescent="0.25">
      <c r="A18881" s="17">
        <v>43522</v>
      </c>
      <c r="B18881" s="19">
        <v>2019</v>
      </c>
      <c r="C18881" s="19">
        <v>2</v>
      </c>
      <c r="D18881" s="19">
        <v>26</v>
      </c>
      <c r="E18881" s="19">
        <v>15</v>
      </c>
      <c r="F18881" s="69">
        <v>24087.686600000001</v>
      </c>
      <c r="G18881" s="52">
        <f t="shared" si="294"/>
        <v>28239.066699999999</v>
      </c>
      <c r="H18881" s="34">
        <v>256.59665952900002</v>
      </c>
      <c r="I18881" s="35">
        <v>1835.74435481</v>
      </c>
      <c r="J18881" s="35">
        <f>H18881/(INDEX(Installed_Capacity!$H$6:$S$11,MATCH(Source_Data!B18881,Installed_Capacity!$G$6:$G$11,0),MATCH(Source_Data!C18881,Installed_Capacity!$H$5:$S$5,0)))</f>
        <v>0.15641559758668197</v>
      </c>
      <c r="K18881" s="36">
        <f>I18881/(INDEX(Installed_Capacity!$H$15:$S$20,MATCH(Source_Data!B18881,Installed_Capacity!$G$15:$G$20,0),MATCH(Source_Data!C18881,Installed_Capacity!$H$14:$S$14,0)))</f>
        <v>0.45012379019986221</v>
      </c>
      <c r="L18881" s="39">
        <v>231.495314259</v>
      </c>
      <c r="M18881" s="40">
        <v>1212.762096828</v>
      </c>
      <c r="N18881" s="40">
        <f>L18881/(INDEX(Installed_Capacity!$V$6:$AG$11,MATCH(Source_Data!B18881,Installed_Capacity!$U$6:$U$11,0),MATCH(Source_Data!C18881,Installed_Capacity!$V$5:$AG$5,0)))</f>
        <v>0.14461045855186716</v>
      </c>
      <c r="O18881" s="41">
        <f>M18881/(INDEX(Installed_Capacity!$V$15:$AG$20,MATCH(Source_Data!B18881,Installed_Capacity!$U$15:$U$20,0),MATCH(Source_Data!C18881,Installed_Capacity!$V$14:$AG$14,0)))</f>
        <v>0.40693573879465678</v>
      </c>
      <c r="P18881" s="37">
        <v>3.1011234409999999</v>
      </c>
      <c r="Q18881" s="38">
        <f>P18881/(INDEX(Installed_Capacity!$AJ$15:$AU$20,MATCH(Source_Data!B18881,Installed_Capacity!$AI$15:$AI$20,0),MATCH(Source_Data!C18881,Installed_Capacity!$AJ$14:$AU$14,0)))</f>
        <v>3.3818140032715375E-3</v>
      </c>
      <c r="R18881" s="63">
        <v>420.342205987</v>
      </c>
      <c r="S18881" s="42">
        <v>456.08774419700001</v>
      </c>
      <c r="T18881" s="42">
        <f>R18881/(INDEX(Installed_Capacity!$H$25:$S$30,MATCH(Source_Data!B18881,Installed_Capacity!$G$25:$G$30,0),MATCH(Source_Data!C18881,Installed_Capacity!$H$24:$S$24,0)))</f>
        <v>0.30512645614619627</v>
      </c>
      <c r="U18881" s="43">
        <f>S18881/(INDEX(Installed_Capacity!$H$33:$S$38,MATCH(Source_Data!B18881,Installed_Capacity!$G$33:$G$38,0),MATCH(Source_Data!C18881,Installed_Capacity!$H$32:$S$32,0)))</f>
        <v>0.12062047937337023</v>
      </c>
      <c r="V18881" s="21"/>
      <c r="W18881" s="2"/>
    </row>
    <row r="18882" spans="1:23" x14ac:dyDescent="0.25">
      <c r="A18882" s="17">
        <v>43522</v>
      </c>
      <c r="B18882" s="19">
        <v>2019</v>
      </c>
      <c r="C18882" s="19">
        <v>2</v>
      </c>
      <c r="D18882" s="19">
        <v>26</v>
      </c>
      <c r="E18882" s="19">
        <v>16</v>
      </c>
      <c r="F18882" s="69">
        <v>24386.660899999999</v>
      </c>
      <c r="G18882" s="52">
        <f t="shared" si="294"/>
        <v>28239.066699999999</v>
      </c>
      <c r="H18882" s="34">
        <v>157.69956898199999</v>
      </c>
      <c r="I18882" s="35">
        <v>1072.8705748069999</v>
      </c>
      <c r="J18882" s="35">
        <f>H18882/(INDEX(Installed_Capacity!$H$6:$S$11,MATCH(Source_Data!B18882,Installed_Capacity!$G$6:$G$11,0),MATCH(Source_Data!C18882,Installed_Capacity!$H$5:$S$5,0)))</f>
        <v>9.6130138119330924E-2</v>
      </c>
      <c r="K18882" s="36">
        <f>I18882/(INDEX(Installed_Capacity!$H$15:$S$20,MATCH(Source_Data!B18882,Installed_Capacity!$G$15:$G$20,0),MATCH(Source_Data!C18882,Installed_Capacity!$H$14:$S$14,0)))</f>
        <v>0.26306744087796169</v>
      </c>
      <c r="L18882" s="39">
        <v>139.26779112299999</v>
      </c>
      <c r="M18882" s="40">
        <v>653.90393521999999</v>
      </c>
      <c r="N18882" s="40">
        <f>L18882/(INDEX(Installed_Capacity!$V$6:$AG$11,MATCH(Source_Data!B18882,Installed_Capacity!$U$6:$U$11,0),MATCH(Source_Data!C18882,Installed_Capacity!$V$5:$AG$5,0)))</f>
        <v>8.6997783088042374E-2</v>
      </c>
      <c r="O18882" s="41">
        <f>M18882/(INDEX(Installed_Capacity!$V$15:$AG$20,MATCH(Source_Data!B18882,Installed_Capacity!$U$15:$U$20,0),MATCH(Source_Data!C18882,Installed_Capacity!$V$14:$AG$14,0)))</f>
        <v>0.21941391611385699</v>
      </c>
      <c r="P18882" s="37">
        <v>26.120649718999999</v>
      </c>
      <c r="Q18882" s="38">
        <f>P18882/(INDEX(Installed_Capacity!$AJ$15:$AU$20,MATCH(Source_Data!B18882,Installed_Capacity!$AI$15:$AI$20,0),MATCH(Source_Data!C18882,Installed_Capacity!$AJ$14:$AU$14,0)))</f>
        <v>2.848489609487459E-2</v>
      </c>
      <c r="R18882" s="63">
        <v>575.00194685500003</v>
      </c>
      <c r="S18882" s="42">
        <v>348.71397945199999</v>
      </c>
      <c r="T18882" s="42">
        <f>R18882/(INDEX(Installed_Capacity!$H$25:$S$30,MATCH(Source_Data!B18882,Installed_Capacity!$G$25:$G$30,0),MATCH(Source_Data!C18882,Installed_Capacity!$H$24:$S$24,0)))</f>
        <v>0.41739398000508127</v>
      </c>
      <c r="U18882" s="43">
        <f>S18882/(INDEX(Installed_Capacity!$H$33:$S$38,MATCH(Source_Data!B18882,Installed_Capacity!$G$33:$G$38,0),MATCH(Source_Data!C18882,Installed_Capacity!$H$32:$S$32,0)))</f>
        <v>9.2223586142950092E-2</v>
      </c>
      <c r="V18882" s="21"/>
      <c r="W18882" s="2"/>
    </row>
    <row r="18883" spans="1:23" x14ac:dyDescent="0.25">
      <c r="A18883" s="17">
        <v>43522</v>
      </c>
      <c r="B18883" s="19">
        <v>2019</v>
      </c>
      <c r="C18883" s="19">
        <v>2</v>
      </c>
      <c r="D18883" s="19">
        <v>26</v>
      </c>
      <c r="E18883" s="19">
        <v>17</v>
      </c>
      <c r="F18883" s="69">
        <v>25013.107400000001</v>
      </c>
      <c r="G18883" s="52">
        <f t="shared" ref="G18883:G18946" si="295">_xlfn.MAXIFS($F:$F,$B:$B,B18883,$C:$C,C18883,$D:$D,D18883)</f>
        <v>28239.066699999999</v>
      </c>
      <c r="H18883" s="34">
        <v>67.893619150999996</v>
      </c>
      <c r="I18883" s="35">
        <v>373.56508605099998</v>
      </c>
      <c r="J18883" s="35">
        <f>H18883/(INDEX(Installed_Capacity!$H$6:$S$11,MATCH(Source_Data!B18883,Installed_Capacity!$G$6:$G$11,0),MATCH(Source_Data!C18883,Installed_Capacity!$H$5:$S$5,0)))</f>
        <v>4.1386435159831265E-2</v>
      </c>
      <c r="K18883" s="36">
        <f>I18883/(INDEX(Installed_Capacity!$H$15:$S$20,MATCH(Source_Data!B18883,Installed_Capacity!$G$15:$G$20,0),MATCH(Source_Data!C18883,Installed_Capacity!$H$14:$S$14,0)))</f>
        <v>9.1598011443710756E-2</v>
      </c>
      <c r="L18883" s="39">
        <v>86.379108914</v>
      </c>
      <c r="M18883" s="40">
        <v>263.787870516</v>
      </c>
      <c r="N18883" s="40">
        <f>L18883/(INDEX(Installed_Capacity!$V$6:$AG$11,MATCH(Source_Data!B18883,Installed_Capacity!$U$6:$U$11,0),MATCH(Source_Data!C18883,Installed_Capacity!$V$5:$AG$5,0)))</f>
        <v>5.3959288935670473E-2</v>
      </c>
      <c r="O18883" s="41">
        <f>M18883/(INDEX(Installed_Capacity!$V$15:$AG$20,MATCH(Source_Data!B18883,Installed_Capacity!$U$15:$U$20,0),MATCH(Source_Data!C18883,Installed_Capacity!$V$14:$AG$14,0)))</f>
        <v>8.8512588127761957E-2</v>
      </c>
      <c r="P18883" s="37">
        <v>1.104712036</v>
      </c>
      <c r="Q18883" s="38">
        <f>P18883/(INDEX(Installed_Capacity!$AJ$15:$AU$20,MATCH(Source_Data!B18883,Installed_Capacity!$AI$15:$AI$20,0),MATCH(Source_Data!C18883,Installed_Capacity!$AJ$14:$AU$14,0)))</f>
        <v>1.2047023293347873E-3</v>
      </c>
      <c r="R18883" s="63">
        <v>559.42355659500004</v>
      </c>
      <c r="S18883" s="42">
        <v>219.32005561400001</v>
      </c>
      <c r="T18883" s="42">
        <f>R18883/(INDEX(Installed_Capacity!$H$25:$S$30,MATCH(Source_Data!B18883,Installed_Capacity!$G$25:$G$30,0),MATCH(Source_Data!C18883,Installed_Capacity!$H$24:$S$24,0)))</f>
        <v>0.40608562470601045</v>
      </c>
      <c r="U18883" s="43">
        <f>S18883/(INDEX(Installed_Capacity!$H$33:$S$38,MATCH(Source_Data!B18883,Installed_Capacity!$G$33:$G$38,0),MATCH(Source_Data!C18883,Installed_Capacity!$H$32:$S$32,0)))</f>
        <v>5.8003071954786607E-2</v>
      </c>
      <c r="V18883" s="21"/>
      <c r="W18883" s="2"/>
    </row>
    <row r="18884" spans="1:23" x14ac:dyDescent="0.25">
      <c r="A18884" s="17">
        <v>43522</v>
      </c>
      <c r="B18884" s="19">
        <v>2019</v>
      </c>
      <c r="C18884" s="19">
        <v>2</v>
      </c>
      <c r="D18884" s="19">
        <v>26</v>
      </c>
      <c r="E18884" s="19">
        <v>18</v>
      </c>
      <c r="F18884" s="69">
        <v>26707.108800000002</v>
      </c>
      <c r="G18884" s="52">
        <f t="shared" si="295"/>
        <v>28239.066699999999</v>
      </c>
      <c r="H18884" s="34">
        <v>11.298622998000001</v>
      </c>
      <c r="I18884" s="35">
        <v>23.655734769999999</v>
      </c>
      <c r="J18884" s="35">
        <f>H18884/(INDEX(Installed_Capacity!$H$6:$S$11,MATCH(Source_Data!B18884,Installed_Capacity!$G$6:$G$11,0),MATCH(Source_Data!C18884,Installed_Capacity!$H$5:$S$5,0)))</f>
        <v>6.8873884460645667E-3</v>
      </c>
      <c r="K18884" s="36">
        <f>I18884/(INDEX(Installed_Capacity!$H$15:$S$20,MATCH(Source_Data!B18884,Installed_Capacity!$G$15:$G$20,0),MATCH(Source_Data!C18884,Installed_Capacity!$H$14:$S$14,0)))</f>
        <v>5.8003768153965735E-3</v>
      </c>
      <c r="L18884" s="39">
        <v>16.326155003</v>
      </c>
      <c r="M18884" s="40">
        <v>22.944623455999999</v>
      </c>
      <c r="N18884" s="40">
        <f>L18884/(INDEX(Installed_Capacity!$V$6:$AG$11,MATCH(Source_Data!B18884,Installed_Capacity!$U$6:$U$11,0),MATCH(Source_Data!C18884,Installed_Capacity!$V$5:$AG$5,0)))</f>
        <v>1.0198620084081908E-2</v>
      </c>
      <c r="O18884" s="41">
        <f>M18884/(INDEX(Installed_Capacity!$V$15:$AG$20,MATCH(Source_Data!B18884,Installed_Capacity!$U$15:$U$20,0),MATCH(Source_Data!C18884,Installed_Capacity!$V$14:$AG$14,0)))</f>
        <v>7.6989438586954695E-3</v>
      </c>
      <c r="P18884" s="37">
        <v>0</v>
      </c>
      <c r="Q18884" s="38">
        <f>P18884/(INDEX(Installed_Capacity!$AJ$15:$AU$20,MATCH(Source_Data!B18884,Installed_Capacity!$AI$15:$AI$20,0),MATCH(Source_Data!C18884,Installed_Capacity!$AJ$14:$AU$14,0)))</f>
        <v>0</v>
      </c>
      <c r="R18884" s="63">
        <v>430.57526397100003</v>
      </c>
      <c r="S18884" s="42">
        <v>233.63950364999999</v>
      </c>
      <c r="T18884" s="42">
        <f>R18884/(INDEX(Installed_Capacity!$H$25:$S$30,MATCH(Source_Data!B18884,Installed_Capacity!$G$25:$G$30,0),MATCH(Source_Data!C18884,Installed_Capacity!$H$24:$S$24,0)))</f>
        <v>0.31255463412529033</v>
      </c>
      <c r="U18884" s="43">
        <f>S18884/(INDEX(Installed_Capacity!$H$33:$S$38,MATCH(Source_Data!B18884,Installed_Capacity!$G$33:$G$38,0),MATCH(Source_Data!C18884,Installed_Capacity!$H$32:$S$32,0)))</f>
        <v>6.1790103525883454E-2</v>
      </c>
      <c r="V18884" s="21"/>
      <c r="W18884" s="2"/>
    </row>
    <row r="18885" spans="1:23" x14ac:dyDescent="0.25">
      <c r="A18885" s="17">
        <v>43522</v>
      </c>
      <c r="B18885" s="19">
        <v>2019</v>
      </c>
      <c r="C18885" s="19">
        <v>2</v>
      </c>
      <c r="D18885" s="19">
        <v>26</v>
      </c>
      <c r="E18885" s="19">
        <v>19</v>
      </c>
      <c r="F18885" s="69">
        <v>28239.066699999999</v>
      </c>
      <c r="G18885" s="52">
        <f t="shared" si="295"/>
        <v>28239.066699999999</v>
      </c>
      <c r="H18885" s="34">
        <v>0</v>
      </c>
      <c r="I18885" s="35">
        <v>0.40376584900000001</v>
      </c>
      <c r="J18885" s="35">
        <f>H18885/(INDEX(Installed_Capacity!$H$6:$S$11,MATCH(Source_Data!B18885,Installed_Capacity!$G$6:$G$11,0),MATCH(Source_Data!C18885,Installed_Capacity!$H$5:$S$5,0)))</f>
        <v>0</v>
      </c>
      <c r="K18885" s="36">
        <f>I18885/(INDEX(Installed_Capacity!$H$15:$S$20,MATCH(Source_Data!B18885,Installed_Capacity!$G$15:$G$20,0),MATCH(Source_Data!C18885,Installed_Capacity!$H$14:$S$14,0)))</f>
        <v>9.9003226581598753E-5</v>
      </c>
      <c r="L18885" s="39">
        <v>0</v>
      </c>
      <c r="M18885" s="40">
        <v>0</v>
      </c>
      <c r="N18885" s="40">
        <f>L18885/(INDEX(Installed_Capacity!$V$6:$AG$11,MATCH(Source_Data!B18885,Installed_Capacity!$U$6:$U$11,0),MATCH(Source_Data!C18885,Installed_Capacity!$V$5:$AG$5,0)))</f>
        <v>0</v>
      </c>
      <c r="O18885" s="41">
        <f>M18885/(INDEX(Installed_Capacity!$V$15:$AG$20,MATCH(Source_Data!B18885,Installed_Capacity!$U$15:$U$20,0),MATCH(Source_Data!C18885,Installed_Capacity!$V$14:$AG$14,0)))</f>
        <v>0</v>
      </c>
      <c r="P18885" s="37">
        <v>0</v>
      </c>
      <c r="Q18885" s="38">
        <f>P18885/(INDEX(Installed_Capacity!$AJ$15:$AU$20,MATCH(Source_Data!B18885,Installed_Capacity!$AI$15:$AI$20,0),MATCH(Source_Data!C18885,Installed_Capacity!$AJ$14:$AU$14,0)))</f>
        <v>0</v>
      </c>
      <c r="R18885" s="63">
        <v>376.34842543100001</v>
      </c>
      <c r="S18885" s="42">
        <v>285.91360204300003</v>
      </c>
      <c r="T18885" s="42">
        <f>R18885/(INDEX(Installed_Capacity!$H$25:$S$30,MATCH(Source_Data!B18885,Installed_Capacity!$G$25:$G$30,0),MATCH(Source_Data!C18885,Installed_Capacity!$H$24:$S$24,0)))</f>
        <v>0.27319136573098141</v>
      </c>
      <c r="U18885" s="43">
        <f>S18885/(INDEX(Installed_Capacity!$H$33:$S$38,MATCH(Source_Data!B18885,Installed_Capacity!$G$33:$G$38,0),MATCH(Source_Data!C18885,Installed_Capacity!$H$32:$S$32,0)))</f>
        <v>7.5614914403175734E-2</v>
      </c>
      <c r="V18885" s="21"/>
      <c r="W18885" s="2"/>
    </row>
    <row r="18886" spans="1:23" x14ac:dyDescent="0.25">
      <c r="A18886" s="17">
        <v>43522</v>
      </c>
      <c r="B18886" s="19">
        <v>2019</v>
      </c>
      <c r="C18886" s="19">
        <v>2</v>
      </c>
      <c r="D18886" s="19">
        <v>26</v>
      </c>
      <c r="E18886" s="19">
        <v>20</v>
      </c>
      <c r="F18886" s="69">
        <v>27845.5599</v>
      </c>
      <c r="G18886" s="52">
        <f t="shared" si="295"/>
        <v>28239.066699999999</v>
      </c>
      <c r="H18886" s="34">
        <v>0</v>
      </c>
      <c r="I18886" s="35">
        <v>1.7417634000000001E-2</v>
      </c>
      <c r="J18886" s="35">
        <f>H18886/(INDEX(Installed_Capacity!$H$6:$S$11,MATCH(Source_Data!B18886,Installed_Capacity!$G$6:$G$11,0),MATCH(Source_Data!C18886,Installed_Capacity!$H$5:$S$5,0)))</f>
        <v>0</v>
      </c>
      <c r="K18886" s="36">
        <f>I18886/(INDEX(Installed_Capacity!$H$15:$S$20,MATCH(Source_Data!B18886,Installed_Capacity!$G$15:$G$20,0),MATCH(Source_Data!C18886,Installed_Capacity!$H$14:$S$14,0)))</f>
        <v>4.2707969722752809E-6</v>
      </c>
      <c r="L18886" s="39">
        <v>0</v>
      </c>
      <c r="M18886" s="40">
        <v>0</v>
      </c>
      <c r="N18886" s="40">
        <f>L18886/(INDEX(Installed_Capacity!$V$6:$AG$11,MATCH(Source_Data!B18886,Installed_Capacity!$U$6:$U$11,0),MATCH(Source_Data!C18886,Installed_Capacity!$V$5:$AG$5,0)))</f>
        <v>0</v>
      </c>
      <c r="O18886" s="41">
        <f>M18886/(INDEX(Installed_Capacity!$V$15:$AG$20,MATCH(Source_Data!B18886,Installed_Capacity!$U$15:$U$20,0),MATCH(Source_Data!C18886,Installed_Capacity!$V$14:$AG$14,0)))</f>
        <v>0</v>
      </c>
      <c r="P18886" s="37">
        <v>0</v>
      </c>
      <c r="Q18886" s="38">
        <f>P18886/(INDEX(Installed_Capacity!$AJ$15:$AU$20,MATCH(Source_Data!B18886,Installed_Capacity!$AI$15:$AI$20,0),MATCH(Source_Data!C18886,Installed_Capacity!$AJ$14:$AU$14,0)))</f>
        <v>0</v>
      </c>
      <c r="R18886" s="63">
        <v>309.23640273699999</v>
      </c>
      <c r="S18886" s="42">
        <v>484.01568754800002</v>
      </c>
      <c r="T18886" s="42">
        <f>R18886/(INDEX(Installed_Capacity!$H$25:$S$30,MATCH(Source_Data!B18886,Installed_Capacity!$G$25:$G$30,0),MATCH(Source_Data!C18886,Installed_Capacity!$H$24:$S$24,0)))</f>
        <v>0.22447474066274678</v>
      </c>
      <c r="U18886" s="43">
        <f>S18886/(INDEX(Installed_Capacity!$H$33:$S$38,MATCH(Source_Data!B18886,Installed_Capacity!$G$33:$G$38,0),MATCH(Source_Data!C18886,Installed_Capacity!$H$32:$S$32,0)))</f>
        <v>0.12800651848047437</v>
      </c>
      <c r="V18886" s="21"/>
      <c r="W18886" s="2"/>
    </row>
    <row r="18887" spans="1:23" x14ac:dyDescent="0.25">
      <c r="A18887" s="17">
        <v>43522</v>
      </c>
      <c r="B18887" s="19">
        <v>2019</v>
      </c>
      <c r="C18887" s="19">
        <v>2</v>
      </c>
      <c r="D18887" s="19">
        <v>26</v>
      </c>
      <c r="E18887" s="19">
        <v>21</v>
      </c>
      <c r="F18887" s="69">
        <v>27018.339100000001</v>
      </c>
      <c r="G18887" s="52">
        <f t="shared" si="295"/>
        <v>28239.066699999999</v>
      </c>
      <c r="H18887" s="34">
        <v>0</v>
      </c>
      <c r="I18887" s="35">
        <v>1.6946439000000001E-2</v>
      </c>
      <c r="J18887" s="35">
        <f>H18887/(INDEX(Installed_Capacity!$H$6:$S$11,MATCH(Source_Data!B18887,Installed_Capacity!$G$6:$G$11,0),MATCH(Source_Data!C18887,Installed_Capacity!$H$5:$S$5,0)))</f>
        <v>0</v>
      </c>
      <c r="K18887" s="36">
        <f>I18887/(INDEX(Installed_Capacity!$H$15:$S$20,MATCH(Source_Data!B18887,Installed_Capacity!$G$15:$G$20,0),MATCH(Source_Data!C18887,Installed_Capacity!$H$14:$S$14,0)))</f>
        <v>4.1552601445206475E-6</v>
      </c>
      <c r="L18887" s="39">
        <v>0</v>
      </c>
      <c r="M18887" s="40">
        <v>0</v>
      </c>
      <c r="N18887" s="40">
        <f>L18887/(INDEX(Installed_Capacity!$V$6:$AG$11,MATCH(Source_Data!B18887,Installed_Capacity!$U$6:$U$11,0),MATCH(Source_Data!C18887,Installed_Capacity!$V$5:$AG$5,0)))</f>
        <v>0</v>
      </c>
      <c r="O18887" s="41">
        <f>M18887/(INDEX(Installed_Capacity!$V$15:$AG$20,MATCH(Source_Data!B18887,Installed_Capacity!$U$15:$U$20,0),MATCH(Source_Data!C18887,Installed_Capacity!$V$14:$AG$14,0)))</f>
        <v>0</v>
      </c>
      <c r="P18887" s="37">
        <v>0</v>
      </c>
      <c r="Q18887" s="38">
        <f>P18887/(INDEX(Installed_Capacity!$AJ$15:$AU$20,MATCH(Source_Data!B18887,Installed_Capacity!$AI$15:$AI$20,0),MATCH(Source_Data!C18887,Installed_Capacity!$AJ$14:$AU$14,0)))</f>
        <v>0</v>
      </c>
      <c r="R18887" s="63">
        <v>372.05076962099997</v>
      </c>
      <c r="S18887" s="42">
        <v>682.73715147300004</v>
      </c>
      <c r="T18887" s="42">
        <f>R18887/(INDEX(Installed_Capacity!$H$25:$S$30,MATCH(Source_Data!B18887,Installed_Capacity!$G$25:$G$30,0),MATCH(Source_Data!C18887,Installed_Capacity!$H$24:$S$24,0)))</f>
        <v>0.27007169687935534</v>
      </c>
      <c r="U18887" s="43">
        <f>S18887/(INDEX(Installed_Capacity!$H$33:$S$38,MATCH(Source_Data!B18887,Installed_Capacity!$G$33:$G$38,0),MATCH(Source_Data!C18887,Installed_Capacity!$H$32:$S$32,0)))</f>
        <v>0.18056192814756242</v>
      </c>
      <c r="V18887" s="21"/>
      <c r="W18887" s="2"/>
    </row>
    <row r="18888" spans="1:23" x14ac:dyDescent="0.25">
      <c r="A18888" s="17">
        <v>43522</v>
      </c>
      <c r="B18888" s="19">
        <v>2019</v>
      </c>
      <c r="C18888" s="19">
        <v>2</v>
      </c>
      <c r="D18888" s="19">
        <v>26</v>
      </c>
      <c r="E18888" s="19">
        <v>22</v>
      </c>
      <c r="F18888" s="69">
        <v>25619.249400000001</v>
      </c>
      <c r="G18888" s="52">
        <f t="shared" si="295"/>
        <v>28239.066699999999</v>
      </c>
      <c r="H18888" s="34">
        <v>0</v>
      </c>
      <c r="I18888" s="35">
        <v>1.2359204E-2</v>
      </c>
      <c r="J18888" s="35">
        <f>H18888/(INDEX(Installed_Capacity!$H$6:$S$11,MATCH(Source_Data!B18888,Installed_Capacity!$G$6:$G$11,0),MATCH(Source_Data!C18888,Installed_Capacity!$H$5:$S$5,0)))</f>
        <v>0</v>
      </c>
      <c r="K18888" s="36">
        <f>I18888/(INDEX(Installed_Capacity!$H$15:$S$20,MATCH(Source_Data!B18888,Installed_Capacity!$G$15:$G$20,0),MATCH(Source_Data!C18888,Installed_Capacity!$H$14:$S$14,0)))</f>
        <v>3.0304719356792399E-6</v>
      </c>
      <c r="L18888" s="39">
        <v>0</v>
      </c>
      <c r="M18888" s="40">
        <v>0</v>
      </c>
      <c r="N18888" s="40">
        <f>L18888/(INDEX(Installed_Capacity!$V$6:$AG$11,MATCH(Source_Data!B18888,Installed_Capacity!$U$6:$U$11,0),MATCH(Source_Data!C18888,Installed_Capacity!$V$5:$AG$5,0)))</f>
        <v>0</v>
      </c>
      <c r="O18888" s="41">
        <f>M18888/(INDEX(Installed_Capacity!$V$15:$AG$20,MATCH(Source_Data!B18888,Installed_Capacity!$U$15:$U$20,0),MATCH(Source_Data!C18888,Installed_Capacity!$V$14:$AG$14,0)))</f>
        <v>0</v>
      </c>
      <c r="P18888" s="37">
        <v>0</v>
      </c>
      <c r="Q18888" s="38">
        <f>P18888/(INDEX(Installed_Capacity!$AJ$15:$AU$20,MATCH(Source_Data!B18888,Installed_Capacity!$AI$15:$AI$20,0),MATCH(Source_Data!C18888,Installed_Capacity!$AJ$14:$AU$14,0)))</f>
        <v>0</v>
      </c>
      <c r="R18888" s="63">
        <v>566.00063201399996</v>
      </c>
      <c r="S18888" s="42">
        <v>637.102922079</v>
      </c>
      <c r="T18888" s="42">
        <f>R18888/(INDEX(Installed_Capacity!$H$25:$S$30,MATCH(Source_Data!B18888,Installed_Capacity!$G$25:$G$30,0),MATCH(Source_Data!C18888,Installed_Capacity!$H$24:$S$24,0)))</f>
        <v>0.41085992451655046</v>
      </c>
      <c r="U18888" s="43">
        <f>S18888/(INDEX(Installed_Capacity!$H$33:$S$38,MATCH(Source_Data!B18888,Installed_Capacity!$G$33:$G$38,0),MATCH(Source_Data!C18888,Installed_Capacity!$H$32:$S$32,0)))</f>
        <v>0.16849314819156982</v>
      </c>
      <c r="V18888" s="21"/>
      <c r="W18888" s="2"/>
    </row>
    <row r="18889" spans="1:23" x14ac:dyDescent="0.25">
      <c r="A18889" s="17">
        <v>43522</v>
      </c>
      <c r="B18889" s="19">
        <v>2019</v>
      </c>
      <c r="C18889" s="19">
        <v>2</v>
      </c>
      <c r="D18889" s="19">
        <v>26</v>
      </c>
      <c r="E18889" s="19">
        <v>23</v>
      </c>
      <c r="F18889" s="69">
        <v>23770.459599999998</v>
      </c>
      <c r="G18889" s="52">
        <f t="shared" si="295"/>
        <v>28239.066699999999</v>
      </c>
      <c r="H18889" s="34">
        <v>0</v>
      </c>
      <c r="I18889" s="35">
        <v>7.014892E-3</v>
      </c>
      <c r="J18889" s="35">
        <f>H18889/(INDEX(Installed_Capacity!$H$6:$S$11,MATCH(Source_Data!B18889,Installed_Capacity!$G$6:$G$11,0),MATCH(Source_Data!C18889,Installed_Capacity!$H$5:$S$5,0)))</f>
        <v>0</v>
      </c>
      <c r="K18889" s="36">
        <f>I18889/(INDEX(Installed_Capacity!$H$15:$S$20,MATCH(Source_Data!B18889,Installed_Capacity!$G$15:$G$20,0),MATCH(Source_Data!C18889,Installed_Capacity!$H$14:$S$14,0)))</f>
        <v>1.7200487456814221E-6</v>
      </c>
      <c r="L18889" s="39">
        <v>0</v>
      </c>
      <c r="M18889" s="40">
        <v>0</v>
      </c>
      <c r="N18889" s="40">
        <f>L18889/(INDEX(Installed_Capacity!$V$6:$AG$11,MATCH(Source_Data!B18889,Installed_Capacity!$U$6:$U$11,0),MATCH(Source_Data!C18889,Installed_Capacity!$V$5:$AG$5,0)))</f>
        <v>0</v>
      </c>
      <c r="O18889" s="41">
        <f>M18889/(INDEX(Installed_Capacity!$V$15:$AG$20,MATCH(Source_Data!B18889,Installed_Capacity!$U$15:$U$20,0),MATCH(Source_Data!C18889,Installed_Capacity!$V$14:$AG$14,0)))</f>
        <v>0</v>
      </c>
      <c r="P18889" s="37">
        <v>0</v>
      </c>
      <c r="Q18889" s="38">
        <f>P18889/(INDEX(Installed_Capacity!$AJ$15:$AU$20,MATCH(Source_Data!B18889,Installed_Capacity!$AI$15:$AI$20,0),MATCH(Source_Data!C18889,Installed_Capacity!$AJ$14:$AU$14,0)))</f>
        <v>0</v>
      </c>
      <c r="R18889" s="63">
        <v>692.19477726800005</v>
      </c>
      <c r="S18889" s="42">
        <v>752.16825274400003</v>
      </c>
      <c r="T18889" s="42">
        <f>R18889/(INDEX(Installed_Capacity!$H$25:$S$30,MATCH(Source_Data!B18889,Installed_Capacity!$G$25:$G$30,0),MATCH(Source_Data!C18889,Installed_Capacity!$H$24:$S$24,0)))</f>
        <v>0.50246426921312426</v>
      </c>
      <c r="U18889" s="43">
        <f>S18889/(INDEX(Installed_Capacity!$H$33:$S$38,MATCH(Source_Data!B18889,Installed_Capacity!$G$33:$G$38,0),MATCH(Source_Data!C18889,Installed_Capacity!$H$32:$S$32,0)))</f>
        <v>0.1989242122152344</v>
      </c>
      <c r="V18889" s="21"/>
      <c r="W18889" s="2"/>
    </row>
    <row r="18890" spans="1:23" x14ac:dyDescent="0.25">
      <c r="A18890" s="17">
        <v>43522</v>
      </c>
      <c r="B18890" s="19">
        <v>2019</v>
      </c>
      <c r="C18890" s="19">
        <v>2</v>
      </c>
      <c r="D18890" s="19">
        <v>26</v>
      </c>
      <c r="E18890" s="19">
        <v>24</v>
      </c>
      <c r="F18890" s="69">
        <v>22312.134099999999</v>
      </c>
      <c r="G18890" s="52">
        <f t="shared" si="295"/>
        <v>28239.066699999999</v>
      </c>
      <c r="H18890" s="34">
        <v>0</v>
      </c>
      <c r="I18890" s="35">
        <v>1.925307E-3</v>
      </c>
      <c r="J18890" s="35">
        <f>H18890/(INDEX(Installed_Capacity!$H$6:$S$11,MATCH(Source_Data!B18890,Installed_Capacity!$G$6:$G$11,0),MATCH(Source_Data!C18890,Installed_Capacity!$H$5:$S$5,0)))</f>
        <v>0</v>
      </c>
      <c r="K18890" s="36">
        <f>I18890/(INDEX(Installed_Capacity!$H$15:$S$20,MATCH(Source_Data!B18890,Installed_Capacity!$G$15:$G$20,0),MATCH(Source_Data!C18890,Installed_Capacity!$H$14:$S$14,0)))</f>
        <v>4.7208451539976117E-7</v>
      </c>
      <c r="L18890" s="39">
        <v>0</v>
      </c>
      <c r="M18890" s="40">
        <v>0</v>
      </c>
      <c r="N18890" s="40">
        <f>L18890/(INDEX(Installed_Capacity!$V$6:$AG$11,MATCH(Source_Data!B18890,Installed_Capacity!$U$6:$U$11,0),MATCH(Source_Data!C18890,Installed_Capacity!$V$5:$AG$5,0)))</f>
        <v>0</v>
      </c>
      <c r="O18890" s="41">
        <f>M18890/(INDEX(Installed_Capacity!$V$15:$AG$20,MATCH(Source_Data!B18890,Installed_Capacity!$U$15:$U$20,0),MATCH(Source_Data!C18890,Installed_Capacity!$V$14:$AG$14,0)))</f>
        <v>0</v>
      </c>
      <c r="P18890" s="37">
        <v>0</v>
      </c>
      <c r="Q18890" s="38">
        <f>P18890/(INDEX(Installed_Capacity!$AJ$15:$AU$20,MATCH(Source_Data!B18890,Installed_Capacity!$AI$15:$AI$20,0),MATCH(Source_Data!C18890,Installed_Capacity!$AJ$14:$AU$14,0)))</f>
        <v>0</v>
      </c>
      <c r="R18890" s="63">
        <v>813.97771160100001</v>
      </c>
      <c r="S18890" s="42">
        <v>647.524215121</v>
      </c>
      <c r="T18890" s="42">
        <f>R18890/(INDEX(Installed_Capacity!$H$25:$S$30,MATCH(Source_Data!B18890,Installed_Capacity!$G$25:$G$30,0),MATCH(Source_Data!C18890,Installed_Capacity!$H$24:$S$24,0)))</f>
        <v>0.59086651538980828</v>
      </c>
      <c r="U18890" s="43">
        <f>S18890/(INDEX(Installed_Capacity!$H$33:$S$38,MATCH(Source_Data!B18890,Installed_Capacity!$G$33:$G$38,0),MATCH(Source_Data!C18890,Installed_Capacity!$H$32:$S$32,0)))</f>
        <v>0.17124924365436187</v>
      </c>
      <c r="V18890" s="21"/>
      <c r="W18890" s="2"/>
    </row>
    <row r="18891" spans="1:23" x14ac:dyDescent="0.25">
      <c r="A18891" s="17">
        <v>43523</v>
      </c>
      <c r="B18891" s="19">
        <v>2019</v>
      </c>
      <c r="C18891" s="19">
        <v>2</v>
      </c>
      <c r="D18891" s="19">
        <v>27</v>
      </c>
      <c r="E18891" s="19">
        <v>1</v>
      </c>
      <c r="F18891" s="69">
        <v>21241.119699999999</v>
      </c>
      <c r="G18891" s="52">
        <f t="shared" si="295"/>
        <v>27257.225900000001</v>
      </c>
      <c r="H18891" s="34">
        <v>0</v>
      </c>
      <c r="I18891" s="35">
        <v>-2.1945100000000002E-3</v>
      </c>
      <c r="J18891" s="35">
        <f>H18891/(INDEX(Installed_Capacity!$H$6:$S$11,MATCH(Source_Data!B18891,Installed_Capacity!$G$6:$G$11,0),MATCH(Source_Data!C18891,Installed_Capacity!$H$5:$S$5,0)))</f>
        <v>0</v>
      </c>
      <c r="K18891" s="36">
        <f>I18891/(INDEX(Installed_Capacity!$H$15:$S$20,MATCH(Source_Data!B18891,Installed_Capacity!$G$15:$G$20,0),MATCH(Source_Data!C18891,Installed_Capacity!$H$14:$S$14,0)))</f>
        <v>-5.3809298459410885E-7</v>
      </c>
      <c r="L18891" s="39">
        <v>0</v>
      </c>
      <c r="M18891" s="40">
        <v>0</v>
      </c>
      <c r="N18891" s="40">
        <f>L18891/(INDEX(Installed_Capacity!$V$6:$AG$11,MATCH(Source_Data!B18891,Installed_Capacity!$U$6:$U$11,0),MATCH(Source_Data!C18891,Installed_Capacity!$V$5:$AG$5,0)))</f>
        <v>0</v>
      </c>
      <c r="O18891" s="41">
        <f>M18891/(INDEX(Installed_Capacity!$V$15:$AG$20,MATCH(Source_Data!B18891,Installed_Capacity!$U$15:$U$20,0),MATCH(Source_Data!C18891,Installed_Capacity!$V$14:$AG$14,0)))</f>
        <v>0</v>
      </c>
      <c r="P18891" s="37">
        <v>0</v>
      </c>
      <c r="Q18891" s="38">
        <f>P18891/(INDEX(Installed_Capacity!$AJ$15:$AU$20,MATCH(Source_Data!B18891,Installed_Capacity!$AI$15:$AI$20,0),MATCH(Source_Data!C18891,Installed_Capacity!$AJ$14:$AU$14,0)))</f>
        <v>0</v>
      </c>
      <c r="R18891" s="63">
        <v>966.65584348200002</v>
      </c>
      <c r="S18891" s="42">
        <v>654.10758615500004</v>
      </c>
      <c r="T18891" s="42">
        <f>R18891/(INDEX(Installed_Capacity!$H$25:$S$30,MATCH(Source_Data!B18891,Installed_Capacity!$G$25:$G$30,0),MATCH(Source_Data!C18891,Installed_Capacity!$H$24:$S$24,0)))</f>
        <v>0.70169558905487794</v>
      </c>
      <c r="U18891" s="43">
        <f>S18891/(INDEX(Installed_Capacity!$H$33:$S$38,MATCH(Source_Data!B18891,Installed_Capacity!$G$33:$G$38,0),MATCH(Source_Data!C18891,Installed_Capacity!$H$32:$S$32,0)))</f>
        <v>0.17299033268847291</v>
      </c>
      <c r="V18891" s="21"/>
      <c r="W18891" s="2"/>
    </row>
    <row r="18892" spans="1:23" x14ac:dyDescent="0.25">
      <c r="A18892" s="17">
        <v>43523</v>
      </c>
      <c r="B18892" s="19">
        <v>2019</v>
      </c>
      <c r="C18892" s="19">
        <v>2</v>
      </c>
      <c r="D18892" s="19">
        <v>27</v>
      </c>
      <c r="E18892" s="19">
        <v>2</v>
      </c>
      <c r="F18892" s="69">
        <v>20609.169099999999</v>
      </c>
      <c r="G18892" s="52">
        <f t="shared" si="295"/>
        <v>27257.225900000001</v>
      </c>
      <c r="H18892" s="34">
        <v>0</v>
      </c>
      <c r="I18892" s="35">
        <v>-6.5130780000000003E-3</v>
      </c>
      <c r="J18892" s="35">
        <f>H18892/(INDEX(Installed_Capacity!$H$6:$S$11,MATCH(Source_Data!B18892,Installed_Capacity!$G$6:$G$11,0),MATCH(Source_Data!C18892,Installed_Capacity!$H$5:$S$5,0)))</f>
        <v>0</v>
      </c>
      <c r="K18892" s="36">
        <f>I18892/(INDEX(Installed_Capacity!$H$15:$S$20,MATCH(Source_Data!B18892,Installed_Capacity!$G$15:$G$20,0),MATCH(Source_Data!C18892,Installed_Capacity!$H$14:$S$14,0)))</f>
        <v>-1.5970041512293084E-6</v>
      </c>
      <c r="L18892" s="39">
        <v>0</v>
      </c>
      <c r="M18892" s="40">
        <v>0</v>
      </c>
      <c r="N18892" s="40">
        <f>L18892/(INDEX(Installed_Capacity!$V$6:$AG$11,MATCH(Source_Data!B18892,Installed_Capacity!$U$6:$U$11,0),MATCH(Source_Data!C18892,Installed_Capacity!$V$5:$AG$5,0)))</f>
        <v>0</v>
      </c>
      <c r="O18892" s="41">
        <f>M18892/(INDEX(Installed_Capacity!$V$15:$AG$20,MATCH(Source_Data!B18892,Installed_Capacity!$U$15:$U$20,0),MATCH(Source_Data!C18892,Installed_Capacity!$V$14:$AG$14,0)))</f>
        <v>0</v>
      </c>
      <c r="P18892" s="37">
        <v>0</v>
      </c>
      <c r="Q18892" s="38">
        <f>P18892/(INDEX(Installed_Capacity!$AJ$15:$AU$20,MATCH(Source_Data!B18892,Installed_Capacity!$AI$15:$AI$20,0),MATCH(Source_Data!C18892,Installed_Capacity!$AJ$14:$AU$14,0)))</f>
        <v>0</v>
      </c>
      <c r="R18892" s="63">
        <v>1085.5033961639999</v>
      </c>
      <c r="S18892" s="42">
        <v>429.59999647500001</v>
      </c>
      <c r="T18892" s="42">
        <f>R18892/(INDEX(Installed_Capacity!$H$25:$S$30,MATCH(Source_Data!B18892,Installed_Capacity!$G$25:$G$30,0),MATCH(Source_Data!C18892,Installed_Capacity!$H$24:$S$24,0)))</f>
        <v>0.78796704135017404</v>
      </c>
      <c r="U18892" s="43">
        <f>S18892/(INDEX(Installed_Capacity!$H$33:$S$38,MATCH(Source_Data!B18892,Installed_Capacity!$G$33:$G$38,0),MATCH(Source_Data!C18892,Installed_Capacity!$H$32:$S$32,0)))</f>
        <v>0.11361532550024067</v>
      </c>
      <c r="V18892" s="21"/>
      <c r="W18892" s="2"/>
    </row>
    <row r="18893" spans="1:23" x14ac:dyDescent="0.25">
      <c r="A18893" s="17">
        <v>43523</v>
      </c>
      <c r="B18893" s="19">
        <v>2019</v>
      </c>
      <c r="C18893" s="19">
        <v>2</v>
      </c>
      <c r="D18893" s="19">
        <v>27</v>
      </c>
      <c r="E18893" s="19">
        <v>3</v>
      </c>
      <c r="F18893" s="69">
        <v>20171.845399999998</v>
      </c>
      <c r="G18893" s="52">
        <f t="shared" si="295"/>
        <v>27257.225900000001</v>
      </c>
      <c r="H18893" s="34">
        <v>0</v>
      </c>
      <c r="I18893" s="35">
        <v>-8.1501690000000005E-3</v>
      </c>
      <c r="J18893" s="35">
        <f>H18893/(INDEX(Installed_Capacity!$H$6:$S$11,MATCH(Source_Data!B18893,Installed_Capacity!$G$6:$G$11,0),MATCH(Source_Data!C18893,Installed_Capacity!$H$5:$S$5,0)))</f>
        <v>0</v>
      </c>
      <c r="K18893" s="36">
        <f>I18893/(INDEX(Installed_Capacity!$H$15:$S$20,MATCH(Source_Data!B18893,Installed_Capacity!$G$15:$G$20,0),MATCH(Source_Data!C18893,Installed_Capacity!$H$14:$S$14,0)))</f>
        <v>-1.9984182173498336E-6</v>
      </c>
      <c r="L18893" s="39">
        <v>0</v>
      </c>
      <c r="M18893" s="40">
        <v>0</v>
      </c>
      <c r="N18893" s="40">
        <f>L18893/(INDEX(Installed_Capacity!$V$6:$AG$11,MATCH(Source_Data!B18893,Installed_Capacity!$U$6:$U$11,0),MATCH(Source_Data!C18893,Installed_Capacity!$V$5:$AG$5,0)))</f>
        <v>0</v>
      </c>
      <c r="O18893" s="41">
        <f>M18893/(INDEX(Installed_Capacity!$V$15:$AG$20,MATCH(Source_Data!B18893,Installed_Capacity!$U$15:$U$20,0),MATCH(Source_Data!C18893,Installed_Capacity!$V$14:$AG$14,0)))</f>
        <v>0</v>
      </c>
      <c r="P18893" s="37">
        <v>0</v>
      </c>
      <c r="Q18893" s="38">
        <f>P18893/(INDEX(Installed_Capacity!$AJ$15:$AU$20,MATCH(Source_Data!B18893,Installed_Capacity!$AI$15:$AI$20,0),MATCH(Source_Data!C18893,Installed_Capacity!$AJ$14:$AU$14,0)))</f>
        <v>0</v>
      </c>
      <c r="R18893" s="63">
        <v>984.50496809900005</v>
      </c>
      <c r="S18893" s="42">
        <v>416.55005072300003</v>
      </c>
      <c r="T18893" s="42">
        <f>R18893/(INDEX(Installed_Capacity!$H$25:$S$30,MATCH(Source_Data!B18893,Installed_Capacity!$G$25:$G$30,0),MATCH(Source_Data!C18893,Installed_Capacity!$H$24:$S$24,0)))</f>
        <v>0.71465227068742743</v>
      </c>
      <c r="U18893" s="43">
        <f>S18893/(INDEX(Installed_Capacity!$H$33:$S$38,MATCH(Source_Data!B18893,Installed_Capacity!$G$33:$G$38,0),MATCH(Source_Data!C18893,Installed_Capacity!$H$32:$S$32,0)))</f>
        <v>0.11016403628576266</v>
      </c>
      <c r="V18893" s="21"/>
      <c r="W18893" s="2"/>
    </row>
    <row r="18894" spans="1:23" x14ac:dyDescent="0.25">
      <c r="A18894" s="17">
        <v>43523</v>
      </c>
      <c r="B18894" s="19">
        <v>2019</v>
      </c>
      <c r="C18894" s="19">
        <v>2</v>
      </c>
      <c r="D18894" s="19">
        <v>27</v>
      </c>
      <c r="E18894" s="19">
        <v>4</v>
      </c>
      <c r="F18894" s="69">
        <v>20042.513200000001</v>
      </c>
      <c r="G18894" s="52">
        <f t="shared" si="295"/>
        <v>27257.225900000001</v>
      </c>
      <c r="H18894" s="34">
        <v>0</v>
      </c>
      <c r="I18894" s="35">
        <v>-6.9094730000000002E-3</v>
      </c>
      <c r="J18894" s="35">
        <f>H18894/(INDEX(Installed_Capacity!$H$6:$S$11,MATCH(Source_Data!B18894,Installed_Capacity!$G$6:$G$11,0),MATCH(Source_Data!C18894,Installed_Capacity!$H$5:$S$5,0)))</f>
        <v>0</v>
      </c>
      <c r="K18894" s="36">
        <f>I18894/(INDEX(Installed_Capacity!$H$15:$S$20,MATCH(Source_Data!B18894,Installed_Capacity!$G$15:$G$20,0),MATCH(Source_Data!C18894,Installed_Capacity!$H$14:$S$14,0)))</f>
        <v>-1.6942000485495217E-6</v>
      </c>
      <c r="L18894" s="39">
        <v>0</v>
      </c>
      <c r="M18894" s="40">
        <v>0</v>
      </c>
      <c r="N18894" s="40">
        <f>L18894/(INDEX(Installed_Capacity!$V$6:$AG$11,MATCH(Source_Data!B18894,Installed_Capacity!$U$6:$U$11,0),MATCH(Source_Data!C18894,Installed_Capacity!$V$5:$AG$5,0)))</f>
        <v>0</v>
      </c>
      <c r="O18894" s="41">
        <f>M18894/(INDEX(Installed_Capacity!$V$15:$AG$20,MATCH(Source_Data!B18894,Installed_Capacity!$U$15:$U$20,0),MATCH(Source_Data!C18894,Installed_Capacity!$V$14:$AG$14,0)))</f>
        <v>0</v>
      </c>
      <c r="P18894" s="37">
        <v>0</v>
      </c>
      <c r="Q18894" s="38">
        <f>P18894/(INDEX(Installed_Capacity!$AJ$15:$AU$20,MATCH(Source_Data!B18894,Installed_Capacity!$AI$15:$AI$20,0),MATCH(Source_Data!C18894,Installed_Capacity!$AJ$14:$AU$14,0)))</f>
        <v>0</v>
      </c>
      <c r="R18894" s="63">
        <v>853.00703224999995</v>
      </c>
      <c r="S18894" s="42">
        <v>617.25684119699997</v>
      </c>
      <c r="T18894" s="42">
        <f>R18894/(INDEX(Installed_Capacity!$H$25:$S$30,MATCH(Source_Data!B18894,Installed_Capacity!$G$25:$G$30,0),MATCH(Source_Data!C18894,Installed_Capacity!$H$24:$S$24,0)))</f>
        <v>0.61919790378193951</v>
      </c>
      <c r="U18894" s="43">
        <f>S18894/(INDEX(Installed_Capacity!$H$33:$S$38,MATCH(Source_Data!B18894,Installed_Capacity!$G$33:$G$38,0),MATCH(Source_Data!C18894,Installed_Capacity!$H$32:$S$32,0)))</f>
        <v>0.16324450071062471</v>
      </c>
      <c r="V18894" s="21"/>
      <c r="W18894" s="2"/>
    </row>
    <row r="18895" spans="1:23" x14ac:dyDescent="0.25">
      <c r="A18895" s="17">
        <v>43523</v>
      </c>
      <c r="B18895" s="19">
        <v>2019</v>
      </c>
      <c r="C18895" s="19">
        <v>2</v>
      </c>
      <c r="D18895" s="19">
        <v>27</v>
      </c>
      <c r="E18895" s="19">
        <v>5</v>
      </c>
      <c r="F18895" s="69">
        <v>20183.097600000001</v>
      </c>
      <c r="G18895" s="52">
        <f t="shared" si="295"/>
        <v>27257.225900000001</v>
      </c>
      <c r="H18895" s="34">
        <v>0</v>
      </c>
      <c r="I18895" s="35">
        <v>-6.6367300000000004E-3</v>
      </c>
      <c r="J18895" s="35">
        <f>H18895/(INDEX(Installed_Capacity!$H$6:$S$11,MATCH(Source_Data!B18895,Installed_Capacity!$G$6:$G$11,0),MATCH(Source_Data!C18895,Installed_Capacity!$H$5:$S$5,0)))</f>
        <v>0</v>
      </c>
      <c r="K18895" s="36">
        <f>I18895/(INDEX(Installed_Capacity!$H$15:$S$20,MATCH(Source_Data!B18895,Installed_Capacity!$G$15:$G$20,0),MATCH(Source_Data!C18895,Installed_Capacity!$H$14:$S$14,0)))</f>
        <v>-1.6273235727544008E-6</v>
      </c>
      <c r="L18895" s="39">
        <v>0</v>
      </c>
      <c r="M18895" s="40">
        <v>0</v>
      </c>
      <c r="N18895" s="40">
        <f>L18895/(INDEX(Installed_Capacity!$V$6:$AG$11,MATCH(Source_Data!B18895,Installed_Capacity!$U$6:$U$11,0),MATCH(Source_Data!C18895,Installed_Capacity!$V$5:$AG$5,0)))</f>
        <v>0</v>
      </c>
      <c r="O18895" s="41">
        <f>M18895/(INDEX(Installed_Capacity!$V$15:$AG$20,MATCH(Source_Data!B18895,Installed_Capacity!$U$15:$U$20,0),MATCH(Source_Data!C18895,Installed_Capacity!$V$14:$AG$14,0)))</f>
        <v>0</v>
      </c>
      <c r="P18895" s="37">
        <v>0</v>
      </c>
      <c r="Q18895" s="38">
        <f>P18895/(INDEX(Installed_Capacity!$AJ$15:$AU$20,MATCH(Source_Data!B18895,Installed_Capacity!$AI$15:$AI$20,0),MATCH(Source_Data!C18895,Installed_Capacity!$AJ$14:$AU$14,0)))</f>
        <v>0</v>
      </c>
      <c r="R18895" s="63">
        <v>632.05869931200004</v>
      </c>
      <c r="S18895" s="42">
        <v>950.61226363499998</v>
      </c>
      <c r="T18895" s="42">
        <f>R18895/(INDEX(Installed_Capacity!$H$25:$S$30,MATCH(Source_Data!B18895,Installed_Capacity!$G$25:$G$30,0),MATCH(Source_Data!C18895,Installed_Capacity!$H$24:$S$24,0)))</f>
        <v>0.45881148324041809</v>
      </c>
      <c r="U18895" s="43">
        <f>S18895/(INDEX(Installed_Capacity!$H$33:$S$38,MATCH(Source_Data!B18895,Installed_Capacity!$G$33:$G$38,0),MATCH(Source_Data!C18895,Installed_Capacity!$H$32:$S$32,0)))</f>
        <v>0.25140624451493976</v>
      </c>
      <c r="V18895" s="21"/>
      <c r="W18895" s="2"/>
    </row>
    <row r="18896" spans="1:23" x14ac:dyDescent="0.25">
      <c r="A18896" s="17">
        <v>43523</v>
      </c>
      <c r="B18896" s="19">
        <v>2019</v>
      </c>
      <c r="C18896" s="19">
        <v>2</v>
      </c>
      <c r="D18896" s="19">
        <v>27</v>
      </c>
      <c r="E18896" s="19">
        <v>6</v>
      </c>
      <c r="F18896" s="69">
        <v>21631.160100000001</v>
      </c>
      <c r="G18896" s="52">
        <f t="shared" si="295"/>
        <v>27257.225900000001</v>
      </c>
      <c r="H18896" s="34">
        <v>0</v>
      </c>
      <c r="I18896" s="35">
        <v>8.3744799999999997E-4</v>
      </c>
      <c r="J18896" s="35">
        <f>H18896/(INDEX(Installed_Capacity!$H$6:$S$11,MATCH(Source_Data!B18896,Installed_Capacity!$G$6:$G$11,0),MATCH(Source_Data!C18896,Installed_Capacity!$H$5:$S$5,0)))</f>
        <v>0</v>
      </c>
      <c r="K18896" s="36">
        <f>I18896/(INDEX(Installed_Capacity!$H$15:$S$20,MATCH(Source_Data!B18896,Installed_Capacity!$G$15:$G$20,0),MATCH(Source_Data!C18896,Installed_Capacity!$H$14:$S$14,0)))</f>
        <v>2.0534191858882724E-7</v>
      </c>
      <c r="L18896" s="39">
        <v>0</v>
      </c>
      <c r="M18896" s="40">
        <v>0</v>
      </c>
      <c r="N18896" s="40">
        <f>L18896/(INDEX(Installed_Capacity!$V$6:$AG$11,MATCH(Source_Data!B18896,Installed_Capacity!$U$6:$U$11,0),MATCH(Source_Data!C18896,Installed_Capacity!$V$5:$AG$5,0)))</f>
        <v>0</v>
      </c>
      <c r="O18896" s="41">
        <f>M18896/(INDEX(Installed_Capacity!$V$15:$AG$20,MATCH(Source_Data!B18896,Installed_Capacity!$U$15:$U$20,0),MATCH(Source_Data!C18896,Installed_Capacity!$V$14:$AG$14,0)))</f>
        <v>0</v>
      </c>
      <c r="P18896" s="37">
        <v>0</v>
      </c>
      <c r="Q18896" s="38">
        <f>P18896/(INDEX(Installed_Capacity!$AJ$15:$AU$20,MATCH(Source_Data!B18896,Installed_Capacity!$AI$15:$AI$20,0),MATCH(Source_Data!C18896,Installed_Capacity!$AJ$14:$AU$14,0)))</f>
        <v>0</v>
      </c>
      <c r="R18896" s="63">
        <v>946.36924973600003</v>
      </c>
      <c r="S18896" s="42">
        <v>948.92443727800003</v>
      </c>
      <c r="T18896" s="42">
        <f>R18896/(INDEX(Installed_Capacity!$H$25:$S$30,MATCH(Source_Data!B18896,Installed_Capacity!$G$25:$G$30,0),MATCH(Source_Data!C18896,Installed_Capacity!$H$24:$S$24,0)))</f>
        <v>0.68696954829849011</v>
      </c>
      <c r="U18896" s="43">
        <f>S18896/(INDEX(Installed_Capacity!$H$33:$S$38,MATCH(Source_Data!B18896,Installed_Capacity!$G$33:$G$38,0),MATCH(Source_Data!C18896,Installed_Capacity!$H$32:$S$32,0)))</f>
        <v>0.25095986895043348</v>
      </c>
      <c r="V18896" s="21"/>
      <c r="W18896" s="2"/>
    </row>
    <row r="18897" spans="1:23" x14ac:dyDescent="0.25">
      <c r="A18897" s="17">
        <v>43523</v>
      </c>
      <c r="B18897" s="19">
        <v>2019</v>
      </c>
      <c r="C18897" s="19">
        <v>2</v>
      </c>
      <c r="D18897" s="19">
        <v>27</v>
      </c>
      <c r="E18897" s="19">
        <v>7</v>
      </c>
      <c r="F18897" s="69">
        <v>23977.734100000001</v>
      </c>
      <c r="G18897" s="52">
        <f t="shared" si="295"/>
        <v>27257.225900000001</v>
      </c>
      <c r="H18897" s="34">
        <v>0.64045851399999998</v>
      </c>
      <c r="I18897" s="35">
        <v>77.430198765</v>
      </c>
      <c r="J18897" s="35">
        <f>H18897/(INDEX(Installed_Capacity!$H$6:$S$11,MATCH(Source_Data!B18897,Installed_Capacity!$G$6:$G$11,0),MATCH(Source_Data!C18897,Installed_Capacity!$H$5:$S$5,0)))</f>
        <v>3.904092180337462E-4</v>
      </c>
      <c r="K18897" s="36">
        <f>I18897/(INDEX(Installed_Capacity!$H$15:$S$20,MATCH(Source_Data!B18897,Installed_Capacity!$G$15:$G$20,0),MATCH(Source_Data!C18897,Installed_Capacity!$H$14:$S$14,0)))</f>
        <v>1.8985854131981141E-2</v>
      </c>
      <c r="L18897" s="39">
        <v>1.624140865</v>
      </c>
      <c r="M18897" s="40">
        <v>42.644990493000002</v>
      </c>
      <c r="N18897" s="40">
        <f>L18897/(INDEX(Installed_Capacity!$V$6:$AG$11,MATCH(Source_Data!B18897,Installed_Capacity!$U$6:$U$11,0),MATCH(Source_Data!C18897,Installed_Capacity!$V$5:$AG$5,0)))</f>
        <v>1.0145680744868255E-3</v>
      </c>
      <c r="O18897" s="41">
        <f>M18897/(INDEX(Installed_Capacity!$V$15:$AG$20,MATCH(Source_Data!B18897,Installed_Capacity!$U$15:$U$20,0),MATCH(Source_Data!C18897,Installed_Capacity!$V$14:$AG$14,0)))</f>
        <v>1.4309295085614198E-2</v>
      </c>
      <c r="P18897" s="37">
        <v>0</v>
      </c>
      <c r="Q18897" s="38">
        <f>P18897/(INDEX(Installed_Capacity!$AJ$15:$AU$20,MATCH(Source_Data!B18897,Installed_Capacity!$AI$15:$AI$20,0),MATCH(Source_Data!C18897,Installed_Capacity!$AJ$14:$AU$14,0)))</f>
        <v>0</v>
      </c>
      <c r="R18897" s="63">
        <v>1048.100401854</v>
      </c>
      <c r="S18897" s="42">
        <v>570.10982764699997</v>
      </c>
      <c r="T18897" s="42">
        <f>R18897/(INDEX(Installed_Capacity!$H$25:$S$30,MATCH(Source_Data!B18897,Installed_Capacity!$G$25:$G$30,0),MATCH(Source_Data!C18897,Installed_Capacity!$H$24:$S$24,0)))</f>
        <v>0.7608162034364111</v>
      </c>
      <c r="U18897" s="43">
        <f>S18897/(INDEX(Installed_Capacity!$H$33:$S$38,MATCH(Source_Data!B18897,Installed_Capacity!$G$33:$G$38,0),MATCH(Source_Data!C18897,Installed_Capacity!$H$32:$S$32,0)))</f>
        <v>0.15077563819945097</v>
      </c>
      <c r="V18897" s="21"/>
      <c r="W18897" s="2"/>
    </row>
    <row r="18898" spans="1:23" x14ac:dyDescent="0.25">
      <c r="A18898" s="17">
        <v>43523</v>
      </c>
      <c r="B18898" s="19">
        <v>2019</v>
      </c>
      <c r="C18898" s="19">
        <v>2</v>
      </c>
      <c r="D18898" s="19">
        <v>27</v>
      </c>
      <c r="E18898" s="19">
        <v>8</v>
      </c>
      <c r="F18898" s="69">
        <v>24930.631099999999</v>
      </c>
      <c r="G18898" s="52">
        <f t="shared" si="295"/>
        <v>27257.225900000001</v>
      </c>
      <c r="H18898" s="34">
        <v>136.08218081699999</v>
      </c>
      <c r="I18898" s="35">
        <v>1100.0126529869999</v>
      </c>
      <c r="J18898" s="35">
        <f>H18898/(INDEX(Installed_Capacity!$H$6:$S$11,MATCH(Source_Data!B18898,Installed_Capacity!$G$6:$G$11,0),MATCH(Source_Data!C18898,Installed_Capacity!$H$5:$S$5,0)))</f>
        <v>8.2952660695040467E-2</v>
      </c>
      <c r="K18898" s="36">
        <f>I18898/(INDEX(Installed_Capacity!$H$15:$S$20,MATCH(Source_Data!B18898,Installed_Capacity!$G$15:$G$20,0),MATCH(Source_Data!C18898,Installed_Capacity!$H$14:$S$14,0)))</f>
        <v>0.26972266771947201</v>
      </c>
      <c r="L18898" s="39">
        <v>167.85558833900001</v>
      </c>
      <c r="M18898" s="40">
        <v>663.68714634499997</v>
      </c>
      <c r="N18898" s="40">
        <f>L18898/(INDEX(Installed_Capacity!$V$6:$AG$11,MATCH(Source_Data!B18898,Installed_Capacity!$U$6:$U$11,0),MATCH(Source_Data!C18898,Installed_Capacity!$V$5:$AG$5,0)))</f>
        <v>0.10485600400981998</v>
      </c>
      <c r="O18898" s="41">
        <f>M18898/(INDEX(Installed_Capacity!$V$15:$AG$20,MATCH(Source_Data!B18898,Installed_Capacity!$U$15:$U$20,0),MATCH(Source_Data!C18898,Installed_Capacity!$V$14:$AG$14,0)))</f>
        <v>0.22269661950419933</v>
      </c>
      <c r="P18898" s="37">
        <v>9.4611938329999994</v>
      </c>
      <c r="Q18898" s="38">
        <f>P18898/(INDEX(Installed_Capacity!$AJ$15:$AU$20,MATCH(Source_Data!B18898,Installed_Capacity!$AI$15:$AI$20,0),MATCH(Source_Data!C18898,Installed_Capacity!$AJ$14:$AU$14,0)))</f>
        <v>1.0317550526717557E-2</v>
      </c>
      <c r="R18898" s="63">
        <v>1124.6778449789999</v>
      </c>
      <c r="S18898" s="42">
        <v>415.639043163</v>
      </c>
      <c r="T18898" s="42">
        <f>R18898/(INDEX(Installed_Capacity!$H$25:$S$30,MATCH(Source_Data!B18898,Installed_Capacity!$G$25:$G$30,0),MATCH(Source_Data!C18898,Installed_Capacity!$H$24:$S$24,0)))</f>
        <v>0.81640377829486055</v>
      </c>
      <c r="U18898" s="43">
        <f>S18898/(INDEX(Installed_Capacity!$H$33:$S$38,MATCH(Source_Data!B18898,Installed_Capacity!$G$33:$G$38,0),MATCH(Source_Data!C18898,Installed_Capacity!$H$32:$S$32,0)))</f>
        <v>0.10992310420635887</v>
      </c>
      <c r="V18898" s="21"/>
      <c r="W18898" s="2"/>
    </row>
    <row r="18899" spans="1:23" x14ac:dyDescent="0.25">
      <c r="A18899" s="17">
        <v>43523</v>
      </c>
      <c r="B18899" s="19">
        <v>2019</v>
      </c>
      <c r="C18899" s="19">
        <v>2</v>
      </c>
      <c r="D18899" s="19">
        <v>27</v>
      </c>
      <c r="E18899" s="19">
        <v>9</v>
      </c>
      <c r="F18899" s="69">
        <v>24337.4166</v>
      </c>
      <c r="G18899" s="52">
        <f t="shared" si="295"/>
        <v>27257.225900000001</v>
      </c>
      <c r="H18899" s="34">
        <v>625.12718786300002</v>
      </c>
      <c r="I18899" s="35">
        <v>2062.4351415470001</v>
      </c>
      <c r="J18899" s="35">
        <f>H18899/(INDEX(Installed_Capacity!$H$6:$S$11,MATCH(Source_Data!B18899,Installed_Capacity!$G$6:$G$11,0),MATCH(Source_Data!C18899,Installed_Capacity!$H$5:$S$5,0)))</f>
        <v>0.38106358374561106</v>
      </c>
      <c r="K18899" s="36">
        <f>I18899/(INDEX(Installed_Capacity!$H$15:$S$20,MATCH(Source_Data!B18899,Installed_Capacity!$G$15:$G$20,0),MATCH(Source_Data!C18899,Installed_Capacity!$H$14:$S$14,0)))</f>
        <v>0.50570828150557467</v>
      </c>
      <c r="L18899" s="39">
        <v>683.93960696700003</v>
      </c>
      <c r="M18899" s="40">
        <v>1069.7954746519999</v>
      </c>
      <c r="N18899" s="40">
        <f>L18899/(INDEX(Installed_Capacity!$V$6:$AG$11,MATCH(Source_Data!B18899,Installed_Capacity!$U$6:$U$11,0),MATCH(Source_Data!C18899,Installed_Capacity!$V$5:$AG$5,0)))</f>
        <v>0.42724329216713935</v>
      </c>
      <c r="O18899" s="41">
        <f>M18899/(INDEX(Installed_Capacity!$V$15:$AG$20,MATCH(Source_Data!B18899,Installed_Capacity!$U$15:$U$20,0),MATCH(Source_Data!C18899,Installed_Capacity!$V$14:$AG$14,0)))</f>
        <v>0.35896406473728537</v>
      </c>
      <c r="P18899" s="37">
        <v>194.05820965999999</v>
      </c>
      <c r="Q18899" s="38">
        <f>P18899/(INDEX(Installed_Capacity!$AJ$15:$AU$20,MATCH(Source_Data!B18899,Installed_Capacity!$AI$15:$AI$20,0),MATCH(Source_Data!C18899,Installed_Capacity!$AJ$14:$AU$14,0)))</f>
        <v>0.21162291129770991</v>
      </c>
      <c r="R18899" s="63">
        <v>1057.1268896419999</v>
      </c>
      <c r="S18899" s="42">
        <v>466.93674650100002</v>
      </c>
      <c r="T18899" s="42">
        <f>R18899/(INDEX(Installed_Capacity!$H$25:$S$30,MATCH(Source_Data!B18899,Installed_Capacity!$G$25:$G$30,0),MATCH(Source_Data!C18899,Installed_Capacity!$H$24:$S$24,0)))</f>
        <v>0.7673685319700928</v>
      </c>
      <c r="U18899" s="43">
        <f>S18899/(INDEX(Installed_Capacity!$H$33:$S$38,MATCH(Source_Data!B18899,Installed_Capacity!$G$33:$G$38,0),MATCH(Source_Data!C18899,Installed_Capacity!$H$32:$S$32,0)))</f>
        <v>0.12348969012345354</v>
      </c>
      <c r="V18899" s="21"/>
      <c r="W18899" s="2"/>
    </row>
    <row r="18900" spans="1:23" x14ac:dyDescent="0.25">
      <c r="A18900" s="17">
        <v>43523</v>
      </c>
      <c r="B18900" s="19">
        <v>2019</v>
      </c>
      <c r="C18900" s="19">
        <v>2</v>
      </c>
      <c r="D18900" s="19">
        <v>27</v>
      </c>
      <c r="E18900" s="19">
        <v>10</v>
      </c>
      <c r="F18900" s="69">
        <v>23599.143599999999</v>
      </c>
      <c r="G18900" s="52">
        <f t="shared" si="295"/>
        <v>27257.225900000001</v>
      </c>
      <c r="H18900" s="34">
        <v>578.10982989700005</v>
      </c>
      <c r="I18900" s="35">
        <v>2842.4838124019998</v>
      </c>
      <c r="J18900" s="35">
        <f>H18900/(INDEX(Installed_Capacity!$H$6:$S$11,MATCH(Source_Data!B18900,Installed_Capacity!$G$6:$G$11,0),MATCH(Source_Data!C18900,Installed_Capacity!$H$5:$S$5,0)))</f>
        <v>0.35240285154162199</v>
      </c>
      <c r="K18900" s="36">
        <f>I18900/(INDEX(Installed_Capacity!$H$15:$S$20,MATCH(Source_Data!B18900,Installed_Capacity!$G$15:$G$20,0),MATCH(Source_Data!C18900,Installed_Capacity!$H$14:$S$14,0)))</f>
        <v>0.69697590727580783</v>
      </c>
      <c r="L18900" s="39">
        <v>627.59259054799998</v>
      </c>
      <c r="M18900" s="40">
        <v>1852.967110609</v>
      </c>
      <c r="N18900" s="40">
        <f>L18900/(INDEX(Installed_Capacity!$V$6:$AG$11,MATCH(Source_Data!B18900,Installed_Capacity!$U$6:$U$11,0),MATCH(Source_Data!C18900,Installed_Capacity!$V$5:$AG$5,0)))</f>
        <v>0.39204444631376417</v>
      </c>
      <c r="O18900" s="41">
        <f>M18900/(INDEX(Installed_Capacity!$V$15:$AG$20,MATCH(Source_Data!B18900,Installed_Capacity!$U$15:$U$20,0),MATCH(Source_Data!C18900,Installed_Capacity!$V$14:$AG$14,0)))</f>
        <v>0.62175305617653664</v>
      </c>
      <c r="P18900" s="37">
        <v>259.371200929</v>
      </c>
      <c r="Q18900" s="38">
        <f>P18900/(INDEX(Installed_Capacity!$AJ$15:$AU$20,MATCH(Source_Data!B18900,Installed_Capacity!$AI$15:$AI$20,0),MATCH(Source_Data!C18900,Installed_Capacity!$AJ$14:$AU$14,0)))</f>
        <v>0.28284754735986911</v>
      </c>
      <c r="R18900" s="63">
        <v>901.67173708899998</v>
      </c>
      <c r="S18900" s="42">
        <v>326.70337859300002</v>
      </c>
      <c r="T18900" s="42">
        <f>R18900/(INDEX(Installed_Capacity!$H$25:$S$30,MATCH(Source_Data!B18900,Installed_Capacity!$G$25:$G$30,0),MATCH(Source_Data!C18900,Installed_Capacity!$H$24:$S$24,0)))</f>
        <v>0.65452361867668396</v>
      </c>
      <c r="U18900" s="43">
        <f>S18900/(INDEX(Installed_Capacity!$H$33:$S$38,MATCH(Source_Data!B18900,Installed_Capacity!$G$33:$G$38,0),MATCH(Source_Data!C18900,Installed_Capacity!$H$32:$S$32,0)))</f>
        <v>8.6402493029424682E-2</v>
      </c>
      <c r="V18900" s="21"/>
      <c r="W18900" s="2"/>
    </row>
    <row r="18901" spans="1:23" x14ac:dyDescent="0.25">
      <c r="A18901" s="17">
        <v>43523</v>
      </c>
      <c r="B18901" s="19">
        <v>2019</v>
      </c>
      <c r="C18901" s="19">
        <v>2</v>
      </c>
      <c r="D18901" s="19">
        <v>27</v>
      </c>
      <c r="E18901" s="19">
        <v>11</v>
      </c>
      <c r="F18901" s="69">
        <v>22875.031999999999</v>
      </c>
      <c r="G18901" s="52">
        <f t="shared" si="295"/>
        <v>27257.225900000001</v>
      </c>
      <c r="H18901" s="34">
        <v>684.04089991700005</v>
      </c>
      <c r="I18901" s="35">
        <v>3104.1833631499999</v>
      </c>
      <c r="J18901" s="35">
        <f>H18901/(INDEX(Installed_Capacity!$H$6:$S$11,MATCH(Source_Data!B18901,Installed_Capacity!$G$6:$G$11,0),MATCH(Source_Data!C18901,Installed_Capacity!$H$5:$S$5,0)))</f>
        <v>0.41697606792950848</v>
      </c>
      <c r="K18901" s="36">
        <f>I18901/(INDEX(Installed_Capacity!$H$15:$S$20,MATCH(Source_Data!B18901,Installed_Capacity!$G$15:$G$20,0),MATCH(Source_Data!C18901,Installed_Capacity!$H$14:$S$14,0)))</f>
        <v>0.76114453367939172</v>
      </c>
      <c r="L18901" s="39">
        <v>678.789377608</v>
      </c>
      <c r="M18901" s="40">
        <v>1960.843129886</v>
      </c>
      <c r="N18901" s="40">
        <f>L18901/(INDEX(Installed_Capacity!$V$6:$AG$11,MATCH(Source_Data!B18901,Installed_Capacity!$U$6:$U$11,0),MATCH(Source_Data!C18901,Installed_Capacity!$V$5:$AG$5,0)))</f>
        <v>0.42402604765557655</v>
      </c>
      <c r="O18901" s="41">
        <f>M18901/(INDEX(Installed_Capacity!$V$15:$AG$20,MATCH(Source_Data!B18901,Installed_Capacity!$U$15:$U$20,0),MATCH(Source_Data!C18901,Installed_Capacity!$V$14:$AG$14,0)))</f>
        <v>0.65795026890072239</v>
      </c>
      <c r="P18901" s="37">
        <v>258.592484619</v>
      </c>
      <c r="Q18901" s="38">
        <f>P18901/(INDEX(Installed_Capacity!$AJ$15:$AU$20,MATCH(Source_Data!B18901,Installed_Capacity!$AI$15:$AI$20,0),MATCH(Source_Data!C18901,Installed_Capacity!$AJ$14:$AU$14,0)))</f>
        <v>0.28199834745801527</v>
      </c>
      <c r="R18901" s="63">
        <v>590.43664791499998</v>
      </c>
      <c r="S18901" s="42">
        <v>316.18614054199998</v>
      </c>
      <c r="T18901" s="42">
        <f>R18901/(INDEX(Installed_Capacity!$H$25:$S$30,MATCH(Source_Data!B18901,Installed_Capacity!$G$25:$G$30,0),MATCH(Source_Data!C18901,Installed_Capacity!$H$24:$S$24,0)))</f>
        <v>0.42859803129718343</v>
      </c>
      <c r="U18901" s="43">
        <f>S18901/(INDEX(Installed_Capacity!$H$33:$S$38,MATCH(Source_Data!B18901,Installed_Capacity!$G$33:$G$38,0),MATCH(Source_Data!C18901,Installed_Capacity!$H$32:$S$32,0)))</f>
        <v>8.3621023210214793E-2</v>
      </c>
      <c r="V18901" s="21"/>
      <c r="W18901" s="2"/>
    </row>
    <row r="18902" spans="1:23" x14ac:dyDescent="0.25">
      <c r="A18902" s="17">
        <v>43523</v>
      </c>
      <c r="B18902" s="19">
        <v>2019</v>
      </c>
      <c r="C18902" s="19">
        <v>2</v>
      </c>
      <c r="D18902" s="19">
        <v>27</v>
      </c>
      <c r="E18902" s="19">
        <v>12</v>
      </c>
      <c r="F18902" s="69">
        <v>22901.911</v>
      </c>
      <c r="G18902" s="52">
        <f t="shared" si="295"/>
        <v>27257.225900000001</v>
      </c>
      <c r="H18902" s="34">
        <v>762.22916947700003</v>
      </c>
      <c r="I18902" s="35">
        <v>3037.1921262639999</v>
      </c>
      <c r="J18902" s="35">
        <f>H18902/(INDEX(Installed_Capacity!$H$6:$S$11,MATCH(Source_Data!B18902,Installed_Capacity!$G$6:$G$11,0),MATCH(Source_Data!C18902,Installed_Capacity!$H$5:$S$5,0)))</f>
        <v>0.46463789224921975</v>
      </c>
      <c r="K18902" s="36">
        <f>I18902/(INDEX(Installed_Capacity!$H$15:$S$20,MATCH(Source_Data!B18902,Installed_Capacity!$G$15:$G$20,0),MATCH(Source_Data!C18902,Installed_Capacity!$H$14:$S$14,0)))</f>
        <v>0.74471830887401891</v>
      </c>
      <c r="L18902" s="39">
        <v>812.59641184500003</v>
      </c>
      <c r="M18902" s="40">
        <v>1569.4964691069999</v>
      </c>
      <c r="N18902" s="40">
        <f>L18902/(INDEX(Installed_Capacity!$V$6:$AG$11,MATCH(Source_Data!B18902,Installed_Capacity!$U$6:$U$11,0),MATCH(Source_Data!C18902,Installed_Capacity!$V$5:$AG$5,0)))</f>
        <v>0.50761260594257951</v>
      </c>
      <c r="O18902" s="41">
        <f>M18902/(INDEX(Installed_Capacity!$V$15:$AG$20,MATCH(Source_Data!B18902,Installed_Capacity!$U$15:$U$20,0),MATCH(Source_Data!C18902,Installed_Capacity!$V$14:$AG$14,0)))</f>
        <v>0.52663602108125884</v>
      </c>
      <c r="P18902" s="37">
        <v>307.18189108600001</v>
      </c>
      <c r="Q18902" s="38">
        <f>P18902/(INDEX(Installed_Capacity!$AJ$15:$AU$20,MATCH(Source_Data!B18902,Installed_Capacity!$AI$15:$AI$20,0),MATCH(Source_Data!C18902,Installed_Capacity!$AJ$14:$AU$14,0)))</f>
        <v>0.33498570456488552</v>
      </c>
      <c r="R18902" s="63">
        <v>628.50245164099999</v>
      </c>
      <c r="S18902" s="42">
        <v>467.23947963000001</v>
      </c>
      <c r="T18902" s="42">
        <f>R18902/(INDEX(Installed_Capacity!$H$25:$S$30,MATCH(Source_Data!B18902,Installed_Capacity!$G$25:$G$30,0),MATCH(Source_Data!C18902,Installed_Capacity!$H$24:$S$24,0)))</f>
        <v>0.45623000264300229</v>
      </c>
      <c r="U18902" s="43">
        <f>S18902/(INDEX(Installed_Capacity!$H$33:$S$38,MATCH(Source_Data!B18902,Installed_Capacity!$G$33:$G$38,0),MATCH(Source_Data!C18902,Installed_Capacity!$H$32:$S$32,0)))</f>
        <v>0.12356975325956449</v>
      </c>
      <c r="V18902" s="21"/>
      <c r="W18902" s="2"/>
    </row>
    <row r="18903" spans="1:23" x14ac:dyDescent="0.25">
      <c r="A18903" s="17">
        <v>43523</v>
      </c>
      <c r="B18903" s="19">
        <v>2019</v>
      </c>
      <c r="C18903" s="19">
        <v>2</v>
      </c>
      <c r="D18903" s="19">
        <v>27</v>
      </c>
      <c r="E18903" s="19">
        <v>13</v>
      </c>
      <c r="F18903" s="69">
        <v>22680.6944</v>
      </c>
      <c r="G18903" s="52">
        <f t="shared" si="295"/>
        <v>27257.225900000001</v>
      </c>
      <c r="H18903" s="34">
        <v>858.31892164400006</v>
      </c>
      <c r="I18903" s="35">
        <v>2704.1456035880001</v>
      </c>
      <c r="J18903" s="35">
        <f>H18903/(INDEX(Installed_Capacity!$H$6:$S$11,MATCH(Source_Data!B18903,Installed_Capacity!$G$6:$G$11,0),MATCH(Source_Data!C18903,Installed_Capacity!$H$5:$S$5,0)))</f>
        <v>0.52321206088705752</v>
      </c>
      <c r="K18903" s="36">
        <f>I18903/(INDEX(Installed_Capacity!$H$15:$S$20,MATCH(Source_Data!B18903,Installed_Capacity!$G$15:$G$20,0),MATCH(Source_Data!C18903,Installed_Capacity!$H$14:$S$14,0)))</f>
        <v>0.66305543315441939</v>
      </c>
      <c r="L18903" s="39">
        <v>821.33263458600004</v>
      </c>
      <c r="M18903" s="40">
        <v>1557.3697690930001</v>
      </c>
      <c r="N18903" s="40">
        <f>L18903/(INDEX(Installed_Capacity!$V$6:$AG$11,MATCH(Source_Data!B18903,Installed_Capacity!$U$6:$U$11,0),MATCH(Source_Data!C18903,Installed_Capacity!$V$5:$AG$5,0)))</f>
        <v>0.51306994826776287</v>
      </c>
      <c r="O18903" s="41">
        <f>M18903/(INDEX(Installed_Capacity!$V$15:$AG$20,MATCH(Source_Data!B18903,Installed_Capacity!$U$15:$U$20,0),MATCH(Source_Data!C18903,Installed_Capacity!$V$14:$AG$14,0)))</f>
        <v>0.52256697271452202</v>
      </c>
      <c r="P18903" s="37">
        <v>435.137071112</v>
      </c>
      <c r="Q18903" s="38">
        <f>P18903/(INDEX(Installed_Capacity!$AJ$15:$AU$20,MATCH(Source_Data!B18903,Installed_Capacity!$AI$15:$AI$20,0),MATCH(Source_Data!C18903,Installed_Capacity!$AJ$14:$AU$14,0)))</f>
        <v>0.47452243305561614</v>
      </c>
      <c r="R18903" s="63">
        <v>647.65555002099995</v>
      </c>
      <c r="S18903" s="42">
        <v>529.41828207000003</v>
      </c>
      <c r="T18903" s="42">
        <f>R18903/(INDEX(Installed_Capacity!$H$25:$S$30,MATCH(Source_Data!B18903,Installed_Capacity!$G$25:$G$30,0),MATCH(Source_Data!C18903,Installed_Capacity!$H$24:$S$24,0)))</f>
        <v>0.47013323898156206</v>
      </c>
      <c r="U18903" s="43">
        <f>S18903/(INDEX(Installed_Capacity!$H$33:$S$38,MATCH(Source_Data!B18903,Installed_Capacity!$G$33:$G$38,0),MATCH(Source_Data!C18903,Installed_Capacity!$H$32:$S$32,0)))</f>
        <v>0.1400140384932746</v>
      </c>
      <c r="V18903" s="21"/>
      <c r="W18903" s="2"/>
    </row>
    <row r="18904" spans="1:23" x14ac:dyDescent="0.25">
      <c r="A18904" s="17">
        <v>43523</v>
      </c>
      <c r="B18904" s="19">
        <v>2019</v>
      </c>
      <c r="C18904" s="19">
        <v>2</v>
      </c>
      <c r="D18904" s="19">
        <v>27</v>
      </c>
      <c r="E18904" s="19">
        <v>14</v>
      </c>
      <c r="F18904" s="69">
        <v>22895.807100000002</v>
      </c>
      <c r="G18904" s="52">
        <f t="shared" si="295"/>
        <v>27257.225900000001</v>
      </c>
      <c r="H18904" s="34">
        <v>769.667751587</v>
      </c>
      <c r="I18904" s="35">
        <v>2631.3771918319999</v>
      </c>
      <c r="J18904" s="35">
        <f>H18904/(INDEX(Installed_Capacity!$H$6:$S$11,MATCH(Source_Data!B18904,Installed_Capacity!$G$6:$G$11,0),MATCH(Source_Data!C18904,Installed_Capacity!$H$5:$S$5,0)))</f>
        <v>0.46917228590839266</v>
      </c>
      <c r="K18904" s="36">
        <f>I18904/(INDEX(Installed_Capacity!$H$15:$S$20,MATCH(Source_Data!B18904,Installed_Capacity!$G$15:$G$20,0),MATCH(Source_Data!C18904,Installed_Capacity!$H$14:$S$14,0)))</f>
        <v>0.64521264735441886</v>
      </c>
      <c r="L18904" s="39">
        <v>688.65383374199996</v>
      </c>
      <c r="M18904" s="40">
        <v>1526.001560105</v>
      </c>
      <c r="N18904" s="40">
        <f>L18904/(INDEX(Installed_Capacity!$V$6:$AG$11,MATCH(Source_Data!B18904,Installed_Capacity!$U$6:$U$11,0),MATCH(Source_Data!C18904,Installed_Capacity!$V$5:$AG$5,0)))</f>
        <v>0.43018817464924225</v>
      </c>
      <c r="O18904" s="41">
        <f>M18904/(INDEX(Installed_Capacity!$V$15:$AG$20,MATCH(Source_Data!B18904,Installed_Capacity!$U$15:$U$20,0),MATCH(Source_Data!C18904,Installed_Capacity!$V$14:$AG$14,0)))</f>
        <v>0.51204154045325356</v>
      </c>
      <c r="P18904" s="37">
        <v>380.255938781</v>
      </c>
      <c r="Q18904" s="38">
        <f>P18904/(INDEX(Installed_Capacity!$AJ$15:$AU$20,MATCH(Source_Data!B18904,Installed_Capacity!$AI$15:$AI$20,0),MATCH(Source_Data!C18904,Installed_Capacity!$AJ$14:$AU$14,0)))</f>
        <v>0.41467386999018541</v>
      </c>
      <c r="R18904" s="63">
        <v>381.39773689100002</v>
      </c>
      <c r="S18904" s="42">
        <v>694.87267022900005</v>
      </c>
      <c r="T18904" s="42">
        <f>R18904/(INDEX(Installed_Capacity!$H$25:$S$30,MATCH(Source_Data!B18904,Installed_Capacity!$G$25:$G$30,0),MATCH(Source_Data!C18904,Installed_Capacity!$H$24:$S$24,0)))</f>
        <v>0.27685666150624272</v>
      </c>
      <c r="U18904" s="43">
        <f>S18904/(INDEX(Installed_Capacity!$H$33:$S$38,MATCH(Source_Data!B18904,Installed_Capacity!$G$33:$G$38,0),MATCH(Source_Data!C18904,Installed_Capacity!$H$32:$S$32,0)))</f>
        <v>0.18377138095224244</v>
      </c>
      <c r="V18904" s="21"/>
      <c r="W18904" s="2"/>
    </row>
    <row r="18905" spans="1:23" x14ac:dyDescent="0.25">
      <c r="A18905" s="17">
        <v>43523</v>
      </c>
      <c r="B18905" s="19">
        <v>2019</v>
      </c>
      <c r="C18905" s="19">
        <v>2</v>
      </c>
      <c r="D18905" s="19">
        <v>27</v>
      </c>
      <c r="E18905" s="19">
        <v>15</v>
      </c>
      <c r="F18905" s="69">
        <v>23116.847699999998</v>
      </c>
      <c r="G18905" s="52">
        <f t="shared" si="295"/>
        <v>27257.225900000001</v>
      </c>
      <c r="H18905" s="34">
        <v>458.65914542799999</v>
      </c>
      <c r="I18905" s="35">
        <v>2257.9622245999999</v>
      </c>
      <c r="J18905" s="35">
        <f>H18905/(INDEX(Installed_Capacity!$H$6:$S$11,MATCH(Source_Data!B18905,Installed_Capacity!$G$6:$G$11,0),MATCH(Source_Data!C18905,Installed_Capacity!$H$5:$S$5,0)))</f>
        <v>0.27958837988149809</v>
      </c>
      <c r="K18905" s="36">
        <f>I18905/(INDEX(Installed_Capacity!$H$15:$S$20,MATCH(Source_Data!B18905,Installed_Capacity!$G$15:$G$20,0),MATCH(Source_Data!C18905,Installed_Capacity!$H$14:$S$14,0)))</f>
        <v>0.55365144498579066</v>
      </c>
      <c r="L18905" s="39">
        <v>515.60189054299997</v>
      </c>
      <c r="M18905" s="40">
        <v>1150.5780495020001</v>
      </c>
      <c r="N18905" s="40">
        <f>L18905/(INDEX(Installed_Capacity!$V$6:$AG$11,MATCH(Source_Data!B18905,Installed_Capacity!$U$6:$U$11,0),MATCH(Source_Data!C18905,Installed_Capacity!$V$5:$AG$5,0)))</f>
        <v>0.3220861124567409</v>
      </c>
      <c r="O18905" s="41">
        <f>M18905/(INDEX(Installed_Capacity!$V$15:$AG$20,MATCH(Source_Data!B18905,Installed_Capacity!$U$15:$U$20,0),MATCH(Source_Data!C18905,Installed_Capacity!$V$14:$AG$14,0)))</f>
        <v>0.38607021924549451</v>
      </c>
      <c r="P18905" s="37">
        <v>533.28948730900004</v>
      </c>
      <c r="Q18905" s="38">
        <f>P18905/(INDEX(Installed_Capacity!$AJ$15:$AU$20,MATCH(Source_Data!B18905,Installed_Capacity!$AI$15:$AI$20,0),MATCH(Source_Data!C18905,Installed_Capacity!$AJ$14:$AU$14,0)))</f>
        <v>0.5815588738375137</v>
      </c>
      <c r="R18905" s="63">
        <v>274.824185736</v>
      </c>
      <c r="S18905" s="42">
        <v>808.46631936300003</v>
      </c>
      <c r="T18905" s="42">
        <f>R18905/(INDEX(Installed_Capacity!$H$25:$S$30,MATCH(Source_Data!B18905,Installed_Capacity!$G$25:$G$30,0),MATCH(Source_Data!C18905,Installed_Capacity!$H$24:$S$24,0)))</f>
        <v>0.19949490834494771</v>
      </c>
      <c r="U18905" s="43">
        <f>S18905/(INDEX(Installed_Capacity!$H$33:$S$38,MATCH(Source_Data!B18905,Installed_Capacity!$G$33:$G$38,0),MATCH(Source_Data!C18905,Installed_Capacity!$H$32:$S$32,0)))</f>
        <v>0.21381323273766392</v>
      </c>
      <c r="V18905" s="21"/>
      <c r="W18905" s="2"/>
    </row>
    <row r="18906" spans="1:23" x14ac:dyDescent="0.25">
      <c r="A18906" s="17">
        <v>43523</v>
      </c>
      <c r="B18906" s="19">
        <v>2019</v>
      </c>
      <c r="C18906" s="19">
        <v>2</v>
      </c>
      <c r="D18906" s="19">
        <v>27</v>
      </c>
      <c r="E18906" s="19">
        <v>16</v>
      </c>
      <c r="F18906" s="69">
        <v>23329.661899999999</v>
      </c>
      <c r="G18906" s="52">
        <f t="shared" si="295"/>
        <v>27257.225900000001</v>
      </c>
      <c r="H18906" s="34">
        <v>352.697319306</v>
      </c>
      <c r="I18906" s="35">
        <v>1976.4681696319999</v>
      </c>
      <c r="J18906" s="35">
        <f>H18906/(INDEX(Installed_Capacity!$H$6:$S$11,MATCH(Source_Data!B18906,Installed_Capacity!$G$6:$G$11,0),MATCH(Source_Data!C18906,Installed_Capacity!$H$5:$S$5,0)))</f>
        <v>0.21499641526016774</v>
      </c>
      <c r="K18906" s="36">
        <f>I18906/(INDEX(Installed_Capacity!$H$15:$S$20,MATCH(Source_Data!B18906,Installed_Capacity!$G$15:$G$20,0),MATCH(Source_Data!C18906,Installed_Capacity!$H$14:$S$14,0)))</f>
        <v>0.48462921397147346</v>
      </c>
      <c r="L18906" s="39">
        <v>365.30178922499999</v>
      </c>
      <c r="M18906" s="40">
        <v>1210.3857755940001</v>
      </c>
      <c r="N18906" s="40">
        <f>L18906/(INDEX(Installed_Capacity!$V$6:$AG$11,MATCH(Source_Data!B18906,Installed_Capacity!$U$6:$U$11,0),MATCH(Source_Data!C18906,Installed_Capacity!$V$5:$AG$5,0)))</f>
        <v>0.22819666747354481</v>
      </c>
      <c r="O18906" s="41">
        <f>M18906/(INDEX(Installed_Capacity!$V$15:$AG$20,MATCH(Source_Data!B18906,Installed_Capacity!$U$15:$U$20,0),MATCH(Source_Data!C18906,Installed_Capacity!$V$14:$AG$14,0)))</f>
        <v>0.40613837710310952</v>
      </c>
      <c r="P18906" s="37">
        <v>521.11827881399995</v>
      </c>
      <c r="Q18906" s="38">
        <f>P18906/(INDEX(Installed_Capacity!$AJ$15:$AU$20,MATCH(Source_Data!B18906,Installed_Capacity!$AI$15:$AI$20,0),MATCH(Source_Data!C18906,Installed_Capacity!$AJ$14:$AU$14,0)))</f>
        <v>0.56828601833587777</v>
      </c>
      <c r="R18906" s="63">
        <v>256.54082319000003</v>
      </c>
      <c r="S18906" s="42">
        <v>851.78856611200001</v>
      </c>
      <c r="T18906" s="42">
        <f>R18906/(INDEX(Installed_Capacity!$H$25:$S$30,MATCH(Source_Data!B18906,Installed_Capacity!$G$25:$G$30,0),MATCH(Source_Data!C18906,Installed_Capacity!$H$24:$S$24,0)))</f>
        <v>0.18622301334930313</v>
      </c>
      <c r="U18906" s="43">
        <f>S18906/(INDEX(Installed_Capacity!$H$33:$S$38,MATCH(Source_Data!B18906,Installed_Capacity!$G$33:$G$38,0),MATCH(Source_Data!C18906,Installed_Capacity!$H$32:$S$32,0)))</f>
        <v>0.22527056794757194</v>
      </c>
      <c r="V18906" s="21"/>
      <c r="W18906" s="2"/>
    </row>
    <row r="18907" spans="1:23" x14ac:dyDescent="0.25">
      <c r="A18907" s="17">
        <v>43523</v>
      </c>
      <c r="B18907" s="19">
        <v>2019</v>
      </c>
      <c r="C18907" s="19">
        <v>2</v>
      </c>
      <c r="D18907" s="19">
        <v>27</v>
      </c>
      <c r="E18907" s="19">
        <v>17</v>
      </c>
      <c r="F18907" s="69">
        <v>24077.083500000001</v>
      </c>
      <c r="G18907" s="52">
        <f t="shared" si="295"/>
        <v>27257.225900000001</v>
      </c>
      <c r="H18907" s="34">
        <v>328.319456011</v>
      </c>
      <c r="I18907" s="35">
        <v>1204.886956738</v>
      </c>
      <c r="J18907" s="35">
        <f>H18907/(INDEX(Installed_Capacity!$H$6:$S$11,MATCH(Source_Data!B18907,Installed_Capacity!$G$6:$G$11,0),MATCH(Source_Data!C18907,Installed_Capacity!$H$5:$S$5,0)))</f>
        <v>0.2001362137977909</v>
      </c>
      <c r="K18907" s="36">
        <f>I18907/(INDEX(Installed_Capacity!$H$15:$S$20,MATCH(Source_Data!B18907,Installed_Capacity!$G$15:$G$20,0),MATCH(Source_Data!C18907,Installed_Capacity!$H$14:$S$14,0)))</f>
        <v>0.29543780554641508</v>
      </c>
      <c r="L18907" s="39">
        <v>308.01821349900001</v>
      </c>
      <c r="M18907" s="40">
        <v>980.62297018499999</v>
      </c>
      <c r="N18907" s="40">
        <f>L18907/(INDEX(Installed_Capacity!$V$6:$AG$11,MATCH(Source_Data!B18907,Installed_Capacity!$U$6:$U$11,0),MATCH(Source_Data!C18907,Installed_Capacity!$V$5:$AG$5,0)))</f>
        <v>0.19241277189128073</v>
      </c>
      <c r="O18907" s="41">
        <f>M18907/(INDEX(Installed_Capacity!$V$15:$AG$20,MATCH(Source_Data!B18907,Installed_Capacity!$U$15:$U$20,0),MATCH(Source_Data!C18907,Installed_Capacity!$V$14:$AG$14,0)))</f>
        <v>0.32904271488609937</v>
      </c>
      <c r="P18907" s="37">
        <v>332.210172833</v>
      </c>
      <c r="Q18907" s="38">
        <f>P18907/(INDEX(Installed_Capacity!$AJ$15:$AU$20,MATCH(Source_Data!B18907,Installed_Capacity!$AI$15:$AI$20,0),MATCH(Source_Data!C18907,Installed_Capacity!$AJ$14:$AU$14,0)))</f>
        <v>0.36227935968702291</v>
      </c>
      <c r="R18907" s="63">
        <v>412.655337132</v>
      </c>
      <c r="S18907" s="42">
        <v>787.64221824399999</v>
      </c>
      <c r="T18907" s="42">
        <f>R18907/(INDEX(Installed_Capacity!$H$25:$S$30,MATCH(Source_Data!B18907,Installed_Capacity!$G$25:$G$30,0),MATCH(Source_Data!C18907,Installed_Capacity!$H$24:$S$24,0)))</f>
        <v>0.29954655715156792</v>
      </c>
      <c r="U18907" s="43">
        <f>S18907/(INDEX(Installed_Capacity!$H$33:$S$38,MATCH(Source_Data!B18907,Installed_Capacity!$G$33:$G$38,0),MATCH(Source_Data!C18907,Installed_Capacity!$H$32:$S$32,0)))</f>
        <v>0.20830593048836607</v>
      </c>
      <c r="V18907" s="21"/>
      <c r="W18907" s="2"/>
    </row>
    <row r="18908" spans="1:23" x14ac:dyDescent="0.25">
      <c r="A18908" s="17">
        <v>43523</v>
      </c>
      <c r="B18908" s="19">
        <v>2019</v>
      </c>
      <c r="C18908" s="19">
        <v>2</v>
      </c>
      <c r="D18908" s="19">
        <v>27</v>
      </c>
      <c r="E18908" s="19">
        <v>18</v>
      </c>
      <c r="F18908" s="69">
        <v>25689.895499999999</v>
      </c>
      <c r="G18908" s="52">
        <f t="shared" si="295"/>
        <v>27257.225900000001</v>
      </c>
      <c r="H18908" s="34">
        <v>46.153844333999999</v>
      </c>
      <c r="I18908" s="35">
        <v>82.954802013999995</v>
      </c>
      <c r="J18908" s="35">
        <f>H18908/(INDEX(Installed_Capacity!$H$6:$S$11,MATCH(Source_Data!B18908,Installed_Capacity!$G$6:$G$11,0),MATCH(Source_Data!C18908,Installed_Capacity!$H$5:$S$5,0)))</f>
        <v>2.8134353563591143E-2</v>
      </c>
      <c r="K18908" s="36">
        <f>I18908/(INDEX(Installed_Capacity!$H$15:$S$20,MATCH(Source_Data!B18908,Installed_Capacity!$G$15:$G$20,0),MATCH(Source_Data!C18908,Installed_Capacity!$H$14:$S$14,0)))</f>
        <v>2.0340484664971518E-2</v>
      </c>
      <c r="L18908" s="39">
        <v>58.093367663999999</v>
      </c>
      <c r="M18908" s="40">
        <v>108.48048784</v>
      </c>
      <c r="N18908" s="40">
        <f>L18908/(INDEX(Installed_Capacity!$V$6:$AG$11,MATCH(Source_Data!B18908,Installed_Capacity!$U$6:$U$11,0),MATCH(Source_Data!C18908,Installed_Capacity!$V$5:$AG$5,0)))</f>
        <v>3.6289756289901429E-2</v>
      </c>
      <c r="O18908" s="41">
        <f>M18908/(INDEX(Installed_Capacity!$V$15:$AG$20,MATCH(Source_Data!B18908,Installed_Capacity!$U$15:$U$20,0),MATCH(Source_Data!C18908,Installed_Capacity!$V$14:$AG$14,0)))</f>
        <v>3.6400038869483224E-2</v>
      </c>
      <c r="P18908" s="37">
        <v>96.653546953000003</v>
      </c>
      <c r="Q18908" s="38">
        <f>P18908/(INDEX(Installed_Capacity!$AJ$15:$AU$20,MATCH(Source_Data!B18908,Installed_Capacity!$AI$15:$AI$20,0),MATCH(Source_Data!C18908,Installed_Capacity!$AJ$14:$AU$14,0)))</f>
        <v>0.10540190507415485</v>
      </c>
      <c r="R18908" s="63">
        <v>414.850808492</v>
      </c>
      <c r="S18908" s="42">
        <v>890.87551818700001</v>
      </c>
      <c r="T18908" s="42">
        <f>R18908/(INDEX(Installed_Capacity!$H$25:$S$30,MATCH(Source_Data!B18908,Installed_Capacity!$G$25:$G$30,0),MATCH(Source_Data!C18908,Installed_Capacity!$H$24:$S$24,0)))</f>
        <v>0.3011402500667828</v>
      </c>
      <c r="U18908" s="43">
        <f>S18908/(INDEX(Installed_Capacity!$H$33:$S$38,MATCH(Source_Data!B18908,Installed_Capacity!$G$33:$G$38,0),MATCH(Source_Data!C18908,Installed_Capacity!$H$32:$S$32,0)))</f>
        <v>0.23560780449145508</v>
      </c>
      <c r="V18908" s="21"/>
      <c r="W18908" s="2"/>
    </row>
    <row r="18909" spans="1:23" x14ac:dyDescent="0.25">
      <c r="A18909" s="17">
        <v>43523</v>
      </c>
      <c r="B18909" s="19">
        <v>2019</v>
      </c>
      <c r="C18909" s="19">
        <v>2</v>
      </c>
      <c r="D18909" s="19">
        <v>27</v>
      </c>
      <c r="E18909" s="19">
        <v>19</v>
      </c>
      <c r="F18909" s="69">
        <v>27257.225900000001</v>
      </c>
      <c r="G18909" s="52">
        <f t="shared" si="295"/>
        <v>27257.225900000001</v>
      </c>
      <c r="H18909" s="34">
        <v>0</v>
      </c>
      <c r="I18909" s="35">
        <v>1.0545166070000001</v>
      </c>
      <c r="J18909" s="35">
        <f>H18909/(INDEX(Installed_Capacity!$H$6:$S$11,MATCH(Source_Data!B18909,Installed_Capacity!$G$6:$G$11,0),MATCH(Source_Data!C18909,Installed_Capacity!$H$5:$S$5,0)))</f>
        <v>0</v>
      </c>
      <c r="K18909" s="36">
        <f>I18909/(INDEX(Installed_Capacity!$H$15:$S$20,MATCH(Source_Data!B18909,Installed_Capacity!$G$15:$G$20,0),MATCH(Source_Data!C18909,Installed_Capacity!$H$14:$S$14,0)))</f>
        <v>2.58567055226307E-4</v>
      </c>
      <c r="L18909" s="39">
        <v>1.35E-7</v>
      </c>
      <c r="M18909" s="40">
        <v>0</v>
      </c>
      <c r="N18909" s="40">
        <f>L18909/(INDEX(Installed_Capacity!$V$6:$AG$11,MATCH(Source_Data!B18909,Installed_Capacity!$U$6:$U$11,0),MATCH(Source_Data!C18909,Installed_Capacity!$V$5:$AG$5,0)))</f>
        <v>8.4331779962769093E-11</v>
      </c>
      <c r="O18909" s="41">
        <f>M18909/(INDEX(Installed_Capacity!$V$15:$AG$20,MATCH(Source_Data!B18909,Installed_Capacity!$U$15:$U$20,0),MATCH(Source_Data!C18909,Installed_Capacity!$V$14:$AG$14,0)))</f>
        <v>0</v>
      </c>
      <c r="P18909" s="37">
        <v>1.201810059</v>
      </c>
      <c r="Q18909" s="38">
        <f>P18909/(INDEX(Installed_Capacity!$AJ$15:$AU$20,MATCH(Source_Data!B18909,Installed_Capacity!$AI$15:$AI$20,0),MATCH(Source_Data!C18909,Installed_Capacity!$AJ$14:$AU$14,0)))</f>
        <v>1.3105889411123227E-3</v>
      </c>
      <c r="R18909" s="63">
        <v>554.09596918900002</v>
      </c>
      <c r="S18909" s="42">
        <v>1038.5592775160001</v>
      </c>
      <c r="T18909" s="42">
        <f>R18909/(INDEX(Installed_Capacity!$H$25:$S$30,MATCH(Source_Data!B18909,Installed_Capacity!$G$25:$G$30,0),MATCH(Source_Data!C18909,Installed_Capacity!$H$24:$S$24,0)))</f>
        <v>0.40221832838922761</v>
      </c>
      <c r="U18909" s="43">
        <f>S18909/(INDEX(Installed_Capacity!$H$33:$S$38,MATCH(Source_Data!B18909,Installed_Capacity!$G$33:$G$38,0),MATCH(Source_Data!C18909,Installed_Capacity!$H$32:$S$32,0)))</f>
        <v>0.27466538951226871</v>
      </c>
      <c r="V18909" s="21"/>
      <c r="W18909" s="2"/>
    </row>
    <row r="18910" spans="1:23" x14ac:dyDescent="0.25">
      <c r="A18910" s="17">
        <v>43523</v>
      </c>
      <c r="B18910" s="19">
        <v>2019</v>
      </c>
      <c r="C18910" s="19">
        <v>2</v>
      </c>
      <c r="D18910" s="19">
        <v>27</v>
      </c>
      <c r="E18910" s="19">
        <v>20</v>
      </c>
      <c r="F18910" s="69">
        <v>27134.43</v>
      </c>
      <c r="G18910" s="52">
        <f t="shared" si="295"/>
        <v>27257.225900000001</v>
      </c>
      <c r="H18910" s="34">
        <v>0</v>
      </c>
      <c r="I18910" s="35">
        <v>1.3775453E-2</v>
      </c>
      <c r="J18910" s="35">
        <f>H18910/(INDEX(Installed_Capacity!$H$6:$S$11,MATCH(Source_Data!B18910,Installed_Capacity!$G$6:$G$11,0),MATCH(Source_Data!C18910,Installed_Capacity!$H$5:$S$5,0)))</f>
        <v>0</v>
      </c>
      <c r="K18910" s="36">
        <f>I18910/(INDEX(Installed_Capacity!$H$15:$S$20,MATCH(Source_Data!B18910,Installed_Capacity!$G$15:$G$20,0),MATCH(Source_Data!C18910,Installed_Capacity!$H$14:$S$14,0)))</f>
        <v>3.3777356306901634E-6</v>
      </c>
      <c r="L18910" s="39">
        <v>2.4477E-5</v>
      </c>
      <c r="M18910" s="40">
        <v>0</v>
      </c>
      <c r="N18910" s="40">
        <f>L18910/(INDEX(Installed_Capacity!$V$6:$AG$11,MATCH(Source_Data!B18910,Installed_Capacity!$U$6:$U$11,0),MATCH(Source_Data!C18910,Installed_Capacity!$V$5:$AG$5,0)))</f>
        <v>1.52902887270274E-8</v>
      </c>
      <c r="O18910" s="41">
        <f>M18910/(INDEX(Installed_Capacity!$V$15:$AG$20,MATCH(Source_Data!B18910,Installed_Capacity!$U$15:$U$20,0),MATCH(Source_Data!C18910,Installed_Capacity!$V$14:$AG$14,0)))</f>
        <v>0</v>
      </c>
      <c r="P18910" s="37">
        <v>0</v>
      </c>
      <c r="Q18910" s="38">
        <f>P18910/(INDEX(Installed_Capacity!$AJ$15:$AU$20,MATCH(Source_Data!B18910,Installed_Capacity!$AI$15:$AI$20,0),MATCH(Source_Data!C18910,Installed_Capacity!$AJ$14:$AU$14,0)))</f>
        <v>0</v>
      </c>
      <c r="R18910" s="63">
        <v>570.178506814</v>
      </c>
      <c r="S18910" s="42">
        <v>892.00471331599999</v>
      </c>
      <c r="T18910" s="42">
        <f>R18910/(INDEX(Installed_Capacity!$H$25:$S$30,MATCH(Source_Data!B18910,Installed_Capacity!$G$25:$G$30,0),MATCH(Source_Data!C18910,Installed_Capacity!$H$24:$S$24,0)))</f>
        <v>0.41389264431910566</v>
      </c>
      <c r="U18910" s="43">
        <f>S18910/(INDEX(Installed_Capacity!$H$33:$S$38,MATCH(Source_Data!B18910,Installed_Capacity!$G$33:$G$38,0),MATCH(Source_Data!C18910,Installed_Capacity!$H$32:$S$32,0)))</f>
        <v>0.23590644013667691</v>
      </c>
      <c r="V18910" s="21"/>
      <c r="W18910" s="2"/>
    </row>
    <row r="18911" spans="1:23" x14ac:dyDescent="0.25">
      <c r="A18911" s="17">
        <v>43523</v>
      </c>
      <c r="B18911" s="19">
        <v>2019</v>
      </c>
      <c r="C18911" s="19">
        <v>2</v>
      </c>
      <c r="D18911" s="19">
        <v>27</v>
      </c>
      <c r="E18911" s="19">
        <v>21</v>
      </c>
      <c r="F18911" s="69">
        <v>26615.1482</v>
      </c>
      <c r="G18911" s="52">
        <f t="shared" si="295"/>
        <v>27257.225900000001</v>
      </c>
      <c r="H18911" s="34">
        <v>0</v>
      </c>
      <c r="I18911" s="35">
        <v>1.5770559E-2</v>
      </c>
      <c r="J18911" s="35">
        <f>H18911/(INDEX(Installed_Capacity!$H$6:$S$11,MATCH(Source_Data!B18911,Installed_Capacity!$G$6:$G$11,0),MATCH(Source_Data!C18911,Installed_Capacity!$H$5:$S$5,0)))</f>
        <v>0</v>
      </c>
      <c r="K18911" s="36">
        <f>I18911/(INDEX(Installed_Capacity!$H$15:$S$20,MATCH(Source_Data!B18911,Installed_Capacity!$G$15:$G$20,0),MATCH(Source_Data!C18911,Installed_Capacity!$H$14:$S$14,0)))</f>
        <v>3.8669348333010489E-6</v>
      </c>
      <c r="L18911" s="39">
        <v>3.9048999999999998E-5</v>
      </c>
      <c r="M18911" s="40">
        <v>0</v>
      </c>
      <c r="N18911" s="40">
        <f>L18911/(INDEX(Installed_Capacity!$V$6:$AG$11,MATCH(Source_Data!B18911,Installed_Capacity!$U$6:$U$11,0),MATCH(Source_Data!C18911,Installed_Capacity!$V$5:$AG$5,0)))</f>
        <v>2.4393123524193852E-8</v>
      </c>
      <c r="O18911" s="41">
        <f>M18911/(INDEX(Installed_Capacity!$V$15:$AG$20,MATCH(Source_Data!B18911,Installed_Capacity!$U$15:$U$20,0),MATCH(Source_Data!C18911,Installed_Capacity!$V$14:$AG$14,0)))</f>
        <v>0</v>
      </c>
      <c r="P18911" s="37">
        <v>0</v>
      </c>
      <c r="Q18911" s="38">
        <f>P18911/(INDEX(Installed_Capacity!$AJ$15:$AU$20,MATCH(Source_Data!B18911,Installed_Capacity!$AI$15:$AI$20,0),MATCH(Source_Data!C18911,Installed_Capacity!$AJ$14:$AU$14,0)))</f>
        <v>0</v>
      </c>
      <c r="R18911" s="63">
        <v>699.86210882900002</v>
      </c>
      <c r="S18911" s="42">
        <v>774.39267371699998</v>
      </c>
      <c r="T18911" s="42">
        <f>R18911/(INDEX(Installed_Capacity!$H$25:$S$30,MATCH(Source_Data!B18911,Installed_Capacity!$G$25:$G$30,0),MATCH(Source_Data!C18911,Installed_Capacity!$H$24:$S$24,0)))</f>
        <v>0.50802998608376881</v>
      </c>
      <c r="U18911" s="43">
        <f>S18911/(INDEX(Installed_Capacity!$H$33:$S$38,MATCH(Source_Data!B18911,Installed_Capacity!$G$33:$G$38,0),MATCH(Source_Data!C18911,Installed_Capacity!$H$32:$S$32,0)))</f>
        <v>0.20480185384377364</v>
      </c>
      <c r="V18911" s="21"/>
      <c r="W18911" s="2"/>
    </row>
    <row r="18912" spans="1:23" x14ac:dyDescent="0.25">
      <c r="A18912" s="17">
        <v>43523</v>
      </c>
      <c r="B18912" s="19">
        <v>2019</v>
      </c>
      <c r="C18912" s="19">
        <v>2</v>
      </c>
      <c r="D18912" s="19">
        <v>27</v>
      </c>
      <c r="E18912" s="19">
        <v>22</v>
      </c>
      <c r="F18912" s="69">
        <v>25317.820400000001</v>
      </c>
      <c r="G18912" s="52">
        <f t="shared" si="295"/>
        <v>27257.225900000001</v>
      </c>
      <c r="H18912" s="34">
        <v>0</v>
      </c>
      <c r="I18912" s="35">
        <v>1.0765993E-2</v>
      </c>
      <c r="J18912" s="35">
        <f>H18912/(INDEX(Installed_Capacity!$H$6:$S$11,MATCH(Source_Data!B18912,Installed_Capacity!$G$6:$G$11,0),MATCH(Source_Data!C18912,Installed_Capacity!$H$5:$S$5,0)))</f>
        <v>0</v>
      </c>
      <c r="K18912" s="36">
        <f>I18912/(INDEX(Installed_Capacity!$H$15:$S$20,MATCH(Source_Data!B18912,Installed_Capacity!$G$15:$G$20,0),MATCH(Source_Data!C18912,Installed_Capacity!$H$14:$S$14,0)))</f>
        <v>2.6398172282146279E-6</v>
      </c>
      <c r="L18912" s="39">
        <v>3.9066000000000002E-5</v>
      </c>
      <c r="M18912" s="40">
        <v>0</v>
      </c>
      <c r="N18912" s="40">
        <f>L18912/(INDEX(Installed_Capacity!$V$6:$AG$11,MATCH(Source_Data!B18912,Installed_Capacity!$U$6:$U$11,0),MATCH(Source_Data!C18912,Installed_Capacity!$V$5:$AG$5,0)))</f>
        <v>2.4403743081670644E-8</v>
      </c>
      <c r="O18912" s="41">
        <f>M18912/(INDEX(Installed_Capacity!$V$15:$AG$20,MATCH(Source_Data!B18912,Installed_Capacity!$U$15:$U$20,0),MATCH(Source_Data!C18912,Installed_Capacity!$V$14:$AG$14,0)))</f>
        <v>0</v>
      </c>
      <c r="P18912" s="37">
        <v>0</v>
      </c>
      <c r="Q18912" s="38">
        <f>P18912/(INDEX(Installed_Capacity!$AJ$15:$AU$20,MATCH(Source_Data!B18912,Installed_Capacity!$AI$15:$AI$20,0),MATCH(Source_Data!C18912,Installed_Capacity!$AJ$14:$AU$14,0)))</f>
        <v>0</v>
      </c>
      <c r="R18912" s="63">
        <v>634.74146696599996</v>
      </c>
      <c r="S18912" s="42">
        <v>839.30957384400006</v>
      </c>
      <c r="T18912" s="42">
        <f>R18912/(INDEX(Installed_Capacity!$H$25:$S$30,MATCH(Source_Data!B18912,Installed_Capacity!$G$25:$G$30,0),MATCH(Source_Data!C18912,Installed_Capacity!$H$24:$S$24,0)))</f>
        <v>0.46075890459204405</v>
      </c>
      <c r="U18912" s="43">
        <f>S18912/(INDEX(Installed_Capacity!$H$33:$S$38,MATCH(Source_Data!B18912,Installed_Capacity!$G$33:$G$38,0),MATCH(Source_Data!C18912,Installed_Capacity!$H$32:$S$32,0)))</f>
        <v>0.22197027749115358</v>
      </c>
      <c r="V18912" s="21"/>
      <c r="W18912" s="2"/>
    </row>
    <row r="18913" spans="1:23" x14ac:dyDescent="0.25">
      <c r="A18913" s="17">
        <v>43523</v>
      </c>
      <c r="B18913" s="19">
        <v>2019</v>
      </c>
      <c r="C18913" s="19">
        <v>2</v>
      </c>
      <c r="D18913" s="19">
        <v>27</v>
      </c>
      <c r="E18913" s="19">
        <v>23</v>
      </c>
      <c r="F18913" s="69">
        <v>23574.730899999999</v>
      </c>
      <c r="G18913" s="52">
        <f t="shared" si="295"/>
        <v>27257.225900000001</v>
      </c>
      <c r="H18913" s="34">
        <v>0</v>
      </c>
      <c r="I18913" s="35">
        <v>8.3931849999999992E-3</v>
      </c>
      <c r="J18913" s="35">
        <f>H18913/(INDEX(Installed_Capacity!$H$6:$S$11,MATCH(Source_Data!B18913,Installed_Capacity!$G$6:$G$11,0),MATCH(Source_Data!C18913,Installed_Capacity!$H$5:$S$5,0)))</f>
        <v>0</v>
      </c>
      <c r="K18913" s="36">
        <f>I18913/(INDEX(Installed_Capacity!$H$15:$S$20,MATCH(Source_Data!B18913,Installed_Capacity!$G$15:$G$20,0),MATCH(Source_Data!C18913,Installed_Capacity!$H$14:$S$14,0)))</f>
        <v>2.0580056444949008E-6</v>
      </c>
      <c r="L18913" s="39">
        <v>1.3874E-5</v>
      </c>
      <c r="M18913" s="40">
        <v>0</v>
      </c>
      <c r="N18913" s="40">
        <f>L18913/(INDEX(Installed_Capacity!$V$6:$AG$11,MATCH(Source_Data!B18913,Installed_Capacity!$U$6:$U$11,0),MATCH(Source_Data!C18913,Installed_Capacity!$V$5:$AG$5,0)))</f>
        <v>8.6668082607663579E-9</v>
      </c>
      <c r="O18913" s="41">
        <f>M18913/(INDEX(Installed_Capacity!$V$15:$AG$20,MATCH(Source_Data!B18913,Installed_Capacity!$U$15:$U$20,0),MATCH(Source_Data!C18913,Installed_Capacity!$V$14:$AG$14,0)))</f>
        <v>0</v>
      </c>
      <c r="P18913" s="37">
        <v>0</v>
      </c>
      <c r="Q18913" s="38">
        <f>P18913/(INDEX(Installed_Capacity!$AJ$15:$AU$20,MATCH(Source_Data!B18913,Installed_Capacity!$AI$15:$AI$20,0),MATCH(Source_Data!C18913,Installed_Capacity!$AJ$14:$AU$14,0)))</f>
        <v>0</v>
      </c>
      <c r="R18913" s="63">
        <v>725.980550247</v>
      </c>
      <c r="S18913" s="42">
        <v>943.29045219199998</v>
      </c>
      <c r="T18913" s="42">
        <f>R18913/(INDEX(Installed_Capacity!$H$25:$S$30,MATCH(Source_Data!B18913,Installed_Capacity!$G$25:$G$30,0),MATCH(Source_Data!C18913,Installed_Capacity!$H$24:$S$24,0)))</f>
        <v>0.52698936574259581</v>
      </c>
      <c r="U18913" s="43">
        <f>S18913/(INDEX(Installed_Capacity!$H$33:$S$38,MATCH(Source_Data!B18913,Installed_Capacity!$G$33:$G$38,0),MATCH(Source_Data!C18913,Installed_Capacity!$H$32:$S$32,0)))</f>
        <v>0.24946986183995473</v>
      </c>
      <c r="V18913" s="21"/>
      <c r="W18913" s="2"/>
    </row>
    <row r="18914" spans="1:23" x14ac:dyDescent="0.25">
      <c r="A18914" s="17">
        <v>43523</v>
      </c>
      <c r="B18914" s="19">
        <v>2019</v>
      </c>
      <c r="C18914" s="19">
        <v>2</v>
      </c>
      <c r="D18914" s="19">
        <v>27</v>
      </c>
      <c r="E18914" s="19">
        <v>24</v>
      </c>
      <c r="F18914" s="69">
        <v>22239.699199999999</v>
      </c>
      <c r="G18914" s="52">
        <f t="shared" si="295"/>
        <v>27257.225900000001</v>
      </c>
      <c r="H18914" s="34">
        <v>0</v>
      </c>
      <c r="I18914" s="35">
        <v>5.17083E-4</v>
      </c>
      <c r="J18914" s="35">
        <f>H18914/(INDEX(Installed_Capacity!$H$6:$S$11,MATCH(Source_Data!B18914,Installed_Capacity!$G$6:$G$11,0),MATCH(Source_Data!C18914,Installed_Capacity!$H$5:$S$5,0)))</f>
        <v>0</v>
      </c>
      <c r="K18914" s="36">
        <f>I18914/(INDEX(Installed_Capacity!$H$15:$S$20,MATCH(Source_Data!B18914,Installed_Capacity!$G$15:$G$20,0),MATCH(Source_Data!C18914,Installed_Capacity!$H$14:$S$14,0)))</f>
        <v>1.2678854721686188E-7</v>
      </c>
      <c r="L18914" s="39">
        <v>0</v>
      </c>
      <c r="M18914" s="40">
        <v>1.8000000000000001E-4</v>
      </c>
      <c r="N18914" s="40">
        <f>L18914/(INDEX(Installed_Capacity!$V$6:$AG$11,MATCH(Source_Data!B18914,Installed_Capacity!$U$6:$U$11,0),MATCH(Source_Data!C18914,Installed_Capacity!$V$5:$AG$5,0)))</f>
        <v>0</v>
      </c>
      <c r="O18914" s="41">
        <f>M18914/(INDEX(Installed_Capacity!$V$15:$AG$20,MATCH(Source_Data!B18914,Installed_Capacity!$U$15:$U$20,0),MATCH(Source_Data!C18914,Installed_Capacity!$V$14:$AG$14,0)))</f>
        <v>6.0398022971381404E-8</v>
      </c>
      <c r="P18914" s="37">
        <v>0</v>
      </c>
      <c r="Q18914" s="38">
        <f>P18914/(INDEX(Installed_Capacity!$AJ$15:$AU$20,MATCH(Source_Data!B18914,Installed_Capacity!$AI$15:$AI$20,0),MATCH(Source_Data!C18914,Installed_Capacity!$AJ$14:$AU$14,0)))</f>
        <v>0</v>
      </c>
      <c r="R18914" s="63">
        <v>589.65113124599998</v>
      </c>
      <c r="S18914" s="42">
        <v>970.13129512600005</v>
      </c>
      <c r="T18914" s="42">
        <f>R18914/(INDEX(Installed_Capacity!$H$25:$S$30,MATCH(Source_Data!B18914,Installed_Capacity!$G$25:$G$30,0),MATCH(Source_Data!C18914,Installed_Capacity!$H$24:$S$24,0)))</f>
        <v>0.42802782465592326</v>
      </c>
      <c r="U18914" s="43">
        <f>S18914/(INDEX(Installed_Capacity!$H$33:$S$38,MATCH(Source_Data!B18914,Installed_Capacity!$G$33:$G$38,0),MATCH(Source_Data!C18914,Installed_Capacity!$H$32:$S$32,0)))</f>
        <v>0.25656839799374803</v>
      </c>
      <c r="V18914" s="21"/>
      <c r="W18914" s="2"/>
    </row>
    <row r="18915" spans="1:23" x14ac:dyDescent="0.25">
      <c r="A18915" s="17">
        <v>43524</v>
      </c>
      <c r="B18915" s="19">
        <v>2019</v>
      </c>
      <c r="C18915" s="19">
        <v>2</v>
      </c>
      <c r="D18915" s="19">
        <v>28</v>
      </c>
      <c r="E18915" s="19">
        <v>1</v>
      </c>
      <c r="F18915" s="69">
        <v>21005.795699999999</v>
      </c>
      <c r="G18915" s="52">
        <f t="shared" si="295"/>
        <v>27176.0674</v>
      </c>
      <c r="H18915" s="34">
        <v>0</v>
      </c>
      <c r="I18915" s="35">
        <v>-2.802878E-3</v>
      </c>
      <c r="J18915" s="35">
        <f>H18915/(INDEX(Installed_Capacity!$H$6:$S$11,MATCH(Source_Data!B18915,Installed_Capacity!$G$6:$G$11,0),MATCH(Source_Data!C18915,Installed_Capacity!$H$5:$S$5,0)))</f>
        <v>0</v>
      </c>
      <c r="K18915" s="36">
        <f>I18915/(INDEX(Installed_Capacity!$H$15:$S$20,MATCH(Source_Data!B18915,Installed_Capacity!$G$15:$G$20,0),MATCH(Source_Data!C18915,Installed_Capacity!$H$14:$S$14,0)))</f>
        <v>-6.8726457772950067E-7</v>
      </c>
      <c r="L18915" s="39">
        <v>0</v>
      </c>
      <c r="M18915" s="40">
        <v>0</v>
      </c>
      <c r="N18915" s="40">
        <f>L18915/(INDEX(Installed_Capacity!$V$6:$AG$11,MATCH(Source_Data!B18915,Installed_Capacity!$U$6:$U$11,0),MATCH(Source_Data!C18915,Installed_Capacity!$V$5:$AG$5,0)))</f>
        <v>0</v>
      </c>
      <c r="O18915" s="41">
        <f>M18915/(INDEX(Installed_Capacity!$V$15:$AG$20,MATCH(Source_Data!B18915,Installed_Capacity!$U$15:$U$20,0),MATCH(Source_Data!C18915,Installed_Capacity!$V$14:$AG$14,0)))</f>
        <v>0</v>
      </c>
      <c r="P18915" s="37">
        <v>0</v>
      </c>
      <c r="Q18915" s="38">
        <f>P18915/(INDEX(Installed_Capacity!$AJ$15:$AU$20,MATCH(Source_Data!B18915,Installed_Capacity!$AI$15:$AI$20,0),MATCH(Source_Data!C18915,Installed_Capacity!$AJ$14:$AU$14,0)))</f>
        <v>0</v>
      </c>
      <c r="R18915" s="63">
        <v>461.63326014400002</v>
      </c>
      <c r="S18915" s="42">
        <v>979.33622736300003</v>
      </c>
      <c r="T18915" s="42">
        <f>R18915/(INDEX(Installed_Capacity!$H$25:$S$30,MATCH(Source_Data!B18915,Installed_Capacity!$G$25:$G$30,0),MATCH(Source_Data!C18915,Installed_Capacity!$H$24:$S$24,0)))</f>
        <v>0.33509963715447155</v>
      </c>
      <c r="U18915" s="43">
        <f>S18915/(INDEX(Installed_Capacity!$H$33:$S$38,MATCH(Source_Data!B18915,Installed_Capacity!$G$33:$G$38,0),MATCH(Source_Data!C18915,Installed_Capacity!$H$32:$S$32,0)))</f>
        <v>0.25900280530495773</v>
      </c>
      <c r="V18915" s="21"/>
      <c r="W18915" s="2"/>
    </row>
    <row r="18916" spans="1:23" x14ac:dyDescent="0.25">
      <c r="A18916" s="17">
        <v>43524</v>
      </c>
      <c r="B18916" s="19">
        <v>2019</v>
      </c>
      <c r="C18916" s="19">
        <v>2</v>
      </c>
      <c r="D18916" s="19">
        <v>28</v>
      </c>
      <c r="E18916" s="19">
        <v>2</v>
      </c>
      <c r="F18916" s="69">
        <v>20227.487099999998</v>
      </c>
      <c r="G18916" s="52">
        <f t="shared" si="295"/>
        <v>27176.0674</v>
      </c>
      <c r="H18916" s="34">
        <v>0</v>
      </c>
      <c r="I18916" s="35">
        <v>-4.9579350000000001E-3</v>
      </c>
      <c r="J18916" s="35">
        <f>H18916/(INDEX(Installed_Capacity!$H$6:$S$11,MATCH(Source_Data!B18916,Installed_Capacity!$G$6:$G$11,0),MATCH(Source_Data!C18916,Installed_Capacity!$H$5:$S$5,0)))</f>
        <v>0</v>
      </c>
      <c r="K18916" s="36">
        <f>I18916/(INDEX(Installed_Capacity!$H$15:$S$20,MATCH(Source_Data!B18916,Installed_Capacity!$G$15:$G$20,0),MATCH(Source_Data!C18916,Installed_Capacity!$H$14:$S$14,0)))</f>
        <v>-1.215683702317872E-6</v>
      </c>
      <c r="L18916" s="39">
        <v>0</v>
      </c>
      <c r="M18916" s="40">
        <v>0</v>
      </c>
      <c r="N18916" s="40">
        <f>L18916/(INDEX(Installed_Capacity!$V$6:$AG$11,MATCH(Source_Data!B18916,Installed_Capacity!$U$6:$U$11,0),MATCH(Source_Data!C18916,Installed_Capacity!$V$5:$AG$5,0)))</f>
        <v>0</v>
      </c>
      <c r="O18916" s="41">
        <f>M18916/(INDEX(Installed_Capacity!$V$15:$AG$20,MATCH(Source_Data!B18916,Installed_Capacity!$U$15:$U$20,0),MATCH(Source_Data!C18916,Installed_Capacity!$V$14:$AG$14,0)))</f>
        <v>0</v>
      </c>
      <c r="P18916" s="37">
        <v>0</v>
      </c>
      <c r="Q18916" s="38">
        <f>P18916/(INDEX(Installed_Capacity!$AJ$15:$AU$20,MATCH(Source_Data!B18916,Installed_Capacity!$AI$15:$AI$20,0),MATCH(Source_Data!C18916,Installed_Capacity!$AJ$14:$AU$14,0)))</f>
        <v>0</v>
      </c>
      <c r="R18916" s="63">
        <v>450.08604276800003</v>
      </c>
      <c r="S18916" s="42">
        <v>1028.7274758789999</v>
      </c>
      <c r="T18916" s="42">
        <f>R18916/(INDEX(Installed_Capacity!$H$25:$S$30,MATCH(Source_Data!B18916,Installed_Capacity!$G$25:$G$30,0),MATCH(Source_Data!C18916,Installed_Capacity!$H$24:$S$24,0)))</f>
        <v>0.32671751072009292</v>
      </c>
      <c r="U18916" s="43">
        <f>S18916/(INDEX(Installed_Capacity!$H$33:$S$38,MATCH(Source_Data!B18916,Installed_Capacity!$G$33:$G$38,0),MATCH(Source_Data!C18916,Installed_Capacity!$H$32:$S$32,0)))</f>
        <v>0.27206519548897434</v>
      </c>
      <c r="V18916" s="21"/>
      <c r="W18916" s="2"/>
    </row>
    <row r="18917" spans="1:23" x14ac:dyDescent="0.25">
      <c r="A18917" s="17">
        <v>43524</v>
      </c>
      <c r="B18917" s="19">
        <v>2019</v>
      </c>
      <c r="C18917" s="19">
        <v>2</v>
      </c>
      <c r="D18917" s="19">
        <v>28</v>
      </c>
      <c r="E18917" s="19">
        <v>3</v>
      </c>
      <c r="F18917" s="69">
        <v>19815.3236</v>
      </c>
      <c r="G18917" s="52">
        <f t="shared" si="295"/>
        <v>27176.0674</v>
      </c>
      <c r="H18917" s="34">
        <v>0</v>
      </c>
      <c r="I18917" s="35">
        <v>-5.9549299999999998E-3</v>
      </c>
      <c r="J18917" s="35">
        <f>H18917/(INDEX(Installed_Capacity!$H$6:$S$11,MATCH(Source_Data!B18917,Installed_Capacity!$G$6:$G$11,0),MATCH(Source_Data!C18917,Installed_Capacity!$H$5:$S$5,0)))</f>
        <v>0</v>
      </c>
      <c r="K18917" s="36">
        <f>I18917/(INDEX(Installed_Capacity!$H$15:$S$20,MATCH(Source_Data!B18917,Installed_Capacity!$G$15:$G$20,0),MATCH(Source_Data!C18917,Installed_Capacity!$H$14:$S$14,0)))</f>
        <v>-1.4601464822438706E-6</v>
      </c>
      <c r="L18917" s="39">
        <v>0</v>
      </c>
      <c r="M18917" s="40">
        <v>0</v>
      </c>
      <c r="N18917" s="40">
        <f>L18917/(INDEX(Installed_Capacity!$V$6:$AG$11,MATCH(Source_Data!B18917,Installed_Capacity!$U$6:$U$11,0),MATCH(Source_Data!C18917,Installed_Capacity!$V$5:$AG$5,0)))</f>
        <v>0</v>
      </c>
      <c r="O18917" s="41">
        <f>M18917/(INDEX(Installed_Capacity!$V$15:$AG$20,MATCH(Source_Data!B18917,Installed_Capacity!$U$15:$U$20,0),MATCH(Source_Data!C18917,Installed_Capacity!$V$14:$AG$14,0)))</f>
        <v>0</v>
      </c>
      <c r="P18917" s="37">
        <v>0</v>
      </c>
      <c r="Q18917" s="38">
        <f>P18917/(INDEX(Installed_Capacity!$AJ$15:$AU$20,MATCH(Source_Data!B18917,Installed_Capacity!$AI$15:$AI$20,0),MATCH(Source_Data!C18917,Installed_Capacity!$AJ$14:$AU$14,0)))</f>
        <v>0</v>
      </c>
      <c r="R18917" s="63">
        <v>337.43846688399998</v>
      </c>
      <c r="S18917" s="42">
        <v>1024.1513921000001</v>
      </c>
      <c r="T18917" s="42">
        <f>R18917/(INDEX(Installed_Capacity!$H$25:$S$30,MATCH(Source_Data!B18917,Installed_Capacity!$G$25:$G$30,0),MATCH(Source_Data!C18917,Installed_Capacity!$H$24:$S$24,0)))</f>
        <v>0.24494662230255512</v>
      </c>
      <c r="U18917" s="43">
        <f>S18917/(INDEX(Installed_Capacity!$H$33:$S$38,MATCH(Source_Data!B18917,Installed_Capacity!$G$33:$G$38,0),MATCH(Source_Data!C18917,Installed_Capacity!$H$32:$S$32,0)))</f>
        <v>0.27085496911017198</v>
      </c>
      <c r="V18917" s="21"/>
      <c r="W18917" s="2"/>
    </row>
    <row r="18918" spans="1:23" x14ac:dyDescent="0.25">
      <c r="A18918" s="17">
        <v>43524</v>
      </c>
      <c r="B18918" s="19">
        <v>2019</v>
      </c>
      <c r="C18918" s="19">
        <v>2</v>
      </c>
      <c r="D18918" s="19">
        <v>28</v>
      </c>
      <c r="E18918" s="19">
        <v>4</v>
      </c>
      <c r="F18918" s="69">
        <v>19769.346799999999</v>
      </c>
      <c r="G18918" s="52">
        <f t="shared" si="295"/>
        <v>27176.0674</v>
      </c>
      <c r="H18918" s="34">
        <v>0</v>
      </c>
      <c r="I18918" s="35">
        <v>-6.8692090000000003E-3</v>
      </c>
      <c r="J18918" s="35">
        <f>H18918/(INDEX(Installed_Capacity!$H$6:$S$11,MATCH(Source_Data!B18918,Installed_Capacity!$G$6:$G$11,0),MATCH(Source_Data!C18918,Installed_Capacity!$H$5:$S$5,0)))</f>
        <v>0</v>
      </c>
      <c r="K18918" s="36">
        <f>I18918/(INDEX(Installed_Capacity!$H$15:$S$20,MATCH(Source_Data!B18918,Installed_Capacity!$G$15:$G$20,0),MATCH(Source_Data!C18918,Installed_Capacity!$H$14:$S$14,0)))</f>
        <v>-1.6843273316643413E-6</v>
      </c>
      <c r="L18918" s="39">
        <v>0</v>
      </c>
      <c r="M18918" s="40">
        <v>0</v>
      </c>
      <c r="N18918" s="40">
        <f>L18918/(INDEX(Installed_Capacity!$V$6:$AG$11,MATCH(Source_Data!B18918,Installed_Capacity!$U$6:$U$11,0),MATCH(Source_Data!C18918,Installed_Capacity!$V$5:$AG$5,0)))</f>
        <v>0</v>
      </c>
      <c r="O18918" s="41">
        <f>M18918/(INDEX(Installed_Capacity!$V$15:$AG$20,MATCH(Source_Data!B18918,Installed_Capacity!$U$15:$U$20,0),MATCH(Source_Data!C18918,Installed_Capacity!$V$14:$AG$14,0)))</f>
        <v>0</v>
      </c>
      <c r="P18918" s="37">
        <v>0</v>
      </c>
      <c r="Q18918" s="38">
        <f>P18918/(INDEX(Installed_Capacity!$AJ$15:$AU$20,MATCH(Source_Data!B18918,Installed_Capacity!$AI$15:$AI$20,0),MATCH(Source_Data!C18918,Installed_Capacity!$AJ$14:$AU$14,0)))</f>
        <v>0</v>
      </c>
      <c r="R18918" s="63">
        <v>218.85045531399999</v>
      </c>
      <c r="S18918" s="42">
        <v>831.67136696199998</v>
      </c>
      <c r="T18918" s="42">
        <f>R18918/(INDEX(Installed_Capacity!$H$25:$S$30,MATCH(Source_Data!B18918,Installed_Capacity!$G$25:$G$30,0),MATCH(Source_Data!C18918,Installed_Capacity!$H$24:$S$24,0)))</f>
        <v>0.15886357093060394</v>
      </c>
      <c r="U18918" s="43">
        <f>S18918/(INDEX(Installed_Capacity!$H$33:$S$38,MATCH(Source_Data!B18918,Installed_Capacity!$G$33:$G$38,0),MATCH(Source_Data!C18918,Installed_Capacity!$H$32:$S$32,0)))</f>
        <v>0.21995021844027526</v>
      </c>
      <c r="V18918" s="21"/>
      <c r="W18918" s="2"/>
    </row>
    <row r="18919" spans="1:23" x14ac:dyDescent="0.25">
      <c r="A18919" s="17">
        <v>43524</v>
      </c>
      <c r="B18919" s="19">
        <v>2019</v>
      </c>
      <c r="C18919" s="19">
        <v>2</v>
      </c>
      <c r="D18919" s="19">
        <v>28</v>
      </c>
      <c r="E18919" s="19">
        <v>5</v>
      </c>
      <c r="F18919" s="69">
        <v>20197.6728</v>
      </c>
      <c r="G18919" s="52">
        <f t="shared" si="295"/>
        <v>27176.0674</v>
      </c>
      <c r="H18919" s="34">
        <v>0</v>
      </c>
      <c r="I18919" s="35">
        <v>-6.3213770000000004E-3</v>
      </c>
      <c r="J18919" s="35">
        <f>H18919/(INDEX(Installed_Capacity!$H$6:$S$11,MATCH(Source_Data!B18919,Installed_Capacity!$G$6:$G$11,0),MATCH(Source_Data!C18919,Installed_Capacity!$H$5:$S$5,0)))</f>
        <v>0</v>
      </c>
      <c r="K18919" s="36">
        <f>I18919/(INDEX(Installed_Capacity!$H$15:$S$20,MATCH(Source_Data!B18919,Installed_Capacity!$G$15:$G$20,0),MATCH(Source_Data!C18919,Installed_Capacity!$H$14:$S$14,0)))</f>
        <v>-1.5499991418013835E-6</v>
      </c>
      <c r="L18919" s="39">
        <v>0</v>
      </c>
      <c r="M18919" s="40">
        <v>0</v>
      </c>
      <c r="N18919" s="40">
        <f>L18919/(INDEX(Installed_Capacity!$V$6:$AG$11,MATCH(Source_Data!B18919,Installed_Capacity!$U$6:$U$11,0),MATCH(Source_Data!C18919,Installed_Capacity!$V$5:$AG$5,0)))</f>
        <v>0</v>
      </c>
      <c r="O18919" s="41">
        <f>M18919/(INDEX(Installed_Capacity!$V$15:$AG$20,MATCH(Source_Data!B18919,Installed_Capacity!$U$15:$U$20,0),MATCH(Source_Data!C18919,Installed_Capacity!$V$14:$AG$14,0)))</f>
        <v>0</v>
      </c>
      <c r="P18919" s="37">
        <v>0</v>
      </c>
      <c r="Q18919" s="38">
        <f>P18919/(INDEX(Installed_Capacity!$AJ$15:$AU$20,MATCH(Source_Data!B18919,Installed_Capacity!$AI$15:$AI$20,0),MATCH(Source_Data!C18919,Installed_Capacity!$AJ$14:$AU$14,0)))</f>
        <v>0</v>
      </c>
      <c r="R18919" s="63">
        <v>183.18030495599999</v>
      </c>
      <c r="S18919" s="42">
        <v>861.66952255700005</v>
      </c>
      <c r="T18919" s="42">
        <f>R18919/(INDEX(Installed_Capacity!$H$25:$S$30,MATCH(Source_Data!B18919,Installed_Capacity!$G$25:$G$30,0),MATCH(Source_Data!C18919,Installed_Capacity!$H$24:$S$24,0)))</f>
        <v>0.13297060464285712</v>
      </c>
      <c r="U18919" s="43">
        <f>S18919/(INDEX(Installed_Capacity!$H$33:$S$38,MATCH(Source_Data!B18919,Installed_Capacity!$G$33:$G$38,0),MATCH(Source_Data!C18919,Installed_Capacity!$H$32:$S$32,0)))</f>
        <v>0.22788376183016945</v>
      </c>
      <c r="V18919" s="21"/>
      <c r="W18919" s="2"/>
    </row>
    <row r="18920" spans="1:23" x14ac:dyDescent="0.25">
      <c r="A18920" s="17">
        <v>43524</v>
      </c>
      <c r="B18920" s="19">
        <v>2019</v>
      </c>
      <c r="C18920" s="19">
        <v>2</v>
      </c>
      <c r="D18920" s="19">
        <v>28</v>
      </c>
      <c r="E18920" s="19">
        <v>6</v>
      </c>
      <c r="F18920" s="69">
        <v>21329.0059</v>
      </c>
      <c r="G18920" s="52">
        <f t="shared" si="295"/>
        <v>27176.0674</v>
      </c>
      <c r="H18920" s="34">
        <v>0</v>
      </c>
      <c r="I18920" s="35">
        <v>-3.5221900000000001E-3</v>
      </c>
      <c r="J18920" s="35">
        <f>H18920/(INDEX(Installed_Capacity!$H$6:$S$11,MATCH(Source_Data!B18920,Installed_Capacity!$G$6:$G$11,0),MATCH(Source_Data!C18920,Installed_Capacity!$H$5:$S$5,0)))</f>
        <v>0</v>
      </c>
      <c r="K18920" s="36">
        <f>I18920/(INDEX(Installed_Capacity!$H$15:$S$20,MATCH(Source_Data!B18920,Installed_Capacity!$G$15:$G$20,0),MATCH(Source_Data!C18920,Installed_Capacity!$H$14:$S$14,0)))</f>
        <v>-8.6363959581297156E-7</v>
      </c>
      <c r="L18920" s="39">
        <v>0</v>
      </c>
      <c r="M18920" s="40">
        <v>0</v>
      </c>
      <c r="N18920" s="40">
        <f>L18920/(INDEX(Installed_Capacity!$V$6:$AG$11,MATCH(Source_Data!B18920,Installed_Capacity!$U$6:$U$11,0),MATCH(Source_Data!C18920,Installed_Capacity!$V$5:$AG$5,0)))</f>
        <v>0</v>
      </c>
      <c r="O18920" s="41">
        <f>M18920/(INDEX(Installed_Capacity!$V$15:$AG$20,MATCH(Source_Data!B18920,Installed_Capacity!$U$15:$U$20,0),MATCH(Source_Data!C18920,Installed_Capacity!$V$14:$AG$14,0)))</f>
        <v>0</v>
      </c>
      <c r="P18920" s="37">
        <v>0</v>
      </c>
      <c r="Q18920" s="38">
        <f>P18920/(INDEX(Installed_Capacity!$AJ$15:$AU$20,MATCH(Source_Data!B18920,Installed_Capacity!$AI$15:$AI$20,0),MATCH(Source_Data!C18920,Installed_Capacity!$AJ$14:$AU$14,0)))</f>
        <v>0</v>
      </c>
      <c r="R18920" s="63">
        <v>149.486231054</v>
      </c>
      <c r="S18920" s="42">
        <v>1080.1325933600001</v>
      </c>
      <c r="T18920" s="42">
        <f>R18920/(INDEX(Installed_Capacity!$H$25:$S$30,MATCH(Source_Data!B18920,Installed_Capacity!$G$25:$G$30,0),MATCH(Source_Data!C18920,Installed_Capacity!$H$24:$S$24,0)))</f>
        <v>0.10851207248403019</v>
      </c>
      <c r="U18920" s="43">
        <f>S18920/(INDEX(Installed_Capacity!$H$33:$S$38,MATCH(Source_Data!B18920,Installed_Capacity!$G$33:$G$38,0),MATCH(Source_Data!C18920,Installed_Capacity!$H$32:$S$32,0)))</f>
        <v>0.28566018897804391</v>
      </c>
      <c r="V18920" s="21"/>
      <c r="W18920" s="2"/>
    </row>
    <row r="18921" spans="1:23" x14ac:dyDescent="0.25">
      <c r="A18921" s="17">
        <v>43524</v>
      </c>
      <c r="B18921" s="19">
        <v>2019</v>
      </c>
      <c r="C18921" s="19">
        <v>2</v>
      </c>
      <c r="D18921" s="19">
        <v>28</v>
      </c>
      <c r="E18921" s="19">
        <v>7</v>
      </c>
      <c r="F18921" s="69">
        <v>23424.888200000001</v>
      </c>
      <c r="G18921" s="52">
        <f t="shared" si="295"/>
        <v>27176.0674</v>
      </c>
      <c r="H18921" s="34">
        <v>6.0069292230000002</v>
      </c>
      <c r="I18921" s="35">
        <v>194.441855871</v>
      </c>
      <c r="J18921" s="35">
        <f>H18921/(INDEX(Installed_Capacity!$H$6:$S$11,MATCH(Source_Data!B18921,Installed_Capacity!$G$6:$G$11,0),MATCH(Source_Data!C18921,Installed_Capacity!$H$5:$S$5,0)))</f>
        <v>3.6616900071930166E-3</v>
      </c>
      <c r="K18921" s="36">
        <f>I18921/(INDEX(Installed_Capacity!$H$15:$S$20,MATCH(Source_Data!B18921,Installed_Capacity!$G$15:$G$20,0),MATCH(Source_Data!C18921,Installed_Capacity!$H$14:$S$14,0)))</f>
        <v>4.7677066204138481E-2</v>
      </c>
      <c r="L18921" s="39">
        <v>7.8193463510000001</v>
      </c>
      <c r="M18921" s="40">
        <v>117.122347582</v>
      </c>
      <c r="N18921" s="40">
        <f>L18921/(INDEX(Installed_Capacity!$V$6:$AG$11,MATCH(Source_Data!B18921,Installed_Capacity!$U$6:$U$11,0),MATCH(Source_Data!C18921,Installed_Capacity!$V$5:$AG$5,0)))</f>
        <v>4.8845881179645431E-3</v>
      </c>
      <c r="O18921" s="41">
        <f>M18921/(INDEX(Installed_Capacity!$V$15:$AG$20,MATCH(Source_Data!B18921,Installed_Capacity!$U$15:$U$20,0),MATCH(Source_Data!C18921,Installed_Capacity!$V$14:$AG$14,0)))</f>
        <v>3.9299767998443071E-2</v>
      </c>
      <c r="P18921" s="37">
        <v>0</v>
      </c>
      <c r="Q18921" s="38">
        <f>P18921/(INDEX(Installed_Capacity!$AJ$15:$AU$20,MATCH(Source_Data!B18921,Installed_Capacity!$AI$15:$AI$20,0),MATCH(Source_Data!C18921,Installed_Capacity!$AJ$14:$AU$14,0)))</f>
        <v>0</v>
      </c>
      <c r="R18921" s="63">
        <v>116.063905326</v>
      </c>
      <c r="S18921" s="42">
        <v>1286.832838456</v>
      </c>
      <c r="T18921" s="42">
        <f>R18921/(INDEX(Installed_Capacity!$H$25:$S$30,MATCH(Source_Data!B18921,Installed_Capacity!$G$25:$G$30,0),MATCH(Source_Data!C18921,Installed_Capacity!$H$24:$S$24,0)))</f>
        <v>8.4250802356271762E-2</v>
      </c>
      <c r="U18921" s="43">
        <f>S18921/(INDEX(Installed_Capacity!$H$33:$S$38,MATCH(Source_Data!B18921,Installed_Capacity!$G$33:$G$38,0),MATCH(Source_Data!C18921,Installed_Capacity!$H$32:$S$32,0)))</f>
        <v>0.34032572859689303</v>
      </c>
      <c r="V18921" s="21"/>
      <c r="W18921" s="2"/>
    </row>
    <row r="18922" spans="1:23" x14ac:dyDescent="0.25">
      <c r="A18922" s="17">
        <v>43524</v>
      </c>
      <c r="B18922" s="19">
        <v>2019</v>
      </c>
      <c r="C18922" s="19">
        <v>2</v>
      </c>
      <c r="D18922" s="19">
        <v>28</v>
      </c>
      <c r="E18922" s="19">
        <v>8</v>
      </c>
      <c r="F18922" s="69">
        <v>23953.584900000002</v>
      </c>
      <c r="G18922" s="52">
        <f t="shared" si="295"/>
        <v>27176.0674</v>
      </c>
      <c r="H18922" s="34">
        <v>226.411868666</v>
      </c>
      <c r="I18922" s="35">
        <v>1558.838358704</v>
      </c>
      <c r="J18922" s="35">
        <f>H18922/(INDEX(Installed_Capacity!$H$6:$S$11,MATCH(Source_Data!B18922,Installed_Capacity!$G$6:$G$11,0),MATCH(Source_Data!C18922,Installed_Capacity!$H$5:$S$5,0)))</f>
        <v>0.13801562266287914</v>
      </c>
      <c r="K18922" s="36">
        <f>I18922/(INDEX(Installed_Capacity!$H$15:$S$20,MATCH(Source_Data!B18922,Installed_Capacity!$G$15:$G$20,0),MATCH(Source_Data!C18922,Installed_Capacity!$H$14:$S$14,0)))</f>
        <v>0.38222654940502315</v>
      </c>
      <c r="L18922" s="39">
        <v>210.06615263500001</v>
      </c>
      <c r="M18922" s="40">
        <v>1186.378327854</v>
      </c>
      <c r="N18922" s="40">
        <f>L18922/(INDEX(Installed_Capacity!$V$6:$AG$11,MATCH(Source_Data!B18922,Installed_Capacity!$U$6:$U$11,0),MATCH(Source_Data!C18922,Installed_Capacity!$V$5:$AG$5,0)))</f>
        <v>0.13122409304918731</v>
      </c>
      <c r="O18922" s="41">
        <f>M18922/(INDEX(Installed_Capacity!$V$15:$AG$20,MATCH(Source_Data!B18922,Installed_Capacity!$U$15:$U$20,0),MATCH(Source_Data!C18922,Installed_Capacity!$V$14:$AG$14,0)))</f>
        <v>0.39808280832486082</v>
      </c>
      <c r="P18922" s="37">
        <v>15.285108612</v>
      </c>
      <c r="Q18922" s="38">
        <f>P18922/(INDEX(Installed_Capacity!$AJ$15:$AU$20,MATCH(Source_Data!B18922,Installed_Capacity!$AI$15:$AI$20,0),MATCH(Source_Data!C18922,Installed_Capacity!$AJ$14:$AU$14,0)))</f>
        <v>1.6668602630316248E-2</v>
      </c>
      <c r="R18922" s="63">
        <v>109.81843612900001</v>
      </c>
      <c r="S18922" s="42">
        <v>1403.695221123</v>
      </c>
      <c r="T18922" s="42">
        <f>R18922/(INDEX(Installed_Capacity!$H$25:$S$30,MATCH(Source_Data!B18922,Installed_Capacity!$G$25:$G$30,0),MATCH(Source_Data!C18922,Installed_Capacity!$H$24:$S$24,0)))</f>
        <v>7.9717215540795583E-2</v>
      </c>
      <c r="U18922" s="43">
        <f>S18922/(INDEX(Installed_Capacity!$H$33:$S$38,MATCH(Source_Data!B18922,Installed_Capacity!$G$33:$G$38,0),MATCH(Source_Data!C18922,Installed_Capacity!$H$32:$S$32,0)))</f>
        <v>0.37123205484081689</v>
      </c>
      <c r="V18922" s="21"/>
      <c r="W18922" s="2"/>
    </row>
    <row r="18923" spans="1:23" x14ac:dyDescent="0.25">
      <c r="A18923" s="17">
        <v>43524</v>
      </c>
      <c r="B18923" s="19">
        <v>2019</v>
      </c>
      <c r="C18923" s="19">
        <v>2</v>
      </c>
      <c r="D18923" s="19">
        <v>28</v>
      </c>
      <c r="E18923" s="19">
        <v>9</v>
      </c>
      <c r="F18923" s="69">
        <v>23783.3806</v>
      </c>
      <c r="G18923" s="52">
        <f t="shared" si="295"/>
        <v>27176.0674</v>
      </c>
      <c r="H18923" s="34">
        <v>617.33653137500005</v>
      </c>
      <c r="I18923" s="35">
        <v>2760.3625255930001</v>
      </c>
      <c r="J18923" s="35">
        <f>H18923/(INDEX(Installed_Capacity!$H$6:$S$11,MATCH(Source_Data!B18923,Installed_Capacity!$G$6:$G$11,0),MATCH(Source_Data!C18923,Installed_Capacity!$H$5:$S$5,0)))</f>
        <v>0.3763145734022969</v>
      </c>
      <c r="K18923" s="36">
        <f>I18923/(INDEX(Installed_Capacity!$H$15:$S$20,MATCH(Source_Data!B18923,Installed_Capacity!$G$15:$G$20,0),MATCH(Source_Data!C18923,Installed_Capacity!$H$14:$S$14,0)))</f>
        <v>0.67683980020964574</v>
      </c>
      <c r="L18923" s="39">
        <v>544.63098797199996</v>
      </c>
      <c r="M18923" s="40">
        <v>2183.8285394670002</v>
      </c>
      <c r="N18923" s="40">
        <f>L18923/(INDEX(Installed_Capacity!$V$6:$AG$11,MATCH(Source_Data!B18923,Installed_Capacity!$U$6:$U$11,0),MATCH(Source_Data!C18923,Installed_Capacity!$V$5:$AG$5,0)))</f>
        <v>0.3402200047300758</v>
      </c>
      <c r="O18923" s="41">
        <f>M18923/(INDEX(Installed_Capacity!$V$15:$AG$20,MATCH(Source_Data!B18923,Installed_Capacity!$U$15:$U$20,0),MATCH(Source_Data!C18923,Installed_Capacity!$V$14:$AG$14,0)))</f>
        <v>0.7327718127349232</v>
      </c>
      <c r="P18923" s="37">
        <v>256.293542817</v>
      </c>
      <c r="Q18923" s="38">
        <f>P18923/(INDEX(Installed_Capacity!$AJ$15:$AU$20,MATCH(Source_Data!B18923,Installed_Capacity!$AI$15:$AI$20,0),MATCH(Source_Data!C18923,Installed_Capacity!$AJ$14:$AU$14,0)))</f>
        <v>0.27949132259214832</v>
      </c>
      <c r="R18923" s="63">
        <v>65.214304619000004</v>
      </c>
      <c r="S18923" s="42">
        <v>1306.936347862</v>
      </c>
      <c r="T18923" s="42">
        <f>R18923/(INDEX(Installed_Capacity!$H$25:$S$30,MATCH(Source_Data!B18923,Installed_Capacity!$G$25:$G$30,0),MATCH(Source_Data!C18923,Installed_Capacity!$H$24:$S$24,0)))</f>
        <v>4.7339071297183503E-2</v>
      </c>
      <c r="U18923" s="43">
        <f>S18923/(INDEX(Installed_Capacity!$H$33:$S$38,MATCH(Source_Data!B18923,Installed_Capacity!$G$33:$G$38,0),MATCH(Source_Data!C18923,Installed_Capacity!$H$32:$S$32,0)))</f>
        <v>0.34564245760900042</v>
      </c>
      <c r="V18923" s="21"/>
      <c r="W18923" s="2"/>
    </row>
    <row r="18924" spans="1:23" x14ac:dyDescent="0.25">
      <c r="A18924" s="17">
        <v>43524</v>
      </c>
      <c r="B18924" s="19">
        <v>2019</v>
      </c>
      <c r="C18924" s="19">
        <v>2</v>
      </c>
      <c r="D18924" s="19">
        <v>28</v>
      </c>
      <c r="E18924" s="19">
        <v>10</v>
      </c>
      <c r="F18924" s="69">
        <v>23438.692800000001</v>
      </c>
      <c r="G18924" s="52">
        <f t="shared" si="295"/>
        <v>27176.0674</v>
      </c>
      <c r="H18924" s="34">
        <v>900.15933241200003</v>
      </c>
      <c r="I18924" s="35">
        <v>2778.1511958629999</v>
      </c>
      <c r="J18924" s="35">
        <f>H18924/(INDEX(Installed_Capacity!$H$6:$S$11,MATCH(Source_Data!B18924,Installed_Capacity!$G$6:$G$11,0),MATCH(Source_Data!C18924,Installed_Capacity!$H$5:$S$5,0)))</f>
        <v>0.54871704160489609</v>
      </c>
      <c r="K18924" s="36">
        <f>I18924/(INDEX(Installed_Capacity!$H$15:$S$20,MATCH(Source_Data!B18924,Installed_Capacity!$G$15:$G$20,0),MATCH(Source_Data!C18924,Installed_Capacity!$H$14:$S$14,0)))</f>
        <v>0.68120157512866852</v>
      </c>
      <c r="L18924" s="39">
        <v>703.09652963600001</v>
      </c>
      <c r="M18924" s="40">
        <v>2314.0396950089998</v>
      </c>
      <c r="N18924" s="40">
        <f>L18924/(INDEX(Installed_Capacity!$V$6:$AG$11,MATCH(Source_Data!B18924,Installed_Capacity!$U$6:$U$11,0),MATCH(Source_Data!C18924,Installed_Capacity!$V$5:$AG$5,0)))</f>
        <v>0.43921023577666446</v>
      </c>
      <c r="O18924" s="41">
        <f>M18924/(INDEX(Installed_Capacity!$V$15:$AG$20,MATCH(Source_Data!B18924,Installed_Capacity!$U$15:$U$20,0),MATCH(Source_Data!C18924,Installed_Capacity!$V$14:$AG$14,0)))</f>
        <v>0.77646345919912219</v>
      </c>
      <c r="P18924" s="37">
        <v>519.75660059300003</v>
      </c>
      <c r="Q18924" s="38">
        <f>P18924/(INDEX(Installed_Capacity!$AJ$15:$AU$20,MATCH(Source_Data!B18924,Installed_Capacity!$AI$15:$AI$20,0),MATCH(Source_Data!C18924,Installed_Capacity!$AJ$14:$AU$14,0)))</f>
        <v>0.56680109115921484</v>
      </c>
      <c r="R18924" s="63">
        <v>35.232826221000003</v>
      </c>
      <c r="S18924" s="42">
        <v>1461.353823355</v>
      </c>
      <c r="T18924" s="42">
        <f>R18924/(INDEX(Installed_Capacity!$H$25:$S$30,MATCH(Source_Data!B18924,Installed_Capacity!$G$25:$G$30,0),MATCH(Source_Data!C18924,Installed_Capacity!$H$24:$S$24,0)))</f>
        <v>2.5575512645905924E-2</v>
      </c>
      <c r="U18924" s="43">
        <f>S18924/(INDEX(Installed_Capacity!$H$33:$S$38,MATCH(Source_Data!B18924,Installed_Capacity!$G$33:$G$38,0),MATCH(Source_Data!C18924,Installed_Capacity!$H$32:$S$32,0)))</f>
        <v>0.38648089309554162</v>
      </c>
      <c r="V18924" s="21"/>
      <c r="W18924" s="2"/>
    </row>
    <row r="18925" spans="1:23" x14ac:dyDescent="0.25">
      <c r="A18925" s="17">
        <v>43524</v>
      </c>
      <c r="B18925" s="19">
        <v>2019</v>
      </c>
      <c r="C18925" s="19">
        <v>2</v>
      </c>
      <c r="D18925" s="19">
        <v>28</v>
      </c>
      <c r="E18925" s="19">
        <v>11</v>
      </c>
      <c r="F18925" s="69">
        <v>22797.5376</v>
      </c>
      <c r="G18925" s="52">
        <f t="shared" si="295"/>
        <v>27176.0674</v>
      </c>
      <c r="H18925" s="34">
        <v>956.99714402200004</v>
      </c>
      <c r="I18925" s="35">
        <v>2794.2025789109998</v>
      </c>
      <c r="J18925" s="35">
        <f>H18925/(INDEX(Installed_Capacity!$H$6:$S$11,MATCH(Source_Data!B18925,Installed_Capacity!$G$6:$G$11,0),MATCH(Source_Data!C18925,Installed_Capacity!$H$5:$S$5,0)))</f>
        <v>0.58336410320272114</v>
      </c>
      <c r="K18925" s="36">
        <f>I18925/(INDEX(Installed_Capacity!$H$15:$S$20,MATCH(Source_Data!B18925,Installed_Capacity!$G$15:$G$20,0),MATCH(Source_Data!C18925,Installed_Capacity!$H$14:$S$14,0)))</f>
        <v>0.6851373679075401</v>
      </c>
      <c r="L18925" s="39">
        <v>810.34604873800004</v>
      </c>
      <c r="M18925" s="40">
        <v>2234.8963726239999</v>
      </c>
      <c r="N18925" s="40">
        <f>L18925/(INDEX(Installed_Capacity!$V$6:$AG$11,MATCH(Source_Data!B18925,Installed_Capacity!$U$6:$U$11,0),MATCH(Source_Data!C18925,Installed_Capacity!$V$5:$AG$5,0)))</f>
        <v>0.50620684945090644</v>
      </c>
      <c r="O18925" s="41">
        <f>M18925/(INDEX(Installed_Capacity!$V$15:$AG$20,MATCH(Source_Data!B18925,Installed_Capacity!$U$15:$U$20,0),MATCH(Source_Data!C18925,Installed_Capacity!$V$14:$AG$14,0)))</f>
        <v>0.74990734695778516</v>
      </c>
      <c r="P18925" s="37">
        <v>575.24515820500005</v>
      </c>
      <c r="Q18925" s="38">
        <f>P18925/(INDEX(Installed_Capacity!$AJ$15:$AU$20,MATCH(Source_Data!B18925,Installed_Capacity!$AI$15:$AI$20,0),MATCH(Source_Data!C18925,Installed_Capacity!$AJ$14:$AU$14,0)))</f>
        <v>0.62731205911123233</v>
      </c>
      <c r="R18925" s="63">
        <v>27.976643422999999</v>
      </c>
      <c r="S18925" s="42">
        <v>1687.548732646</v>
      </c>
      <c r="T18925" s="42">
        <f>R18925/(INDEX(Installed_Capacity!$H$25:$S$30,MATCH(Source_Data!B18925,Installed_Capacity!$G$25:$G$30,0),MATCH(Source_Data!C18925,Installed_Capacity!$H$24:$S$24,0)))</f>
        <v>2.0308248710075489E-2</v>
      </c>
      <c r="U18925" s="43">
        <f>S18925/(INDEX(Installed_Capacity!$H$33:$S$38,MATCH(Source_Data!B18925,Installed_Capacity!$G$33:$G$38,0),MATCH(Source_Data!C18925,Installed_Capacity!$H$32:$S$32,0)))</f>
        <v>0.44630214183032813</v>
      </c>
      <c r="V18925" s="21"/>
      <c r="W18925" s="2"/>
    </row>
    <row r="18926" spans="1:23" x14ac:dyDescent="0.25">
      <c r="A18926" s="17">
        <v>43524</v>
      </c>
      <c r="B18926" s="19">
        <v>2019</v>
      </c>
      <c r="C18926" s="19">
        <v>2</v>
      </c>
      <c r="D18926" s="19">
        <v>28</v>
      </c>
      <c r="E18926" s="19">
        <v>12</v>
      </c>
      <c r="F18926" s="69">
        <v>22085.5975</v>
      </c>
      <c r="G18926" s="52">
        <f t="shared" si="295"/>
        <v>27176.0674</v>
      </c>
      <c r="H18926" s="34">
        <v>966.40327781400003</v>
      </c>
      <c r="I18926" s="35">
        <v>2432.4060213470002</v>
      </c>
      <c r="J18926" s="35">
        <f>H18926/(INDEX(Installed_Capacity!$H$6:$S$11,MATCH(Source_Data!B18926,Installed_Capacity!$G$6:$G$11,0),MATCH(Source_Data!C18926,Installed_Capacity!$H$5:$S$5,0)))</f>
        <v>0.58909787246049938</v>
      </c>
      <c r="K18926" s="36">
        <f>I18926/(INDEX(Installed_Capacity!$H$15:$S$20,MATCH(Source_Data!B18926,Installed_Capacity!$G$15:$G$20,0),MATCH(Source_Data!C18926,Installed_Capacity!$H$14:$S$14,0)))</f>
        <v>0.59642499499719248</v>
      </c>
      <c r="L18926" s="39">
        <v>915.83418831400002</v>
      </c>
      <c r="M18926" s="40">
        <v>2092.246806745</v>
      </c>
      <c r="N18926" s="40">
        <f>L18926/(INDEX(Installed_Capacity!$V$6:$AG$11,MATCH(Source_Data!B18926,Installed_Capacity!$U$6:$U$11,0),MATCH(Source_Data!C18926,Installed_Capacity!$V$5:$AG$5,0)))</f>
        <v>0.57210316482427759</v>
      </c>
      <c r="O18926" s="41">
        <f>M18926/(INDEX(Installed_Capacity!$V$15:$AG$20,MATCH(Source_Data!B18926,Installed_Capacity!$U$15:$U$20,0),MATCH(Source_Data!C18926,Installed_Capacity!$V$14:$AG$14,0)))</f>
        <v>0.70204205941991049</v>
      </c>
      <c r="P18926" s="37">
        <v>540.79287647000001</v>
      </c>
      <c r="Q18926" s="38">
        <f>P18926/(INDEX(Installed_Capacity!$AJ$15:$AU$20,MATCH(Source_Data!B18926,Installed_Capacity!$AI$15:$AI$20,0),MATCH(Source_Data!C18926,Installed_Capacity!$AJ$14:$AU$14,0)))</f>
        <v>0.5897414138167939</v>
      </c>
      <c r="R18926" s="63">
        <v>63.790725221000002</v>
      </c>
      <c r="S18926" s="42">
        <v>1646.965444466</v>
      </c>
      <c r="T18926" s="42">
        <f>R18926/(INDEX(Installed_Capacity!$H$25:$S$30,MATCH(Source_Data!B18926,Installed_Capacity!$G$25:$G$30,0),MATCH(Source_Data!C18926,Installed_Capacity!$H$24:$S$24,0)))</f>
        <v>4.6305694846835076E-2</v>
      </c>
      <c r="U18926" s="43">
        <f>S18926/(INDEX(Installed_Capacity!$H$33:$S$38,MATCH(Source_Data!B18926,Installed_Capacity!$G$33:$G$38,0),MATCH(Source_Data!C18926,Installed_Capacity!$H$32:$S$32,0)))</f>
        <v>0.43556917270957746</v>
      </c>
      <c r="V18926" s="21"/>
      <c r="W18926" s="2"/>
    </row>
    <row r="18927" spans="1:23" x14ac:dyDescent="0.25">
      <c r="A18927" s="17">
        <v>43524</v>
      </c>
      <c r="B18927" s="19">
        <v>2019</v>
      </c>
      <c r="C18927" s="19">
        <v>2</v>
      </c>
      <c r="D18927" s="19">
        <v>28</v>
      </c>
      <c r="E18927" s="19">
        <v>13</v>
      </c>
      <c r="F18927" s="69">
        <v>21611.023499999999</v>
      </c>
      <c r="G18927" s="52">
        <f t="shared" si="295"/>
        <v>27176.0674</v>
      </c>
      <c r="H18927" s="34">
        <v>947.89582491500005</v>
      </c>
      <c r="I18927" s="35">
        <v>2446.308598949</v>
      </c>
      <c r="J18927" s="35">
        <f>H18927/(INDEX(Installed_Capacity!$H$6:$S$11,MATCH(Source_Data!B18927,Installed_Capacity!$G$6:$G$11,0),MATCH(Source_Data!C18927,Installed_Capacity!$H$5:$S$5,0)))</f>
        <v>0.57781614217485133</v>
      </c>
      <c r="K18927" s="36">
        <f>I18927/(INDEX(Installed_Capacity!$H$15:$S$20,MATCH(Source_Data!B18927,Installed_Capacity!$G$15:$G$20,0),MATCH(Source_Data!C18927,Installed_Capacity!$H$14:$S$14,0)))</f>
        <v>0.59983390153004557</v>
      </c>
      <c r="L18927" s="39">
        <v>928.09347319400001</v>
      </c>
      <c r="M18927" s="40">
        <v>2128.5472806799999</v>
      </c>
      <c r="N18927" s="40">
        <f>L18927/(INDEX(Installed_Capacity!$V$6:$AG$11,MATCH(Source_Data!B18927,Installed_Capacity!$U$6:$U$11,0),MATCH(Source_Data!C18927,Installed_Capacity!$V$5:$AG$5,0)))</f>
        <v>0.57976129308354474</v>
      </c>
      <c r="O18927" s="41">
        <f>M18927/(INDEX(Installed_Capacity!$V$15:$AG$20,MATCH(Source_Data!B18927,Installed_Capacity!$U$15:$U$20,0),MATCH(Source_Data!C18927,Installed_Capacity!$V$14:$AG$14,0)))</f>
        <v>0.71422248641212249</v>
      </c>
      <c r="P18927" s="37">
        <v>527.85755005299995</v>
      </c>
      <c r="Q18927" s="38">
        <f>P18927/(INDEX(Installed_Capacity!$AJ$15:$AU$20,MATCH(Source_Data!B18927,Installed_Capacity!$AI$15:$AI$20,0),MATCH(Source_Data!C18927,Installed_Capacity!$AJ$14:$AU$14,0)))</f>
        <v>0.57563527813849502</v>
      </c>
      <c r="R18927" s="63">
        <v>49.638189246000003</v>
      </c>
      <c r="S18927" s="42">
        <v>1780.03276394</v>
      </c>
      <c r="T18927" s="42">
        <f>R18927/(INDEX(Installed_Capacity!$H$25:$S$30,MATCH(Source_Data!B18927,Installed_Capacity!$G$25:$G$30,0),MATCH(Source_Data!C18927,Installed_Capacity!$H$24:$S$24,0)))</f>
        <v>3.6032367338850173E-2</v>
      </c>
      <c r="U18927" s="43">
        <f>S18927/(INDEX(Installed_Capacity!$H$33:$S$38,MATCH(Source_Data!B18927,Installed_Capacity!$G$33:$G$38,0),MATCH(Source_Data!C18927,Installed_Capacity!$H$32:$S$32,0)))</f>
        <v>0.47076118141426754</v>
      </c>
      <c r="V18927" s="21"/>
      <c r="W18927" s="2"/>
    </row>
    <row r="18928" spans="1:23" x14ac:dyDescent="0.25">
      <c r="A18928" s="17">
        <v>43524</v>
      </c>
      <c r="B18928" s="19">
        <v>2019</v>
      </c>
      <c r="C18928" s="19">
        <v>2</v>
      </c>
      <c r="D18928" s="19">
        <v>28</v>
      </c>
      <c r="E18928" s="19">
        <v>14</v>
      </c>
      <c r="F18928" s="69">
        <v>21328.191299999999</v>
      </c>
      <c r="G18928" s="52">
        <f t="shared" si="295"/>
        <v>27176.0674</v>
      </c>
      <c r="H18928" s="34">
        <v>919.39679552699999</v>
      </c>
      <c r="I18928" s="35">
        <v>2025.638463044</v>
      </c>
      <c r="J18928" s="35">
        <f>H18928/(INDEX(Installed_Capacity!$H$6:$S$11,MATCH(Source_Data!B18928,Installed_Capacity!$G$6:$G$11,0),MATCH(Source_Data!C18928,Installed_Capacity!$H$5:$S$5,0)))</f>
        <v>0.56044376982773336</v>
      </c>
      <c r="K18928" s="36">
        <f>I18928/(INDEX(Installed_Capacity!$H$15:$S$20,MATCH(Source_Data!B18928,Installed_Capacity!$G$15:$G$20,0),MATCH(Source_Data!C18928,Installed_Capacity!$H$14:$S$14,0)))</f>
        <v>0.49668575048095903</v>
      </c>
      <c r="L18928" s="39">
        <v>922.72781947800001</v>
      </c>
      <c r="M18928" s="40">
        <v>1872.4177935529999</v>
      </c>
      <c r="N18928" s="40">
        <f>L18928/(INDEX(Installed_Capacity!$V$6:$AG$11,MATCH(Source_Data!B18928,Installed_Capacity!$U$6:$U$11,0),MATCH(Source_Data!C18928,Installed_Capacity!$V$5:$AG$5,0)))</f>
        <v>0.57640947731662528</v>
      </c>
      <c r="O18928" s="41">
        <f>M18928/(INDEX(Installed_Capacity!$V$15:$AG$20,MATCH(Source_Data!B18928,Installed_Capacity!$U$15:$U$20,0),MATCH(Source_Data!C18928,Installed_Capacity!$V$14:$AG$14,0)))</f>
        <v>0.6282796272613187</v>
      </c>
      <c r="P18928" s="37">
        <v>596.50267383200003</v>
      </c>
      <c r="Q18928" s="38">
        <f>P18928/(INDEX(Installed_Capacity!$AJ$15:$AU$20,MATCH(Source_Data!B18928,Installed_Capacity!$AI$15:$AI$20,0),MATCH(Source_Data!C18928,Installed_Capacity!$AJ$14:$AU$14,0)))</f>
        <v>0.65049364649073071</v>
      </c>
      <c r="R18928" s="63">
        <v>30.090265641999999</v>
      </c>
      <c r="S18928" s="42">
        <v>2388.0500351559999</v>
      </c>
      <c r="T18928" s="42">
        <f>R18928/(INDEX(Installed_Capacity!$H$25:$S$30,MATCH(Source_Data!B18928,Installed_Capacity!$G$25:$G$30,0),MATCH(Source_Data!C18928,Installed_Capacity!$H$24:$S$24,0)))</f>
        <v>2.1842527324332169E-2</v>
      </c>
      <c r="U18928" s="43">
        <f>S18928/(INDEX(Installed_Capacity!$H$33:$S$38,MATCH(Source_Data!B18928,Installed_Capacity!$G$33:$G$38,0),MATCH(Source_Data!C18928,Installed_Capacity!$H$32:$S$32,0)))</f>
        <v>0.63156211424899111</v>
      </c>
      <c r="V18928" s="21"/>
      <c r="W18928" s="2"/>
    </row>
    <row r="18929" spans="1:23" x14ac:dyDescent="0.25">
      <c r="A18929" s="17">
        <v>43524</v>
      </c>
      <c r="B18929" s="19">
        <v>2019</v>
      </c>
      <c r="C18929" s="19">
        <v>2</v>
      </c>
      <c r="D18929" s="19">
        <v>28</v>
      </c>
      <c r="E18929" s="19">
        <v>15</v>
      </c>
      <c r="F18929" s="69">
        <v>21385.9506</v>
      </c>
      <c r="G18929" s="52">
        <f t="shared" si="295"/>
        <v>27176.0674</v>
      </c>
      <c r="H18929" s="34">
        <v>926.09349328600001</v>
      </c>
      <c r="I18929" s="35">
        <v>1756.9543420350001</v>
      </c>
      <c r="J18929" s="35">
        <f>H18929/(INDEX(Installed_Capacity!$H$6:$S$11,MATCH(Source_Data!B18929,Installed_Capacity!$G$6:$G$11,0),MATCH(Source_Data!C18929,Installed_Capacity!$H$5:$S$5,0)))</f>
        <v>0.56452592734199747</v>
      </c>
      <c r="K18929" s="36">
        <f>I18929/(INDEX(Installed_Capacity!$H$15:$S$20,MATCH(Source_Data!B18929,Installed_Capacity!$G$15:$G$20,0),MATCH(Source_Data!C18929,Installed_Capacity!$H$14:$S$14,0)))</f>
        <v>0.43080451021011157</v>
      </c>
      <c r="L18929" s="39">
        <v>859.41060178299995</v>
      </c>
      <c r="M18929" s="40">
        <v>1751.817627122</v>
      </c>
      <c r="N18929" s="40">
        <f>L18929/(INDEX(Installed_Capacity!$V$6:$AG$11,MATCH(Source_Data!B18929,Installed_Capacity!$U$6:$U$11,0),MATCH(Source_Data!C18929,Installed_Capacity!$V$5:$AG$5,0)))</f>
        <v>0.53685648716470313</v>
      </c>
      <c r="O18929" s="41">
        <f>M18929/(INDEX(Installed_Capacity!$V$15:$AG$20,MATCH(Source_Data!B18929,Installed_Capacity!$U$15:$U$20,0),MATCH(Source_Data!C18929,Installed_Capacity!$V$14:$AG$14,0)))</f>
        <v>0.58781289602547449</v>
      </c>
      <c r="P18929" s="37">
        <v>625.65575586399996</v>
      </c>
      <c r="Q18929" s="38">
        <f>P18929/(INDEX(Installed_Capacity!$AJ$15:$AU$20,MATCH(Source_Data!B18929,Installed_Capacity!$AI$15:$AI$20,0),MATCH(Source_Data!C18929,Installed_Capacity!$AJ$14:$AU$14,0)))</f>
        <v>0.68228544805234459</v>
      </c>
      <c r="R18929" s="63">
        <v>14.106389904</v>
      </c>
      <c r="S18929" s="42">
        <v>2681.3152685250002</v>
      </c>
      <c r="T18929" s="42">
        <f>R18929/(INDEX(Installed_Capacity!$H$25:$S$30,MATCH(Source_Data!B18929,Installed_Capacity!$G$25:$G$30,0),MATCH(Source_Data!C18929,Installed_Capacity!$H$24:$S$24,0)))</f>
        <v>1.023983006968641E-2</v>
      </c>
      <c r="U18929" s="43">
        <f>S18929/(INDEX(Installed_Capacity!$H$33:$S$38,MATCH(Source_Data!B18929,Installed_Capacity!$G$33:$G$38,0),MATCH(Source_Data!C18929,Installed_Capacity!$H$32:$S$32,0)))</f>
        <v>0.70912129772319765</v>
      </c>
      <c r="V18929" s="21"/>
      <c r="W18929" s="2"/>
    </row>
    <row r="18930" spans="1:23" x14ac:dyDescent="0.25">
      <c r="A18930" s="17">
        <v>43524</v>
      </c>
      <c r="B18930" s="19">
        <v>2019</v>
      </c>
      <c r="C18930" s="19">
        <v>2</v>
      </c>
      <c r="D18930" s="19">
        <v>28</v>
      </c>
      <c r="E18930" s="19">
        <v>16</v>
      </c>
      <c r="F18930" s="69">
        <v>21972.109799999998</v>
      </c>
      <c r="G18930" s="52">
        <f t="shared" si="295"/>
        <v>27176.0674</v>
      </c>
      <c r="H18930" s="34">
        <v>826.18982038199999</v>
      </c>
      <c r="I18930" s="35">
        <v>1702.3342211290001</v>
      </c>
      <c r="J18930" s="35">
        <f>H18930/(INDEX(Installed_Capacity!$H$6:$S$11,MATCH(Source_Data!B18930,Installed_Capacity!$G$6:$G$11,0),MATCH(Source_Data!C18930,Installed_Capacity!$H$5:$S$5,0)))</f>
        <v>0.50362687773212722</v>
      </c>
      <c r="K18930" s="36">
        <f>I18930/(INDEX(Installed_Capacity!$H$15:$S$20,MATCH(Source_Data!B18930,Installed_Capacity!$G$15:$G$20,0),MATCH(Source_Data!C18930,Installed_Capacity!$H$14:$S$14,0)))</f>
        <v>0.41741167815320562</v>
      </c>
      <c r="L18930" s="39">
        <v>868.04911134199995</v>
      </c>
      <c r="M18930" s="40">
        <v>1663.7923146959999</v>
      </c>
      <c r="N18930" s="40">
        <f>L18930/(INDEX(Installed_Capacity!$V$6:$AG$11,MATCH(Source_Data!B18930,Installed_Capacity!$U$6:$U$11,0),MATCH(Source_Data!C18930,Installed_Capacity!$V$5:$AG$5,0)))</f>
        <v>0.54225279003385762</v>
      </c>
      <c r="O18930" s="41">
        <f>M18930/(INDEX(Installed_Capacity!$V$15:$AG$20,MATCH(Source_Data!B18930,Installed_Capacity!$U$15:$U$20,0),MATCH(Source_Data!C18930,Installed_Capacity!$V$14:$AG$14,0)))</f>
        <v>0.55827648023676024</v>
      </c>
      <c r="P18930" s="37">
        <v>588.084839848</v>
      </c>
      <c r="Q18930" s="38">
        <f>P18930/(INDEX(Installed_Capacity!$AJ$15:$AU$20,MATCH(Source_Data!B18930,Installed_Capacity!$AI$15:$AI$20,0),MATCH(Source_Data!C18930,Installed_Capacity!$AJ$14:$AU$14,0)))</f>
        <v>0.64131389296401309</v>
      </c>
      <c r="R18930" s="63">
        <v>9.0867696410000001</v>
      </c>
      <c r="S18930" s="42">
        <v>2524.5589389729998</v>
      </c>
      <c r="T18930" s="42">
        <f>R18930/(INDEX(Installed_Capacity!$H$25:$S$30,MATCH(Source_Data!B18930,Installed_Capacity!$G$25:$G$30,0),MATCH(Source_Data!C18930,Installed_Capacity!$H$24:$S$24,0)))</f>
        <v>6.5960871377758416E-3</v>
      </c>
      <c r="U18930" s="43">
        <f>S18930/(INDEX(Installed_Capacity!$H$33:$S$38,MATCH(Source_Data!B18930,Installed_Capacity!$G$33:$G$38,0),MATCH(Source_Data!C18930,Installed_Capacity!$H$32:$S$32,0)))</f>
        <v>0.66766431086935818</v>
      </c>
      <c r="V18930" s="21"/>
      <c r="W18930" s="2"/>
    </row>
    <row r="18931" spans="1:23" x14ac:dyDescent="0.25">
      <c r="A18931" s="17">
        <v>43524</v>
      </c>
      <c r="B18931" s="19">
        <v>2019</v>
      </c>
      <c r="C18931" s="19">
        <v>2</v>
      </c>
      <c r="D18931" s="19">
        <v>28</v>
      </c>
      <c r="E18931" s="19">
        <v>17</v>
      </c>
      <c r="F18931" s="69">
        <v>23230.960800000001</v>
      </c>
      <c r="G18931" s="52">
        <f t="shared" si="295"/>
        <v>27176.0674</v>
      </c>
      <c r="H18931" s="34">
        <v>450.14611862999999</v>
      </c>
      <c r="I18931" s="35">
        <v>1180.5182848520001</v>
      </c>
      <c r="J18931" s="35">
        <f>H18931/(INDEX(Installed_Capacity!$H$6:$S$11,MATCH(Source_Data!B18931,Installed_Capacity!$G$6:$G$11,0),MATCH(Source_Data!C18931,Installed_Capacity!$H$5:$S$5,0)))</f>
        <v>0.27439902871720473</v>
      </c>
      <c r="K18931" s="36">
        <f>I18931/(INDEX(Installed_Capacity!$H$15:$S$20,MATCH(Source_Data!B18931,Installed_Capacity!$G$15:$G$20,0),MATCH(Source_Data!C18931,Installed_Capacity!$H$14:$S$14,0)))</f>
        <v>0.28946261683197211</v>
      </c>
      <c r="L18931" s="39">
        <v>594.14359438300005</v>
      </c>
      <c r="M18931" s="40">
        <v>961.82723074700004</v>
      </c>
      <c r="N18931" s="40">
        <f>L18931/(INDEX(Installed_Capacity!$V$6:$AG$11,MATCH(Source_Data!B18931,Installed_Capacity!$U$6:$U$11,0),MATCH(Source_Data!C18931,Installed_Capacity!$V$5:$AG$5,0)))</f>
        <v>0.37114953235404358</v>
      </c>
      <c r="O18931" s="41">
        <f>M18931/(INDEX(Installed_Capacity!$V$15:$AG$20,MATCH(Source_Data!B18931,Installed_Capacity!$U$15:$U$20,0),MATCH(Source_Data!C18931,Installed_Capacity!$V$14:$AG$14,0)))</f>
        <v>0.3227359065397637</v>
      </c>
      <c r="P18931" s="37">
        <v>409.35764258199998</v>
      </c>
      <c r="Q18931" s="38">
        <f>P18931/(INDEX(Installed_Capacity!$AJ$15:$AU$20,MATCH(Source_Data!B18931,Installed_Capacity!$AI$15:$AI$20,0),MATCH(Source_Data!C18931,Installed_Capacity!$AJ$14:$AU$14,0)))</f>
        <v>0.44640964294656488</v>
      </c>
      <c r="R18931" s="63">
        <v>3.7055778500000001</v>
      </c>
      <c r="S18931" s="42">
        <v>2529.3687310549999</v>
      </c>
      <c r="T18931" s="42">
        <f>R18931/(INDEX(Installed_Capacity!$H$25:$S$30,MATCH(Source_Data!B18931,Installed_Capacity!$G$25:$G$30,0),MATCH(Source_Data!C18931,Installed_Capacity!$H$24:$S$24,0)))</f>
        <v>2.6898793916957024E-3</v>
      </c>
      <c r="U18931" s="43">
        <f>S18931/(INDEX(Installed_Capacity!$H$33:$S$38,MATCH(Source_Data!B18931,Installed_Capacity!$G$33:$G$38,0),MATCH(Source_Data!C18931,Installed_Capacity!$H$32:$S$32,0)))</f>
        <v>0.66893634554689274</v>
      </c>
      <c r="V18931" s="21"/>
      <c r="W18931" s="2"/>
    </row>
    <row r="18932" spans="1:23" x14ac:dyDescent="0.25">
      <c r="A18932" s="17">
        <v>43524</v>
      </c>
      <c r="B18932" s="19">
        <v>2019</v>
      </c>
      <c r="C18932" s="19">
        <v>2</v>
      </c>
      <c r="D18932" s="19">
        <v>28</v>
      </c>
      <c r="E18932" s="19">
        <v>18</v>
      </c>
      <c r="F18932" s="69">
        <v>25164.820199999998</v>
      </c>
      <c r="G18932" s="52">
        <f t="shared" si="295"/>
        <v>27176.0674</v>
      </c>
      <c r="H18932" s="34">
        <v>37.390454493</v>
      </c>
      <c r="I18932" s="35">
        <v>100.87898835999999</v>
      </c>
      <c r="J18932" s="35">
        <f>H18932/(INDEX(Installed_Capacity!$H$6:$S$11,MATCH(Source_Data!B18932,Installed_Capacity!$G$6:$G$11,0),MATCH(Source_Data!C18932,Installed_Capacity!$H$5:$S$5,0)))</f>
        <v>2.2792386675241392E-2</v>
      </c>
      <c r="K18932" s="36">
        <f>I18932/(INDEX(Installed_Capacity!$H$15:$S$20,MATCH(Source_Data!B18932,Installed_Capacity!$G$15:$G$20,0),MATCH(Source_Data!C18932,Installed_Capacity!$H$14:$S$14,0)))</f>
        <v>2.4735488072265225E-2</v>
      </c>
      <c r="L18932" s="39">
        <v>54.339439996999999</v>
      </c>
      <c r="M18932" s="40">
        <v>102.723274168</v>
      </c>
      <c r="N18932" s="40">
        <f>L18932/(INDEX(Installed_Capacity!$V$6:$AG$11,MATCH(Source_Data!B18932,Installed_Capacity!$U$6:$U$11,0),MATCH(Source_Data!C18932,Installed_Capacity!$V$5:$AG$5,0)))</f>
        <v>3.3944753312052572E-2</v>
      </c>
      <c r="O18932" s="41">
        <f>M18932/(INDEX(Installed_Capacity!$V$15:$AG$20,MATCH(Source_Data!B18932,Installed_Capacity!$U$15:$U$20,0),MATCH(Source_Data!C18932,Installed_Capacity!$V$14:$AG$14,0)))</f>
        <v>3.4468237071635412E-2</v>
      </c>
      <c r="P18932" s="37">
        <v>85.319331879999993</v>
      </c>
      <c r="Q18932" s="38">
        <f>P18932/(INDEX(Installed_Capacity!$AJ$15:$AU$20,MATCH(Source_Data!B18932,Installed_Capacity!$AI$15:$AI$20,0),MATCH(Source_Data!C18932,Installed_Capacity!$AJ$14:$AU$14,0)))</f>
        <v>9.304180139585605E-2</v>
      </c>
      <c r="R18932" s="63">
        <v>4.282968447</v>
      </c>
      <c r="S18932" s="42">
        <v>2381.7050657280001</v>
      </c>
      <c r="T18932" s="42">
        <f>R18932/(INDEX(Installed_Capacity!$H$25:$S$30,MATCH(Source_Data!B18932,Installed_Capacity!$G$25:$G$30,0),MATCH(Source_Data!C18932,Installed_Capacity!$H$24:$S$24,0)))</f>
        <v>3.1090072931184666E-3</v>
      </c>
      <c r="U18932" s="43">
        <f>S18932/(INDEX(Installed_Capacity!$H$33:$S$38,MATCH(Source_Data!B18932,Installed_Capacity!$G$33:$G$38,0),MATCH(Source_Data!C18932,Installed_Capacity!$H$32:$S$32,0)))</f>
        <v>0.62988407474068953</v>
      </c>
      <c r="V18932" s="21"/>
      <c r="W18932" s="2"/>
    </row>
    <row r="18933" spans="1:23" x14ac:dyDescent="0.25">
      <c r="A18933" s="17">
        <v>43524</v>
      </c>
      <c r="B18933" s="19">
        <v>2019</v>
      </c>
      <c r="C18933" s="19">
        <v>2</v>
      </c>
      <c r="D18933" s="19">
        <v>28</v>
      </c>
      <c r="E18933" s="19">
        <v>19</v>
      </c>
      <c r="F18933" s="69">
        <v>27176.0674</v>
      </c>
      <c r="G18933" s="52">
        <f t="shared" si="295"/>
        <v>27176.0674</v>
      </c>
      <c r="H18933" s="34">
        <v>0</v>
      </c>
      <c r="I18933" s="35">
        <v>1.2159425740000001</v>
      </c>
      <c r="J18933" s="35">
        <f>H18933/(INDEX(Installed_Capacity!$H$6:$S$11,MATCH(Source_Data!B18933,Installed_Capacity!$G$6:$G$11,0),MATCH(Source_Data!C18933,Installed_Capacity!$H$5:$S$5,0)))</f>
        <v>0</v>
      </c>
      <c r="K18933" s="36">
        <f>I18933/(INDEX(Installed_Capacity!$H$15:$S$20,MATCH(Source_Data!B18933,Installed_Capacity!$G$15:$G$20,0),MATCH(Source_Data!C18933,Installed_Capacity!$H$14:$S$14,0)))</f>
        <v>2.9814863852919472E-4</v>
      </c>
      <c r="L18933" s="39">
        <v>0</v>
      </c>
      <c r="M18933" s="40">
        <v>0</v>
      </c>
      <c r="N18933" s="40">
        <f>L18933/(INDEX(Installed_Capacity!$V$6:$AG$11,MATCH(Source_Data!B18933,Installed_Capacity!$U$6:$U$11,0),MATCH(Source_Data!C18933,Installed_Capacity!$V$5:$AG$5,0)))</f>
        <v>0</v>
      </c>
      <c r="O18933" s="41">
        <f>M18933/(INDEX(Installed_Capacity!$V$15:$AG$20,MATCH(Source_Data!B18933,Installed_Capacity!$U$15:$U$20,0),MATCH(Source_Data!C18933,Installed_Capacity!$V$14:$AG$14,0)))</f>
        <v>0</v>
      </c>
      <c r="P18933" s="37">
        <v>0</v>
      </c>
      <c r="Q18933" s="38">
        <f>P18933/(INDEX(Installed_Capacity!$AJ$15:$AU$20,MATCH(Source_Data!B18933,Installed_Capacity!$AI$15:$AI$20,0),MATCH(Source_Data!C18933,Installed_Capacity!$AJ$14:$AU$14,0)))</f>
        <v>0</v>
      </c>
      <c r="R18933" s="63">
        <v>3.6855917800000002</v>
      </c>
      <c r="S18933" s="42">
        <v>1965.5386154610001</v>
      </c>
      <c r="T18933" s="42">
        <f>R18933/(INDEX(Installed_Capacity!$H$25:$S$30,MATCH(Source_Data!B18933,Installed_Capacity!$G$25:$G$30,0),MATCH(Source_Data!C18933,Installed_Capacity!$H$24:$S$24,0)))</f>
        <v>2.6753715011614402E-3</v>
      </c>
      <c r="U18933" s="43">
        <f>S18933/(INDEX(Installed_Capacity!$H$33:$S$38,MATCH(Source_Data!B18933,Installed_Capacity!$G$33:$G$38,0),MATCH(Source_Data!C18933,Installed_Capacity!$H$32:$S$32,0)))</f>
        <v>0.51982148838748754</v>
      </c>
      <c r="V18933" s="21"/>
      <c r="W18933" s="2"/>
    </row>
    <row r="18934" spans="1:23" x14ac:dyDescent="0.25">
      <c r="A18934" s="17">
        <v>43524</v>
      </c>
      <c r="B18934" s="19">
        <v>2019</v>
      </c>
      <c r="C18934" s="19">
        <v>2</v>
      </c>
      <c r="D18934" s="19">
        <v>28</v>
      </c>
      <c r="E18934" s="19">
        <v>20</v>
      </c>
      <c r="F18934" s="69">
        <v>26993.9558</v>
      </c>
      <c r="G18934" s="52">
        <f t="shared" si="295"/>
        <v>27176.0674</v>
      </c>
      <c r="H18934" s="34">
        <v>0</v>
      </c>
      <c r="I18934" s="35">
        <v>1.0322791E-2</v>
      </c>
      <c r="J18934" s="35">
        <f>H18934/(INDEX(Installed_Capacity!$H$6:$S$11,MATCH(Source_Data!B18934,Installed_Capacity!$G$6:$G$11,0),MATCH(Source_Data!C18934,Installed_Capacity!$H$5:$S$5,0)))</f>
        <v>0</v>
      </c>
      <c r="K18934" s="36">
        <f>I18934/(INDEX(Installed_Capacity!$H$15:$S$20,MATCH(Source_Data!B18934,Installed_Capacity!$G$15:$G$20,0),MATCH(Source_Data!C18934,Installed_Capacity!$H$14:$S$14,0)))</f>
        <v>2.5311442729954317E-6</v>
      </c>
      <c r="L18934" s="39">
        <v>0</v>
      </c>
      <c r="M18934" s="40">
        <v>0</v>
      </c>
      <c r="N18934" s="40">
        <f>L18934/(INDEX(Installed_Capacity!$V$6:$AG$11,MATCH(Source_Data!B18934,Installed_Capacity!$U$6:$U$11,0),MATCH(Source_Data!C18934,Installed_Capacity!$V$5:$AG$5,0)))</f>
        <v>0</v>
      </c>
      <c r="O18934" s="41">
        <f>M18934/(INDEX(Installed_Capacity!$V$15:$AG$20,MATCH(Source_Data!B18934,Installed_Capacity!$U$15:$U$20,0),MATCH(Source_Data!C18934,Installed_Capacity!$V$14:$AG$14,0)))</f>
        <v>0</v>
      </c>
      <c r="P18934" s="37">
        <v>0</v>
      </c>
      <c r="Q18934" s="38">
        <f>P18934/(INDEX(Installed_Capacity!$AJ$15:$AU$20,MATCH(Source_Data!B18934,Installed_Capacity!$AI$15:$AI$20,0),MATCH(Source_Data!C18934,Installed_Capacity!$AJ$14:$AU$14,0)))</f>
        <v>0</v>
      </c>
      <c r="R18934" s="63">
        <v>6.7792151330000001</v>
      </c>
      <c r="S18934" s="42">
        <v>1844.067876523</v>
      </c>
      <c r="T18934" s="42">
        <f>R18934/(INDEX(Installed_Capacity!$H$25:$S$30,MATCH(Source_Data!B18934,Installed_Capacity!$G$25:$G$30,0),MATCH(Source_Data!C18934,Installed_Capacity!$H$24:$S$24,0)))</f>
        <v>4.9210330524099878E-3</v>
      </c>
      <c r="U18934" s="43">
        <f>S18934/(INDEX(Installed_Capacity!$H$33:$S$38,MATCH(Source_Data!B18934,Installed_Capacity!$G$33:$G$38,0),MATCH(Source_Data!C18934,Installed_Capacity!$H$32:$S$32,0)))</f>
        <v>0.48769640073284004</v>
      </c>
      <c r="V18934" s="21"/>
      <c r="W18934" s="2"/>
    </row>
    <row r="18935" spans="1:23" x14ac:dyDescent="0.25">
      <c r="A18935" s="17">
        <v>43524</v>
      </c>
      <c r="B18935" s="19">
        <v>2019</v>
      </c>
      <c r="C18935" s="19">
        <v>2</v>
      </c>
      <c r="D18935" s="19">
        <v>28</v>
      </c>
      <c r="E18935" s="19">
        <v>21</v>
      </c>
      <c r="F18935" s="69">
        <v>26407.124800000001</v>
      </c>
      <c r="G18935" s="52">
        <f t="shared" si="295"/>
        <v>27176.0674</v>
      </c>
      <c r="H18935" s="34">
        <v>0</v>
      </c>
      <c r="I18935" s="35">
        <v>1.3213763E-2</v>
      </c>
      <c r="J18935" s="35">
        <f>H18935/(INDEX(Installed_Capacity!$H$6:$S$11,MATCH(Source_Data!B18935,Installed_Capacity!$G$6:$G$11,0),MATCH(Source_Data!C18935,Installed_Capacity!$H$5:$S$5,0)))</f>
        <v>0</v>
      </c>
      <c r="K18935" s="36">
        <f>I18935/(INDEX(Installed_Capacity!$H$15:$S$20,MATCH(Source_Data!B18935,Installed_Capacity!$G$15:$G$20,0),MATCH(Source_Data!C18935,Installed_Capacity!$H$14:$S$14,0)))</f>
        <v>3.2400094647047428E-6</v>
      </c>
      <c r="L18935" s="39">
        <v>0</v>
      </c>
      <c r="M18935" s="40">
        <v>0</v>
      </c>
      <c r="N18935" s="40">
        <f>L18935/(INDEX(Installed_Capacity!$V$6:$AG$11,MATCH(Source_Data!B18935,Installed_Capacity!$U$6:$U$11,0),MATCH(Source_Data!C18935,Installed_Capacity!$V$5:$AG$5,0)))</f>
        <v>0</v>
      </c>
      <c r="O18935" s="41">
        <f>M18935/(INDEX(Installed_Capacity!$V$15:$AG$20,MATCH(Source_Data!B18935,Installed_Capacity!$U$15:$U$20,0),MATCH(Source_Data!C18935,Installed_Capacity!$V$14:$AG$14,0)))</f>
        <v>0</v>
      </c>
      <c r="P18935" s="37">
        <v>0</v>
      </c>
      <c r="Q18935" s="38">
        <f>P18935/(INDEX(Installed_Capacity!$AJ$15:$AU$20,MATCH(Source_Data!B18935,Installed_Capacity!$AI$15:$AI$20,0),MATCH(Source_Data!C18935,Installed_Capacity!$AJ$14:$AU$14,0)))</f>
        <v>0</v>
      </c>
      <c r="R18935" s="63">
        <v>26.771579169999999</v>
      </c>
      <c r="S18935" s="42">
        <v>1750.0899109080001</v>
      </c>
      <c r="T18935" s="42">
        <f>R18935/(INDEX(Installed_Capacity!$H$25:$S$30,MATCH(Source_Data!B18935,Installed_Capacity!$G$25:$G$30,0),MATCH(Source_Data!C18935,Installed_Capacity!$H$24:$S$24,0)))</f>
        <v>1.9433492428861786E-2</v>
      </c>
      <c r="U18935" s="43">
        <f>S18935/(INDEX(Installed_Capacity!$H$33:$S$38,MATCH(Source_Data!B18935,Installed_Capacity!$G$33:$G$38,0),MATCH(Source_Data!C18935,Installed_Capacity!$H$32:$S$32,0)))</f>
        <v>0.46284226376633752</v>
      </c>
      <c r="V18935" s="21"/>
      <c r="W18935" s="2"/>
    </row>
    <row r="18936" spans="1:23" x14ac:dyDescent="0.25">
      <c r="A18936" s="17">
        <v>43524</v>
      </c>
      <c r="B18936" s="19">
        <v>2019</v>
      </c>
      <c r="C18936" s="19">
        <v>2</v>
      </c>
      <c r="D18936" s="19">
        <v>28</v>
      </c>
      <c r="E18936" s="19">
        <v>22</v>
      </c>
      <c r="F18936" s="69">
        <v>25113.2317</v>
      </c>
      <c r="G18936" s="52">
        <f t="shared" si="295"/>
        <v>27176.0674</v>
      </c>
      <c r="H18936" s="34">
        <v>0</v>
      </c>
      <c r="I18936" s="35">
        <v>1.1916814E-2</v>
      </c>
      <c r="J18936" s="35">
        <f>H18936/(INDEX(Installed_Capacity!$H$6:$S$11,MATCH(Source_Data!B18936,Installed_Capacity!$G$6:$G$11,0),MATCH(Source_Data!C18936,Installed_Capacity!$H$5:$S$5,0)))</f>
        <v>0</v>
      </c>
      <c r="K18936" s="36">
        <f>I18936/(INDEX(Installed_Capacity!$H$15:$S$20,MATCH(Source_Data!B18936,Installed_Capacity!$G$15:$G$20,0),MATCH(Source_Data!C18936,Installed_Capacity!$H$14:$S$14,0)))</f>
        <v>2.9219980825390909E-6</v>
      </c>
      <c r="L18936" s="39">
        <v>0</v>
      </c>
      <c r="M18936" s="40">
        <v>0</v>
      </c>
      <c r="N18936" s="40">
        <f>L18936/(INDEX(Installed_Capacity!$V$6:$AG$11,MATCH(Source_Data!B18936,Installed_Capacity!$U$6:$U$11,0),MATCH(Source_Data!C18936,Installed_Capacity!$V$5:$AG$5,0)))</f>
        <v>0</v>
      </c>
      <c r="O18936" s="41">
        <f>M18936/(INDEX(Installed_Capacity!$V$15:$AG$20,MATCH(Source_Data!B18936,Installed_Capacity!$U$15:$U$20,0),MATCH(Source_Data!C18936,Installed_Capacity!$V$14:$AG$14,0)))</f>
        <v>0</v>
      </c>
      <c r="P18936" s="37">
        <v>0</v>
      </c>
      <c r="Q18936" s="38">
        <f>P18936/(INDEX(Installed_Capacity!$AJ$15:$AU$20,MATCH(Source_Data!B18936,Installed_Capacity!$AI$15:$AI$20,0),MATCH(Source_Data!C18936,Installed_Capacity!$AJ$14:$AU$14,0)))</f>
        <v>0</v>
      </c>
      <c r="R18936" s="63">
        <v>17.867119417000001</v>
      </c>
      <c r="S18936" s="42">
        <v>1802.132933289</v>
      </c>
      <c r="T18936" s="42">
        <f>R18936/(INDEX(Installed_Capacity!$H$25:$S$30,MATCH(Source_Data!B18936,Installed_Capacity!$G$25:$G$30,0),MATCH(Source_Data!C18936,Installed_Capacity!$H$24:$S$24,0)))</f>
        <v>1.296974405995935E-2</v>
      </c>
      <c r="U18936" s="43">
        <f>S18936/(INDEX(Installed_Capacity!$H$33:$S$38,MATCH(Source_Data!B18936,Installed_Capacity!$G$33:$G$38,0),MATCH(Source_Data!C18936,Installed_Capacity!$H$32:$S$32,0)))</f>
        <v>0.47660596250085951</v>
      </c>
      <c r="V18936" s="21"/>
      <c r="W18936" s="2"/>
    </row>
    <row r="18937" spans="1:23" x14ac:dyDescent="0.25">
      <c r="A18937" s="17">
        <v>43524</v>
      </c>
      <c r="B18937" s="19">
        <v>2019</v>
      </c>
      <c r="C18937" s="19">
        <v>2</v>
      </c>
      <c r="D18937" s="19">
        <v>28</v>
      </c>
      <c r="E18937" s="19">
        <v>23</v>
      </c>
      <c r="F18937" s="69">
        <v>23232.684700000002</v>
      </c>
      <c r="G18937" s="52">
        <f t="shared" si="295"/>
        <v>27176.0674</v>
      </c>
      <c r="H18937" s="34">
        <v>0</v>
      </c>
      <c r="I18937" s="35">
        <v>5.8111960000000002E-3</v>
      </c>
      <c r="J18937" s="35">
        <f>H18937/(INDEX(Installed_Capacity!$H$6:$S$11,MATCH(Source_Data!B18937,Installed_Capacity!$G$6:$G$11,0),MATCH(Source_Data!C18937,Installed_Capacity!$H$5:$S$5,0)))</f>
        <v>0</v>
      </c>
      <c r="K18937" s="36">
        <f>I18937/(INDEX(Installed_Capacity!$H$15:$S$20,MATCH(Source_Data!B18937,Installed_Capacity!$G$15:$G$20,0),MATCH(Source_Data!C18937,Installed_Capacity!$H$14:$S$14,0)))</f>
        <v>1.4249029622564249E-6</v>
      </c>
      <c r="L18937" s="39">
        <v>0</v>
      </c>
      <c r="M18937" s="40">
        <v>0</v>
      </c>
      <c r="N18937" s="40">
        <f>L18937/(INDEX(Installed_Capacity!$V$6:$AG$11,MATCH(Source_Data!B18937,Installed_Capacity!$U$6:$U$11,0),MATCH(Source_Data!C18937,Installed_Capacity!$V$5:$AG$5,0)))</f>
        <v>0</v>
      </c>
      <c r="O18937" s="41">
        <f>M18937/(INDEX(Installed_Capacity!$V$15:$AG$20,MATCH(Source_Data!B18937,Installed_Capacity!$U$15:$U$20,0),MATCH(Source_Data!C18937,Installed_Capacity!$V$14:$AG$14,0)))</f>
        <v>0</v>
      </c>
      <c r="P18937" s="37">
        <v>0</v>
      </c>
      <c r="Q18937" s="38">
        <f>P18937/(INDEX(Installed_Capacity!$AJ$15:$AU$20,MATCH(Source_Data!B18937,Installed_Capacity!$AI$15:$AI$20,0),MATCH(Source_Data!C18937,Installed_Capacity!$AJ$14:$AU$14,0)))</f>
        <v>0</v>
      </c>
      <c r="R18937" s="63">
        <v>26.800502327</v>
      </c>
      <c r="S18937" s="42">
        <v>1946.256390455</v>
      </c>
      <c r="T18937" s="42">
        <f>R18937/(INDEX(Installed_Capacity!$H$25:$S$30,MATCH(Source_Data!B18937,Installed_Capacity!$G$25:$G$30,0),MATCH(Source_Data!C18937,Installed_Capacity!$H$24:$S$24,0)))</f>
        <v>1.945448775188734E-2</v>
      </c>
      <c r="U18937" s="43">
        <f>S18937/(INDEX(Installed_Capacity!$H$33:$S$38,MATCH(Source_Data!B18937,Installed_Capacity!$G$33:$G$38,0),MATCH(Source_Data!C18937,Installed_Capacity!$H$32:$S$32,0)))</f>
        <v>0.51472196257649727</v>
      </c>
      <c r="V18937" s="21"/>
      <c r="W18937" s="2"/>
    </row>
    <row r="18938" spans="1:23" x14ac:dyDescent="0.25">
      <c r="A18938" s="17">
        <v>43524</v>
      </c>
      <c r="B18938" s="19">
        <v>2019</v>
      </c>
      <c r="C18938" s="19">
        <v>2</v>
      </c>
      <c r="D18938" s="19">
        <v>28</v>
      </c>
      <c r="E18938" s="19">
        <v>24</v>
      </c>
      <c r="F18938" s="69">
        <v>21817.325700000001</v>
      </c>
      <c r="G18938" s="52">
        <f t="shared" si="295"/>
        <v>27176.0674</v>
      </c>
      <c r="H18938" s="34">
        <v>0</v>
      </c>
      <c r="I18938" s="35">
        <v>-3.4010900000000001E-4</v>
      </c>
      <c r="J18938" s="35">
        <f>H18938/(INDEX(Installed_Capacity!$H$6:$S$11,MATCH(Source_Data!B18938,Installed_Capacity!$G$6:$G$11,0),MATCH(Source_Data!C18938,Installed_Capacity!$H$5:$S$5,0)))</f>
        <v>0</v>
      </c>
      <c r="K18938" s="36">
        <f>I18938/(INDEX(Installed_Capacity!$H$15:$S$20,MATCH(Source_Data!B18938,Installed_Capacity!$G$15:$G$20,0),MATCH(Source_Data!C18938,Installed_Capacity!$H$14:$S$14,0)))</f>
        <v>-8.3394592367917101E-8</v>
      </c>
      <c r="L18938" s="39">
        <v>0</v>
      </c>
      <c r="M18938" s="40">
        <v>0</v>
      </c>
      <c r="N18938" s="40">
        <f>L18938/(INDEX(Installed_Capacity!$V$6:$AG$11,MATCH(Source_Data!B18938,Installed_Capacity!$U$6:$U$11,0),MATCH(Source_Data!C18938,Installed_Capacity!$V$5:$AG$5,0)))</f>
        <v>0</v>
      </c>
      <c r="O18938" s="41">
        <f>M18938/(INDEX(Installed_Capacity!$V$15:$AG$20,MATCH(Source_Data!B18938,Installed_Capacity!$U$15:$U$20,0),MATCH(Source_Data!C18938,Installed_Capacity!$V$14:$AG$14,0)))</f>
        <v>0</v>
      </c>
      <c r="P18938" s="37">
        <v>0</v>
      </c>
      <c r="Q18938" s="38">
        <f>P18938/(INDEX(Installed_Capacity!$AJ$15:$AU$20,MATCH(Source_Data!B18938,Installed_Capacity!$AI$15:$AI$20,0),MATCH(Source_Data!C18938,Installed_Capacity!$AJ$14:$AU$14,0)))</f>
        <v>0</v>
      </c>
      <c r="R18938" s="63">
        <v>30.110092625</v>
      </c>
      <c r="S18938" s="42">
        <v>2203.9165341399998</v>
      </c>
      <c r="T18938" s="42">
        <f>R18938/(INDEX(Installed_Capacity!$H$25:$S$30,MATCH(Source_Data!B18938,Installed_Capacity!$G$25:$G$30,0),MATCH(Source_Data!C18938,Installed_Capacity!$H$24:$S$24,0)))</f>
        <v>2.1856919733594656E-2</v>
      </c>
      <c r="U18938" s="43">
        <f>S18938/(INDEX(Installed_Capacity!$H$33:$S$38,MATCH(Source_Data!B18938,Installed_Capacity!$G$33:$G$38,0),MATCH(Source_Data!C18938,Installed_Capacity!$H$32:$S$32,0)))</f>
        <v>0.58286474966544832</v>
      </c>
      <c r="V18938" s="21"/>
      <c r="W18938" s="2"/>
    </row>
    <row r="18939" spans="1:23" x14ac:dyDescent="0.25">
      <c r="A18939" s="17">
        <v>43525</v>
      </c>
      <c r="B18939" s="19">
        <v>2019</v>
      </c>
      <c r="C18939" s="19">
        <v>3</v>
      </c>
      <c r="D18939" s="19">
        <v>1</v>
      </c>
      <c r="E18939" s="19">
        <v>1</v>
      </c>
      <c r="F18939" s="69">
        <v>20624.091199999999</v>
      </c>
      <c r="G18939" s="52">
        <f t="shared" si="295"/>
        <v>26496.557799999999</v>
      </c>
      <c r="H18939" s="34">
        <v>0</v>
      </c>
      <c r="I18939" s="35">
        <v>-5.4400810000000003E-3</v>
      </c>
      <c r="J18939" s="35">
        <f>H18939/(INDEX(Installed_Capacity!$H$6:$S$11,MATCH(Source_Data!B18939,Installed_Capacity!$G$6:$G$11,0),MATCH(Source_Data!C18939,Installed_Capacity!$H$5:$S$5,0)))</f>
        <v>0</v>
      </c>
      <c r="K18939" s="36">
        <f>I18939/(INDEX(Installed_Capacity!$H$15:$S$20,MATCH(Source_Data!B18939,Installed_Capacity!$G$15:$G$20,0),MATCH(Source_Data!C18939,Installed_Capacity!$H$14:$S$14,0)))</f>
        <v>-1.3339057109439941E-6</v>
      </c>
      <c r="L18939" s="39">
        <v>0</v>
      </c>
      <c r="M18939" s="40">
        <v>0</v>
      </c>
      <c r="N18939" s="40">
        <f>L18939/(INDEX(Installed_Capacity!$V$6:$AG$11,MATCH(Source_Data!B18939,Installed_Capacity!$U$6:$U$11,0),MATCH(Source_Data!C18939,Installed_Capacity!$V$5:$AG$5,0)))</f>
        <v>0</v>
      </c>
      <c r="O18939" s="41">
        <f>M18939/(INDEX(Installed_Capacity!$V$15:$AG$20,MATCH(Source_Data!B18939,Installed_Capacity!$U$15:$U$20,0),MATCH(Source_Data!C18939,Installed_Capacity!$V$14:$AG$14,0)))</f>
        <v>0</v>
      </c>
      <c r="P18939" s="37">
        <v>0</v>
      </c>
      <c r="Q18939" s="38">
        <f>P18939/(INDEX(Installed_Capacity!$AJ$15:$AU$20,MATCH(Source_Data!B18939,Installed_Capacity!$AI$15:$AI$20,0),MATCH(Source_Data!C18939,Installed_Capacity!$AJ$14:$AU$14,0)))</f>
        <v>0</v>
      </c>
      <c r="R18939" s="63">
        <v>34.745628398999997</v>
      </c>
      <c r="S18939" s="42">
        <v>2343.6006927799999</v>
      </c>
      <c r="T18939" s="42">
        <f>R18939/(INDEX(Installed_Capacity!$H$25:$S$30,MATCH(Source_Data!B18939,Installed_Capacity!$G$25:$G$30,0),MATCH(Source_Data!C18939,Installed_Capacity!$H$24:$S$24,0)))</f>
        <v>2.5221855690331006E-2</v>
      </c>
      <c r="U18939" s="43">
        <f>S18939/(INDEX(Installed_Capacity!$H$33:$S$38,MATCH(Source_Data!B18939,Installed_Capacity!$G$33:$G$38,0),MATCH(Source_Data!C18939,Installed_Capacity!$H$32:$S$32,0)))</f>
        <v>0.61980669864433857</v>
      </c>
      <c r="V18939" s="21"/>
      <c r="W18939" s="2"/>
    </row>
    <row r="18940" spans="1:23" x14ac:dyDescent="0.25">
      <c r="A18940" s="17">
        <v>43525</v>
      </c>
      <c r="B18940" s="19">
        <v>2019</v>
      </c>
      <c r="C18940" s="19">
        <v>3</v>
      </c>
      <c r="D18940" s="19">
        <v>1</v>
      </c>
      <c r="E18940" s="19">
        <v>2</v>
      </c>
      <c r="F18940" s="69">
        <v>19927.353899999998</v>
      </c>
      <c r="G18940" s="52">
        <f t="shared" si="295"/>
        <v>26496.557799999999</v>
      </c>
      <c r="H18940" s="34">
        <v>0</v>
      </c>
      <c r="I18940" s="35">
        <v>-6.7360859999999996E-3</v>
      </c>
      <c r="J18940" s="35">
        <f>H18940/(INDEX(Installed_Capacity!$H$6:$S$11,MATCH(Source_Data!B18940,Installed_Capacity!$G$6:$G$11,0),MATCH(Source_Data!C18940,Installed_Capacity!$H$5:$S$5,0)))</f>
        <v>0</v>
      </c>
      <c r="K18940" s="36">
        <f>I18940/(INDEX(Installed_Capacity!$H$15:$S$20,MATCH(Source_Data!B18940,Installed_Capacity!$G$15:$G$20,0),MATCH(Source_Data!C18940,Installed_Capacity!$H$14:$S$14,0)))</f>
        <v>-1.6516856246827729E-6</v>
      </c>
      <c r="L18940" s="39">
        <v>0</v>
      </c>
      <c r="M18940" s="40">
        <v>0</v>
      </c>
      <c r="N18940" s="40">
        <f>L18940/(INDEX(Installed_Capacity!$V$6:$AG$11,MATCH(Source_Data!B18940,Installed_Capacity!$U$6:$U$11,0),MATCH(Source_Data!C18940,Installed_Capacity!$V$5:$AG$5,0)))</f>
        <v>0</v>
      </c>
      <c r="O18940" s="41">
        <f>M18940/(INDEX(Installed_Capacity!$V$15:$AG$20,MATCH(Source_Data!B18940,Installed_Capacity!$U$15:$U$20,0),MATCH(Source_Data!C18940,Installed_Capacity!$V$14:$AG$14,0)))</f>
        <v>0</v>
      </c>
      <c r="P18940" s="37">
        <v>0</v>
      </c>
      <c r="Q18940" s="38">
        <f>P18940/(INDEX(Installed_Capacity!$AJ$15:$AU$20,MATCH(Source_Data!B18940,Installed_Capacity!$AI$15:$AI$20,0),MATCH(Source_Data!C18940,Installed_Capacity!$AJ$14:$AU$14,0)))</f>
        <v>0</v>
      </c>
      <c r="R18940" s="63">
        <v>19.718387302</v>
      </c>
      <c r="S18940" s="42">
        <v>2120.628862048</v>
      </c>
      <c r="T18940" s="42">
        <f>R18940/(INDEX(Installed_Capacity!$H$25:$S$30,MATCH(Source_Data!B18940,Installed_Capacity!$G$25:$G$30,0),MATCH(Source_Data!C18940,Installed_Capacity!$H$24:$S$24,0)))</f>
        <v>1.4313579632694539E-2</v>
      </c>
      <c r="U18940" s="43">
        <f>S18940/(INDEX(Installed_Capacity!$H$33:$S$38,MATCH(Source_Data!B18940,Installed_Capacity!$G$33:$G$38,0),MATCH(Source_Data!C18940,Installed_Capacity!$H$32:$S$32,0)))</f>
        <v>0.56083785010182008</v>
      </c>
      <c r="V18940" s="21"/>
      <c r="W18940" s="2"/>
    </row>
    <row r="18941" spans="1:23" x14ac:dyDescent="0.25">
      <c r="A18941" s="17">
        <v>43525</v>
      </c>
      <c r="B18941" s="19">
        <v>2019</v>
      </c>
      <c r="C18941" s="19">
        <v>3</v>
      </c>
      <c r="D18941" s="19">
        <v>1</v>
      </c>
      <c r="E18941" s="19">
        <v>3</v>
      </c>
      <c r="F18941" s="69">
        <v>19581.793399999999</v>
      </c>
      <c r="G18941" s="52">
        <f t="shared" si="295"/>
        <v>26496.557799999999</v>
      </c>
      <c r="H18941" s="34">
        <v>0</v>
      </c>
      <c r="I18941" s="35">
        <v>-7.6115449999999999E-3</v>
      </c>
      <c r="J18941" s="35">
        <f>H18941/(INDEX(Installed_Capacity!$H$6:$S$11,MATCH(Source_Data!B18941,Installed_Capacity!$G$6:$G$11,0),MATCH(Source_Data!C18941,Installed_Capacity!$H$5:$S$5,0)))</f>
        <v>0</v>
      </c>
      <c r="K18941" s="36">
        <f>I18941/(INDEX(Installed_Capacity!$H$15:$S$20,MATCH(Source_Data!B18941,Installed_Capacity!$G$15:$G$20,0),MATCH(Source_Data!C18941,Installed_Capacity!$H$14:$S$14,0)))</f>
        <v>-1.8663478254473054E-6</v>
      </c>
      <c r="L18941" s="39">
        <v>0</v>
      </c>
      <c r="M18941" s="40">
        <v>0</v>
      </c>
      <c r="N18941" s="40">
        <f>L18941/(INDEX(Installed_Capacity!$V$6:$AG$11,MATCH(Source_Data!B18941,Installed_Capacity!$U$6:$U$11,0),MATCH(Source_Data!C18941,Installed_Capacity!$V$5:$AG$5,0)))</f>
        <v>0</v>
      </c>
      <c r="O18941" s="41">
        <f>M18941/(INDEX(Installed_Capacity!$V$15:$AG$20,MATCH(Source_Data!B18941,Installed_Capacity!$U$15:$U$20,0),MATCH(Source_Data!C18941,Installed_Capacity!$V$14:$AG$14,0)))</f>
        <v>0</v>
      </c>
      <c r="P18941" s="37">
        <v>0</v>
      </c>
      <c r="Q18941" s="38">
        <f>P18941/(INDEX(Installed_Capacity!$AJ$15:$AU$20,MATCH(Source_Data!B18941,Installed_Capacity!$AI$15:$AI$20,0),MATCH(Source_Data!C18941,Installed_Capacity!$AJ$14:$AU$14,0)))</f>
        <v>0</v>
      </c>
      <c r="R18941" s="63">
        <v>31.066777244000001</v>
      </c>
      <c r="S18941" s="42">
        <v>1578.1060980140001</v>
      </c>
      <c r="T18941" s="42">
        <f>R18941/(INDEX(Installed_Capacity!$H$25:$S$30,MATCH(Source_Data!B18941,Installed_Capacity!$G$25:$G$30,0),MATCH(Source_Data!C18941,Installed_Capacity!$H$24:$S$24,0)))</f>
        <v>2.2551377209639952E-2</v>
      </c>
      <c r="U18941" s="43">
        <f>S18941/(INDEX(Installed_Capacity!$H$33:$S$38,MATCH(Source_Data!B18941,Installed_Capacity!$G$33:$G$38,0),MATCH(Source_Data!C18941,Installed_Capacity!$H$32:$S$32,0)))</f>
        <v>0.4173580993271942</v>
      </c>
      <c r="V18941" s="21"/>
      <c r="W18941" s="2"/>
    </row>
    <row r="18942" spans="1:23" x14ac:dyDescent="0.25">
      <c r="A18942" s="17">
        <v>43525</v>
      </c>
      <c r="B18942" s="19">
        <v>2019</v>
      </c>
      <c r="C18942" s="19">
        <v>3</v>
      </c>
      <c r="D18942" s="19">
        <v>1</v>
      </c>
      <c r="E18942" s="19">
        <v>4</v>
      </c>
      <c r="F18942" s="69">
        <v>19360.448400000001</v>
      </c>
      <c r="G18942" s="52">
        <f t="shared" si="295"/>
        <v>26496.557799999999</v>
      </c>
      <c r="H18942" s="34">
        <v>0</v>
      </c>
      <c r="I18942" s="35">
        <v>-7.6728289999999999E-3</v>
      </c>
      <c r="J18942" s="35">
        <f>H18942/(INDEX(Installed_Capacity!$H$6:$S$11,MATCH(Source_Data!B18942,Installed_Capacity!$G$6:$G$11,0),MATCH(Source_Data!C18942,Installed_Capacity!$H$5:$S$5,0)))</f>
        <v>0</v>
      </c>
      <c r="K18942" s="36">
        <f>I18942/(INDEX(Installed_Capacity!$H$15:$S$20,MATCH(Source_Data!B18942,Installed_Capacity!$G$15:$G$20,0),MATCH(Source_Data!C18942,Installed_Capacity!$H$14:$S$14,0)))</f>
        <v>-1.8813746380240835E-6</v>
      </c>
      <c r="L18942" s="39">
        <v>0</v>
      </c>
      <c r="M18942" s="40">
        <v>0</v>
      </c>
      <c r="N18942" s="40">
        <f>L18942/(INDEX(Installed_Capacity!$V$6:$AG$11,MATCH(Source_Data!B18942,Installed_Capacity!$U$6:$U$11,0),MATCH(Source_Data!C18942,Installed_Capacity!$V$5:$AG$5,0)))</f>
        <v>0</v>
      </c>
      <c r="O18942" s="41">
        <f>M18942/(INDEX(Installed_Capacity!$V$15:$AG$20,MATCH(Source_Data!B18942,Installed_Capacity!$U$15:$U$20,0),MATCH(Source_Data!C18942,Installed_Capacity!$V$14:$AG$14,0)))</f>
        <v>0</v>
      </c>
      <c r="P18942" s="37">
        <v>0</v>
      </c>
      <c r="Q18942" s="38">
        <f>P18942/(INDEX(Installed_Capacity!$AJ$15:$AU$20,MATCH(Source_Data!B18942,Installed_Capacity!$AI$15:$AI$20,0),MATCH(Source_Data!C18942,Installed_Capacity!$AJ$14:$AU$14,0)))</f>
        <v>0</v>
      </c>
      <c r="R18942" s="63">
        <v>51.534522064999997</v>
      </c>
      <c r="S18942" s="42">
        <v>1768.413651993</v>
      </c>
      <c r="T18942" s="42">
        <f>R18942/(INDEX(Installed_Capacity!$H$25:$S$30,MATCH(Source_Data!B18942,Installed_Capacity!$G$25:$G$30,0),MATCH(Source_Data!C18942,Installed_Capacity!$H$24:$S$24,0)))</f>
        <v>3.740891555240998E-2</v>
      </c>
      <c r="U18942" s="43">
        <f>S18942/(INDEX(Installed_Capacity!$H$33:$S$38,MATCH(Source_Data!B18942,Installed_Capacity!$G$33:$G$38,0),MATCH(Source_Data!C18942,Installed_Capacity!$H$32:$S$32,0)))</f>
        <v>0.46768830153364827</v>
      </c>
      <c r="V18942" s="21"/>
      <c r="W18942" s="2"/>
    </row>
    <row r="18943" spans="1:23" x14ac:dyDescent="0.25">
      <c r="A18943" s="17">
        <v>43525</v>
      </c>
      <c r="B18943" s="19">
        <v>2019</v>
      </c>
      <c r="C18943" s="19">
        <v>3</v>
      </c>
      <c r="D18943" s="19">
        <v>1</v>
      </c>
      <c r="E18943" s="19">
        <v>5</v>
      </c>
      <c r="F18943" s="69">
        <v>19596.0092</v>
      </c>
      <c r="G18943" s="52">
        <f t="shared" si="295"/>
        <v>26496.557799999999</v>
      </c>
      <c r="H18943" s="34">
        <v>0</v>
      </c>
      <c r="I18943" s="35">
        <v>-8.9594089999999998E-3</v>
      </c>
      <c r="J18943" s="35">
        <f>H18943/(INDEX(Installed_Capacity!$H$6:$S$11,MATCH(Source_Data!B18943,Installed_Capacity!$G$6:$G$11,0),MATCH(Source_Data!C18943,Installed_Capacity!$H$5:$S$5,0)))</f>
        <v>0</v>
      </c>
      <c r="K18943" s="36">
        <f>I18943/(INDEX(Installed_Capacity!$H$15:$S$20,MATCH(Source_Data!B18943,Installed_Capacity!$G$15:$G$20,0),MATCH(Source_Data!C18943,Installed_Capacity!$H$14:$S$14,0)))</f>
        <v>-2.1968435454882046E-6</v>
      </c>
      <c r="L18943" s="39">
        <v>0</v>
      </c>
      <c r="M18943" s="40">
        <v>0</v>
      </c>
      <c r="N18943" s="40">
        <f>L18943/(INDEX(Installed_Capacity!$V$6:$AG$11,MATCH(Source_Data!B18943,Installed_Capacity!$U$6:$U$11,0),MATCH(Source_Data!C18943,Installed_Capacity!$V$5:$AG$5,0)))</f>
        <v>0</v>
      </c>
      <c r="O18943" s="41">
        <f>M18943/(INDEX(Installed_Capacity!$V$15:$AG$20,MATCH(Source_Data!B18943,Installed_Capacity!$U$15:$U$20,0),MATCH(Source_Data!C18943,Installed_Capacity!$V$14:$AG$14,0)))</f>
        <v>0</v>
      </c>
      <c r="P18943" s="37">
        <v>0</v>
      </c>
      <c r="Q18943" s="38">
        <f>P18943/(INDEX(Installed_Capacity!$AJ$15:$AU$20,MATCH(Source_Data!B18943,Installed_Capacity!$AI$15:$AI$20,0),MATCH(Source_Data!C18943,Installed_Capacity!$AJ$14:$AU$14,0)))</f>
        <v>0</v>
      </c>
      <c r="R18943" s="63">
        <v>51.767408645000003</v>
      </c>
      <c r="S18943" s="42">
        <v>1368.876205435</v>
      </c>
      <c r="T18943" s="42">
        <f>R18943/(INDEX(Installed_Capacity!$H$25:$S$30,MATCH(Source_Data!B18943,Installed_Capacity!$G$25:$G$30,0),MATCH(Source_Data!C18943,Installed_Capacity!$H$24:$S$24,0)))</f>
        <v>3.7577967947880368E-2</v>
      </c>
      <c r="U18943" s="43">
        <f>S18943/(INDEX(Installed_Capacity!$H$33:$S$38,MATCH(Source_Data!B18943,Installed_Capacity!$G$33:$G$38,0),MATCH(Source_Data!C18943,Installed_Capacity!$H$32:$S$32,0)))</f>
        <v>0.36202354964191075</v>
      </c>
      <c r="V18943" s="21"/>
      <c r="W18943" s="2"/>
    </row>
    <row r="18944" spans="1:23" x14ac:dyDescent="0.25">
      <c r="A18944" s="17">
        <v>43525</v>
      </c>
      <c r="B18944" s="19">
        <v>2019</v>
      </c>
      <c r="C18944" s="19">
        <v>3</v>
      </c>
      <c r="D18944" s="19">
        <v>1</v>
      </c>
      <c r="E18944" s="19">
        <v>6</v>
      </c>
      <c r="F18944" s="69">
        <v>21002.9202</v>
      </c>
      <c r="G18944" s="52">
        <f t="shared" si="295"/>
        <v>26496.557799999999</v>
      </c>
      <c r="H18944" s="34">
        <v>0</v>
      </c>
      <c r="I18944" s="35">
        <v>-1.579266E-3</v>
      </c>
      <c r="J18944" s="35">
        <f>H18944/(INDEX(Installed_Capacity!$H$6:$S$11,MATCH(Source_Data!B18944,Installed_Capacity!$G$6:$G$11,0),MATCH(Source_Data!C18944,Installed_Capacity!$H$5:$S$5,0)))</f>
        <v>0</v>
      </c>
      <c r="K18944" s="36">
        <f>I18944/(INDEX(Installed_Capacity!$H$15:$S$20,MATCH(Source_Data!B18944,Installed_Capacity!$G$15:$G$20,0),MATCH(Source_Data!C18944,Installed_Capacity!$H$14:$S$14,0)))</f>
        <v>-3.8723539897653682E-7</v>
      </c>
      <c r="L18944" s="39">
        <v>0</v>
      </c>
      <c r="M18944" s="40">
        <v>0</v>
      </c>
      <c r="N18944" s="40">
        <f>L18944/(INDEX(Installed_Capacity!$V$6:$AG$11,MATCH(Source_Data!B18944,Installed_Capacity!$U$6:$U$11,0),MATCH(Source_Data!C18944,Installed_Capacity!$V$5:$AG$5,0)))</f>
        <v>0</v>
      </c>
      <c r="O18944" s="41">
        <f>M18944/(INDEX(Installed_Capacity!$V$15:$AG$20,MATCH(Source_Data!B18944,Installed_Capacity!$U$15:$U$20,0),MATCH(Source_Data!C18944,Installed_Capacity!$V$14:$AG$14,0)))</f>
        <v>0</v>
      </c>
      <c r="P18944" s="37">
        <v>0</v>
      </c>
      <c r="Q18944" s="38">
        <f>P18944/(INDEX(Installed_Capacity!$AJ$15:$AU$20,MATCH(Source_Data!B18944,Installed_Capacity!$AI$15:$AI$20,0),MATCH(Source_Data!C18944,Installed_Capacity!$AJ$14:$AU$14,0)))</f>
        <v>0</v>
      </c>
      <c r="R18944" s="63">
        <v>83.369016329999994</v>
      </c>
      <c r="S18944" s="42">
        <v>1457.6967467469999</v>
      </c>
      <c r="T18944" s="42">
        <f>R18944/(INDEX(Installed_Capacity!$H$25:$S$30,MATCH(Source_Data!B18944,Installed_Capacity!$G$25:$G$30,0),MATCH(Source_Data!C18944,Installed_Capacity!$H$24:$S$24,0)))</f>
        <v>6.0517578636759571E-2</v>
      </c>
      <c r="U18944" s="43">
        <f>S18944/(INDEX(Installed_Capacity!$H$33:$S$38,MATCH(Source_Data!B18944,Installed_Capacity!$G$33:$G$38,0),MATCH(Source_Data!C18944,Installed_Capacity!$H$32:$S$32,0)))</f>
        <v>0.38551371443491184</v>
      </c>
      <c r="V18944" s="21"/>
      <c r="W18944" s="2"/>
    </row>
    <row r="18945" spans="1:23" x14ac:dyDescent="0.25">
      <c r="A18945" s="17">
        <v>43525</v>
      </c>
      <c r="B18945" s="19">
        <v>2019</v>
      </c>
      <c r="C18945" s="19">
        <v>3</v>
      </c>
      <c r="D18945" s="19">
        <v>1</v>
      </c>
      <c r="E18945" s="19">
        <v>7</v>
      </c>
      <c r="F18945" s="69">
        <v>23026.397000000001</v>
      </c>
      <c r="G18945" s="52">
        <f t="shared" si="295"/>
        <v>26496.557799999999</v>
      </c>
      <c r="H18945" s="34">
        <v>4.5266236739999997</v>
      </c>
      <c r="I18945" s="35">
        <v>68.482882717999999</v>
      </c>
      <c r="J18945" s="35">
        <f>H18945/(INDEX(Installed_Capacity!$H$6:$S$11,MATCH(Source_Data!B18945,Installed_Capacity!$G$6:$G$11,0),MATCH(Source_Data!C18945,Installed_Capacity!$H$5:$S$5,0)))</f>
        <v>2.759328778162489E-3</v>
      </c>
      <c r="K18945" s="36">
        <f>I18945/(INDEX(Installed_Capacity!$H$15:$S$20,MATCH(Source_Data!B18945,Installed_Capacity!$G$15:$G$20,0),MATCH(Source_Data!C18945,Installed_Capacity!$H$14:$S$14,0)))</f>
        <v>1.6791975773788652E-2</v>
      </c>
      <c r="L18945" s="39">
        <v>7.0574160199999998</v>
      </c>
      <c r="M18945" s="40">
        <v>71.695231153999998</v>
      </c>
      <c r="N18945" s="40">
        <f>L18945/(INDEX(Installed_Capacity!$V$6:$AG$11,MATCH(Source_Data!B18945,Installed_Capacity!$U$6:$U$11,0),MATCH(Source_Data!C18945,Installed_Capacity!$V$5:$AG$5,0)))</f>
        <v>4.030920380164723E-3</v>
      </c>
      <c r="O18945" s="41">
        <f>M18945/(INDEX(Installed_Capacity!$V$15:$AG$20,MATCH(Source_Data!B18945,Installed_Capacity!$U$15:$U$20,0),MATCH(Source_Data!C18945,Installed_Capacity!$V$14:$AG$14,0)))</f>
        <v>2.4056945656543285E-2</v>
      </c>
      <c r="P18945" s="37">
        <v>0</v>
      </c>
      <c r="Q18945" s="38">
        <f>P18945/(INDEX(Installed_Capacity!$AJ$15:$AU$20,MATCH(Source_Data!B18945,Installed_Capacity!$AI$15:$AI$20,0),MATCH(Source_Data!C18945,Installed_Capacity!$AJ$14:$AU$14,0)))</f>
        <v>0</v>
      </c>
      <c r="R18945" s="63">
        <v>82.866452811000002</v>
      </c>
      <c r="S18945" s="42">
        <v>1275.511280635</v>
      </c>
      <c r="T18945" s="42">
        <f>R18945/(INDEX(Installed_Capacity!$H$25:$S$30,MATCH(Source_Data!B18945,Installed_Capacity!$G$25:$G$30,0),MATCH(Source_Data!C18945,Installed_Capacity!$H$24:$S$24,0)))</f>
        <v>6.0152767719947729E-2</v>
      </c>
      <c r="U18945" s="43">
        <f>S18945/(INDEX(Installed_Capacity!$H$33:$S$38,MATCH(Source_Data!B18945,Installed_Capacity!$G$33:$G$38,0),MATCH(Source_Data!C18945,Installed_Capacity!$H$32:$S$32,0)))</f>
        <v>0.33733154217334271</v>
      </c>
      <c r="V18945" s="21"/>
      <c r="W18945" s="2"/>
    </row>
    <row r="18946" spans="1:23" x14ac:dyDescent="0.25">
      <c r="A18946" s="17">
        <v>43525</v>
      </c>
      <c r="B18946" s="19">
        <v>2019</v>
      </c>
      <c r="C18946" s="19">
        <v>3</v>
      </c>
      <c r="D18946" s="19">
        <v>1</v>
      </c>
      <c r="E18946" s="19">
        <v>8</v>
      </c>
      <c r="F18946" s="69">
        <v>24013.528200000001</v>
      </c>
      <c r="G18946" s="52">
        <f t="shared" si="295"/>
        <v>26496.557799999999</v>
      </c>
      <c r="H18946" s="34">
        <v>168.52986281899999</v>
      </c>
      <c r="I18946" s="35">
        <v>512.06261865800002</v>
      </c>
      <c r="J18946" s="35">
        <f>H18946/(INDEX(Installed_Capacity!$H$6:$S$11,MATCH(Source_Data!B18946,Installed_Capacity!$G$6:$G$11,0),MATCH(Source_Data!C18946,Installed_Capacity!$H$5:$S$5,0)))</f>
        <v>0.10273204355981175</v>
      </c>
      <c r="K18946" s="36">
        <f>I18946/(INDEX(Installed_Capacity!$H$15:$S$20,MATCH(Source_Data!B18946,Installed_Capacity!$G$15:$G$20,0),MATCH(Source_Data!C18946,Installed_Capacity!$H$14:$S$14,0)))</f>
        <v>0.12555755169616828</v>
      </c>
      <c r="L18946" s="39">
        <v>233.01134689200001</v>
      </c>
      <c r="M18946" s="40">
        <v>510.97940316</v>
      </c>
      <c r="N18946" s="40">
        <f>L18946/(INDEX(Installed_Capacity!$V$6:$AG$11,MATCH(Source_Data!B18946,Installed_Capacity!$U$6:$U$11,0),MATCH(Source_Data!C18946,Installed_Capacity!$V$5:$AG$5,0)))</f>
        <v>0.13308698032464789</v>
      </c>
      <c r="O18946" s="41">
        <f>M18946/(INDEX(Installed_Capacity!$V$15:$AG$20,MATCH(Source_Data!B18946,Installed_Capacity!$U$15:$U$20,0),MATCH(Source_Data!C18946,Installed_Capacity!$V$14:$AG$14,0)))</f>
        <v>0.17145636516644688</v>
      </c>
      <c r="P18946" s="37">
        <v>0</v>
      </c>
      <c r="Q18946" s="38">
        <f>P18946/(INDEX(Installed_Capacity!$AJ$15:$AU$20,MATCH(Source_Data!B18946,Installed_Capacity!$AI$15:$AI$20,0),MATCH(Source_Data!C18946,Installed_Capacity!$AJ$14:$AU$14,0)))</f>
        <v>0</v>
      </c>
      <c r="R18946" s="63">
        <v>71.600829394000002</v>
      </c>
      <c r="S18946" s="42">
        <v>1079.0679441760001</v>
      </c>
      <c r="T18946" s="42">
        <f>R18946/(INDEX(Installed_Capacity!$H$25:$S$30,MATCH(Source_Data!B18946,Installed_Capacity!$G$25:$G$30,0),MATCH(Source_Data!C18946,Installed_Capacity!$H$24:$S$24,0)))</f>
        <v>5.1975050373112654E-2</v>
      </c>
      <c r="U18946" s="43">
        <f>S18946/(INDEX(Installed_Capacity!$H$33:$S$38,MATCH(Source_Data!B18946,Installed_Capacity!$G$33:$G$38,0),MATCH(Source_Data!C18946,Installed_Capacity!$H$32:$S$32,0)))</f>
        <v>0.28537862365081801</v>
      </c>
      <c r="V18946" s="21"/>
      <c r="W18946" s="2"/>
    </row>
    <row r="18947" spans="1:23" x14ac:dyDescent="0.25">
      <c r="A18947" s="17">
        <v>43525</v>
      </c>
      <c r="B18947" s="19">
        <v>2019</v>
      </c>
      <c r="C18947" s="19">
        <v>3</v>
      </c>
      <c r="D18947" s="19">
        <v>1</v>
      </c>
      <c r="E18947" s="19">
        <v>9</v>
      </c>
      <c r="F18947" s="69">
        <v>23934.539000000001</v>
      </c>
      <c r="G18947" s="52">
        <f t="shared" ref="G18947:G19010" si="296">_xlfn.MAXIFS($F:$F,$B:$B,B18947,$C:$C,C18947,$D:$D,D18947)</f>
        <v>26496.557799999999</v>
      </c>
      <c r="H18947" s="34">
        <v>526.68019387100003</v>
      </c>
      <c r="I18947" s="35">
        <v>1557.3449487380001</v>
      </c>
      <c r="J18947" s="35">
        <f>H18947/(INDEX(Installed_Capacity!$H$6:$S$11,MATCH(Source_Data!B18947,Installed_Capacity!$G$6:$G$11,0),MATCH(Source_Data!C18947,Installed_Capacity!$H$5:$S$5,0)))</f>
        <v>0.32105249309409445</v>
      </c>
      <c r="K18947" s="36">
        <f>I18947/(INDEX(Installed_Capacity!$H$15:$S$20,MATCH(Source_Data!B18947,Installed_Capacity!$G$15:$G$20,0),MATCH(Source_Data!C18947,Installed_Capacity!$H$14:$S$14,0)))</f>
        <v>0.38186036587164784</v>
      </c>
      <c r="L18947" s="39">
        <v>600.73981423099997</v>
      </c>
      <c r="M18947" s="40">
        <v>1747.489801315</v>
      </c>
      <c r="N18947" s="40">
        <f>L18947/(INDEX(Installed_Capacity!$V$6:$AG$11,MATCH(Source_Data!B18947,Installed_Capacity!$U$6:$U$11,0),MATCH(Source_Data!C18947,Installed_Capacity!$V$5:$AG$5,0)))</f>
        <v>0.34311911803097978</v>
      </c>
      <c r="O18947" s="41">
        <f>M18947/(INDEX(Installed_Capacity!$V$15:$AG$20,MATCH(Source_Data!B18947,Installed_Capacity!$U$15:$U$20,0),MATCH(Source_Data!C18947,Installed_Capacity!$V$14:$AG$14,0)))</f>
        <v>0.58636071756710051</v>
      </c>
      <c r="P18947" s="37">
        <v>0</v>
      </c>
      <c r="Q18947" s="38">
        <f>P18947/(INDEX(Installed_Capacity!$AJ$15:$AU$20,MATCH(Source_Data!B18947,Installed_Capacity!$AI$15:$AI$20,0),MATCH(Source_Data!C18947,Installed_Capacity!$AJ$14:$AU$14,0)))</f>
        <v>0</v>
      </c>
      <c r="R18947" s="63">
        <v>31.126321288</v>
      </c>
      <c r="S18947" s="42">
        <v>904.87944155000002</v>
      </c>
      <c r="T18947" s="42">
        <f>R18947/(INDEX(Installed_Capacity!$H$25:$S$30,MATCH(Source_Data!B18947,Installed_Capacity!$G$25:$G$30,0),MATCH(Source_Data!C18947,Installed_Capacity!$H$24:$S$24,0)))</f>
        <v>2.2594600238095237E-2</v>
      </c>
      <c r="U18947" s="43">
        <f>S18947/(INDEX(Installed_Capacity!$H$33:$S$38,MATCH(Source_Data!B18947,Installed_Capacity!$G$33:$G$38,0),MATCH(Source_Data!C18947,Installed_Capacity!$H$32:$S$32,0)))</f>
        <v>0.23931138997614504</v>
      </c>
      <c r="V18947" s="21"/>
      <c r="W18947" s="2"/>
    </row>
    <row r="18948" spans="1:23" x14ac:dyDescent="0.25">
      <c r="A18948" s="17">
        <v>43525</v>
      </c>
      <c r="B18948" s="19">
        <v>2019</v>
      </c>
      <c r="C18948" s="19">
        <v>3</v>
      </c>
      <c r="D18948" s="19">
        <v>1</v>
      </c>
      <c r="E18948" s="19">
        <v>10</v>
      </c>
      <c r="F18948" s="69">
        <v>23367.197800000002</v>
      </c>
      <c r="G18948" s="52">
        <f t="shared" si="296"/>
        <v>26496.557799999999</v>
      </c>
      <c r="H18948" s="34">
        <v>775.02464647299996</v>
      </c>
      <c r="I18948" s="35">
        <v>2778.7404544229998</v>
      </c>
      <c r="J18948" s="35">
        <f>H18948/(INDEX(Installed_Capacity!$H$6:$S$11,MATCH(Source_Data!B18948,Installed_Capacity!$G$6:$G$11,0),MATCH(Source_Data!C18948,Installed_Capacity!$H$5:$S$5,0)))</f>
        <v>0.4724377294895396</v>
      </c>
      <c r="K18948" s="36">
        <f>I18948/(INDEX(Installed_Capacity!$H$15:$S$20,MATCH(Source_Data!B18948,Installed_Capacity!$G$15:$G$20,0),MATCH(Source_Data!C18948,Installed_Capacity!$H$14:$S$14,0)))</f>
        <v>0.68134606109466911</v>
      </c>
      <c r="L18948" s="39">
        <v>781.40895447000003</v>
      </c>
      <c r="M18948" s="40">
        <v>2357.299339741</v>
      </c>
      <c r="N18948" s="40">
        <f>L18948/(INDEX(Installed_Capacity!$V$6:$AG$11,MATCH(Source_Data!B18948,Installed_Capacity!$U$6:$U$11,0),MATCH(Source_Data!C18948,Installed_Capacity!$V$5:$AG$5,0)))</f>
        <v>0.44631027431146553</v>
      </c>
      <c r="O18948" s="41">
        <f>M18948/(INDEX(Installed_Capacity!$V$15:$AG$20,MATCH(Source_Data!B18948,Installed_Capacity!$U$15:$U$20,0),MATCH(Source_Data!C18948,Installed_Capacity!$V$14:$AG$14,0)))</f>
        <v>0.79097899817832851</v>
      </c>
      <c r="P18948" s="37">
        <v>51.490396332000003</v>
      </c>
      <c r="Q18948" s="38">
        <f>P18948/(INDEX(Installed_Capacity!$AJ$15:$AU$20,MATCH(Source_Data!B18948,Installed_Capacity!$AI$15:$AI$20,0),MATCH(Source_Data!C18948,Installed_Capacity!$AJ$14:$AU$14,0)))</f>
        <v>5.6150922935659764E-2</v>
      </c>
      <c r="R18948" s="63">
        <v>1.2965423060000001</v>
      </c>
      <c r="S18948" s="42">
        <v>789.22632453599999</v>
      </c>
      <c r="T18948" s="42">
        <f>R18948/(INDEX(Installed_Capacity!$H$25:$S$30,MATCH(Source_Data!B18948,Installed_Capacity!$G$25:$G$30,0),MATCH(Source_Data!C18948,Installed_Capacity!$H$24:$S$24,0)))</f>
        <v>9.4116021051103365E-4</v>
      </c>
      <c r="U18948" s="43">
        <f>S18948/(INDEX(Installed_Capacity!$H$33:$S$38,MATCH(Source_Data!B18948,Installed_Capacity!$G$33:$G$38,0),MATCH(Source_Data!C18948,Installed_Capacity!$H$32:$S$32,0)))</f>
        <v>0.20872487544523138</v>
      </c>
      <c r="V18948" s="21"/>
      <c r="W18948" s="2"/>
    </row>
    <row r="18949" spans="1:23" x14ac:dyDescent="0.25">
      <c r="A18949" s="17">
        <v>43525</v>
      </c>
      <c r="B18949" s="19">
        <v>2019</v>
      </c>
      <c r="C18949" s="19">
        <v>3</v>
      </c>
      <c r="D18949" s="19">
        <v>1</v>
      </c>
      <c r="E18949" s="19">
        <v>11</v>
      </c>
      <c r="F18949" s="69">
        <v>22649.309300000001</v>
      </c>
      <c r="G18949" s="52">
        <f t="shared" si="296"/>
        <v>26496.557799999999</v>
      </c>
      <c r="H18949" s="34">
        <v>643.26854805300002</v>
      </c>
      <c r="I18949" s="35">
        <v>3166.4714407689999</v>
      </c>
      <c r="J18949" s="35">
        <f>H18949/(INDEX(Installed_Capacity!$H$6:$S$11,MATCH(Source_Data!B18949,Installed_Capacity!$G$6:$G$11,0),MATCH(Source_Data!C18949,Installed_Capacity!$H$5:$S$5,0)))</f>
        <v>0.39212215208536527</v>
      </c>
      <c r="K18949" s="36">
        <f>I18949/(INDEX(Installed_Capacity!$H$15:$S$20,MATCH(Source_Data!B18949,Installed_Capacity!$G$15:$G$20,0),MATCH(Source_Data!C18949,Installed_Capacity!$H$14:$S$14,0)))</f>
        <v>0.77641754569147514</v>
      </c>
      <c r="L18949" s="39">
        <v>787.72351323999999</v>
      </c>
      <c r="M18949" s="40">
        <v>2371.069387133</v>
      </c>
      <c r="N18949" s="40">
        <f>L18949/(INDEX(Installed_Capacity!$V$6:$AG$11,MATCH(Source_Data!B18949,Installed_Capacity!$U$6:$U$11,0),MATCH(Source_Data!C18949,Installed_Capacity!$V$5:$AG$5,0)))</f>
        <v>0.44991690364514914</v>
      </c>
      <c r="O18949" s="41">
        <f>M18949/(INDEX(Installed_Capacity!$V$15:$AG$20,MATCH(Source_Data!B18949,Installed_Capacity!$U$15:$U$20,0),MATCH(Source_Data!C18949,Installed_Capacity!$V$14:$AG$14,0)))</f>
        <v>0.7955994628377675</v>
      </c>
      <c r="P18949" s="37">
        <v>167.97079217699999</v>
      </c>
      <c r="Q18949" s="38">
        <f>P18949/(INDEX(Installed_Capacity!$AJ$15:$AU$20,MATCH(Source_Data!B18949,Installed_Capacity!$AI$15:$AI$20,0),MATCH(Source_Data!C18949,Installed_Capacity!$AJ$14:$AU$14,0)))</f>
        <v>0.18317425537295529</v>
      </c>
      <c r="R18949" s="63">
        <v>2.8546047649999999</v>
      </c>
      <c r="S18949" s="42">
        <v>655.269342865</v>
      </c>
      <c r="T18949" s="42">
        <f>R18949/(INDEX(Installed_Capacity!$H$25:$S$30,MATCH(Source_Data!B18949,Installed_Capacity!$G$25:$G$30,0),MATCH(Source_Data!C18949,Installed_Capacity!$H$24:$S$24,0)))</f>
        <v>2.0721579304587684E-3</v>
      </c>
      <c r="U18949" s="43">
        <f>S18949/(INDEX(Installed_Capacity!$H$33:$S$38,MATCH(Source_Data!B18949,Installed_Capacity!$G$33:$G$38,0),MATCH(Source_Data!C18949,Installed_Capacity!$H$32:$S$32,0)))</f>
        <v>0.17329757982032065</v>
      </c>
      <c r="V18949" s="21"/>
      <c r="W18949" s="2"/>
    </row>
    <row r="18950" spans="1:23" x14ac:dyDescent="0.25">
      <c r="A18950" s="17">
        <v>43525</v>
      </c>
      <c r="B18950" s="19">
        <v>2019</v>
      </c>
      <c r="C18950" s="19">
        <v>3</v>
      </c>
      <c r="D18950" s="19">
        <v>1</v>
      </c>
      <c r="E18950" s="19">
        <v>12</v>
      </c>
      <c r="F18950" s="69">
        <v>22484.060799999999</v>
      </c>
      <c r="G18950" s="52">
        <f t="shared" si="296"/>
        <v>26496.557799999999</v>
      </c>
      <c r="H18950" s="34">
        <v>670.21519975900003</v>
      </c>
      <c r="I18950" s="35">
        <v>2933.3042665369999</v>
      </c>
      <c r="J18950" s="35">
        <f>H18950/(INDEX(Installed_Capacity!$H$6:$S$11,MATCH(Source_Data!B18950,Installed_Capacity!$G$6:$G$11,0),MATCH(Source_Data!C18950,Installed_Capacity!$H$5:$S$5,0)))</f>
        <v>0.40854822963949577</v>
      </c>
      <c r="K18950" s="36">
        <f>I18950/(INDEX(Installed_Capacity!$H$15:$S$20,MATCH(Source_Data!B18950,Installed_Capacity!$G$15:$G$20,0),MATCH(Source_Data!C18950,Installed_Capacity!$H$14:$S$14,0)))</f>
        <v>0.71924504673185707</v>
      </c>
      <c r="L18950" s="39">
        <v>888.16937582000003</v>
      </c>
      <c r="M18950" s="40">
        <v>2104.7222274159999</v>
      </c>
      <c r="N18950" s="40">
        <f>L18950/(INDEX(Installed_Capacity!$V$6:$AG$11,MATCH(Source_Data!B18950,Installed_Capacity!$U$6:$U$11,0),MATCH(Source_Data!C18950,Installed_Capacity!$V$5:$AG$5,0)))</f>
        <v>0.50728765710924029</v>
      </c>
      <c r="O18950" s="41">
        <f>M18950/(INDEX(Installed_Capacity!$V$15:$AG$20,MATCH(Source_Data!B18950,Installed_Capacity!$U$15:$U$20,0),MATCH(Source_Data!C18950,Installed_Capacity!$V$14:$AG$14,0)))</f>
        <v>0.70622811911026995</v>
      </c>
      <c r="P18950" s="37">
        <v>159.37345715500001</v>
      </c>
      <c r="Q18950" s="38">
        <f>P18950/(INDEX(Installed_Capacity!$AJ$15:$AU$20,MATCH(Source_Data!B18950,Installed_Capacity!$AI$15:$AI$20,0),MATCH(Source_Data!C18950,Installed_Capacity!$AJ$14:$AU$14,0)))</f>
        <v>0.17379875371319523</v>
      </c>
      <c r="R18950" s="63">
        <v>5.519099958</v>
      </c>
      <c r="S18950" s="42">
        <v>859.91721709399997</v>
      </c>
      <c r="T18950" s="42">
        <f>R18950/(INDEX(Installed_Capacity!$H$25:$S$30,MATCH(Source_Data!B18950,Installed_Capacity!$G$25:$G$30,0),MATCH(Source_Data!C18950,Installed_Capacity!$H$24:$S$24,0)))</f>
        <v>4.0063153005226474E-3</v>
      </c>
      <c r="U18950" s="43">
        <f>S18950/(INDEX(Installed_Capacity!$H$33:$S$38,MATCH(Source_Data!B18950,Installed_Capacity!$G$33:$G$38,0),MATCH(Source_Data!C18950,Installed_Capacity!$H$32:$S$32,0)))</f>
        <v>0.22742033362442413</v>
      </c>
      <c r="V18950" s="21"/>
      <c r="W18950" s="2"/>
    </row>
    <row r="18951" spans="1:23" x14ac:dyDescent="0.25">
      <c r="A18951" s="17">
        <v>43525</v>
      </c>
      <c r="B18951" s="19">
        <v>2019</v>
      </c>
      <c r="C18951" s="19">
        <v>3</v>
      </c>
      <c r="D18951" s="19">
        <v>1</v>
      </c>
      <c r="E18951" s="19">
        <v>13</v>
      </c>
      <c r="F18951" s="69">
        <v>22654.862499999999</v>
      </c>
      <c r="G18951" s="52">
        <f t="shared" si="296"/>
        <v>26496.557799999999</v>
      </c>
      <c r="H18951" s="34">
        <v>464.39054651800001</v>
      </c>
      <c r="I18951" s="35">
        <v>2544.885225648</v>
      </c>
      <c r="J18951" s="35">
        <f>H18951/(INDEX(Installed_Capacity!$H$6:$S$11,MATCH(Source_Data!B18951,Installed_Capacity!$G$6:$G$11,0),MATCH(Source_Data!C18951,Installed_Capacity!$H$5:$S$5,0)))</f>
        <v>0.2830821140873403</v>
      </c>
      <c r="K18951" s="36">
        <f>I18951/(INDEX(Installed_Capacity!$H$15:$S$20,MATCH(Source_Data!B18951,Installed_Capacity!$G$15:$G$20,0),MATCH(Source_Data!C18951,Installed_Capacity!$H$14:$S$14,0)))</f>
        <v>0.62400485143306905</v>
      </c>
      <c r="L18951" s="39">
        <v>651.002199582</v>
      </c>
      <c r="M18951" s="40">
        <v>2020.3747327619999</v>
      </c>
      <c r="N18951" s="40">
        <f>L18951/(INDEX(Installed_Capacity!$V$6:$AG$11,MATCH(Source_Data!B18951,Installed_Capacity!$U$6:$U$11,0),MATCH(Source_Data!C18951,Installed_Capacity!$V$5:$AG$5,0)))</f>
        <v>0.37182702938166118</v>
      </c>
      <c r="O18951" s="41">
        <f>M18951/(INDEX(Installed_Capacity!$V$15:$AG$20,MATCH(Source_Data!B18951,Installed_Capacity!$U$15:$U$20,0),MATCH(Source_Data!C18951,Installed_Capacity!$V$14:$AG$14,0)))</f>
        <v>0.67792577511198793</v>
      </c>
      <c r="P18951" s="37">
        <v>252.11808471800001</v>
      </c>
      <c r="Q18951" s="38">
        <f>P18951/(INDEX(Installed_Capacity!$AJ$15:$AU$20,MATCH(Source_Data!B18951,Installed_Capacity!$AI$15:$AI$20,0),MATCH(Source_Data!C18951,Installed_Capacity!$AJ$14:$AU$14,0)))</f>
        <v>0.27493793317121046</v>
      </c>
      <c r="R18951" s="63">
        <v>15.107405348</v>
      </c>
      <c r="S18951" s="42">
        <v>1368.257216921</v>
      </c>
      <c r="T18951" s="42">
        <f>R18951/(INDEX(Installed_Capacity!$H$25:$S$30,MATCH(Source_Data!B18951,Installed_Capacity!$G$25:$G$30,0),MATCH(Source_Data!C18951,Installed_Capacity!$H$24:$S$24,0)))</f>
        <v>1.0966467296747967E-2</v>
      </c>
      <c r="U18951" s="43">
        <f>S18951/(INDEX(Installed_Capacity!$H$33:$S$38,MATCH(Source_Data!B18951,Installed_Capacity!$G$33:$G$38,0),MATCH(Source_Data!C18951,Installed_Capacity!$H$32:$S$32,0)))</f>
        <v>0.36185984716966663</v>
      </c>
      <c r="V18951" s="21"/>
      <c r="W18951" s="2"/>
    </row>
    <row r="18952" spans="1:23" x14ac:dyDescent="0.25">
      <c r="A18952" s="17">
        <v>43525</v>
      </c>
      <c r="B18952" s="19">
        <v>2019</v>
      </c>
      <c r="C18952" s="19">
        <v>3</v>
      </c>
      <c r="D18952" s="19">
        <v>1</v>
      </c>
      <c r="E18952" s="19">
        <v>14</v>
      </c>
      <c r="F18952" s="69">
        <v>22677.033599999999</v>
      </c>
      <c r="G18952" s="52">
        <f t="shared" si="296"/>
        <v>26496.557799999999</v>
      </c>
      <c r="H18952" s="34">
        <v>296.99261817000001</v>
      </c>
      <c r="I18952" s="35">
        <v>2195.5987549329998</v>
      </c>
      <c r="J18952" s="35">
        <f>H18952/(INDEX(Installed_Capacity!$H$6:$S$11,MATCH(Source_Data!B18952,Installed_Capacity!$G$6:$G$11,0),MATCH(Source_Data!C18952,Installed_Capacity!$H$5:$S$5,0)))</f>
        <v>0.18104007252145715</v>
      </c>
      <c r="K18952" s="36">
        <f>I18952/(INDEX(Installed_Capacity!$H$15:$S$20,MATCH(Source_Data!B18952,Installed_Capacity!$G$15:$G$20,0),MATCH(Source_Data!C18952,Installed_Capacity!$H$14:$S$14,0)))</f>
        <v>0.53835994687333721</v>
      </c>
      <c r="L18952" s="39">
        <v>343.15471206699999</v>
      </c>
      <c r="M18952" s="40">
        <v>1526.590139376</v>
      </c>
      <c r="N18952" s="40">
        <f>L18952/(INDEX(Installed_Capacity!$V$6:$AG$11,MATCH(Source_Data!B18952,Installed_Capacity!$U$6:$U$11,0),MATCH(Source_Data!C18952,Installed_Capacity!$V$5:$AG$5,0)))</f>
        <v>0.19599656850332986</v>
      </c>
      <c r="O18952" s="41">
        <f>M18952/(INDEX(Installed_Capacity!$V$15:$AG$20,MATCH(Source_Data!B18952,Installed_Capacity!$U$15:$U$20,0),MATCH(Source_Data!C18952,Installed_Capacity!$V$14:$AG$14,0)))</f>
        <v>0.51223903503286661</v>
      </c>
      <c r="P18952" s="37">
        <v>263.56710742199999</v>
      </c>
      <c r="Q18952" s="38">
        <f>P18952/(INDEX(Installed_Capacity!$AJ$15:$AU$20,MATCH(Source_Data!B18952,Installed_Capacity!$AI$15:$AI$20,0),MATCH(Source_Data!C18952,Installed_Capacity!$AJ$14:$AU$14,0)))</f>
        <v>0.28742323601090514</v>
      </c>
      <c r="R18952" s="63">
        <v>25.324694942000001</v>
      </c>
      <c r="S18952" s="42">
        <v>1880.8688716950001</v>
      </c>
      <c r="T18952" s="42">
        <f>R18952/(INDEX(Installed_Capacity!$H$25:$S$30,MATCH(Source_Data!B18952,Installed_Capacity!$G$25:$G$30,0),MATCH(Source_Data!C18952,Installed_Capacity!$H$24:$S$24,0)))</f>
        <v>1.8383198999709638E-2</v>
      </c>
      <c r="U18952" s="43">
        <f>S18952/(INDEX(Installed_Capacity!$H$33:$S$38,MATCH(Source_Data!B18952,Installed_Capacity!$G$33:$G$38,0),MATCH(Source_Data!C18952,Installed_Capacity!$H$32:$S$32,0)))</f>
        <v>0.49742907549891835</v>
      </c>
      <c r="V18952" s="21"/>
      <c r="W18952" s="2"/>
    </row>
    <row r="18953" spans="1:23" x14ac:dyDescent="0.25">
      <c r="A18953" s="17">
        <v>43525</v>
      </c>
      <c r="B18953" s="19">
        <v>2019</v>
      </c>
      <c r="C18953" s="19">
        <v>3</v>
      </c>
      <c r="D18953" s="19">
        <v>1</v>
      </c>
      <c r="E18953" s="19">
        <v>15</v>
      </c>
      <c r="F18953" s="69">
        <v>22391.598600000001</v>
      </c>
      <c r="G18953" s="52">
        <f t="shared" si="296"/>
        <v>26496.557799999999</v>
      </c>
      <c r="H18953" s="34">
        <v>256.408269942</v>
      </c>
      <c r="I18953" s="35">
        <v>1857.032757536</v>
      </c>
      <c r="J18953" s="35">
        <f>H18953/(INDEX(Installed_Capacity!$H$6:$S$11,MATCH(Source_Data!B18953,Installed_Capacity!$G$6:$G$11,0),MATCH(Source_Data!C18953,Installed_Capacity!$H$5:$S$5,0)))</f>
        <v>0.1563007594984395</v>
      </c>
      <c r="K18953" s="36">
        <f>I18953/(INDEX(Installed_Capacity!$H$15:$S$20,MATCH(Source_Data!B18953,Installed_Capacity!$G$15:$G$20,0),MATCH(Source_Data!C18953,Installed_Capacity!$H$14:$S$14,0)))</f>
        <v>0.45534369813378578</v>
      </c>
      <c r="L18953" s="39">
        <v>223.683280043</v>
      </c>
      <c r="M18953" s="40">
        <v>1168.182645995</v>
      </c>
      <c r="N18953" s="40">
        <f>L18953/(INDEX(Installed_Capacity!$V$6:$AG$11,MATCH(Source_Data!B18953,Installed_Capacity!$U$6:$U$11,0),MATCH(Source_Data!C18953,Installed_Capacity!$V$5:$AG$5,0)))</f>
        <v>0.12775915287865114</v>
      </c>
      <c r="O18953" s="41">
        <f>M18953/(INDEX(Installed_Capacity!$V$15:$AG$20,MATCH(Source_Data!B18953,Installed_Capacity!$U$15:$U$20,0),MATCH(Source_Data!C18953,Installed_Capacity!$V$14:$AG$14,0)))</f>
        <v>0.39197734604208401</v>
      </c>
      <c r="P18953" s="37">
        <v>224.895419925</v>
      </c>
      <c r="Q18953" s="38">
        <f>P18953/(INDEX(Installed_Capacity!$AJ$15:$AU$20,MATCH(Source_Data!B18953,Installed_Capacity!$AI$15:$AI$20,0),MATCH(Source_Data!C18953,Installed_Capacity!$AJ$14:$AU$14,0)))</f>
        <v>0.24525127581788442</v>
      </c>
      <c r="R18953" s="63">
        <v>32.690562984000003</v>
      </c>
      <c r="S18953" s="42">
        <v>2799.2586773600001</v>
      </c>
      <c r="T18953" s="42">
        <f>R18953/(INDEX(Installed_Capacity!$H$25:$S$30,MATCH(Source_Data!B18953,Installed_Capacity!$G$25:$G$30,0),MATCH(Source_Data!C18953,Installed_Capacity!$H$24:$S$24,0)))</f>
        <v>2.3730083466898956E-2</v>
      </c>
      <c r="U18953" s="43">
        <f>S18953/(INDEX(Installed_Capacity!$H$33:$S$38,MATCH(Source_Data!B18953,Installed_Capacity!$G$33:$G$38,0),MATCH(Source_Data!C18953,Installed_Capacity!$H$32:$S$32,0)))</f>
        <v>0.74031352047773447</v>
      </c>
      <c r="V18953" s="21"/>
      <c r="W18953" s="2"/>
    </row>
    <row r="18954" spans="1:23" x14ac:dyDescent="0.25">
      <c r="A18954" s="17">
        <v>43525</v>
      </c>
      <c r="B18954" s="19">
        <v>2019</v>
      </c>
      <c r="C18954" s="19">
        <v>3</v>
      </c>
      <c r="D18954" s="19">
        <v>1</v>
      </c>
      <c r="E18954" s="19">
        <v>16</v>
      </c>
      <c r="F18954" s="69">
        <v>22691.626199999999</v>
      </c>
      <c r="G18954" s="52">
        <f t="shared" si="296"/>
        <v>26496.557799999999</v>
      </c>
      <c r="H18954" s="34">
        <v>172.01384302</v>
      </c>
      <c r="I18954" s="35">
        <v>1622.3417396120001</v>
      </c>
      <c r="J18954" s="35">
        <f>H18954/(INDEX(Installed_Capacity!$H$6:$S$11,MATCH(Source_Data!B18954,Installed_Capacity!$G$6:$G$11,0),MATCH(Source_Data!C18954,Installed_Capacity!$H$5:$S$5,0)))</f>
        <v>0.10485580014386033</v>
      </c>
      <c r="K18954" s="36">
        <f>I18954/(INDEX(Installed_Capacity!$H$15:$S$20,MATCH(Source_Data!B18954,Installed_Capacity!$G$15:$G$20,0),MATCH(Source_Data!C18954,Installed_Capacity!$H$14:$S$14,0)))</f>
        <v>0.39779755330320649</v>
      </c>
      <c r="L18954" s="39">
        <v>213.17681007499999</v>
      </c>
      <c r="M18954" s="40">
        <v>813.30394776699995</v>
      </c>
      <c r="N18954" s="40">
        <f>L18954/(INDEX(Installed_Capacity!$V$6:$AG$11,MATCH(Source_Data!B18954,Installed_Capacity!$U$6:$U$11,0),MATCH(Source_Data!C18954,Installed_Capacity!$V$5:$AG$5,0)))</f>
        <v>0.12175826759746862</v>
      </c>
      <c r="O18954" s="41">
        <f>M18954/(INDEX(Installed_Capacity!$V$15:$AG$20,MATCH(Source_Data!B18954,Installed_Capacity!$U$15:$U$20,0),MATCH(Source_Data!C18954,Installed_Capacity!$V$14:$AG$14,0)))</f>
        <v>0.27289972511081356</v>
      </c>
      <c r="P18954" s="37">
        <v>197.47281751</v>
      </c>
      <c r="Q18954" s="38">
        <f>P18954/(INDEX(Installed_Capacity!$AJ$15:$AU$20,MATCH(Source_Data!B18954,Installed_Capacity!$AI$15:$AI$20,0),MATCH(Source_Data!C18954,Installed_Capacity!$AJ$14:$AU$14,0)))</f>
        <v>0.21534658398037076</v>
      </c>
      <c r="R18954" s="63">
        <v>36.946267183000003</v>
      </c>
      <c r="S18954" s="42">
        <v>3128.4364889120002</v>
      </c>
      <c r="T18954" s="42">
        <f>R18954/(INDEX(Installed_Capacity!$H$25:$S$30,MATCH(Source_Data!B18954,Installed_Capacity!$G$25:$G$30,0),MATCH(Source_Data!C18954,Installed_Capacity!$H$24:$S$24,0)))</f>
        <v>2.6819299639227641E-2</v>
      </c>
      <c r="U18954" s="43">
        <f>S18954/(INDEX(Installed_Capacity!$H$33:$S$38,MATCH(Source_Data!B18954,Installed_Capacity!$G$33:$G$38,0),MATCH(Source_Data!C18954,Installed_Capacity!$H$32:$S$32,0)))</f>
        <v>0.82737042111510173</v>
      </c>
      <c r="V18954" s="21"/>
      <c r="W18954" s="2"/>
    </row>
    <row r="18955" spans="1:23" x14ac:dyDescent="0.25">
      <c r="A18955" s="17">
        <v>43525</v>
      </c>
      <c r="B18955" s="19">
        <v>2019</v>
      </c>
      <c r="C18955" s="19">
        <v>3</v>
      </c>
      <c r="D18955" s="19">
        <v>1</v>
      </c>
      <c r="E18955" s="19">
        <v>17</v>
      </c>
      <c r="F18955" s="69">
        <v>23560.483400000001</v>
      </c>
      <c r="G18955" s="52">
        <f t="shared" si="296"/>
        <v>26496.557799999999</v>
      </c>
      <c r="H18955" s="34">
        <v>78.152806729000005</v>
      </c>
      <c r="I18955" s="35">
        <v>623.25683007800001</v>
      </c>
      <c r="J18955" s="35">
        <f>H18955/(INDEX(Installed_Capacity!$H$6:$S$11,MATCH(Source_Data!B18955,Installed_Capacity!$G$6:$G$11,0),MATCH(Source_Data!C18955,Installed_Capacity!$H$5:$S$5,0)))</f>
        <v>4.7640206969301671E-2</v>
      </c>
      <c r="K18955" s="36">
        <f>I18955/(INDEX(Installed_Capacity!$H$15:$S$20,MATCH(Source_Data!B18955,Installed_Capacity!$G$15:$G$20,0),MATCH(Source_Data!C18955,Installed_Capacity!$H$14:$S$14,0)))</f>
        <v>0.15282232838553225</v>
      </c>
      <c r="L18955" s="39">
        <v>128.83901119500001</v>
      </c>
      <c r="M18955" s="40">
        <v>394.697718323</v>
      </c>
      <c r="N18955" s="40">
        <f>L18955/(INDEX(Installed_Capacity!$V$6:$AG$11,MATCH(Source_Data!B18955,Installed_Capacity!$U$6:$U$11,0),MATCH(Source_Data!C18955,Installed_Capacity!$V$5:$AG$5,0)))</f>
        <v>7.3587810965718925E-2</v>
      </c>
      <c r="O18955" s="41">
        <f>M18955/(INDEX(Installed_Capacity!$V$15:$AG$20,MATCH(Source_Data!B18955,Installed_Capacity!$U$15:$U$20,0),MATCH(Source_Data!C18955,Installed_Capacity!$V$14:$AG$14,0)))</f>
        <v>0.13243867698902434</v>
      </c>
      <c r="P18955" s="37">
        <v>24.684236278</v>
      </c>
      <c r="Q18955" s="38">
        <f>P18955/(INDEX(Installed_Capacity!$AJ$15:$AU$20,MATCH(Source_Data!B18955,Installed_Capacity!$AI$15:$AI$20,0),MATCH(Source_Data!C18955,Installed_Capacity!$AJ$14:$AU$14,0)))</f>
        <v>2.6918469223555071E-2</v>
      </c>
      <c r="R18955" s="63">
        <v>31.312130236000002</v>
      </c>
      <c r="S18955" s="42">
        <v>2631.1445609699999</v>
      </c>
      <c r="T18955" s="42">
        <f>R18955/(INDEX(Installed_Capacity!$H$25:$S$30,MATCH(Source_Data!B18955,Installed_Capacity!$G$25:$G$30,0),MATCH(Source_Data!C18955,Installed_Capacity!$H$24:$S$24,0)))</f>
        <v>2.2729478975029034E-2</v>
      </c>
      <c r="U18955" s="43">
        <f>S18955/(INDEX(Installed_Capacity!$H$33:$S$38,MATCH(Source_Data!B18955,Installed_Capacity!$G$33:$G$38,0),MATCH(Source_Data!C18955,Installed_Capacity!$H$32:$S$32,0)))</f>
        <v>0.69585276579533373</v>
      </c>
      <c r="V18955" s="21"/>
      <c r="W18955" s="2"/>
    </row>
    <row r="18956" spans="1:23" x14ac:dyDescent="0.25">
      <c r="A18956" s="17">
        <v>43525</v>
      </c>
      <c r="B18956" s="19">
        <v>2019</v>
      </c>
      <c r="C18956" s="19">
        <v>3</v>
      </c>
      <c r="D18956" s="19">
        <v>1</v>
      </c>
      <c r="E18956" s="19">
        <v>18</v>
      </c>
      <c r="F18956" s="69">
        <v>24972.723000000002</v>
      </c>
      <c r="G18956" s="52">
        <f t="shared" si="296"/>
        <v>26496.557799999999</v>
      </c>
      <c r="H18956" s="34">
        <v>23.463217073999999</v>
      </c>
      <c r="I18956" s="35">
        <v>36.499463871000003</v>
      </c>
      <c r="J18956" s="35">
        <f>H18956/(INDEX(Installed_Capacity!$H$6:$S$11,MATCH(Source_Data!B18956,Installed_Capacity!$G$6:$G$11,0),MATCH(Source_Data!C18956,Installed_Capacity!$H$5:$S$5,0)))</f>
        <v>1.4302653536769726E-2</v>
      </c>
      <c r="K18956" s="36">
        <f>I18956/(INDEX(Installed_Capacity!$H$15:$S$20,MATCH(Source_Data!B18956,Installed_Capacity!$G$15:$G$20,0),MATCH(Source_Data!C18956,Installed_Capacity!$H$14:$S$14,0)))</f>
        <v>8.9496541143267681E-3</v>
      </c>
      <c r="L18956" s="39">
        <v>32.880699110999998</v>
      </c>
      <c r="M18956" s="40">
        <v>35.444467459000002</v>
      </c>
      <c r="N18956" s="40">
        <f>L18956/(INDEX(Installed_Capacity!$V$6:$AG$11,MATCH(Source_Data!B18956,Installed_Capacity!$U$6:$U$11,0),MATCH(Source_Data!C18956,Installed_Capacity!$V$5:$AG$5,0)))</f>
        <v>1.878017106898482E-2</v>
      </c>
      <c r="O18956" s="41">
        <f>M18956/(INDEX(Installed_Capacity!$V$15:$AG$20,MATCH(Source_Data!B18956,Installed_Capacity!$U$15:$U$20,0),MATCH(Source_Data!C18956,Installed_Capacity!$V$14:$AG$14,0)))</f>
        <v>1.1893198665539237E-2</v>
      </c>
      <c r="P18956" s="37">
        <v>0</v>
      </c>
      <c r="Q18956" s="38">
        <f>P18956/(INDEX(Installed_Capacity!$AJ$15:$AU$20,MATCH(Source_Data!B18956,Installed_Capacity!$AI$15:$AI$20,0),MATCH(Source_Data!C18956,Installed_Capacity!$AJ$14:$AU$14,0)))</f>
        <v>0</v>
      </c>
      <c r="R18956" s="63">
        <v>17.574369131000001</v>
      </c>
      <c r="S18956" s="42">
        <v>1878.8087775219999</v>
      </c>
      <c r="T18956" s="42">
        <f>R18956/(INDEX(Installed_Capacity!$H$25:$S$30,MATCH(Source_Data!B18956,Installed_Capacity!$G$25:$G$30,0),MATCH(Source_Data!C18956,Installed_Capacity!$H$24:$S$24,0)))</f>
        <v>1.2757236593350754E-2</v>
      </c>
      <c r="U18956" s="43">
        <f>S18956/(INDEX(Installed_Capacity!$H$33:$S$38,MATCH(Source_Data!B18956,Installed_Capacity!$G$33:$G$38,0),MATCH(Source_Data!C18956,Installed_Capacity!$H$32:$S$32,0)))</f>
        <v>0.4968842471191533</v>
      </c>
      <c r="V18956" s="21"/>
      <c r="W18956" s="2"/>
    </row>
    <row r="18957" spans="1:23" x14ac:dyDescent="0.25">
      <c r="A18957" s="17">
        <v>43525</v>
      </c>
      <c r="B18957" s="19">
        <v>2019</v>
      </c>
      <c r="C18957" s="19">
        <v>3</v>
      </c>
      <c r="D18957" s="19">
        <v>1</v>
      </c>
      <c r="E18957" s="19">
        <v>19</v>
      </c>
      <c r="F18957" s="69">
        <v>26496.557799999999</v>
      </c>
      <c r="G18957" s="52">
        <f t="shared" si="296"/>
        <v>26496.557799999999</v>
      </c>
      <c r="H18957" s="34">
        <v>0</v>
      </c>
      <c r="I18957" s="35">
        <v>6.0298130999999998E-2</v>
      </c>
      <c r="J18957" s="35">
        <f>H18957/(INDEX(Installed_Capacity!$H$6:$S$11,MATCH(Source_Data!B18957,Installed_Capacity!$G$6:$G$11,0),MATCH(Source_Data!C18957,Installed_Capacity!$H$5:$S$5,0)))</f>
        <v>0</v>
      </c>
      <c r="K18957" s="36">
        <f>I18957/(INDEX(Installed_Capacity!$H$15:$S$20,MATCH(Source_Data!B18957,Installed_Capacity!$G$15:$G$20,0),MATCH(Source_Data!C18957,Installed_Capacity!$H$14:$S$14,0)))</f>
        <v>1.4785077887654444E-5</v>
      </c>
      <c r="L18957" s="39">
        <v>0</v>
      </c>
      <c r="M18957" s="40">
        <v>0</v>
      </c>
      <c r="N18957" s="40">
        <f>L18957/(INDEX(Installed_Capacity!$V$6:$AG$11,MATCH(Source_Data!B18957,Installed_Capacity!$U$6:$U$11,0),MATCH(Source_Data!C18957,Installed_Capacity!$V$5:$AG$5,0)))</f>
        <v>0</v>
      </c>
      <c r="O18957" s="41">
        <f>M18957/(INDEX(Installed_Capacity!$V$15:$AG$20,MATCH(Source_Data!B18957,Installed_Capacity!$U$15:$U$20,0),MATCH(Source_Data!C18957,Installed_Capacity!$V$14:$AG$14,0)))</f>
        <v>0</v>
      </c>
      <c r="P18957" s="37">
        <v>0</v>
      </c>
      <c r="Q18957" s="38">
        <f>P18957/(INDEX(Installed_Capacity!$AJ$15:$AU$20,MATCH(Source_Data!B18957,Installed_Capacity!$AI$15:$AI$20,0),MATCH(Source_Data!C18957,Installed_Capacity!$AJ$14:$AU$14,0)))</f>
        <v>0</v>
      </c>
      <c r="R18957" s="63">
        <v>12.931926013</v>
      </c>
      <c r="S18957" s="42">
        <v>1317.6773591629999</v>
      </c>
      <c r="T18957" s="42">
        <f>R18957/(INDEX(Installed_Capacity!$H$25:$S$30,MATCH(Source_Data!B18957,Installed_Capacity!$G$25:$G$30,0),MATCH(Source_Data!C18957,Installed_Capacity!$H$24:$S$24,0)))</f>
        <v>9.3872865948025543E-3</v>
      </c>
      <c r="U18957" s="43">
        <f>S18957/(INDEX(Installed_Capacity!$H$33:$S$38,MATCH(Source_Data!B18957,Installed_Capacity!$G$33:$G$38,0),MATCH(Source_Data!C18957,Installed_Capacity!$H$32:$S$32,0)))</f>
        <v>0.34848310822626799</v>
      </c>
      <c r="V18957" s="21"/>
      <c r="W18957" s="2"/>
    </row>
    <row r="18958" spans="1:23" x14ac:dyDescent="0.25">
      <c r="A18958" s="17">
        <v>43525</v>
      </c>
      <c r="B18958" s="19">
        <v>2019</v>
      </c>
      <c r="C18958" s="19">
        <v>3</v>
      </c>
      <c r="D18958" s="19">
        <v>1</v>
      </c>
      <c r="E18958" s="19">
        <v>20</v>
      </c>
      <c r="F18958" s="69">
        <v>26287.9604</v>
      </c>
      <c r="G18958" s="52">
        <f t="shared" si="296"/>
        <v>26496.557799999999</v>
      </c>
      <c r="H18958" s="34">
        <v>0</v>
      </c>
      <c r="I18958" s="35">
        <v>1.0488996E-2</v>
      </c>
      <c r="J18958" s="35">
        <f>H18958/(INDEX(Installed_Capacity!$H$6:$S$11,MATCH(Source_Data!B18958,Installed_Capacity!$G$6:$G$11,0),MATCH(Source_Data!C18958,Installed_Capacity!$H$5:$S$5,0)))</f>
        <v>0</v>
      </c>
      <c r="K18958" s="36">
        <f>I18958/(INDEX(Installed_Capacity!$H$15:$S$20,MATCH(Source_Data!B18958,Installed_Capacity!$G$15:$G$20,0),MATCH(Source_Data!C18958,Installed_Capacity!$H$14:$S$14,0)))</f>
        <v>2.5718976733009506E-6</v>
      </c>
      <c r="L18958" s="39">
        <v>0</v>
      </c>
      <c r="M18958" s="40">
        <v>0</v>
      </c>
      <c r="N18958" s="40">
        <f>L18958/(INDEX(Installed_Capacity!$V$6:$AG$11,MATCH(Source_Data!B18958,Installed_Capacity!$U$6:$U$11,0),MATCH(Source_Data!C18958,Installed_Capacity!$V$5:$AG$5,0)))</f>
        <v>0</v>
      </c>
      <c r="O18958" s="41">
        <f>M18958/(INDEX(Installed_Capacity!$V$15:$AG$20,MATCH(Source_Data!B18958,Installed_Capacity!$U$15:$U$20,0),MATCH(Source_Data!C18958,Installed_Capacity!$V$14:$AG$14,0)))</f>
        <v>0</v>
      </c>
      <c r="P18958" s="37">
        <v>0</v>
      </c>
      <c r="Q18958" s="38">
        <f>P18958/(INDEX(Installed_Capacity!$AJ$15:$AU$20,MATCH(Source_Data!B18958,Installed_Capacity!$AI$15:$AI$20,0),MATCH(Source_Data!C18958,Installed_Capacity!$AJ$14:$AU$14,0)))</f>
        <v>0</v>
      </c>
      <c r="R18958" s="63">
        <v>7.631060937</v>
      </c>
      <c r="S18958" s="42">
        <v>875.56314117800002</v>
      </c>
      <c r="T18958" s="42">
        <f>R18958/(INDEX(Installed_Capacity!$H$25:$S$30,MATCH(Source_Data!B18958,Installed_Capacity!$G$25:$G$30,0),MATCH(Source_Data!C18958,Installed_Capacity!$H$24:$S$24,0)))</f>
        <v>5.5393880204703825E-3</v>
      </c>
      <c r="U18958" s="43">
        <f>S18958/(INDEX(Installed_Capacity!$H$33:$S$38,MATCH(Source_Data!B18958,Installed_Capacity!$G$33:$G$38,0),MATCH(Source_Data!C18958,Installed_Capacity!$H$32:$S$32,0)))</f>
        <v>0.23155817527279846</v>
      </c>
      <c r="V18958" s="21"/>
      <c r="W18958" s="2"/>
    </row>
    <row r="18959" spans="1:23" x14ac:dyDescent="0.25">
      <c r="A18959" s="17">
        <v>43525</v>
      </c>
      <c r="B18959" s="19">
        <v>2019</v>
      </c>
      <c r="C18959" s="19">
        <v>3</v>
      </c>
      <c r="D18959" s="19">
        <v>1</v>
      </c>
      <c r="E18959" s="19">
        <v>21</v>
      </c>
      <c r="F18959" s="69">
        <v>25684.925800000001</v>
      </c>
      <c r="G18959" s="52">
        <f t="shared" si="296"/>
        <v>26496.557799999999</v>
      </c>
      <c r="H18959" s="34">
        <v>0</v>
      </c>
      <c r="I18959" s="35">
        <v>1.2276771000000001E-2</v>
      </c>
      <c r="J18959" s="35">
        <f>H18959/(INDEX(Installed_Capacity!$H$6:$S$11,MATCH(Source_Data!B18959,Installed_Capacity!$G$6:$G$11,0),MATCH(Source_Data!C18959,Installed_Capacity!$H$5:$S$5,0)))</f>
        <v>0</v>
      </c>
      <c r="K18959" s="36">
        <f>I18959/(INDEX(Installed_Capacity!$H$15:$S$20,MATCH(Source_Data!B18959,Installed_Capacity!$G$15:$G$20,0),MATCH(Source_Data!C18959,Installed_Capacity!$H$14:$S$14,0)))</f>
        <v>3.0102593966618528E-6</v>
      </c>
      <c r="L18959" s="39">
        <v>0</v>
      </c>
      <c r="M18959" s="40">
        <v>0</v>
      </c>
      <c r="N18959" s="40">
        <f>L18959/(INDEX(Installed_Capacity!$V$6:$AG$11,MATCH(Source_Data!B18959,Installed_Capacity!$U$6:$U$11,0),MATCH(Source_Data!C18959,Installed_Capacity!$V$5:$AG$5,0)))</f>
        <v>0</v>
      </c>
      <c r="O18959" s="41">
        <f>M18959/(INDEX(Installed_Capacity!$V$15:$AG$20,MATCH(Source_Data!B18959,Installed_Capacity!$U$15:$U$20,0),MATCH(Source_Data!C18959,Installed_Capacity!$V$14:$AG$14,0)))</f>
        <v>0</v>
      </c>
      <c r="P18959" s="37">
        <v>0</v>
      </c>
      <c r="Q18959" s="38">
        <f>P18959/(INDEX(Installed_Capacity!$AJ$15:$AU$20,MATCH(Source_Data!B18959,Installed_Capacity!$AI$15:$AI$20,0),MATCH(Source_Data!C18959,Installed_Capacity!$AJ$14:$AU$14,0)))</f>
        <v>0</v>
      </c>
      <c r="R18959" s="63">
        <v>40.259965958000002</v>
      </c>
      <c r="S18959" s="42">
        <v>744.05291398899999</v>
      </c>
      <c r="T18959" s="42">
        <f>R18959/(INDEX(Installed_Capacity!$H$25:$S$30,MATCH(Source_Data!B18959,Installed_Capacity!$G$25:$G$30,0),MATCH(Source_Data!C18959,Installed_Capacity!$H$24:$S$24,0)))</f>
        <v>2.9224713964866433E-2</v>
      </c>
      <c r="U18959" s="43">
        <f>S18959/(INDEX(Installed_Capacity!$H$33:$S$38,MATCH(Source_Data!B18959,Installed_Capacity!$G$33:$G$38,0),MATCH(Source_Data!C18959,Installed_Capacity!$H$32:$S$32,0)))</f>
        <v>0.19677796719251664</v>
      </c>
      <c r="V18959" s="21"/>
      <c r="W18959" s="2"/>
    </row>
    <row r="18960" spans="1:23" x14ac:dyDescent="0.25">
      <c r="A18960" s="17">
        <v>43525</v>
      </c>
      <c r="B18960" s="19">
        <v>2019</v>
      </c>
      <c r="C18960" s="19">
        <v>3</v>
      </c>
      <c r="D18960" s="19">
        <v>1</v>
      </c>
      <c r="E18960" s="19">
        <v>22</v>
      </c>
      <c r="F18960" s="69">
        <v>24671.154999999999</v>
      </c>
      <c r="G18960" s="52">
        <f t="shared" si="296"/>
        <v>26496.557799999999</v>
      </c>
      <c r="H18960" s="34">
        <v>0</v>
      </c>
      <c r="I18960" s="35">
        <v>8.3347179999999996E-3</v>
      </c>
      <c r="J18960" s="35">
        <f>H18960/(INDEX(Installed_Capacity!$H$6:$S$11,MATCH(Source_Data!B18960,Installed_Capacity!$G$6:$G$11,0),MATCH(Source_Data!C18960,Installed_Capacity!$H$5:$S$5,0)))</f>
        <v>0</v>
      </c>
      <c r="K18960" s="36">
        <f>I18960/(INDEX(Installed_Capacity!$H$15:$S$20,MATCH(Source_Data!B18960,Installed_Capacity!$G$15:$G$20,0),MATCH(Source_Data!C18960,Installed_Capacity!$H$14:$S$14,0)))</f>
        <v>2.0436695592046705E-6</v>
      </c>
      <c r="L18960" s="39">
        <v>0</v>
      </c>
      <c r="M18960" s="40">
        <v>0</v>
      </c>
      <c r="N18960" s="40">
        <f>L18960/(INDEX(Installed_Capacity!$V$6:$AG$11,MATCH(Source_Data!B18960,Installed_Capacity!$U$6:$U$11,0),MATCH(Source_Data!C18960,Installed_Capacity!$V$5:$AG$5,0)))</f>
        <v>0</v>
      </c>
      <c r="O18960" s="41">
        <f>M18960/(INDEX(Installed_Capacity!$V$15:$AG$20,MATCH(Source_Data!B18960,Installed_Capacity!$U$15:$U$20,0),MATCH(Source_Data!C18960,Installed_Capacity!$V$14:$AG$14,0)))</f>
        <v>0</v>
      </c>
      <c r="P18960" s="37">
        <v>0</v>
      </c>
      <c r="Q18960" s="38">
        <f>P18960/(INDEX(Installed_Capacity!$AJ$15:$AU$20,MATCH(Source_Data!B18960,Installed_Capacity!$AI$15:$AI$20,0),MATCH(Source_Data!C18960,Installed_Capacity!$AJ$14:$AU$14,0)))</f>
        <v>0</v>
      </c>
      <c r="R18960" s="63">
        <v>55.359775962999997</v>
      </c>
      <c r="S18960" s="42">
        <v>702.756383895</v>
      </c>
      <c r="T18960" s="42">
        <f>R18960/(INDEX(Installed_Capacity!$H$25:$S$30,MATCH(Source_Data!B18960,Installed_Capacity!$G$25:$G$30,0),MATCH(Source_Data!C18960,Installed_Capacity!$H$24:$S$24,0)))</f>
        <v>4.0185667801248541E-2</v>
      </c>
      <c r="U18960" s="43">
        <f>S18960/(INDEX(Installed_Capacity!$H$33:$S$38,MATCH(Source_Data!B18960,Installed_Capacity!$G$33:$G$38,0),MATCH(Source_Data!C18960,Installed_Capacity!$H$32:$S$32,0)))</f>
        <v>0.18585636861905544</v>
      </c>
      <c r="V18960" s="21"/>
      <c r="W18960" s="2"/>
    </row>
    <row r="18961" spans="1:23" x14ac:dyDescent="0.25">
      <c r="A18961" s="17">
        <v>43525</v>
      </c>
      <c r="B18961" s="19">
        <v>2019</v>
      </c>
      <c r="C18961" s="19">
        <v>3</v>
      </c>
      <c r="D18961" s="19">
        <v>1</v>
      </c>
      <c r="E18961" s="19">
        <v>23</v>
      </c>
      <c r="F18961" s="69">
        <v>23065.420900000001</v>
      </c>
      <c r="G18961" s="52">
        <f t="shared" si="296"/>
        <v>26496.557799999999</v>
      </c>
      <c r="H18961" s="34">
        <v>0</v>
      </c>
      <c r="I18961" s="35">
        <v>9.7644429999999994E-3</v>
      </c>
      <c r="J18961" s="35">
        <f>H18961/(INDEX(Installed_Capacity!$H$6:$S$11,MATCH(Source_Data!B18961,Installed_Capacity!$G$6:$G$11,0),MATCH(Source_Data!C18961,Installed_Capacity!$H$5:$S$5,0)))</f>
        <v>0</v>
      </c>
      <c r="K18961" s="36">
        <f>I18961/(INDEX(Installed_Capacity!$H$15:$S$20,MATCH(Source_Data!B18961,Installed_Capacity!$G$15:$G$20,0),MATCH(Source_Data!C18961,Installed_Capacity!$H$14:$S$14,0)))</f>
        <v>2.3942375640890466E-6</v>
      </c>
      <c r="L18961" s="39">
        <v>0</v>
      </c>
      <c r="M18961" s="40">
        <v>0</v>
      </c>
      <c r="N18961" s="40">
        <f>L18961/(INDEX(Installed_Capacity!$V$6:$AG$11,MATCH(Source_Data!B18961,Installed_Capacity!$U$6:$U$11,0),MATCH(Source_Data!C18961,Installed_Capacity!$V$5:$AG$5,0)))</f>
        <v>0</v>
      </c>
      <c r="O18961" s="41">
        <f>M18961/(INDEX(Installed_Capacity!$V$15:$AG$20,MATCH(Source_Data!B18961,Installed_Capacity!$U$15:$U$20,0),MATCH(Source_Data!C18961,Installed_Capacity!$V$14:$AG$14,0)))</f>
        <v>0</v>
      </c>
      <c r="P18961" s="37">
        <v>0</v>
      </c>
      <c r="Q18961" s="38">
        <f>P18961/(INDEX(Installed_Capacity!$AJ$15:$AU$20,MATCH(Source_Data!B18961,Installed_Capacity!$AI$15:$AI$20,0),MATCH(Source_Data!C18961,Installed_Capacity!$AJ$14:$AU$14,0)))</f>
        <v>0</v>
      </c>
      <c r="R18961" s="63">
        <v>64.989871475000001</v>
      </c>
      <c r="S18961" s="42">
        <v>594.63004956700001</v>
      </c>
      <c r="T18961" s="42">
        <f>R18961/(INDEX(Installed_Capacity!$H$25:$S$30,MATCH(Source_Data!B18961,Installed_Capacity!$G$25:$G$30,0),MATCH(Source_Data!C18961,Installed_Capacity!$H$24:$S$24,0)))</f>
        <v>4.7176155251887335E-2</v>
      </c>
      <c r="U18961" s="43">
        <f>S18961/(INDEX(Installed_Capacity!$H$33:$S$38,MATCH(Source_Data!B18961,Installed_Capacity!$G$33:$G$38,0),MATCH(Source_Data!C18961,Installed_Capacity!$H$32:$S$32,0)))</f>
        <v>0.15726044503752798</v>
      </c>
      <c r="V18961" s="21"/>
      <c r="W18961" s="2"/>
    </row>
    <row r="18962" spans="1:23" x14ac:dyDescent="0.25">
      <c r="A18962" s="17">
        <v>43525</v>
      </c>
      <c r="B18962" s="19">
        <v>2019</v>
      </c>
      <c r="C18962" s="19">
        <v>3</v>
      </c>
      <c r="D18962" s="19">
        <v>1</v>
      </c>
      <c r="E18962" s="19">
        <v>24</v>
      </c>
      <c r="F18962" s="69">
        <v>21541.247200000002</v>
      </c>
      <c r="G18962" s="52">
        <f t="shared" si="296"/>
        <v>26496.557799999999</v>
      </c>
      <c r="H18962" s="34">
        <v>0</v>
      </c>
      <c r="I18962" s="35">
        <v>3.0564139999999999E-3</v>
      </c>
      <c r="J18962" s="35">
        <f>H18962/(INDEX(Installed_Capacity!$H$6:$S$11,MATCH(Source_Data!B18962,Installed_Capacity!$G$6:$G$11,0),MATCH(Source_Data!C18962,Installed_Capacity!$H$5:$S$5,0)))</f>
        <v>0</v>
      </c>
      <c r="K18962" s="36">
        <f>I18962/(INDEX(Installed_Capacity!$H$15:$S$20,MATCH(Source_Data!B18962,Installed_Capacity!$G$15:$G$20,0),MATCH(Source_Data!C18962,Installed_Capacity!$H$14:$S$14,0)))</f>
        <v>7.4943150471641434E-7</v>
      </c>
      <c r="L18962" s="39">
        <v>0</v>
      </c>
      <c r="M18962" s="40">
        <v>0</v>
      </c>
      <c r="N18962" s="40">
        <f>L18962/(INDEX(Installed_Capacity!$V$6:$AG$11,MATCH(Source_Data!B18962,Installed_Capacity!$U$6:$U$11,0),MATCH(Source_Data!C18962,Installed_Capacity!$V$5:$AG$5,0)))</f>
        <v>0</v>
      </c>
      <c r="O18962" s="41">
        <f>M18962/(INDEX(Installed_Capacity!$V$15:$AG$20,MATCH(Source_Data!B18962,Installed_Capacity!$U$15:$U$20,0),MATCH(Source_Data!C18962,Installed_Capacity!$V$14:$AG$14,0)))</f>
        <v>0</v>
      </c>
      <c r="P18962" s="37">
        <v>0</v>
      </c>
      <c r="Q18962" s="38">
        <f>P18962/(INDEX(Installed_Capacity!$AJ$15:$AU$20,MATCH(Source_Data!B18962,Installed_Capacity!$AI$15:$AI$20,0),MATCH(Source_Data!C18962,Installed_Capacity!$AJ$14:$AU$14,0)))</f>
        <v>0</v>
      </c>
      <c r="R18962" s="63">
        <v>65.165500019000007</v>
      </c>
      <c r="S18962" s="42">
        <v>776.35809340699996</v>
      </c>
      <c r="T18962" s="42">
        <f>R18962/(INDEX(Installed_Capacity!$H$25:$S$30,MATCH(Source_Data!B18962,Installed_Capacity!$G$25:$G$30,0),MATCH(Source_Data!C18962,Installed_Capacity!$H$24:$S$24,0)))</f>
        <v>4.7303644032375143E-2</v>
      </c>
      <c r="U18962" s="43">
        <f>S18962/(INDEX(Installed_Capacity!$H$33:$S$38,MATCH(Source_Data!B18962,Installed_Capacity!$G$33:$G$38,0),MATCH(Source_Data!C18962,Installed_Capacity!$H$32:$S$32,0)))</f>
        <v>0.20532164388021729</v>
      </c>
      <c r="V18962" s="21"/>
      <c r="W18962" s="2"/>
    </row>
    <row r="18963" spans="1:23" x14ac:dyDescent="0.25">
      <c r="A18963" s="17">
        <v>43526</v>
      </c>
      <c r="B18963" s="19">
        <v>2019</v>
      </c>
      <c r="C18963" s="19">
        <v>3</v>
      </c>
      <c r="D18963" s="19">
        <v>2</v>
      </c>
      <c r="E18963" s="19">
        <v>1</v>
      </c>
      <c r="F18963" s="69">
        <v>20677.8482</v>
      </c>
      <c r="G18963" s="52">
        <f t="shared" si="296"/>
        <v>25242.283500000001</v>
      </c>
      <c r="H18963" s="34">
        <v>0</v>
      </c>
      <c r="I18963" s="35">
        <v>-7.6599899999999996E-4</v>
      </c>
      <c r="J18963" s="35">
        <f>H18963/(INDEX(Installed_Capacity!$H$6:$S$11,MATCH(Source_Data!B18963,Installed_Capacity!$G$6:$G$11,0),MATCH(Source_Data!C18963,Installed_Capacity!$H$5:$S$5,0)))</f>
        <v>0</v>
      </c>
      <c r="K18963" s="36">
        <f>I18963/(INDEX(Installed_Capacity!$H$15:$S$20,MATCH(Source_Data!B18963,Installed_Capacity!$G$15:$G$20,0),MATCH(Source_Data!C18963,Installed_Capacity!$H$14:$S$14,0)))</f>
        <v>-1.8782265202988492E-7</v>
      </c>
      <c r="L18963" s="39">
        <v>0</v>
      </c>
      <c r="M18963" s="40">
        <v>0</v>
      </c>
      <c r="N18963" s="40">
        <f>L18963/(INDEX(Installed_Capacity!$V$6:$AG$11,MATCH(Source_Data!B18963,Installed_Capacity!$U$6:$U$11,0),MATCH(Source_Data!C18963,Installed_Capacity!$V$5:$AG$5,0)))</f>
        <v>0</v>
      </c>
      <c r="O18963" s="41">
        <f>M18963/(INDEX(Installed_Capacity!$V$15:$AG$20,MATCH(Source_Data!B18963,Installed_Capacity!$U$15:$U$20,0),MATCH(Source_Data!C18963,Installed_Capacity!$V$14:$AG$14,0)))</f>
        <v>0</v>
      </c>
      <c r="P18963" s="37">
        <v>0</v>
      </c>
      <c r="Q18963" s="38">
        <f>P18963/(INDEX(Installed_Capacity!$AJ$15:$AU$20,MATCH(Source_Data!B18963,Installed_Capacity!$AI$15:$AI$20,0),MATCH(Source_Data!C18963,Installed_Capacity!$AJ$14:$AU$14,0)))</f>
        <v>0</v>
      </c>
      <c r="R18963" s="63">
        <v>36.805102130999998</v>
      </c>
      <c r="S18963" s="42">
        <v>831.120518307</v>
      </c>
      <c r="T18963" s="42">
        <f>R18963/(INDEX(Installed_Capacity!$H$25:$S$30,MATCH(Source_Data!B18963,Installed_Capacity!$G$25:$G$30,0),MATCH(Source_Data!C18963,Installed_Capacity!$H$24:$S$24,0)))</f>
        <v>2.6716827911585361E-2</v>
      </c>
      <c r="U18963" s="43">
        <f>S18963/(INDEX(Installed_Capacity!$H$33:$S$38,MATCH(Source_Data!B18963,Installed_Capacity!$G$33:$G$38,0),MATCH(Source_Data!C18963,Installed_Capacity!$H$32:$S$32,0)))</f>
        <v>0.21980453676021772</v>
      </c>
      <c r="V18963" s="21"/>
      <c r="W18963" s="2"/>
    </row>
    <row r="18964" spans="1:23" x14ac:dyDescent="0.25">
      <c r="A18964" s="17">
        <v>43526</v>
      </c>
      <c r="B18964" s="19">
        <v>2019</v>
      </c>
      <c r="C18964" s="19">
        <v>3</v>
      </c>
      <c r="D18964" s="19">
        <v>2</v>
      </c>
      <c r="E18964" s="19">
        <v>2</v>
      </c>
      <c r="F18964" s="69">
        <v>20119.616099999999</v>
      </c>
      <c r="G18964" s="52">
        <f t="shared" si="296"/>
        <v>25242.283500000001</v>
      </c>
      <c r="H18964" s="34">
        <v>0</v>
      </c>
      <c r="I18964" s="35">
        <v>-3.895197E-3</v>
      </c>
      <c r="J18964" s="35">
        <f>H18964/(INDEX(Installed_Capacity!$H$6:$S$11,MATCH(Source_Data!B18964,Installed_Capacity!$G$6:$G$11,0),MATCH(Source_Data!C18964,Installed_Capacity!$H$5:$S$5,0)))</f>
        <v>0</v>
      </c>
      <c r="K18964" s="36">
        <f>I18964/(INDEX(Installed_Capacity!$H$15:$S$20,MATCH(Source_Data!B18964,Installed_Capacity!$G$15:$G$20,0),MATCH(Source_Data!C18964,Installed_Capacity!$H$14:$S$14,0)))</f>
        <v>-9.5510076477756713E-7</v>
      </c>
      <c r="L18964" s="39">
        <v>0</v>
      </c>
      <c r="M18964" s="40">
        <v>0</v>
      </c>
      <c r="N18964" s="40">
        <f>L18964/(INDEX(Installed_Capacity!$V$6:$AG$11,MATCH(Source_Data!B18964,Installed_Capacity!$U$6:$U$11,0),MATCH(Source_Data!C18964,Installed_Capacity!$V$5:$AG$5,0)))</f>
        <v>0</v>
      </c>
      <c r="O18964" s="41">
        <f>M18964/(INDEX(Installed_Capacity!$V$15:$AG$20,MATCH(Source_Data!B18964,Installed_Capacity!$U$15:$U$20,0),MATCH(Source_Data!C18964,Installed_Capacity!$V$14:$AG$14,0)))</f>
        <v>0</v>
      </c>
      <c r="P18964" s="37">
        <v>0</v>
      </c>
      <c r="Q18964" s="38">
        <f>P18964/(INDEX(Installed_Capacity!$AJ$15:$AU$20,MATCH(Source_Data!B18964,Installed_Capacity!$AI$15:$AI$20,0),MATCH(Source_Data!C18964,Installed_Capacity!$AJ$14:$AU$14,0)))</f>
        <v>0</v>
      </c>
      <c r="R18964" s="63">
        <v>228.58735142899999</v>
      </c>
      <c r="S18964" s="42">
        <v>805.26785954499996</v>
      </c>
      <c r="T18964" s="42">
        <f>R18964/(INDEX(Installed_Capacity!$H$25:$S$30,MATCH(Source_Data!B18964,Installed_Capacity!$G$25:$G$30,0),MATCH(Source_Data!C18964,Installed_Capacity!$H$24:$S$24,0)))</f>
        <v>0.16593158495136467</v>
      </c>
      <c r="U18964" s="43">
        <f>S18964/(INDEX(Installed_Capacity!$H$33:$S$38,MATCH(Source_Data!B18964,Installed_Capacity!$G$33:$G$38,0),MATCH(Source_Data!C18964,Installed_Capacity!$H$32:$S$32,0)))</f>
        <v>0.21296734340734902</v>
      </c>
      <c r="V18964" s="21"/>
      <c r="W18964" s="2"/>
    </row>
    <row r="18965" spans="1:23" x14ac:dyDescent="0.25">
      <c r="A18965" s="17">
        <v>43526</v>
      </c>
      <c r="B18965" s="19">
        <v>2019</v>
      </c>
      <c r="C18965" s="19">
        <v>3</v>
      </c>
      <c r="D18965" s="19">
        <v>2</v>
      </c>
      <c r="E18965" s="19">
        <v>3</v>
      </c>
      <c r="F18965" s="69">
        <v>19528.040400000002</v>
      </c>
      <c r="G18965" s="52">
        <f t="shared" si="296"/>
        <v>25242.283500000001</v>
      </c>
      <c r="H18965" s="34">
        <v>0</v>
      </c>
      <c r="I18965" s="35">
        <v>-5.3880619999999999E-3</v>
      </c>
      <c r="J18965" s="35">
        <f>H18965/(INDEX(Installed_Capacity!$H$6:$S$11,MATCH(Source_Data!B18965,Installed_Capacity!$G$6:$G$11,0),MATCH(Source_Data!C18965,Installed_Capacity!$H$5:$S$5,0)))</f>
        <v>0</v>
      </c>
      <c r="K18965" s="36">
        <f>I18965/(INDEX(Installed_Capacity!$H$15:$S$20,MATCH(Source_Data!B18965,Installed_Capacity!$G$15:$G$20,0),MATCH(Source_Data!C18965,Installed_Capacity!$H$14:$S$14,0)))</f>
        <v>-1.3211506727051155E-6</v>
      </c>
      <c r="L18965" s="39">
        <v>0</v>
      </c>
      <c r="M18965" s="40">
        <v>0</v>
      </c>
      <c r="N18965" s="40">
        <f>L18965/(INDEX(Installed_Capacity!$V$6:$AG$11,MATCH(Source_Data!B18965,Installed_Capacity!$U$6:$U$11,0),MATCH(Source_Data!C18965,Installed_Capacity!$V$5:$AG$5,0)))</f>
        <v>0</v>
      </c>
      <c r="O18965" s="41">
        <f>M18965/(INDEX(Installed_Capacity!$V$15:$AG$20,MATCH(Source_Data!B18965,Installed_Capacity!$U$15:$U$20,0),MATCH(Source_Data!C18965,Installed_Capacity!$V$14:$AG$14,0)))</f>
        <v>0</v>
      </c>
      <c r="P18965" s="37">
        <v>0</v>
      </c>
      <c r="Q18965" s="38">
        <f>P18965/(INDEX(Installed_Capacity!$AJ$15:$AU$20,MATCH(Source_Data!B18965,Installed_Capacity!$AI$15:$AI$20,0),MATCH(Source_Data!C18965,Installed_Capacity!$AJ$14:$AU$14,0)))</f>
        <v>0</v>
      </c>
      <c r="R18965" s="63">
        <v>254.02379795499999</v>
      </c>
      <c r="S18965" s="42">
        <v>952.24134590400001</v>
      </c>
      <c r="T18965" s="42">
        <f>R18965/(INDEX(Installed_Capacity!$H$25:$S$30,MATCH(Source_Data!B18965,Installed_Capacity!$G$25:$G$30,0),MATCH(Source_Data!C18965,Installed_Capacity!$H$24:$S$24,0)))</f>
        <v>0.18439590443887918</v>
      </c>
      <c r="U18965" s="43">
        <f>S18965/(INDEX(Installed_Capacity!$H$33:$S$38,MATCH(Source_Data!B18965,Installed_Capacity!$G$33:$G$38,0),MATCH(Source_Data!C18965,Installed_Capacity!$H$32:$S$32,0)))</f>
        <v>0.25183708416526057</v>
      </c>
      <c r="V18965" s="21"/>
      <c r="W18965" s="2"/>
    </row>
    <row r="18966" spans="1:23" x14ac:dyDescent="0.25">
      <c r="A18966" s="17">
        <v>43526</v>
      </c>
      <c r="B18966" s="19">
        <v>2019</v>
      </c>
      <c r="C18966" s="19">
        <v>3</v>
      </c>
      <c r="D18966" s="19">
        <v>2</v>
      </c>
      <c r="E18966" s="19">
        <v>4</v>
      </c>
      <c r="F18966" s="69">
        <v>19335.3338</v>
      </c>
      <c r="G18966" s="52">
        <f t="shared" si="296"/>
        <v>25242.283500000001</v>
      </c>
      <c r="H18966" s="34">
        <v>0</v>
      </c>
      <c r="I18966" s="35">
        <v>-5.1499140000000002E-3</v>
      </c>
      <c r="J18966" s="35">
        <f>H18966/(INDEX(Installed_Capacity!$H$6:$S$11,MATCH(Source_Data!B18966,Installed_Capacity!$G$6:$G$11,0),MATCH(Source_Data!C18966,Installed_Capacity!$H$5:$S$5,0)))</f>
        <v>0</v>
      </c>
      <c r="K18966" s="36">
        <f>I18966/(INDEX(Installed_Capacity!$H$15:$S$20,MATCH(Source_Data!B18966,Installed_Capacity!$G$15:$G$20,0),MATCH(Source_Data!C18966,Installed_Capacity!$H$14:$S$14,0)))</f>
        <v>-1.2627568772359139E-6</v>
      </c>
      <c r="L18966" s="39">
        <v>0</v>
      </c>
      <c r="M18966" s="40">
        <v>0</v>
      </c>
      <c r="N18966" s="40">
        <f>L18966/(INDEX(Installed_Capacity!$V$6:$AG$11,MATCH(Source_Data!B18966,Installed_Capacity!$U$6:$U$11,0),MATCH(Source_Data!C18966,Installed_Capacity!$V$5:$AG$5,0)))</f>
        <v>0</v>
      </c>
      <c r="O18966" s="41">
        <f>M18966/(INDEX(Installed_Capacity!$V$15:$AG$20,MATCH(Source_Data!B18966,Installed_Capacity!$U$15:$U$20,0),MATCH(Source_Data!C18966,Installed_Capacity!$V$14:$AG$14,0)))</f>
        <v>0</v>
      </c>
      <c r="P18966" s="37">
        <v>0</v>
      </c>
      <c r="Q18966" s="38">
        <f>P18966/(INDEX(Installed_Capacity!$AJ$15:$AU$20,MATCH(Source_Data!B18966,Installed_Capacity!$AI$15:$AI$20,0),MATCH(Source_Data!C18966,Installed_Capacity!$AJ$14:$AU$14,0)))</f>
        <v>0</v>
      </c>
      <c r="R18966" s="63">
        <v>263.237899922</v>
      </c>
      <c r="S18966" s="42">
        <v>677.62772067200001</v>
      </c>
      <c r="T18966" s="42">
        <f>R18966/(INDEX(Installed_Capacity!$H$25:$S$30,MATCH(Source_Data!B18966,Installed_Capacity!$G$25:$G$30,0),MATCH(Source_Data!C18966,Installed_Capacity!$H$24:$S$24,0)))</f>
        <v>0.19108442212688731</v>
      </c>
      <c r="U18966" s="43">
        <f>S18966/(INDEX(Installed_Capacity!$H$33:$S$38,MATCH(Source_Data!B18966,Installed_Capacity!$G$33:$G$38,0),MATCH(Source_Data!C18966,Installed_Capacity!$H$32:$S$32,0)))</f>
        <v>0.1792106487054306</v>
      </c>
      <c r="V18966" s="21"/>
      <c r="W18966" s="2"/>
    </row>
    <row r="18967" spans="1:23" x14ac:dyDescent="0.25">
      <c r="A18967" s="17">
        <v>43526</v>
      </c>
      <c r="B18967" s="19">
        <v>2019</v>
      </c>
      <c r="C18967" s="19">
        <v>3</v>
      </c>
      <c r="D18967" s="19">
        <v>2</v>
      </c>
      <c r="E18967" s="19">
        <v>5</v>
      </c>
      <c r="F18967" s="69">
        <v>19459.447700000001</v>
      </c>
      <c r="G18967" s="52">
        <f t="shared" si="296"/>
        <v>25242.283500000001</v>
      </c>
      <c r="H18967" s="34">
        <v>0</v>
      </c>
      <c r="I18967" s="35">
        <v>-6.1162899999999999E-3</v>
      </c>
      <c r="J18967" s="35">
        <f>H18967/(INDEX(Installed_Capacity!$H$6:$S$11,MATCH(Source_Data!B18967,Installed_Capacity!$G$6:$G$11,0),MATCH(Source_Data!C18967,Installed_Capacity!$H$5:$S$5,0)))</f>
        <v>0</v>
      </c>
      <c r="K18967" s="36">
        <f>I18967/(INDEX(Installed_Capacity!$H$15:$S$20,MATCH(Source_Data!B18967,Installed_Capacity!$G$15:$G$20,0),MATCH(Source_Data!C18967,Installed_Capacity!$H$14:$S$14,0)))</f>
        <v>-1.4997118904644326E-6</v>
      </c>
      <c r="L18967" s="39">
        <v>0</v>
      </c>
      <c r="M18967" s="40">
        <v>0</v>
      </c>
      <c r="N18967" s="40">
        <f>L18967/(INDEX(Installed_Capacity!$V$6:$AG$11,MATCH(Source_Data!B18967,Installed_Capacity!$U$6:$U$11,0),MATCH(Source_Data!C18967,Installed_Capacity!$V$5:$AG$5,0)))</f>
        <v>0</v>
      </c>
      <c r="O18967" s="41">
        <f>M18967/(INDEX(Installed_Capacity!$V$15:$AG$20,MATCH(Source_Data!B18967,Installed_Capacity!$U$15:$U$20,0),MATCH(Source_Data!C18967,Installed_Capacity!$V$14:$AG$14,0)))</f>
        <v>0</v>
      </c>
      <c r="P18967" s="37">
        <v>0</v>
      </c>
      <c r="Q18967" s="38">
        <f>P18967/(INDEX(Installed_Capacity!$AJ$15:$AU$20,MATCH(Source_Data!B18967,Installed_Capacity!$AI$15:$AI$20,0),MATCH(Source_Data!C18967,Installed_Capacity!$AJ$14:$AU$14,0)))</f>
        <v>0</v>
      </c>
      <c r="R18967" s="63">
        <v>218.80637904</v>
      </c>
      <c r="S18967" s="42">
        <v>744.76213278399996</v>
      </c>
      <c r="T18967" s="42">
        <f>R18967/(INDEX(Installed_Capacity!$H$25:$S$30,MATCH(Source_Data!B18967,Installed_Capacity!$G$25:$G$30,0),MATCH(Source_Data!C18967,Installed_Capacity!$H$24:$S$24,0)))</f>
        <v>0.15883157595818814</v>
      </c>
      <c r="U18967" s="43">
        <f>S18967/(INDEX(Installed_Capacity!$H$33:$S$38,MATCH(Source_Data!B18967,Installed_Capacity!$G$33:$G$38,0),MATCH(Source_Data!C18967,Installed_Capacity!$H$32:$S$32,0)))</f>
        <v>0.19696553266017486</v>
      </c>
      <c r="V18967" s="21"/>
      <c r="W18967" s="2"/>
    </row>
    <row r="18968" spans="1:23" x14ac:dyDescent="0.25">
      <c r="A18968" s="17">
        <v>43526</v>
      </c>
      <c r="B18968" s="19">
        <v>2019</v>
      </c>
      <c r="C18968" s="19">
        <v>3</v>
      </c>
      <c r="D18968" s="19">
        <v>2</v>
      </c>
      <c r="E18968" s="19">
        <v>6</v>
      </c>
      <c r="F18968" s="69">
        <v>20027.3253</v>
      </c>
      <c r="G18968" s="52">
        <f t="shared" si="296"/>
        <v>25242.283500000001</v>
      </c>
      <c r="H18968" s="34">
        <v>0</v>
      </c>
      <c r="I18968" s="35">
        <v>-5.5106080000000002E-3</v>
      </c>
      <c r="J18968" s="35">
        <f>H18968/(INDEX(Installed_Capacity!$H$6:$S$11,MATCH(Source_Data!B18968,Installed_Capacity!$G$6:$G$11,0),MATCH(Source_Data!C18968,Installed_Capacity!$H$5:$S$5,0)))</f>
        <v>0</v>
      </c>
      <c r="K18968" s="36">
        <f>I18968/(INDEX(Installed_Capacity!$H$15:$S$20,MATCH(Source_Data!B18968,Installed_Capacity!$G$15:$G$20,0),MATCH(Source_Data!C18968,Installed_Capacity!$H$14:$S$14,0)))</f>
        <v>-1.3511989034673676E-6</v>
      </c>
      <c r="L18968" s="39">
        <v>0</v>
      </c>
      <c r="M18968" s="40">
        <v>0</v>
      </c>
      <c r="N18968" s="40">
        <f>L18968/(INDEX(Installed_Capacity!$V$6:$AG$11,MATCH(Source_Data!B18968,Installed_Capacity!$U$6:$U$11,0),MATCH(Source_Data!C18968,Installed_Capacity!$V$5:$AG$5,0)))</f>
        <v>0</v>
      </c>
      <c r="O18968" s="41">
        <f>M18968/(INDEX(Installed_Capacity!$V$15:$AG$20,MATCH(Source_Data!B18968,Installed_Capacity!$U$15:$U$20,0),MATCH(Source_Data!C18968,Installed_Capacity!$V$14:$AG$14,0)))</f>
        <v>0</v>
      </c>
      <c r="P18968" s="37">
        <v>0</v>
      </c>
      <c r="Q18968" s="38">
        <f>P18968/(INDEX(Installed_Capacity!$AJ$15:$AU$20,MATCH(Source_Data!B18968,Installed_Capacity!$AI$15:$AI$20,0),MATCH(Source_Data!C18968,Installed_Capacity!$AJ$14:$AU$14,0)))</f>
        <v>0</v>
      </c>
      <c r="R18968" s="63">
        <v>180.029909135</v>
      </c>
      <c r="S18968" s="42">
        <v>774.23493828300002</v>
      </c>
      <c r="T18968" s="42">
        <f>R18968/(INDEX(Installed_Capacity!$H$25:$S$30,MATCH(Source_Data!B18968,Installed_Capacity!$G$25:$G$30,0),MATCH(Source_Data!C18968,Installed_Capacity!$H$24:$S$24,0)))</f>
        <v>0.1306837319504936</v>
      </c>
      <c r="U18968" s="43">
        <f>S18968/(INDEX(Installed_Capacity!$H$33:$S$38,MATCH(Source_Data!B18968,Installed_Capacity!$G$33:$G$38,0),MATCH(Source_Data!C18968,Installed_Capacity!$H$32:$S$32,0)))</f>
        <v>0.20476013791541267</v>
      </c>
      <c r="V18968" s="21"/>
      <c r="W18968" s="2"/>
    </row>
    <row r="18969" spans="1:23" x14ac:dyDescent="0.25">
      <c r="A18969" s="17">
        <v>43526</v>
      </c>
      <c r="B18969" s="19">
        <v>2019</v>
      </c>
      <c r="C18969" s="19">
        <v>3</v>
      </c>
      <c r="D18969" s="19">
        <v>2</v>
      </c>
      <c r="E18969" s="19">
        <v>7</v>
      </c>
      <c r="F18969" s="69">
        <v>20750.462899999999</v>
      </c>
      <c r="G18969" s="52">
        <f t="shared" si="296"/>
        <v>25242.283500000001</v>
      </c>
      <c r="H18969" s="34">
        <v>6.9646876420000003</v>
      </c>
      <c r="I18969" s="35">
        <v>62.439213541999997</v>
      </c>
      <c r="J18969" s="35">
        <f>H18969/(INDEX(Installed_Capacity!$H$6:$S$11,MATCH(Source_Data!B18969,Installed_Capacity!$G$6:$G$11,0),MATCH(Source_Data!C18969,Installed_Capacity!$H$5:$S$5,0)))</f>
        <v>4.2455181666341563E-3</v>
      </c>
      <c r="K18969" s="36">
        <f>I18969/(INDEX(Installed_Capacity!$H$15:$S$20,MATCH(Source_Data!B18969,Installed_Capacity!$G$15:$G$20,0),MATCH(Source_Data!C18969,Installed_Capacity!$H$14:$S$14,0)))</f>
        <v>1.5310070480664784E-2</v>
      </c>
      <c r="L18969" s="39">
        <v>13.992465821</v>
      </c>
      <c r="M18969" s="40">
        <v>19.731135792</v>
      </c>
      <c r="N18969" s="40">
        <f>L18969/(INDEX(Installed_Capacity!$V$6:$AG$11,MATCH(Source_Data!B18969,Installed_Capacity!$U$6:$U$11,0),MATCH(Source_Data!C18969,Installed_Capacity!$V$5:$AG$5,0)))</f>
        <v>7.9919499554494469E-3</v>
      </c>
      <c r="O18969" s="41">
        <f>M18969/(INDEX(Installed_Capacity!$V$15:$AG$20,MATCH(Source_Data!B18969,Installed_Capacity!$U$15:$U$20,0),MATCH(Source_Data!C18969,Installed_Capacity!$V$14:$AG$14,0)))</f>
        <v>6.6206755156481209E-3</v>
      </c>
      <c r="P18969" s="37">
        <v>0</v>
      </c>
      <c r="Q18969" s="38">
        <f>P18969/(INDEX(Installed_Capacity!$AJ$15:$AU$20,MATCH(Source_Data!B18969,Installed_Capacity!$AI$15:$AI$20,0),MATCH(Source_Data!C18969,Installed_Capacity!$AJ$14:$AU$14,0)))</f>
        <v>0</v>
      </c>
      <c r="R18969" s="63">
        <v>251.10645194899999</v>
      </c>
      <c r="S18969" s="42">
        <v>758.75858302400002</v>
      </c>
      <c r="T18969" s="42">
        <f>R18969/(INDEX(Installed_Capacity!$H$25:$S$30,MATCH(Source_Data!B18969,Installed_Capacity!$G$25:$G$30,0),MATCH(Source_Data!C18969,Installed_Capacity!$H$24:$S$24,0)))</f>
        <v>0.18227820263429151</v>
      </c>
      <c r="U18969" s="43">
        <f>S18969/(INDEX(Installed_Capacity!$H$33:$S$38,MATCH(Source_Data!B18969,Installed_Capacity!$G$33:$G$38,0),MATCH(Source_Data!C18969,Installed_Capacity!$H$32:$S$32,0)))</f>
        <v>0.2006671417451695</v>
      </c>
      <c r="V18969" s="21"/>
      <c r="W18969" s="2"/>
    </row>
    <row r="18970" spans="1:23" x14ac:dyDescent="0.25">
      <c r="A18970" s="17">
        <v>43526</v>
      </c>
      <c r="B18970" s="19">
        <v>2019</v>
      </c>
      <c r="C18970" s="19">
        <v>3</v>
      </c>
      <c r="D18970" s="19">
        <v>2</v>
      </c>
      <c r="E18970" s="19">
        <v>8</v>
      </c>
      <c r="F18970" s="69">
        <v>21274.3773</v>
      </c>
      <c r="G18970" s="52">
        <f t="shared" si="296"/>
        <v>25242.283500000001</v>
      </c>
      <c r="H18970" s="34">
        <v>111.387517102</v>
      </c>
      <c r="I18970" s="35">
        <v>444.765064833</v>
      </c>
      <c r="J18970" s="35">
        <f>H18970/(INDEX(Installed_Capacity!$H$6:$S$11,MATCH(Source_Data!B18970,Installed_Capacity!$G$6:$G$11,0),MATCH(Source_Data!C18970,Installed_Capacity!$H$5:$S$5,0)))</f>
        <v>6.7899344766166006E-2</v>
      </c>
      <c r="K18970" s="36">
        <f>I18970/(INDEX(Installed_Capacity!$H$15:$S$20,MATCH(Source_Data!B18970,Installed_Capacity!$G$15:$G$20,0),MATCH(Source_Data!C18970,Installed_Capacity!$H$14:$S$14,0)))</f>
        <v>0.10905621809842803</v>
      </c>
      <c r="L18970" s="39">
        <v>191.46874255</v>
      </c>
      <c r="M18970" s="40">
        <v>278.99841730000003</v>
      </c>
      <c r="N18970" s="40">
        <f>L18970/(INDEX(Installed_Capacity!$V$6:$AG$11,MATCH(Source_Data!B18970,Installed_Capacity!$U$6:$U$11,0),MATCH(Source_Data!C18970,Installed_Capacity!$V$5:$AG$5,0)))</f>
        <v>0.1093594673067477</v>
      </c>
      <c r="O18970" s="41">
        <f>M18970/(INDEX(Installed_Capacity!$V$15:$AG$20,MATCH(Source_Data!B18970,Installed_Capacity!$U$15:$U$20,0),MATCH(Source_Data!C18970,Installed_Capacity!$V$14:$AG$14,0)))</f>
        <v>9.3616404539246981E-2</v>
      </c>
      <c r="P18970" s="37">
        <v>0</v>
      </c>
      <c r="Q18970" s="38">
        <f>P18970/(INDEX(Installed_Capacity!$AJ$15:$AU$20,MATCH(Source_Data!B18970,Installed_Capacity!$AI$15:$AI$20,0),MATCH(Source_Data!C18970,Installed_Capacity!$AJ$14:$AU$14,0)))</f>
        <v>0</v>
      </c>
      <c r="R18970" s="63">
        <v>304.27518238900001</v>
      </c>
      <c r="S18970" s="42">
        <v>824.76580696400003</v>
      </c>
      <c r="T18970" s="42">
        <f>R18970/(INDEX(Installed_Capacity!$H$25:$S$30,MATCH(Source_Data!B18970,Installed_Capacity!$G$25:$G$30,0),MATCH(Source_Data!C18970,Installed_Capacity!$H$24:$S$24,0)))</f>
        <v>0.22087339023591751</v>
      </c>
      <c r="U18970" s="43">
        <f>S18970/(INDEX(Installed_Capacity!$H$33:$S$38,MATCH(Source_Data!B18970,Installed_Capacity!$G$33:$G$38,0),MATCH(Source_Data!C18970,Installed_Capacity!$H$32:$S$32,0)))</f>
        <v>0.21812392083000548</v>
      </c>
      <c r="V18970" s="21"/>
      <c r="W18970" s="2"/>
    </row>
    <row r="18971" spans="1:23" x14ac:dyDescent="0.25">
      <c r="A18971" s="17">
        <v>43526</v>
      </c>
      <c r="B18971" s="19">
        <v>2019</v>
      </c>
      <c r="C18971" s="19">
        <v>3</v>
      </c>
      <c r="D18971" s="19">
        <v>2</v>
      </c>
      <c r="E18971" s="19">
        <v>9</v>
      </c>
      <c r="F18971" s="69">
        <v>22015.323400000001</v>
      </c>
      <c r="G18971" s="52">
        <f t="shared" si="296"/>
        <v>25242.283500000001</v>
      </c>
      <c r="H18971" s="34">
        <v>290.98574286000002</v>
      </c>
      <c r="I18971" s="35">
        <v>1263.068866905</v>
      </c>
      <c r="J18971" s="35">
        <f>H18971/(INDEX(Installed_Capacity!$H$6:$S$11,MATCH(Source_Data!B18971,Installed_Capacity!$G$6:$G$11,0),MATCH(Source_Data!C18971,Installed_Capacity!$H$5:$S$5,0)))</f>
        <v>0.17737841537842583</v>
      </c>
      <c r="K18971" s="36">
        <f>I18971/(INDEX(Installed_Capacity!$H$15:$S$20,MATCH(Source_Data!B18971,Installed_Capacity!$G$15:$G$20,0),MATCH(Source_Data!C18971,Installed_Capacity!$H$14:$S$14,0)))</f>
        <v>0.30970398692227907</v>
      </c>
      <c r="L18971" s="39">
        <v>452.57095139199998</v>
      </c>
      <c r="M18971" s="40">
        <v>647.49541392699996</v>
      </c>
      <c r="N18971" s="40">
        <f>L18971/(INDEX(Installed_Capacity!$V$6:$AG$11,MATCH(Source_Data!B18971,Installed_Capacity!$U$6:$U$11,0),MATCH(Source_Data!C18971,Installed_Capacity!$V$5:$AG$5,0)))</f>
        <v>0.25849085079676953</v>
      </c>
      <c r="O18971" s="41">
        <f>M18971/(INDEX(Installed_Capacity!$V$15:$AG$20,MATCH(Source_Data!B18971,Installed_Capacity!$U$15:$U$20,0),MATCH(Source_Data!C18971,Installed_Capacity!$V$14:$AG$14,0)))</f>
        <v>0.21726357157903919</v>
      </c>
      <c r="P18971" s="37">
        <v>0</v>
      </c>
      <c r="Q18971" s="38">
        <f>P18971/(INDEX(Installed_Capacity!$AJ$15:$AU$20,MATCH(Source_Data!B18971,Installed_Capacity!$AI$15:$AI$20,0),MATCH(Source_Data!C18971,Installed_Capacity!$AJ$14:$AU$14,0)))</f>
        <v>0</v>
      </c>
      <c r="R18971" s="63">
        <v>336.87716104600003</v>
      </c>
      <c r="S18971" s="42">
        <v>928.366870178</v>
      </c>
      <c r="T18971" s="42">
        <f>R18971/(INDEX(Installed_Capacity!$H$25:$S$30,MATCH(Source_Data!B18971,Installed_Capacity!$G$25:$G$30,0),MATCH(Source_Data!C18971,Installed_Capacity!$H$24:$S$24,0)))</f>
        <v>0.24453917032955866</v>
      </c>
      <c r="U18971" s="43">
        <f>S18971/(INDEX(Installed_Capacity!$H$33:$S$38,MATCH(Source_Data!B18971,Installed_Capacity!$G$33:$G$38,0),MATCH(Source_Data!C18971,Installed_Capacity!$H$32:$S$32,0)))</f>
        <v>0.24552305634167113</v>
      </c>
      <c r="V18971" s="21"/>
      <c r="W18971" s="2"/>
    </row>
    <row r="18972" spans="1:23" x14ac:dyDescent="0.25">
      <c r="A18972" s="17">
        <v>43526</v>
      </c>
      <c r="B18972" s="19">
        <v>2019</v>
      </c>
      <c r="C18972" s="19">
        <v>3</v>
      </c>
      <c r="D18972" s="19">
        <v>2</v>
      </c>
      <c r="E18972" s="19">
        <v>10</v>
      </c>
      <c r="F18972" s="69">
        <v>22328.714100000001</v>
      </c>
      <c r="G18972" s="52">
        <f t="shared" si="296"/>
        <v>25242.283500000001</v>
      </c>
      <c r="H18972" s="34">
        <v>610.12216237500002</v>
      </c>
      <c r="I18972" s="35">
        <v>1827.386148585</v>
      </c>
      <c r="J18972" s="35">
        <f>H18972/(INDEX(Installed_Capacity!$H$6:$S$11,MATCH(Source_Data!B18972,Installed_Capacity!$G$6:$G$11,0),MATCH(Source_Data!C18972,Installed_Capacity!$H$5:$S$5,0)))</f>
        <v>0.37191685505157029</v>
      </c>
      <c r="K18972" s="36">
        <f>I18972/(INDEX(Installed_Capacity!$H$15:$S$20,MATCH(Source_Data!B18972,Installed_Capacity!$G$15:$G$20,0),MATCH(Source_Data!C18972,Installed_Capacity!$H$14:$S$14,0)))</f>
        <v>0.44807436133717155</v>
      </c>
      <c r="L18972" s="39">
        <v>836.00985512299997</v>
      </c>
      <c r="M18972" s="40">
        <v>957.29784949400005</v>
      </c>
      <c r="N18972" s="40">
        <f>L18972/(INDEX(Installed_Capacity!$V$6:$AG$11,MATCH(Source_Data!B18972,Installed_Capacity!$U$6:$U$11,0),MATCH(Source_Data!C18972,Installed_Capacity!$V$5:$AG$5,0)))</f>
        <v>0.47749617614774792</v>
      </c>
      <c r="O18972" s="41">
        <f>M18972/(INDEX(Installed_Capacity!$V$15:$AG$20,MATCH(Source_Data!B18972,Installed_Capacity!$U$15:$U$20,0),MATCH(Source_Data!C18972,Installed_Capacity!$V$14:$AG$14,0)))</f>
        <v>0.32121609724551464</v>
      </c>
      <c r="P18972" s="37">
        <v>0</v>
      </c>
      <c r="Q18972" s="38">
        <f>P18972/(INDEX(Installed_Capacity!$AJ$15:$AU$20,MATCH(Source_Data!B18972,Installed_Capacity!$AI$15:$AI$20,0),MATCH(Source_Data!C18972,Installed_Capacity!$AJ$14:$AU$14,0)))</f>
        <v>0</v>
      </c>
      <c r="R18972" s="63">
        <v>333.72223385500001</v>
      </c>
      <c r="S18972" s="42">
        <v>1004.441337954</v>
      </c>
      <c r="T18972" s="42">
        <f>R18972/(INDEX(Installed_Capacity!$H$25:$S$30,MATCH(Source_Data!B18972,Installed_Capacity!$G$25:$G$30,0),MATCH(Source_Data!C18972,Installed_Capacity!$H$24:$S$24,0)))</f>
        <v>0.24224900831518581</v>
      </c>
      <c r="U18972" s="43">
        <f>S18972/(INDEX(Installed_Capacity!$H$33:$S$38,MATCH(Source_Data!B18972,Installed_Capacity!$G$33:$G$38,0),MATCH(Source_Data!C18972,Installed_Capacity!$H$32:$S$32,0)))</f>
        <v>0.26564229630803082</v>
      </c>
      <c r="V18972" s="21"/>
      <c r="W18972" s="2"/>
    </row>
    <row r="18973" spans="1:23" x14ac:dyDescent="0.25">
      <c r="A18973" s="17">
        <v>43526</v>
      </c>
      <c r="B18973" s="19">
        <v>2019</v>
      </c>
      <c r="C18973" s="19">
        <v>3</v>
      </c>
      <c r="D18973" s="19">
        <v>2</v>
      </c>
      <c r="E18973" s="19">
        <v>11</v>
      </c>
      <c r="F18973" s="69">
        <v>22441.686600000001</v>
      </c>
      <c r="G18973" s="52">
        <f t="shared" si="296"/>
        <v>25242.283500000001</v>
      </c>
      <c r="H18973" s="34">
        <v>803.61577134100003</v>
      </c>
      <c r="I18973" s="35">
        <v>2430.4630743910002</v>
      </c>
      <c r="J18973" s="35">
        <f>H18973/(INDEX(Installed_Capacity!$H$6:$S$11,MATCH(Source_Data!B18973,Installed_Capacity!$G$6:$G$11,0),MATCH(Source_Data!C18973,Installed_Capacity!$H$5:$S$5,0)))</f>
        <v>0.48986624118611627</v>
      </c>
      <c r="K18973" s="36">
        <f>I18973/(INDEX(Installed_Capacity!$H$15:$S$20,MATCH(Source_Data!B18973,Installed_Capacity!$G$15:$G$20,0),MATCH(Source_Data!C18973,Installed_Capacity!$H$14:$S$14,0)))</f>
        <v>0.59594858517155391</v>
      </c>
      <c r="L18973" s="39">
        <v>956.69098095499999</v>
      </c>
      <c r="M18973" s="40">
        <v>1472.296732817</v>
      </c>
      <c r="N18973" s="40">
        <f>L18973/(INDEX(Installed_Capacity!$V$6:$AG$11,MATCH(Source_Data!B18973,Installed_Capacity!$U$6:$U$11,0),MATCH(Source_Data!C18973,Installed_Capacity!$V$5:$AG$5,0)))</f>
        <v>0.54642452162700905</v>
      </c>
      <c r="O18973" s="41">
        <f>M18973/(INDEX(Installed_Capacity!$V$15:$AG$20,MATCH(Source_Data!B18973,Installed_Capacity!$U$15:$U$20,0),MATCH(Source_Data!C18973,Installed_Capacity!$V$14:$AG$14,0)))</f>
        <v>0.49402117716317195</v>
      </c>
      <c r="P18973" s="37">
        <v>44.944473572</v>
      </c>
      <c r="Q18973" s="38">
        <f>P18973/(INDEX(Installed_Capacity!$AJ$15:$AU$20,MATCH(Source_Data!B18973,Installed_Capacity!$AI$15:$AI$20,0),MATCH(Source_Data!C18973,Installed_Capacity!$AJ$14:$AU$14,0)))</f>
        <v>4.901251207415485E-2</v>
      </c>
      <c r="R18973" s="63">
        <v>324.72785139199999</v>
      </c>
      <c r="S18973" s="42">
        <v>1024.8164373019999</v>
      </c>
      <c r="T18973" s="42">
        <f>R18973/(INDEX(Installed_Capacity!$H$25:$S$30,MATCH(Source_Data!B18973,Installed_Capacity!$G$25:$G$30,0),MATCH(Source_Data!C18973,Installed_Capacity!$H$24:$S$24,0)))</f>
        <v>0.23571998504065036</v>
      </c>
      <c r="U18973" s="43">
        <f>S18973/(INDEX(Installed_Capacity!$H$33:$S$38,MATCH(Source_Data!B18973,Installed_Capacity!$G$33:$G$38,0),MATCH(Source_Data!C18973,Installed_Capacity!$H$32:$S$32,0)))</f>
        <v>0.27103085208903038</v>
      </c>
      <c r="V18973" s="21"/>
      <c r="W18973" s="2"/>
    </row>
    <row r="18974" spans="1:23" x14ac:dyDescent="0.25">
      <c r="A18974" s="17">
        <v>43526</v>
      </c>
      <c r="B18974" s="19">
        <v>2019</v>
      </c>
      <c r="C18974" s="19">
        <v>3</v>
      </c>
      <c r="D18974" s="19">
        <v>2</v>
      </c>
      <c r="E18974" s="19">
        <v>12</v>
      </c>
      <c r="F18974" s="69">
        <v>22464.405599999998</v>
      </c>
      <c r="G18974" s="52">
        <f t="shared" si="296"/>
        <v>25242.283500000001</v>
      </c>
      <c r="H18974" s="34">
        <v>836.28461750700001</v>
      </c>
      <c r="I18974" s="35">
        <v>2746.3816066519998</v>
      </c>
      <c r="J18974" s="35">
        <f>H18974/(INDEX(Installed_Capacity!$H$6:$S$11,MATCH(Source_Data!B18974,Installed_Capacity!$G$6:$G$11,0),MATCH(Source_Data!C18974,Installed_Capacity!$H$5:$S$5,0)))</f>
        <v>0.50978044078989071</v>
      </c>
      <c r="K18974" s="36">
        <f>I18974/(INDEX(Installed_Capacity!$H$15:$S$20,MATCH(Source_Data!B18974,Installed_Capacity!$G$15:$G$20,0),MATCH(Source_Data!C18974,Installed_Capacity!$H$14:$S$14,0)))</f>
        <v>0.67341168441143506</v>
      </c>
      <c r="L18974" s="39">
        <v>852.89297414500004</v>
      </c>
      <c r="M18974" s="40">
        <v>1765.4735722830001</v>
      </c>
      <c r="N18974" s="40">
        <f>L18974/(INDEX(Installed_Capacity!$V$6:$AG$11,MATCH(Source_Data!B18974,Installed_Capacity!$U$6:$U$11,0),MATCH(Source_Data!C18974,Installed_Capacity!$V$5:$AG$5,0)))</f>
        <v>0.48713915430769589</v>
      </c>
      <c r="O18974" s="41">
        <f>M18974/(INDEX(Installed_Capacity!$V$15:$AG$20,MATCH(Source_Data!B18974,Installed_Capacity!$U$15:$U$20,0),MATCH(Source_Data!C18974,Installed_Capacity!$V$14:$AG$14,0)))</f>
        <v>0.5923950743006412</v>
      </c>
      <c r="P18974" s="37">
        <v>178.45775598099999</v>
      </c>
      <c r="Q18974" s="38">
        <f>P18974/(INDEX(Installed_Capacity!$AJ$15:$AU$20,MATCH(Source_Data!B18974,Installed_Capacity!$AI$15:$AI$20,0),MATCH(Source_Data!C18974,Installed_Capacity!$AJ$14:$AU$14,0)))</f>
        <v>0.19461042091712102</v>
      </c>
      <c r="R18974" s="63">
        <v>229.26569914500001</v>
      </c>
      <c r="S18974" s="42">
        <v>1266.0864088989999</v>
      </c>
      <c r="T18974" s="42">
        <f>R18974/(INDEX(Installed_Capacity!$H$25:$S$30,MATCH(Source_Data!B18974,Installed_Capacity!$G$25:$G$30,0),MATCH(Source_Data!C18974,Installed_Capacity!$H$24:$S$24,0)))</f>
        <v>0.16642399763719512</v>
      </c>
      <c r="U18974" s="43">
        <f>S18974/(INDEX(Installed_Capacity!$H$33:$S$38,MATCH(Source_Data!B18974,Installed_Capacity!$G$33:$G$38,0),MATCH(Source_Data!C18974,Installed_Capacity!$H$32:$S$32,0)))</f>
        <v>0.33483896796740698</v>
      </c>
      <c r="V18974" s="21"/>
      <c r="W18974" s="2"/>
    </row>
    <row r="18975" spans="1:23" x14ac:dyDescent="0.25">
      <c r="A18975" s="17">
        <v>43526</v>
      </c>
      <c r="B18975" s="19">
        <v>2019</v>
      </c>
      <c r="C18975" s="19">
        <v>3</v>
      </c>
      <c r="D18975" s="19">
        <v>2</v>
      </c>
      <c r="E18975" s="19">
        <v>13</v>
      </c>
      <c r="F18975" s="69">
        <v>22256.7333</v>
      </c>
      <c r="G18975" s="52">
        <f t="shared" si="296"/>
        <v>25242.283500000001</v>
      </c>
      <c r="H18975" s="34">
        <v>768.72520683200003</v>
      </c>
      <c r="I18975" s="35">
        <v>2521.925621628</v>
      </c>
      <c r="J18975" s="35">
        <f>H18975/(INDEX(Installed_Capacity!$H$6:$S$11,MATCH(Source_Data!B18975,Installed_Capacity!$G$6:$G$11,0),MATCH(Source_Data!C18975,Installed_Capacity!$H$5:$S$5,0)))</f>
        <v>0.46859773165902663</v>
      </c>
      <c r="K18975" s="36">
        <f>I18975/(INDEX(Installed_Capacity!$H$15:$S$20,MATCH(Source_Data!B18975,Installed_Capacity!$G$15:$G$20,0),MATCH(Source_Data!C18975,Installed_Capacity!$H$14:$S$14,0)))</f>
        <v>0.61837516560241867</v>
      </c>
      <c r="L18975" s="39">
        <v>820.58640022899999</v>
      </c>
      <c r="M18975" s="40">
        <v>1606.2264329499999</v>
      </c>
      <c r="N18975" s="40">
        <f>L18975/(INDEX(Installed_Capacity!$V$6:$AG$11,MATCH(Source_Data!B18975,Installed_Capacity!$U$6:$U$11,0),MATCH(Source_Data!C18975,Installed_Capacity!$V$5:$AG$5,0)))</f>
        <v>0.46868690112575823</v>
      </c>
      <c r="O18975" s="41">
        <f>M18975/(INDEX(Installed_Capacity!$V$15:$AG$20,MATCH(Source_Data!B18975,Installed_Capacity!$U$15:$U$20,0),MATCH(Source_Data!C18975,Installed_Capacity!$V$14:$AG$14,0)))</f>
        <v>0.5389605610808561</v>
      </c>
      <c r="P18975" s="37">
        <v>293.52826245599999</v>
      </c>
      <c r="Q18975" s="38">
        <f>P18975/(INDEX(Installed_Capacity!$AJ$15:$AU$20,MATCH(Source_Data!B18975,Installed_Capacity!$AI$15:$AI$20,0),MATCH(Source_Data!C18975,Installed_Capacity!$AJ$14:$AU$14,0)))</f>
        <v>0.32009625131515812</v>
      </c>
      <c r="R18975" s="63">
        <v>132.890184027</v>
      </c>
      <c r="S18975" s="42">
        <v>1388.1932185620001</v>
      </c>
      <c r="T18975" s="42">
        <f>R18975/(INDEX(Installed_Capacity!$H$25:$S$30,MATCH(Source_Data!B18975,Installed_Capacity!$G$25:$G$30,0),MATCH(Source_Data!C18975,Installed_Capacity!$H$24:$S$24,0)))</f>
        <v>9.646500001959929E-2</v>
      </c>
      <c r="U18975" s="43">
        <f>S18975/(INDEX(Installed_Capacity!$H$33:$S$38,MATCH(Source_Data!B18975,Installed_Capacity!$G$33:$G$38,0),MATCH(Source_Data!C18975,Installed_Capacity!$H$32:$S$32,0)))</f>
        <v>0.36713227578745261</v>
      </c>
      <c r="V18975" s="21"/>
      <c r="W18975" s="2"/>
    </row>
    <row r="18976" spans="1:23" x14ac:dyDescent="0.25">
      <c r="A18976" s="17">
        <v>43526</v>
      </c>
      <c r="B18976" s="19">
        <v>2019</v>
      </c>
      <c r="C18976" s="19">
        <v>3</v>
      </c>
      <c r="D18976" s="19">
        <v>2</v>
      </c>
      <c r="E18976" s="19">
        <v>14</v>
      </c>
      <c r="F18976" s="69">
        <v>22000.5605</v>
      </c>
      <c r="G18976" s="52">
        <f t="shared" si="296"/>
        <v>25242.283500000001</v>
      </c>
      <c r="H18976" s="34">
        <v>744.71381706700004</v>
      </c>
      <c r="I18976" s="35">
        <v>2587.1587066249999</v>
      </c>
      <c r="J18976" s="35">
        <f>H18976/(INDEX(Installed_Capacity!$H$6:$S$11,MATCH(Source_Data!B18976,Installed_Capacity!$G$6:$G$11,0),MATCH(Source_Data!C18976,Installed_Capacity!$H$5:$S$5,0)))</f>
        <v>0.4539609242825271</v>
      </c>
      <c r="K18976" s="36">
        <f>I18976/(INDEX(Installed_Capacity!$H$15:$S$20,MATCH(Source_Data!B18976,Installed_Capacity!$G$15:$G$20,0),MATCH(Source_Data!C18976,Installed_Capacity!$H$14:$S$14,0)))</f>
        <v>0.63437029225953889</v>
      </c>
      <c r="L18976" s="39">
        <v>836.86705715300002</v>
      </c>
      <c r="M18976" s="40">
        <v>1522.96792635</v>
      </c>
      <c r="N18976" s="40">
        <f>L18976/(INDEX(Installed_Capacity!$V$6:$AG$11,MATCH(Source_Data!B18976,Installed_Capacity!$U$6:$U$11,0),MATCH(Source_Data!C18976,Installed_Capacity!$V$5:$AG$5,0)))</f>
        <v>0.47798577646645574</v>
      </c>
      <c r="O18976" s="41">
        <f>M18976/(INDEX(Installed_Capacity!$V$15:$AG$20,MATCH(Source_Data!B18976,Installed_Capacity!$U$15:$U$20,0),MATCH(Source_Data!C18976,Installed_Capacity!$V$14:$AG$14,0)))</f>
        <v>0.5110236211131356</v>
      </c>
      <c r="P18976" s="37">
        <v>414.89791748300001</v>
      </c>
      <c r="Q18976" s="38">
        <f>P18976/(INDEX(Installed_Capacity!$AJ$15:$AU$20,MATCH(Source_Data!B18976,Installed_Capacity!$AI$15:$AI$20,0),MATCH(Source_Data!C18976,Installed_Capacity!$AJ$14:$AU$14,0)))</f>
        <v>0.45245138220610687</v>
      </c>
      <c r="R18976" s="63">
        <v>96.478143149999994</v>
      </c>
      <c r="S18976" s="42">
        <v>1258.981530625</v>
      </c>
      <c r="T18976" s="42">
        <f>R18976/(INDEX(Installed_Capacity!$H$25:$S$30,MATCH(Source_Data!B18976,Installed_Capacity!$G$25:$G$30,0),MATCH(Source_Data!C18976,Installed_Capacity!$H$24:$S$24,0)))</f>
        <v>7.0033495317944242E-2</v>
      </c>
      <c r="U18976" s="43">
        <f>S18976/(INDEX(Installed_Capacity!$H$33:$S$38,MATCH(Source_Data!B18976,Installed_Capacity!$G$33:$G$38,0),MATCH(Source_Data!C18976,Installed_Capacity!$H$32:$S$32,0)))</f>
        <v>0.3329599571099498</v>
      </c>
      <c r="V18976" s="21"/>
      <c r="W18976" s="2"/>
    </row>
    <row r="18977" spans="1:23" x14ac:dyDescent="0.25">
      <c r="A18977" s="17">
        <v>43526</v>
      </c>
      <c r="B18977" s="19">
        <v>2019</v>
      </c>
      <c r="C18977" s="19">
        <v>3</v>
      </c>
      <c r="D18977" s="19">
        <v>2</v>
      </c>
      <c r="E18977" s="19">
        <v>15</v>
      </c>
      <c r="F18977" s="69">
        <v>21610.649300000001</v>
      </c>
      <c r="G18977" s="52">
        <f t="shared" si="296"/>
        <v>25242.283500000001</v>
      </c>
      <c r="H18977" s="34">
        <v>771.54018237299999</v>
      </c>
      <c r="I18977" s="35">
        <v>2652.2594546089999</v>
      </c>
      <c r="J18977" s="35">
        <f>H18977/(INDEX(Installed_Capacity!$H$6:$S$11,MATCH(Source_Data!B18977,Installed_Capacity!$G$6:$G$11,0),MATCH(Source_Data!C18977,Installed_Capacity!$H$5:$S$5,0)))</f>
        <v>0.47031367793145906</v>
      </c>
      <c r="K18977" s="36">
        <f>I18977/(INDEX(Installed_Capacity!$H$15:$S$20,MATCH(Source_Data!B18977,Installed_Capacity!$G$15:$G$20,0),MATCH(Source_Data!C18977,Installed_Capacity!$H$14:$S$14,0)))</f>
        <v>0.6503329699333793</v>
      </c>
      <c r="L18977" s="39">
        <v>894.65068859899998</v>
      </c>
      <c r="M18977" s="40">
        <v>1891.273223634</v>
      </c>
      <c r="N18977" s="40">
        <f>L18977/(INDEX(Installed_Capacity!$V$6:$AG$11,MATCH(Source_Data!B18977,Installed_Capacity!$U$6:$U$11,0),MATCH(Source_Data!C18977,Installed_Capacity!$V$5:$AG$5,0)))</f>
        <v>0.51098952981974166</v>
      </c>
      <c r="O18977" s="41">
        <f>M18977/(INDEX(Installed_Capacity!$V$15:$AG$20,MATCH(Source_Data!B18977,Installed_Capacity!$U$15:$U$20,0),MATCH(Source_Data!C18977,Installed_Capacity!$V$14:$AG$14,0)))</f>
        <v>0.63460646447891611</v>
      </c>
      <c r="P18977" s="37">
        <v>409.72070776599998</v>
      </c>
      <c r="Q18977" s="38">
        <f>P18977/(INDEX(Installed_Capacity!$AJ$15:$AU$20,MATCH(Source_Data!B18977,Installed_Capacity!$AI$15:$AI$20,0),MATCH(Source_Data!C18977,Installed_Capacity!$AJ$14:$AU$14,0)))</f>
        <v>0.44680557008287891</v>
      </c>
      <c r="R18977" s="63">
        <v>34.768159220000001</v>
      </c>
      <c r="S18977" s="42">
        <v>1357.135518546</v>
      </c>
      <c r="T18977" s="42">
        <f>R18977/(INDEX(Installed_Capacity!$H$25:$S$30,MATCH(Source_Data!B18977,Installed_Capacity!$G$25:$G$30,0),MATCH(Source_Data!C18977,Installed_Capacity!$H$24:$S$24,0)))</f>
        <v>2.5238210815911728E-2</v>
      </c>
      <c r="U18977" s="43">
        <f>S18977/(INDEX(Installed_Capacity!$H$33:$S$38,MATCH(Source_Data!B18977,Installed_Capacity!$G$33:$G$38,0),MATCH(Source_Data!C18977,Installed_Capacity!$H$32:$S$32,0)))</f>
        <v>0.35891851711529205</v>
      </c>
      <c r="V18977" s="21"/>
      <c r="W18977" s="2"/>
    </row>
    <row r="18978" spans="1:23" x14ac:dyDescent="0.25">
      <c r="A18978" s="17">
        <v>43526</v>
      </c>
      <c r="B18978" s="19">
        <v>2019</v>
      </c>
      <c r="C18978" s="19">
        <v>3</v>
      </c>
      <c r="D18978" s="19">
        <v>2</v>
      </c>
      <c r="E18978" s="19">
        <v>16</v>
      </c>
      <c r="F18978" s="69">
        <v>21700.2395</v>
      </c>
      <c r="G18978" s="52">
        <f t="shared" si="296"/>
        <v>25242.283500000001</v>
      </c>
      <c r="H18978" s="34">
        <v>684.23420174</v>
      </c>
      <c r="I18978" s="35">
        <v>2303.3842729349999</v>
      </c>
      <c r="J18978" s="35">
        <f>H18978/(INDEX(Installed_Capacity!$H$6:$S$11,MATCH(Source_Data!B18978,Installed_Capacity!$G$6:$G$11,0),MATCH(Source_Data!C18978,Installed_Capacity!$H$5:$S$5,0)))</f>
        <v>0.4170939004071979</v>
      </c>
      <c r="K18978" s="36">
        <f>I18978/(INDEX(Installed_Capacity!$H$15:$S$20,MATCH(Source_Data!B18978,Installed_Capacity!$G$15:$G$20,0),MATCH(Source_Data!C18978,Installed_Capacity!$H$14:$S$14,0)))</f>
        <v>0.56478891328393377</v>
      </c>
      <c r="L18978" s="39">
        <v>803.09552529600001</v>
      </c>
      <c r="M18978" s="40">
        <v>1956.9030938579999</v>
      </c>
      <c r="N18978" s="40">
        <f>L18978/(INDEX(Installed_Capacity!$V$6:$AG$11,MATCH(Source_Data!B18978,Installed_Capacity!$U$6:$U$11,0),MATCH(Source_Data!C18978,Installed_Capacity!$V$5:$AG$5,0)))</f>
        <v>0.45869679652734152</v>
      </c>
      <c r="O18978" s="41">
        <f>M18978/(INDEX(Installed_Capacity!$V$15:$AG$20,MATCH(Source_Data!B18978,Installed_Capacity!$U$15:$U$20,0),MATCH(Source_Data!C18978,Installed_Capacity!$V$14:$AG$14,0)))</f>
        <v>0.65662821119779347</v>
      </c>
      <c r="P18978" s="37">
        <v>446.04989014199998</v>
      </c>
      <c r="Q18978" s="38">
        <f>P18978/(INDEX(Installed_Capacity!$AJ$15:$AU$20,MATCH(Source_Data!B18978,Installed_Capacity!$AI$15:$AI$20,0),MATCH(Source_Data!C18978,Installed_Capacity!$AJ$14:$AU$14,0)))</f>
        <v>0.48642299906434022</v>
      </c>
      <c r="R18978" s="63">
        <v>8.7642547949999994</v>
      </c>
      <c r="S18978" s="42">
        <v>1666.8573359039999</v>
      </c>
      <c r="T18978" s="42">
        <f>R18978/(INDEX(Installed_Capacity!$H$25:$S$30,MATCH(Source_Data!B18978,Installed_Capacity!$G$25:$G$30,0),MATCH(Source_Data!C18978,Installed_Capacity!$H$24:$S$24,0)))</f>
        <v>6.3619735736062709E-3</v>
      </c>
      <c r="U18978" s="43">
        <f>S18978/(INDEX(Installed_Capacity!$H$33:$S$38,MATCH(Source_Data!B18978,Installed_Capacity!$G$33:$G$38,0),MATCH(Source_Data!C18978,Installed_Capacity!$H$32:$S$32,0)))</f>
        <v>0.44082993560317152</v>
      </c>
      <c r="V18978" s="21"/>
      <c r="W18978" s="2"/>
    </row>
    <row r="18979" spans="1:23" x14ac:dyDescent="0.25">
      <c r="A18979" s="17">
        <v>43526</v>
      </c>
      <c r="B18979" s="19">
        <v>2019</v>
      </c>
      <c r="C18979" s="19">
        <v>3</v>
      </c>
      <c r="D18979" s="19">
        <v>2</v>
      </c>
      <c r="E18979" s="19">
        <v>17</v>
      </c>
      <c r="F18979" s="69">
        <v>22179.092100000002</v>
      </c>
      <c r="G18979" s="52">
        <f t="shared" si="296"/>
        <v>25242.283500000001</v>
      </c>
      <c r="H18979" s="34">
        <v>361.26840137400001</v>
      </c>
      <c r="I18979" s="35">
        <v>1269.127549068</v>
      </c>
      <c r="J18979" s="35">
        <f>H18979/(INDEX(Installed_Capacity!$H$6:$S$11,MATCH(Source_Data!B18979,Installed_Capacity!$G$6:$G$11,0),MATCH(Source_Data!C18979,Installed_Capacity!$H$5:$S$5,0)))</f>
        <v>0.22022115562152542</v>
      </c>
      <c r="K18979" s="36">
        <f>I18979/(INDEX(Installed_Capacity!$H$15:$S$20,MATCH(Source_Data!B18979,Installed_Capacity!$G$15:$G$20,0),MATCH(Source_Data!C18979,Installed_Capacity!$H$14:$S$14,0)))</f>
        <v>0.31118957339388131</v>
      </c>
      <c r="L18979" s="39">
        <v>573.79456737999999</v>
      </c>
      <c r="M18979" s="40">
        <v>1184.965906807</v>
      </c>
      <c r="N18979" s="40">
        <f>L18979/(INDEX(Installed_Capacity!$V$6:$AG$11,MATCH(Source_Data!B18979,Installed_Capacity!$U$6:$U$11,0),MATCH(Source_Data!C18979,Installed_Capacity!$V$5:$AG$5,0)))</f>
        <v>0.32772904546441095</v>
      </c>
      <c r="O18979" s="41">
        <f>M18979/(INDEX(Installed_Capacity!$V$15:$AG$20,MATCH(Source_Data!B18979,Installed_Capacity!$U$15:$U$20,0),MATCH(Source_Data!C18979,Installed_Capacity!$V$14:$AG$14,0)))</f>
        <v>0.39760887810907214</v>
      </c>
      <c r="P18979" s="37">
        <v>307.29781939899999</v>
      </c>
      <c r="Q18979" s="38">
        <f>P18979/(INDEX(Installed_Capacity!$AJ$15:$AU$20,MATCH(Source_Data!B18979,Installed_Capacity!$AI$15:$AI$20,0),MATCH(Source_Data!C18979,Installed_Capacity!$AJ$14:$AU$14,0)))</f>
        <v>0.3351121258440567</v>
      </c>
      <c r="R18979" s="63">
        <v>13.782493832</v>
      </c>
      <c r="S18979" s="42">
        <v>1439.751791311</v>
      </c>
      <c r="T18979" s="42">
        <f>R18979/(INDEX(Installed_Capacity!$H$25:$S$30,MATCH(Source_Data!B18979,Installed_Capacity!$G$25:$G$30,0),MATCH(Source_Data!C18979,Installed_Capacity!$H$24:$S$24,0)))</f>
        <v>1.0004713873403018E-2</v>
      </c>
      <c r="U18979" s="43">
        <f>S18979/(INDEX(Installed_Capacity!$H$33:$S$38,MATCH(Source_Data!B18979,Installed_Capacity!$G$33:$G$38,0),MATCH(Source_Data!C18979,Installed_Capacity!$H$32:$S$32,0)))</f>
        <v>0.38076785323920048</v>
      </c>
      <c r="V18979" s="21"/>
      <c r="W18979" s="2"/>
    </row>
    <row r="18980" spans="1:23" x14ac:dyDescent="0.25">
      <c r="A18980" s="17">
        <v>43526</v>
      </c>
      <c r="B18980" s="19">
        <v>2019</v>
      </c>
      <c r="C18980" s="19">
        <v>3</v>
      </c>
      <c r="D18980" s="19">
        <v>2</v>
      </c>
      <c r="E18980" s="19">
        <v>18</v>
      </c>
      <c r="F18980" s="69">
        <v>23752.9532</v>
      </c>
      <c r="G18980" s="52">
        <f t="shared" si="296"/>
        <v>25242.283500000001</v>
      </c>
      <c r="H18980" s="34">
        <v>48.363593373999997</v>
      </c>
      <c r="I18980" s="35">
        <v>103.067221218</v>
      </c>
      <c r="J18980" s="35">
        <f>H18980/(INDEX(Installed_Capacity!$H$6:$S$11,MATCH(Source_Data!B18980,Installed_Capacity!$G$6:$G$11,0),MATCH(Source_Data!C18980,Installed_Capacity!$H$5:$S$5,0)))</f>
        <v>2.9481367266897492E-2</v>
      </c>
      <c r="K18980" s="36">
        <f>I18980/(INDEX(Installed_Capacity!$H$15:$S$20,MATCH(Source_Data!B18980,Installed_Capacity!$G$15:$G$20,0),MATCH(Source_Data!C18980,Installed_Capacity!$H$14:$S$14,0)))</f>
        <v>2.527204190412205E-2</v>
      </c>
      <c r="L18980" s="39">
        <v>85.792028436999999</v>
      </c>
      <c r="M18980" s="40">
        <v>141.86528733</v>
      </c>
      <c r="N18980" s="40">
        <f>L18980/(INDEX(Installed_Capacity!$V$6:$AG$11,MATCH(Source_Data!B18980,Installed_Capacity!$U$6:$U$11,0),MATCH(Source_Data!C18980,Installed_Capacity!$V$5:$AG$5,0)))</f>
        <v>4.9001055755017647E-2</v>
      </c>
      <c r="O18980" s="41">
        <f>M18980/(INDEX(Installed_Capacity!$V$15:$AG$20,MATCH(Source_Data!B18980,Installed_Capacity!$U$15:$U$20,0),MATCH(Source_Data!C18980,Installed_Capacity!$V$14:$AG$14,0)))</f>
        <v>4.7602127127772016E-2</v>
      </c>
      <c r="P18980" s="37">
        <v>86.082438769999996</v>
      </c>
      <c r="Q18980" s="38">
        <f>P18980/(INDEX(Installed_Capacity!$AJ$15:$AU$20,MATCH(Source_Data!B18980,Installed_Capacity!$AI$15:$AI$20,0),MATCH(Source_Data!C18980,Installed_Capacity!$AJ$14:$AU$14,0)))</f>
        <v>9.3873979029443833E-2</v>
      </c>
      <c r="R18980" s="63">
        <v>7.0312567130000003</v>
      </c>
      <c r="S18980" s="42">
        <v>1221.1831298899999</v>
      </c>
      <c r="T18980" s="42">
        <f>R18980/(INDEX(Installed_Capacity!$H$25:$S$30,MATCH(Source_Data!B18980,Installed_Capacity!$G$25:$G$30,0),MATCH(Source_Data!C18980,Installed_Capacity!$H$24:$S$24,0)))</f>
        <v>5.1039900646051104E-3</v>
      </c>
      <c r="U18980" s="43">
        <f>S18980/(INDEX(Installed_Capacity!$H$33:$S$38,MATCH(Source_Data!B18980,Installed_Capacity!$G$33:$G$38,0),MATCH(Source_Data!C18980,Installed_Capacity!$H$32:$S$32,0)))</f>
        <v>0.32296350078282438</v>
      </c>
      <c r="V18980" s="21"/>
      <c r="W18980" s="2"/>
    </row>
    <row r="18981" spans="1:23" x14ac:dyDescent="0.25">
      <c r="A18981" s="17">
        <v>43526</v>
      </c>
      <c r="B18981" s="19">
        <v>2019</v>
      </c>
      <c r="C18981" s="19">
        <v>3</v>
      </c>
      <c r="D18981" s="19">
        <v>2</v>
      </c>
      <c r="E18981" s="19">
        <v>19</v>
      </c>
      <c r="F18981" s="69">
        <v>25242.283500000001</v>
      </c>
      <c r="G18981" s="52">
        <f t="shared" si="296"/>
        <v>25242.283500000001</v>
      </c>
      <c r="H18981" s="34">
        <v>1.73E-7</v>
      </c>
      <c r="I18981" s="35">
        <v>0.209164198</v>
      </c>
      <c r="J18981" s="35">
        <f>H18981/(INDEX(Installed_Capacity!$H$6:$S$11,MATCH(Source_Data!B18981,Installed_Capacity!$G$6:$G$11,0),MATCH(Source_Data!C18981,Installed_Capacity!$H$5:$S$5,0)))</f>
        <v>1.0545693943236126E-10</v>
      </c>
      <c r="K18981" s="36">
        <f>I18981/(INDEX(Installed_Capacity!$H$15:$S$20,MATCH(Source_Data!B18981,Installed_Capacity!$G$15:$G$20,0),MATCH(Source_Data!C18981,Installed_Capacity!$H$14:$S$14,0)))</f>
        <v>5.1286978674990376E-5</v>
      </c>
      <c r="L18981" s="39">
        <v>0</v>
      </c>
      <c r="M18981" s="40">
        <v>0</v>
      </c>
      <c r="N18981" s="40">
        <f>L18981/(INDEX(Installed_Capacity!$V$6:$AG$11,MATCH(Source_Data!B18981,Installed_Capacity!$U$6:$U$11,0),MATCH(Source_Data!C18981,Installed_Capacity!$V$5:$AG$5,0)))</f>
        <v>0</v>
      </c>
      <c r="O18981" s="41">
        <f>M18981/(INDEX(Installed_Capacity!$V$15:$AG$20,MATCH(Source_Data!B18981,Installed_Capacity!$U$15:$U$20,0),MATCH(Source_Data!C18981,Installed_Capacity!$V$14:$AG$14,0)))</f>
        <v>0</v>
      </c>
      <c r="P18981" s="37">
        <v>1.0862464599999999</v>
      </c>
      <c r="Q18981" s="38">
        <f>P18981/(INDEX(Installed_Capacity!$AJ$15:$AU$20,MATCH(Source_Data!B18981,Installed_Capacity!$AI$15:$AI$20,0),MATCH(Source_Data!C18981,Installed_Capacity!$AJ$14:$AU$14,0)))</f>
        <v>1.184565387131952E-3</v>
      </c>
      <c r="R18981" s="63">
        <v>0.42467923200000002</v>
      </c>
      <c r="S18981" s="42">
        <v>1210.9790556840001</v>
      </c>
      <c r="T18981" s="42">
        <f>R18981/(INDEX(Installed_Capacity!$H$25:$S$30,MATCH(Source_Data!B18981,Installed_Capacity!$G$25:$G$30,0),MATCH(Source_Data!C18981,Installed_Capacity!$H$24:$S$24,0)))</f>
        <v>3.0827470383275259E-4</v>
      </c>
      <c r="U18981" s="43">
        <f>S18981/(INDEX(Installed_Capacity!$H$33:$S$38,MATCH(Source_Data!B18981,Installed_Capacity!$G$33:$G$38,0),MATCH(Source_Data!C18981,Installed_Capacity!$H$32:$S$32,0)))</f>
        <v>0.32026485268725641</v>
      </c>
      <c r="V18981" s="21"/>
      <c r="W18981" s="2"/>
    </row>
    <row r="18982" spans="1:23" x14ac:dyDescent="0.25">
      <c r="A18982" s="17">
        <v>43526</v>
      </c>
      <c r="B18982" s="19">
        <v>2019</v>
      </c>
      <c r="C18982" s="19">
        <v>3</v>
      </c>
      <c r="D18982" s="19">
        <v>2</v>
      </c>
      <c r="E18982" s="19">
        <v>20</v>
      </c>
      <c r="F18982" s="69">
        <v>24997.115000000002</v>
      </c>
      <c r="G18982" s="52">
        <f t="shared" si="296"/>
        <v>25242.283500000001</v>
      </c>
      <c r="H18982" s="34">
        <v>0</v>
      </c>
      <c r="I18982" s="35">
        <v>1.7381856000000001E-2</v>
      </c>
      <c r="J18982" s="35">
        <f>H18982/(INDEX(Installed_Capacity!$H$6:$S$11,MATCH(Source_Data!B18982,Installed_Capacity!$G$6:$G$11,0),MATCH(Source_Data!C18982,Installed_Capacity!$H$5:$S$5,0)))</f>
        <v>0</v>
      </c>
      <c r="K18982" s="36">
        <f>I18982/(INDEX(Installed_Capacity!$H$15:$S$20,MATCH(Source_Data!B18982,Installed_Capacity!$G$15:$G$20,0),MATCH(Source_Data!C18982,Installed_Capacity!$H$14:$S$14,0)))</f>
        <v>4.2620242208169567E-6</v>
      </c>
      <c r="L18982" s="39">
        <v>0</v>
      </c>
      <c r="M18982" s="40">
        <v>0</v>
      </c>
      <c r="N18982" s="40">
        <f>L18982/(INDEX(Installed_Capacity!$V$6:$AG$11,MATCH(Source_Data!B18982,Installed_Capacity!$U$6:$U$11,0),MATCH(Source_Data!C18982,Installed_Capacity!$V$5:$AG$5,0)))</f>
        <v>0</v>
      </c>
      <c r="O18982" s="41">
        <f>M18982/(INDEX(Installed_Capacity!$V$15:$AG$20,MATCH(Source_Data!B18982,Installed_Capacity!$U$15:$U$20,0),MATCH(Source_Data!C18982,Installed_Capacity!$V$14:$AG$14,0)))</f>
        <v>0</v>
      </c>
      <c r="P18982" s="37">
        <v>0</v>
      </c>
      <c r="Q18982" s="38">
        <f>P18982/(INDEX(Installed_Capacity!$AJ$15:$AU$20,MATCH(Source_Data!B18982,Installed_Capacity!$AI$15:$AI$20,0),MATCH(Source_Data!C18982,Installed_Capacity!$AJ$14:$AU$14,0)))</f>
        <v>0</v>
      </c>
      <c r="R18982" s="63">
        <v>0.88546825100000004</v>
      </c>
      <c r="S18982" s="42">
        <v>1280.7665669949999</v>
      </c>
      <c r="T18982" s="42">
        <f>R18982/(INDEX(Installed_Capacity!$H$25:$S$30,MATCH(Source_Data!B18982,Installed_Capacity!$G$25:$G$30,0),MATCH(Source_Data!C18982,Installed_Capacity!$H$24:$S$24,0)))</f>
        <v>6.4276150624274092E-4</v>
      </c>
      <c r="U18982" s="43">
        <f>S18982/(INDEX(Installed_Capacity!$H$33:$S$38,MATCH(Source_Data!B18982,Installed_Capacity!$G$33:$G$38,0),MATCH(Source_Data!C18982,Installed_Capacity!$H$32:$S$32,0)))</f>
        <v>0.33872139570054849</v>
      </c>
      <c r="V18982" s="21"/>
      <c r="W18982" s="2"/>
    </row>
    <row r="18983" spans="1:23" x14ac:dyDescent="0.25">
      <c r="A18983" s="17">
        <v>43526</v>
      </c>
      <c r="B18983" s="19">
        <v>2019</v>
      </c>
      <c r="C18983" s="19">
        <v>3</v>
      </c>
      <c r="D18983" s="19">
        <v>2</v>
      </c>
      <c r="E18983" s="19">
        <v>21</v>
      </c>
      <c r="F18983" s="69">
        <v>24355.885300000002</v>
      </c>
      <c r="G18983" s="52">
        <f t="shared" si="296"/>
        <v>25242.283500000001</v>
      </c>
      <c r="H18983" s="34">
        <v>0</v>
      </c>
      <c r="I18983" s="35">
        <v>1.6547981999999999E-2</v>
      </c>
      <c r="J18983" s="35">
        <f>H18983/(INDEX(Installed_Capacity!$H$6:$S$11,MATCH(Source_Data!B18983,Installed_Capacity!$G$6:$G$11,0),MATCH(Source_Data!C18983,Installed_Capacity!$H$5:$S$5,0)))</f>
        <v>0</v>
      </c>
      <c r="K18983" s="36">
        <f>I18983/(INDEX(Installed_Capacity!$H$15:$S$20,MATCH(Source_Data!B18983,Installed_Capacity!$G$15:$G$20,0),MATCH(Source_Data!C18983,Installed_Capacity!$H$14:$S$14,0)))</f>
        <v>4.0575586456154632E-6</v>
      </c>
      <c r="L18983" s="39">
        <v>0</v>
      </c>
      <c r="M18983" s="40">
        <v>0</v>
      </c>
      <c r="N18983" s="40">
        <f>L18983/(INDEX(Installed_Capacity!$V$6:$AG$11,MATCH(Source_Data!B18983,Installed_Capacity!$U$6:$U$11,0),MATCH(Source_Data!C18983,Installed_Capacity!$V$5:$AG$5,0)))</f>
        <v>0</v>
      </c>
      <c r="O18983" s="41">
        <f>M18983/(INDEX(Installed_Capacity!$V$15:$AG$20,MATCH(Source_Data!B18983,Installed_Capacity!$U$15:$U$20,0),MATCH(Source_Data!C18983,Installed_Capacity!$V$14:$AG$14,0)))</f>
        <v>0</v>
      </c>
      <c r="P18983" s="37">
        <v>0</v>
      </c>
      <c r="Q18983" s="38">
        <f>P18983/(INDEX(Installed_Capacity!$AJ$15:$AU$20,MATCH(Source_Data!B18983,Installed_Capacity!$AI$15:$AI$20,0),MATCH(Source_Data!C18983,Installed_Capacity!$AJ$14:$AU$14,0)))</f>
        <v>0</v>
      </c>
      <c r="R18983" s="63">
        <v>0.754990367</v>
      </c>
      <c r="S18983" s="42">
        <v>1414.367505771</v>
      </c>
      <c r="T18983" s="42">
        <f>R18983/(INDEX(Installed_Capacity!$H$25:$S$30,MATCH(Source_Data!B18983,Installed_Capacity!$G$25:$G$30,0),MATCH(Source_Data!C18983,Installed_Capacity!$H$24:$S$24,0)))</f>
        <v>5.4804759509291512E-4</v>
      </c>
      <c r="U18983" s="43">
        <f>S18983/(INDEX(Installed_Capacity!$H$33:$S$38,MATCH(Source_Data!B18983,Installed_Capacity!$G$33:$G$38,0),MATCH(Source_Data!C18983,Installed_Capacity!$H$32:$S$32,0)))</f>
        <v>0.37405452947783496</v>
      </c>
      <c r="V18983" s="21"/>
      <c r="W18983" s="2"/>
    </row>
    <row r="18984" spans="1:23" x14ac:dyDescent="0.25">
      <c r="A18984" s="17">
        <v>43526</v>
      </c>
      <c r="B18984" s="19">
        <v>2019</v>
      </c>
      <c r="C18984" s="19">
        <v>3</v>
      </c>
      <c r="D18984" s="19">
        <v>2</v>
      </c>
      <c r="E18984" s="19">
        <v>22</v>
      </c>
      <c r="F18984" s="69">
        <v>23478.757399999999</v>
      </c>
      <c r="G18984" s="52">
        <f t="shared" si="296"/>
        <v>25242.283500000001</v>
      </c>
      <c r="H18984" s="34">
        <v>0</v>
      </c>
      <c r="I18984" s="35">
        <v>1.3924539E-2</v>
      </c>
      <c r="J18984" s="35">
        <f>H18984/(INDEX(Installed_Capacity!$H$6:$S$11,MATCH(Source_Data!B18984,Installed_Capacity!$G$6:$G$11,0),MATCH(Source_Data!C18984,Installed_Capacity!$H$5:$S$5,0)))</f>
        <v>0</v>
      </c>
      <c r="K18984" s="36">
        <f>I18984/(INDEX(Installed_Capacity!$H$15:$S$20,MATCH(Source_Data!B18984,Installed_Capacity!$G$15:$G$20,0),MATCH(Source_Data!C18984,Installed_Capacity!$H$14:$S$14,0)))</f>
        <v>3.4142914589621682E-6</v>
      </c>
      <c r="L18984" s="39">
        <v>0</v>
      </c>
      <c r="M18984" s="40">
        <v>0</v>
      </c>
      <c r="N18984" s="40">
        <f>L18984/(INDEX(Installed_Capacity!$V$6:$AG$11,MATCH(Source_Data!B18984,Installed_Capacity!$U$6:$U$11,0),MATCH(Source_Data!C18984,Installed_Capacity!$V$5:$AG$5,0)))</f>
        <v>0</v>
      </c>
      <c r="O18984" s="41">
        <f>M18984/(INDEX(Installed_Capacity!$V$15:$AG$20,MATCH(Source_Data!B18984,Installed_Capacity!$U$15:$U$20,0),MATCH(Source_Data!C18984,Installed_Capacity!$V$14:$AG$14,0)))</f>
        <v>0</v>
      </c>
      <c r="P18984" s="37">
        <v>0</v>
      </c>
      <c r="Q18984" s="38">
        <f>P18984/(INDEX(Installed_Capacity!$AJ$15:$AU$20,MATCH(Source_Data!B18984,Installed_Capacity!$AI$15:$AI$20,0),MATCH(Source_Data!C18984,Installed_Capacity!$AJ$14:$AU$14,0)))</f>
        <v>0</v>
      </c>
      <c r="R18984" s="63">
        <v>0.189319605</v>
      </c>
      <c r="S18984" s="42">
        <v>1345.7847230909999</v>
      </c>
      <c r="T18984" s="42">
        <f>R18984/(INDEX(Installed_Capacity!$H$25:$S$30,MATCH(Source_Data!B18984,Installed_Capacity!$G$25:$G$30,0),MATCH(Source_Data!C18984,Installed_Capacity!$H$24:$S$24,0)))</f>
        <v>1.374271232578397E-4</v>
      </c>
      <c r="U18984" s="43">
        <f>S18984/(INDEX(Installed_Capacity!$H$33:$S$38,MATCH(Source_Data!B18984,Installed_Capacity!$G$33:$G$38,0),MATCH(Source_Data!C18984,Installed_Capacity!$H$32:$S$32,0)))</f>
        <v>0.35591659828175332</v>
      </c>
      <c r="V18984" s="21"/>
      <c r="W18984" s="2"/>
    </row>
    <row r="18985" spans="1:23" x14ac:dyDescent="0.25">
      <c r="A18985" s="17">
        <v>43526</v>
      </c>
      <c r="B18985" s="19">
        <v>2019</v>
      </c>
      <c r="C18985" s="19">
        <v>3</v>
      </c>
      <c r="D18985" s="19">
        <v>2</v>
      </c>
      <c r="E18985" s="19">
        <v>23</v>
      </c>
      <c r="F18985" s="69">
        <v>22344.639599999999</v>
      </c>
      <c r="G18985" s="52">
        <f t="shared" si="296"/>
        <v>25242.283500000001</v>
      </c>
      <c r="H18985" s="34">
        <v>0</v>
      </c>
      <c r="I18985" s="35">
        <v>9.6559669999999997E-3</v>
      </c>
      <c r="J18985" s="35">
        <f>H18985/(INDEX(Installed_Capacity!$H$6:$S$11,MATCH(Source_Data!B18985,Installed_Capacity!$G$6:$G$11,0),MATCH(Source_Data!C18985,Installed_Capacity!$H$5:$S$5,0)))</f>
        <v>0</v>
      </c>
      <c r="K18985" s="36">
        <f>I18985/(INDEX(Installed_Capacity!$H$15:$S$20,MATCH(Source_Data!B18985,Installed_Capacity!$G$15:$G$20,0),MATCH(Source_Data!C18985,Installed_Capacity!$H$14:$S$14,0)))</f>
        <v>2.3676392917654615E-6</v>
      </c>
      <c r="L18985" s="39">
        <v>0</v>
      </c>
      <c r="M18985" s="40">
        <v>0</v>
      </c>
      <c r="N18985" s="40">
        <f>L18985/(INDEX(Installed_Capacity!$V$6:$AG$11,MATCH(Source_Data!B18985,Installed_Capacity!$U$6:$U$11,0),MATCH(Source_Data!C18985,Installed_Capacity!$V$5:$AG$5,0)))</f>
        <v>0</v>
      </c>
      <c r="O18985" s="41">
        <f>M18985/(INDEX(Installed_Capacity!$V$15:$AG$20,MATCH(Source_Data!B18985,Installed_Capacity!$U$15:$U$20,0),MATCH(Source_Data!C18985,Installed_Capacity!$V$14:$AG$14,0)))</f>
        <v>0</v>
      </c>
      <c r="P18985" s="37">
        <v>0</v>
      </c>
      <c r="Q18985" s="38">
        <f>P18985/(INDEX(Installed_Capacity!$AJ$15:$AU$20,MATCH(Source_Data!B18985,Installed_Capacity!$AI$15:$AI$20,0),MATCH(Source_Data!C18985,Installed_Capacity!$AJ$14:$AU$14,0)))</f>
        <v>0</v>
      </c>
      <c r="R18985" s="63">
        <v>0.5357362</v>
      </c>
      <c r="S18985" s="42">
        <v>1083.0083139169999</v>
      </c>
      <c r="T18985" s="42">
        <f>R18985/(INDEX(Installed_Capacity!$H$25:$S$30,MATCH(Source_Data!B18985,Installed_Capacity!$G$25:$G$30,0),MATCH(Source_Data!C18985,Installed_Capacity!$H$24:$S$24,0)))</f>
        <v>3.8889096980255513E-4</v>
      </c>
      <c r="U18985" s="43">
        <f>S18985/(INDEX(Installed_Capacity!$H$33:$S$38,MATCH(Source_Data!B18985,Installed_Capacity!$G$33:$G$38,0),MATCH(Source_Data!C18985,Installed_Capacity!$H$32:$S$32,0)))</f>
        <v>0.28642072419641484</v>
      </c>
      <c r="V18985" s="21"/>
      <c r="W18985" s="2"/>
    </row>
    <row r="18986" spans="1:23" x14ac:dyDescent="0.25">
      <c r="A18986" s="17">
        <v>43526</v>
      </c>
      <c r="B18986" s="19">
        <v>2019</v>
      </c>
      <c r="C18986" s="19">
        <v>3</v>
      </c>
      <c r="D18986" s="19">
        <v>2</v>
      </c>
      <c r="E18986" s="19">
        <v>24</v>
      </c>
      <c r="F18986" s="69">
        <v>21056.804</v>
      </c>
      <c r="G18986" s="52">
        <f t="shared" si="296"/>
        <v>25242.283500000001</v>
      </c>
      <c r="H18986" s="34">
        <v>0</v>
      </c>
      <c r="I18986" s="35">
        <v>7.7613220000000002E-3</v>
      </c>
      <c r="J18986" s="35">
        <f>H18986/(INDEX(Installed_Capacity!$H$6:$S$11,MATCH(Source_Data!B18986,Installed_Capacity!$G$6:$G$11,0),MATCH(Source_Data!C18986,Installed_Capacity!$H$5:$S$5,0)))</f>
        <v>0</v>
      </c>
      <c r="K18986" s="36">
        <f>I18986/(INDEX(Installed_Capacity!$H$15:$S$20,MATCH(Source_Data!B18986,Installed_Capacity!$G$15:$G$20,0),MATCH(Source_Data!C18986,Installed_Capacity!$H$14:$S$14,0)))</f>
        <v>1.9030730866461843E-6</v>
      </c>
      <c r="L18986" s="39">
        <v>0</v>
      </c>
      <c r="M18986" s="40">
        <v>0</v>
      </c>
      <c r="N18986" s="40">
        <f>L18986/(INDEX(Installed_Capacity!$V$6:$AG$11,MATCH(Source_Data!B18986,Installed_Capacity!$U$6:$U$11,0),MATCH(Source_Data!C18986,Installed_Capacity!$V$5:$AG$5,0)))</f>
        <v>0</v>
      </c>
      <c r="O18986" s="41">
        <f>M18986/(INDEX(Installed_Capacity!$V$15:$AG$20,MATCH(Source_Data!B18986,Installed_Capacity!$U$15:$U$20,0),MATCH(Source_Data!C18986,Installed_Capacity!$V$14:$AG$14,0)))</f>
        <v>0</v>
      </c>
      <c r="P18986" s="37">
        <v>0</v>
      </c>
      <c r="Q18986" s="38">
        <f>P18986/(INDEX(Installed_Capacity!$AJ$15:$AU$20,MATCH(Source_Data!B18986,Installed_Capacity!$AI$15:$AI$20,0),MATCH(Source_Data!C18986,Installed_Capacity!$AJ$14:$AU$14,0)))</f>
        <v>0</v>
      </c>
      <c r="R18986" s="63">
        <v>0.41138869500000003</v>
      </c>
      <c r="S18986" s="42">
        <v>1184.145014595</v>
      </c>
      <c r="T18986" s="42">
        <f>R18986/(INDEX(Installed_Capacity!$H$25:$S$30,MATCH(Source_Data!B18986,Installed_Capacity!$G$25:$G$30,0),MATCH(Source_Data!C18986,Installed_Capacity!$H$24:$S$24,0)))</f>
        <v>2.9862710148083625E-4</v>
      </c>
      <c r="U18986" s="43">
        <f>S18986/(INDEX(Installed_Capacity!$H$33:$S$38,MATCH(Source_Data!B18986,Installed_Capacity!$G$33:$G$38,0),MATCH(Source_Data!C18986,Installed_Capacity!$H$32:$S$32,0)))</f>
        <v>0.31316811540180578</v>
      </c>
      <c r="V18986" s="21"/>
      <c r="W18986" s="2"/>
    </row>
    <row r="18987" spans="1:23" x14ac:dyDescent="0.25">
      <c r="A18987" s="17">
        <v>43527</v>
      </c>
      <c r="B18987" s="19">
        <v>2019</v>
      </c>
      <c r="C18987" s="19">
        <v>3</v>
      </c>
      <c r="D18987" s="19">
        <v>3</v>
      </c>
      <c r="E18987" s="19">
        <v>1</v>
      </c>
      <c r="F18987" s="69">
        <v>20464.2323</v>
      </c>
      <c r="G18987" s="52">
        <f t="shared" si="296"/>
        <v>25081.2153</v>
      </c>
      <c r="H18987" s="34">
        <v>0</v>
      </c>
      <c r="I18987" s="35">
        <v>3.8799630000000002E-3</v>
      </c>
      <c r="J18987" s="35">
        <f>H18987/(INDEX(Installed_Capacity!$H$6:$S$11,MATCH(Source_Data!B18987,Installed_Capacity!$G$6:$G$11,0),MATCH(Source_Data!C18987,Installed_Capacity!$H$5:$S$5,0)))</f>
        <v>0</v>
      </c>
      <c r="K18987" s="36">
        <f>I18987/(INDEX(Installed_Capacity!$H$15:$S$20,MATCH(Source_Data!B18987,Installed_Capacity!$G$15:$G$20,0),MATCH(Source_Data!C18987,Installed_Capacity!$H$14:$S$14,0)))</f>
        <v>9.5136539399898488E-7</v>
      </c>
      <c r="L18987" s="39">
        <v>0</v>
      </c>
      <c r="M18987" s="40">
        <v>0</v>
      </c>
      <c r="N18987" s="40">
        <f>L18987/(INDEX(Installed_Capacity!$V$6:$AG$11,MATCH(Source_Data!B18987,Installed_Capacity!$U$6:$U$11,0),MATCH(Source_Data!C18987,Installed_Capacity!$V$5:$AG$5,0)))</f>
        <v>0</v>
      </c>
      <c r="O18987" s="41">
        <f>M18987/(INDEX(Installed_Capacity!$V$15:$AG$20,MATCH(Source_Data!B18987,Installed_Capacity!$U$15:$U$20,0),MATCH(Source_Data!C18987,Installed_Capacity!$V$14:$AG$14,0)))</f>
        <v>0</v>
      </c>
      <c r="P18987" s="37">
        <v>0</v>
      </c>
      <c r="Q18987" s="38">
        <f>P18987/(INDEX(Installed_Capacity!$AJ$15:$AU$20,MATCH(Source_Data!B18987,Installed_Capacity!$AI$15:$AI$20,0),MATCH(Source_Data!C18987,Installed_Capacity!$AJ$14:$AU$14,0)))</f>
        <v>0</v>
      </c>
      <c r="R18987" s="63">
        <v>1.9786153000000001E-2</v>
      </c>
      <c r="S18987" s="42">
        <v>1065.6013944240001</v>
      </c>
      <c r="T18987" s="42">
        <f>R18987/(INDEX(Installed_Capacity!$H$25:$S$30,MATCH(Source_Data!B18987,Installed_Capacity!$G$25:$G$30,0),MATCH(Source_Data!C18987,Installed_Capacity!$H$24:$S$24,0)))</f>
        <v>1.4362770760743321E-5</v>
      </c>
      <c r="U18987" s="43">
        <f>S18987/(INDEX(Installed_Capacity!$H$33:$S$38,MATCH(Source_Data!B18987,Installed_Capacity!$G$33:$G$38,0),MATCH(Source_Data!C18987,Installed_Capacity!$H$32:$S$32,0)))</f>
        <v>0.28181715613221275</v>
      </c>
      <c r="V18987" s="21"/>
      <c r="W18987" s="2"/>
    </row>
    <row r="18988" spans="1:23" x14ac:dyDescent="0.25">
      <c r="A18988" s="17">
        <v>43527</v>
      </c>
      <c r="B18988" s="19">
        <v>2019</v>
      </c>
      <c r="C18988" s="19">
        <v>3</v>
      </c>
      <c r="D18988" s="19">
        <v>3</v>
      </c>
      <c r="E18988" s="19">
        <v>2</v>
      </c>
      <c r="F18988" s="69">
        <v>19734.648700000002</v>
      </c>
      <c r="G18988" s="52">
        <f t="shared" si="296"/>
        <v>25081.2153</v>
      </c>
      <c r="H18988" s="34">
        <v>0</v>
      </c>
      <c r="I18988" s="35">
        <v>1.89544E-3</v>
      </c>
      <c r="J18988" s="35">
        <f>H18988/(INDEX(Installed_Capacity!$H$6:$S$11,MATCH(Source_Data!B18988,Installed_Capacity!$G$6:$G$11,0),MATCH(Source_Data!C18988,Installed_Capacity!$H$5:$S$5,0)))</f>
        <v>0</v>
      </c>
      <c r="K18988" s="36">
        <f>I18988/(INDEX(Installed_Capacity!$H$15:$S$20,MATCH(Source_Data!B18988,Installed_Capacity!$G$15:$G$20,0),MATCH(Source_Data!C18988,Installed_Capacity!$H$14:$S$14,0)))</f>
        <v>4.6476113880504424E-7</v>
      </c>
      <c r="L18988" s="39">
        <v>0</v>
      </c>
      <c r="M18988" s="40">
        <v>0</v>
      </c>
      <c r="N18988" s="40">
        <f>L18988/(INDEX(Installed_Capacity!$V$6:$AG$11,MATCH(Source_Data!B18988,Installed_Capacity!$U$6:$U$11,0),MATCH(Source_Data!C18988,Installed_Capacity!$V$5:$AG$5,0)))</f>
        <v>0</v>
      </c>
      <c r="O18988" s="41">
        <f>M18988/(INDEX(Installed_Capacity!$V$15:$AG$20,MATCH(Source_Data!B18988,Installed_Capacity!$U$15:$U$20,0),MATCH(Source_Data!C18988,Installed_Capacity!$V$14:$AG$14,0)))</f>
        <v>0</v>
      </c>
      <c r="P18988" s="37">
        <v>0</v>
      </c>
      <c r="Q18988" s="38">
        <f>P18988/(INDEX(Installed_Capacity!$AJ$15:$AU$20,MATCH(Source_Data!B18988,Installed_Capacity!$AI$15:$AI$20,0),MATCH(Source_Data!C18988,Installed_Capacity!$AJ$14:$AU$14,0)))</f>
        <v>0</v>
      </c>
      <c r="R18988" s="63">
        <v>4.7874917659999996</v>
      </c>
      <c r="S18988" s="42">
        <v>1085.966705047</v>
      </c>
      <c r="T18988" s="42">
        <f>R18988/(INDEX(Installed_Capacity!$H$25:$S$30,MATCH(Source_Data!B18988,Installed_Capacity!$G$25:$G$30,0),MATCH(Source_Data!C18988,Installed_Capacity!$H$24:$S$24,0)))</f>
        <v>3.475240828977932E-3</v>
      </c>
      <c r="U18988" s="43">
        <f>S18988/(INDEX(Installed_Capacity!$H$33:$S$38,MATCH(Source_Data!B18988,Installed_Capacity!$G$33:$G$38,0),MATCH(Source_Data!C18988,Installed_Capacity!$H$32:$S$32,0)))</f>
        <v>0.28720312311156837</v>
      </c>
      <c r="V18988" s="21"/>
      <c r="W18988" s="2"/>
    </row>
    <row r="18989" spans="1:23" x14ac:dyDescent="0.25">
      <c r="A18989" s="17">
        <v>43527</v>
      </c>
      <c r="B18989" s="19">
        <v>2019</v>
      </c>
      <c r="C18989" s="19">
        <v>3</v>
      </c>
      <c r="D18989" s="19">
        <v>3</v>
      </c>
      <c r="E18989" s="19">
        <v>3</v>
      </c>
      <c r="F18989" s="69">
        <v>19219.874500000002</v>
      </c>
      <c r="G18989" s="52">
        <f t="shared" si="296"/>
        <v>25081.2153</v>
      </c>
      <c r="H18989" s="34">
        <v>0</v>
      </c>
      <c r="I18989" s="35">
        <v>-2.174324E-3</v>
      </c>
      <c r="J18989" s="35">
        <f>H18989/(INDEX(Installed_Capacity!$H$6:$S$11,MATCH(Source_Data!B18989,Installed_Capacity!$G$6:$G$11,0),MATCH(Source_Data!C18989,Installed_Capacity!$H$5:$S$5,0)))</f>
        <v>0</v>
      </c>
      <c r="K18989" s="36">
        <f>I18989/(INDEX(Installed_Capacity!$H$15:$S$20,MATCH(Source_Data!B18989,Installed_Capacity!$G$15:$G$20,0),MATCH(Source_Data!C18989,Installed_Capacity!$H$14:$S$14,0)))</f>
        <v>-5.3314338537286281E-7</v>
      </c>
      <c r="L18989" s="39">
        <v>0</v>
      </c>
      <c r="M18989" s="40">
        <v>0</v>
      </c>
      <c r="N18989" s="40">
        <f>L18989/(INDEX(Installed_Capacity!$V$6:$AG$11,MATCH(Source_Data!B18989,Installed_Capacity!$U$6:$U$11,0),MATCH(Source_Data!C18989,Installed_Capacity!$V$5:$AG$5,0)))</f>
        <v>0</v>
      </c>
      <c r="O18989" s="41">
        <f>M18989/(INDEX(Installed_Capacity!$V$15:$AG$20,MATCH(Source_Data!B18989,Installed_Capacity!$U$15:$U$20,0),MATCH(Source_Data!C18989,Installed_Capacity!$V$14:$AG$14,0)))</f>
        <v>0</v>
      </c>
      <c r="P18989" s="37">
        <v>0</v>
      </c>
      <c r="Q18989" s="38">
        <f>P18989/(INDEX(Installed_Capacity!$AJ$15:$AU$20,MATCH(Source_Data!B18989,Installed_Capacity!$AI$15:$AI$20,0),MATCH(Source_Data!C18989,Installed_Capacity!$AJ$14:$AU$14,0)))</f>
        <v>0</v>
      </c>
      <c r="R18989" s="63">
        <v>52.982769042000001</v>
      </c>
      <c r="S18989" s="42">
        <v>1024.6668964559999</v>
      </c>
      <c r="T18989" s="42">
        <f>R18989/(INDEX(Installed_Capacity!$H$25:$S$30,MATCH(Source_Data!B18989,Installed_Capacity!$G$25:$G$30,0),MATCH(Source_Data!C18989,Installed_Capacity!$H$24:$S$24,0)))</f>
        <v>3.8460198201219507E-2</v>
      </c>
      <c r="U18989" s="43">
        <f>S18989/(INDEX(Installed_Capacity!$H$33:$S$38,MATCH(Source_Data!B18989,Installed_Capacity!$G$33:$G$38,0),MATCH(Source_Data!C18989,Installed_Capacity!$H$32:$S$32,0)))</f>
        <v>0.27099130336455812</v>
      </c>
      <c r="V18989" s="21"/>
      <c r="W18989" s="2"/>
    </row>
    <row r="18990" spans="1:23" x14ac:dyDescent="0.25">
      <c r="A18990" s="17">
        <v>43527</v>
      </c>
      <c r="B18990" s="19">
        <v>2019</v>
      </c>
      <c r="C18990" s="19">
        <v>3</v>
      </c>
      <c r="D18990" s="19">
        <v>3</v>
      </c>
      <c r="E18990" s="19">
        <v>4</v>
      </c>
      <c r="F18990" s="69">
        <v>18890.516500000002</v>
      </c>
      <c r="G18990" s="52">
        <f t="shared" si="296"/>
        <v>25081.2153</v>
      </c>
      <c r="H18990" s="34">
        <v>0</v>
      </c>
      <c r="I18990" s="35">
        <v>-4.4462779999999997E-3</v>
      </c>
      <c r="J18990" s="35">
        <f>H18990/(INDEX(Installed_Capacity!$H$6:$S$11,MATCH(Source_Data!B18990,Installed_Capacity!$G$6:$G$11,0),MATCH(Source_Data!C18990,Installed_Capacity!$H$5:$S$5,0)))</f>
        <v>0</v>
      </c>
      <c r="K18990" s="36">
        <f>I18990/(INDEX(Installed_Capacity!$H$15:$S$20,MATCH(Source_Data!B18990,Installed_Capacity!$G$15:$G$20,0),MATCH(Source_Data!C18990,Installed_Capacity!$H$14:$S$14,0)))</f>
        <v>-1.0902256081563196E-6</v>
      </c>
      <c r="L18990" s="39">
        <v>0</v>
      </c>
      <c r="M18990" s="40">
        <v>0</v>
      </c>
      <c r="N18990" s="40">
        <f>L18990/(INDEX(Installed_Capacity!$V$6:$AG$11,MATCH(Source_Data!B18990,Installed_Capacity!$U$6:$U$11,0),MATCH(Source_Data!C18990,Installed_Capacity!$V$5:$AG$5,0)))</f>
        <v>0</v>
      </c>
      <c r="O18990" s="41">
        <f>M18990/(INDEX(Installed_Capacity!$V$15:$AG$20,MATCH(Source_Data!B18990,Installed_Capacity!$U$15:$U$20,0),MATCH(Source_Data!C18990,Installed_Capacity!$V$14:$AG$14,0)))</f>
        <v>0</v>
      </c>
      <c r="P18990" s="37">
        <v>0</v>
      </c>
      <c r="Q18990" s="38">
        <f>P18990/(INDEX(Installed_Capacity!$AJ$15:$AU$20,MATCH(Source_Data!B18990,Installed_Capacity!$AI$15:$AI$20,0),MATCH(Source_Data!C18990,Installed_Capacity!$AJ$14:$AU$14,0)))</f>
        <v>0</v>
      </c>
      <c r="R18990" s="63">
        <v>76.777860770000004</v>
      </c>
      <c r="S18990" s="42">
        <v>995.77853455399998</v>
      </c>
      <c r="T18990" s="42">
        <f>R18990/(INDEX(Installed_Capacity!$H$25:$S$30,MATCH(Source_Data!B18990,Installed_Capacity!$G$25:$G$30,0),MATCH(Source_Data!C18990,Installed_Capacity!$H$24:$S$24,0)))</f>
        <v>5.5733058050232286E-2</v>
      </c>
      <c r="U18990" s="43">
        <f>S18990/(INDEX(Installed_Capacity!$H$33:$S$38,MATCH(Source_Data!B18990,Installed_Capacity!$G$33:$G$38,0),MATCH(Source_Data!C18990,Installed_Capacity!$H$32:$S$32,0)))</f>
        <v>0.26335126456661678</v>
      </c>
      <c r="V18990" s="21"/>
      <c r="W18990" s="2"/>
    </row>
    <row r="18991" spans="1:23" x14ac:dyDescent="0.25">
      <c r="A18991" s="17">
        <v>43527</v>
      </c>
      <c r="B18991" s="19">
        <v>2019</v>
      </c>
      <c r="C18991" s="19">
        <v>3</v>
      </c>
      <c r="D18991" s="19">
        <v>3</v>
      </c>
      <c r="E18991" s="19">
        <v>5</v>
      </c>
      <c r="F18991" s="69">
        <v>18797.951000000001</v>
      </c>
      <c r="G18991" s="52">
        <f t="shared" si="296"/>
        <v>25081.2153</v>
      </c>
      <c r="H18991" s="34">
        <v>0</v>
      </c>
      <c r="I18991" s="35">
        <v>-6.2850750000000002E-3</v>
      </c>
      <c r="J18991" s="35">
        <f>H18991/(INDEX(Installed_Capacity!$H$6:$S$11,MATCH(Source_Data!B18991,Installed_Capacity!$G$6:$G$11,0),MATCH(Source_Data!C18991,Installed_Capacity!$H$5:$S$5,0)))</f>
        <v>0</v>
      </c>
      <c r="K18991" s="36">
        <f>I18991/(INDEX(Installed_Capacity!$H$15:$S$20,MATCH(Source_Data!B18991,Installed_Capacity!$G$15:$G$20,0),MATCH(Source_Data!C18991,Installed_Capacity!$H$14:$S$14,0)))</f>
        <v>-1.5410979057501761E-6</v>
      </c>
      <c r="L18991" s="39">
        <v>0</v>
      </c>
      <c r="M18991" s="40">
        <v>0</v>
      </c>
      <c r="N18991" s="40">
        <f>L18991/(INDEX(Installed_Capacity!$V$6:$AG$11,MATCH(Source_Data!B18991,Installed_Capacity!$U$6:$U$11,0),MATCH(Source_Data!C18991,Installed_Capacity!$V$5:$AG$5,0)))</f>
        <v>0</v>
      </c>
      <c r="O18991" s="41">
        <f>M18991/(INDEX(Installed_Capacity!$V$15:$AG$20,MATCH(Source_Data!B18991,Installed_Capacity!$U$15:$U$20,0),MATCH(Source_Data!C18991,Installed_Capacity!$V$14:$AG$14,0)))</f>
        <v>0</v>
      </c>
      <c r="P18991" s="37">
        <v>0</v>
      </c>
      <c r="Q18991" s="38">
        <f>P18991/(INDEX(Installed_Capacity!$AJ$15:$AU$20,MATCH(Source_Data!B18991,Installed_Capacity!$AI$15:$AI$20,0),MATCH(Source_Data!C18991,Installed_Capacity!$AJ$14:$AU$14,0)))</f>
        <v>0</v>
      </c>
      <c r="R18991" s="63">
        <v>20.567307087</v>
      </c>
      <c r="S18991" s="42">
        <v>1122.889858256</v>
      </c>
      <c r="T18991" s="42">
        <f>R18991/(INDEX(Installed_Capacity!$H$25:$S$30,MATCH(Source_Data!B18991,Installed_Capacity!$G$25:$G$30,0),MATCH(Source_Data!C18991,Installed_Capacity!$H$24:$S$24,0)))</f>
        <v>1.4929810603222994E-2</v>
      </c>
      <c r="U18991" s="43">
        <f>S18991/(INDEX(Installed_Capacity!$H$33:$S$38,MATCH(Source_Data!B18991,Installed_Capacity!$G$33:$G$38,0),MATCH(Source_Data!C18991,Installed_Capacity!$H$32:$S$32,0)))</f>
        <v>0.29696810473344304</v>
      </c>
      <c r="V18991" s="21"/>
      <c r="W18991" s="2"/>
    </row>
    <row r="18992" spans="1:23" x14ac:dyDescent="0.25">
      <c r="A18992" s="17">
        <v>43527</v>
      </c>
      <c r="B18992" s="19">
        <v>2019</v>
      </c>
      <c r="C18992" s="19">
        <v>3</v>
      </c>
      <c r="D18992" s="19">
        <v>3</v>
      </c>
      <c r="E18992" s="19">
        <v>6</v>
      </c>
      <c r="F18992" s="69">
        <v>19136.154699999999</v>
      </c>
      <c r="G18992" s="52">
        <f t="shared" si="296"/>
        <v>25081.2153</v>
      </c>
      <c r="H18992" s="34">
        <v>0</v>
      </c>
      <c r="I18992" s="35">
        <v>6.139579E-3</v>
      </c>
      <c r="J18992" s="35">
        <f>H18992/(INDEX(Installed_Capacity!$H$6:$S$11,MATCH(Source_Data!B18992,Installed_Capacity!$G$6:$G$11,0),MATCH(Source_Data!C18992,Installed_Capacity!$H$5:$S$5,0)))</f>
        <v>0</v>
      </c>
      <c r="K18992" s="36">
        <f>I18992/(INDEX(Installed_Capacity!$H$15:$S$20,MATCH(Source_Data!B18992,Installed_Capacity!$G$15:$G$20,0),MATCH(Source_Data!C18992,Installed_Capacity!$H$14:$S$14,0)))</f>
        <v>1.5054223440591813E-6</v>
      </c>
      <c r="L18992" s="39">
        <v>0</v>
      </c>
      <c r="M18992" s="40">
        <v>0</v>
      </c>
      <c r="N18992" s="40">
        <f>L18992/(INDEX(Installed_Capacity!$V$6:$AG$11,MATCH(Source_Data!B18992,Installed_Capacity!$U$6:$U$11,0),MATCH(Source_Data!C18992,Installed_Capacity!$V$5:$AG$5,0)))</f>
        <v>0</v>
      </c>
      <c r="O18992" s="41">
        <f>M18992/(INDEX(Installed_Capacity!$V$15:$AG$20,MATCH(Source_Data!B18992,Installed_Capacity!$U$15:$U$20,0),MATCH(Source_Data!C18992,Installed_Capacity!$V$14:$AG$14,0)))</f>
        <v>0</v>
      </c>
      <c r="P18992" s="37">
        <v>0</v>
      </c>
      <c r="Q18992" s="38">
        <f>P18992/(INDEX(Installed_Capacity!$AJ$15:$AU$20,MATCH(Source_Data!B18992,Installed_Capacity!$AI$15:$AI$20,0),MATCH(Source_Data!C18992,Installed_Capacity!$AJ$14:$AU$14,0)))</f>
        <v>0</v>
      </c>
      <c r="R18992" s="63">
        <v>3.3632840380000002</v>
      </c>
      <c r="S18992" s="42">
        <v>1242.5470749809999</v>
      </c>
      <c r="T18992" s="42">
        <f>R18992/(INDEX(Installed_Capacity!$H$25:$S$30,MATCH(Source_Data!B18992,Installed_Capacity!$G$25:$G$30,0),MATCH(Source_Data!C18992,Installed_Capacity!$H$24:$S$24,0)))</f>
        <v>2.4414082738095236E-3</v>
      </c>
      <c r="U18992" s="43">
        <f>S18992/(INDEX(Installed_Capacity!$H$33:$S$38,MATCH(Source_Data!B18992,Installed_Capacity!$G$33:$G$38,0),MATCH(Source_Data!C18992,Installed_Capacity!$H$32:$S$32,0)))</f>
        <v>0.32861357432891319</v>
      </c>
      <c r="V18992" s="21"/>
      <c r="W18992" s="2"/>
    </row>
    <row r="18993" spans="1:23" x14ac:dyDescent="0.25">
      <c r="A18993" s="17">
        <v>43527</v>
      </c>
      <c r="B18993" s="19">
        <v>2019</v>
      </c>
      <c r="C18993" s="19">
        <v>3</v>
      </c>
      <c r="D18993" s="19">
        <v>3</v>
      </c>
      <c r="E18993" s="19">
        <v>7</v>
      </c>
      <c r="F18993" s="69">
        <v>19584.2274</v>
      </c>
      <c r="G18993" s="52">
        <f t="shared" si="296"/>
        <v>25081.2153</v>
      </c>
      <c r="H18993" s="34">
        <v>7.1239445640000003</v>
      </c>
      <c r="I18993" s="35">
        <v>256.38256396600002</v>
      </c>
      <c r="J18993" s="35">
        <f>H18993/(INDEX(Installed_Capacity!$H$6:$S$11,MATCH(Source_Data!B18993,Installed_Capacity!$G$6:$G$11,0),MATCH(Source_Data!C18993,Installed_Capacity!$H$5:$S$5,0)))</f>
        <v>4.3425976324002729E-3</v>
      </c>
      <c r="K18993" s="36">
        <f>I18993/(INDEX(Installed_Capacity!$H$15:$S$20,MATCH(Source_Data!B18993,Installed_Capacity!$G$15:$G$20,0),MATCH(Source_Data!C18993,Installed_Capacity!$H$14:$S$14,0)))</f>
        <v>6.2864903346239009E-2</v>
      </c>
      <c r="L18993" s="39">
        <v>10.8697325</v>
      </c>
      <c r="M18993" s="40">
        <v>163.33968721799999</v>
      </c>
      <c r="N18993" s="40">
        <f>L18993/(INDEX(Installed_Capacity!$V$6:$AG$11,MATCH(Source_Data!B18993,Installed_Capacity!$U$6:$U$11,0),MATCH(Source_Data!C18993,Installed_Capacity!$V$5:$AG$5,0)))</f>
        <v>6.2083666510549347E-3</v>
      </c>
      <c r="O18993" s="41">
        <f>M18993/(INDEX(Installed_Capacity!$V$15:$AG$20,MATCH(Source_Data!B18993,Installed_Capacity!$U$15:$U$20,0),MATCH(Source_Data!C18993,Installed_Capacity!$V$14:$AG$14,0)))</f>
        <v>5.4807745448505647E-2</v>
      </c>
      <c r="P18993" s="37">
        <v>0</v>
      </c>
      <c r="Q18993" s="38">
        <f>P18993/(INDEX(Installed_Capacity!$AJ$15:$AU$20,MATCH(Source_Data!B18993,Installed_Capacity!$AI$15:$AI$20,0),MATCH(Source_Data!C18993,Installed_Capacity!$AJ$14:$AU$14,0)))</f>
        <v>0</v>
      </c>
      <c r="R18993" s="63">
        <v>4.1300764450000003</v>
      </c>
      <c r="S18993" s="42">
        <v>1232.1043611330001</v>
      </c>
      <c r="T18993" s="42">
        <f>R18993/(INDEX(Installed_Capacity!$H$25:$S$30,MATCH(Source_Data!B18993,Installed_Capacity!$G$25:$G$30,0),MATCH(Source_Data!C18993,Installed_Capacity!$H$24:$S$24,0)))</f>
        <v>2.9980229711091752E-3</v>
      </c>
      <c r="U18993" s="43">
        <f>S18993/(INDEX(Installed_Capacity!$H$33:$S$38,MATCH(Source_Data!B18993,Installed_Capacity!$G$33:$G$38,0),MATCH(Source_Data!C18993,Installed_Capacity!$H$32:$S$32,0)))</f>
        <v>0.32585181375470096</v>
      </c>
      <c r="V18993" s="21"/>
      <c r="W18993" s="2"/>
    </row>
    <row r="18994" spans="1:23" x14ac:dyDescent="0.25">
      <c r="A18994" s="17">
        <v>43527</v>
      </c>
      <c r="B18994" s="19">
        <v>2019</v>
      </c>
      <c r="C18994" s="19">
        <v>3</v>
      </c>
      <c r="D18994" s="19">
        <v>3</v>
      </c>
      <c r="E18994" s="19">
        <v>8</v>
      </c>
      <c r="F18994" s="69">
        <v>19694.0988</v>
      </c>
      <c r="G18994" s="52">
        <f t="shared" si="296"/>
        <v>25081.2153</v>
      </c>
      <c r="H18994" s="34">
        <v>217.048338935</v>
      </c>
      <c r="I18994" s="35">
        <v>1740.401825702</v>
      </c>
      <c r="J18994" s="35">
        <f>H18994/(INDEX(Installed_Capacity!$H$6:$S$11,MATCH(Source_Data!B18994,Installed_Capacity!$G$6:$G$11,0),MATCH(Source_Data!C18994,Installed_Capacity!$H$5:$S$5,0)))</f>
        <v>0.13230782388995904</v>
      </c>
      <c r="K18994" s="36">
        <f>I18994/(INDEX(Installed_Capacity!$H$15:$S$20,MATCH(Source_Data!B18994,Installed_Capacity!$G$15:$G$20,0),MATCH(Source_Data!C18994,Installed_Capacity!$H$14:$S$14,0)))</f>
        <v>0.42674583974783675</v>
      </c>
      <c r="L18994" s="39">
        <v>280.93154067199998</v>
      </c>
      <c r="M18994" s="40">
        <v>1251.321862392</v>
      </c>
      <c r="N18994" s="40">
        <f>L18994/(INDEX(Installed_Capacity!$V$6:$AG$11,MATCH(Source_Data!B18994,Installed_Capacity!$U$6:$U$11,0),MATCH(Source_Data!C18994,Installed_Capacity!$V$5:$AG$5,0)))</f>
        <v>0.16045712333192447</v>
      </c>
      <c r="O18994" s="41">
        <f>M18994/(INDEX(Installed_Capacity!$V$15:$AG$20,MATCH(Source_Data!B18994,Installed_Capacity!$U$15:$U$20,0),MATCH(Source_Data!C18994,Installed_Capacity!$V$14:$AG$14,0)))</f>
        <v>0.41987425882968765</v>
      </c>
      <c r="P18994" s="37">
        <v>61.756803712</v>
      </c>
      <c r="Q18994" s="38">
        <f>P18994/(INDEX(Installed_Capacity!$AJ$15:$AU$20,MATCH(Source_Data!B18994,Installed_Capacity!$AI$15:$AI$20,0),MATCH(Source_Data!C18994,Installed_Capacity!$AJ$14:$AU$14,0)))</f>
        <v>6.7346568933478734E-2</v>
      </c>
      <c r="R18994" s="63">
        <v>13.863196496</v>
      </c>
      <c r="S18994" s="42">
        <v>1217.1474044280001</v>
      </c>
      <c r="T18994" s="42">
        <f>R18994/(INDEX(Installed_Capacity!$H$25:$S$30,MATCH(Source_Data!B18994,Installed_Capacity!$G$25:$G$30,0),MATCH(Source_Data!C18994,Installed_Capacity!$H$24:$S$24,0)))</f>
        <v>1.0063295946573752E-2</v>
      </c>
      <c r="U18994" s="43">
        <f>S18994/(INDEX(Installed_Capacity!$H$33:$S$38,MATCH(Source_Data!B18994,Installed_Capacity!$G$33:$G$38,0),MATCH(Source_Data!C18994,Installed_Capacity!$H$32:$S$32,0)))</f>
        <v>0.32189618172845519</v>
      </c>
      <c r="V18994" s="21"/>
      <c r="W18994" s="2"/>
    </row>
    <row r="18995" spans="1:23" x14ac:dyDescent="0.25">
      <c r="A18995" s="17">
        <v>43527</v>
      </c>
      <c r="B18995" s="19">
        <v>2019</v>
      </c>
      <c r="C18995" s="19">
        <v>3</v>
      </c>
      <c r="D18995" s="19">
        <v>3</v>
      </c>
      <c r="E18995" s="19">
        <v>9</v>
      </c>
      <c r="F18995" s="69">
        <v>19873.712500000001</v>
      </c>
      <c r="G18995" s="52">
        <f t="shared" si="296"/>
        <v>25081.2153</v>
      </c>
      <c r="H18995" s="34">
        <v>575.604333559</v>
      </c>
      <c r="I18995" s="35">
        <v>2672.296280559</v>
      </c>
      <c r="J18995" s="35">
        <f>H18995/(INDEX(Installed_Capacity!$H$6:$S$11,MATCH(Source_Data!B18995,Installed_Capacity!$G$6:$G$11,0),MATCH(Source_Data!C18995,Installed_Capacity!$H$5:$S$5,0)))</f>
        <v>0.35087555688517996</v>
      </c>
      <c r="K18995" s="36">
        <f>I18995/(INDEX(Installed_Capacity!$H$15:$S$20,MATCH(Source_Data!B18995,Installed_Capacity!$G$15:$G$20,0),MATCH(Source_Data!C18995,Installed_Capacity!$H$14:$S$14,0)))</f>
        <v>0.65524599173652809</v>
      </c>
      <c r="L18995" s="39">
        <v>621.11596933600003</v>
      </c>
      <c r="M18995" s="40">
        <v>1813.3110182200001</v>
      </c>
      <c r="N18995" s="40">
        <f>L18995/(INDEX(Installed_Capacity!$V$6:$AG$11,MATCH(Source_Data!B18995,Installed_Capacity!$U$6:$U$11,0),MATCH(Source_Data!C18995,Installed_Capacity!$V$5:$AG$5,0)))</f>
        <v>0.35475718196959144</v>
      </c>
      <c r="O18995" s="41">
        <f>M18995/(INDEX(Installed_Capacity!$V$15:$AG$20,MATCH(Source_Data!B18995,Installed_Capacity!$U$15:$U$20,0),MATCH(Source_Data!C18995,Installed_Capacity!$V$14:$AG$14,0)))</f>
        <v>0.60844666962616978</v>
      </c>
      <c r="P18995" s="37">
        <v>403.11763721099999</v>
      </c>
      <c r="Q18995" s="38">
        <f>P18995/(INDEX(Installed_Capacity!$AJ$15:$AU$20,MATCH(Source_Data!B18995,Installed_Capacity!$AI$15:$AI$20,0),MATCH(Source_Data!C18995,Installed_Capacity!$AJ$14:$AU$14,0)))</f>
        <v>0.43960483883424206</v>
      </c>
      <c r="R18995" s="63">
        <v>10.797668156</v>
      </c>
      <c r="S18995" s="42">
        <v>1322.91556126</v>
      </c>
      <c r="T18995" s="42">
        <f>R18995/(INDEX(Installed_Capacity!$H$25:$S$30,MATCH(Source_Data!B18995,Installed_Capacity!$G$25:$G$30,0),MATCH(Source_Data!C18995,Installed_Capacity!$H$24:$S$24,0)))</f>
        <v>7.8380285685249705E-3</v>
      </c>
      <c r="U18995" s="43">
        <f>S18995/(INDEX(Installed_Capacity!$H$33:$S$38,MATCH(Source_Data!B18995,Installed_Capacity!$G$33:$G$38,0),MATCH(Source_Data!C18995,Installed_Capacity!$H$32:$S$32,0)))</f>
        <v>0.34986844351763208</v>
      </c>
      <c r="V18995" s="21"/>
      <c r="W18995" s="2"/>
    </row>
    <row r="18996" spans="1:23" x14ac:dyDescent="0.25">
      <c r="A18996" s="17">
        <v>43527</v>
      </c>
      <c r="B18996" s="19">
        <v>2019</v>
      </c>
      <c r="C18996" s="19">
        <v>3</v>
      </c>
      <c r="D18996" s="19">
        <v>3</v>
      </c>
      <c r="E18996" s="19">
        <v>10</v>
      </c>
      <c r="F18996" s="69">
        <v>19837.7601</v>
      </c>
      <c r="G18996" s="52">
        <f t="shared" si="296"/>
        <v>25081.2153</v>
      </c>
      <c r="H18996" s="34">
        <v>876.16293229600001</v>
      </c>
      <c r="I18996" s="35">
        <v>2498.1969548239999</v>
      </c>
      <c r="J18996" s="35">
        <f>H18996/(INDEX(Installed_Capacity!$H$6:$S$11,MATCH(Source_Data!B18996,Installed_Capacity!$G$6:$G$11,0),MATCH(Source_Data!C18996,Installed_Capacity!$H$5:$S$5,0)))</f>
        <v>0.53408937158392666</v>
      </c>
      <c r="K18996" s="36">
        <f>I18996/(INDEX(Installed_Capacity!$H$15:$S$20,MATCH(Source_Data!B18996,Installed_Capacity!$G$15:$G$20,0),MATCH(Source_Data!C18996,Installed_Capacity!$H$14:$S$14,0)))</f>
        <v>0.61255690588111256</v>
      </c>
      <c r="L18996" s="39">
        <v>964.10215594600004</v>
      </c>
      <c r="M18996" s="40">
        <v>1846.822680023</v>
      </c>
      <c r="N18996" s="40">
        <f>L18996/(INDEX(Installed_Capacity!$V$6:$AG$11,MATCH(Source_Data!B18996,Installed_Capacity!$U$6:$U$11,0),MATCH(Source_Data!C18996,Installed_Capacity!$V$5:$AG$5,0)))</f>
        <v>0.55065749531419572</v>
      </c>
      <c r="O18996" s="41">
        <f>M18996/(INDEX(Installed_Capacity!$V$15:$AG$20,MATCH(Source_Data!B18996,Installed_Capacity!$U$15:$U$20,0),MATCH(Source_Data!C18996,Installed_Capacity!$V$14:$AG$14,0)))</f>
        <v>0.6196913258449851</v>
      </c>
      <c r="P18996" s="37">
        <v>448.90226171900002</v>
      </c>
      <c r="Q18996" s="38">
        <f>P18996/(INDEX(Installed_Capacity!$AJ$15:$AU$20,MATCH(Source_Data!B18996,Installed_Capacity!$AI$15:$AI$20,0),MATCH(Source_Data!C18996,Installed_Capacity!$AJ$14:$AU$14,0)))</f>
        <v>0.48953354604034899</v>
      </c>
      <c r="R18996" s="63">
        <v>16.545868968000001</v>
      </c>
      <c r="S18996" s="42">
        <v>1550.5833066820001</v>
      </c>
      <c r="T18996" s="42">
        <f>R18996/(INDEX(Installed_Capacity!$H$25:$S$30,MATCH(Source_Data!B18996,Installed_Capacity!$G$25:$G$30,0),MATCH(Source_Data!C18996,Installed_Capacity!$H$24:$S$24,0)))</f>
        <v>1.2010648205574912E-2</v>
      </c>
      <c r="U18996" s="43">
        <f>S18996/(INDEX(Installed_Capacity!$H$33:$S$38,MATCH(Source_Data!B18996,Installed_Capacity!$G$33:$G$38,0),MATCH(Source_Data!C18996,Installed_Capacity!$H$32:$S$32,0)))</f>
        <v>0.41007920984507484</v>
      </c>
      <c r="V18996" s="21"/>
      <c r="W18996" s="2"/>
    </row>
    <row r="18997" spans="1:23" x14ac:dyDescent="0.25">
      <c r="A18997" s="17">
        <v>43527</v>
      </c>
      <c r="B18997" s="19">
        <v>2019</v>
      </c>
      <c r="C18997" s="19">
        <v>3</v>
      </c>
      <c r="D18997" s="19">
        <v>3</v>
      </c>
      <c r="E18997" s="19">
        <v>11</v>
      </c>
      <c r="F18997" s="69">
        <v>19971.6407</v>
      </c>
      <c r="G18997" s="52">
        <f t="shared" si="296"/>
        <v>25081.2153</v>
      </c>
      <c r="H18997" s="34">
        <v>951.57298447300002</v>
      </c>
      <c r="I18997" s="35">
        <v>2886.4518491099998</v>
      </c>
      <c r="J18997" s="35">
        <f>H18997/(INDEX(Installed_Capacity!$H$6:$S$11,MATCH(Source_Data!B18997,Installed_Capacity!$G$6:$G$11,0),MATCH(Source_Data!C18997,Installed_Capacity!$H$5:$S$5,0)))</f>
        <v>0.58005765658404862</v>
      </c>
      <c r="K18997" s="36">
        <f>I18997/(INDEX(Installed_Capacity!$H$15:$S$20,MATCH(Source_Data!B18997,Installed_Capacity!$G$15:$G$20,0),MATCH(Source_Data!C18997,Installed_Capacity!$H$14:$S$14,0)))</f>
        <v>0.70775685249772569</v>
      </c>
      <c r="L18997" s="39">
        <v>1020.167530145</v>
      </c>
      <c r="M18997" s="40">
        <v>2054.0517656309999</v>
      </c>
      <c r="N18997" s="40">
        <f>L18997/(INDEX(Installed_Capacity!$V$6:$AG$11,MATCH(Source_Data!B18997,Installed_Capacity!$U$6:$U$11,0),MATCH(Source_Data!C18997,Installed_Capacity!$V$5:$AG$5,0)))</f>
        <v>0.58267984724015032</v>
      </c>
      <c r="O18997" s="41">
        <f>M18997/(INDEX(Installed_Capacity!$V$15:$AG$20,MATCH(Source_Data!B18997,Installed_Capacity!$U$15:$U$20,0),MATCH(Source_Data!C18997,Installed_Capacity!$V$14:$AG$14,0)))</f>
        <v>0.68922592069437594</v>
      </c>
      <c r="P18997" s="37">
        <v>414.02038525699999</v>
      </c>
      <c r="Q18997" s="38">
        <f>P18997/(INDEX(Installed_Capacity!$AJ$15:$AU$20,MATCH(Source_Data!B18997,Installed_Capacity!$AI$15:$AI$20,0),MATCH(Source_Data!C18997,Installed_Capacity!$AJ$14:$AU$14,0)))</f>
        <v>0.45149442230861503</v>
      </c>
      <c r="R18997" s="63">
        <v>38.502911130000001</v>
      </c>
      <c r="S18997" s="42">
        <v>1582.555422426</v>
      </c>
      <c r="T18997" s="42">
        <f>R18997/(INDEX(Installed_Capacity!$H$25:$S$30,MATCH(Source_Data!B18997,Installed_Capacity!$G$25:$G$30,0),MATCH(Source_Data!C18997,Installed_Capacity!$H$24:$S$24,0)))</f>
        <v>2.7949267661149822E-2</v>
      </c>
      <c r="U18997" s="43">
        <f>S18997/(INDEX(Installed_Capacity!$H$33:$S$38,MATCH(Source_Data!B18997,Installed_Capacity!$G$33:$G$38,0),MATCH(Source_Data!C18997,Installed_Capacity!$H$32:$S$32,0)))</f>
        <v>0.41853480194701126</v>
      </c>
      <c r="V18997" s="21"/>
      <c r="W18997" s="2"/>
    </row>
    <row r="18998" spans="1:23" x14ac:dyDescent="0.25">
      <c r="A18998" s="17">
        <v>43527</v>
      </c>
      <c r="B18998" s="19">
        <v>2019</v>
      </c>
      <c r="C18998" s="19">
        <v>3</v>
      </c>
      <c r="D18998" s="19">
        <v>3</v>
      </c>
      <c r="E18998" s="19">
        <v>12</v>
      </c>
      <c r="F18998" s="69">
        <v>20110.386699999999</v>
      </c>
      <c r="G18998" s="52">
        <f t="shared" si="296"/>
        <v>25081.2153</v>
      </c>
      <c r="H18998" s="34">
        <v>982.16453402299999</v>
      </c>
      <c r="I18998" s="35">
        <v>3046.0665851550002</v>
      </c>
      <c r="J18998" s="35">
        <f>H18998/(INDEX(Installed_Capacity!$H$6:$S$11,MATCH(Source_Data!B18998,Installed_Capacity!$G$6:$G$11,0),MATCH(Source_Data!C18998,Installed_Capacity!$H$5:$S$5,0)))</f>
        <v>0.59870558252645567</v>
      </c>
      <c r="K18998" s="36">
        <f>I18998/(INDEX(Installed_Capacity!$H$15:$S$20,MATCH(Source_Data!B18998,Installed_Capacity!$G$15:$G$20,0),MATCH(Source_Data!C18998,Installed_Capacity!$H$14:$S$14,0)))</f>
        <v>0.74689432268635791</v>
      </c>
      <c r="L18998" s="39">
        <v>963.22673098899998</v>
      </c>
      <c r="M18998" s="40">
        <v>2137.9439775239998</v>
      </c>
      <c r="N18998" s="40">
        <f>L18998/(INDEX(Installed_Capacity!$V$6:$AG$11,MATCH(Source_Data!B18998,Installed_Capacity!$U$6:$U$11,0),MATCH(Source_Data!C18998,Installed_Capacity!$V$5:$AG$5,0)))</f>
        <v>0.55015748677134146</v>
      </c>
      <c r="O18998" s="41">
        <f>M18998/(INDEX(Installed_Capacity!$V$15:$AG$20,MATCH(Source_Data!B18998,Installed_Capacity!$U$15:$U$20,0),MATCH(Source_Data!C18998,Installed_Capacity!$V$14:$AG$14,0)))</f>
        <v>0.71737549703345038</v>
      </c>
      <c r="P18998" s="37">
        <v>439.33218750200001</v>
      </c>
      <c r="Q18998" s="38">
        <f>P18998/(INDEX(Installed_Capacity!$AJ$15:$AU$20,MATCH(Source_Data!B18998,Installed_Capacity!$AI$15:$AI$20,0),MATCH(Source_Data!C18998,Installed_Capacity!$AJ$14:$AU$14,0)))</f>
        <v>0.47909726008942205</v>
      </c>
      <c r="R18998" s="63">
        <v>49.383616105000002</v>
      </c>
      <c r="S18998" s="42">
        <v>1727.1749033159999</v>
      </c>
      <c r="T18998" s="42">
        <f>R18998/(INDEX(Installed_Capacity!$H$25:$S$30,MATCH(Source_Data!B18998,Installed_Capacity!$G$25:$G$30,0),MATCH(Source_Data!C18998,Installed_Capacity!$H$24:$S$24,0)))</f>
        <v>3.5847572666231127E-2</v>
      </c>
      <c r="U18998" s="43">
        <f>S18998/(INDEX(Installed_Capacity!$H$33:$S$38,MATCH(Source_Data!B18998,Installed_Capacity!$G$33:$G$38,0),MATCH(Source_Data!C18998,Installed_Capacity!$H$32:$S$32,0)))</f>
        <v>0.4567819842789817</v>
      </c>
      <c r="V18998" s="21"/>
      <c r="W18998" s="2"/>
    </row>
    <row r="18999" spans="1:23" x14ac:dyDescent="0.25">
      <c r="A18999" s="17">
        <v>43527</v>
      </c>
      <c r="B18999" s="19">
        <v>2019</v>
      </c>
      <c r="C18999" s="19">
        <v>3</v>
      </c>
      <c r="D18999" s="19">
        <v>3</v>
      </c>
      <c r="E18999" s="19">
        <v>13</v>
      </c>
      <c r="F18999" s="69">
        <v>19712.5874</v>
      </c>
      <c r="G18999" s="52">
        <f t="shared" si="296"/>
        <v>25081.2153</v>
      </c>
      <c r="H18999" s="34">
        <v>963.40600876999997</v>
      </c>
      <c r="I18999" s="35">
        <v>3117.1852380219998</v>
      </c>
      <c r="J18999" s="35">
        <f>H18999/(INDEX(Installed_Capacity!$H$6:$S$11,MATCH(Source_Data!B18999,Installed_Capacity!$G$6:$G$11,0),MATCH(Source_Data!C18999,Installed_Capacity!$H$5:$S$5,0)))</f>
        <v>0.58727080413659416</v>
      </c>
      <c r="K18999" s="36">
        <f>I18999/(INDEX(Installed_Capacity!$H$15:$S$20,MATCH(Source_Data!B18999,Installed_Capacity!$G$15:$G$20,0),MATCH(Source_Data!C18999,Installed_Capacity!$H$14:$S$14,0)))</f>
        <v>0.76433258825886208</v>
      </c>
      <c r="L18999" s="39">
        <v>925.40775195399999</v>
      </c>
      <c r="M18999" s="40">
        <v>2101.487704871</v>
      </c>
      <c r="N18999" s="40">
        <f>L18999/(INDEX(Installed_Capacity!$V$6:$AG$11,MATCH(Source_Data!B18999,Installed_Capacity!$U$6:$U$11,0),MATCH(Source_Data!C18999,Installed_Capacity!$V$5:$AG$5,0)))</f>
        <v>0.52855676309043764</v>
      </c>
      <c r="O18999" s="41">
        <f>M18999/(INDEX(Installed_Capacity!$V$15:$AG$20,MATCH(Source_Data!B18999,Installed_Capacity!$U$15:$U$20,0),MATCH(Source_Data!C18999,Installed_Capacity!$V$14:$AG$14,0)))</f>
        <v>0.70514279262707913</v>
      </c>
      <c r="P18999" s="37">
        <v>461.63071191699999</v>
      </c>
      <c r="Q18999" s="38">
        <f>P18999/(INDEX(Installed_Capacity!$AJ$15:$AU$20,MATCH(Source_Data!B18999,Installed_Capacity!$AI$15:$AI$20,0),MATCH(Source_Data!C18999,Installed_Capacity!$AJ$14:$AU$14,0)))</f>
        <v>0.50341408060741544</v>
      </c>
      <c r="R18999" s="63">
        <v>66.388144620999995</v>
      </c>
      <c r="S18999" s="42">
        <v>2038.6853080799999</v>
      </c>
      <c r="T18999" s="42">
        <f>R18999/(INDEX(Installed_Capacity!$H$25:$S$30,MATCH(Source_Data!B18999,Installed_Capacity!$G$25:$G$30,0),MATCH(Source_Data!C18999,Installed_Capacity!$H$24:$S$24,0)))</f>
        <v>4.8191161890969794E-2</v>
      </c>
      <c r="U18999" s="43">
        <f>S18999/(INDEX(Installed_Capacity!$H$33:$S$38,MATCH(Source_Data!B18999,Installed_Capacity!$G$33:$G$38,0),MATCH(Source_Data!C18999,Installed_Capacity!$H$32:$S$32,0)))</f>
        <v>0.53916642637483536</v>
      </c>
      <c r="V18999" s="21"/>
      <c r="W18999" s="2"/>
    </row>
    <row r="19000" spans="1:23" x14ac:dyDescent="0.25">
      <c r="A19000" s="17">
        <v>43527</v>
      </c>
      <c r="B19000" s="19">
        <v>2019</v>
      </c>
      <c r="C19000" s="19">
        <v>3</v>
      </c>
      <c r="D19000" s="19">
        <v>3</v>
      </c>
      <c r="E19000" s="19">
        <v>14</v>
      </c>
      <c r="F19000" s="69">
        <v>19778.830099999999</v>
      </c>
      <c r="G19000" s="52">
        <f t="shared" si="296"/>
        <v>25081.2153</v>
      </c>
      <c r="H19000" s="34">
        <v>969.7570958</v>
      </c>
      <c r="I19000" s="35">
        <v>2785.0985024080001</v>
      </c>
      <c r="J19000" s="35">
        <f>H19000/(INDEX(Installed_Capacity!$H$6:$S$11,MATCH(Source_Data!B19000,Installed_Capacity!$G$6:$G$11,0),MATCH(Source_Data!C19000,Installed_Capacity!$H$5:$S$5,0)))</f>
        <v>0.59114228506290845</v>
      </c>
      <c r="K19000" s="36">
        <f>I19000/(INDEX(Installed_Capacity!$H$15:$S$20,MATCH(Source_Data!B19000,Installed_Capacity!$G$15:$G$20,0),MATCH(Source_Data!C19000,Installed_Capacity!$H$14:$S$14,0)))</f>
        <v>0.68290505194749784</v>
      </c>
      <c r="L19000" s="39">
        <v>983.07170926200001</v>
      </c>
      <c r="M19000" s="40">
        <v>1910.6748782940001</v>
      </c>
      <c r="N19000" s="40">
        <f>L19000/(INDEX(Installed_Capacity!$V$6:$AG$11,MATCH(Source_Data!B19000,Installed_Capacity!$U$6:$U$11,0),MATCH(Source_Data!C19000,Installed_Capacity!$V$5:$AG$5,0)))</f>
        <v>0.56149216325036266</v>
      </c>
      <c r="O19000" s="41">
        <f>M19000/(INDEX(Installed_Capacity!$V$15:$AG$20,MATCH(Source_Data!B19000,Installed_Capacity!$U$15:$U$20,0),MATCH(Source_Data!C19000,Installed_Capacity!$V$14:$AG$14,0)))</f>
        <v>0.64111658438912433</v>
      </c>
      <c r="P19000" s="37">
        <v>462.80083251999997</v>
      </c>
      <c r="Q19000" s="38">
        <f>P19000/(INDEX(Installed_Capacity!$AJ$15:$AU$20,MATCH(Source_Data!B19000,Installed_Capacity!$AI$15:$AI$20,0),MATCH(Source_Data!C19000,Installed_Capacity!$AJ$14:$AU$14,0)))</f>
        <v>0.50469011179934564</v>
      </c>
      <c r="R19000" s="63">
        <v>145.70788117399999</v>
      </c>
      <c r="S19000" s="42">
        <v>2366.7479777359999</v>
      </c>
      <c r="T19000" s="42">
        <f>R19000/(INDEX(Installed_Capacity!$H$25:$S$30,MATCH(Source_Data!B19000,Installed_Capacity!$G$25:$G$30,0),MATCH(Source_Data!C19000,Installed_Capacity!$H$24:$S$24,0)))</f>
        <v>0.10576936786730544</v>
      </c>
      <c r="U19000" s="43">
        <f>S19000/(INDEX(Installed_Capacity!$H$33:$S$38,MATCH(Source_Data!B19000,Installed_Capacity!$G$33:$G$38,0),MATCH(Source_Data!C19000,Installed_Capacity!$H$32:$S$32,0)))</f>
        <v>0.62592840799327198</v>
      </c>
      <c r="V19000" s="21"/>
      <c r="W19000" s="2"/>
    </row>
    <row r="19001" spans="1:23" x14ac:dyDescent="0.25">
      <c r="A19001" s="17">
        <v>43527</v>
      </c>
      <c r="B19001" s="19">
        <v>2019</v>
      </c>
      <c r="C19001" s="19">
        <v>3</v>
      </c>
      <c r="D19001" s="19">
        <v>3</v>
      </c>
      <c r="E19001" s="19">
        <v>15</v>
      </c>
      <c r="F19001" s="69">
        <v>19889.6453</v>
      </c>
      <c r="G19001" s="52">
        <f t="shared" si="296"/>
        <v>25081.2153</v>
      </c>
      <c r="H19001" s="34">
        <v>992.55980908200002</v>
      </c>
      <c r="I19001" s="35">
        <v>2459.7369144310001</v>
      </c>
      <c r="J19001" s="35">
        <f>H19001/(INDEX(Installed_Capacity!$H$6:$S$11,MATCH(Source_Data!B19001,Installed_Capacity!$G$6:$G$11,0),MATCH(Source_Data!C19001,Installed_Capacity!$H$5:$S$5,0)))</f>
        <v>0.60504231022749444</v>
      </c>
      <c r="K19001" s="36">
        <f>I19001/(INDEX(Installed_Capacity!$H$15:$S$20,MATCH(Source_Data!B19001,Installed_Capacity!$G$15:$G$20,0),MATCH(Source_Data!C19001,Installed_Capacity!$H$14:$S$14,0)))</f>
        <v>0.60312651917853233</v>
      </c>
      <c r="L19001" s="39">
        <v>905.519004225</v>
      </c>
      <c r="M19001" s="40">
        <v>1426.2682585069999</v>
      </c>
      <c r="N19001" s="40">
        <f>L19001/(INDEX(Installed_Capacity!$V$6:$AG$11,MATCH(Source_Data!B19001,Installed_Capacity!$U$6:$U$11,0),MATCH(Source_Data!C19001,Installed_Capacity!$V$5:$AG$5,0)))</f>
        <v>0.51719708720770841</v>
      </c>
      <c r="O19001" s="41">
        <f>M19001/(INDEX(Installed_Capacity!$V$15:$AG$20,MATCH(Source_Data!B19001,Installed_Capacity!$U$15:$U$20,0),MATCH(Source_Data!C19001,Installed_Capacity!$V$14:$AG$14,0)))</f>
        <v>0.47857657244809959</v>
      </c>
      <c r="P19001" s="37">
        <v>472.51517969399998</v>
      </c>
      <c r="Q19001" s="38">
        <f>P19001/(INDEX(Installed_Capacity!$AJ$15:$AU$20,MATCH(Source_Data!B19001,Installed_Capacity!$AI$15:$AI$20,0),MATCH(Source_Data!C19001,Installed_Capacity!$AJ$14:$AU$14,0)))</f>
        <v>0.51528372921919297</v>
      </c>
      <c r="R19001" s="63">
        <v>325.10382016900002</v>
      </c>
      <c r="S19001" s="42">
        <v>2582.1525224219999</v>
      </c>
      <c r="T19001" s="42">
        <f>R19001/(INDEX(Installed_Capacity!$H$25:$S$30,MATCH(Source_Data!B19001,Installed_Capacity!$G$25:$G$30,0),MATCH(Source_Data!C19001,Installed_Capacity!$H$24:$S$24,0)))</f>
        <v>0.23599290081954122</v>
      </c>
      <c r="U19001" s="43">
        <f>S19001/(INDEX(Installed_Capacity!$H$33:$S$38,MATCH(Source_Data!B19001,Installed_Capacity!$G$33:$G$38,0),MATCH(Source_Data!C19001,Installed_Capacity!$H$32:$S$32,0)))</f>
        <v>0.68289595375570589</v>
      </c>
      <c r="V19001" s="21"/>
      <c r="W19001" s="2"/>
    </row>
    <row r="19002" spans="1:23" x14ac:dyDescent="0.25">
      <c r="A19002" s="17">
        <v>43527</v>
      </c>
      <c r="B19002" s="19">
        <v>2019</v>
      </c>
      <c r="C19002" s="19">
        <v>3</v>
      </c>
      <c r="D19002" s="19">
        <v>3</v>
      </c>
      <c r="E19002" s="19">
        <v>16</v>
      </c>
      <c r="F19002" s="69">
        <v>20188.814999999999</v>
      </c>
      <c r="G19002" s="52">
        <f t="shared" si="296"/>
        <v>25081.2153</v>
      </c>
      <c r="H19002" s="34">
        <v>802.61308705500005</v>
      </c>
      <c r="I19002" s="35">
        <v>2283.3889273489999</v>
      </c>
      <c r="J19002" s="35">
        <f>H19002/(INDEX(Installed_Capacity!$H$6:$S$11,MATCH(Source_Data!B19002,Installed_Capacity!$G$6:$G$11,0),MATCH(Source_Data!C19002,Installed_Capacity!$H$5:$S$5,0)))</f>
        <v>0.48925502722069153</v>
      </c>
      <c r="K19002" s="36">
        <f>I19002/(INDEX(Installed_Capacity!$H$15:$S$20,MATCH(Source_Data!B19002,Installed_Capacity!$G$15:$G$20,0),MATCH(Source_Data!C19002,Installed_Capacity!$H$14:$S$14,0)))</f>
        <v>0.55988606244964212</v>
      </c>
      <c r="L19002" s="39">
        <v>943.47305922700002</v>
      </c>
      <c r="M19002" s="40">
        <v>1064.80867311</v>
      </c>
      <c r="N19002" s="40">
        <f>L19002/(INDEX(Installed_Capacity!$V$6:$AG$11,MATCH(Source_Data!B19002,Installed_Capacity!$U$6:$U$11,0),MATCH(Source_Data!C19002,Installed_Capacity!$V$5:$AG$5,0)))</f>
        <v>0.53887496100512911</v>
      </c>
      <c r="O19002" s="41">
        <f>M19002/(INDEX(Installed_Capacity!$V$15:$AG$20,MATCH(Source_Data!B19002,Installed_Capacity!$U$15:$U$20,0),MATCH(Source_Data!C19002,Installed_Capacity!$V$14:$AG$14,0)))</f>
        <v>0.3572907705479107</v>
      </c>
      <c r="P19002" s="37">
        <v>418.13222412499999</v>
      </c>
      <c r="Q19002" s="38">
        <f>P19002/(INDEX(Installed_Capacity!$AJ$15:$AU$20,MATCH(Source_Data!B19002,Installed_Capacity!$AI$15:$AI$20,0),MATCH(Source_Data!C19002,Installed_Capacity!$AJ$14:$AU$14,0)))</f>
        <v>0.45597843416030531</v>
      </c>
      <c r="R19002" s="63">
        <v>435.05312998099998</v>
      </c>
      <c r="S19002" s="42">
        <v>2516.5882228340001</v>
      </c>
      <c r="T19002" s="42">
        <f>R19002/(INDEX(Installed_Capacity!$H$25:$S$30,MATCH(Source_Data!B19002,Installed_Capacity!$G$25:$G$30,0),MATCH(Source_Data!C19002,Installed_Capacity!$H$24:$S$24,0)))</f>
        <v>0.31580511758202667</v>
      </c>
      <c r="U19002" s="43">
        <f>S19002/(INDEX(Installed_Capacity!$H$33:$S$38,MATCH(Source_Data!B19002,Installed_Capacity!$G$33:$G$38,0),MATCH(Source_Data!C19002,Installed_Capacity!$H$32:$S$32,0)))</f>
        <v>0.66555631385810787</v>
      </c>
      <c r="V19002" s="21"/>
      <c r="W19002" s="2"/>
    </row>
    <row r="19003" spans="1:23" x14ac:dyDescent="0.25">
      <c r="A19003" s="17">
        <v>43527</v>
      </c>
      <c r="B19003" s="19">
        <v>2019</v>
      </c>
      <c r="C19003" s="19">
        <v>3</v>
      </c>
      <c r="D19003" s="19">
        <v>3</v>
      </c>
      <c r="E19003" s="19">
        <v>17</v>
      </c>
      <c r="F19003" s="69">
        <v>21410.487000000001</v>
      </c>
      <c r="G19003" s="52">
        <f t="shared" si="296"/>
        <v>25081.2153</v>
      </c>
      <c r="H19003" s="34">
        <v>460.32075390599999</v>
      </c>
      <c r="I19003" s="35">
        <v>1206.19463647</v>
      </c>
      <c r="J19003" s="35">
        <f>H19003/(INDEX(Installed_Capacity!$H$6:$S$11,MATCH(Source_Data!B19003,Installed_Capacity!$G$6:$G$11,0),MATCH(Source_Data!C19003,Installed_Capacity!$H$5:$S$5,0)))</f>
        <v>0.28060125933019603</v>
      </c>
      <c r="K19003" s="36">
        <f>I19003/(INDEX(Installed_Capacity!$H$15:$S$20,MATCH(Source_Data!B19003,Installed_Capacity!$G$15:$G$20,0),MATCH(Source_Data!C19003,Installed_Capacity!$H$14:$S$14,0)))</f>
        <v>0.29575844809982565</v>
      </c>
      <c r="L19003" s="39">
        <v>635.63993506099996</v>
      </c>
      <c r="M19003" s="40">
        <v>810.31224511999994</v>
      </c>
      <c r="N19003" s="40">
        <f>L19003/(INDEX(Installed_Capacity!$V$6:$AG$11,MATCH(Source_Data!B19003,Installed_Capacity!$U$6:$U$11,0),MATCH(Source_Data!C19003,Installed_Capacity!$V$5:$AG$5,0)))</f>
        <v>0.36305270391073896</v>
      </c>
      <c r="O19003" s="41">
        <f>M19003/(INDEX(Installed_Capacity!$V$15:$AG$20,MATCH(Source_Data!B19003,Installed_Capacity!$U$15:$U$20,0),MATCH(Source_Data!C19003,Installed_Capacity!$V$14:$AG$14,0)))</f>
        <v>0.2718958755263855</v>
      </c>
      <c r="P19003" s="37">
        <v>223.02031445700001</v>
      </c>
      <c r="Q19003" s="38">
        <f>P19003/(INDEX(Installed_Capacity!$AJ$15:$AU$20,MATCH(Source_Data!B19003,Installed_Capacity!$AI$15:$AI$20,0),MATCH(Source_Data!C19003,Installed_Capacity!$AJ$14:$AU$14,0)))</f>
        <v>0.2432064497895311</v>
      </c>
      <c r="R19003" s="63">
        <v>576.58078596099995</v>
      </c>
      <c r="S19003" s="42">
        <v>2255.4203396130001</v>
      </c>
      <c r="T19003" s="42">
        <f>R19003/(INDEX(Installed_Capacity!$H$25:$S$30,MATCH(Source_Data!B19003,Installed_Capacity!$G$25:$G$30,0),MATCH(Source_Data!C19003,Installed_Capacity!$H$24:$S$24,0)))</f>
        <v>0.41854005949549933</v>
      </c>
      <c r="U19003" s="43">
        <f>S19003/(INDEX(Installed_Capacity!$H$33:$S$38,MATCH(Source_Data!B19003,Installed_Capacity!$G$33:$G$38,0),MATCH(Source_Data!C19003,Installed_Capacity!$H$32:$S$32,0)))</f>
        <v>0.59648584294135698</v>
      </c>
      <c r="V19003" s="21"/>
      <c r="W19003" s="2"/>
    </row>
    <row r="19004" spans="1:23" x14ac:dyDescent="0.25">
      <c r="A19004" s="17">
        <v>43527</v>
      </c>
      <c r="B19004" s="19">
        <v>2019</v>
      </c>
      <c r="C19004" s="19">
        <v>3</v>
      </c>
      <c r="D19004" s="19">
        <v>3</v>
      </c>
      <c r="E19004" s="19">
        <v>18</v>
      </c>
      <c r="F19004" s="69">
        <v>23135.262999999999</v>
      </c>
      <c r="G19004" s="52">
        <f t="shared" si="296"/>
        <v>25081.2153</v>
      </c>
      <c r="H19004" s="34">
        <v>81.583962178999997</v>
      </c>
      <c r="I19004" s="35">
        <v>92.333503364999999</v>
      </c>
      <c r="J19004" s="35">
        <f>H19004/(INDEX(Installed_Capacity!$H$6:$S$11,MATCH(Source_Data!B19004,Installed_Capacity!$G$6:$G$11,0),MATCH(Source_Data!C19004,Installed_Capacity!$H$5:$S$5,0)))</f>
        <v>4.9731762763947134E-2</v>
      </c>
      <c r="K19004" s="36">
        <f>I19004/(INDEX(Installed_Capacity!$H$15:$S$20,MATCH(Source_Data!B19004,Installed_Capacity!$G$15:$G$20,0),MATCH(Source_Data!C19004,Installed_Capacity!$H$14:$S$14,0)))</f>
        <v>2.2640138529194692E-2</v>
      </c>
      <c r="L19004" s="39">
        <v>95.307671916999993</v>
      </c>
      <c r="M19004" s="40">
        <v>108.68606502999999</v>
      </c>
      <c r="N19004" s="40">
        <f>L19004/(INDEX(Installed_Capacity!$V$6:$AG$11,MATCH(Source_Data!B19004,Installed_Capacity!$U$6:$U$11,0),MATCH(Source_Data!C19004,Installed_Capacity!$V$5:$AG$5,0)))</f>
        <v>5.4436019646222911E-2</v>
      </c>
      <c r="O19004" s="41">
        <f>M19004/(INDEX(Installed_Capacity!$V$15:$AG$20,MATCH(Source_Data!B19004,Installed_Capacity!$U$15:$U$20,0),MATCH(Source_Data!C19004,Installed_Capacity!$V$14:$AG$14,0)))</f>
        <v>3.6469019179727738E-2</v>
      </c>
      <c r="P19004" s="37">
        <v>69.457585537</v>
      </c>
      <c r="Q19004" s="38">
        <f>P19004/(INDEX(Installed_Capacity!$AJ$15:$AU$20,MATCH(Source_Data!B19004,Installed_Capacity!$AI$15:$AI$20,0),MATCH(Source_Data!C19004,Installed_Capacity!$AJ$14:$AU$14,0)))</f>
        <v>7.5744368088331515E-2</v>
      </c>
      <c r="R19004" s="63">
        <v>650.11604591499997</v>
      </c>
      <c r="S19004" s="42">
        <v>2013.163090025</v>
      </c>
      <c r="T19004" s="42">
        <f>R19004/(INDEX(Installed_Capacity!$H$25:$S$30,MATCH(Source_Data!B19004,Installed_Capacity!$G$25:$G$30,0),MATCH(Source_Data!C19004,Installed_Capacity!$H$24:$S$24,0)))</f>
        <v>0.47191931323678854</v>
      </c>
      <c r="U19004" s="43">
        <f>S19004/(INDEX(Installed_Capacity!$H$33:$S$38,MATCH(Source_Data!B19004,Installed_Capacity!$G$33:$G$38,0),MATCH(Source_Data!C19004,Installed_Capacity!$H$32:$S$32,0)))</f>
        <v>0.53241662391766598</v>
      </c>
      <c r="V19004" s="21"/>
      <c r="W19004" s="2"/>
    </row>
    <row r="19005" spans="1:23" x14ac:dyDescent="0.25">
      <c r="A19005" s="17">
        <v>43527</v>
      </c>
      <c r="B19005" s="19">
        <v>2019</v>
      </c>
      <c r="C19005" s="19">
        <v>3</v>
      </c>
      <c r="D19005" s="19">
        <v>3</v>
      </c>
      <c r="E19005" s="19">
        <v>19</v>
      </c>
      <c r="F19005" s="69">
        <v>25081.2153</v>
      </c>
      <c r="G19005" s="52">
        <f t="shared" si="296"/>
        <v>25081.2153</v>
      </c>
      <c r="H19005" s="34">
        <v>8.0785999999999995E-5</v>
      </c>
      <c r="I19005" s="35">
        <v>0.85369579799999995</v>
      </c>
      <c r="J19005" s="35">
        <f>H19005/(INDEX(Installed_Capacity!$H$6:$S$11,MATCH(Source_Data!B19005,Installed_Capacity!$G$6:$G$11,0),MATCH(Source_Data!C19005,Installed_Capacity!$H$5:$S$5,0)))</f>
        <v>4.9245342826489803E-8</v>
      </c>
      <c r="K19005" s="36">
        <f>I19005/(INDEX(Installed_Capacity!$H$15:$S$20,MATCH(Source_Data!B19005,Installed_Capacity!$G$15:$G$20,0),MATCH(Source_Data!C19005,Installed_Capacity!$H$14:$S$14,0)))</f>
        <v>2.0932587223629394E-4</v>
      </c>
      <c r="L19005" s="39">
        <v>1.6395900000000001E-4</v>
      </c>
      <c r="M19005" s="40">
        <v>0</v>
      </c>
      <c r="N19005" s="40">
        <f>L19005/(INDEX(Installed_Capacity!$V$6:$AG$11,MATCH(Source_Data!B19005,Installed_Capacity!$U$6:$U$11,0),MATCH(Source_Data!C19005,Installed_Capacity!$V$5:$AG$5,0)))</f>
        <v>9.3646976845135432E-8</v>
      </c>
      <c r="O19005" s="41">
        <f>M19005/(INDEX(Installed_Capacity!$V$15:$AG$20,MATCH(Source_Data!B19005,Installed_Capacity!$U$15:$U$20,0),MATCH(Source_Data!C19005,Installed_Capacity!$V$14:$AG$14,0)))</f>
        <v>0</v>
      </c>
      <c r="P19005" s="37">
        <v>0</v>
      </c>
      <c r="Q19005" s="38">
        <f>P19005/(INDEX(Installed_Capacity!$AJ$15:$AU$20,MATCH(Source_Data!B19005,Installed_Capacity!$AI$15:$AI$20,0),MATCH(Source_Data!C19005,Installed_Capacity!$AJ$14:$AU$14,0)))</f>
        <v>0</v>
      </c>
      <c r="R19005" s="63">
        <v>529.56581300300002</v>
      </c>
      <c r="S19005" s="42">
        <v>1981.0189869650001</v>
      </c>
      <c r="T19005" s="42">
        <f>R19005/(INDEX(Installed_Capacity!$H$25:$S$30,MATCH(Source_Data!B19005,Installed_Capacity!$G$25:$G$30,0),MATCH(Source_Data!C19005,Installed_Capacity!$H$24:$S$24,0)))</f>
        <v>0.38441188516477931</v>
      </c>
      <c r="U19005" s="43">
        <f>S19005/(INDEX(Installed_Capacity!$H$33:$S$38,MATCH(Source_Data!B19005,Installed_Capacity!$G$33:$G$38,0),MATCH(Source_Data!C19005,Installed_Capacity!$H$32:$S$32,0)))</f>
        <v>0.52391554672483198</v>
      </c>
      <c r="V19005" s="21"/>
      <c r="W19005" s="2"/>
    </row>
    <row r="19006" spans="1:23" x14ac:dyDescent="0.25">
      <c r="A19006" s="17">
        <v>43527</v>
      </c>
      <c r="B19006" s="19">
        <v>2019</v>
      </c>
      <c r="C19006" s="19">
        <v>3</v>
      </c>
      <c r="D19006" s="19">
        <v>3</v>
      </c>
      <c r="E19006" s="19">
        <v>20</v>
      </c>
      <c r="F19006" s="69">
        <v>25006.897700000001</v>
      </c>
      <c r="G19006" s="52">
        <f t="shared" si="296"/>
        <v>25081.2153</v>
      </c>
      <c r="H19006" s="34">
        <v>0</v>
      </c>
      <c r="I19006" s="35">
        <v>2.5094684999999999E-2</v>
      </c>
      <c r="J19006" s="35">
        <f>H19006/(INDEX(Installed_Capacity!$H$6:$S$11,MATCH(Source_Data!B19006,Installed_Capacity!$G$6:$G$11,0),MATCH(Source_Data!C19006,Installed_Capacity!$H$5:$S$5,0)))</f>
        <v>0</v>
      </c>
      <c r="K19006" s="36">
        <f>I19006/(INDEX(Installed_Capacity!$H$15:$S$20,MATCH(Source_Data!B19006,Installed_Capacity!$G$15:$G$20,0),MATCH(Source_Data!C19006,Installed_Capacity!$H$14:$S$14,0)))</f>
        <v>6.1532068430305687E-6</v>
      </c>
      <c r="L19006" s="39">
        <v>0</v>
      </c>
      <c r="M19006" s="40">
        <v>0</v>
      </c>
      <c r="N19006" s="40">
        <f>L19006/(INDEX(Installed_Capacity!$V$6:$AG$11,MATCH(Source_Data!B19006,Installed_Capacity!$U$6:$U$11,0),MATCH(Source_Data!C19006,Installed_Capacity!$V$5:$AG$5,0)))</f>
        <v>0</v>
      </c>
      <c r="O19006" s="41">
        <f>M19006/(INDEX(Installed_Capacity!$V$15:$AG$20,MATCH(Source_Data!B19006,Installed_Capacity!$U$15:$U$20,0),MATCH(Source_Data!C19006,Installed_Capacity!$V$14:$AG$14,0)))</f>
        <v>0</v>
      </c>
      <c r="P19006" s="37">
        <v>0</v>
      </c>
      <c r="Q19006" s="38">
        <f>P19006/(INDEX(Installed_Capacity!$AJ$15:$AU$20,MATCH(Source_Data!B19006,Installed_Capacity!$AI$15:$AI$20,0),MATCH(Source_Data!C19006,Installed_Capacity!$AJ$14:$AU$14,0)))</f>
        <v>0</v>
      </c>
      <c r="R19006" s="63">
        <v>536.05969838099998</v>
      </c>
      <c r="S19006" s="42">
        <v>1872.6925259239999</v>
      </c>
      <c r="T19006" s="42">
        <f>R19006/(INDEX(Installed_Capacity!$H$25:$S$30,MATCH(Source_Data!B19006,Installed_Capacity!$G$25:$G$30,0),MATCH(Source_Data!C19006,Installed_Capacity!$H$24:$S$24,0)))</f>
        <v>0.38912579731489544</v>
      </c>
      <c r="U19006" s="43">
        <f>S19006/(INDEX(Installed_Capacity!$H$33:$S$38,MATCH(Source_Data!B19006,Installed_Capacity!$G$33:$G$38,0),MATCH(Source_Data!C19006,Installed_Capacity!$H$32:$S$32,0)))</f>
        <v>0.49526669609063839</v>
      </c>
      <c r="V19006" s="21"/>
      <c r="W19006" s="2"/>
    </row>
    <row r="19007" spans="1:23" x14ac:dyDescent="0.25">
      <c r="A19007" s="17">
        <v>43527</v>
      </c>
      <c r="B19007" s="19">
        <v>2019</v>
      </c>
      <c r="C19007" s="19">
        <v>3</v>
      </c>
      <c r="D19007" s="19">
        <v>3</v>
      </c>
      <c r="E19007" s="19">
        <v>21</v>
      </c>
      <c r="F19007" s="69">
        <v>24354.4607</v>
      </c>
      <c r="G19007" s="52">
        <f t="shared" si="296"/>
        <v>25081.2153</v>
      </c>
      <c r="H19007" s="34">
        <v>0</v>
      </c>
      <c r="I19007" s="35">
        <v>2.4828513E-2</v>
      </c>
      <c r="J19007" s="35">
        <f>H19007/(INDEX(Installed_Capacity!$H$6:$S$11,MATCH(Source_Data!B19007,Installed_Capacity!$G$6:$G$11,0),MATCH(Source_Data!C19007,Installed_Capacity!$H$5:$S$5,0)))</f>
        <v>0</v>
      </c>
      <c r="K19007" s="36">
        <f>I19007/(INDEX(Installed_Capacity!$H$15:$S$20,MATCH(Source_Data!B19007,Installed_Capacity!$G$15:$G$20,0),MATCH(Source_Data!C19007,Installed_Capacity!$H$14:$S$14,0)))</f>
        <v>6.0879415738381828E-6</v>
      </c>
      <c r="L19007" s="39">
        <v>0</v>
      </c>
      <c r="M19007" s="40">
        <v>0</v>
      </c>
      <c r="N19007" s="40">
        <f>L19007/(INDEX(Installed_Capacity!$V$6:$AG$11,MATCH(Source_Data!B19007,Installed_Capacity!$U$6:$U$11,0),MATCH(Source_Data!C19007,Installed_Capacity!$V$5:$AG$5,0)))</f>
        <v>0</v>
      </c>
      <c r="O19007" s="41">
        <f>M19007/(INDEX(Installed_Capacity!$V$15:$AG$20,MATCH(Source_Data!B19007,Installed_Capacity!$U$15:$U$20,0),MATCH(Source_Data!C19007,Installed_Capacity!$V$14:$AG$14,0)))</f>
        <v>0</v>
      </c>
      <c r="P19007" s="37">
        <v>0</v>
      </c>
      <c r="Q19007" s="38">
        <f>P19007/(INDEX(Installed_Capacity!$AJ$15:$AU$20,MATCH(Source_Data!B19007,Installed_Capacity!$AI$15:$AI$20,0),MATCH(Source_Data!C19007,Installed_Capacity!$AJ$14:$AU$14,0)))</f>
        <v>0</v>
      </c>
      <c r="R19007" s="63">
        <v>661.20223670899998</v>
      </c>
      <c r="S19007" s="42">
        <v>1796.5497314510001</v>
      </c>
      <c r="T19007" s="42">
        <f>R19007/(INDEX(Installed_Capacity!$H$25:$S$30,MATCH(Source_Data!B19007,Installed_Capacity!$G$25:$G$30,0),MATCH(Source_Data!C19007,Installed_Capacity!$H$24:$S$24,0)))</f>
        <v>0.4799667804217479</v>
      </c>
      <c r="U19007" s="43">
        <f>S19007/(INDEX(Installed_Capacity!$H$33:$S$38,MATCH(Source_Data!B19007,Installed_Capacity!$G$33:$G$38,0),MATCH(Source_Data!C19007,Installed_Capacity!$H$32:$S$32,0)))</f>
        <v>0.4751293859194749</v>
      </c>
      <c r="V19007" s="21"/>
      <c r="W19007" s="2"/>
    </row>
    <row r="19008" spans="1:23" x14ac:dyDescent="0.25">
      <c r="A19008" s="17">
        <v>43527</v>
      </c>
      <c r="B19008" s="19">
        <v>2019</v>
      </c>
      <c r="C19008" s="19">
        <v>3</v>
      </c>
      <c r="D19008" s="19">
        <v>3</v>
      </c>
      <c r="E19008" s="19">
        <v>22</v>
      </c>
      <c r="F19008" s="69">
        <v>23413.618200000001</v>
      </c>
      <c r="G19008" s="52">
        <f t="shared" si="296"/>
        <v>25081.2153</v>
      </c>
      <c r="H19008" s="34">
        <v>0</v>
      </c>
      <c r="I19008" s="35">
        <v>1.8176804000000001E-2</v>
      </c>
      <c r="J19008" s="35">
        <f>H19008/(INDEX(Installed_Capacity!$H$6:$S$11,MATCH(Source_Data!B19008,Installed_Capacity!$G$6:$G$11,0),MATCH(Source_Data!C19008,Installed_Capacity!$H$5:$S$5,0)))</f>
        <v>0</v>
      </c>
      <c r="K19008" s="36">
        <f>I19008/(INDEX(Installed_Capacity!$H$15:$S$20,MATCH(Source_Data!B19008,Installed_Capacity!$G$15:$G$20,0),MATCH(Source_Data!C19008,Installed_Capacity!$H$14:$S$14,0)))</f>
        <v>4.4569451562044089E-6</v>
      </c>
      <c r="L19008" s="39">
        <v>0</v>
      </c>
      <c r="M19008" s="40">
        <v>0</v>
      </c>
      <c r="N19008" s="40">
        <f>L19008/(INDEX(Installed_Capacity!$V$6:$AG$11,MATCH(Source_Data!B19008,Installed_Capacity!$U$6:$U$11,0),MATCH(Source_Data!C19008,Installed_Capacity!$V$5:$AG$5,0)))</f>
        <v>0</v>
      </c>
      <c r="O19008" s="41">
        <f>M19008/(INDEX(Installed_Capacity!$V$15:$AG$20,MATCH(Source_Data!B19008,Installed_Capacity!$U$15:$U$20,0),MATCH(Source_Data!C19008,Installed_Capacity!$V$14:$AG$14,0)))</f>
        <v>0</v>
      </c>
      <c r="P19008" s="37">
        <v>0</v>
      </c>
      <c r="Q19008" s="38">
        <f>P19008/(INDEX(Installed_Capacity!$AJ$15:$AU$20,MATCH(Source_Data!B19008,Installed_Capacity!$AI$15:$AI$20,0),MATCH(Source_Data!C19008,Installed_Capacity!$AJ$14:$AU$14,0)))</f>
        <v>0</v>
      </c>
      <c r="R19008" s="63">
        <v>625.34914683700003</v>
      </c>
      <c r="S19008" s="42">
        <v>1764.053954214</v>
      </c>
      <c r="T19008" s="42">
        <f>R19008/(INDEX(Installed_Capacity!$H$25:$S$30,MATCH(Source_Data!B19008,Installed_Capacity!$G$25:$G$30,0),MATCH(Source_Data!C19008,Installed_Capacity!$H$24:$S$24,0)))</f>
        <v>0.4539410183195412</v>
      </c>
      <c r="U19008" s="43">
        <f>S19008/(INDEX(Installed_Capacity!$H$33:$S$38,MATCH(Source_Data!B19008,Installed_Capacity!$G$33:$G$38,0),MATCH(Source_Data!C19008,Installed_Capacity!$H$32:$S$32,0)))</f>
        <v>0.4665353022638436</v>
      </c>
      <c r="V19008" s="21"/>
      <c r="W19008" s="2"/>
    </row>
    <row r="19009" spans="1:23" x14ac:dyDescent="0.25">
      <c r="A19009" s="17">
        <v>43527</v>
      </c>
      <c r="B19009" s="19">
        <v>2019</v>
      </c>
      <c r="C19009" s="19">
        <v>3</v>
      </c>
      <c r="D19009" s="19">
        <v>3</v>
      </c>
      <c r="E19009" s="19">
        <v>23</v>
      </c>
      <c r="F19009" s="69">
        <v>21759.8992</v>
      </c>
      <c r="G19009" s="52">
        <f t="shared" si="296"/>
        <v>25081.2153</v>
      </c>
      <c r="H19009" s="34">
        <v>0</v>
      </c>
      <c r="I19009" s="35">
        <v>1.1657981E-2</v>
      </c>
      <c r="J19009" s="35">
        <f>H19009/(INDEX(Installed_Capacity!$H$6:$S$11,MATCH(Source_Data!B19009,Installed_Capacity!$G$6:$G$11,0),MATCH(Source_Data!C19009,Installed_Capacity!$H$5:$S$5,0)))</f>
        <v>0</v>
      </c>
      <c r="K19009" s="36">
        <f>I19009/(INDEX(Installed_Capacity!$H$15:$S$20,MATCH(Source_Data!B19009,Installed_Capacity!$G$15:$G$20,0),MATCH(Source_Data!C19009,Installed_Capacity!$H$14:$S$14,0)))</f>
        <v>2.8585323332458785E-6</v>
      </c>
      <c r="L19009" s="39">
        <v>0</v>
      </c>
      <c r="M19009" s="40">
        <v>0</v>
      </c>
      <c r="N19009" s="40">
        <f>L19009/(INDEX(Installed_Capacity!$V$6:$AG$11,MATCH(Source_Data!B19009,Installed_Capacity!$U$6:$U$11,0),MATCH(Source_Data!C19009,Installed_Capacity!$V$5:$AG$5,0)))</f>
        <v>0</v>
      </c>
      <c r="O19009" s="41">
        <f>M19009/(INDEX(Installed_Capacity!$V$15:$AG$20,MATCH(Source_Data!B19009,Installed_Capacity!$U$15:$U$20,0),MATCH(Source_Data!C19009,Installed_Capacity!$V$14:$AG$14,0)))</f>
        <v>0</v>
      </c>
      <c r="P19009" s="37">
        <v>0</v>
      </c>
      <c r="Q19009" s="38">
        <f>P19009/(INDEX(Installed_Capacity!$AJ$15:$AU$20,MATCH(Source_Data!B19009,Installed_Capacity!$AI$15:$AI$20,0),MATCH(Source_Data!C19009,Installed_Capacity!$AJ$14:$AU$14,0)))</f>
        <v>0</v>
      </c>
      <c r="R19009" s="63">
        <v>514.55618068399997</v>
      </c>
      <c r="S19009" s="42">
        <v>1967.809843127</v>
      </c>
      <c r="T19009" s="42">
        <f>R19009/(INDEX(Installed_Capacity!$H$25:$S$30,MATCH(Source_Data!B19009,Installed_Capacity!$G$25:$G$30,0),MATCH(Source_Data!C19009,Installed_Capacity!$H$24:$S$24,0)))</f>
        <v>0.37351639132113817</v>
      </c>
      <c r="U19009" s="43">
        <f>S19009/(INDEX(Installed_Capacity!$H$33:$S$38,MATCH(Source_Data!B19009,Installed_Capacity!$G$33:$G$38,0),MATCH(Source_Data!C19009,Installed_Capacity!$H$32:$S$32,0)))</f>
        <v>0.52042215475777409</v>
      </c>
      <c r="V19009" s="21"/>
      <c r="W19009" s="2"/>
    </row>
    <row r="19010" spans="1:23" x14ac:dyDescent="0.25">
      <c r="A19010" s="17">
        <v>43527</v>
      </c>
      <c r="B19010" s="19">
        <v>2019</v>
      </c>
      <c r="C19010" s="19">
        <v>3</v>
      </c>
      <c r="D19010" s="19">
        <v>3</v>
      </c>
      <c r="E19010" s="19">
        <v>24</v>
      </c>
      <c r="F19010" s="69">
        <v>20325.325799999999</v>
      </c>
      <c r="G19010" s="52">
        <f t="shared" si="296"/>
        <v>25081.2153</v>
      </c>
      <c r="H19010" s="34">
        <v>0</v>
      </c>
      <c r="I19010" s="35">
        <v>2.8519190000000001E-3</v>
      </c>
      <c r="J19010" s="35">
        <f>H19010/(INDEX(Installed_Capacity!$H$6:$S$11,MATCH(Source_Data!B19010,Installed_Capacity!$G$6:$G$11,0),MATCH(Source_Data!C19010,Installed_Capacity!$H$5:$S$5,0)))</f>
        <v>0</v>
      </c>
      <c r="K19010" s="36">
        <f>I19010/(INDEX(Installed_Capacity!$H$15:$S$20,MATCH(Source_Data!B19010,Installed_Capacity!$G$15:$G$20,0),MATCH(Source_Data!C19010,Installed_Capacity!$H$14:$S$14,0)))</f>
        <v>6.9928941154546862E-7</v>
      </c>
      <c r="L19010" s="39">
        <v>0</v>
      </c>
      <c r="M19010" s="40">
        <v>0</v>
      </c>
      <c r="N19010" s="40">
        <f>L19010/(INDEX(Installed_Capacity!$V$6:$AG$11,MATCH(Source_Data!B19010,Installed_Capacity!$U$6:$U$11,0),MATCH(Source_Data!C19010,Installed_Capacity!$V$5:$AG$5,0)))</f>
        <v>0</v>
      </c>
      <c r="O19010" s="41">
        <f>M19010/(INDEX(Installed_Capacity!$V$15:$AG$20,MATCH(Source_Data!B19010,Installed_Capacity!$U$15:$U$20,0),MATCH(Source_Data!C19010,Installed_Capacity!$V$14:$AG$14,0)))</f>
        <v>0</v>
      </c>
      <c r="P19010" s="37">
        <v>0</v>
      </c>
      <c r="Q19010" s="38">
        <f>P19010/(INDEX(Installed_Capacity!$AJ$15:$AU$20,MATCH(Source_Data!B19010,Installed_Capacity!$AI$15:$AI$20,0),MATCH(Source_Data!C19010,Installed_Capacity!$AJ$14:$AU$14,0)))</f>
        <v>0</v>
      </c>
      <c r="R19010" s="63">
        <v>340.665123843</v>
      </c>
      <c r="S19010" s="42">
        <v>2287.926528425</v>
      </c>
      <c r="T19010" s="42">
        <f>R19010/(INDEX(Installed_Capacity!$H$25:$S$30,MATCH(Source_Data!B19010,Installed_Capacity!$G$25:$G$30,0),MATCH(Source_Data!C19010,Installed_Capacity!$H$24:$S$24,0)))</f>
        <v>0.24728885296385014</v>
      </c>
      <c r="U19010" s="43">
        <f>S19010/(INDEX(Installed_Capacity!$H$33:$S$38,MATCH(Source_Data!B19010,Installed_Capacity!$G$33:$G$38,0),MATCH(Source_Data!C19010,Installed_Capacity!$H$32:$S$32,0)))</f>
        <v>0.60508268012234279</v>
      </c>
      <c r="V19010" s="21"/>
      <c r="W19010" s="2"/>
    </row>
    <row r="19011" spans="1:23" x14ac:dyDescent="0.25">
      <c r="A19011" s="17">
        <v>43528</v>
      </c>
      <c r="B19011" s="19">
        <v>2019</v>
      </c>
      <c r="C19011" s="19">
        <v>3</v>
      </c>
      <c r="D19011" s="19">
        <v>4</v>
      </c>
      <c r="E19011" s="19">
        <v>1</v>
      </c>
      <c r="F19011" s="69">
        <v>19567.162</v>
      </c>
      <c r="G19011" s="52">
        <f t="shared" ref="G19011:G19074" si="297">_xlfn.MAXIFS($F:$F,$B:$B,B19011,$C:$C,C19011,$D:$D,D19011)</f>
        <v>27492.597000000002</v>
      </c>
      <c r="H19011" s="34">
        <v>0</v>
      </c>
      <c r="I19011" s="35">
        <v>-2.502607E-3</v>
      </c>
      <c r="J19011" s="35">
        <f>H19011/(INDEX(Installed_Capacity!$H$6:$S$11,MATCH(Source_Data!B19011,Installed_Capacity!$G$6:$G$11,0),MATCH(Source_Data!C19011,Installed_Capacity!$H$5:$S$5,0)))</f>
        <v>0</v>
      </c>
      <c r="K19011" s="36">
        <f>I19011/(INDEX(Installed_Capacity!$H$15:$S$20,MATCH(Source_Data!B19011,Installed_Capacity!$G$15:$G$20,0),MATCH(Source_Data!C19011,Installed_Capacity!$H$14:$S$14,0)))</f>
        <v>-6.136382472151455E-7</v>
      </c>
      <c r="L19011" s="39">
        <v>0</v>
      </c>
      <c r="M19011" s="40">
        <v>0</v>
      </c>
      <c r="N19011" s="40">
        <f>L19011/(INDEX(Installed_Capacity!$V$6:$AG$11,MATCH(Source_Data!B19011,Installed_Capacity!$U$6:$U$11,0),MATCH(Source_Data!C19011,Installed_Capacity!$V$5:$AG$5,0)))</f>
        <v>0</v>
      </c>
      <c r="O19011" s="41">
        <f>M19011/(INDEX(Installed_Capacity!$V$15:$AG$20,MATCH(Source_Data!B19011,Installed_Capacity!$U$15:$U$20,0),MATCH(Source_Data!C19011,Installed_Capacity!$V$14:$AG$14,0)))</f>
        <v>0</v>
      </c>
      <c r="P19011" s="37">
        <v>0</v>
      </c>
      <c r="Q19011" s="38">
        <f>P19011/(INDEX(Installed_Capacity!$AJ$15:$AU$20,MATCH(Source_Data!B19011,Installed_Capacity!$AI$15:$AI$20,0),MATCH(Source_Data!C19011,Installed_Capacity!$AJ$14:$AU$14,0)))</f>
        <v>0</v>
      </c>
      <c r="R19011" s="63">
        <v>163.906023543</v>
      </c>
      <c r="S19011" s="42">
        <v>2385.1249499270002</v>
      </c>
      <c r="T19011" s="42">
        <f>R19011/(INDEX(Installed_Capacity!$H$25:$S$30,MATCH(Source_Data!B19011,Installed_Capacity!$G$25:$G$30,0),MATCH(Source_Data!C19011,Installed_Capacity!$H$24:$S$24,0)))</f>
        <v>0.11897940152656794</v>
      </c>
      <c r="U19011" s="43">
        <f>S19011/(INDEX(Installed_Capacity!$H$33:$S$38,MATCH(Source_Data!B19011,Installed_Capacity!$G$33:$G$38,0),MATCH(Source_Data!C19011,Installed_Capacity!$H$32:$S$32,0)))</f>
        <v>0.63078852366906635</v>
      </c>
      <c r="V19011" s="21"/>
      <c r="W19011" s="2"/>
    </row>
    <row r="19012" spans="1:23" x14ac:dyDescent="0.25">
      <c r="A19012" s="17">
        <v>43528</v>
      </c>
      <c r="B19012" s="19">
        <v>2019</v>
      </c>
      <c r="C19012" s="19">
        <v>3</v>
      </c>
      <c r="D19012" s="19">
        <v>4</v>
      </c>
      <c r="E19012" s="19">
        <v>2</v>
      </c>
      <c r="F19012" s="69">
        <v>19131.933400000002</v>
      </c>
      <c r="G19012" s="52">
        <f t="shared" si="297"/>
        <v>27492.597000000002</v>
      </c>
      <c r="H19012" s="34">
        <v>0</v>
      </c>
      <c r="I19012" s="35">
        <v>-4.5435959999999996E-3</v>
      </c>
      <c r="J19012" s="35">
        <f>H19012/(INDEX(Installed_Capacity!$H$6:$S$11,MATCH(Source_Data!B19012,Installed_Capacity!$G$6:$G$11,0),MATCH(Source_Data!C19012,Installed_Capacity!$H$5:$S$5,0)))</f>
        <v>0</v>
      </c>
      <c r="K19012" s="36">
        <f>I19012/(INDEX(Installed_Capacity!$H$15:$S$20,MATCH(Source_Data!B19012,Installed_Capacity!$G$15:$G$20,0),MATCH(Source_Data!C19012,Installed_Capacity!$H$14:$S$14,0)))</f>
        <v>-1.1140879432902353E-6</v>
      </c>
      <c r="L19012" s="39">
        <v>0</v>
      </c>
      <c r="M19012" s="40">
        <v>0</v>
      </c>
      <c r="N19012" s="40">
        <f>L19012/(INDEX(Installed_Capacity!$V$6:$AG$11,MATCH(Source_Data!B19012,Installed_Capacity!$U$6:$U$11,0),MATCH(Source_Data!C19012,Installed_Capacity!$V$5:$AG$5,0)))</f>
        <v>0</v>
      </c>
      <c r="O19012" s="41">
        <f>M19012/(INDEX(Installed_Capacity!$V$15:$AG$20,MATCH(Source_Data!B19012,Installed_Capacity!$U$15:$U$20,0),MATCH(Source_Data!C19012,Installed_Capacity!$V$14:$AG$14,0)))</f>
        <v>0</v>
      </c>
      <c r="P19012" s="37">
        <v>0</v>
      </c>
      <c r="Q19012" s="38">
        <f>P19012/(INDEX(Installed_Capacity!$AJ$15:$AU$20,MATCH(Source_Data!B19012,Installed_Capacity!$AI$15:$AI$20,0),MATCH(Source_Data!C19012,Installed_Capacity!$AJ$14:$AU$14,0)))</f>
        <v>0</v>
      </c>
      <c r="R19012" s="63">
        <v>148.96965143899999</v>
      </c>
      <c r="S19012" s="42">
        <v>2154.4815778110001</v>
      </c>
      <c r="T19012" s="42">
        <f>R19012/(INDEX(Installed_Capacity!$H$25:$S$30,MATCH(Source_Data!B19012,Installed_Capacity!$G$25:$G$30,0),MATCH(Source_Data!C19012,Installed_Capacity!$H$24:$S$24,0)))</f>
        <v>0.10813708728150405</v>
      </c>
      <c r="U19012" s="43">
        <f>S19012/(INDEX(Installed_Capacity!$H$33:$S$38,MATCH(Source_Data!B19012,Installed_Capacity!$G$33:$G$38,0),MATCH(Source_Data!C19012,Installed_Capacity!$H$32:$S$32,0)))</f>
        <v>0.56979080017640005</v>
      </c>
      <c r="V19012" s="21"/>
      <c r="W19012" s="2"/>
    </row>
    <row r="19013" spans="1:23" x14ac:dyDescent="0.25">
      <c r="A19013" s="17">
        <v>43528</v>
      </c>
      <c r="B19013" s="19">
        <v>2019</v>
      </c>
      <c r="C19013" s="19">
        <v>3</v>
      </c>
      <c r="D19013" s="19">
        <v>4</v>
      </c>
      <c r="E19013" s="19">
        <v>3</v>
      </c>
      <c r="F19013" s="69">
        <v>18850.6823</v>
      </c>
      <c r="G19013" s="52">
        <f t="shared" si="297"/>
        <v>27492.597000000002</v>
      </c>
      <c r="H19013" s="34">
        <v>0</v>
      </c>
      <c r="I19013" s="35">
        <v>-7.3317169999999997E-3</v>
      </c>
      <c r="J19013" s="35">
        <f>H19013/(INDEX(Installed_Capacity!$H$6:$S$11,MATCH(Source_Data!B19013,Installed_Capacity!$G$6:$G$11,0),MATCH(Source_Data!C19013,Installed_Capacity!$H$5:$S$5,0)))</f>
        <v>0</v>
      </c>
      <c r="K19013" s="36">
        <f>I19013/(INDEX(Installed_Capacity!$H$15:$S$20,MATCH(Source_Data!B19013,Installed_Capacity!$G$15:$G$20,0),MATCH(Source_Data!C19013,Installed_Capacity!$H$14:$S$14,0)))</f>
        <v>-1.797734110452614E-6</v>
      </c>
      <c r="L19013" s="39">
        <v>0</v>
      </c>
      <c r="M19013" s="40">
        <v>0</v>
      </c>
      <c r="N19013" s="40">
        <f>L19013/(INDEX(Installed_Capacity!$V$6:$AG$11,MATCH(Source_Data!B19013,Installed_Capacity!$U$6:$U$11,0),MATCH(Source_Data!C19013,Installed_Capacity!$V$5:$AG$5,0)))</f>
        <v>0</v>
      </c>
      <c r="O19013" s="41">
        <f>M19013/(INDEX(Installed_Capacity!$V$15:$AG$20,MATCH(Source_Data!B19013,Installed_Capacity!$U$15:$U$20,0),MATCH(Source_Data!C19013,Installed_Capacity!$V$14:$AG$14,0)))</f>
        <v>0</v>
      </c>
      <c r="P19013" s="37">
        <v>0</v>
      </c>
      <c r="Q19013" s="38">
        <f>P19013/(INDEX(Installed_Capacity!$AJ$15:$AU$20,MATCH(Source_Data!B19013,Installed_Capacity!$AI$15:$AI$20,0),MATCH(Source_Data!C19013,Installed_Capacity!$AJ$14:$AU$14,0)))</f>
        <v>0</v>
      </c>
      <c r="R19013" s="63">
        <v>207.16780644299999</v>
      </c>
      <c r="S19013" s="42">
        <v>2096.293680019</v>
      </c>
      <c r="T19013" s="42">
        <f>R19013/(INDEX(Installed_Capacity!$H$25:$S$30,MATCH(Source_Data!B19013,Installed_Capacity!$G$25:$G$30,0),MATCH(Source_Data!C19013,Installed_Capacity!$H$24:$S$24,0)))</f>
        <v>0.15038313475827525</v>
      </c>
      <c r="U19013" s="43">
        <f>S19013/(INDEX(Installed_Capacity!$H$33:$S$38,MATCH(Source_Data!B19013,Installed_Capacity!$G$33:$G$38,0),MATCH(Source_Data!C19013,Installed_Capacity!$H$32:$S$32,0)))</f>
        <v>0.55440198033920629</v>
      </c>
      <c r="V19013" s="21"/>
      <c r="W19013" s="2"/>
    </row>
    <row r="19014" spans="1:23" x14ac:dyDescent="0.25">
      <c r="A19014" s="17">
        <v>43528</v>
      </c>
      <c r="B19014" s="19">
        <v>2019</v>
      </c>
      <c r="C19014" s="19">
        <v>3</v>
      </c>
      <c r="D19014" s="19">
        <v>4</v>
      </c>
      <c r="E19014" s="19">
        <v>4</v>
      </c>
      <c r="F19014" s="69">
        <v>18856.1636</v>
      </c>
      <c r="G19014" s="52">
        <f t="shared" si="297"/>
        <v>27492.597000000002</v>
      </c>
      <c r="H19014" s="34">
        <v>0</v>
      </c>
      <c r="I19014" s="35">
        <v>-8.8044560000000004E-3</v>
      </c>
      <c r="J19014" s="35">
        <f>H19014/(INDEX(Installed_Capacity!$H$6:$S$11,MATCH(Source_Data!B19014,Installed_Capacity!$G$6:$G$11,0),MATCH(Source_Data!C19014,Installed_Capacity!$H$5:$S$5,0)))</f>
        <v>0</v>
      </c>
      <c r="K19014" s="36">
        <f>I19014/(INDEX(Installed_Capacity!$H$15:$S$20,MATCH(Source_Data!B19014,Installed_Capacity!$G$15:$G$20,0),MATCH(Source_Data!C19014,Installed_Capacity!$H$14:$S$14,0)))</f>
        <v>-2.1588491311352009E-6</v>
      </c>
      <c r="L19014" s="39">
        <v>0</v>
      </c>
      <c r="M19014" s="40">
        <v>0</v>
      </c>
      <c r="N19014" s="40">
        <f>L19014/(INDEX(Installed_Capacity!$V$6:$AG$11,MATCH(Source_Data!B19014,Installed_Capacity!$U$6:$U$11,0),MATCH(Source_Data!C19014,Installed_Capacity!$V$5:$AG$5,0)))</f>
        <v>0</v>
      </c>
      <c r="O19014" s="41">
        <f>M19014/(INDEX(Installed_Capacity!$V$15:$AG$20,MATCH(Source_Data!B19014,Installed_Capacity!$U$15:$U$20,0),MATCH(Source_Data!C19014,Installed_Capacity!$V$14:$AG$14,0)))</f>
        <v>0</v>
      </c>
      <c r="P19014" s="37">
        <v>0</v>
      </c>
      <c r="Q19014" s="38">
        <f>P19014/(INDEX(Installed_Capacity!$AJ$15:$AU$20,MATCH(Source_Data!B19014,Installed_Capacity!$AI$15:$AI$20,0),MATCH(Source_Data!C19014,Installed_Capacity!$AJ$14:$AU$14,0)))</f>
        <v>0</v>
      </c>
      <c r="R19014" s="63">
        <v>302.776986115</v>
      </c>
      <c r="S19014" s="42">
        <v>2169.5959994660002</v>
      </c>
      <c r="T19014" s="42">
        <f>R19014/(INDEX(Installed_Capacity!$H$25:$S$30,MATCH(Source_Data!B19014,Installed_Capacity!$G$25:$G$30,0),MATCH(Source_Data!C19014,Installed_Capacity!$H$24:$S$24,0)))</f>
        <v>0.21978584938661438</v>
      </c>
      <c r="U19014" s="43">
        <f>S19014/(INDEX(Installed_Capacity!$H$33:$S$38,MATCH(Source_Data!B19014,Installed_Capacity!$G$33:$G$38,0),MATCH(Source_Data!C19014,Installed_Capacity!$H$32:$S$32,0)))</f>
        <v>0.57378807659672382</v>
      </c>
      <c r="V19014" s="21"/>
      <c r="W19014" s="2"/>
    </row>
    <row r="19015" spans="1:23" x14ac:dyDescent="0.25">
      <c r="A19015" s="17">
        <v>43528</v>
      </c>
      <c r="B19015" s="19">
        <v>2019</v>
      </c>
      <c r="C19015" s="19">
        <v>3</v>
      </c>
      <c r="D19015" s="19">
        <v>4</v>
      </c>
      <c r="E19015" s="19">
        <v>5</v>
      </c>
      <c r="F19015" s="69">
        <v>19521.991399999999</v>
      </c>
      <c r="G19015" s="52">
        <f t="shared" si="297"/>
        <v>27492.597000000002</v>
      </c>
      <c r="H19015" s="34">
        <v>0</v>
      </c>
      <c r="I19015" s="35">
        <v>-9.9441789999999992E-3</v>
      </c>
      <c r="J19015" s="35">
        <f>H19015/(INDEX(Installed_Capacity!$H$6:$S$11,MATCH(Source_Data!B19015,Installed_Capacity!$G$6:$G$11,0),MATCH(Source_Data!C19015,Installed_Capacity!$H$5:$S$5,0)))</f>
        <v>0</v>
      </c>
      <c r="K19015" s="36">
        <f>I19015/(INDEX(Installed_Capacity!$H$15:$S$20,MATCH(Source_Data!B19015,Installed_Capacity!$G$15:$G$20,0),MATCH(Source_Data!C19015,Installed_Capacity!$H$14:$S$14,0)))</f>
        <v>-2.4383087602462782E-6</v>
      </c>
      <c r="L19015" s="39">
        <v>0</v>
      </c>
      <c r="M19015" s="40">
        <v>0</v>
      </c>
      <c r="N19015" s="40">
        <f>L19015/(INDEX(Installed_Capacity!$V$6:$AG$11,MATCH(Source_Data!B19015,Installed_Capacity!$U$6:$U$11,0),MATCH(Source_Data!C19015,Installed_Capacity!$V$5:$AG$5,0)))</f>
        <v>0</v>
      </c>
      <c r="O19015" s="41">
        <f>M19015/(INDEX(Installed_Capacity!$V$15:$AG$20,MATCH(Source_Data!B19015,Installed_Capacity!$U$15:$U$20,0),MATCH(Source_Data!C19015,Installed_Capacity!$V$14:$AG$14,0)))</f>
        <v>0</v>
      </c>
      <c r="P19015" s="37">
        <v>0</v>
      </c>
      <c r="Q19015" s="38">
        <f>P19015/(INDEX(Installed_Capacity!$AJ$15:$AU$20,MATCH(Source_Data!B19015,Installed_Capacity!$AI$15:$AI$20,0),MATCH(Source_Data!C19015,Installed_Capacity!$AJ$14:$AU$14,0)))</f>
        <v>0</v>
      </c>
      <c r="R19015" s="63">
        <v>264.81374135900001</v>
      </c>
      <c r="S19015" s="42">
        <v>2005.404198725</v>
      </c>
      <c r="T19015" s="42">
        <f>R19015/(INDEX(Installed_Capacity!$H$25:$S$30,MATCH(Source_Data!B19015,Installed_Capacity!$G$25:$G$30,0),MATCH(Source_Data!C19015,Installed_Capacity!$H$24:$S$24,0)))</f>
        <v>0.19222832560903019</v>
      </c>
      <c r="U19015" s="43">
        <f>S19015/(INDEX(Installed_Capacity!$H$33:$S$38,MATCH(Source_Data!B19015,Installed_Capacity!$G$33:$G$38,0),MATCH(Source_Data!C19015,Installed_Capacity!$H$32:$S$32,0)))</f>
        <v>0.53036464773562753</v>
      </c>
      <c r="V19015" s="21"/>
      <c r="W19015" s="2"/>
    </row>
    <row r="19016" spans="1:23" x14ac:dyDescent="0.25">
      <c r="A19016" s="17">
        <v>43528</v>
      </c>
      <c r="B19016" s="19">
        <v>2019</v>
      </c>
      <c r="C19016" s="19">
        <v>3</v>
      </c>
      <c r="D19016" s="19">
        <v>4</v>
      </c>
      <c r="E19016" s="19">
        <v>6</v>
      </c>
      <c r="F19016" s="69">
        <v>21007.5085</v>
      </c>
      <c r="G19016" s="52">
        <f t="shared" si="297"/>
        <v>27492.597000000002</v>
      </c>
      <c r="H19016" s="34">
        <v>0</v>
      </c>
      <c r="I19016" s="35">
        <v>3.2021131000000001E-2</v>
      </c>
      <c r="J19016" s="35">
        <f>H19016/(INDEX(Installed_Capacity!$H$6:$S$11,MATCH(Source_Data!B19016,Installed_Capacity!$G$6:$G$11,0),MATCH(Source_Data!C19016,Installed_Capacity!$H$5:$S$5,0)))</f>
        <v>0</v>
      </c>
      <c r="K19016" s="36">
        <f>I19016/(INDEX(Installed_Capacity!$H$15:$S$20,MATCH(Source_Data!B19016,Installed_Capacity!$G$15:$G$20,0),MATCH(Source_Data!C19016,Installed_Capacity!$H$14:$S$14,0)))</f>
        <v>7.851568664471313E-6</v>
      </c>
      <c r="L19016" s="39">
        <v>0</v>
      </c>
      <c r="M19016" s="40">
        <v>0</v>
      </c>
      <c r="N19016" s="40">
        <f>L19016/(INDEX(Installed_Capacity!$V$6:$AG$11,MATCH(Source_Data!B19016,Installed_Capacity!$U$6:$U$11,0),MATCH(Source_Data!C19016,Installed_Capacity!$V$5:$AG$5,0)))</f>
        <v>0</v>
      </c>
      <c r="O19016" s="41">
        <f>M19016/(INDEX(Installed_Capacity!$V$15:$AG$20,MATCH(Source_Data!B19016,Installed_Capacity!$U$15:$U$20,0),MATCH(Source_Data!C19016,Installed_Capacity!$V$14:$AG$14,0)))</f>
        <v>0</v>
      </c>
      <c r="P19016" s="37">
        <v>0</v>
      </c>
      <c r="Q19016" s="38">
        <f>P19016/(INDEX(Installed_Capacity!$AJ$15:$AU$20,MATCH(Source_Data!B19016,Installed_Capacity!$AI$15:$AI$20,0),MATCH(Source_Data!C19016,Installed_Capacity!$AJ$14:$AU$14,0)))</f>
        <v>0</v>
      </c>
      <c r="R19016" s="63">
        <v>210.607277802</v>
      </c>
      <c r="S19016" s="42">
        <v>1769.7886912429999</v>
      </c>
      <c r="T19016" s="42">
        <f>R19016/(INDEX(Installed_Capacity!$H$25:$S$30,MATCH(Source_Data!B19016,Installed_Capacity!$G$25:$G$30,0),MATCH(Source_Data!C19016,Installed_Capacity!$H$24:$S$24,0)))</f>
        <v>0.15287984741724736</v>
      </c>
      <c r="U19016" s="43">
        <f>S19016/(INDEX(Installed_Capacity!$H$33:$S$38,MATCH(Source_Data!B19016,Installed_Capacity!$G$33:$G$38,0),MATCH(Source_Data!C19016,Installed_Capacity!$H$32:$S$32,0)))</f>
        <v>0.46805195500954727</v>
      </c>
      <c r="V19016" s="21"/>
      <c r="W19016" s="2"/>
    </row>
    <row r="19017" spans="1:23" x14ac:dyDescent="0.25">
      <c r="A19017" s="17">
        <v>43528</v>
      </c>
      <c r="B19017" s="19">
        <v>2019</v>
      </c>
      <c r="C19017" s="19">
        <v>3</v>
      </c>
      <c r="D19017" s="19">
        <v>4</v>
      </c>
      <c r="E19017" s="19">
        <v>7</v>
      </c>
      <c r="F19017" s="69">
        <v>23226.049599999998</v>
      </c>
      <c r="G19017" s="52">
        <f t="shared" si="297"/>
        <v>27492.597000000002</v>
      </c>
      <c r="H19017" s="34">
        <v>4.3408192090000002</v>
      </c>
      <c r="I19017" s="35">
        <v>192.724246392</v>
      </c>
      <c r="J19017" s="35">
        <f>H19017/(INDEX(Installed_Capacity!$H$6:$S$11,MATCH(Source_Data!B19017,Installed_Capacity!$G$6:$G$11,0),MATCH(Source_Data!C19017,Installed_Capacity!$H$5:$S$5,0)))</f>
        <v>2.6460665226031408E-3</v>
      </c>
      <c r="K19017" s="36">
        <f>I19017/(INDEX(Installed_Capacity!$H$15:$S$20,MATCH(Source_Data!B19017,Installed_Capacity!$G$15:$G$20,0),MATCH(Source_Data!C19017,Installed_Capacity!$H$14:$S$14,0)))</f>
        <v>4.725590903879303E-2</v>
      </c>
      <c r="L19017" s="39">
        <v>2.7759518540000001</v>
      </c>
      <c r="M19017" s="40">
        <v>153.385274783</v>
      </c>
      <c r="N19017" s="40">
        <f>L19017/(INDEX(Installed_Capacity!$V$6:$AG$11,MATCH(Source_Data!B19017,Installed_Capacity!$U$6:$U$11,0),MATCH(Source_Data!C19017,Installed_Capacity!$V$5:$AG$5,0)))</f>
        <v>1.5855152751282258E-3</v>
      </c>
      <c r="O19017" s="41">
        <f>M19017/(INDEX(Installed_Capacity!$V$15:$AG$20,MATCH(Source_Data!B19017,Installed_Capacity!$U$15:$U$20,0),MATCH(Source_Data!C19017,Installed_Capacity!$V$14:$AG$14,0)))</f>
        <v>5.1467596387862684E-2</v>
      </c>
      <c r="P19017" s="37">
        <v>0</v>
      </c>
      <c r="Q19017" s="38">
        <f>P19017/(INDEX(Installed_Capacity!$AJ$15:$AU$20,MATCH(Source_Data!B19017,Installed_Capacity!$AI$15:$AI$20,0),MATCH(Source_Data!C19017,Installed_Capacity!$AJ$14:$AU$14,0)))</f>
        <v>0</v>
      </c>
      <c r="R19017" s="63">
        <v>235.22316390700001</v>
      </c>
      <c r="S19017" s="42">
        <v>1798.323365986</v>
      </c>
      <c r="T19017" s="42">
        <f>R19017/(INDEX(Installed_Capacity!$H$25:$S$30,MATCH(Source_Data!B19017,Installed_Capacity!$G$25:$G$30,0),MATCH(Source_Data!C19017,Installed_Capacity!$H$24:$S$24,0)))</f>
        <v>0.17074852199985482</v>
      </c>
      <c r="U19017" s="43">
        <f>S19017/(INDEX(Installed_Capacity!$H$33:$S$38,MATCH(Source_Data!B19017,Installed_Capacity!$G$33:$G$38,0),MATCH(Source_Data!C19017,Installed_Capacity!$H$32:$S$32,0)))</f>
        <v>0.47559845497595993</v>
      </c>
      <c r="V19017" s="21"/>
      <c r="W19017" s="2"/>
    </row>
    <row r="19018" spans="1:23" x14ac:dyDescent="0.25">
      <c r="A19018" s="17">
        <v>43528</v>
      </c>
      <c r="B19018" s="19">
        <v>2019</v>
      </c>
      <c r="C19018" s="19">
        <v>3</v>
      </c>
      <c r="D19018" s="19">
        <v>4</v>
      </c>
      <c r="E19018" s="19">
        <v>8</v>
      </c>
      <c r="F19018" s="69">
        <v>24065.497800000001</v>
      </c>
      <c r="G19018" s="52">
        <f t="shared" si="297"/>
        <v>27492.597000000002</v>
      </c>
      <c r="H19018" s="34">
        <v>96.372496611000003</v>
      </c>
      <c r="I19018" s="35">
        <v>1544.0758233290001</v>
      </c>
      <c r="J19018" s="35">
        <f>H19018/(INDEX(Installed_Capacity!$H$6:$S$11,MATCH(Source_Data!B19018,Installed_Capacity!$G$6:$G$11,0),MATCH(Source_Data!C19018,Installed_Capacity!$H$5:$S$5,0)))</f>
        <v>5.8746523341339119E-2</v>
      </c>
      <c r="K19018" s="36">
        <f>I19018/(INDEX(Installed_Capacity!$H$15:$S$20,MATCH(Source_Data!B19018,Installed_Capacity!$G$15:$G$20,0),MATCH(Source_Data!C19018,Installed_Capacity!$H$14:$S$14,0)))</f>
        <v>0.37860678156613892</v>
      </c>
      <c r="L19018" s="39">
        <v>83.929238151000007</v>
      </c>
      <c r="M19018" s="40">
        <v>1385.9689515590001</v>
      </c>
      <c r="N19018" s="40">
        <f>L19018/(INDEX(Installed_Capacity!$V$6:$AG$11,MATCH(Source_Data!B19018,Installed_Capacity!$U$6:$U$11,0),MATCH(Source_Data!C19018,Installed_Capacity!$V$5:$AG$5,0)))</f>
        <v>4.7937102701020098E-2</v>
      </c>
      <c r="O19018" s="41">
        <f>M19018/(INDEX(Installed_Capacity!$V$15:$AG$20,MATCH(Source_Data!B19018,Installed_Capacity!$U$15:$U$20,0),MATCH(Source_Data!C19018,Installed_Capacity!$V$14:$AG$14,0)))</f>
        <v>0.46505435874378825</v>
      </c>
      <c r="P19018" s="37">
        <v>51.491988003000003</v>
      </c>
      <c r="Q19018" s="38">
        <f>P19018/(INDEX(Installed_Capacity!$AJ$15:$AU$20,MATCH(Source_Data!B19018,Installed_Capacity!$AI$15:$AI$20,0),MATCH(Source_Data!C19018,Installed_Capacity!$AJ$14:$AU$14,0)))</f>
        <v>5.6152658672846238E-2</v>
      </c>
      <c r="R19018" s="63">
        <v>202.55125084599999</v>
      </c>
      <c r="S19018" s="42">
        <v>2026.094968848</v>
      </c>
      <c r="T19018" s="42">
        <f>R19018/(INDEX(Installed_Capacity!$H$25:$S$30,MATCH(Source_Data!B19018,Installed_Capacity!$G$25:$G$30,0),MATCH(Source_Data!C19018,Installed_Capacity!$H$24:$S$24,0)))</f>
        <v>0.14703197651422761</v>
      </c>
      <c r="U19018" s="43">
        <f>S19018/(INDEX(Installed_Capacity!$H$33:$S$38,MATCH(Source_Data!B19018,Installed_Capacity!$G$33:$G$38,0),MATCH(Source_Data!C19018,Installed_Capacity!$H$32:$S$32,0)))</f>
        <v>0.5358366882422948</v>
      </c>
      <c r="V19018" s="21"/>
      <c r="W19018" s="2"/>
    </row>
    <row r="19019" spans="1:23" x14ac:dyDescent="0.25">
      <c r="A19019" s="17">
        <v>43528</v>
      </c>
      <c r="B19019" s="19">
        <v>2019</v>
      </c>
      <c r="C19019" s="19">
        <v>3</v>
      </c>
      <c r="D19019" s="19">
        <v>4</v>
      </c>
      <c r="E19019" s="19">
        <v>9</v>
      </c>
      <c r="F19019" s="69">
        <v>23709.014599999999</v>
      </c>
      <c r="G19019" s="52">
        <f t="shared" si="297"/>
        <v>27492.597000000002</v>
      </c>
      <c r="H19019" s="34">
        <v>222.55004618000001</v>
      </c>
      <c r="I19019" s="35">
        <v>2806.2330992980001</v>
      </c>
      <c r="J19019" s="35">
        <f>H19019/(INDEX(Installed_Capacity!$H$6:$S$11,MATCH(Source_Data!B19019,Installed_Capacity!$G$6:$G$11,0),MATCH(Source_Data!C19019,Installed_Capacity!$H$5:$S$5,0)))</f>
        <v>0.13566154185360382</v>
      </c>
      <c r="K19019" s="36">
        <f>I19019/(INDEX(Installed_Capacity!$H$15:$S$20,MATCH(Source_Data!B19019,Installed_Capacity!$G$15:$G$20,0),MATCH(Source_Data!C19019,Installed_Capacity!$H$14:$S$14,0)))</f>
        <v>0.6880872467512279</v>
      </c>
      <c r="L19019" s="39">
        <v>400.278225701</v>
      </c>
      <c r="M19019" s="40">
        <v>2350.0698399859998</v>
      </c>
      <c r="N19019" s="40">
        <f>L19019/(INDEX(Installed_Capacity!$V$6:$AG$11,MATCH(Source_Data!B19019,Installed_Capacity!$U$6:$U$11,0),MATCH(Source_Data!C19019,Installed_Capacity!$V$5:$AG$5,0)))</f>
        <v>0.228623288345461</v>
      </c>
      <c r="O19019" s="41">
        <f>M19019/(INDEX(Installed_Capacity!$V$15:$AG$20,MATCH(Source_Data!B19019,Installed_Capacity!$U$15:$U$20,0),MATCH(Source_Data!C19019,Installed_Capacity!$V$14:$AG$14,0)))</f>
        <v>0.78855317877680575</v>
      </c>
      <c r="P19019" s="37">
        <v>153.30833270599999</v>
      </c>
      <c r="Q19019" s="38">
        <f>P19019/(INDEX(Installed_Capacity!$AJ$15:$AU$20,MATCH(Source_Data!B19019,Installed_Capacity!$AI$15:$AI$20,0),MATCH(Source_Data!C19019,Installed_Capacity!$AJ$14:$AU$14,0)))</f>
        <v>0.16718465943947655</v>
      </c>
      <c r="R19019" s="63">
        <v>136.14250970000001</v>
      </c>
      <c r="S19019" s="42">
        <v>2115.105103803</v>
      </c>
      <c r="T19019" s="42">
        <f>R19019/(INDEX(Installed_Capacity!$H$25:$S$30,MATCH(Source_Data!B19019,Installed_Capacity!$G$25:$G$30,0),MATCH(Source_Data!C19019,Installed_Capacity!$H$24:$S$24,0)))</f>
        <v>9.8825863603368175E-2</v>
      </c>
      <c r="U19019" s="43">
        <f>S19019/(INDEX(Installed_Capacity!$H$33:$S$38,MATCH(Source_Data!B19019,Installed_Capacity!$G$33:$G$38,0),MATCH(Source_Data!C19019,Installed_Capacity!$H$32:$S$32,0)))</f>
        <v>0.55937699443110356</v>
      </c>
      <c r="V19019" s="21"/>
      <c r="W19019" s="2"/>
    </row>
    <row r="19020" spans="1:23" x14ac:dyDescent="0.25">
      <c r="A19020" s="17">
        <v>43528</v>
      </c>
      <c r="B19020" s="19">
        <v>2019</v>
      </c>
      <c r="C19020" s="19">
        <v>3</v>
      </c>
      <c r="D19020" s="19">
        <v>4</v>
      </c>
      <c r="E19020" s="19">
        <v>10</v>
      </c>
      <c r="F19020" s="69">
        <v>23323.1446</v>
      </c>
      <c r="G19020" s="52">
        <f t="shared" si="297"/>
        <v>27492.597000000002</v>
      </c>
      <c r="H19020" s="34">
        <v>443.07155291200002</v>
      </c>
      <c r="I19020" s="35">
        <v>3530.3305483610002</v>
      </c>
      <c r="J19020" s="35">
        <f>H19020/(INDEX(Installed_Capacity!$H$6:$S$11,MATCH(Source_Data!B19020,Installed_Capacity!$G$6:$G$11,0),MATCH(Source_Data!C19020,Installed_Capacity!$H$5:$S$5,0)))</f>
        <v>0.27008653132741639</v>
      </c>
      <c r="K19020" s="36">
        <f>I19020/(INDEX(Installed_Capacity!$H$15:$S$20,MATCH(Source_Data!B19020,Installed_Capacity!$G$15:$G$20,0),MATCH(Source_Data!C19020,Installed_Capacity!$H$14:$S$14,0)))</f>
        <v>0.86563565505344131</v>
      </c>
      <c r="L19020" s="39">
        <v>565.30550817699998</v>
      </c>
      <c r="M19020" s="40">
        <v>2626.2961312829998</v>
      </c>
      <c r="N19020" s="40">
        <f>L19020/(INDEX(Installed_Capacity!$V$6:$AG$11,MATCH(Source_Data!B19020,Installed_Capacity!$U$6:$U$11,0),MATCH(Source_Data!C19020,Installed_Capacity!$V$5:$AG$5,0)))</f>
        <v>0.32288042641562237</v>
      </c>
      <c r="O19020" s="41">
        <f>M19020/(INDEX(Installed_Capacity!$V$15:$AG$20,MATCH(Source_Data!B19020,Installed_Capacity!$U$15:$U$20,0),MATCH(Source_Data!C19020,Installed_Capacity!$V$14:$AG$14,0)))</f>
        <v>0.88123941148267071</v>
      </c>
      <c r="P19020" s="37">
        <v>250.53367822600001</v>
      </c>
      <c r="Q19020" s="38">
        <f>P19020/(INDEX(Installed_Capacity!$AJ$15:$AU$20,MATCH(Source_Data!B19020,Installed_Capacity!$AI$15:$AI$20,0),MATCH(Source_Data!C19020,Installed_Capacity!$AJ$14:$AU$14,0)))</f>
        <v>0.27321011802181028</v>
      </c>
      <c r="R19020" s="63">
        <v>94.035115082000004</v>
      </c>
      <c r="S19020" s="42">
        <v>1840.5631576630001</v>
      </c>
      <c r="T19020" s="42">
        <f>R19020/(INDEX(Installed_Capacity!$H$25:$S$30,MATCH(Source_Data!B19020,Installed_Capacity!$G$25:$G$30,0),MATCH(Source_Data!C19020,Installed_Capacity!$H$24:$S$24,0)))</f>
        <v>6.8260100959639955E-2</v>
      </c>
      <c r="U19020" s="43">
        <f>S19020/(INDEX(Installed_Capacity!$H$33:$S$38,MATCH(Source_Data!B19020,Installed_Capacity!$G$33:$G$38,0),MATCH(Source_Data!C19020,Installed_Capacity!$H$32:$S$32,0)))</f>
        <v>0.48676951577629213</v>
      </c>
      <c r="V19020" s="21"/>
      <c r="W19020" s="2"/>
    </row>
    <row r="19021" spans="1:23" x14ac:dyDescent="0.25">
      <c r="A19021" s="17">
        <v>43528</v>
      </c>
      <c r="B19021" s="19">
        <v>2019</v>
      </c>
      <c r="C19021" s="19">
        <v>3</v>
      </c>
      <c r="D19021" s="19">
        <v>4</v>
      </c>
      <c r="E19021" s="19">
        <v>11</v>
      </c>
      <c r="F19021" s="69">
        <v>23436.7104</v>
      </c>
      <c r="G19021" s="52">
        <f t="shared" si="297"/>
        <v>27492.597000000002</v>
      </c>
      <c r="H19021" s="34">
        <v>582.70322992000001</v>
      </c>
      <c r="I19021" s="35">
        <v>3610.6383758870002</v>
      </c>
      <c r="J19021" s="35">
        <f>H19021/(INDEX(Installed_Capacity!$H$6:$S$11,MATCH(Source_Data!B19021,Installed_Capacity!$G$6:$G$11,0),MATCH(Source_Data!C19021,Installed_Capacity!$H$5:$S$5,0)))</f>
        <v>0.3552028856919926</v>
      </c>
      <c r="K19021" s="36">
        <f>I19021/(INDEX(Installed_Capacity!$H$15:$S$20,MATCH(Source_Data!B19021,Installed_Capacity!$G$15:$G$20,0),MATCH(Source_Data!C19021,Installed_Capacity!$H$14:$S$14,0)))</f>
        <v>0.88532710262020298</v>
      </c>
      <c r="L19021" s="39">
        <v>680.23821252400001</v>
      </c>
      <c r="M19021" s="40">
        <v>2624.9237174210002</v>
      </c>
      <c r="N19021" s="40">
        <f>L19021/(INDEX(Installed_Capacity!$V$6:$AG$11,MATCH(Source_Data!B19021,Installed_Capacity!$U$6:$U$11,0),MATCH(Source_Data!C19021,Installed_Capacity!$V$5:$AG$5,0)))</f>
        <v>0.38852549806604908</v>
      </c>
      <c r="O19021" s="41">
        <f>M19021/(INDEX(Installed_Capacity!$V$15:$AG$20,MATCH(Source_Data!B19021,Installed_Capacity!$U$15:$U$20,0),MATCH(Source_Data!C19021,Installed_Capacity!$V$14:$AG$14,0)))</f>
        <v>0.88077890546065241</v>
      </c>
      <c r="P19021" s="37">
        <v>290.643750001</v>
      </c>
      <c r="Q19021" s="38">
        <f>P19021/(INDEX(Installed_Capacity!$AJ$15:$AU$20,MATCH(Source_Data!B19021,Installed_Capacity!$AI$15:$AI$20,0),MATCH(Source_Data!C19021,Installed_Capacity!$AJ$14:$AU$14,0)))</f>
        <v>0.31695065430861508</v>
      </c>
      <c r="R19021" s="63">
        <v>64.861677384999993</v>
      </c>
      <c r="S19021" s="42">
        <v>1301.3133807090001</v>
      </c>
      <c r="T19021" s="42">
        <f>R19021/(INDEX(Installed_Capacity!$H$25:$S$30,MATCH(Source_Data!B19021,Installed_Capacity!$G$25:$G$30,0),MATCH(Source_Data!C19021,Installed_Capacity!$H$24:$S$24,0)))</f>
        <v>4.7083099147067355E-2</v>
      </c>
      <c r="U19021" s="43">
        <f>S19021/(INDEX(Installed_Capacity!$H$33:$S$38,MATCH(Source_Data!B19021,Installed_Capacity!$G$33:$G$38,0),MATCH(Source_Data!C19021,Installed_Capacity!$H$32:$S$32,0)))</f>
        <v>0.34415536438598537</v>
      </c>
      <c r="V19021" s="21"/>
      <c r="W19021" s="2"/>
    </row>
    <row r="19022" spans="1:23" x14ac:dyDescent="0.25">
      <c r="A19022" s="17">
        <v>43528</v>
      </c>
      <c r="B19022" s="19">
        <v>2019</v>
      </c>
      <c r="C19022" s="19">
        <v>3</v>
      </c>
      <c r="D19022" s="19">
        <v>4</v>
      </c>
      <c r="E19022" s="19">
        <v>12</v>
      </c>
      <c r="F19022" s="69">
        <v>23577.866600000001</v>
      </c>
      <c r="G19022" s="52">
        <f t="shared" si="297"/>
        <v>27492.597000000002</v>
      </c>
      <c r="H19022" s="34">
        <v>700.57573736400002</v>
      </c>
      <c r="I19022" s="35">
        <v>3655.8239634810002</v>
      </c>
      <c r="J19022" s="35">
        <f>H19022/(INDEX(Installed_Capacity!$H$6:$S$11,MATCH(Source_Data!B19022,Installed_Capacity!$G$6:$G$11,0),MATCH(Source_Data!C19022,Installed_Capacity!$H$5:$S$5,0)))</f>
        <v>0.42705533585535943</v>
      </c>
      <c r="K19022" s="36">
        <f>I19022/(INDEX(Installed_Capacity!$H$15:$S$20,MATCH(Source_Data!B19022,Installed_Capacity!$G$15:$G$20,0),MATCH(Source_Data!C19022,Installed_Capacity!$H$14:$S$14,0)))</f>
        <v>0.8964065908381168</v>
      </c>
      <c r="L19022" s="39">
        <v>854.49127511999995</v>
      </c>
      <c r="M19022" s="40">
        <v>2575.210386017</v>
      </c>
      <c r="N19022" s="40">
        <f>L19022/(INDEX(Installed_Capacity!$V$6:$AG$11,MATCH(Source_Data!B19022,Installed_Capacity!$U$6:$U$11,0),MATCH(Source_Data!C19022,Installed_Capacity!$V$5:$AG$5,0)))</f>
        <v>0.48805204139774505</v>
      </c>
      <c r="O19022" s="41">
        <f>M19022/(INDEX(Installed_Capacity!$V$15:$AG$20,MATCH(Source_Data!B19022,Installed_Capacity!$U$15:$U$20,0),MATCH(Source_Data!C19022,Installed_Capacity!$V$14:$AG$14,0)))</f>
        <v>0.86409786694885971</v>
      </c>
      <c r="P19022" s="37">
        <v>293.53376501499997</v>
      </c>
      <c r="Q19022" s="38">
        <f>P19022/(INDEX(Installed_Capacity!$AJ$15:$AU$20,MATCH(Source_Data!B19022,Installed_Capacity!$AI$15:$AI$20,0),MATCH(Source_Data!C19022,Installed_Capacity!$AJ$14:$AU$14,0)))</f>
        <v>0.32010225192475461</v>
      </c>
      <c r="R19022" s="63">
        <v>48.842839009999999</v>
      </c>
      <c r="S19022" s="42">
        <v>684.05008971699999</v>
      </c>
      <c r="T19022" s="42">
        <f>R19022/(INDEX(Installed_Capacity!$H$25:$S$30,MATCH(Source_Data!B19022,Installed_Capacity!$G$25:$G$30,0),MATCH(Source_Data!C19022,Installed_Capacity!$H$24:$S$24,0)))</f>
        <v>3.5455022510162595E-2</v>
      </c>
      <c r="U19022" s="43">
        <f>S19022/(INDEX(Installed_Capacity!$H$33:$S$38,MATCH(Source_Data!B19022,Installed_Capacity!$G$33:$G$38,0),MATCH(Source_Data!C19022,Installed_Capacity!$H$32:$S$32,0)))</f>
        <v>0.18090915791287376</v>
      </c>
      <c r="V19022" s="21"/>
      <c r="W19022" s="2"/>
    </row>
    <row r="19023" spans="1:23" x14ac:dyDescent="0.25">
      <c r="A19023" s="17">
        <v>43528</v>
      </c>
      <c r="B19023" s="19">
        <v>2019</v>
      </c>
      <c r="C19023" s="19">
        <v>3</v>
      </c>
      <c r="D19023" s="19">
        <v>4</v>
      </c>
      <c r="E19023" s="19">
        <v>13</v>
      </c>
      <c r="F19023" s="69">
        <v>23563.0494</v>
      </c>
      <c r="G19023" s="52">
        <f t="shared" si="297"/>
        <v>27492.597000000002</v>
      </c>
      <c r="H19023" s="34">
        <v>1053.742618391</v>
      </c>
      <c r="I19023" s="35">
        <v>3532.8389868899999</v>
      </c>
      <c r="J19023" s="35">
        <f>H19023/(INDEX(Installed_Capacity!$H$6:$S$11,MATCH(Source_Data!B19023,Installed_Capacity!$G$6:$G$11,0),MATCH(Source_Data!C19023,Installed_Capacity!$H$5:$S$5,0)))</f>
        <v>0.64233798546218179</v>
      </c>
      <c r="K19023" s="36">
        <f>I19023/(INDEX(Installed_Capacity!$H$15:$S$20,MATCH(Source_Data!B19023,Installed_Capacity!$G$15:$G$20,0),MATCH(Source_Data!C19023,Installed_Capacity!$H$14:$S$14,0)))</f>
        <v>0.86625072318926222</v>
      </c>
      <c r="L19023" s="39">
        <v>992.31406968099998</v>
      </c>
      <c r="M19023" s="40">
        <v>2488.8936360110001</v>
      </c>
      <c r="N19023" s="40">
        <f>L19023/(INDEX(Installed_Capacity!$V$6:$AG$11,MATCH(Source_Data!B19023,Installed_Capacity!$U$6:$U$11,0),MATCH(Source_Data!C19023,Installed_Capacity!$V$5:$AG$5,0)))</f>
        <v>0.56677103853108834</v>
      </c>
      <c r="O19023" s="41">
        <f>M19023/(INDEX(Installed_Capacity!$V$15:$AG$20,MATCH(Source_Data!B19023,Installed_Capacity!$U$15:$U$20,0),MATCH(Source_Data!C19023,Installed_Capacity!$V$14:$AG$14,0)))</f>
        <v>0.83513475000620763</v>
      </c>
      <c r="P19023" s="37">
        <v>334.60232983899999</v>
      </c>
      <c r="Q19023" s="38">
        <f>P19023/(INDEX(Installed_Capacity!$AJ$15:$AU$20,MATCH(Source_Data!B19023,Installed_Capacity!$AI$15:$AI$20,0),MATCH(Source_Data!C19023,Installed_Capacity!$AJ$14:$AU$14,0)))</f>
        <v>0.36488803690185384</v>
      </c>
      <c r="R19023" s="63">
        <v>63.362284746</v>
      </c>
      <c r="S19023" s="42">
        <v>466.22127038100001</v>
      </c>
      <c r="T19023" s="42">
        <f>R19023/(INDEX(Installed_Capacity!$H$25:$S$30,MATCH(Source_Data!B19023,Installed_Capacity!$G$25:$G$30,0),MATCH(Source_Data!C19023,Installed_Capacity!$H$24:$S$24,0)))</f>
        <v>4.5994689856271774E-2</v>
      </c>
      <c r="U19023" s="43">
        <f>S19023/(INDEX(Installed_Capacity!$H$33:$S$38,MATCH(Source_Data!B19023,Installed_Capacity!$G$33:$G$38,0),MATCH(Source_Data!C19023,Installed_Capacity!$H$32:$S$32,0)))</f>
        <v>0.12330046979540779</v>
      </c>
      <c r="V19023" s="21"/>
      <c r="W19023" s="2"/>
    </row>
    <row r="19024" spans="1:23" x14ac:dyDescent="0.25">
      <c r="A19024" s="17">
        <v>43528</v>
      </c>
      <c r="B19024" s="19">
        <v>2019</v>
      </c>
      <c r="C19024" s="19">
        <v>3</v>
      </c>
      <c r="D19024" s="19">
        <v>4</v>
      </c>
      <c r="E19024" s="19">
        <v>14</v>
      </c>
      <c r="F19024" s="69">
        <v>23522.539000000001</v>
      </c>
      <c r="G19024" s="52">
        <f t="shared" si="297"/>
        <v>27492.597000000002</v>
      </c>
      <c r="H19024" s="34">
        <v>960.54142950400001</v>
      </c>
      <c r="I19024" s="35">
        <v>3393.9904543450002</v>
      </c>
      <c r="J19024" s="35">
        <f>H19024/(INDEX(Installed_Capacity!$H$6:$S$11,MATCH(Source_Data!B19024,Installed_Capacity!$G$6:$G$11,0),MATCH(Source_Data!C19024,Installed_Capacity!$H$5:$S$5,0)))</f>
        <v>0.58552462054032961</v>
      </c>
      <c r="K19024" s="36">
        <f>I19024/(INDEX(Installed_Capacity!$H$15:$S$20,MATCH(Source_Data!B19024,Installed_Capacity!$G$15:$G$20,0),MATCH(Source_Data!C19024,Installed_Capacity!$H$14:$S$14,0)))</f>
        <v>0.83220511789074403</v>
      </c>
      <c r="L19024" s="39">
        <v>860.43282929899999</v>
      </c>
      <c r="M19024" s="40">
        <v>2445.1740253459998</v>
      </c>
      <c r="N19024" s="40">
        <f>L19024/(INDEX(Installed_Capacity!$V$6:$AG$11,MATCH(Source_Data!B19024,Installed_Capacity!$U$6:$U$11,0),MATCH(Source_Data!C19024,Installed_Capacity!$V$5:$AG$5,0)))</f>
        <v>0.49144562507796347</v>
      </c>
      <c r="O19024" s="41">
        <f>M19024/(INDEX(Installed_Capacity!$V$15:$AG$20,MATCH(Source_Data!B19024,Installed_Capacity!$U$15:$U$20,0),MATCH(Source_Data!C19024,Installed_Capacity!$V$14:$AG$14,0)))</f>
        <v>0.82046487195484907</v>
      </c>
      <c r="P19024" s="37">
        <v>303.25855151799999</v>
      </c>
      <c r="Q19024" s="38">
        <f>P19024/(INDEX(Installed_Capacity!$AJ$15:$AU$20,MATCH(Source_Data!B19024,Installed_Capacity!$AI$15:$AI$20,0),MATCH(Source_Data!C19024,Installed_Capacity!$AJ$14:$AU$14,0)))</f>
        <v>0.33070725356379499</v>
      </c>
      <c r="R19024" s="63">
        <v>78.673196703000002</v>
      </c>
      <c r="S19024" s="42">
        <v>510.95588962199997</v>
      </c>
      <c r="T19024" s="42">
        <f>R19024/(INDEX(Installed_Capacity!$H$25:$S$30,MATCH(Source_Data!B19024,Installed_Capacity!$G$25:$G$30,0),MATCH(Source_Data!C19024,Installed_Capacity!$H$24:$S$24,0)))</f>
        <v>5.7108882624128915E-2</v>
      </c>
      <c r="U19024" s="43">
        <f>S19024/(INDEX(Installed_Capacity!$H$33:$S$38,MATCH(Source_Data!B19024,Installed_Capacity!$G$33:$G$38,0),MATCH(Source_Data!C19024,Installed_Capacity!$H$32:$S$32,0)))</f>
        <v>0.1351313319180785</v>
      </c>
      <c r="V19024" s="21"/>
      <c r="W19024" s="2"/>
    </row>
    <row r="19025" spans="1:23" x14ac:dyDescent="0.25">
      <c r="A19025" s="17">
        <v>43528</v>
      </c>
      <c r="B19025" s="19">
        <v>2019</v>
      </c>
      <c r="C19025" s="19">
        <v>3</v>
      </c>
      <c r="D19025" s="19">
        <v>4</v>
      </c>
      <c r="E19025" s="19">
        <v>15</v>
      </c>
      <c r="F19025" s="69">
        <v>23273.481</v>
      </c>
      <c r="G19025" s="52">
        <f t="shared" si="297"/>
        <v>27492.597000000002</v>
      </c>
      <c r="H19025" s="34">
        <v>890.08763306100002</v>
      </c>
      <c r="I19025" s="35">
        <v>3012.4703031399999</v>
      </c>
      <c r="J19025" s="35">
        <f>H19025/(INDEX(Installed_Capacity!$H$6:$S$11,MATCH(Source_Data!B19025,Installed_Capacity!$G$6:$G$11,0),MATCH(Source_Data!C19025,Installed_Capacity!$H$5:$S$5,0)))</f>
        <v>0.54257755843472644</v>
      </c>
      <c r="K19025" s="36">
        <f>I19025/(INDEX(Installed_Capacity!$H$15:$S$20,MATCH(Source_Data!B19025,Installed_Capacity!$G$15:$G$20,0),MATCH(Source_Data!C19025,Installed_Capacity!$H$14:$S$14,0)))</f>
        <v>0.73865652761560552</v>
      </c>
      <c r="L19025" s="39">
        <v>578.35253521899995</v>
      </c>
      <c r="M19025" s="40">
        <v>2366.3395551550002</v>
      </c>
      <c r="N19025" s="40">
        <f>L19025/(INDEX(Installed_Capacity!$V$6:$AG$11,MATCH(Source_Data!B19025,Installed_Capacity!$U$6:$U$11,0),MATCH(Source_Data!C19025,Installed_Capacity!$V$5:$AG$5,0)))</f>
        <v>0.33033237866770998</v>
      </c>
      <c r="O19025" s="41">
        <f>M19025/(INDEX(Installed_Capacity!$V$15:$AG$20,MATCH(Source_Data!B19025,Installed_Capacity!$U$15:$U$20,0),MATCH(Source_Data!C19025,Installed_Capacity!$V$14:$AG$14,0)))</f>
        <v>0.79401239339077867</v>
      </c>
      <c r="P19025" s="37">
        <v>282.79205615799998</v>
      </c>
      <c r="Q19025" s="38">
        <f>P19025/(INDEX(Installed_Capacity!$AJ$15:$AU$20,MATCH(Source_Data!B19025,Installed_Capacity!$AI$15:$AI$20,0),MATCH(Source_Data!C19025,Installed_Capacity!$AJ$14:$AU$14,0)))</f>
        <v>0.30838828370556159</v>
      </c>
      <c r="R19025" s="63">
        <v>30.324095253999999</v>
      </c>
      <c r="S19025" s="42">
        <v>432.171984888</v>
      </c>
      <c r="T19025" s="42">
        <f>R19025/(INDEX(Installed_Capacity!$H$25:$S$30,MATCH(Source_Data!B19025,Installed_Capacity!$G$25:$G$30,0),MATCH(Source_Data!C19025,Installed_Capacity!$H$24:$S$24,0)))</f>
        <v>2.2012264266840879E-2</v>
      </c>
      <c r="U19025" s="43">
        <f>S19025/(INDEX(Installed_Capacity!$H$33:$S$38,MATCH(Source_Data!B19025,Installed_Capacity!$G$33:$G$38,0),MATCH(Source_Data!C19025,Installed_Capacity!$H$32:$S$32,0)))</f>
        <v>0.11429553337529555</v>
      </c>
      <c r="V19025" s="21"/>
      <c r="W19025" s="2"/>
    </row>
    <row r="19026" spans="1:23" x14ac:dyDescent="0.25">
      <c r="A19026" s="17">
        <v>43528</v>
      </c>
      <c r="B19026" s="19">
        <v>2019</v>
      </c>
      <c r="C19026" s="19">
        <v>3</v>
      </c>
      <c r="D19026" s="19">
        <v>4</v>
      </c>
      <c r="E19026" s="19">
        <v>16</v>
      </c>
      <c r="F19026" s="69">
        <v>23469.698199999999</v>
      </c>
      <c r="G19026" s="52">
        <f t="shared" si="297"/>
        <v>27492.597000000002</v>
      </c>
      <c r="H19026" s="34">
        <v>561.57053346600003</v>
      </c>
      <c r="I19026" s="35">
        <v>2417.2989245650001</v>
      </c>
      <c r="J19026" s="35">
        <f>H19026/(INDEX(Installed_Capacity!$H$6:$S$11,MATCH(Source_Data!B19026,Installed_Capacity!$G$6:$G$11,0),MATCH(Source_Data!C19026,Installed_Capacity!$H$5:$S$5,0)))</f>
        <v>0.34232086551862873</v>
      </c>
      <c r="K19026" s="36">
        <f>I19026/(INDEX(Installed_Capacity!$H$15:$S$20,MATCH(Source_Data!B19026,Installed_Capacity!$G$15:$G$20,0),MATCH(Source_Data!C19026,Installed_Capacity!$H$14:$S$14,0)))</f>
        <v>0.59272074083750381</v>
      </c>
      <c r="L19026" s="39">
        <v>370.281044818</v>
      </c>
      <c r="M19026" s="40">
        <v>2203.876638365</v>
      </c>
      <c r="N19026" s="40">
        <f>L19026/(INDEX(Installed_Capacity!$V$6:$AG$11,MATCH(Source_Data!B19026,Installed_Capacity!$U$6:$U$11,0),MATCH(Source_Data!C19026,Installed_Capacity!$V$5:$AG$5,0)))</f>
        <v>0.21149007026307673</v>
      </c>
      <c r="O19026" s="41">
        <f>M19026/(INDEX(Installed_Capacity!$V$15:$AG$20,MATCH(Source_Data!B19026,Installed_Capacity!$U$15:$U$20,0),MATCH(Source_Data!C19026,Installed_Capacity!$V$14:$AG$14,0)))</f>
        <v>0.7394988435003339</v>
      </c>
      <c r="P19026" s="37">
        <v>262.08696301499998</v>
      </c>
      <c r="Q19026" s="38">
        <f>P19026/(INDEX(Installed_Capacity!$AJ$15:$AU$20,MATCH(Source_Data!B19026,Installed_Capacity!$AI$15:$AI$20,0),MATCH(Source_Data!C19026,Installed_Capacity!$AJ$14:$AU$14,0)))</f>
        <v>0.28580911997273717</v>
      </c>
      <c r="R19026" s="63">
        <v>21.008811961999999</v>
      </c>
      <c r="S19026" s="42">
        <v>540.725743868</v>
      </c>
      <c r="T19026" s="42">
        <f>R19026/(INDEX(Installed_Capacity!$H$25:$S$30,MATCH(Source_Data!B19026,Installed_Capacity!$G$25:$G$30,0),MATCH(Source_Data!C19026,Installed_Capacity!$H$24:$S$24,0)))</f>
        <v>1.5250299043263645E-2</v>
      </c>
      <c r="U19026" s="43">
        <f>S19026/(INDEX(Installed_Capacity!$H$33:$S$38,MATCH(Source_Data!B19026,Installed_Capacity!$G$33:$G$38,0),MATCH(Source_Data!C19026,Installed_Capacity!$H$32:$S$32,0)))</f>
        <v>0.1430044969739605</v>
      </c>
      <c r="V19026" s="21"/>
      <c r="W19026" s="2"/>
    </row>
    <row r="19027" spans="1:23" x14ac:dyDescent="0.25">
      <c r="A19027" s="17">
        <v>43528</v>
      </c>
      <c r="B19027" s="19">
        <v>2019</v>
      </c>
      <c r="C19027" s="19">
        <v>3</v>
      </c>
      <c r="D19027" s="19">
        <v>4</v>
      </c>
      <c r="E19027" s="19">
        <v>17</v>
      </c>
      <c r="F19027" s="69">
        <v>24168.820899999999</v>
      </c>
      <c r="G19027" s="52">
        <f t="shared" si="297"/>
        <v>27492.597000000002</v>
      </c>
      <c r="H19027" s="34">
        <v>302.646525994</v>
      </c>
      <c r="I19027" s="35">
        <v>1233.213386252</v>
      </c>
      <c r="J19027" s="35">
        <f>H19027/(INDEX(Installed_Capacity!$H$6:$S$11,MATCH(Source_Data!B19027,Installed_Capacity!$G$6:$G$11,0),MATCH(Source_Data!C19027,Installed_Capacity!$H$5:$S$5,0)))</f>
        <v>0.1844865685616405</v>
      </c>
      <c r="K19027" s="36">
        <f>I19027/(INDEX(Installed_Capacity!$H$15:$S$20,MATCH(Source_Data!B19027,Installed_Capacity!$G$15:$G$20,0),MATCH(Source_Data!C19027,Installed_Capacity!$H$14:$S$14,0)))</f>
        <v>0.3023834348668934</v>
      </c>
      <c r="L19027" s="39">
        <v>251.13033855099999</v>
      </c>
      <c r="M19027" s="40">
        <v>1337.831168874</v>
      </c>
      <c r="N19027" s="40">
        <f>L19027/(INDEX(Installed_Capacity!$V$6:$AG$11,MATCH(Source_Data!B19027,Installed_Capacity!$U$6:$U$11,0),MATCH(Source_Data!C19027,Installed_Capacity!$V$5:$AG$5,0)))</f>
        <v>0.14343584066380324</v>
      </c>
      <c r="O19027" s="41">
        <f>M19027/(INDEX(Installed_Capacity!$V$15:$AG$20,MATCH(Source_Data!B19027,Installed_Capacity!$U$15:$U$20,0),MATCH(Source_Data!C19027,Installed_Capacity!$V$14:$AG$14,0)))</f>
        <v>0.44890198705267714</v>
      </c>
      <c r="P19027" s="37">
        <v>237.40981421199999</v>
      </c>
      <c r="Q19027" s="38">
        <f>P19027/(INDEX(Installed_Capacity!$AJ$15:$AU$20,MATCH(Source_Data!B19027,Installed_Capacity!$AI$15:$AI$20,0),MATCH(Source_Data!C19027,Installed_Capacity!$AJ$14:$AU$14,0)))</f>
        <v>0.25889837972955287</v>
      </c>
      <c r="R19027" s="63">
        <v>22.693139917</v>
      </c>
      <c r="S19027" s="42">
        <v>925.06745256299996</v>
      </c>
      <c r="T19027" s="42">
        <f>R19027/(INDEX(Installed_Capacity!$H$25:$S$30,MATCH(Source_Data!B19027,Installed_Capacity!$G$25:$G$30,0),MATCH(Source_Data!C19027,Installed_Capacity!$H$24:$S$24,0)))</f>
        <v>1.6472952901422762E-2</v>
      </c>
      <c r="U19027" s="43">
        <f>S19027/(INDEX(Installed_Capacity!$H$33:$S$38,MATCH(Source_Data!B19027,Installed_Capacity!$G$33:$G$38,0),MATCH(Source_Data!C19027,Installed_Capacity!$H$32:$S$32,0)))</f>
        <v>0.24465046693439615</v>
      </c>
      <c r="V19027" s="21"/>
      <c r="W19027" s="2"/>
    </row>
    <row r="19028" spans="1:23" x14ac:dyDescent="0.25">
      <c r="A19028" s="17">
        <v>43528</v>
      </c>
      <c r="B19028" s="19">
        <v>2019</v>
      </c>
      <c r="C19028" s="19">
        <v>3</v>
      </c>
      <c r="D19028" s="19">
        <v>4</v>
      </c>
      <c r="E19028" s="19">
        <v>18</v>
      </c>
      <c r="F19028" s="69">
        <v>25603.207900000001</v>
      </c>
      <c r="G19028" s="52">
        <f t="shared" si="297"/>
        <v>27492.597000000002</v>
      </c>
      <c r="H19028" s="34">
        <v>47.034801457</v>
      </c>
      <c r="I19028" s="35">
        <v>110.81676939099999</v>
      </c>
      <c r="J19028" s="35">
        <f>H19028/(INDEX(Installed_Capacity!$H$6:$S$11,MATCH(Source_Data!B19028,Installed_Capacity!$G$6:$G$11,0),MATCH(Source_Data!C19028,Installed_Capacity!$H$5:$S$5,0)))</f>
        <v>2.8671365366843851E-2</v>
      </c>
      <c r="K19028" s="36">
        <f>I19028/(INDEX(Installed_Capacity!$H$15:$S$20,MATCH(Source_Data!B19028,Installed_Capacity!$G$15:$G$20,0),MATCH(Source_Data!C19028,Installed_Capacity!$H$14:$S$14,0)))</f>
        <v>2.7172228053041578E-2</v>
      </c>
      <c r="L19028" s="39">
        <v>43.410634203000001</v>
      </c>
      <c r="M19028" s="40">
        <v>114.96582361</v>
      </c>
      <c r="N19028" s="40">
        <f>L19028/(INDEX(Installed_Capacity!$V$6:$AG$11,MATCH(Source_Data!B19028,Installed_Capacity!$U$6:$U$11,0),MATCH(Source_Data!C19028,Installed_Capacity!$V$5:$AG$5,0)))</f>
        <v>2.4794458712489007E-2</v>
      </c>
      <c r="O19028" s="41">
        <f>M19028/(INDEX(Installed_Capacity!$V$15:$AG$20,MATCH(Source_Data!B19028,Installed_Capacity!$U$15:$U$20,0),MATCH(Source_Data!C19028,Installed_Capacity!$V$14:$AG$14,0)))</f>
        <v>3.8576158085114234E-2</v>
      </c>
      <c r="P19028" s="37">
        <v>54.363147609000002</v>
      </c>
      <c r="Q19028" s="38">
        <f>P19028/(INDEX(Installed_Capacity!$AJ$15:$AU$20,MATCH(Source_Data!B19028,Installed_Capacity!$AI$15:$AI$20,0),MATCH(Source_Data!C19028,Installed_Capacity!$AJ$14:$AU$14,0)))</f>
        <v>5.9283694230098147E-2</v>
      </c>
      <c r="R19028" s="63">
        <v>16.425441948</v>
      </c>
      <c r="S19028" s="42">
        <v>882.35623568699998</v>
      </c>
      <c r="T19028" s="42">
        <f>R19028/(INDEX(Installed_Capacity!$H$25:$S$30,MATCH(Source_Data!B19028,Installed_Capacity!$G$25:$G$30,0),MATCH(Source_Data!C19028,Installed_Capacity!$H$24:$S$24,0)))</f>
        <v>1.1923230217770033E-2</v>
      </c>
      <c r="U19028" s="43">
        <f>S19028/(INDEX(Installed_Capacity!$H$33:$S$38,MATCH(Source_Data!B19028,Installed_Capacity!$G$33:$G$38,0),MATCH(Source_Data!C19028,Installed_Capacity!$H$32:$S$32,0)))</f>
        <v>0.23335472939320531</v>
      </c>
      <c r="V19028" s="21"/>
      <c r="W19028" s="2"/>
    </row>
    <row r="19029" spans="1:23" x14ac:dyDescent="0.25">
      <c r="A19029" s="17">
        <v>43528</v>
      </c>
      <c r="B19029" s="19">
        <v>2019</v>
      </c>
      <c r="C19029" s="19">
        <v>3</v>
      </c>
      <c r="D19029" s="19">
        <v>4</v>
      </c>
      <c r="E19029" s="19">
        <v>19</v>
      </c>
      <c r="F19029" s="69">
        <v>27492.597000000002</v>
      </c>
      <c r="G19029" s="52">
        <f t="shared" si="297"/>
        <v>27492.597000000002</v>
      </c>
      <c r="H19029" s="34">
        <v>1.7599999999999999E-7</v>
      </c>
      <c r="I19029" s="35">
        <v>1.264357862</v>
      </c>
      <c r="J19029" s="35">
        <f>H19029/(INDEX(Installed_Capacity!$H$6:$S$11,MATCH(Source_Data!B19029,Installed_Capacity!$G$6:$G$11,0),MATCH(Source_Data!C19029,Installed_Capacity!$H$5:$S$5,0)))</f>
        <v>1.0728567248610163E-10</v>
      </c>
      <c r="K19029" s="36">
        <f>I19029/(INDEX(Installed_Capacity!$H$15:$S$20,MATCH(Source_Data!B19029,Installed_Capacity!$G$15:$G$20,0),MATCH(Source_Data!C19029,Installed_Capacity!$H$14:$S$14,0)))</f>
        <v>3.1002004801008261E-4</v>
      </c>
      <c r="L19029" s="39">
        <v>0</v>
      </c>
      <c r="M19029" s="40">
        <v>0</v>
      </c>
      <c r="N19029" s="40">
        <f>L19029/(INDEX(Installed_Capacity!$V$6:$AG$11,MATCH(Source_Data!B19029,Installed_Capacity!$U$6:$U$11,0),MATCH(Source_Data!C19029,Installed_Capacity!$V$5:$AG$5,0)))</f>
        <v>0</v>
      </c>
      <c r="O19029" s="41">
        <f>M19029/(INDEX(Installed_Capacity!$V$15:$AG$20,MATCH(Source_Data!B19029,Installed_Capacity!$U$15:$U$20,0),MATCH(Source_Data!C19029,Installed_Capacity!$V$14:$AG$14,0)))</f>
        <v>0</v>
      </c>
      <c r="P19029" s="37">
        <v>0</v>
      </c>
      <c r="Q19029" s="38">
        <f>P19029/(INDEX(Installed_Capacity!$AJ$15:$AU$20,MATCH(Source_Data!B19029,Installed_Capacity!$AI$15:$AI$20,0),MATCH(Source_Data!C19029,Installed_Capacity!$AJ$14:$AU$14,0)))</f>
        <v>0</v>
      </c>
      <c r="R19029" s="63">
        <v>37.247136503</v>
      </c>
      <c r="S19029" s="42">
        <v>607.48042405700005</v>
      </c>
      <c r="T19029" s="42">
        <f>R19029/(INDEX(Installed_Capacity!$H$25:$S$30,MATCH(Source_Data!B19029,Installed_Capacity!$G$25:$G$30,0),MATCH(Source_Data!C19029,Installed_Capacity!$H$24:$S$24,0)))</f>
        <v>2.7037700713559813E-2</v>
      </c>
      <c r="U19029" s="43">
        <f>S19029/(INDEX(Installed_Capacity!$H$33:$S$38,MATCH(Source_Data!B19029,Installed_Capacity!$G$33:$G$38,0),MATCH(Source_Data!C19029,Installed_Capacity!$H$32:$S$32,0)))</f>
        <v>0.16065895409819159</v>
      </c>
      <c r="V19029" s="21"/>
      <c r="W19029" s="2"/>
    </row>
    <row r="19030" spans="1:23" x14ac:dyDescent="0.25">
      <c r="A19030" s="17">
        <v>43528</v>
      </c>
      <c r="B19030" s="19">
        <v>2019</v>
      </c>
      <c r="C19030" s="19">
        <v>3</v>
      </c>
      <c r="D19030" s="19">
        <v>4</v>
      </c>
      <c r="E19030" s="19">
        <v>20</v>
      </c>
      <c r="F19030" s="69">
        <v>27356.767400000001</v>
      </c>
      <c r="G19030" s="52">
        <f t="shared" si="297"/>
        <v>27492.597000000002</v>
      </c>
      <c r="H19030" s="34">
        <v>0</v>
      </c>
      <c r="I19030" s="35">
        <v>1.5930732999999999E-2</v>
      </c>
      <c r="J19030" s="35">
        <f>H19030/(INDEX(Installed_Capacity!$H$6:$S$11,MATCH(Source_Data!B19030,Installed_Capacity!$G$6:$G$11,0),MATCH(Source_Data!C19030,Installed_Capacity!$H$5:$S$5,0)))</f>
        <v>0</v>
      </c>
      <c r="K19030" s="36">
        <f>I19030/(INDEX(Installed_Capacity!$H$15:$S$20,MATCH(Source_Data!B19030,Installed_Capacity!$G$15:$G$20,0),MATCH(Source_Data!C19030,Installed_Capacity!$H$14:$S$14,0)))</f>
        <v>3.9062094347903911E-6</v>
      </c>
      <c r="L19030" s="39">
        <v>0</v>
      </c>
      <c r="M19030" s="40">
        <v>0</v>
      </c>
      <c r="N19030" s="40">
        <f>L19030/(INDEX(Installed_Capacity!$V$6:$AG$11,MATCH(Source_Data!B19030,Installed_Capacity!$U$6:$U$11,0),MATCH(Source_Data!C19030,Installed_Capacity!$V$5:$AG$5,0)))</f>
        <v>0</v>
      </c>
      <c r="O19030" s="41">
        <f>M19030/(INDEX(Installed_Capacity!$V$15:$AG$20,MATCH(Source_Data!B19030,Installed_Capacity!$U$15:$U$20,0),MATCH(Source_Data!C19030,Installed_Capacity!$V$14:$AG$14,0)))</f>
        <v>0</v>
      </c>
      <c r="P19030" s="37">
        <v>0</v>
      </c>
      <c r="Q19030" s="38">
        <f>P19030/(INDEX(Installed_Capacity!$AJ$15:$AU$20,MATCH(Source_Data!B19030,Installed_Capacity!$AI$15:$AI$20,0),MATCH(Source_Data!C19030,Installed_Capacity!$AJ$14:$AU$14,0)))</f>
        <v>0</v>
      </c>
      <c r="R19030" s="63">
        <v>44.375126272000003</v>
      </c>
      <c r="S19030" s="42">
        <v>440.902746288</v>
      </c>
      <c r="T19030" s="42">
        <f>R19030/(INDEX(Installed_Capacity!$H$25:$S$30,MATCH(Source_Data!B19030,Installed_Capacity!$G$25:$G$30,0),MATCH(Source_Data!C19030,Installed_Capacity!$H$24:$S$24,0)))</f>
        <v>3.2211909314750292E-2</v>
      </c>
      <c r="U19030" s="43">
        <f>S19030/(INDEX(Installed_Capacity!$H$33:$S$38,MATCH(Source_Data!B19030,Installed_Capacity!$G$33:$G$38,0),MATCH(Source_Data!C19030,Installed_Capacity!$H$32:$S$32,0)))</f>
        <v>0.11660453781306365</v>
      </c>
      <c r="V19030" s="21"/>
      <c r="W19030" s="2"/>
    </row>
    <row r="19031" spans="1:23" x14ac:dyDescent="0.25">
      <c r="A19031" s="17">
        <v>43528</v>
      </c>
      <c r="B19031" s="19">
        <v>2019</v>
      </c>
      <c r="C19031" s="19">
        <v>3</v>
      </c>
      <c r="D19031" s="19">
        <v>4</v>
      </c>
      <c r="E19031" s="19">
        <v>21</v>
      </c>
      <c r="F19031" s="69">
        <v>26649.320400000001</v>
      </c>
      <c r="G19031" s="52">
        <f t="shared" si="297"/>
        <v>27492.597000000002</v>
      </c>
      <c r="H19031" s="34">
        <v>0</v>
      </c>
      <c r="I19031" s="35">
        <v>1.7387422999999999E-2</v>
      </c>
      <c r="J19031" s="35">
        <f>H19031/(INDEX(Installed_Capacity!$H$6:$S$11,MATCH(Source_Data!B19031,Installed_Capacity!$G$6:$G$11,0),MATCH(Source_Data!C19031,Installed_Capacity!$H$5:$S$5,0)))</f>
        <v>0</v>
      </c>
      <c r="K19031" s="36">
        <f>I19031/(INDEX(Installed_Capacity!$H$15:$S$20,MATCH(Source_Data!B19031,Installed_Capacity!$G$15:$G$20,0),MATCH(Source_Data!C19031,Installed_Capacity!$H$14:$S$14,0)))</f>
        <v>4.2633892470165334E-6</v>
      </c>
      <c r="L19031" s="39">
        <v>0</v>
      </c>
      <c r="M19031" s="40">
        <v>0</v>
      </c>
      <c r="N19031" s="40">
        <f>L19031/(INDEX(Installed_Capacity!$V$6:$AG$11,MATCH(Source_Data!B19031,Installed_Capacity!$U$6:$U$11,0),MATCH(Source_Data!C19031,Installed_Capacity!$V$5:$AG$5,0)))</f>
        <v>0</v>
      </c>
      <c r="O19031" s="41">
        <f>M19031/(INDEX(Installed_Capacity!$V$15:$AG$20,MATCH(Source_Data!B19031,Installed_Capacity!$U$15:$U$20,0),MATCH(Source_Data!C19031,Installed_Capacity!$V$14:$AG$14,0)))</f>
        <v>0</v>
      </c>
      <c r="P19031" s="37">
        <v>0</v>
      </c>
      <c r="Q19031" s="38">
        <f>P19031/(INDEX(Installed_Capacity!$AJ$15:$AU$20,MATCH(Source_Data!B19031,Installed_Capacity!$AI$15:$AI$20,0),MATCH(Source_Data!C19031,Installed_Capacity!$AJ$14:$AU$14,0)))</f>
        <v>0</v>
      </c>
      <c r="R19031" s="63">
        <v>37.045755325000002</v>
      </c>
      <c r="S19031" s="42">
        <v>238.30029765</v>
      </c>
      <c r="T19031" s="42">
        <f>R19031/(INDEX(Installed_Capacity!$H$25:$S$30,MATCH(Source_Data!B19031,Installed_Capacity!$G$25:$G$30,0),MATCH(Source_Data!C19031,Installed_Capacity!$H$24:$S$24,0)))</f>
        <v>2.6891518093060392E-2</v>
      </c>
      <c r="U19031" s="43">
        <f>S19031/(INDEX(Installed_Capacity!$H$33:$S$38,MATCH(Source_Data!B19031,Installed_Capacity!$G$33:$G$38,0),MATCH(Source_Data!C19031,Installed_Capacity!$H$32:$S$32,0)))</f>
        <v>6.3022733022495628E-2</v>
      </c>
      <c r="V19031" s="21"/>
      <c r="W19031" s="2"/>
    </row>
    <row r="19032" spans="1:23" x14ac:dyDescent="0.25">
      <c r="A19032" s="17">
        <v>43528</v>
      </c>
      <c r="B19032" s="19">
        <v>2019</v>
      </c>
      <c r="C19032" s="19">
        <v>3</v>
      </c>
      <c r="D19032" s="19">
        <v>4</v>
      </c>
      <c r="E19032" s="19">
        <v>22</v>
      </c>
      <c r="F19032" s="69">
        <v>25323.509099999999</v>
      </c>
      <c r="G19032" s="52">
        <f t="shared" si="297"/>
        <v>27492.597000000002</v>
      </c>
      <c r="H19032" s="34">
        <v>0</v>
      </c>
      <c r="I19032" s="35">
        <v>1.0831007E-2</v>
      </c>
      <c r="J19032" s="35">
        <f>H19032/(INDEX(Installed_Capacity!$H$6:$S$11,MATCH(Source_Data!B19032,Installed_Capacity!$G$6:$G$11,0),MATCH(Source_Data!C19032,Installed_Capacity!$H$5:$S$5,0)))</f>
        <v>0</v>
      </c>
      <c r="K19032" s="36">
        <f>I19032/(INDEX(Installed_Capacity!$H$15:$S$20,MATCH(Source_Data!B19032,Installed_Capacity!$G$15:$G$20,0),MATCH(Source_Data!C19032,Installed_Capacity!$H$14:$S$14,0)))</f>
        <v>2.65575863531708E-6</v>
      </c>
      <c r="L19032" s="39">
        <v>0</v>
      </c>
      <c r="M19032" s="40">
        <v>0</v>
      </c>
      <c r="N19032" s="40">
        <f>L19032/(INDEX(Installed_Capacity!$V$6:$AG$11,MATCH(Source_Data!B19032,Installed_Capacity!$U$6:$U$11,0),MATCH(Source_Data!C19032,Installed_Capacity!$V$5:$AG$5,0)))</f>
        <v>0</v>
      </c>
      <c r="O19032" s="41">
        <f>M19032/(INDEX(Installed_Capacity!$V$15:$AG$20,MATCH(Source_Data!B19032,Installed_Capacity!$U$15:$U$20,0),MATCH(Source_Data!C19032,Installed_Capacity!$V$14:$AG$14,0)))</f>
        <v>0</v>
      </c>
      <c r="P19032" s="37">
        <v>0</v>
      </c>
      <c r="Q19032" s="38">
        <f>P19032/(INDEX(Installed_Capacity!$AJ$15:$AU$20,MATCH(Source_Data!B19032,Installed_Capacity!$AI$15:$AI$20,0),MATCH(Source_Data!C19032,Installed_Capacity!$AJ$14:$AU$14,0)))</f>
        <v>0</v>
      </c>
      <c r="R19032" s="63">
        <v>10.644229747000001</v>
      </c>
      <c r="S19032" s="42">
        <v>134.12415523799999</v>
      </c>
      <c r="T19032" s="42">
        <f>R19032/(INDEX(Installed_Capacity!$H$25:$S$30,MATCH(Source_Data!B19032,Installed_Capacity!$G$25:$G$30,0),MATCH(Source_Data!C19032,Installed_Capacity!$H$24:$S$24,0)))</f>
        <v>7.726647609610917E-3</v>
      </c>
      <c r="U19032" s="43">
        <f>S19032/(INDEX(Installed_Capacity!$H$33:$S$38,MATCH(Source_Data!B19032,Installed_Capacity!$G$33:$G$38,0),MATCH(Source_Data!C19032,Installed_Capacity!$H$32:$S$32,0)))</f>
        <v>3.5471507634653732E-2</v>
      </c>
      <c r="V19032" s="21"/>
      <c r="W19032" s="2"/>
    </row>
    <row r="19033" spans="1:23" x14ac:dyDescent="0.25">
      <c r="A19033" s="17">
        <v>43528</v>
      </c>
      <c r="B19033" s="19">
        <v>2019</v>
      </c>
      <c r="C19033" s="19">
        <v>3</v>
      </c>
      <c r="D19033" s="19">
        <v>4</v>
      </c>
      <c r="E19033" s="19">
        <v>23</v>
      </c>
      <c r="F19033" s="69">
        <v>23551.795399999999</v>
      </c>
      <c r="G19033" s="52">
        <f t="shared" si="297"/>
        <v>27492.597000000002</v>
      </c>
      <c r="H19033" s="34">
        <v>0</v>
      </c>
      <c r="I19033" s="35">
        <v>5.7845739999999998E-3</v>
      </c>
      <c r="J19033" s="35">
        <f>H19033/(INDEX(Installed_Capacity!$H$6:$S$11,MATCH(Source_Data!B19033,Installed_Capacity!$G$6:$G$11,0),MATCH(Source_Data!C19033,Installed_Capacity!$H$5:$S$5,0)))</f>
        <v>0</v>
      </c>
      <c r="K19033" s="36">
        <f>I19033/(INDEX(Installed_Capacity!$H$15:$S$20,MATCH(Source_Data!B19033,Installed_Capacity!$G$15:$G$20,0),MATCH(Source_Data!C19033,Installed_Capacity!$H$14:$S$14,0)))</f>
        <v>1.4183752583790835E-6</v>
      </c>
      <c r="L19033" s="39">
        <v>0</v>
      </c>
      <c r="M19033" s="40">
        <v>0</v>
      </c>
      <c r="N19033" s="40">
        <f>L19033/(INDEX(Installed_Capacity!$V$6:$AG$11,MATCH(Source_Data!B19033,Installed_Capacity!$U$6:$U$11,0),MATCH(Source_Data!C19033,Installed_Capacity!$V$5:$AG$5,0)))</f>
        <v>0</v>
      </c>
      <c r="O19033" s="41">
        <f>M19033/(INDEX(Installed_Capacity!$V$15:$AG$20,MATCH(Source_Data!B19033,Installed_Capacity!$U$15:$U$20,0),MATCH(Source_Data!C19033,Installed_Capacity!$V$14:$AG$14,0)))</f>
        <v>0</v>
      </c>
      <c r="P19033" s="37">
        <v>0</v>
      </c>
      <c r="Q19033" s="38">
        <f>P19033/(INDEX(Installed_Capacity!$AJ$15:$AU$20,MATCH(Source_Data!B19033,Installed_Capacity!$AI$15:$AI$20,0),MATCH(Source_Data!C19033,Installed_Capacity!$AJ$14:$AU$14,0)))</f>
        <v>0</v>
      </c>
      <c r="R19033" s="63">
        <v>0.60809144199999998</v>
      </c>
      <c r="S19033" s="42">
        <v>102.93025699899999</v>
      </c>
      <c r="T19033" s="42">
        <f>R19033/(INDEX(Installed_Capacity!$H$25:$S$30,MATCH(Source_Data!B19033,Installed_Capacity!$G$25:$G$30,0),MATCH(Source_Data!C19033,Installed_Capacity!$H$24:$S$24,0)))</f>
        <v>4.4141364837398366E-4</v>
      </c>
      <c r="U19033" s="43">
        <f>S19033/(INDEX(Installed_Capacity!$H$33:$S$38,MATCH(Source_Data!B19033,Installed_Capacity!$G$33:$G$38,0),MATCH(Source_Data!C19033,Installed_Capacity!$H$32:$S$32,0)))</f>
        <v>2.7221728930915744E-2</v>
      </c>
      <c r="V19033" s="21"/>
      <c r="W19033" s="2"/>
    </row>
    <row r="19034" spans="1:23" x14ac:dyDescent="0.25">
      <c r="A19034" s="17">
        <v>43528</v>
      </c>
      <c r="B19034" s="19">
        <v>2019</v>
      </c>
      <c r="C19034" s="19">
        <v>3</v>
      </c>
      <c r="D19034" s="19">
        <v>4</v>
      </c>
      <c r="E19034" s="19">
        <v>24</v>
      </c>
      <c r="F19034" s="69">
        <v>22055.054499999998</v>
      </c>
      <c r="G19034" s="52">
        <f t="shared" si="297"/>
        <v>27492.597000000002</v>
      </c>
      <c r="H19034" s="34">
        <v>0</v>
      </c>
      <c r="I19034" s="35">
        <v>-3.4700379999999999E-3</v>
      </c>
      <c r="J19034" s="35">
        <f>H19034/(INDEX(Installed_Capacity!$H$6:$S$11,MATCH(Source_Data!B19034,Installed_Capacity!$G$6:$G$11,0),MATCH(Source_Data!C19034,Installed_Capacity!$H$5:$S$5,0)))</f>
        <v>0</v>
      </c>
      <c r="K19034" s="36">
        <f>I19034/(INDEX(Installed_Capacity!$H$15:$S$20,MATCH(Source_Data!B19034,Installed_Capacity!$G$15:$G$20,0),MATCH(Source_Data!C19034,Installed_Capacity!$H$14:$S$14,0)))</f>
        <v>-8.5085194602666305E-7</v>
      </c>
      <c r="L19034" s="39">
        <v>0</v>
      </c>
      <c r="M19034" s="40">
        <v>0</v>
      </c>
      <c r="N19034" s="40">
        <f>L19034/(INDEX(Installed_Capacity!$V$6:$AG$11,MATCH(Source_Data!B19034,Installed_Capacity!$U$6:$U$11,0),MATCH(Source_Data!C19034,Installed_Capacity!$V$5:$AG$5,0)))</f>
        <v>0</v>
      </c>
      <c r="O19034" s="41">
        <f>M19034/(INDEX(Installed_Capacity!$V$15:$AG$20,MATCH(Source_Data!B19034,Installed_Capacity!$U$15:$U$20,0),MATCH(Source_Data!C19034,Installed_Capacity!$V$14:$AG$14,0)))</f>
        <v>0</v>
      </c>
      <c r="P19034" s="37">
        <v>0</v>
      </c>
      <c r="Q19034" s="38">
        <f>P19034/(INDEX(Installed_Capacity!$AJ$15:$AU$20,MATCH(Source_Data!B19034,Installed_Capacity!$AI$15:$AI$20,0),MATCH(Source_Data!C19034,Installed_Capacity!$AJ$14:$AU$14,0)))</f>
        <v>0</v>
      </c>
      <c r="R19034" s="63">
        <v>1.9931163999999999</v>
      </c>
      <c r="S19034" s="42">
        <v>141.197079849</v>
      </c>
      <c r="T19034" s="42">
        <f>R19034/(INDEX(Installed_Capacity!$H$25:$S$30,MATCH(Source_Data!B19034,Installed_Capacity!$G$25:$G$30,0),MATCH(Source_Data!C19034,Installed_Capacity!$H$24:$S$24,0)))</f>
        <v>1.4468034262485479E-3</v>
      </c>
      <c r="U19034" s="43">
        <f>S19034/(INDEX(Installed_Capacity!$H$33:$S$38,MATCH(Source_Data!B19034,Installed_Capacity!$G$33:$G$38,0),MATCH(Source_Data!C19034,Installed_Capacity!$H$32:$S$32,0)))</f>
        <v>3.7342067780163864E-2</v>
      </c>
      <c r="V19034" s="21"/>
      <c r="W19034" s="2"/>
    </row>
    <row r="19035" spans="1:23" x14ac:dyDescent="0.25">
      <c r="A19035" s="17">
        <v>43529</v>
      </c>
      <c r="B19035" s="19">
        <v>2019</v>
      </c>
      <c r="C19035" s="19">
        <v>3</v>
      </c>
      <c r="D19035" s="19">
        <v>5</v>
      </c>
      <c r="E19035" s="19">
        <v>1</v>
      </c>
      <c r="F19035" s="69">
        <v>21375.8161</v>
      </c>
      <c r="G19035" s="52">
        <f t="shared" si="297"/>
        <v>28089.6574</v>
      </c>
      <c r="H19035" s="34">
        <v>0</v>
      </c>
      <c r="I19035" s="35">
        <v>-6.9045219999999997E-3</v>
      </c>
      <c r="J19035" s="35">
        <f>H19035/(INDEX(Installed_Capacity!$H$6:$S$11,MATCH(Source_Data!B19035,Installed_Capacity!$G$6:$G$11,0),MATCH(Source_Data!C19035,Installed_Capacity!$H$5:$S$5,0)))</f>
        <v>0</v>
      </c>
      <c r="K19035" s="36">
        <f>I19035/(INDEX(Installed_Capacity!$H$15:$S$20,MATCH(Source_Data!B19035,Installed_Capacity!$G$15:$G$20,0),MATCH(Source_Data!C19035,Installed_Capacity!$H$14:$S$14,0)))</f>
        <v>-1.6929860653064628E-6</v>
      </c>
      <c r="L19035" s="39">
        <v>0</v>
      </c>
      <c r="M19035" s="40">
        <v>0</v>
      </c>
      <c r="N19035" s="40">
        <f>L19035/(INDEX(Installed_Capacity!$V$6:$AG$11,MATCH(Source_Data!B19035,Installed_Capacity!$U$6:$U$11,0),MATCH(Source_Data!C19035,Installed_Capacity!$V$5:$AG$5,0)))</f>
        <v>0</v>
      </c>
      <c r="O19035" s="41">
        <f>M19035/(INDEX(Installed_Capacity!$V$15:$AG$20,MATCH(Source_Data!B19035,Installed_Capacity!$U$15:$U$20,0),MATCH(Source_Data!C19035,Installed_Capacity!$V$14:$AG$14,0)))</f>
        <v>0</v>
      </c>
      <c r="P19035" s="37">
        <v>0</v>
      </c>
      <c r="Q19035" s="38">
        <f>P19035/(INDEX(Installed_Capacity!$AJ$15:$AU$20,MATCH(Source_Data!B19035,Installed_Capacity!$AI$15:$AI$20,0),MATCH(Source_Data!C19035,Installed_Capacity!$AJ$14:$AU$14,0)))</f>
        <v>0</v>
      </c>
      <c r="R19035" s="63">
        <v>4.0811782790000004</v>
      </c>
      <c r="S19035" s="42">
        <v>151.58216086799999</v>
      </c>
      <c r="T19035" s="42">
        <f>R19035/(INDEX(Installed_Capacity!$H$25:$S$30,MATCH(Source_Data!B19035,Installed_Capacity!$G$25:$G$30,0),MATCH(Source_Data!C19035,Installed_Capacity!$H$24:$S$24,0)))</f>
        <v>2.9625277867305457E-3</v>
      </c>
      <c r="U19035" s="43">
        <f>S19035/(INDEX(Installed_Capacity!$H$33:$S$38,MATCH(Source_Data!B19035,Installed_Capacity!$G$33:$G$38,0),MATCH(Source_Data!C19035,Installed_Capacity!$H$32:$S$32,0)))</f>
        <v>4.0088586332308961E-2</v>
      </c>
      <c r="V19035" s="21"/>
      <c r="W19035" s="2"/>
    </row>
    <row r="19036" spans="1:23" x14ac:dyDescent="0.25">
      <c r="A19036" s="17">
        <v>43529</v>
      </c>
      <c r="B19036" s="19">
        <v>2019</v>
      </c>
      <c r="C19036" s="19">
        <v>3</v>
      </c>
      <c r="D19036" s="19">
        <v>5</v>
      </c>
      <c r="E19036" s="19">
        <v>2</v>
      </c>
      <c r="F19036" s="69">
        <v>20633.097900000001</v>
      </c>
      <c r="G19036" s="52">
        <f t="shared" si="297"/>
        <v>28089.6574</v>
      </c>
      <c r="H19036" s="34">
        <v>0</v>
      </c>
      <c r="I19036" s="35">
        <v>-8.2872280000000006E-3</v>
      </c>
      <c r="J19036" s="35">
        <f>H19036/(INDEX(Installed_Capacity!$H$6:$S$11,MATCH(Source_Data!B19036,Installed_Capacity!$G$6:$G$11,0),MATCH(Source_Data!C19036,Installed_Capacity!$H$5:$S$5,0)))</f>
        <v>0</v>
      </c>
      <c r="K19036" s="36">
        <f>I19036/(INDEX(Installed_Capacity!$H$15:$S$20,MATCH(Source_Data!B19036,Installed_Capacity!$G$15:$G$20,0),MATCH(Source_Data!C19036,Installed_Capacity!$H$14:$S$14,0)))</f>
        <v>-2.0320250299756518E-6</v>
      </c>
      <c r="L19036" s="39">
        <v>0</v>
      </c>
      <c r="M19036" s="40">
        <v>0</v>
      </c>
      <c r="N19036" s="40">
        <f>L19036/(INDEX(Installed_Capacity!$V$6:$AG$11,MATCH(Source_Data!B19036,Installed_Capacity!$U$6:$U$11,0),MATCH(Source_Data!C19036,Installed_Capacity!$V$5:$AG$5,0)))</f>
        <v>0</v>
      </c>
      <c r="O19036" s="41">
        <f>M19036/(INDEX(Installed_Capacity!$V$15:$AG$20,MATCH(Source_Data!B19036,Installed_Capacity!$U$15:$U$20,0),MATCH(Source_Data!C19036,Installed_Capacity!$V$14:$AG$14,0)))</f>
        <v>0</v>
      </c>
      <c r="P19036" s="37">
        <v>0</v>
      </c>
      <c r="Q19036" s="38">
        <f>P19036/(INDEX(Installed_Capacity!$AJ$15:$AU$20,MATCH(Source_Data!B19036,Installed_Capacity!$AI$15:$AI$20,0),MATCH(Source_Data!C19036,Installed_Capacity!$AJ$14:$AU$14,0)))</f>
        <v>0</v>
      </c>
      <c r="R19036" s="63">
        <v>4.4604425010000002</v>
      </c>
      <c r="S19036" s="42">
        <v>93.721745287000005</v>
      </c>
      <c r="T19036" s="42">
        <f>R19036/(INDEX(Installed_Capacity!$H$25:$S$30,MATCH(Source_Data!B19036,Installed_Capacity!$G$25:$G$30,0),MATCH(Source_Data!C19036,Installed_Capacity!$H$24:$S$24,0)))</f>
        <v>3.2378357295296165E-3</v>
      </c>
      <c r="U19036" s="43">
        <f>S19036/(INDEX(Installed_Capacity!$H$33:$S$38,MATCH(Source_Data!B19036,Installed_Capacity!$G$33:$G$38,0),MATCH(Source_Data!C19036,Installed_Capacity!$H$32:$S$32,0)))</f>
        <v>2.4786374964164627E-2</v>
      </c>
      <c r="V19036" s="21"/>
      <c r="W19036" s="2"/>
    </row>
    <row r="19037" spans="1:23" x14ac:dyDescent="0.25">
      <c r="A19037" s="17">
        <v>43529</v>
      </c>
      <c r="B19037" s="19">
        <v>2019</v>
      </c>
      <c r="C19037" s="19">
        <v>3</v>
      </c>
      <c r="D19037" s="19">
        <v>5</v>
      </c>
      <c r="E19037" s="19">
        <v>3</v>
      </c>
      <c r="F19037" s="69">
        <v>20252.671300000002</v>
      </c>
      <c r="G19037" s="52">
        <f t="shared" si="297"/>
        <v>28089.6574</v>
      </c>
      <c r="H19037" s="34">
        <v>0</v>
      </c>
      <c r="I19037" s="35">
        <v>-8.3661680000000002E-3</v>
      </c>
      <c r="J19037" s="35">
        <f>H19037/(INDEX(Installed_Capacity!$H$6:$S$11,MATCH(Source_Data!B19037,Installed_Capacity!$G$6:$G$11,0),MATCH(Source_Data!C19037,Installed_Capacity!$H$5:$S$5,0)))</f>
        <v>0</v>
      </c>
      <c r="K19037" s="36">
        <f>I19037/(INDEX(Installed_Capacity!$H$15:$S$20,MATCH(Source_Data!B19037,Installed_Capacity!$G$15:$G$20,0),MATCH(Source_Data!C19037,Installed_Capacity!$H$14:$S$14,0)))</f>
        <v>-2.0513810867736881E-6</v>
      </c>
      <c r="L19037" s="39">
        <v>0</v>
      </c>
      <c r="M19037" s="40">
        <v>0</v>
      </c>
      <c r="N19037" s="40">
        <f>L19037/(INDEX(Installed_Capacity!$V$6:$AG$11,MATCH(Source_Data!B19037,Installed_Capacity!$U$6:$U$11,0),MATCH(Source_Data!C19037,Installed_Capacity!$V$5:$AG$5,0)))</f>
        <v>0</v>
      </c>
      <c r="O19037" s="41">
        <f>M19037/(INDEX(Installed_Capacity!$V$15:$AG$20,MATCH(Source_Data!B19037,Installed_Capacity!$U$15:$U$20,0),MATCH(Source_Data!C19037,Installed_Capacity!$V$14:$AG$14,0)))</f>
        <v>0</v>
      </c>
      <c r="P19037" s="37">
        <v>0</v>
      </c>
      <c r="Q19037" s="38">
        <f>P19037/(INDEX(Installed_Capacity!$AJ$15:$AU$20,MATCH(Source_Data!B19037,Installed_Capacity!$AI$15:$AI$20,0),MATCH(Source_Data!C19037,Installed_Capacity!$AJ$14:$AU$14,0)))</f>
        <v>0</v>
      </c>
      <c r="R19037" s="63">
        <v>13.154814369</v>
      </c>
      <c r="S19037" s="42">
        <v>48.953730981</v>
      </c>
      <c r="T19037" s="42">
        <f>R19037/(INDEX(Installed_Capacity!$H$25:$S$30,MATCH(Source_Data!B19037,Installed_Capacity!$G$25:$G$30,0),MATCH(Source_Data!C19037,Installed_Capacity!$H$24:$S$24,0)))</f>
        <v>9.5490812783101033E-3</v>
      </c>
      <c r="U19037" s="43">
        <f>S19037/(INDEX(Installed_Capacity!$H$33:$S$38,MATCH(Source_Data!B19037,Installed_Capacity!$G$33:$G$38,0),MATCH(Source_Data!C19037,Installed_Capacity!$H$32:$S$32,0)))</f>
        <v>1.2946680925266716E-2</v>
      </c>
      <c r="V19037" s="21"/>
      <c r="W19037" s="2"/>
    </row>
    <row r="19038" spans="1:23" x14ac:dyDescent="0.25">
      <c r="A19038" s="17">
        <v>43529</v>
      </c>
      <c r="B19038" s="19">
        <v>2019</v>
      </c>
      <c r="C19038" s="19">
        <v>3</v>
      </c>
      <c r="D19038" s="19">
        <v>5</v>
      </c>
      <c r="E19038" s="19">
        <v>4</v>
      </c>
      <c r="F19038" s="69">
        <v>20255.965499999998</v>
      </c>
      <c r="G19038" s="52">
        <f t="shared" si="297"/>
        <v>28089.6574</v>
      </c>
      <c r="H19038" s="34">
        <v>0</v>
      </c>
      <c r="I19038" s="35">
        <v>-7.5088680000000001E-3</v>
      </c>
      <c r="J19038" s="35">
        <f>H19038/(INDEX(Installed_Capacity!$H$6:$S$11,MATCH(Source_Data!B19038,Installed_Capacity!$G$6:$G$11,0),MATCH(Source_Data!C19038,Installed_Capacity!$H$5:$S$5,0)))</f>
        <v>0</v>
      </c>
      <c r="K19038" s="36">
        <f>I19038/(INDEX(Installed_Capacity!$H$15:$S$20,MATCH(Source_Data!B19038,Installed_Capacity!$G$15:$G$20,0),MATCH(Source_Data!C19038,Installed_Capacity!$H$14:$S$14,0)))</f>
        <v>-1.8411714656315975E-6</v>
      </c>
      <c r="L19038" s="39">
        <v>0</v>
      </c>
      <c r="M19038" s="40">
        <v>0</v>
      </c>
      <c r="N19038" s="40">
        <f>L19038/(INDEX(Installed_Capacity!$V$6:$AG$11,MATCH(Source_Data!B19038,Installed_Capacity!$U$6:$U$11,0),MATCH(Source_Data!C19038,Installed_Capacity!$V$5:$AG$5,0)))</f>
        <v>0</v>
      </c>
      <c r="O19038" s="41">
        <f>M19038/(INDEX(Installed_Capacity!$V$15:$AG$20,MATCH(Source_Data!B19038,Installed_Capacity!$U$15:$U$20,0),MATCH(Source_Data!C19038,Installed_Capacity!$V$14:$AG$14,0)))</f>
        <v>0</v>
      </c>
      <c r="P19038" s="37">
        <v>0</v>
      </c>
      <c r="Q19038" s="38">
        <f>P19038/(INDEX(Installed_Capacity!$AJ$15:$AU$20,MATCH(Source_Data!B19038,Installed_Capacity!$AI$15:$AI$20,0),MATCH(Source_Data!C19038,Installed_Capacity!$AJ$14:$AU$14,0)))</f>
        <v>0</v>
      </c>
      <c r="R19038" s="63">
        <v>15.997278186999999</v>
      </c>
      <c r="S19038" s="42">
        <v>14.456510646</v>
      </c>
      <c r="T19038" s="42">
        <f>R19038/(INDEX(Installed_Capacity!$H$25:$S$30,MATCH(Source_Data!B19038,Installed_Capacity!$G$25:$G$30,0),MATCH(Source_Data!C19038,Installed_Capacity!$H$24:$S$24,0)))</f>
        <v>1.1612426093931474E-2</v>
      </c>
      <c r="U19038" s="43">
        <f>S19038/(INDEX(Installed_Capacity!$H$33:$S$38,MATCH(Source_Data!B19038,Installed_Capacity!$G$33:$G$38,0),MATCH(Source_Data!C19038,Installed_Capacity!$H$32:$S$32,0)))</f>
        <v>3.8232802051211528E-3</v>
      </c>
      <c r="V19038" s="21"/>
      <c r="W19038" s="2"/>
    </row>
    <row r="19039" spans="1:23" x14ac:dyDescent="0.25">
      <c r="A19039" s="17">
        <v>43529</v>
      </c>
      <c r="B19039" s="19">
        <v>2019</v>
      </c>
      <c r="C19039" s="19">
        <v>3</v>
      </c>
      <c r="D19039" s="19">
        <v>5</v>
      </c>
      <c r="E19039" s="19">
        <v>5</v>
      </c>
      <c r="F19039" s="69">
        <v>20757.556700000001</v>
      </c>
      <c r="G19039" s="52">
        <f t="shared" si="297"/>
        <v>28089.6574</v>
      </c>
      <c r="H19039" s="34">
        <v>0</v>
      </c>
      <c r="I19039" s="35">
        <v>-9.021711E-3</v>
      </c>
      <c r="J19039" s="35">
        <f>H19039/(INDEX(Installed_Capacity!$H$6:$S$11,MATCH(Source_Data!B19039,Installed_Capacity!$G$6:$G$11,0),MATCH(Source_Data!C19039,Installed_Capacity!$H$5:$S$5,0)))</f>
        <v>0</v>
      </c>
      <c r="K19039" s="36">
        <f>I19039/(INDEX(Installed_Capacity!$H$15:$S$20,MATCH(Source_Data!B19039,Installed_Capacity!$G$15:$G$20,0),MATCH(Source_Data!C19039,Installed_Capacity!$H$14:$S$14,0)))</f>
        <v>-2.2121199712626061E-6</v>
      </c>
      <c r="L19039" s="39">
        <v>0</v>
      </c>
      <c r="M19039" s="40">
        <v>0</v>
      </c>
      <c r="N19039" s="40">
        <f>L19039/(INDEX(Installed_Capacity!$V$6:$AG$11,MATCH(Source_Data!B19039,Installed_Capacity!$U$6:$U$11,0),MATCH(Source_Data!C19039,Installed_Capacity!$V$5:$AG$5,0)))</f>
        <v>0</v>
      </c>
      <c r="O19039" s="41">
        <f>M19039/(INDEX(Installed_Capacity!$V$15:$AG$20,MATCH(Source_Data!B19039,Installed_Capacity!$U$15:$U$20,0),MATCH(Source_Data!C19039,Installed_Capacity!$V$14:$AG$14,0)))</f>
        <v>0</v>
      </c>
      <c r="P19039" s="37">
        <v>0</v>
      </c>
      <c r="Q19039" s="38">
        <f>P19039/(INDEX(Installed_Capacity!$AJ$15:$AU$20,MATCH(Source_Data!B19039,Installed_Capacity!$AI$15:$AI$20,0),MATCH(Source_Data!C19039,Installed_Capacity!$AJ$14:$AU$14,0)))</f>
        <v>0</v>
      </c>
      <c r="R19039" s="63">
        <v>6.1980848670000004</v>
      </c>
      <c r="S19039" s="42">
        <v>15.826276528999999</v>
      </c>
      <c r="T19039" s="42">
        <f>R19039/(INDEX(Installed_Capacity!$H$25:$S$30,MATCH(Source_Data!B19039,Installed_Capacity!$G$25:$G$30,0),MATCH(Source_Data!C19039,Installed_Capacity!$H$24:$S$24,0)))</f>
        <v>4.4991905248257837E-3</v>
      </c>
      <c r="U19039" s="43">
        <f>S19039/(INDEX(Installed_Capacity!$H$33:$S$38,MATCH(Source_Data!B19039,Installed_Capacity!$G$33:$G$38,0),MATCH(Source_Data!C19039,Installed_Capacity!$H$32:$S$32,0)))</f>
        <v>4.1855390457476238E-3</v>
      </c>
      <c r="V19039" s="21"/>
      <c r="W19039" s="2"/>
    </row>
    <row r="19040" spans="1:23" x14ac:dyDescent="0.25">
      <c r="A19040" s="17">
        <v>43529</v>
      </c>
      <c r="B19040" s="19">
        <v>2019</v>
      </c>
      <c r="C19040" s="19">
        <v>3</v>
      </c>
      <c r="D19040" s="19">
        <v>5</v>
      </c>
      <c r="E19040" s="19">
        <v>6</v>
      </c>
      <c r="F19040" s="69">
        <v>22015.278600000001</v>
      </c>
      <c r="G19040" s="52">
        <f t="shared" si="297"/>
        <v>28089.6574</v>
      </c>
      <c r="H19040" s="34">
        <v>0</v>
      </c>
      <c r="I19040" s="35">
        <v>8.2909185999999996E-2</v>
      </c>
      <c r="J19040" s="35">
        <f>H19040/(INDEX(Installed_Capacity!$H$6:$S$11,MATCH(Source_Data!B19040,Installed_Capacity!$G$6:$G$11,0),MATCH(Source_Data!C19040,Installed_Capacity!$H$5:$S$5,0)))</f>
        <v>0</v>
      </c>
      <c r="K19040" s="36">
        <f>I19040/(INDEX(Installed_Capacity!$H$15:$S$20,MATCH(Source_Data!B19040,Installed_Capacity!$G$15:$G$20,0),MATCH(Source_Data!C19040,Installed_Capacity!$H$14:$S$14,0)))</f>
        <v>2.0329299636368985E-5</v>
      </c>
      <c r="L19040" s="39">
        <v>0</v>
      </c>
      <c r="M19040" s="40">
        <v>0</v>
      </c>
      <c r="N19040" s="40">
        <f>L19040/(INDEX(Installed_Capacity!$V$6:$AG$11,MATCH(Source_Data!B19040,Installed_Capacity!$U$6:$U$11,0),MATCH(Source_Data!C19040,Installed_Capacity!$V$5:$AG$5,0)))</f>
        <v>0</v>
      </c>
      <c r="O19040" s="41">
        <f>M19040/(INDEX(Installed_Capacity!$V$15:$AG$20,MATCH(Source_Data!B19040,Installed_Capacity!$U$15:$U$20,0),MATCH(Source_Data!C19040,Installed_Capacity!$V$14:$AG$14,0)))</f>
        <v>0</v>
      </c>
      <c r="P19040" s="37">
        <v>0</v>
      </c>
      <c r="Q19040" s="38">
        <f>P19040/(INDEX(Installed_Capacity!$AJ$15:$AU$20,MATCH(Source_Data!B19040,Installed_Capacity!$AI$15:$AI$20,0),MATCH(Source_Data!C19040,Installed_Capacity!$AJ$14:$AU$14,0)))</f>
        <v>0</v>
      </c>
      <c r="R19040" s="63">
        <v>1.5272245680000001</v>
      </c>
      <c r="S19040" s="42">
        <v>31.019080283000001</v>
      </c>
      <c r="T19040" s="42">
        <f>R19040/(INDEX(Installed_Capacity!$H$25:$S$30,MATCH(Source_Data!B19040,Installed_Capacity!$G$25:$G$30,0),MATCH(Source_Data!C19040,Installed_Capacity!$H$24:$S$24,0)))</f>
        <v>1.1086124912891985E-3</v>
      </c>
      <c r="U19040" s="43">
        <f>S19040/(INDEX(Installed_Capacity!$H$33:$S$38,MATCH(Source_Data!B19040,Installed_Capacity!$G$33:$G$38,0),MATCH(Source_Data!C19040,Installed_Capacity!$H$32:$S$32,0)))</f>
        <v>8.2035449999735537E-3</v>
      </c>
      <c r="V19040" s="21"/>
      <c r="W19040" s="2"/>
    </row>
    <row r="19041" spans="1:23" x14ac:dyDescent="0.25">
      <c r="A19041" s="17">
        <v>43529</v>
      </c>
      <c r="B19041" s="19">
        <v>2019</v>
      </c>
      <c r="C19041" s="19">
        <v>3</v>
      </c>
      <c r="D19041" s="19">
        <v>5</v>
      </c>
      <c r="E19041" s="19">
        <v>7</v>
      </c>
      <c r="F19041" s="69">
        <v>24214.775699999998</v>
      </c>
      <c r="G19041" s="52">
        <f t="shared" si="297"/>
        <v>28089.6574</v>
      </c>
      <c r="H19041" s="34">
        <v>7.8689646120000001</v>
      </c>
      <c r="I19041" s="35">
        <v>280.95374538700003</v>
      </c>
      <c r="J19041" s="35">
        <f>H19041/(INDEX(Installed_Capacity!$H$6:$S$11,MATCH(Source_Data!B19041,Installed_Capacity!$G$6:$G$11,0),MATCH(Source_Data!C19041,Installed_Capacity!$H$5:$S$5,0)))</f>
        <v>4.7967452282258851E-3</v>
      </c>
      <c r="K19041" s="36">
        <f>I19041/(INDEX(Installed_Capacity!$H$15:$S$20,MATCH(Source_Data!B19041,Installed_Capacity!$G$15:$G$20,0),MATCH(Source_Data!C19041,Installed_Capacity!$H$14:$S$14,0)))</f>
        <v>6.8889747318619729E-2</v>
      </c>
      <c r="L19041" s="39">
        <v>5.5180465349999999</v>
      </c>
      <c r="M19041" s="40">
        <v>132.12134109199999</v>
      </c>
      <c r="N19041" s="40">
        <f>L19041/(INDEX(Installed_Capacity!$V$6:$AG$11,MATCH(Source_Data!B19041,Installed_Capacity!$U$6:$U$11,0),MATCH(Source_Data!C19041,Installed_Capacity!$V$5:$AG$5,0)))</f>
        <v>3.1516926554414505E-3</v>
      </c>
      <c r="O19041" s="41">
        <f>M19041/(INDEX(Installed_Capacity!$V$15:$AG$20,MATCH(Source_Data!B19041,Installed_Capacity!$U$15:$U$20,0),MATCH(Source_Data!C19041,Installed_Capacity!$V$14:$AG$14,0)))</f>
        <v>4.4332598857135183E-2</v>
      </c>
      <c r="P19041" s="37">
        <v>0</v>
      </c>
      <c r="Q19041" s="38">
        <f>P19041/(INDEX(Installed_Capacity!$AJ$15:$AU$20,MATCH(Source_Data!B19041,Installed_Capacity!$AI$15:$AI$20,0),MATCH(Source_Data!C19041,Installed_Capacity!$AJ$14:$AU$14,0)))</f>
        <v>0</v>
      </c>
      <c r="R19041" s="63">
        <v>2.5926156300000001</v>
      </c>
      <c r="S19041" s="42">
        <v>51.58144231</v>
      </c>
      <c r="T19041" s="42">
        <f>R19041/(INDEX(Installed_Capacity!$H$25:$S$30,MATCH(Source_Data!B19041,Installed_Capacity!$G$25:$G$30,0),MATCH(Source_Data!C19041,Installed_Capacity!$H$24:$S$24,0)))</f>
        <v>1.8819799869337977E-3</v>
      </c>
      <c r="U19041" s="43">
        <f>S19041/(INDEX(Installed_Capacity!$H$33:$S$38,MATCH(Source_Data!B19041,Installed_Capacity!$G$33:$G$38,0),MATCH(Source_Data!C19041,Installed_Capacity!$H$32:$S$32,0)))</f>
        <v>1.3641625712079299E-2</v>
      </c>
      <c r="V19041" s="21"/>
      <c r="W19041" s="2"/>
    </row>
    <row r="19042" spans="1:23" x14ac:dyDescent="0.25">
      <c r="A19042" s="17">
        <v>43529</v>
      </c>
      <c r="B19042" s="19">
        <v>2019</v>
      </c>
      <c r="C19042" s="19">
        <v>3</v>
      </c>
      <c r="D19042" s="19">
        <v>5</v>
      </c>
      <c r="E19042" s="19">
        <v>8</v>
      </c>
      <c r="F19042" s="69">
        <v>25169.375599999999</v>
      </c>
      <c r="G19042" s="52">
        <f t="shared" si="297"/>
        <v>28089.6574</v>
      </c>
      <c r="H19042" s="34">
        <v>109.419885259</v>
      </c>
      <c r="I19042" s="35">
        <v>1502.745321332</v>
      </c>
      <c r="J19042" s="35">
        <f>H19042/(INDEX(Installed_Capacity!$H$6:$S$11,MATCH(Source_Data!B19042,Installed_Capacity!$G$6:$G$11,0),MATCH(Source_Data!C19042,Installed_Capacity!$H$5:$S$5,0)))</f>
        <v>6.6699920303203944E-2</v>
      </c>
      <c r="K19042" s="36">
        <f>I19042/(INDEX(Installed_Capacity!$H$15:$S$20,MATCH(Source_Data!B19042,Installed_Capacity!$G$15:$G$20,0),MATCH(Source_Data!C19042,Installed_Capacity!$H$14:$S$14,0)))</f>
        <v>0.36847255881284158</v>
      </c>
      <c r="L19042" s="39">
        <v>65.057112201999999</v>
      </c>
      <c r="M19042" s="40">
        <v>593.16372883199995</v>
      </c>
      <c r="N19042" s="40">
        <f>L19042/(INDEX(Installed_Capacity!$V$6:$AG$11,MATCH(Source_Data!B19042,Installed_Capacity!$U$6:$U$11,0),MATCH(Source_Data!C19042,Installed_Capacity!$V$5:$AG$5,0)))</f>
        <v>3.7158081471539053E-2</v>
      </c>
      <c r="O19042" s="41">
        <f>M19042/(INDEX(Installed_Capacity!$V$15:$AG$20,MATCH(Source_Data!B19042,Installed_Capacity!$U$15:$U$20,0),MATCH(Source_Data!C19042,Installed_Capacity!$V$14:$AG$14,0)))</f>
        <v>0.19903286955436322</v>
      </c>
      <c r="P19042" s="37">
        <v>31.178307374999999</v>
      </c>
      <c r="Q19042" s="38">
        <f>P19042/(INDEX(Installed_Capacity!$AJ$15:$AU$20,MATCH(Source_Data!B19042,Installed_Capacity!$AI$15:$AI$20,0),MATCH(Source_Data!C19042,Installed_Capacity!$AJ$14:$AU$14,0)))</f>
        <v>3.400033519629226E-2</v>
      </c>
      <c r="R19042" s="63">
        <v>0.99411295200000005</v>
      </c>
      <c r="S19042" s="42">
        <v>63.588707513000003</v>
      </c>
      <c r="T19042" s="42">
        <f>R19042/(INDEX(Installed_Capacity!$H$25:$S$30,MATCH(Source_Data!B19042,Installed_Capacity!$G$25:$G$30,0),MATCH(Source_Data!C19042,Installed_Capacity!$H$24:$S$24,0)))</f>
        <v>7.2162670731707314E-4</v>
      </c>
      <c r="U19042" s="43">
        <f>S19042/(INDEX(Installed_Capacity!$H$33:$S$38,MATCH(Source_Data!B19042,Installed_Capacity!$G$33:$G$38,0),MATCH(Source_Data!C19042,Installed_Capacity!$H$32:$S$32,0)))</f>
        <v>1.68171595938305E-2</v>
      </c>
      <c r="V19042" s="21"/>
      <c r="W19042" s="2"/>
    </row>
    <row r="19043" spans="1:23" x14ac:dyDescent="0.25">
      <c r="A19043" s="17">
        <v>43529</v>
      </c>
      <c r="B19043" s="19">
        <v>2019</v>
      </c>
      <c r="C19043" s="19">
        <v>3</v>
      </c>
      <c r="D19043" s="19">
        <v>5</v>
      </c>
      <c r="E19043" s="19">
        <v>9</v>
      </c>
      <c r="F19043" s="69">
        <v>24803.521499999999</v>
      </c>
      <c r="G19043" s="52">
        <f t="shared" si="297"/>
        <v>28089.6574</v>
      </c>
      <c r="H19043" s="34">
        <v>182.17420184299999</v>
      </c>
      <c r="I19043" s="35">
        <v>2471.9525602379999</v>
      </c>
      <c r="J19043" s="35">
        <f>H19043/(INDEX(Installed_Capacity!$H$6:$S$11,MATCH(Source_Data!B19043,Installed_Capacity!$G$6:$G$11,0),MATCH(Source_Data!C19043,Installed_Capacity!$H$5:$S$5,0)))</f>
        <v>0.11104932814968789</v>
      </c>
      <c r="K19043" s="36">
        <f>I19043/(INDEX(Installed_Capacity!$H$15:$S$20,MATCH(Source_Data!B19043,Installed_Capacity!$G$15:$G$20,0),MATCH(Source_Data!C19043,Installed_Capacity!$H$14:$S$14,0)))</f>
        <v>0.60612179070203098</v>
      </c>
      <c r="L19043" s="39">
        <v>175.16291546299999</v>
      </c>
      <c r="M19043" s="40">
        <v>1333.7178300099999</v>
      </c>
      <c r="N19043" s="40">
        <f>L19043/(INDEX(Installed_Capacity!$V$6:$AG$11,MATCH(Source_Data!B19043,Installed_Capacity!$U$6:$U$11,0),MATCH(Source_Data!C19043,Installed_Capacity!$V$5:$AG$5,0)))</f>
        <v>0.10004621575204761</v>
      </c>
      <c r="O19043" s="41">
        <f>M19043/(INDEX(Installed_Capacity!$V$15:$AG$20,MATCH(Source_Data!B19043,Installed_Capacity!$U$15:$U$20,0),MATCH(Source_Data!C19043,Installed_Capacity!$V$14:$AG$14,0)))</f>
        <v>0.4475217785238052</v>
      </c>
      <c r="P19043" s="37">
        <v>195.07181542800001</v>
      </c>
      <c r="Q19043" s="38">
        <f>P19043/(INDEX(Installed_Capacity!$AJ$15:$AU$20,MATCH(Source_Data!B19043,Installed_Capacity!$AI$15:$AI$20,0),MATCH(Source_Data!C19043,Installed_Capacity!$AJ$14:$AU$14,0)))</f>
        <v>0.21272826109923665</v>
      </c>
      <c r="R19043" s="63">
        <v>18.482549924000001</v>
      </c>
      <c r="S19043" s="42">
        <v>48.252322612</v>
      </c>
      <c r="T19043" s="42">
        <f>R19043/(INDEX(Installed_Capacity!$H$25:$S$30,MATCH(Source_Data!B19043,Installed_Capacity!$G$25:$G$30,0),MATCH(Source_Data!C19043,Installed_Capacity!$H$24:$S$24,0)))</f>
        <v>1.341648513646922E-2</v>
      </c>
      <c r="U19043" s="43">
        <f>S19043/(INDEX(Installed_Capacity!$H$33:$S$38,MATCH(Source_Data!B19043,Installed_Capacity!$G$33:$G$38,0),MATCH(Source_Data!C19043,Installed_Capacity!$H$32:$S$32,0)))</f>
        <v>1.2761181063054391E-2</v>
      </c>
      <c r="V19043" s="21"/>
      <c r="W19043" s="2"/>
    </row>
    <row r="19044" spans="1:23" x14ac:dyDescent="0.25">
      <c r="A19044" s="17">
        <v>43529</v>
      </c>
      <c r="B19044" s="19">
        <v>2019</v>
      </c>
      <c r="C19044" s="19">
        <v>3</v>
      </c>
      <c r="D19044" s="19">
        <v>5</v>
      </c>
      <c r="E19044" s="19">
        <v>10</v>
      </c>
      <c r="F19044" s="69">
        <v>24468.496599999999</v>
      </c>
      <c r="G19044" s="52">
        <f t="shared" si="297"/>
        <v>28089.6574</v>
      </c>
      <c r="H19044" s="34">
        <v>353.16648307299999</v>
      </c>
      <c r="I19044" s="35">
        <v>3119.2526667530001</v>
      </c>
      <c r="J19044" s="35">
        <f>H19044/(INDEX(Installed_Capacity!$H$6:$S$11,MATCH(Source_Data!B19044,Installed_Capacity!$G$6:$G$11,0),MATCH(Source_Data!C19044,Installed_Capacity!$H$5:$S$5,0)))</f>
        <v>0.21528240702294449</v>
      </c>
      <c r="K19044" s="36">
        <f>I19044/(INDEX(Installed_Capacity!$H$15:$S$20,MATCH(Source_Data!B19044,Installed_Capacity!$G$15:$G$20,0),MATCH(Source_Data!C19044,Installed_Capacity!$H$14:$S$14,0)))</f>
        <v>0.76483952096652785</v>
      </c>
      <c r="L19044" s="39">
        <v>281.43486040800002</v>
      </c>
      <c r="M19044" s="40">
        <v>1628.604180501</v>
      </c>
      <c r="N19044" s="40">
        <f>L19044/(INDEX(Installed_Capacity!$V$6:$AG$11,MATCH(Source_Data!B19044,Installed_Capacity!$U$6:$U$11,0),MATCH(Source_Data!C19044,Installed_Capacity!$V$5:$AG$5,0)))</f>
        <v>0.16074459990632961</v>
      </c>
      <c r="O19044" s="41">
        <f>M19044/(INDEX(Installed_Capacity!$V$15:$AG$20,MATCH(Source_Data!B19044,Installed_Capacity!$U$15:$U$20,0),MATCH(Source_Data!C19044,Installed_Capacity!$V$14:$AG$14,0)))</f>
        <v>0.5464692928065954</v>
      </c>
      <c r="P19044" s="37">
        <v>237.52419335799999</v>
      </c>
      <c r="Q19044" s="38">
        <f>P19044/(INDEX(Installed_Capacity!$AJ$15:$AU$20,MATCH(Source_Data!B19044,Installed_Capacity!$AI$15:$AI$20,0),MATCH(Source_Data!C19044,Installed_Capacity!$AJ$14:$AU$14,0)))</f>
        <v>0.25902311162268266</v>
      </c>
      <c r="R19044" s="63">
        <v>14.080369795999999</v>
      </c>
      <c r="S19044" s="42">
        <v>32.828256150999998</v>
      </c>
      <c r="T19044" s="42">
        <f>R19044/(INDEX(Installed_Capacity!$H$25:$S$30,MATCH(Source_Data!B19044,Installed_Capacity!$G$25:$G$30,0),MATCH(Source_Data!C19044,Installed_Capacity!$H$24:$S$24,0)))</f>
        <v>1.0220942070267129E-2</v>
      </c>
      <c r="U19044" s="43">
        <f>S19044/(INDEX(Installed_Capacity!$H$33:$S$38,MATCH(Source_Data!B19044,Installed_Capacity!$G$33:$G$38,0),MATCH(Source_Data!C19044,Installed_Capacity!$H$32:$S$32,0)))</f>
        <v>8.6820135912598715E-3</v>
      </c>
      <c r="V19044" s="21"/>
      <c r="W19044" s="2"/>
    </row>
    <row r="19045" spans="1:23" x14ac:dyDescent="0.25">
      <c r="A19045" s="17">
        <v>43529</v>
      </c>
      <c r="B19045" s="19">
        <v>2019</v>
      </c>
      <c r="C19045" s="19">
        <v>3</v>
      </c>
      <c r="D19045" s="19">
        <v>5</v>
      </c>
      <c r="E19045" s="19">
        <v>11</v>
      </c>
      <c r="F19045" s="69">
        <v>24556.751799999998</v>
      </c>
      <c r="G19045" s="52">
        <f t="shared" si="297"/>
        <v>28089.6574</v>
      </c>
      <c r="H19045" s="34">
        <v>500.984175838</v>
      </c>
      <c r="I19045" s="35">
        <v>3477.151573143</v>
      </c>
      <c r="J19045" s="35">
        <f>H19045/(INDEX(Installed_Capacity!$H$6:$S$11,MATCH(Source_Data!B19045,Installed_Capacity!$G$6:$G$11,0),MATCH(Source_Data!C19045,Installed_Capacity!$H$5:$S$5,0)))</f>
        <v>0.30538877391860919</v>
      </c>
      <c r="K19045" s="36">
        <f>I19045/(INDEX(Installed_Capacity!$H$15:$S$20,MATCH(Source_Data!B19045,Installed_Capacity!$G$15:$G$20,0),MATCH(Source_Data!C19045,Installed_Capacity!$H$14:$S$14,0)))</f>
        <v>0.85259619134960318</v>
      </c>
      <c r="L19045" s="39">
        <v>338.40892593699999</v>
      </c>
      <c r="M19045" s="40">
        <v>2106.2089357210002</v>
      </c>
      <c r="N19045" s="40">
        <f>L19045/(INDEX(Installed_Capacity!$V$6:$AG$11,MATCH(Source_Data!B19045,Installed_Capacity!$U$6:$U$11,0),MATCH(Source_Data!C19045,Installed_Capacity!$V$5:$AG$5,0)))</f>
        <v>0.19328596082806915</v>
      </c>
      <c r="O19045" s="41">
        <f>M19045/(INDEX(Installed_Capacity!$V$15:$AG$20,MATCH(Source_Data!B19045,Installed_Capacity!$U$15:$U$20,0),MATCH(Source_Data!C19045,Installed_Capacity!$V$14:$AG$14,0)))</f>
        <v>0.7067269760122542</v>
      </c>
      <c r="P19045" s="37">
        <v>228.07920702999999</v>
      </c>
      <c r="Q19045" s="38">
        <f>P19045/(INDEX(Installed_Capacity!$AJ$15:$AU$20,MATCH(Source_Data!B19045,Installed_Capacity!$AI$15:$AI$20,0),MATCH(Source_Data!C19045,Installed_Capacity!$AJ$14:$AU$14,0)))</f>
        <v>0.24872323558342421</v>
      </c>
      <c r="R19045" s="63">
        <v>10.750732691</v>
      </c>
      <c r="S19045" s="42">
        <v>76.323630322</v>
      </c>
      <c r="T19045" s="42">
        <f>R19045/(INDEX(Installed_Capacity!$H$25:$S$30,MATCH(Source_Data!B19045,Installed_Capacity!$G$25:$G$30,0),MATCH(Source_Data!C19045,Installed_Capacity!$H$24:$S$24,0)))</f>
        <v>7.8039581090301961E-3</v>
      </c>
      <c r="U19045" s="43">
        <f>S19045/(INDEX(Installed_Capacity!$H$33:$S$38,MATCH(Source_Data!B19045,Installed_Capacity!$G$33:$G$38,0),MATCH(Source_Data!C19045,Installed_Capacity!$H$32:$S$32,0)))</f>
        <v>2.0185135413283685E-2</v>
      </c>
      <c r="V19045" s="21"/>
      <c r="W19045" s="2"/>
    </row>
    <row r="19046" spans="1:23" x14ac:dyDescent="0.25">
      <c r="A19046" s="17">
        <v>43529</v>
      </c>
      <c r="B19046" s="19">
        <v>2019</v>
      </c>
      <c r="C19046" s="19">
        <v>3</v>
      </c>
      <c r="D19046" s="19">
        <v>5</v>
      </c>
      <c r="E19046" s="19">
        <v>12</v>
      </c>
      <c r="F19046" s="69">
        <v>24645.712200000002</v>
      </c>
      <c r="G19046" s="52">
        <f t="shared" si="297"/>
        <v>28089.6574</v>
      </c>
      <c r="H19046" s="34">
        <v>296.69605430899998</v>
      </c>
      <c r="I19046" s="35">
        <v>3169.9864875170001</v>
      </c>
      <c r="J19046" s="35">
        <f>H19046/(INDEX(Installed_Capacity!$H$6:$S$11,MATCH(Source_Data!B19046,Installed_Capacity!$G$6:$G$11,0),MATCH(Source_Data!C19046,Installed_Capacity!$H$5:$S$5,0)))</f>
        <v>0.18085929380973859</v>
      </c>
      <c r="K19046" s="36">
        <f>I19046/(INDEX(Installed_Capacity!$H$15:$S$20,MATCH(Source_Data!B19046,Installed_Capacity!$G$15:$G$20,0),MATCH(Source_Data!C19046,Installed_Capacity!$H$14:$S$14,0)))</f>
        <v>0.77727943376472119</v>
      </c>
      <c r="L19046" s="39">
        <v>273.80492187800002</v>
      </c>
      <c r="M19046" s="40">
        <v>1991.603936467</v>
      </c>
      <c r="N19046" s="40">
        <f>L19046/(INDEX(Installed_Capacity!$V$6:$AG$11,MATCH(Source_Data!B19046,Installed_Capacity!$U$6:$U$11,0),MATCH(Source_Data!C19046,Installed_Capacity!$V$5:$AG$5,0)))</f>
        <v>0.15638667703019157</v>
      </c>
      <c r="O19046" s="41">
        <f>M19046/(INDEX(Installed_Capacity!$V$15:$AG$20,MATCH(Source_Data!B19046,Installed_Capacity!$U$15:$U$20,0),MATCH(Source_Data!C19046,Installed_Capacity!$V$14:$AG$14,0)))</f>
        <v>0.66827189058126391</v>
      </c>
      <c r="P19046" s="37">
        <v>270.86192633399997</v>
      </c>
      <c r="Q19046" s="38">
        <f>P19046/(INDEX(Installed_Capacity!$AJ$15:$AU$20,MATCH(Source_Data!B19046,Installed_Capacity!$AI$15:$AI$20,0),MATCH(Source_Data!C19046,Installed_Capacity!$AJ$14:$AU$14,0)))</f>
        <v>0.29537832751799342</v>
      </c>
      <c r="R19046" s="63">
        <v>2.304714916</v>
      </c>
      <c r="S19046" s="42">
        <v>179.50936342899999</v>
      </c>
      <c r="T19046" s="42">
        <f>R19046/(INDEX(Installed_Capacity!$H$25:$S$30,MATCH(Source_Data!B19046,Installed_Capacity!$G$25:$G$30,0),MATCH(Source_Data!C19046,Installed_Capacity!$H$24:$S$24,0)))</f>
        <v>1.672992825203252E-3</v>
      </c>
      <c r="U19046" s="43">
        <f>S19046/(INDEX(Installed_Capacity!$H$33:$S$38,MATCH(Source_Data!B19046,Installed_Capacity!$G$33:$G$38,0),MATCH(Source_Data!C19046,Installed_Capacity!$H$32:$S$32,0)))</f>
        <v>4.747442952438128E-2</v>
      </c>
      <c r="V19046" s="21"/>
      <c r="W19046" s="2"/>
    </row>
    <row r="19047" spans="1:23" x14ac:dyDescent="0.25">
      <c r="A19047" s="17">
        <v>43529</v>
      </c>
      <c r="B19047" s="19">
        <v>2019</v>
      </c>
      <c r="C19047" s="19">
        <v>3</v>
      </c>
      <c r="D19047" s="19">
        <v>5</v>
      </c>
      <c r="E19047" s="19">
        <v>13</v>
      </c>
      <c r="F19047" s="69">
        <v>24224.984700000001</v>
      </c>
      <c r="G19047" s="52">
        <f t="shared" si="297"/>
        <v>28089.6574</v>
      </c>
      <c r="H19047" s="34">
        <v>206.12281772700001</v>
      </c>
      <c r="I19047" s="35">
        <v>3111.9036307410001</v>
      </c>
      <c r="J19047" s="35">
        <f>H19047/(INDEX(Installed_Capacity!$H$6:$S$11,MATCH(Source_Data!B19047,Installed_Capacity!$G$6:$G$11,0),MATCH(Source_Data!C19047,Installed_Capacity!$H$5:$S$5,0)))</f>
        <v>0.12564786996915536</v>
      </c>
      <c r="K19047" s="36">
        <f>I19047/(INDEX(Installed_Capacity!$H$15:$S$20,MATCH(Source_Data!B19047,Installed_Capacity!$G$15:$G$20,0),MATCH(Source_Data!C19047,Installed_Capacity!$H$14:$S$14,0)))</f>
        <v>0.76303754024117842</v>
      </c>
      <c r="L19047" s="39">
        <v>251.84891310399999</v>
      </c>
      <c r="M19047" s="40">
        <v>1800.4489019929999</v>
      </c>
      <c r="N19047" s="40">
        <f>L19047/(INDEX(Installed_Capacity!$V$6:$AG$11,MATCH(Source_Data!B19047,Installed_Capacity!$U$6:$U$11,0),MATCH(Source_Data!C19047,Installed_Capacity!$V$5:$AG$5,0)))</f>
        <v>0.14384626238219805</v>
      </c>
      <c r="O19047" s="41">
        <f>M19047/(INDEX(Installed_Capacity!$V$15:$AG$20,MATCH(Source_Data!B19047,Installed_Capacity!$U$15:$U$20,0),MATCH(Source_Data!C19047,Installed_Capacity!$V$14:$AG$14,0)))</f>
        <v>0.60413085634095354</v>
      </c>
      <c r="P19047" s="37">
        <v>268.38693029900003</v>
      </c>
      <c r="Q19047" s="38">
        <f>P19047/(INDEX(Installed_Capacity!$AJ$15:$AU$20,MATCH(Source_Data!B19047,Installed_Capacity!$AI$15:$AI$20,0),MATCH(Source_Data!C19047,Installed_Capacity!$AJ$14:$AU$14,0)))</f>
        <v>0.29267931330316249</v>
      </c>
      <c r="R19047" s="63">
        <v>47.97921487</v>
      </c>
      <c r="S19047" s="42">
        <v>372.90224596299998</v>
      </c>
      <c r="T19047" s="42">
        <f>R19047/(INDEX(Installed_Capacity!$H$25:$S$30,MATCH(Source_Data!B19047,Installed_Capacity!$G$25:$G$30,0),MATCH(Source_Data!C19047,Installed_Capacity!$H$24:$S$24,0)))</f>
        <v>3.4828117646631823E-2</v>
      </c>
      <c r="U19047" s="43">
        <f>S19047/(INDEX(Installed_Capacity!$H$33:$S$38,MATCH(Source_Data!B19047,Installed_Capacity!$G$33:$G$38,0),MATCH(Source_Data!C19047,Installed_Capacity!$H$32:$S$32,0)))</f>
        <v>9.8620601495564883E-2</v>
      </c>
      <c r="V19047" s="21"/>
      <c r="W19047" s="2"/>
    </row>
    <row r="19048" spans="1:23" x14ac:dyDescent="0.25">
      <c r="A19048" s="17">
        <v>43529</v>
      </c>
      <c r="B19048" s="19">
        <v>2019</v>
      </c>
      <c r="C19048" s="19">
        <v>3</v>
      </c>
      <c r="D19048" s="19">
        <v>5</v>
      </c>
      <c r="E19048" s="19">
        <v>14</v>
      </c>
      <c r="F19048" s="69">
        <v>24675.965100000001</v>
      </c>
      <c r="G19048" s="52">
        <f t="shared" si="297"/>
        <v>28089.6574</v>
      </c>
      <c r="H19048" s="34">
        <v>182.19710657799999</v>
      </c>
      <c r="I19048" s="35">
        <v>3046.5814239800002</v>
      </c>
      <c r="J19048" s="35">
        <f>H19048/(INDEX(Installed_Capacity!$H$6:$S$11,MATCH(Source_Data!B19048,Installed_Capacity!$G$6:$G$11,0),MATCH(Source_Data!C19048,Installed_Capacity!$H$5:$S$5,0)))</f>
        <v>0.11106329036501511</v>
      </c>
      <c r="K19048" s="36">
        <f>I19048/(INDEX(Installed_Capacity!$H$15:$S$20,MATCH(Source_Data!B19048,Installed_Capacity!$G$15:$G$20,0),MATCH(Source_Data!C19048,Installed_Capacity!$H$14:$S$14,0)))</f>
        <v>0.74702056096275182</v>
      </c>
      <c r="L19048" s="39">
        <v>270.48297725499998</v>
      </c>
      <c r="M19048" s="40">
        <v>1426.583236938</v>
      </c>
      <c r="N19048" s="40">
        <f>L19048/(INDEX(Installed_Capacity!$V$6:$AG$11,MATCH(Source_Data!B19048,Installed_Capacity!$U$6:$U$11,0),MATCH(Source_Data!C19048,Installed_Capacity!$V$5:$AG$5,0)))</f>
        <v>0.15448931201094343</v>
      </c>
      <c r="O19048" s="41">
        <f>M19048/(INDEX(Installed_Capacity!$V$15:$AG$20,MATCH(Source_Data!B19048,Installed_Capacity!$U$15:$U$20,0),MATCH(Source_Data!C19048,Installed_Capacity!$V$14:$AG$14,0)))</f>
        <v>0.4786822617509387</v>
      </c>
      <c r="P19048" s="37">
        <v>324.84382519799999</v>
      </c>
      <c r="Q19048" s="38">
        <f>P19048/(INDEX(Installed_Capacity!$AJ$15:$AU$20,MATCH(Source_Data!B19048,Installed_Capacity!$AI$15:$AI$20,0),MATCH(Source_Data!C19048,Installed_Capacity!$AJ$14:$AU$14,0)))</f>
        <v>0.35424626521046892</v>
      </c>
      <c r="R19048" s="63">
        <v>326.73961203200003</v>
      </c>
      <c r="S19048" s="42">
        <v>811.35693961699997</v>
      </c>
      <c r="T19048" s="42">
        <f>R19048/(INDEX(Installed_Capacity!$H$25:$S$30,MATCH(Source_Data!B19048,Installed_Capacity!$G$25:$G$30,0),MATCH(Source_Data!C19048,Installed_Capacity!$H$24:$S$24,0)))</f>
        <v>0.23718032232288036</v>
      </c>
      <c r="U19048" s="43">
        <f>S19048/(INDEX(Installed_Capacity!$H$33:$S$38,MATCH(Source_Data!B19048,Installed_Capacity!$G$33:$G$38,0),MATCH(Source_Data!C19048,Installed_Capacity!$H$32:$S$32,0)))</f>
        <v>0.21457770844471832</v>
      </c>
      <c r="V19048" s="21"/>
      <c r="W19048" s="2"/>
    </row>
    <row r="19049" spans="1:23" x14ac:dyDescent="0.25">
      <c r="A19049" s="17">
        <v>43529</v>
      </c>
      <c r="B19049" s="19">
        <v>2019</v>
      </c>
      <c r="C19049" s="19">
        <v>3</v>
      </c>
      <c r="D19049" s="19">
        <v>5</v>
      </c>
      <c r="E19049" s="19">
        <v>15</v>
      </c>
      <c r="F19049" s="69">
        <v>25097.7444</v>
      </c>
      <c r="G19049" s="52">
        <f t="shared" si="297"/>
        <v>28089.6574</v>
      </c>
      <c r="H19049" s="34">
        <v>140.57857317099999</v>
      </c>
      <c r="I19049" s="35">
        <v>2760.2974343189999</v>
      </c>
      <c r="J19049" s="35">
        <f>H19049/(INDEX(Installed_Capacity!$H$6:$S$11,MATCH(Source_Data!B19049,Installed_Capacity!$G$6:$G$11,0),MATCH(Source_Data!C19049,Installed_Capacity!$H$5:$S$5,0)))</f>
        <v>8.5693561135155555E-2</v>
      </c>
      <c r="K19049" s="36">
        <f>I19049/(INDEX(Installed_Capacity!$H$15:$S$20,MATCH(Source_Data!B19049,Installed_Capacity!$G$15:$G$20,0),MATCH(Source_Data!C19049,Installed_Capacity!$H$14:$S$14,0)))</f>
        <v>0.67682383985498895</v>
      </c>
      <c r="L19049" s="39">
        <v>180.62835361</v>
      </c>
      <c r="M19049" s="40">
        <v>1023.358019898</v>
      </c>
      <c r="N19049" s="40">
        <f>L19049/(INDEX(Installed_Capacity!$V$6:$AG$11,MATCH(Source_Data!B19049,Installed_Capacity!$U$6:$U$11,0),MATCH(Source_Data!C19049,Installed_Capacity!$V$5:$AG$5,0)))</f>
        <v>0.10316786055105609</v>
      </c>
      <c r="O19049" s="41">
        <f>M19049/(INDEX(Installed_Capacity!$V$15:$AG$20,MATCH(Source_Data!B19049,Installed_Capacity!$U$15:$U$20,0),MATCH(Source_Data!C19049,Installed_Capacity!$V$14:$AG$14,0)))</f>
        <v>0.34338222885414882</v>
      </c>
      <c r="P19049" s="37">
        <v>276.37657824899998</v>
      </c>
      <c r="Q19049" s="38">
        <f>P19049/(INDEX(Installed_Capacity!$AJ$15:$AU$20,MATCH(Source_Data!B19049,Installed_Capacity!$AI$15:$AI$20,0),MATCH(Source_Data!C19049,Installed_Capacity!$AJ$14:$AU$14,0)))</f>
        <v>0.30139212458996728</v>
      </c>
      <c r="R19049" s="63">
        <v>463.97099598599999</v>
      </c>
      <c r="S19049" s="42">
        <v>1700.264291489</v>
      </c>
      <c r="T19049" s="42">
        <f>R19049/(INDEX(Installed_Capacity!$H$25:$S$30,MATCH(Source_Data!B19049,Installed_Capacity!$G$25:$G$30,0),MATCH(Source_Data!C19049,Installed_Capacity!$H$24:$S$24,0)))</f>
        <v>0.33679659987369331</v>
      </c>
      <c r="U19049" s="43">
        <f>S19049/(INDEX(Installed_Capacity!$H$33:$S$38,MATCH(Source_Data!B19049,Installed_Capacity!$G$33:$G$38,0),MATCH(Source_Data!C19049,Installed_Capacity!$H$32:$S$32,0)))</f>
        <v>0.44966499650611719</v>
      </c>
      <c r="V19049" s="21"/>
      <c r="W19049" s="2"/>
    </row>
    <row r="19050" spans="1:23" x14ac:dyDescent="0.25">
      <c r="A19050" s="17">
        <v>43529</v>
      </c>
      <c r="B19050" s="19">
        <v>2019</v>
      </c>
      <c r="C19050" s="19">
        <v>3</v>
      </c>
      <c r="D19050" s="19">
        <v>5</v>
      </c>
      <c r="E19050" s="19">
        <v>16</v>
      </c>
      <c r="F19050" s="69">
        <v>24704.1967</v>
      </c>
      <c r="G19050" s="52">
        <f t="shared" si="297"/>
        <v>28089.6574</v>
      </c>
      <c r="H19050" s="34">
        <v>90.247126645999998</v>
      </c>
      <c r="I19050" s="35">
        <v>1990.2526555689999</v>
      </c>
      <c r="J19050" s="35">
        <f>H19050/(INDEX(Installed_Capacity!$H$6:$S$11,MATCH(Source_Data!B19050,Installed_Capacity!$G$6:$G$11,0),MATCH(Source_Data!C19050,Installed_Capacity!$H$5:$S$5,0)))</f>
        <v>5.5012634500877788E-2</v>
      </c>
      <c r="K19050" s="36">
        <f>I19050/(INDEX(Installed_Capacity!$H$15:$S$20,MATCH(Source_Data!B19050,Installed_Capacity!$G$15:$G$20,0),MATCH(Source_Data!C19050,Installed_Capacity!$H$14:$S$14,0)))</f>
        <v>0.48800916447474563</v>
      </c>
      <c r="L19050" s="39">
        <v>119.57366422</v>
      </c>
      <c r="M19050" s="40">
        <v>903.79407650099995</v>
      </c>
      <c r="N19050" s="40">
        <f>L19050/(INDEX(Installed_Capacity!$V$6:$AG$11,MATCH(Source_Data!B19050,Installed_Capacity!$U$6:$U$11,0),MATCH(Source_Data!C19050,Installed_Capacity!$V$5:$AG$5,0)))</f>
        <v>6.829580666202123E-2</v>
      </c>
      <c r="O19050" s="41">
        <f>M19050/(INDEX(Installed_Capacity!$V$15:$AG$20,MATCH(Source_Data!B19050,Installed_Capacity!$U$15:$U$20,0),MATCH(Source_Data!C19050,Installed_Capacity!$V$14:$AG$14,0)))</f>
        <v>0.30326319663281021</v>
      </c>
      <c r="P19050" s="37">
        <v>230.34680746800001</v>
      </c>
      <c r="Q19050" s="38">
        <f>P19050/(INDEX(Installed_Capacity!$AJ$15:$AU$20,MATCH(Source_Data!B19050,Installed_Capacity!$AI$15:$AI$20,0),MATCH(Source_Data!C19050,Installed_Capacity!$AJ$14:$AU$14,0)))</f>
        <v>0.25119608229880047</v>
      </c>
      <c r="R19050" s="63">
        <v>455.98241313900002</v>
      </c>
      <c r="S19050" s="42">
        <v>2407.0514379239999</v>
      </c>
      <c r="T19050" s="42">
        <f>R19050/(INDEX(Installed_Capacity!$H$25:$S$30,MATCH(Source_Data!B19050,Installed_Capacity!$G$25:$G$30,0),MATCH(Source_Data!C19050,Installed_Capacity!$H$24:$S$24,0)))</f>
        <v>0.33099768665722995</v>
      </c>
      <c r="U19050" s="43">
        <f>S19050/(INDEX(Installed_Capacity!$H$33:$S$38,MATCH(Source_Data!B19050,Installed_Capacity!$G$33:$G$38,0),MATCH(Source_Data!C19050,Installed_Capacity!$H$32:$S$32,0)))</f>
        <v>0.63658737164694623</v>
      </c>
      <c r="V19050" s="21"/>
      <c r="W19050" s="2"/>
    </row>
    <row r="19051" spans="1:23" x14ac:dyDescent="0.25">
      <c r="A19051" s="17">
        <v>43529</v>
      </c>
      <c r="B19051" s="19">
        <v>2019</v>
      </c>
      <c r="C19051" s="19">
        <v>3</v>
      </c>
      <c r="D19051" s="19">
        <v>5</v>
      </c>
      <c r="E19051" s="19">
        <v>17</v>
      </c>
      <c r="F19051" s="69">
        <v>25290.082299999998</v>
      </c>
      <c r="G19051" s="52">
        <f t="shared" si="297"/>
        <v>28089.6574</v>
      </c>
      <c r="H19051" s="34">
        <v>49.486340501999997</v>
      </c>
      <c r="I19051" s="35">
        <v>671.00922764300003</v>
      </c>
      <c r="J19051" s="35">
        <f>H19051/(INDEX(Installed_Capacity!$H$6:$S$11,MATCH(Source_Data!B19051,Installed_Capacity!$G$6:$G$11,0),MATCH(Source_Data!C19051,Installed_Capacity!$H$5:$S$5,0)))</f>
        <v>3.0165768861552714E-2</v>
      </c>
      <c r="K19051" s="36">
        <f>I19051/(INDEX(Installed_Capacity!$H$15:$S$20,MATCH(Source_Data!B19051,Installed_Capacity!$G$15:$G$20,0),MATCH(Source_Data!C19051,Installed_Capacity!$H$14:$S$14,0)))</f>
        <v>0.16453119739377342</v>
      </c>
      <c r="L19051" s="39">
        <v>51.639558946999998</v>
      </c>
      <c r="M19051" s="40">
        <v>428.07154798599998</v>
      </c>
      <c r="N19051" s="40">
        <f>L19051/(INDEX(Installed_Capacity!$V$6:$AG$11,MATCH(Source_Data!B19051,Installed_Capacity!$U$6:$U$11,0),MATCH(Source_Data!C19051,Installed_Capacity!$V$5:$AG$5,0)))</f>
        <v>2.9494499118698666E-2</v>
      </c>
      <c r="O19051" s="41">
        <f>M19051/(INDEX(Installed_Capacity!$V$15:$AG$20,MATCH(Source_Data!B19051,Installed_Capacity!$U$15:$U$20,0),MATCH(Source_Data!C19051,Installed_Capacity!$V$14:$AG$14,0)))</f>
        <v>0.14363708438140679</v>
      </c>
      <c r="P19051" s="37">
        <v>123.214225098</v>
      </c>
      <c r="Q19051" s="38">
        <f>P19051/(INDEX(Installed_Capacity!$AJ$15:$AU$20,MATCH(Source_Data!B19051,Installed_Capacity!$AI$15:$AI$20,0),MATCH(Source_Data!C19051,Installed_Capacity!$AJ$14:$AU$14,0)))</f>
        <v>0.13436665768593239</v>
      </c>
      <c r="R19051" s="63">
        <v>893.04862022600003</v>
      </c>
      <c r="S19051" s="42">
        <v>1515.0547934650001</v>
      </c>
      <c r="T19051" s="42">
        <f>R19051/(INDEX(Installed_Capacity!$H$25:$S$30,MATCH(Source_Data!B19051,Installed_Capacity!$G$25:$G$30,0),MATCH(Source_Data!C19051,Installed_Capacity!$H$24:$S$24,0)))</f>
        <v>0.64826409714430888</v>
      </c>
      <c r="U19051" s="43">
        <f>S19051/(INDEX(Installed_Capacity!$H$33:$S$38,MATCH(Source_Data!B19051,Installed_Capacity!$G$33:$G$38,0),MATCH(Source_Data!C19051,Installed_Capacity!$H$32:$S$32,0)))</f>
        <v>0.40068306546236893</v>
      </c>
      <c r="V19051" s="21"/>
      <c r="W19051" s="2"/>
    </row>
    <row r="19052" spans="1:23" x14ac:dyDescent="0.25">
      <c r="A19052" s="17">
        <v>43529</v>
      </c>
      <c r="B19052" s="19">
        <v>2019</v>
      </c>
      <c r="C19052" s="19">
        <v>3</v>
      </c>
      <c r="D19052" s="19">
        <v>5</v>
      </c>
      <c r="E19052" s="19">
        <v>18</v>
      </c>
      <c r="F19052" s="69">
        <v>26875.8478</v>
      </c>
      <c r="G19052" s="52">
        <f t="shared" si="297"/>
        <v>28089.6574</v>
      </c>
      <c r="H19052" s="34">
        <v>7.8829608279999999</v>
      </c>
      <c r="I19052" s="35">
        <v>31.055256662000001</v>
      </c>
      <c r="J19052" s="35">
        <f>H19052/(INDEX(Installed_Capacity!$H$6:$S$11,MATCH(Source_Data!B19052,Installed_Capacity!$G$6:$G$11,0),MATCH(Source_Data!C19052,Installed_Capacity!$H$5:$S$5,0)))</f>
        <v>4.8052770091680484E-3</v>
      </c>
      <c r="K19052" s="36">
        <f>I19052/(INDEX(Installed_Capacity!$H$15:$S$20,MATCH(Source_Data!B19052,Installed_Capacity!$G$15:$G$20,0),MATCH(Source_Data!C19052,Installed_Capacity!$H$14:$S$14,0)))</f>
        <v>7.6147366585669072E-3</v>
      </c>
      <c r="L19052" s="39">
        <v>16.392961572000001</v>
      </c>
      <c r="M19052" s="40">
        <v>17.689758389000001</v>
      </c>
      <c r="N19052" s="40">
        <f>L19052/(INDEX(Installed_Capacity!$V$6:$AG$11,MATCH(Source_Data!B19052,Installed_Capacity!$U$6:$U$11,0),MATCH(Source_Data!C19052,Installed_Capacity!$V$5:$AG$5,0)))</f>
        <v>9.3630193692098573E-3</v>
      </c>
      <c r="O19052" s="41">
        <f>M19052/(INDEX(Installed_Capacity!$V$15:$AG$20,MATCH(Source_Data!B19052,Installed_Capacity!$U$15:$U$20,0),MATCH(Source_Data!C19052,Installed_Capacity!$V$14:$AG$14,0)))</f>
        <v>5.935702408538939E-3</v>
      </c>
      <c r="P19052" s="37">
        <v>5.2544018560000003</v>
      </c>
      <c r="Q19052" s="38">
        <f>P19052/(INDEX(Installed_Capacity!$AJ$15:$AU$20,MATCH(Source_Data!B19052,Installed_Capacity!$AI$15:$AI$20,0),MATCH(Source_Data!C19052,Installed_Capacity!$AJ$14:$AU$14,0)))</f>
        <v>5.7299911188658671E-3</v>
      </c>
      <c r="R19052" s="63">
        <v>1145.2414021100001</v>
      </c>
      <c r="S19052" s="42">
        <v>692.12823643800004</v>
      </c>
      <c r="T19052" s="42">
        <f>R19052/(INDEX(Installed_Capacity!$H$25:$S$30,MATCH(Source_Data!B19052,Installed_Capacity!$G$25:$G$30,0),MATCH(Source_Data!C19052,Installed_Capacity!$H$24:$S$24,0)))</f>
        <v>0.83133086680458768</v>
      </c>
      <c r="U19052" s="43">
        <f>S19052/(INDEX(Installed_Capacity!$H$33:$S$38,MATCH(Source_Data!B19052,Installed_Capacity!$G$33:$G$38,0),MATCH(Source_Data!C19052,Installed_Capacity!$H$32:$S$32,0)))</f>
        <v>0.18304556684368373</v>
      </c>
      <c r="V19052" s="21"/>
      <c r="W19052" s="2"/>
    </row>
    <row r="19053" spans="1:23" x14ac:dyDescent="0.25">
      <c r="A19053" s="17">
        <v>43529</v>
      </c>
      <c r="B19053" s="19">
        <v>2019</v>
      </c>
      <c r="C19053" s="19">
        <v>3</v>
      </c>
      <c r="D19053" s="19">
        <v>5</v>
      </c>
      <c r="E19053" s="19">
        <v>19</v>
      </c>
      <c r="F19053" s="69">
        <v>28089.6574</v>
      </c>
      <c r="G19053" s="52">
        <f t="shared" si="297"/>
        <v>28089.6574</v>
      </c>
      <c r="H19053" s="34">
        <v>0.17053600899999999</v>
      </c>
      <c r="I19053" s="35">
        <v>4.2511479999999997E-2</v>
      </c>
      <c r="J19053" s="35">
        <f>H19053/(INDEX(Installed_Capacity!$H$6:$S$11,MATCH(Source_Data!B19053,Installed_Capacity!$G$6:$G$11,0),MATCH(Source_Data!C19053,Installed_Capacity!$H$5:$S$5,0)))</f>
        <v>1.0395494550375499E-4</v>
      </c>
      <c r="K19053" s="36">
        <f>I19053/(INDEX(Installed_Capacity!$H$15:$S$20,MATCH(Source_Data!B19053,Installed_Capacity!$G$15:$G$20,0),MATCH(Source_Data!C19053,Installed_Capacity!$H$14:$S$14,0)))</f>
        <v>1.0423798092837474E-5</v>
      </c>
      <c r="L19053" s="39">
        <v>0.17705870800000001</v>
      </c>
      <c r="M19053" s="40">
        <v>0</v>
      </c>
      <c r="N19053" s="40">
        <f>L19053/(INDEX(Installed_Capacity!$V$6:$AG$11,MATCH(Source_Data!B19053,Installed_Capacity!$U$6:$U$11,0),MATCH(Source_Data!C19053,Installed_Capacity!$V$5:$AG$5,0)))</f>
        <v>1.0112901840280555E-4</v>
      </c>
      <c r="O19053" s="41">
        <f>M19053/(INDEX(Installed_Capacity!$V$15:$AG$20,MATCH(Source_Data!B19053,Installed_Capacity!$U$15:$U$20,0),MATCH(Source_Data!C19053,Installed_Capacity!$V$14:$AG$14,0)))</f>
        <v>0</v>
      </c>
      <c r="P19053" s="37">
        <v>0</v>
      </c>
      <c r="Q19053" s="38">
        <f>P19053/(INDEX(Installed_Capacity!$AJ$15:$AU$20,MATCH(Source_Data!B19053,Installed_Capacity!$AI$15:$AI$20,0),MATCH(Source_Data!C19053,Installed_Capacity!$AJ$14:$AU$14,0)))</f>
        <v>0</v>
      </c>
      <c r="R19053" s="63">
        <v>1166.3337423820001</v>
      </c>
      <c r="S19053" s="42">
        <v>459.336904398</v>
      </c>
      <c r="T19053" s="42">
        <f>R19053/(INDEX(Installed_Capacity!$H$25:$S$30,MATCH(Source_Data!B19053,Installed_Capacity!$G$25:$G$30,0),MATCH(Source_Data!C19053,Installed_Capacity!$H$24:$S$24,0)))</f>
        <v>0.84664179905778159</v>
      </c>
      <c r="U19053" s="43">
        <f>S19053/(INDEX(Installed_Capacity!$H$33:$S$38,MATCH(Source_Data!B19053,Installed_Capacity!$G$33:$G$38,0),MATCH(Source_Data!C19053,Installed_Capacity!$H$32:$S$32,0)))</f>
        <v>0.12147977731766274</v>
      </c>
      <c r="V19053" s="21"/>
      <c r="W19053" s="2"/>
    </row>
    <row r="19054" spans="1:23" x14ac:dyDescent="0.25">
      <c r="A19054" s="17">
        <v>43529</v>
      </c>
      <c r="B19054" s="19">
        <v>2019</v>
      </c>
      <c r="C19054" s="19">
        <v>3</v>
      </c>
      <c r="D19054" s="19">
        <v>5</v>
      </c>
      <c r="E19054" s="19">
        <v>20</v>
      </c>
      <c r="F19054" s="69">
        <v>27755.489399999999</v>
      </c>
      <c r="G19054" s="52">
        <f t="shared" si="297"/>
        <v>28089.6574</v>
      </c>
      <c r="H19054" s="34">
        <v>0</v>
      </c>
      <c r="I19054" s="35">
        <v>1.5862013000000001E-2</v>
      </c>
      <c r="J19054" s="35">
        <f>H19054/(INDEX(Installed_Capacity!$H$6:$S$11,MATCH(Source_Data!B19054,Installed_Capacity!$G$6:$G$11,0),MATCH(Source_Data!C19054,Installed_Capacity!$H$5:$S$5,0)))</f>
        <v>0</v>
      </c>
      <c r="K19054" s="36">
        <f>I19054/(INDEX(Installed_Capacity!$H$15:$S$20,MATCH(Source_Data!B19054,Installed_Capacity!$G$15:$G$20,0),MATCH(Source_Data!C19054,Installed_Capacity!$H$14:$S$14,0)))</f>
        <v>3.88935931795278E-6</v>
      </c>
      <c r="L19054" s="39">
        <v>0</v>
      </c>
      <c r="M19054" s="40">
        <v>0</v>
      </c>
      <c r="N19054" s="40">
        <f>L19054/(INDEX(Installed_Capacity!$V$6:$AG$11,MATCH(Source_Data!B19054,Installed_Capacity!$U$6:$U$11,0),MATCH(Source_Data!C19054,Installed_Capacity!$V$5:$AG$5,0)))</f>
        <v>0</v>
      </c>
      <c r="O19054" s="41">
        <f>M19054/(INDEX(Installed_Capacity!$V$15:$AG$20,MATCH(Source_Data!B19054,Installed_Capacity!$U$15:$U$20,0),MATCH(Source_Data!C19054,Installed_Capacity!$V$14:$AG$14,0)))</f>
        <v>0</v>
      </c>
      <c r="P19054" s="37">
        <v>0</v>
      </c>
      <c r="Q19054" s="38">
        <f>P19054/(INDEX(Installed_Capacity!$AJ$15:$AU$20,MATCH(Source_Data!B19054,Installed_Capacity!$AI$15:$AI$20,0),MATCH(Source_Data!C19054,Installed_Capacity!$AJ$14:$AU$14,0)))</f>
        <v>0</v>
      </c>
      <c r="R19054" s="63">
        <v>1032.059740037</v>
      </c>
      <c r="S19054" s="42">
        <v>487.86189060599997</v>
      </c>
      <c r="T19054" s="42">
        <f>R19054/(INDEX(Installed_Capacity!$H$25:$S$30,MATCH(Source_Data!B19054,Installed_Capacity!$G$25:$G$30,0),MATCH(Source_Data!C19054,Installed_Capacity!$H$24:$S$24,0)))</f>
        <v>0.74917228516042389</v>
      </c>
      <c r="U19054" s="43">
        <f>S19054/(INDEX(Installed_Capacity!$H$33:$S$38,MATCH(Source_Data!B19054,Installed_Capacity!$G$33:$G$38,0),MATCH(Source_Data!C19054,Installed_Capacity!$H$32:$S$32,0)))</f>
        <v>0.12902371497945087</v>
      </c>
      <c r="V19054" s="21"/>
      <c r="W19054" s="2"/>
    </row>
    <row r="19055" spans="1:23" x14ac:dyDescent="0.25">
      <c r="A19055" s="17">
        <v>43529</v>
      </c>
      <c r="B19055" s="19">
        <v>2019</v>
      </c>
      <c r="C19055" s="19">
        <v>3</v>
      </c>
      <c r="D19055" s="19">
        <v>5</v>
      </c>
      <c r="E19055" s="19">
        <v>21</v>
      </c>
      <c r="F19055" s="69">
        <v>27049.002100000002</v>
      </c>
      <c r="G19055" s="52">
        <f t="shared" si="297"/>
        <v>28089.6574</v>
      </c>
      <c r="H19055" s="34">
        <v>0</v>
      </c>
      <c r="I19055" s="35">
        <v>1.2223019999999999E-2</v>
      </c>
      <c r="J19055" s="35">
        <f>H19055/(INDEX(Installed_Capacity!$H$6:$S$11,MATCH(Source_Data!B19055,Installed_Capacity!$G$6:$G$11,0),MATCH(Source_Data!C19055,Installed_Capacity!$H$5:$S$5,0)))</f>
        <v>0</v>
      </c>
      <c r="K19055" s="36">
        <f>I19055/(INDEX(Installed_Capacity!$H$15:$S$20,MATCH(Source_Data!B19055,Installed_Capacity!$G$15:$G$20,0),MATCH(Source_Data!C19055,Installed_Capacity!$H$14:$S$14,0)))</f>
        <v>2.9970796727075673E-6</v>
      </c>
      <c r="L19055" s="39">
        <v>0</v>
      </c>
      <c r="M19055" s="40">
        <v>0</v>
      </c>
      <c r="N19055" s="40">
        <f>L19055/(INDEX(Installed_Capacity!$V$6:$AG$11,MATCH(Source_Data!B19055,Installed_Capacity!$U$6:$U$11,0),MATCH(Source_Data!C19055,Installed_Capacity!$V$5:$AG$5,0)))</f>
        <v>0</v>
      </c>
      <c r="O19055" s="41">
        <f>M19055/(INDEX(Installed_Capacity!$V$15:$AG$20,MATCH(Source_Data!B19055,Installed_Capacity!$U$15:$U$20,0),MATCH(Source_Data!C19055,Installed_Capacity!$V$14:$AG$14,0)))</f>
        <v>0</v>
      </c>
      <c r="P19055" s="37">
        <v>0</v>
      </c>
      <c r="Q19055" s="38">
        <f>P19055/(INDEX(Installed_Capacity!$AJ$15:$AU$20,MATCH(Source_Data!B19055,Installed_Capacity!$AI$15:$AI$20,0),MATCH(Source_Data!C19055,Installed_Capacity!$AJ$14:$AU$14,0)))</f>
        <v>0</v>
      </c>
      <c r="R19055" s="63">
        <v>901.59297295600004</v>
      </c>
      <c r="S19055" s="42">
        <v>327.90007480000003</v>
      </c>
      <c r="T19055" s="42">
        <f>R19055/(INDEX(Installed_Capacity!$H$25:$S$30,MATCH(Source_Data!B19055,Installed_Capacity!$G$25:$G$30,0),MATCH(Source_Data!C19055,Installed_Capacity!$H$24:$S$24,0)))</f>
        <v>0.65446644378339136</v>
      </c>
      <c r="U19055" s="43">
        <f>S19055/(INDEX(Installed_Capacity!$H$33:$S$38,MATCH(Source_Data!B19055,Installed_Capacity!$G$33:$G$38,0),MATCH(Source_Data!C19055,Installed_Capacity!$H$32:$S$32,0)))</f>
        <v>8.671898052988751E-2</v>
      </c>
      <c r="V19055" s="21"/>
      <c r="W19055" s="2"/>
    </row>
    <row r="19056" spans="1:23" x14ac:dyDescent="0.25">
      <c r="A19056" s="17">
        <v>43529</v>
      </c>
      <c r="B19056" s="19">
        <v>2019</v>
      </c>
      <c r="C19056" s="19">
        <v>3</v>
      </c>
      <c r="D19056" s="19">
        <v>5</v>
      </c>
      <c r="E19056" s="19">
        <v>22</v>
      </c>
      <c r="F19056" s="69">
        <v>25643.642199999998</v>
      </c>
      <c r="G19056" s="52">
        <f t="shared" si="297"/>
        <v>28089.6574</v>
      </c>
      <c r="H19056" s="34">
        <v>0</v>
      </c>
      <c r="I19056" s="35">
        <v>5.273972E-3</v>
      </c>
      <c r="J19056" s="35">
        <f>H19056/(INDEX(Installed_Capacity!$H$6:$S$11,MATCH(Source_Data!B19056,Installed_Capacity!$G$6:$G$11,0),MATCH(Source_Data!C19056,Installed_Capacity!$H$5:$S$5,0)))</f>
        <v>0</v>
      </c>
      <c r="K19056" s="36">
        <f>I19056/(INDEX(Installed_Capacity!$H$15:$S$20,MATCH(Source_Data!B19056,Installed_Capacity!$G$15:$G$20,0),MATCH(Source_Data!C19056,Installed_Capacity!$H$14:$S$14,0)))</f>
        <v>1.2931758498005301E-6</v>
      </c>
      <c r="L19056" s="39">
        <v>0</v>
      </c>
      <c r="M19056" s="40">
        <v>0</v>
      </c>
      <c r="N19056" s="40">
        <f>L19056/(INDEX(Installed_Capacity!$V$6:$AG$11,MATCH(Source_Data!B19056,Installed_Capacity!$U$6:$U$11,0),MATCH(Source_Data!C19056,Installed_Capacity!$V$5:$AG$5,0)))</f>
        <v>0</v>
      </c>
      <c r="O19056" s="41">
        <f>M19056/(INDEX(Installed_Capacity!$V$15:$AG$20,MATCH(Source_Data!B19056,Installed_Capacity!$U$15:$U$20,0),MATCH(Source_Data!C19056,Installed_Capacity!$V$14:$AG$14,0)))</f>
        <v>0</v>
      </c>
      <c r="P19056" s="37">
        <v>0</v>
      </c>
      <c r="Q19056" s="38">
        <f>P19056/(INDEX(Installed_Capacity!$AJ$15:$AU$20,MATCH(Source_Data!B19056,Installed_Capacity!$AI$15:$AI$20,0),MATCH(Source_Data!C19056,Installed_Capacity!$AJ$14:$AU$14,0)))</f>
        <v>0</v>
      </c>
      <c r="R19056" s="63">
        <v>691.14469034800004</v>
      </c>
      <c r="S19056" s="42">
        <v>292.97277705300002</v>
      </c>
      <c r="T19056" s="42">
        <f>R19056/(INDEX(Installed_Capacity!$H$25:$S$30,MATCH(Source_Data!B19056,Installed_Capacity!$G$25:$G$30,0),MATCH(Source_Data!C19056,Installed_Capacity!$H$24:$S$24,0)))</f>
        <v>0.50170201099593492</v>
      </c>
      <c r="U19056" s="43">
        <f>S19056/(INDEX(Installed_Capacity!$H$33:$S$38,MATCH(Source_Data!B19056,Installed_Capacity!$G$33:$G$38,0),MATCH(Source_Data!C19056,Installed_Capacity!$H$32:$S$32,0)))</f>
        <v>7.7481838223253066E-2</v>
      </c>
      <c r="V19056" s="21"/>
      <c r="W19056" s="2"/>
    </row>
    <row r="19057" spans="1:23" x14ac:dyDescent="0.25">
      <c r="A19057" s="17">
        <v>43529</v>
      </c>
      <c r="B19057" s="19">
        <v>2019</v>
      </c>
      <c r="C19057" s="19">
        <v>3</v>
      </c>
      <c r="D19057" s="19">
        <v>5</v>
      </c>
      <c r="E19057" s="19">
        <v>23</v>
      </c>
      <c r="F19057" s="69">
        <v>23751.9997</v>
      </c>
      <c r="G19057" s="52">
        <f t="shared" si="297"/>
        <v>28089.6574</v>
      </c>
      <c r="H19057" s="34">
        <v>0</v>
      </c>
      <c r="I19057" s="35">
        <v>1.03403E-3</v>
      </c>
      <c r="J19057" s="35">
        <f>H19057/(INDEX(Installed_Capacity!$H$6:$S$11,MATCH(Source_Data!B19057,Installed_Capacity!$G$6:$G$11,0),MATCH(Source_Data!C19057,Installed_Capacity!$H$5:$S$5,0)))</f>
        <v>0</v>
      </c>
      <c r="K19057" s="36">
        <f>I19057/(INDEX(Installed_Capacity!$H$15:$S$20,MATCH(Source_Data!B19057,Installed_Capacity!$G$15:$G$20,0),MATCH(Source_Data!C19057,Installed_Capacity!$H$14:$S$14,0)))</f>
        <v>2.535437472874794E-7</v>
      </c>
      <c r="L19057" s="39">
        <v>0</v>
      </c>
      <c r="M19057" s="40">
        <v>0</v>
      </c>
      <c r="N19057" s="40">
        <f>L19057/(INDEX(Installed_Capacity!$V$6:$AG$11,MATCH(Source_Data!B19057,Installed_Capacity!$U$6:$U$11,0),MATCH(Source_Data!C19057,Installed_Capacity!$V$5:$AG$5,0)))</f>
        <v>0</v>
      </c>
      <c r="O19057" s="41">
        <f>M19057/(INDEX(Installed_Capacity!$V$15:$AG$20,MATCH(Source_Data!B19057,Installed_Capacity!$U$15:$U$20,0),MATCH(Source_Data!C19057,Installed_Capacity!$V$14:$AG$14,0)))</f>
        <v>0</v>
      </c>
      <c r="P19057" s="37">
        <v>0</v>
      </c>
      <c r="Q19057" s="38">
        <f>P19057/(INDEX(Installed_Capacity!$AJ$15:$AU$20,MATCH(Source_Data!B19057,Installed_Capacity!$AI$15:$AI$20,0),MATCH(Source_Data!C19057,Installed_Capacity!$AJ$14:$AU$14,0)))</f>
        <v>0</v>
      </c>
      <c r="R19057" s="63">
        <v>349.87704606699998</v>
      </c>
      <c r="S19057" s="42">
        <v>196.83983070599999</v>
      </c>
      <c r="T19057" s="42">
        <f>R19057/(INDEX(Installed_Capacity!$H$25:$S$30,MATCH(Source_Data!B19057,Installed_Capacity!$G$25:$G$30,0),MATCH(Source_Data!C19057,Installed_Capacity!$H$24:$S$24,0)))</f>
        <v>0.25397578837616142</v>
      </c>
      <c r="U19057" s="43">
        <f>S19057/(INDEX(Installed_Capacity!$H$33:$S$38,MATCH(Source_Data!B19057,Installed_Capacity!$G$33:$G$38,0),MATCH(Source_Data!C19057,Installed_Capacity!$H$32:$S$32,0)))</f>
        <v>5.2057778446410907E-2</v>
      </c>
      <c r="V19057" s="21"/>
      <c r="W19057" s="2"/>
    </row>
    <row r="19058" spans="1:23" x14ac:dyDescent="0.25">
      <c r="A19058" s="17">
        <v>43529</v>
      </c>
      <c r="B19058" s="19">
        <v>2019</v>
      </c>
      <c r="C19058" s="19">
        <v>3</v>
      </c>
      <c r="D19058" s="19">
        <v>5</v>
      </c>
      <c r="E19058" s="19">
        <v>24</v>
      </c>
      <c r="F19058" s="69">
        <v>22418.790199999999</v>
      </c>
      <c r="G19058" s="52">
        <f t="shared" si="297"/>
        <v>28089.6574</v>
      </c>
      <c r="H19058" s="34">
        <v>0</v>
      </c>
      <c r="I19058" s="35">
        <v>-2.6746180000000001E-3</v>
      </c>
      <c r="J19058" s="35">
        <f>H19058/(INDEX(Installed_Capacity!$H$6:$S$11,MATCH(Source_Data!B19058,Installed_Capacity!$G$6:$G$11,0),MATCH(Source_Data!C19058,Installed_Capacity!$H$5:$S$5,0)))</f>
        <v>0</v>
      </c>
      <c r="K19058" s="36">
        <f>I19058/(INDEX(Installed_Capacity!$H$15:$S$20,MATCH(Source_Data!B19058,Installed_Capacity!$G$15:$G$20,0),MATCH(Source_Data!C19058,Installed_Capacity!$H$14:$S$14,0)))</f>
        <v>-6.5581527642577442E-7</v>
      </c>
      <c r="L19058" s="39">
        <v>0</v>
      </c>
      <c r="M19058" s="40">
        <v>0</v>
      </c>
      <c r="N19058" s="40">
        <f>L19058/(INDEX(Installed_Capacity!$V$6:$AG$11,MATCH(Source_Data!B19058,Installed_Capacity!$U$6:$U$11,0),MATCH(Source_Data!C19058,Installed_Capacity!$V$5:$AG$5,0)))</f>
        <v>0</v>
      </c>
      <c r="O19058" s="41">
        <f>M19058/(INDEX(Installed_Capacity!$V$15:$AG$20,MATCH(Source_Data!B19058,Installed_Capacity!$U$15:$U$20,0),MATCH(Source_Data!C19058,Installed_Capacity!$V$14:$AG$14,0)))</f>
        <v>0</v>
      </c>
      <c r="P19058" s="37">
        <v>0</v>
      </c>
      <c r="Q19058" s="38">
        <f>P19058/(INDEX(Installed_Capacity!$AJ$15:$AU$20,MATCH(Source_Data!B19058,Installed_Capacity!$AI$15:$AI$20,0),MATCH(Source_Data!C19058,Installed_Capacity!$AJ$14:$AU$14,0)))</f>
        <v>0</v>
      </c>
      <c r="R19058" s="63">
        <v>312.29993456199998</v>
      </c>
      <c r="S19058" s="42">
        <v>217.37345029400001</v>
      </c>
      <c r="T19058" s="42">
        <f>R19058/(INDEX(Installed_Capacity!$H$25:$S$30,MATCH(Source_Data!B19058,Installed_Capacity!$G$25:$G$30,0),MATCH(Source_Data!C19058,Installed_Capacity!$H$24:$S$24,0)))</f>
        <v>0.22669855877032516</v>
      </c>
      <c r="U19058" s="43">
        <f>S19058/(INDEX(Installed_Capacity!$H$33:$S$38,MATCH(Source_Data!B19058,Installed_Capacity!$G$33:$G$38,0),MATCH(Source_Data!C19058,Installed_Capacity!$H$32:$S$32,0)))</f>
        <v>5.7488257711613838E-2</v>
      </c>
      <c r="V19058" s="21"/>
      <c r="W19058" s="2"/>
    </row>
    <row r="19059" spans="1:23" x14ac:dyDescent="0.25">
      <c r="A19059" s="17">
        <v>43530</v>
      </c>
      <c r="B19059" s="19">
        <v>2019</v>
      </c>
      <c r="C19059" s="19">
        <v>3</v>
      </c>
      <c r="D19059" s="19">
        <v>6</v>
      </c>
      <c r="E19059" s="19">
        <v>1</v>
      </c>
      <c r="F19059" s="69">
        <v>21311.5278</v>
      </c>
      <c r="G19059" s="52">
        <f t="shared" si="297"/>
        <v>28091.838100000001</v>
      </c>
      <c r="H19059" s="34">
        <v>0</v>
      </c>
      <c r="I19059" s="35">
        <v>-6.4443570000000004E-3</v>
      </c>
      <c r="J19059" s="35">
        <f>H19059/(INDEX(Installed_Capacity!$H$6:$S$11,MATCH(Source_Data!B19059,Installed_Capacity!$G$6:$G$11,0),MATCH(Source_Data!C19059,Installed_Capacity!$H$5:$S$5,0)))</f>
        <v>0</v>
      </c>
      <c r="K19059" s="36">
        <f>I19059/(INDEX(Installed_Capacity!$H$15:$S$20,MATCH(Source_Data!B19059,Installed_Capacity!$G$15:$G$20,0),MATCH(Source_Data!C19059,Installed_Capacity!$H$14:$S$14,0)))</f>
        <v>-1.5801537891920919E-6</v>
      </c>
      <c r="L19059" s="39">
        <v>0</v>
      </c>
      <c r="M19059" s="40">
        <v>0</v>
      </c>
      <c r="N19059" s="40">
        <f>L19059/(INDEX(Installed_Capacity!$V$6:$AG$11,MATCH(Source_Data!B19059,Installed_Capacity!$U$6:$U$11,0),MATCH(Source_Data!C19059,Installed_Capacity!$V$5:$AG$5,0)))</f>
        <v>0</v>
      </c>
      <c r="O19059" s="41">
        <f>M19059/(INDEX(Installed_Capacity!$V$15:$AG$20,MATCH(Source_Data!B19059,Installed_Capacity!$U$15:$U$20,0),MATCH(Source_Data!C19059,Installed_Capacity!$V$14:$AG$14,0)))</f>
        <v>0</v>
      </c>
      <c r="P19059" s="37">
        <v>0</v>
      </c>
      <c r="Q19059" s="38">
        <f>P19059/(INDEX(Installed_Capacity!$AJ$15:$AU$20,MATCH(Source_Data!B19059,Installed_Capacity!$AI$15:$AI$20,0),MATCH(Source_Data!C19059,Installed_Capacity!$AJ$14:$AU$14,0)))</f>
        <v>0</v>
      </c>
      <c r="R19059" s="63">
        <v>378.07870565000002</v>
      </c>
      <c r="S19059" s="42">
        <v>341.967262968</v>
      </c>
      <c r="T19059" s="42">
        <f>R19059/(INDEX(Installed_Capacity!$H$25:$S$30,MATCH(Source_Data!B19059,Installed_Capacity!$G$25:$G$30,0),MATCH(Source_Data!C19059,Installed_Capacity!$H$24:$S$24,0)))</f>
        <v>0.27444737634291522</v>
      </c>
      <c r="U19059" s="43">
        <f>S19059/(INDEX(Installed_Capacity!$H$33:$S$38,MATCH(Source_Data!B19059,Installed_Capacity!$G$33:$G$38,0),MATCH(Source_Data!C19059,Installed_Capacity!$H$32:$S$32,0)))</f>
        <v>9.0439297512416764E-2</v>
      </c>
      <c r="V19059" s="21"/>
      <c r="W19059" s="2"/>
    </row>
    <row r="19060" spans="1:23" x14ac:dyDescent="0.25">
      <c r="A19060" s="17">
        <v>43530</v>
      </c>
      <c r="B19060" s="19">
        <v>2019</v>
      </c>
      <c r="C19060" s="19">
        <v>3</v>
      </c>
      <c r="D19060" s="19">
        <v>6</v>
      </c>
      <c r="E19060" s="19">
        <v>2</v>
      </c>
      <c r="F19060" s="69">
        <v>20530.970300000001</v>
      </c>
      <c r="G19060" s="52">
        <f t="shared" si="297"/>
        <v>28091.838100000001</v>
      </c>
      <c r="H19060" s="34">
        <v>0</v>
      </c>
      <c r="I19060" s="35">
        <v>-9.0728700000000002E-3</v>
      </c>
      <c r="J19060" s="35">
        <f>H19060/(INDEX(Installed_Capacity!$H$6:$S$11,MATCH(Source_Data!B19060,Installed_Capacity!$G$6:$G$11,0),MATCH(Source_Data!C19060,Installed_Capacity!$H$5:$S$5,0)))</f>
        <v>0</v>
      </c>
      <c r="K19060" s="36">
        <f>I19060/(INDEX(Installed_Capacity!$H$15:$S$20,MATCH(Source_Data!B19060,Installed_Capacity!$G$15:$G$20,0),MATCH(Source_Data!C19060,Installed_Capacity!$H$14:$S$14,0)))</f>
        <v>-2.2246641378414098E-6</v>
      </c>
      <c r="L19060" s="39">
        <v>0</v>
      </c>
      <c r="M19060" s="40">
        <v>0</v>
      </c>
      <c r="N19060" s="40">
        <f>L19060/(INDEX(Installed_Capacity!$V$6:$AG$11,MATCH(Source_Data!B19060,Installed_Capacity!$U$6:$U$11,0),MATCH(Source_Data!C19060,Installed_Capacity!$V$5:$AG$5,0)))</f>
        <v>0</v>
      </c>
      <c r="O19060" s="41">
        <f>M19060/(INDEX(Installed_Capacity!$V$15:$AG$20,MATCH(Source_Data!B19060,Installed_Capacity!$U$15:$U$20,0),MATCH(Source_Data!C19060,Installed_Capacity!$V$14:$AG$14,0)))</f>
        <v>0</v>
      </c>
      <c r="P19060" s="37">
        <v>0</v>
      </c>
      <c r="Q19060" s="38">
        <f>P19060/(INDEX(Installed_Capacity!$AJ$15:$AU$20,MATCH(Source_Data!B19060,Installed_Capacity!$AI$15:$AI$20,0),MATCH(Source_Data!C19060,Installed_Capacity!$AJ$14:$AU$14,0)))</f>
        <v>0</v>
      </c>
      <c r="R19060" s="63">
        <v>374.59450653200003</v>
      </c>
      <c r="S19060" s="42">
        <v>583.84419772000001</v>
      </c>
      <c r="T19060" s="42">
        <f>R19060/(INDEX(Installed_Capacity!$H$25:$S$30,MATCH(Source_Data!B19060,Installed_Capacity!$G$25:$G$30,0),MATCH(Source_Data!C19060,Installed_Capacity!$H$24:$S$24,0)))</f>
        <v>0.27191819579849014</v>
      </c>
      <c r="U19060" s="43">
        <f>S19060/(INDEX(Installed_Capacity!$H$33:$S$38,MATCH(Source_Data!B19060,Installed_Capacity!$G$33:$G$38,0),MATCH(Source_Data!C19060,Installed_Capacity!$H$32:$S$32,0)))</f>
        <v>0.15440793554393073</v>
      </c>
      <c r="V19060" s="21"/>
      <c r="W19060" s="2"/>
    </row>
    <row r="19061" spans="1:23" x14ac:dyDescent="0.25">
      <c r="A19061" s="17">
        <v>43530</v>
      </c>
      <c r="B19061" s="19">
        <v>2019</v>
      </c>
      <c r="C19061" s="19">
        <v>3</v>
      </c>
      <c r="D19061" s="19">
        <v>6</v>
      </c>
      <c r="E19061" s="19">
        <v>3</v>
      </c>
      <c r="F19061" s="69">
        <v>20114.792799999999</v>
      </c>
      <c r="G19061" s="52">
        <f t="shared" si="297"/>
        <v>28091.838100000001</v>
      </c>
      <c r="H19061" s="34">
        <v>0</v>
      </c>
      <c r="I19061" s="35">
        <v>-1.1274241000000001E-2</v>
      </c>
      <c r="J19061" s="35">
        <f>H19061/(INDEX(Installed_Capacity!$H$6:$S$11,MATCH(Source_Data!B19061,Installed_Capacity!$G$6:$G$11,0),MATCH(Source_Data!C19061,Installed_Capacity!$H$5:$S$5,0)))</f>
        <v>0</v>
      </c>
      <c r="K19061" s="36">
        <f>I19061/(INDEX(Installed_Capacity!$H$15:$S$20,MATCH(Source_Data!B19061,Installed_Capacity!$G$15:$G$20,0),MATCH(Source_Data!C19061,Installed_Capacity!$H$14:$S$14,0)))</f>
        <v>-2.7644394369236281E-6</v>
      </c>
      <c r="L19061" s="39">
        <v>0</v>
      </c>
      <c r="M19061" s="40">
        <v>0</v>
      </c>
      <c r="N19061" s="40">
        <f>L19061/(INDEX(Installed_Capacity!$V$6:$AG$11,MATCH(Source_Data!B19061,Installed_Capacity!$U$6:$U$11,0),MATCH(Source_Data!C19061,Installed_Capacity!$V$5:$AG$5,0)))</f>
        <v>0</v>
      </c>
      <c r="O19061" s="41">
        <f>M19061/(INDEX(Installed_Capacity!$V$15:$AG$20,MATCH(Source_Data!B19061,Installed_Capacity!$U$15:$U$20,0),MATCH(Source_Data!C19061,Installed_Capacity!$V$14:$AG$14,0)))</f>
        <v>0</v>
      </c>
      <c r="P19061" s="37">
        <v>0</v>
      </c>
      <c r="Q19061" s="38">
        <f>P19061/(INDEX(Installed_Capacity!$AJ$15:$AU$20,MATCH(Source_Data!B19061,Installed_Capacity!$AI$15:$AI$20,0),MATCH(Source_Data!C19061,Installed_Capacity!$AJ$14:$AU$14,0)))</f>
        <v>0</v>
      </c>
      <c r="R19061" s="63">
        <v>228.644127408</v>
      </c>
      <c r="S19061" s="42">
        <v>509.169539391</v>
      </c>
      <c r="T19061" s="42">
        <f>R19061/(INDEX(Installed_Capacity!$H$25:$S$30,MATCH(Source_Data!B19061,Installed_Capacity!$G$25:$G$30,0),MATCH(Source_Data!C19061,Installed_Capacity!$H$24:$S$24,0)))</f>
        <v>0.16597279864111497</v>
      </c>
      <c r="U19061" s="43">
        <f>S19061/(INDEX(Installed_Capacity!$H$33:$S$38,MATCH(Source_Data!B19061,Installed_Capacity!$G$33:$G$38,0),MATCH(Source_Data!C19061,Installed_Capacity!$H$32:$S$32,0)))</f>
        <v>0.13465889997064409</v>
      </c>
      <c r="V19061" s="21"/>
      <c r="W19061" s="2"/>
    </row>
    <row r="19062" spans="1:23" x14ac:dyDescent="0.25">
      <c r="A19062" s="17">
        <v>43530</v>
      </c>
      <c r="B19062" s="19">
        <v>2019</v>
      </c>
      <c r="C19062" s="19">
        <v>3</v>
      </c>
      <c r="D19062" s="19">
        <v>6</v>
      </c>
      <c r="E19062" s="19">
        <v>4</v>
      </c>
      <c r="F19062" s="69">
        <v>19947.202700000002</v>
      </c>
      <c r="G19062" s="52">
        <f t="shared" si="297"/>
        <v>28091.838100000001</v>
      </c>
      <c r="H19062" s="34">
        <v>0</v>
      </c>
      <c r="I19062" s="35">
        <v>-9.0814889999999999E-3</v>
      </c>
      <c r="J19062" s="35">
        <f>H19062/(INDEX(Installed_Capacity!$H$6:$S$11,MATCH(Source_Data!B19062,Installed_Capacity!$G$6:$G$11,0),MATCH(Source_Data!C19062,Installed_Capacity!$H$5:$S$5,0)))</f>
        <v>0</v>
      </c>
      <c r="K19062" s="36">
        <f>I19062/(INDEX(Installed_Capacity!$H$15:$S$20,MATCH(Source_Data!B19062,Installed_Capacity!$G$15:$G$20,0),MATCH(Source_Data!C19062,Installed_Capacity!$H$14:$S$14,0)))</f>
        <v>-2.2267775132346485E-6</v>
      </c>
      <c r="L19062" s="39">
        <v>0</v>
      </c>
      <c r="M19062" s="40">
        <v>0</v>
      </c>
      <c r="N19062" s="40">
        <f>L19062/(INDEX(Installed_Capacity!$V$6:$AG$11,MATCH(Source_Data!B19062,Installed_Capacity!$U$6:$U$11,0),MATCH(Source_Data!C19062,Installed_Capacity!$V$5:$AG$5,0)))</f>
        <v>0</v>
      </c>
      <c r="O19062" s="41">
        <f>M19062/(INDEX(Installed_Capacity!$V$15:$AG$20,MATCH(Source_Data!B19062,Installed_Capacity!$U$15:$U$20,0),MATCH(Source_Data!C19062,Installed_Capacity!$V$14:$AG$14,0)))</f>
        <v>0</v>
      </c>
      <c r="P19062" s="37">
        <v>0</v>
      </c>
      <c r="Q19062" s="38">
        <f>P19062/(INDEX(Installed_Capacity!$AJ$15:$AU$20,MATCH(Source_Data!B19062,Installed_Capacity!$AI$15:$AI$20,0),MATCH(Source_Data!C19062,Installed_Capacity!$AJ$14:$AU$14,0)))</f>
        <v>0</v>
      </c>
      <c r="R19062" s="63">
        <v>437.97280598899999</v>
      </c>
      <c r="S19062" s="42">
        <v>1114.2434508240001</v>
      </c>
      <c r="T19062" s="42">
        <f>R19062/(INDEX(Installed_Capacity!$H$25:$S$30,MATCH(Source_Data!B19062,Installed_Capacity!$G$25:$G$30,0),MATCH(Source_Data!C19062,Installed_Capacity!$H$24:$S$24,0)))</f>
        <v>0.31792451073533678</v>
      </c>
      <c r="U19062" s="43">
        <f>S19062/(INDEX(Installed_Capacity!$H$33:$S$38,MATCH(Source_Data!B19062,Installed_Capacity!$G$33:$G$38,0),MATCH(Source_Data!C19062,Installed_Capacity!$H$32:$S$32,0)))</f>
        <v>0.29468140919607111</v>
      </c>
      <c r="V19062" s="21"/>
      <c r="W19062" s="2"/>
    </row>
    <row r="19063" spans="1:23" x14ac:dyDescent="0.25">
      <c r="A19063" s="17">
        <v>43530</v>
      </c>
      <c r="B19063" s="19">
        <v>2019</v>
      </c>
      <c r="C19063" s="19">
        <v>3</v>
      </c>
      <c r="D19063" s="19">
        <v>6</v>
      </c>
      <c r="E19063" s="19">
        <v>5</v>
      </c>
      <c r="F19063" s="69">
        <v>20534.284500000002</v>
      </c>
      <c r="G19063" s="52">
        <f t="shared" si="297"/>
        <v>28091.838100000001</v>
      </c>
      <c r="H19063" s="34">
        <v>0</v>
      </c>
      <c r="I19063" s="35">
        <v>-9.3110850000000002E-3</v>
      </c>
      <c r="J19063" s="35">
        <f>H19063/(INDEX(Installed_Capacity!$H$6:$S$11,MATCH(Source_Data!B19063,Installed_Capacity!$G$6:$G$11,0),MATCH(Source_Data!C19063,Installed_Capacity!$H$5:$S$5,0)))</f>
        <v>0</v>
      </c>
      <c r="K19063" s="36">
        <f>I19063/(INDEX(Installed_Capacity!$H$15:$S$20,MATCH(Source_Data!B19063,Installed_Capacity!$G$15:$G$20,0),MATCH(Source_Data!C19063,Installed_Capacity!$H$14:$S$14,0)))</f>
        <v>-2.2830743616841289E-6</v>
      </c>
      <c r="L19063" s="39">
        <v>0</v>
      </c>
      <c r="M19063" s="40">
        <v>0</v>
      </c>
      <c r="N19063" s="40">
        <f>L19063/(INDEX(Installed_Capacity!$V$6:$AG$11,MATCH(Source_Data!B19063,Installed_Capacity!$U$6:$U$11,0),MATCH(Source_Data!C19063,Installed_Capacity!$V$5:$AG$5,0)))</f>
        <v>0</v>
      </c>
      <c r="O19063" s="41">
        <f>M19063/(INDEX(Installed_Capacity!$V$15:$AG$20,MATCH(Source_Data!B19063,Installed_Capacity!$U$15:$U$20,0),MATCH(Source_Data!C19063,Installed_Capacity!$V$14:$AG$14,0)))</f>
        <v>0</v>
      </c>
      <c r="P19063" s="37">
        <v>0</v>
      </c>
      <c r="Q19063" s="38">
        <f>P19063/(INDEX(Installed_Capacity!$AJ$15:$AU$20,MATCH(Source_Data!B19063,Installed_Capacity!$AI$15:$AI$20,0),MATCH(Source_Data!C19063,Installed_Capacity!$AJ$14:$AU$14,0)))</f>
        <v>0</v>
      </c>
      <c r="R19063" s="63">
        <v>720.06740996600001</v>
      </c>
      <c r="S19063" s="42">
        <v>672.05098976800002</v>
      </c>
      <c r="T19063" s="42">
        <f>R19063/(INDEX(Installed_Capacity!$H$25:$S$30,MATCH(Source_Data!B19063,Installed_Capacity!$G$25:$G$30,0),MATCH(Source_Data!C19063,Installed_Capacity!$H$24:$S$24,0)))</f>
        <v>0.522697016525842</v>
      </c>
      <c r="U19063" s="43">
        <f>S19063/(INDEX(Installed_Capacity!$H$33:$S$38,MATCH(Source_Data!B19063,Installed_Capacity!$G$33:$G$38,0),MATCH(Source_Data!C19063,Installed_Capacity!$H$32:$S$32,0)))</f>
        <v>0.17773578347711563</v>
      </c>
      <c r="V19063" s="21"/>
      <c r="W19063" s="2"/>
    </row>
    <row r="19064" spans="1:23" x14ac:dyDescent="0.25">
      <c r="A19064" s="17">
        <v>43530</v>
      </c>
      <c r="B19064" s="19">
        <v>2019</v>
      </c>
      <c r="C19064" s="19">
        <v>3</v>
      </c>
      <c r="D19064" s="19">
        <v>6</v>
      </c>
      <c r="E19064" s="19">
        <v>6</v>
      </c>
      <c r="F19064" s="69">
        <v>21703.0563</v>
      </c>
      <c r="G19064" s="52">
        <f t="shared" si="297"/>
        <v>28091.838100000001</v>
      </c>
      <c r="H19064" s="34">
        <v>0</v>
      </c>
      <c r="I19064" s="35">
        <v>7.4661173999999997E-2</v>
      </c>
      <c r="J19064" s="35">
        <f>H19064/(INDEX(Installed_Capacity!$H$6:$S$11,MATCH(Source_Data!B19064,Installed_Capacity!$G$6:$G$11,0),MATCH(Source_Data!C19064,Installed_Capacity!$H$5:$S$5,0)))</f>
        <v>0</v>
      </c>
      <c r="K19064" s="36">
        <f>I19064/(INDEX(Installed_Capacity!$H$15:$S$20,MATCH(Source_Data!B19064,Installed_Capacity!$G$15:$G$20,0),MATCH(Source_Data!C19064,Installed_Capacity!$H$14:$S$14,0)))</f>
        <v>1.8306890354092747E-5</v>
      </c>
      <c r="L19064" s="39">
        <v>0</v>
      </c>
      <c r="M19064" s="40">
        <v>0</v>
      </c>
      <c r="N19064" s="40">
        <f>L19064/(INDEX(Installed_Capacity!$V$6:$AG$11,MATCH(Source_Data!B19064,Installed_Capacity!$U$6:$U$11,0),MATCH(Source_Data!C19064,Installed_Capacity!$V$5:$AG$5,0)))</f>
        <v>0</v>
      </c>
      <c r="O19064" s="41">
        <f>M19064/(INDEX(Installed_Capacity!$V$15:$AG$20,MATCH(Source_Data!B19064,Installed_Capacity!$U$15:$U$20,0),MATCH(Source_Data!C19064,Installed_Capacity!$V$14:$AG$14,0)))</f>
        <v>0</v>
      </c>
      <c r="P19064" s="37">
        <v>0</v>
      </c>
      <c r="Q19064" s="38">
        <f>P19064/(INDEX(Installed_Capacity!$AJ$15:$AU$20,MATCH(Source_Data!B19064,Installed_Capacity!$AI$15:$AI$20,0),MATCH(Source_Data!C19064,Installed_Capacity!$AJ$14:$AU$14,0)))</f>
        <v>0</v>
      </c>
      <c r="R19064" s="63">
        <v>679.40526242099997</v>
      </c>
      <c r="S19064" s="42">
        <v>586.11424876700005</v>
      </c>
      <c r="T19064" s="42">
        <f>R19064/(INDEX(Installed_Capacity!$H$25:$S$30,MATCH(Source_Data!B19064,Installed_Capacity!$G$25:$G$30,0),MATCH(Source_Data!C19064,Installed_Capacity!$H$24:$S$24,0)))</f>
        <v>0.49318035890026124</v>
      </c>
      <c r="U19064" s="43">
        <f>S19064/(INDEX(Installed_Capacity!$H$33:$S$38,MATCH(Source_Data!B19064,Installed_Capacity!$G$33:$G$38,0),MATCH(Source_Data!C19064,Installed_Capacity!$H$32:$S$32,0)))</f>
        <v>0.1550082907364897</v>
      </c>
      <c r="V19064" s="21"/>
      <c r="W19064" s="2"/>
    </row>
    <row r="19065" spans="1:23" x14ac:dyDescent="0.25">
      <c r="A19065" s="17">
        <v>43530</v>
      </c>
      <c r="B19065" s="19">
        <v>2019</v>
      </c>
      <c r="C19065" s="19">
        <v>3</v>
      </c>
      <c r="D19065" s="19">
        <v>6</v>
      </c>
      <c r="E19065" s="19">
        <v>7</v>
      </c>
      <c r="F19065" s="69">
        <v>23998.725999999999</v>
      </c>
      <c r="G19065" s="52">
        <f t="shared" si="297"/>
        <v>28091.838100000001</v>
      </c>
      <c r="H19065" s="34">
        <v>10.372536789</v>
      </c>
      <c r="I19065" s="35">
        <v>159.09392303800001</v>
      </c>
      <c r="J19065" s="35">
        <f>H19065/(INDEX(Installed_Capacity!$H$6:$S$11,MATCH(Source_Data!B19065,Installed_Capacity!$G$6:$G$11,0),MATCH(Source_Data!C19065,Installed_Capacity!$H$5:$S$5,0)))</f>
        <v>6.3228669590607621E-3</v>
      </c>
      <c r="K19065" s="36">
        <f>I19065/(INDEX(Installed_Capacity!$H$15:$S$20,MATCH(Source_Data!B19065,Installed_Capacity!$G$15:$G$20,0),MATCH(Source_Data!C19065,Installed_Capacity!$H$14:$S$14,0)))</f>
        <v>3.900976704517313E-2</v>
      </c>
      <c r="L19065" s="39">
        <v>15.667292374000001</v>
      </c>
      <c r="M19065" s="40">
        <v>59.370415301000001</v>
      </c>
      <c r="N19065" s="40">
        <f>L19065/(INDEX(Installed_Capacity!$V$6:$AG$11,MATCH(Source_Data!B19065,Installed_Capacity!$U$6:$U$11,0),MATCH(Source_Data!C19065,Installed_Capacity!$V$5:$AG$5,0)))</f>
        <v>8.9485454666956062E-3</v>
      </c>
      <c r="O19065" s="41">
        <f>M19065/(INDEX(Installed_Capacity!$V$15:$AG$20,MATCH(Source_Data!B19065,Installed_Capacity!$U$15:$U$20,0),MATCH(Source_Data!C19065,Installed_Capacity!$V$14:$AG$14,0)))</f>
        <v>1.9921420595390288E-2</v>
      </c>
      <c r="P19065" s="37">
        <v>0</v>
      </c>
      <c r="Q19065" s="38">
        <f>P19065/(INDEX(Installed_Capacity!$AJ$15:$AU$20,MATCH(Source_Data!B19065,Installed_Capacity!$AI$15:$AI$20,0),MATCH(Source_Data!C19065,Installed_Capacity!$AJ$14:$AU$14,0)))</f>
        <v>0</v>
      </c>
      <c r="R19065" s="63">
        <v>486.872288701</v>
      </c>
      <c r="S19065" s="42">
        <v>563.82537585600005</v>
      </c>
      <c r="T19065" s="42">
        <f>R19065/(INDEX(Installed_Capacity!$H$25:$S$30,MATCH(Source_Data!B19065,Installed_Capacity!$G$25:$G$30,0),MATCH(Source_Data!C19065,Installed_Capacity!$H$24:$S$24,0)))</f>
        <v>0.35342065091536001</v>
      </c>
      <c r="U19065" s="43">
        <f>S19065/(INDEX(Installed_Capacity!$H$33:$S$38,MATCH(Source_Data!B19065,Installed_Capacity!$G$33:$G$38,0),MATCH(Source_Data!C19065,Installed_Capacity!$H$32:$S$32,0)))</f>
        <v>0.14911360365177009</v>
      </c>
      <c r="V19065" s="21"/>
      <c r="W19065" s="2"/>
    </row>
    <row r="19066" spans="1:23" x14ac:dyDescent="0.25">
      <c r="A19066" s="17">
        <v>43530</v>
      </c>
      <c r="B19066" s="19">
        <v>2019</v>
      </c>
      <c r="C19066" s="19">
        <v>3</v>
      </c>
      <c r="D19066" s="19">
        <v>6</v>
      </c>
      <c r="E19066" s="19">
        <v>8</v>
      </c>
      <c r="F19066" s="69">
        <v>25083.1656</v>
      </c>
      <c r="G19066" s="52">
        <f t="shared" si="297"/>
        <v>28091.838100000001</v>
      </c>
      <c r="H19066" s="34">
        <v>215.62883261299999</v>
      </c>
      <c r="I19066" s="35">
        <v>800.32196226500002</v>
      </c>
      <c r="J19066" s="35">
        <f>H19066/(INDEX(Installed_Capacity!$H$6:$S$11,MATCH(Source_Data!B19066,Installed_Capacity!$G$6:$G$11,0),MATCH(Source_Data!C19066,Installed_Capacity!$H$5:$S$5,0)))</f>
        <v>0.13144252451294741</v>
      </c>
      <c r="K19066" s="36">
        <f>I19066/(INDEX(Installed_Capacity!$H$15:$S$20,MATCH(Source_Data!B19066,Installed_Capacity!$G$15:$G$20,0),MATCH(Source_Data!C19066,Installed_Capacity!$H$14:$S$14,0)))</f>
        <v>0.19623862881070836</v>
      </c>
      <c r="L19066" s="39">
        <v>337.13882021799998</v>
      </c>
      <c r="M19066" s="40">
        <v>317.52177801699997</v>
      </c>
      <c r="N19066" s="40">
        <f>L19066/(INDEX(Installed_Capacity!$V$6:$AG$11,MATCH(Source_Data!B19066,Installed_Capacity!$U$6:$U$11,0),MATCH(Source_Data!C19066,Installed_Capacity!$V$5:$AG$5,0)))</f>
        <v>0.19256052604950821</v>
      </c>
      <c r="O19066" s="41">
        <f>M19066/(INDEX(Installed_Capacity!$V$15:$AG$20,MATCH(Source_Data!B19066,Installed_Capacity!$U$15:$U$20,0),MATCH(Source_Data!C19066,Installed_Capacity!$V$14:$AG$14,0)))</f>
        <v>0.10654270912547018</v>
      </c>
      <c r="P19066" s="37">
        <v>0</v>
      </c>
      <c r="Q19066" s="38">
        <f>P19066/(INDEX(Installed_Capacity!$AJ$15:$AU$20,MATCH(Source_Data!B19066,Installed_Capacity!$AI$15:$AI$20,0),MATCH(Source_Data!C19066,Installed_Capacity!$AJ$14:$AU$14,0)))</f>
        <v>0</v>
      </c>
      <c r="R19066" s="63">
        <v>409.50190925499999</v>
      </c>
      <c r="S19066" s="42">
        <v>675.18672158899994</v>
      </c>
      <c r="T19066" s="42">
        <f>R19066/(INDEX(Installed_Capacity!$H$25:$S$30,MATCH(Source_Data!B19066,Installed_Capacity!$G$25:$G$30,0),MATCH(Source_Data!C19066,Installed_Capacity!$H$24:$S$24,0)))</f>
        <v>0.29725748348940184</v>
      </c>
      <c r="U19066" s="43">
        <f>S19066/(INDEX(Installed_Capacity!$H$33:$S$38,MATCH(Source_Data!B19066,Installed_Capacity!$G$33:$G$38,0),MATCH(Source_Data!C19066,Installed_Capacity!$H$32:$S$32,0)))</f>
        <v>0.17856508327797141</v>
      </c>
      <c r="V19066" s="21"/>
      <c r="W19066" s="2"/>
    </row>
    <row r="19067" spans="1:23" x14ac:dyDescent="0.25">
      <c r="A19067" s="17">
        <v>43530</v>
      </c>
      <c r="B19067" s="19">
        <v>2019</v>
      </c>
      <c r="C19067" s="19">
        <v>3</v>
      </c>
      <c r="D19067" s="19">
        <v>6</v>
      </c>
      <c r="E19067" s="19">
        <v>9</v>
      </c>
      <c r="F19067" s="69">
        <v>25147.123800000001</v>
      </c>
      <c r="G19067" s="52">
        <f t="shared" si="297"/>
        <v>28091.838100000001</v>
      </c>
      <c r="H19067" s="34">
        <v>418.98779624999997</v>
      </c>
      <c r="I19067" s="35">
        <v>1796.4734807970001</v>
      </c>
      <c r="J19067" s="35">
        <f>H19067/(INDEX(Installed_Capacity!$H$6:$S$11,MATCH(Source_Data!B19067,Installed_Capacity!$G$6:$G$11,0),MATCH(Source_Data!C19067,Installed_Capacity!$H$5:$S$5,0)))</f>
        <v>0.2554056107054033</v>
      </c>
      <c r="K19067" s="36">
        <f>I19067/(INDEX(Installed_Capacity!$H$15:$S$20,MATCH(Source_Data!B19067,Installed_Capacity!$G$15:$G$20,0),MATCH(Source_Data!C19067,Installed_Capacity!$H$14:$S$14,0)))</f>
        <v>0.44049458741414954</v>
      </c>
      <c r="L19067" s="39">
        <v>614.72879293899996</v>
      </c>
      <c r="M19067" s="40">
        <v>567.31796431800001</v>
      </c>
      <c r="N19067" s="40">
        <f>L19067/(INDEX(Installed_Capacity!$V$6:$AG$11,MATCH(Source_Data!B19067,Installed_Capacity!$U$6:$U$11,0),MATCH(Source_Data!C19067,Installed_Capacity!$V$5:$AG$5,0)))</f>
        <v>0.35110907628368421</v>
      </c>
      <c r="O19067" s="41">
        <f>M19067/(INDEX(Installed_Capacity!$V$15:$AG$20,MATCH(Source_Data!B19067,Installed_Capacity!$U$15:$U$20,0),MATCH(Source_Data!C19067,Installed_Capacity!$V$14:$AG$14,0)))</f>
        <v>0.19036046356086611</v>
      </c>
      <c r="P19067" s="37">
        <v>0</v>
      </c>
      <c r="Q19067" s="38">
        <f>P19067/(INDEX(Installed_Capacity!$AJ$15:$AU$20,MATCH(Source_Data!B19067,Installed_Capacity!$AI$15:$AI$20,0),MATCH(Source_Data!C19067,Installed_Capacity!$AJ$14:$AU$14,0)))</f>
        <v>0</v>
      </c>
      <c r="R19067" s="63">
        <v>367.18921822099998</v>
      </c>
      <c r="S19067" s="42">
        <v>640.30446533700001</v>
      </c>
      <c r="T19067" s="42">
        <f>R19067/(INDEX(Installed_Capacity!$H$25:$S$30,MATCH(Source_Data!B19067,Installed_Capacity!$G$25:$G$30,0),MATCH(Source_Data!C19067,Installed_Capacity!$H$24:$S$24,0)))</f>
        <v>0.26654269615345522</v>
      </c>
      <c r="U19067" s="43">
        <f>S19067/(INDEX(Installed_Capacity!$H$33:$S$38,MATCH(Source_Data!B19067,Installed_Capacity!$G$33:$G$38,0),MATCH(Source_Data!C19067,Installed_Capacity!$H$32:$S$32,0)))</f>
        <v>0.16933985299218762</v>
      </c>
      <c r="V19067" s="21"/>
      <c r="W19067" s="2"/>
    </row>
    <row r="19068" spans="1:23" x14ac:dyDescent="0.25">
      <c r="A19068" s="17">
        <v>43530</v>
      </c>
      <c r="B19068" s="19">
        <v>2019</v>
      </c>
      <c r="C19068" s="19">
        <v>3</v>
      </c>
      <c r="D19068" s="19">
        <v>6</v>
      </c>
      <c r="E19068" s="19">
        <v>10</v>
      </c>
      <c r="F19068" s="69">
        <v>25043.7091</v>
      </c>
      <c r="G19068" s="52">
        <f t="shared" si="297"/>
        <v>28091.838100000001</v>
      </c>
      <c r="H19068" s="34">
        <v>474.56315779099998</v>
      </c>
      <c r="I19068" s="35">
        <v>2369.1551648959999</v>
      </c>
      <c r="J19068" s="35">
        <f>H19068/(INDEX(Installed_Capacity!$H$6:$S$11,MATCH(Source_Data!B19068,Installed_Capacity!$G$6:$G$11,0),MATCH(Source_Data!C19068,Installed_Capacity!$H$5:$S$5,0)))</f>
        <v>0.28928311091326925</v>
      </c>
      <c r="K19068" s="36">
        <f>I19068/(INDEX(Installed_Capacity!$H$15:$S$20,MATCH(Source_Data!B19068,Installed_Capacity!$G$15:$G$20,0),MATCH(Source_Data!C19068,Installed_Capacity!$H$14:$S$14,0)))</f>
        <v>0.58091590999605225</v>
      </c>
      <c r="L19068" s="39">
        <v>696.72849341699998</v>
      </c>
      <c r="M19068" s="40">
        <v>800.06895396699997</v>
      </c>
      <c r="N19068" s="40">
        <f>L19068/(INDEX(Installed_Capacity!$V$6:$AG$11,MATCH(Source_Data!B19068,Installed_Capacity!$U$6:$U$11,0),MATCH(Source_Data!C19068,Installed_Capacity!$V$5:$AG$5,0)))</f>
        <v>0.39794410243028983</v>
      </c>
      <c r="O19068" s="41">
        <f>M19068/(INDEX(Installed_Capacity!$V$15:$AG$20,MATCH(Source_Data!B19068,Installed_Capacity!$U$15:$U$20,0),MATCH(Source_Data!C19068,Installed_Capacity!$V$14:$AG$14,0)))</f>
        <v>0.26845879477993306</v>
      </c>
      <c r="P19068" s="37">
        <v>119.646262026</v>
      </c>
      <c r="Q19068" s="38">
        <f>P19068/(INDEX(Installed_Capacity!$AJ$15:$AU$20,MATCH(Source_Data!B19068,Installed_Capacity!$AI$15:$AI$20,0),MATCH(Source_Data!C19068,Installed_Capacity!$AJ$14:$AU$14,0)))</f>
        <v>0.13047574921046892</v>
      </c>
      <c r="R19068" s="63">
        <v>382.70482249600002</v>
      </c>
      <c r="S19068" s="42">
        <v>609.012413799</v>
      </c>
      <c r="T19068" s="42">
        <f>R19068/(INDEX(Installed_Capacity!$H$25:$S$30,MATCH(Source_Data!B19068,Installed_Capacity!$G$25:$G$30,0),MATCH(Source_Data!C19068,Installed_Capacity!$H$24:$S$24,0)))</f>
        <v>0.27780547509872239</v>
      </c>
      <c r="U19068" s="43">
        <f>S19068/(INDEX(Installed_Capacity!$H$33:$S$38,MATCH(Source_Data!B19068,Installed_Capacity!$G$33:$G$38,0),MATCH(Source_Data!C19068,Installed_Capacity!$H$32:$S$32,0)))</f>
        <v>0.16106411591064165</v>
      </c>
      <c r="V19068" s="21"/>
      <c r="W19068" s="2"/>
    </row>
    <row r="19069" spans="1:23" x14ac:dyDescent="0.25">
      <c r="A19069" s="17">
        <v>43530</v>
      </c>
      <c r="B19069" s="19">
        <v>2019</v>
      </c>
      <c r="C19069" s="19">
        <v>3</v>
      </c>
      <c r="D19069" s="19">
        <v>6</v>
      </c>
      <c r="E19069" s="19">
        <v>11</v>
      </c>
      <c r="F19069" s="69">
        <v>24990.151399999999</v>
      </c>
      <c r="G19069" s="52">
        <f t="shared" si="297"/>
        <v>28091.838100000001</v>
      </c>
      <c r="H19069" s="34">
        <v>569.39134013399996</v>
      </c>
      <c r="I19069" s="35">
        <v>2666.9989974079999</v>
      </c>
      <c r="J19069" s="35">
        <f>H19069/(INDEX(Installed_Capacity!$H$6:$S$11,MATCH(Source_Data!B19069,Installed_Capacity!$G$6:$G$11,0),MATCH(Source_Data!C19069,Installed_Capacity!$H$5:$S$5,0)))</f>
        <v>0.34708825473885691</v>
      </c>
      <c r="K19069" s="36">
        <f>I19069/(INDEX(Installed_Capacity!$H$15:$S$20,MATCH(Source_Data!B19069,Installed_Capacity!$G$15:$G$20,0),MATCH(Source_Data!C19069,Installed_Capacity!$H$14:$S$14,0)))</f>
        <v>0.65394710000171641</v>
      </c>
      <c r="L19069" s="39">
        <v>805.13668206199998</v>
      </c>
      <c r="M19069" s="40">
        <v>1008.954154012</v>
      </c>
      <c r="N19069" s="40">
        <f>L19069/(INDEX(Installed_Capacity!$V$6:$AG$11,MATCH(Source_Data!B19069,Installed_Capacity!$U$6:$U$11,0),MATCH(Source_Data!C19069,Installed_Capacity!$V$5:$AG$5,0)))</f>
        <v>0.45986262554802892</v>
      </c>
      <c r="O19069" s="41">
        <f>M19069/(INDEX(Installed_Capacity!$V$15:$AG$20,MATCH(Source_Data!B19069,Installed_Capacity!$U$15:$U$20,0),MATCH(Source_Data!C19069,Installed_Capacity!$V$14:$AG$14,0)))</f>
        <v>0.33854908983937482</v>
      </c>
      <c r="P19069" s="37">
        <v>199.06105957099999</v>
      </c>
      <c r="Q19069" s="38">
        <f>P19069/(INDEX(Installed_Capacity!$AJ$15:$AU$20,MATCH(Source_Data!B19069,Installed_Capacity!$AI$15:$AI$20,0),MATCH(Source_Data!C19069,Installed_Capacity!$AJ$14:$AU$14,0)))</f>
        <v>0.21707858186586695</v>
      </c>
      <c r="R19069" s="63">
        <v>373.79994513299999</v>
      </c>
      <c r="S19069" s="42">
        <v>822.97586003399999</v>
      </c>
      <c r="T19069" s="42">
        <f>R19069/(INDEX(Installed_Capacity!$H$25:$S$30,MATCH(Source_Data!B19069,Installed_Capacity!$G$25:$G$30,0),MATCH(Source_Data!C19069,Installed_Capacity!$H$24:$S$24,0)))</f>
        <v>0.27134142358667246</v>
      </c>
      <c r="U19069" s="43">
        <f>S19069/(INDEX(Installed_Capacity!$H$33:$S$38,MATCH(Source_Data!B19069,Installed_Capacity!$G$33:$G$38,0),MATCH(Source_Data!C19069,Installed_Capacity!$H$32:$S$32,0)))</f>
        <v>0.2176505376718379</v>
      </c>
      <c r="V19069" s="21"/>
      <c r="W19069" s="2"/>
    </row>
    <row r="19070" spans="1:23" x14ac:dyDescent="0.25">
      <c r="A19070" s="17">
        <v>43530</v>
      </c>
      <c r="B19070" s="19">
        <v>2019</v>
      </c>
      <c r="C19070" s="19">
        <v>3</v>
      </c>
      <c r="D19070" s="19">
        <v>6</v>
      </c>
      <c r="E19070" s="19">
        <v>12</v>
      </c>
      <c r="F19070" s="69">
        <v>24815.913</v>
      </c>
      <c r="G19070" s="52">
        <f t="shared" si="297"/>
        <v>28091.838100000001</v>
      </c>
      <c r="H19070" s="34">
        <v>733.04146134600001</v>
      </c>
      <c r="I19070" s="35">
        <v>2549.441072091</v>
      </c>
      <c r="J19070" s="35">
        <f>H19070/(INDEX(Installed_Capacity!$H$6:$S$11,MATCH(Source_Data!B19070,Installed_Capacity!$G$6:$G$11,0),MATCH(Source_Data!C19070,Installed_Capacity!$H$5:$S$5,0)))</f>
        <v>0.44684571670852435</v>
      </c>
      <c r="K19070" s="36">
        <f>I19070/(INDEX(Installed_Capacity!$H$15:$S$20,MATCH(Source_Data!B19070,Installed_Capacity!$G$15:$G$20,0),MATCH(Source_Data!C19070,Installed_Capacity!$H$14:$S$14,0)))</f>
        <v>0.6251219431801408</v>
      </c>
      <c r="L19070" s="39">
        <v>909.97759224799995</v>
      </c>
      <c r="M19070" s="40">
        <v>1220.7656698339999</v>
      </c>
      <c r="N19070" s="40">
        <f>L19070/(INDEX(Installed_Capacity!$V$6:$AG$11,MATCH(Source_Data!B19070,Installed_Capacity!$U$6:$U$11,0),MATCH(Source_Data!C19070,Installed_Capacity!$V$5:$AG$5,0)))</f>
        <v>0.51974365854171189</v>
      </c>
      <c r="O19070" s="41">
        <f>M19070/(INDEX(Installed_Capacity!$V$15:$AG$20,MATCH(Source_Data!B19070,Installed_Capacity!$U$15:$U$20,0),MATCH(Source_Data!C19070,Installed_Capacity!$V$14:$AG$14,0)))</f>
        <v>0.40962129427393185</v>
      </c>
      <c r="P19070" s="37">
        <v>204.808296875</v>
      </c>
      <c r="Q19070" s="38">
        <f>P19070/(INDEX(Installed_Capacity!$AJ$15:$AU$20,MATCH(Source_Data!B19070,Installed_Capacity!$AI$15:$AI$20,0),MATCH(Source_Data!C19070,Installed_Capacity!$AJ$14:$AU$14,0)))</f>
        <v>0.22334601622137404</v>
      </c>
      <c r="R19070" s="63">
        <v>369.499491772</v>
      </c>
      <c r="S19070" s="42">
        <v>867.25953058100004</v>
      </c>
      <c r="T19070" s="42">
        <f>R19070/(INDEX(Installed_Capacity!$H$25:$S$30,MATCH(Source_Data!B19070,Installed_Capacity!$G$25:$G$30,0),MATCH(Source_Data!C19070,Installed_Capacity!$H$24:$S$24,0)))</f>
        <v>0.26821972399245059</v>
      </c>
      <c r="U19070" s="43">
        <f>S19070/(INDEX(Installed_Capacity!$H$33:$S$38,MATCH(Source_Data!B19070,Installed_Capacity!$G$33:$G$38,0),MATCH(Source_Data!C19070,Installed_Capacity!$H$32:$S$32,0)))</f>
        <v>0.22936213842795108</v>
      </c>
      <c r="V19070" s="21"/>
      <c r="W19070" s="2"/>
    </row>
    <row r="19071" spans="1:23" x14ac:dyDescent="0.25">
      <c r="A19071" s="17">
        <v>43530</v>
      </c>
      <c r="B19071" s="19">
        <v>2019</v>
      </c>
      <c r="C19071" s="19">
        <v>3</v>
      </c>
      <c r="D19071" s="19">
        <v>6</v>
      </c>
      <c r="E19071" s="19">
        <v>13</v>
      </c>
      <c r="F19071" s="69">
        <v>24518.308700000001</v>
      </c>
      <c r="G19071" s="52">
        <f t="shared" si="297"/>
        <v>28091.838100000001</v>
      </c>
      <c r="H19071" s="34">
        <v>655.08821989600006</v>
      </c>
      <c r="I19071" s="35">
        <v>2562.6336883899999</v>
      </c>
      <c r="J19071" s="35">
        <f>H19071/(INDEX(Installed_Capacity!$H$6:$S$11,MATCH(Source_Data!B19071,Installed_Capacity!$G$6:$G$11,0),MATCH(Source_Data!C19071,Installed_Capacity!$H$5:$S$5,0)))</f>
        <v>0.3993271602799181</v>
      </c>
      <c r="K19071" s="36">
        <f>I19071/(INDEX(Installed_Capacity!$H$15:$S$20,MATCH(Source_Data!B19071,Installed_Capacity!$G$15:$G$20,0),MATCH(Source_Data!C19071,Installed_Capacity!$H$14:$S$14,0)))</f>
        <v>0.62835676748211877</v>
      </c>
      <c r="L19071" s="39">
        <v>946.44166498000004</v>
      </c>
      <c r="M19071" s="40">
        <v>1483.230311566</v>
      </c>
      <c r="N19071" s="40">
        <f>L19071/(INDEX(Installed_Capacity!$V$6:$AG$11,MATCH(Source_Data!B19071,Installed_Capacity!$U$6:$U$11,0),MATCH(Source_Data!C19071,Installed_Capacity!$V$5:$AG$5,0)))</f>
        <v>0.54057051266263811</v>
      </c>
      <c r="O19071" s="41">
        <f>M19071/(INDEX(Installed_Capacity!$V$15:$AG$20,MATCH(Source_Data!B19071,Installed_Capacity!$U$15:$U$20,0),MATCH(Source_Data!C19071,Installed_Capacity!$V$14:$AG$14,0)))</f>
        <v>0.49768988016562477</v>
      </c>
      <c r="P19071" s="37">
        <v>201.66166210899999</v>
      </c>
      <c r="Q19071" s="38">
        <f>P19071/(INDEX(Installed_Capacity!$AJ$15:$AU$20,MATCH(Source_Data!B19071,Installed_Capacity!$AI$15:$AI$20,0),MATCH(Source_Data!C19071,Installed_Capacity!$AJ$14:$AU$14,0)))</f>
        <v>0.21991457154743729</v>
      </c>
      <c r="R19071" s="63">
        <v>575.65227409399995</v>
      </c>
      <c r="S19071" s="42">
        <v>706.05051495600003</v>
      </c>
      <c r="T19071" s="42">
        <f>R19071/(INDEX(Installed_Capacity!$H$25:$S$30,MATCH(Source_Data!B19071,Installed_Capacity!$G$25:$G$30,0),MATCH(Source_Data!C19071,Installed_Capacity!$H$24:$S$24,0)))</f>
        <v>0.41786605262340293</v>
      </c>
      <c r="U19071" s="43">
        <f>S19071/(INDEX(Installed_Capacity!$H$33:$S$38,MATCH(Source_Data!B19071,Installed_Capacity!$G$33:$G$38,0),MATCH(Source_Data!C19071,Installed_Capacity!$H$32:$S$32,0)))</f>
        <v>0.18672755990352219</v>
      </c>
      <c r="V19071" s="21"/>
      <c r="W19071" s="2"/>
    </row>
    <row r="19072" spans="1:23" x14ac:dyDescent="0.25">
      <c r="A19072" s="17">
        <v>43530</v>
      </c>
      <c r="B19072" s="19">
        <v>2019</v>
      </c>
      <c r="C19072" s="19">
        <v>3</v>
      </c>
      <c r="D19072" s="19">
        <v>6</v>
      </c>
      <c r="E19072" s="19">
        <v>14</v>
      </c>
      <c r="F19072" s="69">
        <v>24271.943599999999</v>
      </c>
      <c r="G19072" s="52">
        <f t="shared" si="297"/>
        <v>28091.838100000001</v>
      </c>
      <c r="H19072" s="34">
        <v>585.40990725500001</v>
      </c>
      <c r="I19072" s="35">
        <v>2712.6826288759999</v>
      </c>
      <c r="J19072" s="35">
        <f>H19072/(INDEX(Installed_Capacity!$H$6:$S$11,MATCH(Source_Data!B19072,Installed_Capacity!$G$6:$G$11,0),MATCH(Source_Data!C19072,Installed_Capacity!$H$5:$S$5,0)))</f>
        <v>0.35685281579476741</v>
      </c>
      <c r="K19072" s="36">
        <f>I19072/(INDEX(Installed_Capacity!$H$15:$S$20,MATCH(Source_Data!B19072,Installed_Capacity!$G$15:$G$20,0),MATCH(Source_Data!C19072,Installed_Capacity!$H$14:$S$14,0)))</f>
        <v>0.6651487083806773</v>
      </c>
      <c r="L19072" s="39">
        <v>846.17530101700004</v>
      </c>
      <c r="M19072" s="40">
        <v>1529.0066147340001</v>
      </c>
      <c r="N19072" s="40">
        <f>L19072/(INDEX(Installed_Capacity!$V$6:$AG$11,MATCH(Source_Data!B19072,Installed_Capacity!$U$6:$U$11,0),MATCH(Source_Data!C19072,Installed_Capacity!$V$5:$AG$5,0)))</f>
        <v>0.48330228179767198</v>
      </c>
      <c r="O19072" s="41">
        <f>M19072/(INDEX(Installed_Capacity!$V$15:$AG$20,MATCH(Source_Data!B19072,Installed_Capacity!$U$15:$U$20,0),MATCH(Source_Data!C19072,Installed_Capacity!$V$14:$AG$14,0)))</f>
        <v>0.51304987022276805</v>
      </c>
      <c r="P19072" s="37">
        <v>142.64354199499999</v>
      </c>
      <c r="Q19072" s="38">
        <f>P19072/(INDEX(Installed_Capacity!$AJ$15:$AU$20,MATCH(Source_Data!B19072,Installed_Capacity!$AI$15:$AI$20,0),MATCH(Source_Data!C19072,Installed_Capacity!$AJ$14:$AU$14,0)))</f>
        <v>0.15555457142311885</v>
      </c>
      <c r="R19072" s="63">
        <v>1014.014412371</v>
      </c>
      <c r="S19072" s="42">
        <v>946.62851269199996</v>
      </c>
      <c r="T19072" s="42">
        <f>R19072/(INDEX(Installed_Capacity!$H$25:$S$30,MATCH(Source_Data!B19072,Installed_Capacity!$G$25:$G$30,0),MATCH(Source_Data!C19072,Installed_Capacity!$H$24:$S$24,0)))</f>
        <v>0.73607317971181763</v>
      </c>
      <c r="U19072" s="43">
        <f>S19072/(INDEX(Installed_Capacity!$H$33:$S$38,MATCH(Source_Data!B19072,Installed_Capacity!$G$33:$G$38,0),MATCH(Source_Data!C19072,Installed_Capacity!$H$32:$S$32,0)))</f>
        <v>0.25035267104237302</v>
      </c>
      <c r="V19072" s="21"/>
      <c r="W19072" s="2"/>
    </row>
    <row r="19073" spans="1:23" x14ac:dyDescent="0.25">
      <c r="A19073" s="17">
        <v>43530</v>
      </c>
      <c r="B19073" s="19">
        <v>2019</v>
      </c>
      <c r="C19073" s="19">
        <v>3</v>
      </c>
      <c r="D19073" s="19">
        <v>6</v>
      </c>
      <c r="E19073" s="19">
        <v>15</v>
      </c>
      <c r="F19073" s="69">
        <v>23925.839499999998</v>
      </c>
      <c r="G19073" s="52">
        <f t="shared" si="297"/>
        <v>28091.838100000001</v>
      </c>
      <c r="H19073" s="34">
        <v>379.90581825499999</v>
      </c>
      <c r="I19073" s="35">
        <v>2484.6093589659999</v>
      </c>
      <c r="J19073" s="35">
        <f>H19073/(INDEX(Installed_Capacity!$H$6:$S$11,MATCH(Source_Data!B19073,Installed_Capacity!$G$6:$G$11,0),MATCH(Source_Data!C19073,Installed_Capacity!$H$5:$S$5,0)))</f>
        <v>0.23158210905039986</v>
      </c>
      <c r="K19073" s="36">
        <f>I19073/(INDEX(Installed_Capacity!$H$15:$S$20,MATCH(Source_Data!B19073,Installed_Capacity!$G$15:$G$20,0),MATCH(Source_Data!C19073,Installed_Capacity!$H$14:$S$14,0)))</f>
        <v>0.60922523274738805</v>
      </c>
      <c r="L19073" s="39">
        <v>792.80625139699998</v>
      </c>
      <c r="M19073" s="40">
        <v>1210.2832967879999</v>
      </c>
      <c r="N19073" s="40">
        <f>L19073/(INDEX(Installed_Capacity!$V$6:$AG$11,MATCH(Source_Data!B19073,Installed_Capacity!$U$6:$U$11,0),MATCH(Source_Data!C19073,Installed_Capacity!$V$5:$AG$5,0)))</f>
        <v>0.45281996515746908</v>
      </c>
      <c r="O19073" s="41">
        <f>M19073/(INDEX(Installed_Capacity!$V$15:$AG$20,MATCH(Source_Data!B19073,Installed_Capacity!$U$15:$U$20,0),MATCH(Source_Data!C19073,Installed_Capacity!$V$14:$AG$14,0)))</f>
        <v>0.40610399089600463</v>
      </c>
      <c r="P19073" s="37">
        <v>215.36166601900001</v>
      </c>
      <c r="Q19073" s="38">
        <f>P19073/(INDEX(Installed_Capacity!$AJ$15:$AU$20,MATCH(Source_Data!B19073,Installed_Capacity!$AI$15:$AI$20,0),MATCH(Source_Data!C19073,Installed_Capacity!$AJ$14:$AU$14,0)))</f>
        <v>0.23485459762159216</v>
      </c>
      <c r="R19073" s="63">
        <v>1047.688904955</v>
      </c>
      <c r="S19073" s="42">
        <v>1168.876157354</v>
      </c>
      <c r="T19073" s="42">
        <f>R19073/(INDEX(Installed_Capacity!$H$25:$S$30,MATCH(Source_Data!B19073,Installed_Capacity!$G$25:$G$30,0),MATCH(Source_Data!C19073,Installed_Capacity!$H$24:$S$24,0)))</f>
        <v>0.76051749778963407</v>
      </c>
      <c r="U19073" s="43">
        <f>S19073/(INDEX(Installed_Capacity!$H$33:$S$38,MATCH(Source_Data!B19073,Installed_Capacity!$G$33:$G$38,0),MATCH(Source_Data!C19073,Installed_Capacity!$H$32:$S$32,0)))</f>
        <v>0.30912999575635119</v>
      </c>
      <c r="V19073" s="21"/>
      <c r="W19073" s="2"/>
    </row>
    <row r="19074" spans="1:23" x14ac:dyDescent="0.25">
      <c r="A19074" s="17">
        <v>43530</v>
      </c>
      <c r="B19074" s="19">
        <v>2019</v>
      </c>
      <c r="C19074" s="19">
        <v>3</v>
      </c>
      <c r="D19074" s="19">
        <v>6</v>
      </c>
      <c r="E19074" s="19">
        <v>16</v>
      </c>
      <c r="F19074" s="69">
        <v>24282.824100000002</v>
      </c>
      <c r="G19074" s="52">
        <f t="shared" si="297"/>
        <v>28091.838100000001</v>
      </c>
      <c r="H19074" s="34">
        <v>277.89381051700002</v>
      </c>
      <c r="I19074" s="35">
        <v>1875.213149619</v>
      </c>
      <c r="J19074" s="35">
        <f>H19074/(INDEX(Installed_Capacity!$H$6:$S$11,MATCH(Source_Data!B19074,Installed_Capacity!$G$6:$G$11,0),MATCH(Source_Data!C19074,Installed_Capacity!$H$5:$S$5,0)))</f>
        <v>0.16939786557410028</v>
      </c>
      <c r="K19074" s="36">
        <f>I19074/(INDEX(Installed_Capacity!$H$15:$S$20,MATCH(Source_Data!B19074,Installed_Capacity!$G$15:$G$20,0),MATCH(Source_Data!C19074,Installed_Capacity!$H$14:$S$14,0)))</f>
        <v>0.45980152308652361</v>
      </c>
      <c r="L19074" s="39">
        <v>720.89704647600001</v>
      </c>
      <c r="M19074" s="40">
        <v>1087.9358506579999</v>
      </c>
      <c r="N19074" s="40">
        <f>L19074/(INDEX(Installed_Capacity!$V$6:$AG$11,MATCH(Source_Data!B19074,Installed_Capacity!$U$6:$U$11,0),MATCH(Source_Data!C19074,Installed_Capacity!$V$5:$AG$5,0)))</f>
        <v>0.41174823595572363</v>
      </c>
      <c r="O19074" s="41">
        <f>M19074/(INDEX(Installed_Capacity!$V$15:$AG$20,MATCH(Source_Data!B19074,Installed_Capacity!$U$15:$U$20,0),MATCH(Source_Data!C19074,Installed_Capacity!$V$14:$AG$14,0)))</f>
        <v>0.36505096944128473</v>
      </c>
      <c r="P19074" s="37">
        <v>224.96086523700001</v>
      </c>
      <c r="Q19074" s="38">
        <f>P19074/(INDEX(Installed_Capacity!$AJ$15:$AU$20,MATCH(Source_Data!B19074,Installed_Capacity!$AI$15:$AI$20,0),MATCH(Source_Data!C19074,Installed_Capacity!$AJ$14:$AU$14,0)))</f>
        <v>0.24532264475136314</v>
      </c>
      <c r="R19074" s="63">
        <v>745.92404054799999</v>
      </c>
      <c r="S19074" s="42">
        <v>1048.885268218</v>
      </c>
      <c r="T19074" s="42">
        <f>R19074/(INDEX(Installed_Capacity!$H$25:$S$30,MATCH(Source_Data!B19074,Installed_Capacity!$G$25:$G$30,0),MATCH(Source_Data!C19074,Installed_Capacity!$H$24:$S$24,0)))</f>
        <v>0.54146634766840873</v>
      </c>
      <c r="U19074" s="43">
        <f>S19074/(INDEX(Installed_Capacity!$H$33:$S$38,MATCH(Source_Data!B19074,Installed_Capacity!$G$33:$G$38,0),MATCH(Source_Data!C19074,Installed_Capacity!$H$32:$S$32,0)))</f>
        <v>0.27739628058383892</v>
      </c>
      <c r="V19074" s="21"/>
      <c r="W19074" s="2"/>
    </row>
    <row r="19075" spans="1:23" x14ac:dyDescent="0.25">
      <c r="A19075" s="17">
        <v>43530</v>
      </c>
      <c r="B19075" s="19">
        <v>2019</v>
      </c>
      <c r="C19075" s="19">
        <v>3</v>
      </c>
      <c r="D19075" s="19">
        <v>6</v>
      </c>
      <c r="E19075" s="19">
        <v>17</v>
      </c>
      <c r="F19075" s="69">
        <v>25146.686000000002</v>
      </c>
      <c r="G19075" s="52">
        <f t="shared" ref="G19075:G19138" si="298">_xlfn.MAXIFS($F:$F,$B:$B,B19075,$C:$C,C19075,$D:$D,D19075)</f>
        <v>28091.838100000001</v>
      </c>
      <c r="H19075" s="34">
        <v>174.11840434300001</v>
      </c>
      <c r="I19075" s="35">
        <v>1006.286250558</v>
      </c>
      <c r="J19075" s="35">
        <f>H19075/(INDEX(Installed_Capacity!$H$6:$S$11,MATCH(Source_Data!B19075,Installed_Capacity!$G$6:$G$11,0),MATCH(Source_Data!C19075,Installed_Capacity!$H$5:$S$5,0)))</f>
        <v>0.10613869376219155</v>
      </c>
      <c r="K19075" s="36">
        <f>I19075/(INDEX(Installed_Capacity!$H$15:$S$20,MATCH(Source_Data!B19075,Installed_Capacity!$G$15:$G$20,0),MATCH(Source_Data!C19075,Installed_Capacity!$H$14:$S$14,0)))</f>
        <v>0.24674099089034429</v>
      </c>
      <c r="L19075" s="39">
        <v>431.93583452600001</v>
      </c>
      <c r="M19075" s="40">
        <v>661.72470206399998</v>
      </c>
      <c r="N19075" s="40">
        <f>L19075/(INDEX(Installed_Capacity!$V$6:$AG$11,MATCH(Source_Data!B19075,Installed_Capacity!$U$6:$U$11,0),MATCH(Source_Data!C19075,Installed_Capacity!$V$5:$AG$5,0)))</f>
        <v>0.24670487801487304</v>
      </c>
      <c r="O19075" s="41">
        <f>M19075/(INDEX(Installed_Capacity!$V$15:$AG$20,MATCH(Source_Data!B19075,Installed_Capacity!$U$15:$U$20,0),MATCH(Source_Data!C19075,Installed_Capacity!$V$14:$AG$14,0)))</f>
        <v>0.22203813197773326</v>
      </c>
      <c r="P19075" s="37">
        <v>145.83827734400001</v>
      </c>
      <c r="Q19075" s="38">
        <f>P19075/(INDEX(Installed_Capacity!$AJ$15:$AU$20,MATCH(Source_Data!B19075,Installed_Capacity!$AI$15:$AI$20,0),MATCH(Source_Data!C19075,Installed_Capacity!$AJ$14:$AU$14,0)))</f>
        <v>0.15903847038604144</v>
      </c>
      <c r="R19075" s="63">
        <v>708.96862364599997</v>
      </c>
      <c r="S19075" s="42">
        <v>1064.131207526</v>
      </c>
      <c r="T19075" s="42">
        <f>R19075/(INDEX(Installed_Capacity!$H$25:$S$30,MATCH(Source_Data!B19075,Installed_Capacity!$G$25:$G$30,0),MATCH(Source_Data!C19075,Installed_Capacity!$H$24:$S$24,0)))</f>
        <v>0.51464040624709628</v>
      </c>
      <c r="U19075" s="43">
        <f>S19075/(INDEX(Installed_Capacity!$H$33:$S$38,MATCH(Source_Data!B19075,Installed_Capacity!$G$33:$G$38,0),MATCH(Source_Data!C19075,Installed_Capacity!$H$32:$S$32,0)))</f>
        <v>0.28142833917613025</v>
      </c>
      <c r="V19075" s="21"/>
      <c r="W19075" s="2"/>
    </row>
    <row r="19076" spans="1:23" x14ac:dyDescent="0.25">
      <c r="A19076" s="17">
        <v>43530</v>
      </c>
      <c r="B19076" s="19">
        <v>2019</v>
      </c>
      <c r="C19076" s="19">
        <v>3</v>
      </c>
      <c r="D19076" s="19">
        <v>6</v>
      </c>
      <c r="E19076" s="19">
        <v>18</v>
      </c>
      <c r="F19076" s="69">
        <v>26665.868299999998</v>
      </c>
      <c r="G19076" s="52">
        <f t="shared" si="298"/>
        <v>28091.838100000001</v>
      </c>
      <c r="H19076" s="34">
        <v>31.008473747</v>
      </c>
      <c r="I19076" s="35">
        <v>95.138197055000006</v>
      </c>
      <c r="J19076" s="35">
        <f>H19076/(INDEX(Installed_Capacity!$H$6:$S$11,MATCH(Source_Data!B19076,Installed_Capacity!$G$6:$G$11,0),MATCH(Source_Data!C19076,Installed_Capacity!$H$5:$S$5,0)))</f>
        <v>1.8902073629059789E-2</v>
      </c>
      <c r="K19076" s="36">
        <f>I19076/(INDEX(Installed_Capacity!$H$15:$S$20,MATCH(Source_Data!B19076,Installed_Capacity!$G$15:$G$20,0),MATCH(Source_Data!C19076,Installed_Capacity!$H$14:$S$14,0)))</f>
        <v>2.332784831339452E-2</v>
      </c>
      <c r="L19076" s="39">
        <v>70.703260306000004</v>
      </c>
      <c r="M19076" s="40">
        <v>87.643863002000003</v>
      </c>
      <c r="N19076" s="40">
        <f>L19076/(INDEX(Installed_Capacity!$V$6:$AG$11,MATCH(Source_Data!B19076,Installed_Capacity!$U$6:$U$11,0),MATCH(Source_Data!C19076,Installed_Capacity!$V$5:$AG$5,0)))</f>
        <v>4.0382940739767656E-2</v>
      </c>
      <c r="O19076" s="41">
        <f>M19076/(INDEX(Installed_Capacity!$V$15:$AG$20,MATCH(Source_Data!B19076,Installed_Capacity!$U$15:$U$20,0),MATCH(Source_Data!C19076,Installed_Capacity!$V$14:$AG$14,0)))</f>
        <v>2.9408422504974448E-2</v>
      </c>
      <c r="P19076" s="37">
        <v>40.279275941000002</v>
      </c>
      <c r="Q19076" s="38">
        <f>P19076/(INDEX(Installed_Capacity!$AJ$15:$AU$20,MATCH(Source_Data!B19076,Installed_Capacity!$AI$15:$AI$20,0),MATCH(Source_Data!C19076,Installed_Capacity!$AJ$14:$AU$14,0)))</f>
        <v>4.3925055551799347E-2</v>
      </c>
      <c r="R19076" s="63">
        <v>510.55776283099999</v>
      </c>
      <c r="S19076" s="42">
        <v>1226.8205871350001</v>
      </c>
      <c r="T19076" s="42">
        <f>R19076/(INDEX(Installed_Capacity!$H$25:$S$30,MATCH(Source_Data!B19076,Installed_Capacity!$G$25:$G$30,0),MATCH(Source_Data!C19076,Installed_Capacity!$H$24:$S$24,0)))</f>
        <v>0.37061393933725317</v>
      </c>
      <c r="U19076" s="43">
        <f>S19076/(INDEX(Installed_Capacity!$H$33:$S$38,MATCH(Source_Data!B19076,Installed_Capacity!$G$33:$G$38,0),MATCH(Source_Data!C19076,Installed_Capacity!$H$32:$S$32,0)))</f>
        <v>0.32445442616722825</v>
      </c>
      <c r="V19076" s="21"/>
      <c r="W19076" s="2"/>
    </row>
    <row r="19077" spans="1:23" x14ac:dyDescent="0.25">
      <c r="A19077" s="17">
        <v>43530</v>
      </c>
      <c r="B19077" s="19">
        <v>2019</v>
      </c>
      <c r="C19077" s="19">
        <v>3</v>
      </c>
      <c r="D19077" s="19">
        <v>6</v>
      </c>
      <c r="E19077" s="19">
        <v>19</v>
      </c>
      <c r="F19077" s="69">
        <v>28091.838100000001</v>
      </c>
      <c r="G19077" s="52">
        <f t="shared" si="298"/>
        <v>28091.838100000001</v>
      </c>
      <c r="H19077" s="34">
        <v>1.275878E-3</v>
      </c>
      <c r="I19077" s="35">
        <v>0.63188049700000004</v>
      </c>
      <c r="J19077" s="35">
        <f>H19077/(INDEX(Installed_Capacity!$H$6:$S$11,MATCH(Source_Data!B19077,Installed_Capacity!$G$6:$G$11,0),MATCH(Source_Data!C19077,Installed_Capacity!$H$5:$S$5,0)))</f>
        <v>7.7774675704671808E-7</v>
      </c>
      <c r="K19077" s="36">
        <f>I19077/(INDEX(Installed_Capacity!$H$15:$S$20,MATCH(Source_Data!B19077,Installed_Capacity!$G$15:$G$20,0),MATCH(Source_Data!C19077,Installed_Capacity!$H$14:$S$14,0)))</f>
        <v>1.5493684810620088E-4</v>
      </c>
      <c r="L19077" s="39">
        <v>0.17160921600000001</v>
      </c>
      <c r="M19077" s="40">
        <v>0</v>
      </c>
      <c r="N19077" s="40">
        <f>L19077/(INDEX(Installed_Capacity!$V$6:$AG$11,MATCH(Source_Data!B19077,Installed_Capacity!$U$6:$U$11,0),MATCH(Source_Data!C19077,Installed_Capacity!$V$5:$AG$5,0)))</f>
        <v>9.801648142013457E-5</v>
      </c>
      <c r="O19077" s="41">
        <f>M19077/(INDEX(Installed_Capacity!$V$15:$AG$20,MATCH(Source_Data!B19077,Installed_Capacity!$U$15:$U$20,0),MATCH(Source_Data!C19077,Installed_Capacity!$V$14:$AG$14,0)))</f>
        <v>0</v>
      </c>
      <c r="P19077" s="37">
        <v>0</v>
      </c>
      <c r="Q19077" s="38">
        <f>P19077/(INDEX(Installed_Capacity!$AJ$15:$AU$20,MATCH(Source_Data!B19077,Installed_Capacity!$AI$15:$AI$20,0),MATCH(Source_Data!C19077,Installed_Capacity!$AJ$14:$AU$14,0)))</f>
        <v>0</v>
      </c>
      <c r="R19077" s="63">
        <v>411.12215955200003</v>
      </c>
      <c r="S19077" s="42">
        <v>1183.9279945620001</v>
      </c>
      <c r="T19077" s="42">
        <f>R19077/(INDEX(Installed_Capacity!$H$25:$S$30,MATCH(Source_Data!B19077,Installed_Capacity!$G$25:$G$30,0),MATCH(Source_Data!C19077,Installed_Capacity!$H$24:$S$24,0)))</f>
        <v>0.29843362336817653</v>
      </c>
      <c r="U19077" s="43">
        <f>S19077/(INDEX(Installed_Capacity!$H$33:$S$38,MATCH(Source_Data!B19077,Installed_Capacity!$G$33:$G$38,0),MATCH(Source_Data!C19077,Installed_Capacity!$H$32:$S$32,0)))</f>
        <v>0.31311072061155515</v>
      </c>
      <c r="V19077" s="21"/>
      <c r="W19077" s="2"/>
    </row>
    <row r="19078" spans="1:23" x14ac:dyDescent="0.25">
      <c r="A19078" s="17">
        <v>43530</v>
      </c>
      <c r="B19078" s="19">
        <v>2019</v>
      </c>
      <c r="C19078" s="19">
        <v>3</v>
      </c>
      <c r="D19078" s="19">
        <v>6</v>
      </c>
      <c r="E19078" s="19">
        <v>20</v>
      </c>
      <c r="F19078" s="69">
        <v>27953.908200000002</v>
      </c>
      <c r="G19078" s="52">
        <f t="shared" si="298"/>
        <v>28091.838100000001</v>
      </c>
      <c r="H19078" s="34">
        <v>0</v>
      </c>
      <c r="I19078" s="35">
        <v>1.5129672E-2</v>
      </c>
      <c r="J19078" s="35">
        <f>H19078/(INDEX(Installed_Capacity!$H$6:$S$11,MATCH(Source_Data!B19078,Installed_Capacity!$G$6:$G$11,0),MATCH(Source_Data!C19078,Installed_Capacity!$H$5:$S$5,0)))</f>
        <v>0</v>
      </c>
      <c r="K19078" s="36">
        <f>I19078/(INDEX(Installed_Capacity!$H$15:$S$20,MATCH(Source_Data!B19078,Installed_Capacity!$G$15:$G$20,0),MATCH(Source_Data!C19078,Installed_Capacity!$H$14:$S$14,0)))</f>
        <v>3.7097895942191742E-6</v>
      </c>
      <c r="L19078" s="39">
        <v>0</v>
      </c>
      <c r="M19078" s="40">
        <v>0</v>
      </c>
      <c r="N19078" s="40">
        <f>L19078/(INDEX(Installed_Capacity!$V$6:$AG$11,MATCH(Source_Data!B19078,Installed_Capacity!$U$6:$U$11,0),MATCH(Source_Data!C19078,Installed_Capacity!$V$5:$AG$5,0)))</f>
        <v>0</v>
      </c>
      <c r="O19078" s="41">
        <f>M19078/(INDEX(Installed_Capacity!$V$15:$AG$20,MATCH(Source_Data!B19078,Installed_Capacity!$U$15:$U$20,0),MATCH(Source_Data!C19078,Installed_Capacity!$V$14:$AG$14,0)))</f>
        <v>0</v>
      </c>
      <c r="P19078" s="37">
        <v>0</v>
      </c>
      <c r="Q19078" s="38">
        <f>P19078/(INDEX(Installed_Capacity!$AJ$15:$AU$20,MATCH(Source_Data!B19078,Installed_Capacity!$AI$15:$AI$20,0),MATCH(Source_Data!C19078,Installed_Capacity!$AJ$14:$AU$14,0)))</f>
        <v>0</v>
      </c>
      <c r="R19078" s="63">
        <v>337.023156497</v>
      </c>
      <c r="S19078" s="42">
        <v>1098.002004728</v>
      </c>
      <c r="T19078" s="42">
        <f>R19078/(INDEX(Installed_Capacity!$H$25:$S$30,MATCH(Source_Data!B19078,Installed_Capacity!$G$25:$G$30,0),MATCH(Source_Data!C19078,Installed_Capacity!$H$24:$S$24,0)))</f>
        <v>0.24464514844439603</v>
      </c>
      <c r="U19078" s="43">
        <f>S19078/(INDEX(Installed_Capacity!$H$33:$S$38,MATCH(Source_Data!B19078,Installed_Capacity!$G$33:$G$38,0),MATCH(Source_Data!C19078,Installed_Capacity!$H$32:$S$32,0)))</f>
        <v>0.2903860712074009</v>
      </c>
      <c r="V19078" s="21"/>
      <c r="W19078" s="2"/>
    </row>
    <row r="19079" spans="1:23" x14ac:dyDescent="0.25">
      <c r="A19079" s="17">
        <v>43530</v>
      </c>
      <c r="B19079" s="19">
        <v>2019</v>
      </c>
      <c r="C19079" s="19">
        <v>3</v>
      </c>
      <c r="D19079" s="19">
        <v>6</v>
      </c>
      <c r="E19079" s="19">
        <v>21</v>
      </c>
      <c r="F19079" s="69">
        <v>27127.5913</v>
      </c>
      <c r="G19079" s="52">
        <f t="shared" si="298"/>
        <v>28091.838100000001</v>
      </c>
      <c r="H19079" s="34">
        <v>0</v>
      </c>
      <c r="I19079" s="35">
        <v>1.221511E-2</v>
      </c>
      <c r="J19079" s="35">
        <f>H19079/(INDEX(Installed_Capacity!$H$6:$S$11,MATCH(Source_Data!B19079,Installed_Capacity!$G$6:$G$11,0),MATCH(Source_Data!C19079,Installed_Capacity!$H$5:$S$5,0)))</f>
        <v>0</v>
      </c>
      <c r="K19079" s="36">
        <f>I19079/(INDEX(Installed_Capacity!$H$15:$S$20,MATCH(Source_Data!B19079,Installed_Capacity!$G$15:$G$20,0),MATCH(Source_Data!C19079,Installed_Capacity!$H$14:$S$14,0)))</f>
        <v>2.9951401438340881E-6</v>
      </c>
      <c r="L19079" s="39">
        <v>0</v>
      </c>
      <c r="M19079" s="40">
        <v>0</v>
      </c>
      <c r="N19079" s="40">
        <f>L19079/(INDEX(Installed_Capacity!$V$6:$AG$11,MATCH(Source_Data!B19079,Installed_Capacity!$U$6:$U$11,0),MATCH(Source_Data!C19079,Installed_Capacity!$V$5:$AG$5,0)))</f>
        <v>0</v>
      </c>
      <c r="O19079" s="41">
        <f>M19079/(INDEX(Installed_Capacity!$V$15:$AG$20,MATCH(Source_Data!B19079,Installed_Capacity!$U$15:$U$20,0),MATCH(Source_Data!C19079,Installed_Capacity!$V$14:$AG$14,0)))</f>
        <v>0</v>
      </c>
      <c r="P19079" s="37">
        <v>0</v>
      </c>
      <c r="Q19079" s="38">
        <f>P19079/(INDEX(Installed_Capacity!$AJ$15:$AU$20,MATCH(Source_Data!B19079,Installed_Capacity!$AI$15:$AI$20,0),MATCH(Source_Data!C19079,Installed_Capacity!$AJ$14:$AU$14,0)))</f>
        <v>0</v>
      </c>
      <c r="R19079" s="63">
        <v>416.06796110099998</v>
      </c>
      <c r="S19079" s="42">
        <v>1196.5560271449999</v>
      </c>
      <c r="T19079" s="42">
        <f>R19079/(INDEX(Installed_Capacity!$H$25:$S$30,MATCH(Source_Data!B19079,Installed_Capacity!$G$25:$G$30,0),MATCH(Source_Data!C19079,Installed_Capacity!$H$24:$S$24,0)))</f>
        <v>0.30202378128702084</v>
      </c>
      <c r="U19079" s="43">
        <f>S19079/(INDEX(Installed_Capacity!$H$33:$S$38,MATCH(Source_Data!B19079,Installed_Capacity!$G$33:$G$38,0),MATCH(Source_Data!C19079,Installed_Capacity!$H$32:$S$32,0)))</f>
        <v>0.31645042741816048</v>
      </c>
      <c r="V19079" s="21"/>
      <c r="W19079" s="2"/>
    </row>
    <row r="19080" spans="1:23" x14ac:dyDescent="0.25">
      <c r="A19080" s="17">
        <v>43530</v>
      </c>
      <c r="B19080" s="19">
        <v>2019</v>
      </c>
      <c r="C19080" s="19">
        <v>3</v>
      </c>
      <c r="D19080" s="19">
        <v>6</v>
      </c>
      <c r="E19080" s="19">
        <v>22</v>
      </c>
      <c r="F19080" s="69">
        <v>25761.119999999999</v>
      </c>
      <c r="G19080" s="52">
        <f t="shared" si="298"/>
        <v>28091.838100000001</v>
      </c>
      <c r="H19080" s="34">
        <v>0</v>
      </c>
      <c r="I19080" s="35">
        <v>6.3847940000000001E-3</v>
      </c>
      <c r="J19080" s="35">
        <f>H19080/(INDEX(Installed_Capacity!$H$6:$S$11,MATCH(Source_Data!B19080,Installed_Capacity!$G$6:$G$11,0),MATCH(Source_Data!C19080,Installed_Capacity!$H$5:$S$5,0)))</f>
        <v>0</v>
      </c>
      <c r="K19080" s="36">
        <f>I19080/(INDEX(Installed_Capacity!$H$15:$S$20,MATCH(Source_Data!B19080,Installed_Capacity!$G$15:$G$20,0),MATCH(Source_Data!C19080,Installed_Capacity!$H$14:$S$14,0)))</f>
        <v>1.5655489651350682E-6</v>
      </c>
      <c r="L19080" s="39">
        <v>0</v>
      </c>
      <c r="M19080" s="40">
        <v>0</v>
      </c>
      <c r="N19080" s="40">
        <f>L19080/(INDEX(Installed_Capacity!$V$6:$AG$11,MATCH(Source_Data!B19080,Installed_Capacity!$U$6:$U$11,0),MATCH(Source_Data!C19080,Installed_Capacity!$V$5:$AG$5,0)))</f>
        <v>0</v>
      </c>
      <c r="O19080" s="41">
        <f>M19080/(INDEX(Installed_Capacity!$V$15:$AG$20,MATCH(Source_Data!B19080,Installed_Capacity!$U$15:$U$20,0),MATCH(Source_Data!C19080,Installed_Capacity!$V$14:$AG$14,0)))</f>
        <v>0</v>
      </c>
      <c r="P19080" s="37">
        <v>0</v>
      </c>
      <c r="Q19080" s="38">
        <f>P19080/(INDEX(Installed_Capacity!$AJ$15:$AU$20,MATCH(Source_Data!B19080,Installed_Capacity!$AI$15:$AI$20,0),MATCH(Source_Data!C19080,Installed_Capacity!$AJ$14:$AU$14,0)))</f>
        <v>0</v>
      </c>
      <c r="R19080" s="63">
        <v>396.00855681799999</v>
      </c>
      <c r="S19080" s="42">
        <v>1045.5358224189999</v>
      </c>
      <c r="T19080" s="42">
        <f>R19080/(INDEX(Installed_Capacity!$H$25:$S$30,MATCH(Source_Data!B19080,Installed_Capacity!$G$25:$G$30,0),MATCH(Source_Data!C19080,Installed_Capacity!$H$24:$S$24,0)))</f>
        <v>0.28746265738821136</v>
      </c>
      <c r="U19080" s="43">
        <f>S19080/(INDEX(Installed_Capacity!$H$33:$S$38,MATCH(Source_Data!B19080,Installed_Capacity!$G$33:$G$38,0),MATCH(Source_Data!C19080,Installed_Capacity!$H$32:$S$32,0)))</f>
        <v>0.2765104603375137</v>
      </c>
      <c r="V19080" s="21"/>
      <c r="W19080" s="2"/>
    </row>
    <row r="19081" spans="1:23" x14ac:dyDescent="0.25">
      <c r="A19081" s="17">
        <v>43530</v>
      </c>
      <c r="B19081" s="19">
        <v>2019</v>
      </c>
      <c r="C19081" s="19">
        <v>3</v>
      </c>
      <c r="D19081" s="19">
        <v>6</v>
      </c>
      <c r="E19081" s="19">
        <v>23</v>
      </c>
      <c r="F19081" s="69">
        <v>23746.249599999999</v>
      </c>
      <c r="G19081" s="52">
        <f t="shared" si="298"/>
        <v>28091.838100000001</v>
      </c>
      <c r="H19081" s="34">
        <v>0</v>
      </c>
      <c r="I19081" s="35">
        <v>5.6302039999999998E-3</v>
      </c>
      <c r="J19081" s="35">
        <f>H19081/(INDEX(Installed_Capacity!$H$6:$S$11,MATCH(Source_Data!B19081,Installed_Capacity!$G$6:$G$11,0),MATCH(Source_Data!C19081,Installed_Capacity!$H$5:$S$5,0)))</f>
        <v>0</v>
      </c>
      <c r="K19081" s="36">
        <f>I19081/(INDEX(Installed_Capacity!$H$15:$S$20,MATCH(Source_Data!B19081,Installed_Capacity!$G$15:$G$20,0),MATCH(Source_Data!C19081,Installed_Capacity!$H$14:$S$14,0)))</f>
        <v>1.3805237953956419E-6</v>
      </c>
      <c r="L19081" s="39">
        <v>0</v>
      </c>
      <c r="M19081" s="40">
        <v>0</v>
      </c>
      <c r="N19081" s="40">
        <f>L19081/(INDEX(Installed_Capacity!$V$6:$AG$11,MATCH(Source_Data!B19081,Installed_Capacity!$U$6:$U$11,0),MATCH(Source_Data!C19081,Installed_Capacity!$V$5:$AG$5,0)))</f>
        <v>0</v>
      </c>
      <c r="O19081" s="41">
        <f>M19081/(INDEX(Installed_Capacity!$V$15:$AG$20,MATCH(Source_Data!B19081,Installed_Capacity!$U$15:$U$20,0),MATCH(Source_Data!C19081,Installed_Capacity!$V$14:$AG$14,0)))</f>
        <v>0</v>
      </c>
      <c r="P19081" s="37">
        <v>0</v>
      </c>
      <c r="Q19081" s="38">
        <f>P19081/(INDEX(Installed_Capacity!$AJ$15:$AU$20,MATCH(Source_Data!B19081,Installed_Capacity!$AI$15:$AI$20,0),MATCH(Source_Data!C19081,Installed_Capacity!$AJ$14:$AU$14,0)))</f>
        <v>0</v>
      </c>
      <c r="R19081" s="63">
        <v>499.63041935899997</v>
      </c>
      <c r="S19081" s="42">
        <v>914.42431200299995</v>
      </c>
      <c r="T19081" s="42">
        <f>R19081/(INDEX(Installed_Capacity!$H$25:$S$30,MATCH(Source_Data!B19081,Installed_Capacity!$G$25:$G$30,0),MATCH(Source_Data!C19081,Installed_Capacity!$H$24:$S$24,0)))</f>
        <v>0.36268177944178276</v>
      </c>
      <c r="U19081" s="43">
        <f>S19081/(INDEX(Installed_Capacity!$H$33:$S$38,MATCH(Source_Data!B19081,Installed_Capacity!$G$33:$G$38,0),MATCH(Source_Data!C19081,Installed_Capacity!$H$32:$S$32,0)))</f>
        <v>0.24183569996747048</v>
      </c>
      <c r="V19081" s="21"/>
      <c r="W19081" s="2"/>
    </row>
    <row r="19082" spans="1:23" x14ac:dyDescent="0.25">
      <c r="A19082" s="17">
        <v>43530</v>
      </c>
      <c r="B19082" s="19">
        <v>2019</v>
      </c>
      <c r="C19082" s="19">
        <v>3</v>
      </c>
      <c r="D19082" s="19">
        <v>6</v>
      </c>
      <c r="E19082" s="19">
        <v>24</v>
      </c>
      <c r="F19082" s="69">
        <v>22464.237300000001</v>
      </c>
      <c r="G19082" s="52">
        <f t="shared" si="298"/>
        <v>28091.838100000001</v>
      </c>
      <c r="H19082" s="34">
        <v>0</v>
      </c>
      <c r="I19082" s="35">
        <v>-2.4555309999999999E-3</v>
      </c>
      <c r="J19082" s="35">
        <f>H19082/(INDEX(Installed_Capacity!$H$6:$S$11,MATCH(Source_Data!B19082,Installed_Capacity!$G$6:$G$11,0),MATCH(Source_Data!C19082,Installed_Capacity!$H$5:$S$5,0)))</f>
        <v>0</v>
      </c>
      <c r="K19082" s="36">
        <f>I19082/(INDEX(Installed_Capacity!$H$15:$S$20,MATCH(Source_Data!B19082,Installed_Capacity!$G$15:$G$20,0),MATCH(Source_Data!C19082,Installed_Capacity!$H$14:$S$14,0)))</f>
        <v>-6.020952306224882E-7</v>
      </c>
      <c r="L19082" s="39">
        <v>0</v>
      </c>
      <c r="M19082" s="40">
        <v>0</v>
      </c>
      <c r="N19082" s="40">
        <f>L19082/(INDEX(Installed_Capacity!$V$6:$AG$11,MATCH(Source_Data!B19082,Installed_Capacity!$U$6:$U$11,0),MATCH(Source_Data!C19082,Installed_Capacity!$V$5:$AG$5,0)))</f>
        <v>0</v>
      </c>
      <c r="O19082" s="41">
        <f>M19082/(INDEX(Installed_Capacity!$V$15:$AG$20,MATCH(Source_Data!B19082,Installed_Capacity!$U$15:$U$20,0),MATCH(Source_Data!C19082,Installed_Capacity!$V$14:$AG$14,0)))</f>
        <v>0</v>
      </c>
      <c r="P19082" s="37">
        <v>0</v>
      </c>
      <c r="Q19082" s="38">
        <f>P19082/(INDEX(Installed_Capacity!$AJ$15:$AU$20,MATCH(Source_Data!B19082,Installed_Capacity!$AI$15:$AI$20,0),MATCH(Source_Data!C19082,Installed_Capacity!$AJ$14:$AU$14,0)))</f>
        <v>0</v>
      </c>
      <c r="R19082" s="63">
        <v>431.82657627200001</v>
      </c>
      <c r="S19082" s="42">
        <v>775.18104634600002</v>
      </c>
      <c r="T19082" s="42">
        <f>R19082/(INDEX(Installed_Capacity!$H$25:$S$30,MATCH(Source_Data!B19082,Installed_Capacity!$G$25:$G$30,0),MATCH(Source_Data!C19082,Installed_Capacity!$H$24:$S$24,0)))</f>
        <v>0.31346296186991868</v>
      </c>
      <c r="U19082" s="43">
        <f>S19082/(INDEX(Installed_Capacity!$H$33:$S$38,MATCH(Source_Data!B19082,Installed_Capacity!$G$33:$G$38,0),MATCH(Source_Data!C19082,Installed_Capacity!$H$32:$S$32,0)))</f>
        <v>0.20501035294431899</v>
      </c>
      <c r="V19082" s="21"/>
      <c r="W19082" s="2"/>
    </row>
    <row r="19083" spans="1:23" x14ac:dyDescent="0.25">
      <c r="A19083" s="17">
        <v>43531</v>
      </c>
      <c r="B19083" s="19">
        <v>2019</v>
      </c>
      <c r="C19083" s="19">
        <v>3</v>
      </c>
      <c r="D19083" s="19">
        <v>7</v>
      </c>
      <c r="E19083" s="19">
        <v>1</v>
      </c>
      <c r="F19083" s="69">
        <v>21382.771000000001</v>
      </c>
      <c r="G19083" s="52">
        <f t="shared" si="298"/>
        <v>27730.912899999999</v>
      </c>
      <c r="H19083" s="34">
        <v>0</v>
      </c>
      <c r="I19083" s="35">
        <v>-7.8841299999999996E-3</v>
      </c>
      <c r="J19083" s="35">
        <f>H19083/(INDEX(Installed_Capacity!$H$6:$S$11,MATCH(Source_Data!B19083,Installed_Capacity!$G$6:$G$11,0),MATCH(Source_Data!C19083,Installed_Capacity!$H$5:$S$5,0)))</f>
        <v>0</v>
      </c>
      <c r="K19083" s="36">
        <f>I19083/(INDEX(Installed_Capacity!$H$15:$S$20,MATCH(Source_Data!B19083,Installed_Capacity!$G$15:$G$20,0),MATCH(Source_Data!C19083,Installed_Capacity!$H$14:$S$14,0)))</f>
        <v>-1.9331855597048777E-6</v>
      </c>
      <c r="L19083" s="39">
        <v>0</v>
      </c>
      <c r="M19083" s="40">
        <v>0</v>
      </c>
      <c r="N19083" s="40">
        <f>L19083/(INDEX(Installed_Capacity!$V$6:$AG$11,MATCH(Source_Data!B19083,Installed_Capacity!$U$6:$U$11,0),MATCH(Source_Data!C19083,Installed_Capacity!$V$5:$AG$5,0)))</f>
        <v>0</v>
      </c>
      <c r="O19083" s="41">
        <f>M19083/(INDEX(Installed_Capacity!$V$15:$AG$20,MATCH(Source_Data!B19083,Installed_Capacity!$U$15:$U$20,0),MATCH(Source_Data!C19083,Installed_Capacity!$V$14:$AG$14,0)))</f>
        <v>0</v>
      </c>
      <c r="P19083" s="37">
        <v>0</v>
      </c>
      <c r="Q19083" s="38">
        <f>P19083/(INDEX(Installed_Capacity!$AJ$15:$AU$20,MATCH(Source_Data!B19083,Installed_Capacity!$AI$15:$AI$20,0),MATCH(Source_Data!C19083,Installed_Capacity!$AJ$14:$AU$14,0)))</f>
        <v>0</v>
      </c>
      <c r="R19083" s="63">
        <v>387.25639809099999</v>
      </c>
      <c r="S19083" s="42">
        <v>832.98923800600005</v>
      </c>
      <c r="T19083" s="42">
        <f>R19083/(INDEX(Installed_Capacity!$H$25:$S$30,MATCH(Source_Data!B19083,Installed_Capacity!$G$25:$G$30,0),MATCH(Source_Data!C19083,Installed_Capacity!$H$24:$S$24,0)))</f>
        <v>0.28110946435177114</v>
      </c>
      <c r="U19083" s="43">
        <f>S19083/(INDEX(Installed_Capacity!$H$33:$S$38,MATCH(Source_Data!B19083,Installed_Capacity!$G$33:$G$38,0),MATCH(Source_Data!C19083,Installed_Capacity!$H$32:$S$32,0)))</f>
        <v>0.22029875277188604</v>
      </c>
      <c r="V19083" s="21"/>
      <c r="W19083" s="2"/>
    </row>
    <row r="19084" spans="1:23" x14ac:dyDescent="0.25">
      <c r="A19084" s="17">
        <v>43531</v>
      </c>
      <c r="B19084" s="19">
        <v>2019</v>
      </c>
      <c r="C19084" s="19">
        <v>3</v>
      </c>
      <c r="D19084" s="19">
        <v>7</v>
      </c>
      <c r="E19084" s="19">
        <v>2</v>
      </c>
      <c r="F19084" s="69">
        <v>20590.590400000001</v>
      </c>
      <c r="G19084" s="52">
        <f t="shared" si="298"/>
        <v>27730.912899999999</v>
      </c>
      <c r="H19084" s="34">
        <v>0</v>
      </c>
      <c r="I19084" s="35">
        <v>-8.8073249999999995E-3</v>
      </c>
      <c r="J19084" s="35">
        <f>H19084/(INDEX(Installed_Capacity!$H$6:$S$11,MATCH(Source_Data!B19084,Installed_Capacity!$G$6:$G$11,0),MATCH(Source_Data!C19084,Installed_Capacity!$H$5:$S$5,0)))</f>
        <v>0</v>
      </c>
      <c r="K19084" s="36">
        <f>I19084/(INDEX(Installed_Capacity!$H$15:$S$20,MATCH(Source_Data!B19084,Installed_Capacity!$G$15:$G$20,0),MATCH(Source_Data!C19084,Installed_Capacity!$H$14:$S$14,0)))</f>
        <v>-2.1595526088011946E-6</v>
      </c>
      <c r="L19084" s="39">
        <v>0</v>
      </c>
      <c r="M19084" s="40">
        <v>0</v>
      </c>
      <c r="N19084" s="40">
        <f>L19084/(INDEX(Installed_Capacity!$V$6:$AG$11,MATCH(Source_Data!B19084,Installed_Capacity!$U$6:$U$11,0),MATCH(Source_Data!C19084,Installed_Capacity!$V$5:$AG$5,0)))</f>
        <v>0</v>
      </c>
      <c r="O19084" s="41">
        <f>M19084/(INDEX(Installed_Capacity!$V$15:$AG$20,MATCH(Source_Data!B19084,Installed_Capacity!$U$15:$U$20,0),MATCH(Source_Data!C19084,Installed_Capacity!$V$14:$AG$14,0)))</f>
        <v>0</v>
      </c>
      <c r="P19084" s="37">
        <v>0</v>
      </c>
      <c r="Q19084" s="38">
        <f>P19084/(INDEX(Installed_Capacity!$AJ$15:$AU$20,MATCH(Source_Data!B19084,Installed_Capacity!$AI$15:$AI$20,0),MATCH(Source_Data!C19084,Installed_Capacity!$AJ$14:$AU$14,0)))</f>
        <v>0</v>
      </c>
      <c r="R19084" s="63">
        <v>287.44018168000002</v>
      </c>
      <c r="S19084" s="42">
        <v>949.94353931399996</v>
      </c>
      <c r="T19084" s="42">
        <f>R19084/(INDEX(Installed_Capacity!$H$25:$S$30,MATCH(Source_Data!B19084,Installed_Capacity!$G$25:$G$30,0),MATCH(Source_Data!C19084,Installed_Capacity!$H$24:$S$24,0)))</f>
        <v>0.2086528612659698</v>
      </c>
      <c r="U19084" s="43">
        <f>S19084/(INDEX(Installed_Capacity!$H$33:$S$38,MATCH(Source_Data!B19084,Installed_Capacity!$G$33:$G$38,0),MATCH(Source_Data!C19084,Installed_Capacity!$H$32:$S$32,0)))</f>
        <v>0.25122938852791987</v>
      </c>
      <c r="V19084" s="21"/>
      <c r="W19084" s="2"/>
    </row>
    <row r="19085" spans="1:23" x14ac:dyDescent="0.25">
      <c r="A19085" s="17">
        <v>43531</v>
      </c>
      <c r="B19085" s="19">
        <v>2019</v>
      </c>
      <c r="C19085" s="19">
        <v>3</v>
      </c>
      <c r="D19085" s="19">
        <v>7</v>
      </c>
      <c r="E19085" s="19">
        <v>3</v>
      </c>
      <c r="F19085" s="69">
        <v>20104.552</v>
      </c>
      <c r="G19085" s="52">
        <f t="shared" si="298"/>
        <v>27730.912899999999</v>
      </c>
      <c r="H19085" s="34">
        <v>0</v>
      </c>
      <c r="I19085" s="35">
        <v>-1.0044569999999999E-2</v>
      </c>
      <c r="J19085" s="35">
        <f>H19085/(INDEX(Installed_Capacity!$H$6:$S$11,MATCH(Source_Data!B19085,Installed_Capacity!$G$6:$G$11,0),MATCH(Source_Data!C19085,Installed_Capacity!$H$5:$S$5,0)))</f>
        <v>0</v>
      </c>
      <c r="K19085" s="36">
        <f>I19085/(INDEX(Installed_Capacity!$H$15:$S$20,MATCH(Source_Data!B19085,Installed_Capacity!$G$15:$G$20,0),MATCH(Source_Data!C19085,Installed_Capacity!$H$14:$S$14,0)))</f>
        <v>-2.4629245937655546E-6</v>
      </c>
      <c r="L19085" s="39">
        <v>0</v>
      </c>
      <c r="M19085" s="40">
        <v>0</v>
      </c>
      <c r="N19085" s="40">
        <f>L19085/(INDEX(Installed_Capacity!$V$6:$AG$11,MATCH(Source_Data!B19085,Installed_Capacity!$U$6:$U$11,0),MATCH(Source_Data!C19085,Installed_Capacity!$V$5:$AG$5,0)))</f>
        <v>0</v>
      </c>
      <c r="O19085" s="41">
        <f>M19085/(INDEX(Installed_Capacity!$V$15:$AG$20,MATCH(Source_Data!B19085,Installed_Capacity!$U$15:$U$20,0),MATCH(Source_Data!C19085,Installed_Capacity!$V$14:$AG$14,0)))</f>
        <v>0</v>
      </c>
      <c r="P19085" s="37">
        <v>0</v>
      </c>
      <c r="Q19085" s="38">
        <f>P19085/(INDEX(Installed_Capacity!$AJ$15:$AU$20,MATCH(Source_Data!B19085,Installed_Capacity!$AI$15:$AI$20,0),MATCH(Source_Data!C19085,Installed_Capacity!$AJ$14:$AU$14,0)))</f>
        <v>0</v>
      </c>
      <c r="R19085" s="63">
        <v>364.427617236</v>
      </c>
      <c r="S19085" s="42">
        <v>964.24842833599996</v>
      </c>
      <c r="T19085" s="42">
        <f>R19085/(INDEX(Installed_Capacity!$H$25:$S$30,MATCH(Source_Data!B19085,Installed_Capacity!$G$25:$G$30,0),MATCH(Source_Data!C19085,Installed_Capacity!$H$24:$S$24,0)))</f>
        <v>0.26453804967770034</v>
      </c>
      <c r="U19085" s="43">
        <f>S19085/(INDEX(Installed_Capacity!$H$33:$S$38,MATCH(Source_Data!B19085,Installed_Capacity!$G$33:$G$38,0),MATCH(Source_Data!C19085,Installed_Capacity!$H$32:$S$32,0)))</f>
        <v>0.2550125697099847</v>
      </c>
      <c r="V19085" s="21"/>
      <c r="W19085" s="2"/>
    </row>
    <row r="19086" spans="1:23" x14ac:dyDescent="0.25">
      <c r="A19086" s="17">
        <v>43531</v>
      </c>
      <c r="B19086" s="19">
        <v>2019</v>
      </c>
      <c r="C19086" s="19">
        <v>3</v>
      </c>
      <c r="D19086" s="19">
        <v>7</v>
      </c>
      <c r="E19086" s="19">
        <v>4</v>
      </c>
      <c r="F19086" s="69">
        <v>20054.963899999999</v>
      </c>
      <c r="G19086" s="52">
        <f t="shared" si="298"/>
        <v>27730.912899999999</v>
      </c>
      <c r="H19086" s="34">
        <v>0</v>
      </c>
      <c r="I19086" s="35">
        <v>-9.4029200000000004E-3</v>
      </c>
      <c r="J19086" s="35">
        <f>H19086/(INDEX(Installed_Capacity!$H$6:$S$11,MATCH(Source_Data!B19086,Installed_Capacity!$G$6:$G$11,0),MATCH(Source_Data!C19086,Installed_Capacity!$H$5:$S$5,0)))</f>
        <v>0</v>
      </c>
      <c r="K19086" s="36">
        <f>I19086/(INDEX(Installed_Capacity!$H$15:$S$20,MATCH(Source_Data!B19086,Installed_Capacity!$G$15:$G$20,0),MATCH(Source_Data!C19086,Installed_Capacity!$H$14:$S$14,0)))</f>
        <v>-2.3055922673852649E-6</v>
      </c>
      <c r="L19086" s="39">
        <v>0</v>
      </c>
      <c r="M19086" s="40">
        <v>0</v>
      </c>
      <c r="N19086" s="40">
        <f>L19086/(INDEX(Installed_Capacity!$V$6:$AG$11,MATCH(Source_Data!B19086,Installed_Capacity!$U$6:$U$11,0),MATCH(Source_Data!C19086,Installed_Capacity!$V$5:$AG$5,0)))</f>
        <v>0</v>
      </c>
      <c r="O19086" s="41">
        <f>M19086/(INDEX(Installed_Capacity!$V$15:$AG$20,MATCH(Source_Data!B19086,Installed_Capacity!$U$15:$U$20,0),MATCH(Source_Data!C19086,Installed_Capacity!$V$14:$AG$14,0)))</f>
        <v>0</v>
      </c>
      <c r="P19086" s="37">
        <v>0</v>
      </c>
      <c r="Q19086" s="38">
        <f>P19086/(INDEX(Installed_Capacity!$AJ$15:$AU$20,MATCH(Source_Data!B19086,Installed_Capacity!$AI$15:$AI$20,0),MATCH(Source_Data!C19086,Installed_Capacity!$AJ$14:$AU$14,0)))</f>
        <v>0</v>
      </c>
      <c r="R19086" s="63">
        <v>428.92204225799998</v>
      </c>
      <c r="S19086" s="42">
        <v>910.34144945599996</v>
      </c>
      <c r="T19086" s="42">
        <f>R19086/(INDEX(Installed_Capacity!$H$25:$S$30,MATCH(Source_Data!B19086,Installed_Capacity!$G$25:$G$30,0),MATCH(Source_Data!C19086,Installed_Capacity!$H$24:$S$24,0)))</f>
        <v>0.3113545602918118</v>
      </c>
      <c r="U19086" s="43">
        <f>S19086/(INDEX(Installed_Capacity!$H$33:$S$38,MATCH(Source_Data!B19086,Installed_Capacity!$G$33:$G$38,0),MATCH(Source_Data!C19086,Installed_Capacity!$H$32:$S$32,0)))</f>
        <v>0.24075591467637086</v>
      </c>
      <c r="V19086" s="21"/>
      <c r="W19086" s="2"/>
    </row>
    <row r="19087" spans="1:23" x14ac:dyDescent="0.25">
      <c r="A19087" s="17">
        <v>43531</v>
      </c>
      <c r="B19087" s="19">
        <v>2019</v>
      </c>
      <c r="C19087" s="19">
        <v>3</v>
      </c>
      <c r="D19087" s="19">
        <v>7</v>
      </c>
      <c r="E19087" s="19">
        <v>5</v>
      </c>
      <c r="F19087" s="69">
        <v>20561.049900000002</v>
      </c>
      <c r="G19087" s="52">
        <f t="shared" si="298"/>
        <v>27730.912899999999</v>
      </c>
      <c r="H19087" s="34">
        <v>0</v>
      </c>
      <c r="I19087" s="35">
        <v>-1.1663646E-2</v>
      </c>
      <c r="J19087" s="35">
        <f>H19087/(INDEX(Installed_Capacity!$H$6:$S$11,MATCH(Source_Data!B19087,Installed_Capacity!$G$6:$G$11,0),MATCH(Source_Data!C19087,Installed_Capacity!$H$5:$S$5,0)))</f>
        <v>0</v>
      </c>
      <c r="K19087" s="36">
        <f>I19087/(INDEX(Installed_Capacity!$H$15:$S$20,MATCH(Source_Data!B19087,Installed_Capacity!$G$15:$G$20,0),MATCH(Source_Data!C19087,Installed_Capacity!$H$14:$S$14,0)))</f>
        <v>-2.8599213890067207E-6</v>
      </c>
      <c r="L19087" s="39">
        <v>0</v>
      </c>
      <c r="M19087" s="40">
        <v>0</v>
      </c>
      <c r="N19087" s="40">
        <f>L19087/(INDEX(Installed_Capacity!$V$6:$AG$11,MATCH(Source_Data!B19087,Installed_Capacity!$U$6:$U$11,0),MATCH(Source_Data!C19087,Installed_Capacity!$V$5:$AG$5,0)))</f>
        <v>0</v>
      </c>
      <c r="O19087" s="41">
        <f>M19087/(INDEX(Installed_Capacity!$V$15:$AG$20,MATCH(Source_Data!B19087,Installed_Capacity!$U$15:$U$20,0),MATCH(Source_Data!C19087,Installed_Capacity!$V$14:$AG$14,0)))</f>
        <v>0</v>
      </c>
      <c r="P19087" s="37">
        <v>0</v>
      </c>
      <c r="Q19087" s="38">
        <f>P19087/(INDEX(Installed_Capacity!$AJ$15:$AU$20,MATCH(Source_Data!B19087,Installed_Capacity!$AI$15:$AI$20,0),MATCH(Source_Data!C19087,Installed_Capacity!$AJ$14:$AU$14,0)))</f>
        <v>0</v>
      </c>
      <c r="R19087" s="63">
        <v>331.57698794200002</v>
      </c>
      <c r="S19087" s="42">
        <v>874.94255982599998</v>
      </c>
      <c r="T19087" s="42">
        <f>R19087/(INDEX(Installed_Capacity!$H$25:$S$30,MATCH(Source_Data!B19087,Installed_Capacity!$G$25:$G$30,0),MATCH(Source_Data!C19087,Installed_Capacity!$H$24:$S$24,0)))</f>
        <v>0.24069177405778164</v>
      </c>
      <c r="U19087" s="43">
        <f>S19087/(INDEX(Installed_Capacity!$H$33:$S$38,MATCH(Source_Data!B19087,Installed_Capacity!$G$33:$G$38,0),MATCH(Source_Data!C19087,Installed_Capacity!$H$32:$S$32,0)))</f>
        <v>0.23139405154634268</v>
      </c>
      <c r="V19087" s="21"/>
      <c r="W19087" s="2"/>
    </row>
    <row r="19088" spans="1:23" x14ac:dyDescent="0.25">
      <c r="A19088" s="17">
        <v>43531</v>
      </c>
      <c r="B19088" s="19">
        <v>2019</v>
      </c>
      <c r="C19088" s="19">
        <v>3</v>
      </c>
      <c r="D19088" s="19">
        <v>7</v>
      </c>
      <c r="E19088" s="19">
        <v>6</v>
      </c>
      <c r="F19088" s="69">
        <v>21843.886500000001</v>
      </c>
      <c r="G19088" s="52">
        <f t="shared" si="298"/>
        <v>27730.912899999999</v>
      </c>
      <c r="H19088" s="34">
        <v>0</v>
      </c>
      <c r="I19088" s="35">
        <v>1.6150719999999999E-3</v>
      </c>
      <c r="J19088" s="35">
        <f>H19088/(INDEX(Installed_Capacity!$H$6:$S$11,MATCH(Source_Data!B19088,Installed_Capacity!$G$6:$G$11,0),MATCH(Source_Data!C19088,Installed_Capacity!$H$5:$S$5,0)))</f>
        <v>0</v>
      </c>
      <c r="K19088" s="36">
        <f>I19088/(INDEX(Installed_Capacity!$H$15:$S$20,MATCH(Source_Data!B19088,Installed_Capacity!$G$15:$G$20,0),MATCH(Source_Data!C19088,Installed_Capacity!$H$14:$S$14,0)))</f>
        <v>3.9601501602379416E-7</v>
      </c>
      <c r="L19088" s="39">
        <v>0</v>
      </c>
      <c r="M19088" s="40">
        <v>0</v>
      </c>
      <c r="N19088" s="40">
        <f>L19088/(INDEX(Installed_Capacity!$V$6:$AG$11,MATCH(Source_Data!B19088,Installed_Capacity!$U$6:$U$11,0),MATCH(Source_Data!C19088,Installed_Capacity!$V$5:$AG$5,0)))</f>
        <v>0</v>
      </c>
      <c r="O19088" s="41">
        <f>M19088/(INDEX(Installed_Capacity!$V$15:$AG$20,MATCH(Source_Data!B19088,Installed_Capacity!$U$15:$U$20,0),MATCH(Source_Data!C19088,Installed_Capacity!$V$14:$AG$14,0)))</f>
        <v>0</v>
      </c>
      <c r="P19088" s="37">
        <v>0</v>
      </c>
      <c r="Q19088" s="38">
        <f>P19088/(INDEX(Installed_Capacity!$AJ$15:$AU$20,MATCH(Source_Data!B19088,Installed_Capacity!$AI$15:$AI$20,0),MATCH(Source_Data!C19088,Installed_Capacity!$AJ$14:$AU$14,0)))</f>
        <v>0</v>
      </c>
      <c r="R19088" s="63">
        <v>207.63791782600001</v>
      </c>
      <c r="S19088" s="42">
        <v>940.17644082100003</v>
      </c>
      <c r="T19088" s="42">
        <f>R19088/(INDEX(Installed_Capacity!$H$25:$S$30,MATCH(Source_Data!B19088,Installed_Capacity!$G$25:$G$30,0),MATCH(Source_Data!C19088,Installed_Capacity!$H$24:$S$24,0)))</f>
        <v>0.15072438866579557</v>
      </c>
      <c r="U19088" s="43">
        <f>S19088/(INDEX(Installed_Capacity!$H$33:$S$38,MATCH(Source_Data!B19088,Installed_Capacity!$G$33:$G$38,0),MATCH(Source_Data!C19088,Installed_Capacity!$H$32:$S$32,0)))</f>
        <v>0.24864630639668042</v>
      </c>
      <c r="V19088" s="21"/>
      <c r="W19088" s="2"/>
    </row>
    <row r="19089" spans="1:23" x14ac:dyDescent="0.25">
      <c r="A19089" s="17">
        <v>43531</v>
      </c>
      <c r="B19089" s="19">
        <v>2019</v>
      </c>
      <c r="C19089" s="19">
        <v>3</v>
      </c>
      <c r="D19089" s="19">
        <v>7</v>
      </c>
      <c r="E19089" s="19">
        <v>7</v>
      </c>
      <c r="F19089" s="69">
        <v>23996.105800000001</v>
      </c>
      <c r="G19089" s="52">
        <f t="shared" si="298"/>
        <v>27730.912899999999</v>
      </c>
      <c r="H19089" s="34">
        <v>16.720111170999999</v>
      </c>
      <c r="I19089" s="35">
        <v>187.26522128799999</v>
      </c>
      <c r="J19089" s="35">
        <f>H19089/(INDEX(Installed_Capacity!$H$6:$S$11,MATCH(Source_Data!B19089,Installed_Capacity!$G$6:$G$11,0),MATCH(Source_Data!C19089,Installed_Capacity!$H$5:$S$5,0)))</f>
        <v>1.0192206653540427E-2</v>
      </c>
      <c r="K19089" s="36">
        <f>I19089/(INDEX(Installed_Capacity!$H$15:$S$20,MATCH(Source_Data!B19089,Installed_Capacity!$G$15:$G$20,0),MATCH(Source_Data!C19089,Installed_Capacity!$H$14:$S$14,0)))</f>
        <v>4.5917358241036113E-2</v>
      </c>
      <c r="L19089" s="39">
        <v>35.902583935999999</v>
      </c>
      <c r="M19089" s="40">
        <v>171.842930913</v>
      </c>
      <c r="N19089" s="40">
        <f>L19089/(INDEX(Installed_Capacity!$V$6:$AG$11,MATCH(Source_Data!B19089,Installed_Capacity!$U$6:$U$11,0),MATCH(Source_Data!C19089,Installed_Capacity!$V$5:$AG$5,0)))</f>
        <v>2.0506153651431901E-2</v>
      </c>
      <c r="O19089" s="41">
        <f>M19089/(INDEX(Installed_Capacity!$V$15:$AG$20,MATCH(Source_Data!B19089,Installed_Capacity!$U$15:$U$20,0),MATCH(Source_Data!C19089,Installed_Capacity!$V$14:$AG$14,0)))</f>
        <v>5.7660962715293786E-2</v>
      </c>
      <c r="P19089" s="37">
        <v>0</v>
      </c>
      <c r="Q19089" s="38">
        <f>P19089/(INDEX(Installed_Capacity!$AJ$15:$AU$20,MATCH(Source_Data!B19089,Installed_Capacity!$AI$15:$AI$20,0),MATCH(Source_Data!C19089,Installed_Capacity!$AJ$14:$AU$14,0)))</f>
        <v>0</v>
      </c>
      <c r="R19089" s="63">
        <v>165.32394292500001</v>
      </c>
      <c r="S19089" s="42">
        <v>973.04453994000005</v>
      </c>
      <c r="T19089" s="42">
        <f>R19089/(INDEX(Installed_Capacity!$H$25:$S$30,MATCH(Source_Data!B19089,Installed_Capacity!$G$25:$G$30,0),MATCH(Source_Data!C19089,Installed_Capacity!$H$24:$S$24,0)))</f>
        <v>0.1200086693706446</v>
      </c>
      <c r="U19089" s="43">
        <f>S19089/(INDEX(Installed_Capacity!$H$33:$S$38,MATCH(Source_Data!B19089,Installed_Capacity!$G$33:$G$38,0),MATCH(Source_Data!C19089,Installed_Capacity!$H$32:$S$32,0)))</f>
        <v>0.25733885716628147</v>
      </c>
      <c r="V19089" s="21"/>
      <c r="W19089" s="2"/>
    </row>
    <row r="19090" spans="1:23" x14ac:dyDescent="0.25">
      <c r="A19090" s="17">
        <v>43531</v>
      </c>
      <c r="B19090" s="19">
        <v>2019</v>
      </c>
      <c r="C19090" s="19">
        <v>3</v>
      </c>
      <c r="D19090" s="19">
        <v>7</v>
      </c>
      <c r="E19090" s="19">
        <v>8</v>
      </c>
      <c r="F19090" s="69">
        <v>24694.127400000001</v>
      </c>
      <c r="G19090" s="52">
        <f t="shared" si="298"/>
        <v>27730.912899999999</v>
      </c>
      <c r="H19090" s="34">
        <v>280.88749453499997</v>
      </c>
      <c r="I19090" s="35">
        <v>1551.1122389659999</v>
      </c>
      <c r="J19090" s="35">
        <f>H19090/(INDEX(Installed_Capacity!$H$6:$S$11,MATCH(Source_Data!B19090,Installed_Capacity!$G$6:$G$11,0),MATCH(Source_Data!C19090,Installed_Capacity!$H$5:$S$5,0)))</f>
        <v>0.17122274854615721</v>
      </c>
      <c r="K19090" s="36">
        <f>I19090/(INDEX(Installed_Capacity!$H$15:$S$20,MATCH(Source_Data!B19090,Installed_Capacity!$G$15:$G$20,0),MATCH(Source_Data!C19090,Installed_Capacity!$H$14:$S$14,0)))</f>
        <v>0.38033210789910527</v>
      </c>
      <c r="L19090" s="39">
        <v>586.25455196899998</v>
      </c>
      <c r="M19090" s="40">
        <v>1342.9065034509999</v>
      </c>
      <c r="N19090" s="40">
        <f>L19090/(INDEX(Installed_Capacity!$V$6:$AG$11,MATCH(Source_Data!B19090,Installed_Capacity!$U$6:$U$11,0),MATCH(Source_Data!C19090,Installed_Capacity!$V$5:$AG$5,0)))</f>
        <v>0.3348457019962075</v>
      </c>
      <c r="O19090" s="41">
        <f>M19090/(INDEX(Installed_Capacity!$V$15:$AG$20,MATCH(Source_Data!B19090,Installed_Capacity!$U$15:$U$20,0),MATCH(Source_Data!C19090,Installed_Capacity!$V$14:$AG$14,0)))</f>
        <v>0.45060498802139431</v>
      </c>
      <c r="P19090" s="37">
        <v>3.9234123000000003E-2</v>
      </c>
      <c r="Q19090" s="38">
        <f>P19090/(INDEX(Installed_Capacity!$AJ$15:$AU$20,MATCH(Source_Data!B19090,Installed_Capacity!$AI$15:$AI$20,0),MATCH(Source_Data!C19090,Installed_Capacity!$AJ$14:$AU$14,0)))</f>
        <v>4.2785303162486371E-5</v>
      </c>
      <c r="R19090" s="63">
        <v>132.91376985900001</v>
      </c>
      <c r="S19090" s="42">
        <v>1117.974529376</v>
      </c>
      <c r="T19090" s="42">
        <f>R19090/(INDEX(Installed_Capacity!$H$25:$S$30,MATCH(Source_Data!B19090,Installed_Capacity!$G$25:$G$30,0),MATCH(Source_Data!C19090,Installed_Capacity!$H$24:$S$24,0)))</f>
        <v>9.6482120977787453E-2</v>
      </c>
      <c r="U19090" s="43">
        <f>S19090/(INDEX(Installed_Capacity!$H$33:$S$38,MATCH(Source_Data!B19090,Installed_Capacity!$G$33:$G$38,0),MATCH(Source_Data!C19090,Installed_Capacity!$H$32:$S$32,0)))</f>
        <v>0.2956681589810588</v>
      </c>
      <c r="V19090" s="21"/>
      <c r="W19090" s="2"/>
    </row>
    <row r="19091" spans="1:23" x14ac:dyDescent="0.25">
      <c r="A19091" s="17">
        <v>43531</v>
      </c>
      <c r="B19091" s="19">
        <v>2019</v>
      </c>
      <c r="C19091" s="19">
        <v>3</v>
      </c>
      <c r="D19091" s="19">
        <v>7</v>
      </c>
      <c r="E19091" s="19">
        <v>9</v>
      </c>
      <c r="F19091" s="69">
        <v>24200.714</v>
      </c>
      <c r="G19091" s="52">
        <f t="shared" si="298"/>
        <v>27730.912899999999</v>
      </c>
      <c r="H19091" s="34">
        <v>754.83248782600003</v>
      </c>
      <c r="I19091" s="35">
        <v>2752.6299006519998</v>
      </c>
      <c r="J19091" s="35">
        <f>H19091/(INDEX(Installed_Capacity!$H$6:$S$11,MATCH(Source_Data!B19091,Installed_Capacity!$G$6:$G$11,0),MATCH(Source_Data!C19091,Installed_Capacity!$H$5:$S$5,0)))</f>
        <v>0.46012904017482692</v>
      </c>
      <c r="K19091" s="36">
        <f>I19091/(INDEX(Installed_Capacity!$H$15:$S$20,MATCH(Source_Data!B19091,Installed_Capacity!$G$15:$G$20,0),MATCH(Source_Data!C19091,Installed_Capacity!$H$14:$S$14,0)))</f>
        <v>0.67494376363052344</v>
      </c>
      <c r="L19091" s="39">
        <v>1205.5459584279999</v>
      </c>
      <c r="M19091" s="40">
        <v>2214.2223356250001</v>
      </c>
      <c r="N19091" s="40">
        <f>L19091/(INDEX(Installed_Capacity!$V$6:$AG$11,MATCH(Source_Data!B19091,Installed_Capacity!$U$6:$U$11,0),MATCH(Source_Data!C19091,Installed_Capacity!$V$5:$AG$5,0)))</f>
        <v>0.68856076491472562</v>
      </c>
      <c r="O19091" s="41">
        <f>M19091/(INDEX(Installed_Capacity!$V$15:$AG$20,MATCH(Source_Data!B19091,Installed_Capacity!$U$15:$U$20,0),MATCH(Source_Data!C19091,Installed_Capacity!$V$14:$AG$14,0)))</f>
        <v>0.74297028606013638</v>
      </c>
      <c r="P19091" s="37">
        <v>192.941153077</v>
      </c>
      <c r="Q19091" s="38">
        <f>P19091/(INDEX(Installed_Capacity!$AJ$15:$AU$20,MATCH(Source_Data!B19091,Installed_Capacity!$AI$15:$AI$20,0),MATCH(Source_Data!C19091,Installed_Capacity!$AJ$14:$AU$14,0)))</f>
        <v>0.21040474708505996</v>
      </c>
      <c r="R19091" s="63">
        <v>124.677705187</v>
      </c>
      <c r="S19091" s="42">
        <v>1050.6466400889999</v>
      </c>
      <c r="T19091" s="42">
        <f>R19091/(INDEX(Installed_Capacity!$H$25:$S$30,MATCH(Source_Data!B19091,Installed_Capacity!$G$25:$G$30,0),MATCH(Source_Data!C19091,Installed_Capacity!$H$24:$S$24,0)))</f>
        <v>9.0503560675813E-2</v>
      </c>
      <c r="U19091" s="43">
        <f>S19091/(INDEX(Installed_Capacity!$H$33:$S$38,MATCH(Source_Data!B19091,Installed_Capacity!$G$33:$G$38,0),MATCH(Source_Data!C19091,Installed_Capacity!$H$32:$S$32,0)))</f>
        <v>0.27786210656170823</v>
      </c>
      <c r="V19091" s="21"/>
      <c r="W19091" s="2"/>
    </row>
    <row r="19092" spans="1:23" x14ac:dyDescent="0.25">
      <c r="A19092" s="17">
        <v>43531</v>
      </c>
      <c r="B19092" s="19">
        <v>2019</v>
      </c>
      <c r="C19092" s="19">
        <v>3</v>
      </c>
      <c r="D19092" s="19">
        <v>7</v>
      </c>
      <c r="E19092" s="19">
        <v>10</v>
      </c>
      <c r="F19092" s="69">
        <v>23666.136200000001</v>
      </c>
      <c r="G19092" s="52">
        <f t="shared" si="298"/>
        <v>27730.912899999999</v>
      </c>
      <c r="H19092" s="34">
        <v>860.27396345700004</v>
      </c>
      <c r="I19092" s="35">
        <v>3108.3391822540002</v>
      </c>
      <c r="J19092" s="35">
        <f>H19092/(INDEX(Installed_Capacity!$H$6:$S$11,MATCH(Source_Data!B19092,Installed_Capacity!$G$6:$G$11,0),MATCH(Source_Data!C19092,Installed_Capacity!$H$5:$S$5,0)))</f>
        <v>0.52440381074868336</v>
      </c>
      <c r="K19092" s="36">
        <f>I19092/(INDEX(Installed_Capacity!$H$15:$S$20,MATCH(Source_Data!B19092,Installed_Capacity!$G$15:$G$20,0),MATCH(Source_Data!C19092,Installed_Capacity!$H$14:$S$14,0)))</f>
        <v>0.76216353888105615</v>
      </c>
      <c r="L19092" s="39">
        <v>1156.699411627</v>
      </c>
      <c r="M19092" s="40">
        <v>2477.3054999790002</v>
      </c>
      <c r="N19092" s="40">
        <f>L19092/(INDEX(Installed_Capacity!$V$6:$AG$11,MATCH(Source_Data!B19092,Installed_Capacity!$U$6:$U$11,0),MATCH(Source_Data!C19092,Installed_Capacity!$V$5:$AG$5,0)))</f>
        <v>0.66066152524360022</v>
      </c>
      <c r="O19092" s="41">
        <f>M19092/(INDEX(Installed_Capacity!$V$15:$AG$20,MATCH(Source_Data!B19092,Installed_Capacity!$U$15:$U$20,0),MATCH(Source_Data!C19092,Installed_Capacity!$V$14:$AG$14,0)))</f>
        <v>0.83124641386033971</v>
      </c>
      <c r="P19092" s="37">
        <v>381.68941324000002</v>
      </c>
      <c r="Q19092" s="38">
        <f>P19092/(INDEX(Installed_Capacity!$AJ$15:$AU$20,MATCH(Source_Data!B19092,Installed_Capacity!$AI$15:$AI$20,0),MATCH(Source_Data!C19092,Installed_Capacity!$AJ$14:$AU$14,0)))</f>
        <v>0.41623709186477648</v>
      </c>
      <c r="R19092" s="63">
        <v>119.282140164</v>
      </c>
      <c r="S19092" s="42">
        <v>897.63151516999994</v>
      </c>
      <c r="T19092" s="42">
        <f>R19092/(INDEX(Installed_Capacity!$H$25:$S$30,MATCH(Source_Data!B19092,Installed_Capacity!$G$25:$G$30,0),MATCH(Source_Data!C19092,Installed_Capacity!$H$24:$S$24,0)))</f>
        <v>8.6586919398954687E-2</v>
      </c>
      <c r="U19092" s="43">
        <f>S19092/(INDEX(Installed_Capacity!$H$33:$S$38,MATCH(Source_Data!B19092,Installed_Capacity!$G$33:$G$38,0),MATCH(Source_Data!C19092,Installed_Capacity!$H$32:$S$32,0)))</f>
        <v>0.23739454751426803</v>
      </c>
      <c r="V19092" s="21"/>
      <c r="W19092" s="2"/>
    </row>
    <row r="19093" spans="1:23" x14ac:dyDescent="0.25">
      <c r="A19093" s="17">
        <v>43531</v>
      </c>
      <c r="B19093" s="19">
        <v>2019</v>
      </c>
      <c r="C19093" s="19">
        <v>3</v>
      </c>
      <c r="D19093" s="19">
        <v>7</v>
      </c>
      <c r="E19093" s="19">
        <v>11</v>
      </c>
      <c r="F19093" s="69">
        <v>23329.899000000001</v>
      </c>
      <c r="G19093" s="52">
        <f t="shared" si="298"/>
        <v>27730.912899999999</v>
      </c>
      <c r="H19093" s="34">
        <v>875.71879746299999</v>
      </c>
      <c r="I19093" s="35">
        <v>3207.885826365</v>
      </c>
      <c r="J19093" s="35">
        <f>H19093/(INDEX(Installed_Capacity!$H$6:$S$11,MATCH(Source_Data!B19093,Installed_Capacity!$G$6:$G$11,0),MATCH(Source_Data!C19093,Installed_Capacity!$H$5:$S$5,0)))</f>
        <v>0.53381863690078513</v>
      </c>
      <c r="K19093" s="36">
        <f>I19093/(INDEX(Installed_Capacity!$H$15:$S$20,MATCH(Source_Data!B19093,Installed_Capacity!$G$15:$G$20,0),MATCH(Source_Data!C19093,Installed_Capacity!$H$14:$S$14,0)))</f>
        <v>0.7865723366700913</v>
      </c>
      <c r="L19093" s="39">
        <v>1094.5930023389999</v>
      </c>
      <c r="M19093" s="40">
        <v>2431.1967334639999</v>
      </c>
      <c r="N19093" s="40">
        <f>L19093/(INDEX(Installed_Capacity!$V$6:$AG$11,MATCH(Source_Data!B19093,Installed_Capacity!$U$6:$U$11,0),MATCH(Source_Data!C19093,Installed_Capacity!$V$5:$AG$5,0)))</f>
        <v>0.6251887700271872</v>
      </c>
      <c r="O19093" s="41">
        <f>M19093/(INDEX(Installed_Capacity!$V$15:$AG$20,MATCH(Source_Data!B19093,Installed_Capacity!$U$15:$U$20,0),MATCH(Source_Data!C19093,Installed_Capacity!$V$14:$AG$14,0)))</f>
        <v>0.81577486753170048</v>
      </c>
      <c r="P19093" s="37">
        <v>378.83966748199998</v>
      </c>
      <c r="Q19093" s="38">
        <f>P19093/(INDEX(Installed_Capacity!$AJ$15:$AU$20,MATCH(Source_Data!B19093,Installed_Capacity!$AI$15:$AI$20,0),MATCH(Source_Data!C19093,Installed_Capacity!$AJ$14:$AU$14,0)))</f>
        <v>0.41312940837731732</v>
      </c>
      <c r="R19093" s="63">
        <v>188.36277271599999</v>
      </c>
      <c r="S19093" s="42">
        <v>843.71086046699997</v>
      </c>
      <c r="T19093" s="42">
        <f>R19093/(INDEX(Installed_Capacity!$H$25:$S$30,MATCH(Source_Data!B19093,Installed_Capacity!$G$25:$G$30,0),MATCH(Source_Data!C19093,Installed_Capacity!$H$24:$S$24,0)))</f>
        <v>0.13673255859175376</v>
      </c>
      <c r="U19093" s="43">
        <f>S19093/(INDEX(Installed_Capacity!$H$33:$S$38,MATCH(Source_Data!B19093,Installed_Capacity!$G$33:$G$38,0),MATCH(Source_Data!C19093,Installed_Capacity!$H$32:$S$32,0)))</f>
        <v>0.2231342756671198</v>
      </c>
      <c r="V19093" s="21"/>
      <c r="W19093" s="2"/>
    </row>
    <row r="19094" spans="1:23" x14ac:dyDescent="0.25">
      <c r="A19094" s="17">
        <v>43531</v>
      </c>
      <c r="B19094" s="19">
        <v>2019</v>
      </c>
      <c r="C19094" s="19">
        <v>3</v>
      </c>
      <c r="D19094" s="19">
        <v>7</v>
      </c>
      <c r="E19094" s="19">
        <v>12</v>
      </c>
      <c r="F19094" s="69">
        <v>23019.457299999998</v>
      </c>
      <c r="G19094" s="52">
        <f t="shared" si="298"/>
        <v>27730.912899999999</v>
      </c>
      <c r="H19094" s="34">
        <v>849.07912441999997</v>
      </c>
      <c r="I19094" s="35">
        <v>3362.3768704859999</v>
      </c>
      <c r="J19094" s="35">
        <f>H19094/(INDEX(Installed_Capacity!$H$6:$S$11,MATCH(Source_Data!B19094,Installed_Capacity!$G$6:$G$11,0),MATCH(Source_Data!C19094,Installed_Capacity!$H$5:$S$5,0)))</f>
        <v>0.51757968668926169</v>
      </c>
      <c r="K19094" s="36">
        <f>I19094/(INDEX(Installed_Capacity!$H$15:$S$20,MATCH(Source_Data!B19094,Installed_Capacity!$G$15:$G$20,0),MATCH(Source_Data!C19094,Installed_Capacity!$H$14:$S$14,0)))</f>
        <v>0.82445347962415805</v>
      </c>
      <c r="L19094" s="39">
        <v>1033.1715499669999</v>
      </c>
      <c r="M19094" s="40">
        <v>2381.1975813620002</v>
      </c>
      <c r="N19094" s="40">
        <f>L19094/(INDEX(Installed_Capacity!$V$6:$AG$11,MATCH(Source_Data!B19094,Installed_Capacity!$U$6:$U$11,0),MATCH(Source_Data!C19094,Installed_Capacity!$V$5:$AG$5,0)))</f>
        <v>0.59010723544796151</v>
      </c>
      <c r="O19094" s="41">
        <f>M19094/(INDEX(Installed_Capacity!$V$15:$AG$20,MATCH(Source_Data!B19094,Installed_Capacity!$U$15:$U$20,0),MATCH(Source_Data!C19094,Installed_Capacity!$V$14:$AG$14,0)))</f>
        <v>0.79899792343611065</v>
      </c>
      <c r="P19094" s="37">
        <v>449.62745117600002</v>
      </c>
      <c r="Q19094" s="38">
        <f>P19094/(INDEX(Installed_Capacity!$AJ$15:$AU$20,MATCH(Source_Data!B19094,Installed_Capacity!$AI$15:$AI$20,0),MATCH(Source_Data!C19094,Installed_Capacity!$AJ$14:$AU$14,0)))</f>
        <v>0.49032437423773179</v>
      </c>
      <c r="R19094" s="63">
        <v>170.912934624</v>
      </c>
      <c r="S19094" s="42">
        <v>1016.673695157</v>
      </c>
      <c r="T19094" s="42">
        <f>R19094/(INDEX(Installed_Capacity!$H$25:$S$30,MATCH(Source_Data!B19094,Installed_Capacity!$G$25:$G$30,0),MATCH(Source_Data!C19094,Installed_Capacity!$H$24:$S$24,0)))</f>
        <v>0.12406571909407664</v>
      </c>
      <c r="U19094" s="43">
        <f>S19094/(INDEX(Installed_Capacity!$H$33:$S$38,MATCH(Source_Data!B19094,Installed_Capacity!$G$33:$G$38,0),MATCH(Source_Data!C19094,Installed_Capacity!$H$32:$S$32,0)))</f>
        <v>0.2688773597546269</v>
      </c>
      <c r="V19094" s="21"/>
      <c r="W19094" s="2"/>
    </row>
    <row r="19095" spans="1:23" x14ac:dyDescent="0.25">
      <c r="A19095" s="17">
        <v>43531</v>
      </c>
      <c r="B19095" s="19">
        <v>2019</v>
      </c>
      <c r="C19095" s="19">
        <v>3</v>
      </c>
      <c r="D19095" s="19">
        <v>7</v>
      </c>
      <c r="E19095" s="19">
        <v>13</v>
      </c>
      <c r="F19095" s="69">
        <v>22788.495900000002</v>
      </c>
      <c r="G19095" s="52">
        <f t="shared" si="298"/>
        <v>27730.912899999999</v>
      </c>
      <c r="H19095" s="34">
        <v>715.12699045199997</v>
      </c>
      <c r="I19095" s="35">
        <v>3143.1382890640002</v>
      </c>
      <c r="J19095" s="35">
        <f>H19095/(INDEX(Installed_Capacity!$H$6:$S$11,MATCH(Source_Data!B19095,Installed_Capacity!$G$6:$G$11,0),MATCH(Source_Data!C19095,Installed_Capacity!$H$5:$S$5,0)))</f>
        <v>0.4359254550204818</v>
      </c>
      <c r="K19095" s="36">
        <f>I19095/(INDEX(Installed_Capacity!$H$15:$S$20,MATCH(Source_Data!B19095,Installed_Capacity!$G$15:$G$20,0),MATCH(Source_Data!C19095,Installed_Capacity!$H$14:$S$14,0)))</f>
        <v>0.77069626611611186</v>
      </c>
      <c r="L19095" s="39">
        <v>975.206254242</v>
      </c>
      <c r="M19095" s="40">
        <v>2292.278980178</v>
      </c>
      <c r="N19095" s="40">
        <f>L19095/(INDEX(Installed_Capacity!$V$6:$AG$11,MATCH(Source_Data!B19095,Installed_Capacity!$U$6:$U$11,0),MATCH(Source_Data!C19095,Installed_Capacity!$V$5:$AG$5,0)))</f>
        <v>0.55699972255400332</v>
      </c>
      <c r="O19095" s="41">
        <f>M19095/(INDEX(Installed_Capacity!$V$15:$AG$20,MATCH(Source_Data!B19095,Installed_Capacity!$U$15:$U$20,0),MATCH(Source_Data!C19095,Installed_Capacity!$V$14:$AG$14,0)))</f>
        <v>0.76916176945336434</v>
      </c>
      <c r="P19095" s="37">
        <v>432.34453613699998</v>
      </c>
      <c r="Q19095" s="38">
        <f>P19095/(INDEX(Installed_Capacity!$AJ$15:$AU$20,MATCH(Source_Data!B19095,Installed_Capacity!$AI$15:$AI$20,0),MATCH(Source_Data!C19095,Installed_Capacity!$AJ$14:$AU$14,0)))</f>
        <v>0.47147713864449287</v>
      </c>
      <c r="R19095" s="63">
        <v>187.967282676</v>
      </c>
      <c r="S19095" s="42">
        <v>1200.0709480349999</v>
      </c>
      <c r="T19095" s="42">
        <f>R19095/(INDEX(Installed_Capacity!$H$25:$S$30,MATCH(Source_Data!B19095,Installed_Capacity!$G$25:$G$30,0),MATCH(Source_Data!C19095,Installed_Capacity!$H$24:$S$24,0)))</f>
        <v>0.13644547232578397</v>
      </c>
      <c r="U19095" s="43">
        <f>S19095/(INDEX(Installed_Capacity!$H$33:$S$38,MATCH(Source_Data!B19095,Installed_Capacity!$G$33:$G$38,0),MATCH(Source_Data!C19095,Installed_Capacity!$H$32:$S$32,0)))</f>
        <v>0.31738001048217751</v>
      </c>
      <c r="V19095" s="21"/>
      <c r="W19095" s="2"/>
    </row>
    <row r="19096" spans="1:23" x14ac:dyDescent="0.25">
      <c r="A19096" s="17">
        <v>43531</v>
      </c>
      <c r="B19096" s="19">
        <v>2019</v>
      </c>
      <c r="C19096" s="19">
        <v>3</v>
      </c>
      <c r="D19096" s="19">
        <v>7</v>
      </c>
      <c r="E19096" s="19">
        <v>14</v>
      </c>
      <c r="F19096" s="69">
        <v>22900.565500000001</v>
      </c>
      <c r="G19096" s="52">
        <f t="shared" si="298"/>
        <v>27730.912899999999</v>
      </c>
      <c r="H19096" s="34">
        <v>494.57095647300002</v>
      </c>
      <c r="I19096" s="35">
        <v>3118.3879057469999</v>
      </c>
      <c r="J19096" s="35">
        <f>H19096/(INDEX(Installed_Capacity!$H$6:$S$11,MATCH(Source_Data!B19096,Installed_Capacity!$G$6:$G$11,0),MATCH(Source_Data!C19096,Installed_Capacity!$H$5:$S$5,0)))</f>
        <v>0.30147941850738808</v>
      </c>
      <c r="K19096" s="36">
        <f>I19096/(INDEX(Installed_Capacity!$H$15:$S$20,MATCH(Source_Data!B19096,Installed_Capacity!$G$15:$G$20,0),MATCH(Source_Data!C19096,Installed_Capacity!$H$14:$S$14,0)))</f>
        <v>0.76462748190966356</v>
      </c>
      <c r="L19096" s="39">
        <v>699.81141496400005</v>
      </c>
      <c r="M19096" s="40">
        <v>2341.1933574220002</v>
      </c>
      <c r="N19096" s="40">
        <f>L19096/(INDEX(Installed_Capacity!$V$6:$AG$11,MATCH(Source_Data!B19096,Installed_Capacity!$U$6:$U$11,0),MATCH(Source_Data!C19096,Installed_Capacity!$V$5:$AG$5,0)))</f>
        <v>0.39970494680435459</v>
      </c>
      <c r="O19096" s="41">
        <f>M19096/(INDEX(Installed_Capacity!$V$15:$AG$20,MATCH(Source_Data!B19096,Installed_Capacity!$U$15:$U$20,0),MATCH(Source_Data!C19096,Installed_Capacity!$V$14:$AG$14,0)))</f>
        <v>0.7855747232334418</v>
      </c>
      <c r="P19096" s="37">
        <v>311.24206396800002</v>
      </c>
      <c r="Q19096" s="38">
        <f>P19096/(INDEX(Installed_Capacity!$AJ$15:$AU$20,MATCH(Source_Data!B19096,Installed_Capacity!$AI$15:$AI$20,0),MATCH(Source_Data!C19096,Installed_Capacity!$AJ$14:$AU$14,0)))</f>
        <v>0.33941337401090516</v>
      </c>
      <c r="R19096" s="63">
        <v>271.83416516599999</v>
      </c>
      <c r="S19096" s="42">
        <v>1242.3342671939999</v>
      </c>
      <c r="T19096" s="42">
        <f>R19096/(INDEX(Installed_Capacity!$H$25:$S$30,MATCH(Source_Data!B19096,Installed_Capacity!$G$25:$G$30,0),MATCH(Source_Data!C19096,Installed_Capacity!$H$24:$S$24,0)))</f>
        <v>0.1973244520659117</v>
      </c>
      <c r="U19096" s="43">
        <f>S19096/(INDEX(Installed_Capacity!$H$33:$S$38,MATCH(Source_Data!B19096,Installed_Capacity!$G$33:$G$38,0),MATCH(Source_Data!C19096,Installed_Capacity!$H$32:$S$32,0)))</f>
        <v>0.3285572935416986</v>
      </c>
      <c r="V19096" s="21"/>
      <c r="W19096" s="2"/>
    </row>
    <row r="19097" spans="1:23" x14ac:dyDescent="0.25">
      <c r="A19097" s="17">
        <v>43531</v>
      </c>
      <c r="B19097" s="19">
        <v>2019</v>
      </c>
      <c r="C19097" s="19">
        <v>3</v>
      </c>
      <c r="D19097" s="19">
        <v>7</v>
      </c>
      <c r="E19097" s="19">
        <v>15</v>
      </c>
      <c r="F19097" s="69">
        <v>23096.5681</v>
      </c>
      <c r="G19097" s="52">
        <f t="shared" si="298"/>
        <v>27730.912899999999</v>
      </c>
      <c r="H19097" s="34">
        <v>411.70963399300001</v>
      </c>
      <c r="I19097" s="35">
        <v>2846.971760165</v>
      </c>
      <c r="J19097" s="35">
        <f>H19097/(INDEX(Installed_Capacity!$H$6:$S$11,MATCH(Source_Data!B19097,Installed_Capacity!$G$6:$G$11,0),MATCH(Source_Data!C19097,Installed_Capacity!$H$5:$S$5,0)))</f>
        <v>0.25096900540878281</v>
      </c>
      <c r="K19097" s="36">
        <f>I19097/(INDEX(Installed_Capacity!$H$15:$S$20,MATCH(Source_Data!B19097,Installed_Capacity!$G$15:$G$20,0),MATCH(Source_Data!C19097,Installed_Capacity!$H$14:$S$14,0)))</f>
        <v>0.69807635029338133</v>
      </c>
      <c r="L19097" s="39">
        <v>392.23414090199998</v>
      </c>
      <c r="M19097" s="40">
        <v>2185.7603654479999</v>
      </c>
      <c r="N19097" s="40">
        <f>L19097/(INDEX(Installed_Capacity!$V$6:$AG$11,MATCH(Source_Data!B19097,Installed_Capacity!$U$6:$U$11,0),MATCH(Source_Data!C19097,Installed_Capacity!$V$5:$AG$5,0)))</f>
        <v>0.22402882129630686</v>
      </c>
      <c r="O19097" s="41">
        <f>M19097/(INDEX(Installed_Capacity!$V$15:$AG$20,MATCH(Source_Data!B19097,Installed_Capacity!$U$15:$U$20,0),MATCH(Source_Data!C19097,Installed_Capacity!$V$14:$AG$14,0)))</f>
        <v>0.73342002645701843</v>
      </c>
      <c r="P19097" s="37">
        <v>253.221746706</v>
      </c>
      <c r="Q19097" s="38">
        <f>P19097/(INDEX(Installed_Capacity!$AJ$15:$AU$20,MATCH(Source_Data!B19097,Installed_Capacity!$AI$15:$AI$20,0),MATCH(Source_Data!C19097,Installed_Capacity!$AJ$14:$AU$14,0)))</f>
        <v>0.27614149041003272</v>
      </c>
      <c r="R19097" s="63">
        <v>281.33016451200001</v>
      </c>
      <c r="S19097" s="42">
        <v>1336.398000937</v>
      </c>
      <c r="T19097" s="42">
        <f>R19097/(INDEX(Installed_Capacity!$H$25:$S$30,MATCH(Source_Data!B19097,Installed_Capacity!$G$25:$G$30,0),MATCH(Source_Data!C19097,Installed_Capacity!$H$24:$S$24,0)))</f>
        <v>0.20421759909407664</v>
      </c>
      <c r="U19097" s="43">
        <f>S19097/(INDEX(Installed_Capacity!$H$33:$S$38,MATCH(Source_Data!B19097,Installed_Capacity!$G$33:$G$38,0),MATCH(Source_Data!C19097,Installed_Capacity!$H$32:$S$32,0)))</f>
        <v>0.35343411340824826</v>
      </c>
      <c r="V19097" s="21"/>
      <c r="W19097" s="2"/>
    </row>
    <row r="19098" spans="1:23" x14ac:dyDescent="0.25">
      <c r="A19098" s="17">
        <v>43531</v>
      </c>
      <c r="B19098" s="19">
        <v>2019</v>
      </c>
      <c r="C19098" s="19">
        <v>3</v>
      </c>
      <c r="D19098" s="19">
        <v>7</v>
      </c>
      <c r="E19098" s="19">
        <v>16</v>
      </c>
      <c r="F19098" s="69">
        <v>23499.825400000002</v>
      </c>
      <c r="G19098" s="52">
        <f t="shared" si="298"/>
        <v>27730.912899999999</v>
      </c>
      <c r="H19098" s="34">
        <v>429.89856507899998</v>
      </c>
      <c r="I19098" s="35">
        <v>2350.7108411620002</v>
      </c>
      <c r="J19098" s="35">
        <f>H19098/(INDEX(Installed_Capacity!$H$6:$S$11,MATCH(Source_Data!B19098,Installed_Capacity!$G$6:$G$11,0),MATCH(Source_Data!C19098,Installed_Capacity!$H$5:$S$5,0)))</f>
        <v>0.26205657190517406</v>
      </c>
      <c r="K19098" s="36">
        <f>I19098/(INDEX(Installed_Capacity!$H$15:$S$20,MATCH(Source_Data!B19098,Installed_Capacity!$G$15:$G$20,0),MATCH(Source_Data!C19098,Installed_Capacity!$H$14:$S$14,0)))</f>
        <v>0.57639336910681149</v>
      </c>
      <c r="L19098" s="39">
        <v>355.42112754200002</v>
      </c>
      <c r="M19098" s="40">
        <v>1755.92447113</v>
      </c>
      <c r="N19098" s="40">
        <f>L19098/(INDEX(Installed_Capacity!$V$6:$AG$11,MATCH(Source_Data!B19098,Installed_Capacity!$U$6:$U$11,0),MATCH(Source_Data!C19098,Installed_Capacity!$V$5:$AG$5,0)))</f>
        <v>0.20300266591768432</v>
      </c>
      <c r="O19098" s="41">
        <f>M19098/(INDEX(Installed_Capacity!$V$15:$AG$20,MATCH(Source_Data!B19098,Installed_Capacity!$U$15:$U$20,0),MATCH(Source_Data!C19098,Installed_Capacity!$V$14:$AG$14,0)))</f>
        <v>0.58919092524066941</v>
      </c>
      <c r="P19098" s="37">
        <v>249.660932132</v>
      </c>
      <c r="Q19098" s="38">
        <f>P19098/(INDEX(Installed_Capacity!$AJ$15:$AU$20,MATCH(Source_Data!B19098,Installed_Capacity!$AI$15:$AI$20,0),MATCH(Source_Data!C19098,Installed_Capacity!$AJ$14:$AU$14,0)))</f>
        <v>0.27225837746128678</v>
      </c>
      <c r="R19098" s="63">
        <v>226.141461953</v>
      </c>
      <c r="S19098" s="42">
        <v>1047.817451532</v>
      </c>
      <c r="T19098" s="42">
        <f>R19098/(INDEX(Installed_Capacity!$H$25:$S$30,MATCH(Source_Data!B19098,Installed_Capacity!$G$25:$G$30,0),MATCH(Source_Data!C19098,Installed_Capacity!$H$24:$S$24,0)))</f>
        <v>0.16415611349666084</v>
      </c>
      <c r="U19098" s="43">
        <f>S19098/(INDEX(Installed_Capacity!$H$33:$S$38,MATCH(Source_Data!B19098,Installed_Capacity!$G$33:$G$38,0),MATCH(Source_Data!C19098,Installed_Capacity!$H$32:$S$32,0)))</f>
        <v>0.2771138775546258</v>
      </c>
      <c r="V19098" s="21"/>
      <c r="W19098" s="2"/>
    </row>
    <row r="19099" spans="1:23" x14ac:dyDescent="0.25">
      <c r="A19099" s="17">
        <v>43531</v>
      </c>
      <c r="B19099" s="19">
        <v>2019</v>
      </c>
      <c r="C19099" s="19">
        <v>3</v>
      </c>
      <c r="D19099" s="19">
        <v>7</v>
      </c>
      <c r="E19099" s="19">
        <v>17</v>
      </c>
      <c r="F19099" s="69">
        <v>24219.0972</v>
      </c>
      <c r="G19099" s="52">
        <f t="shared" si="298"/>
        <v>27730.912899999999</v>
      </c>
      <c r="H19099" s="34">
        <v>280.38845058599998</v>
      </c>
      <c r="I19099" s="35">
        <v>1312.555905269</v>
      </c>
      <c r="J19099" s="35">
        <f>H19099/(INDEX(Installed_Capacity!$H$6:$S$11,MATCH(Source_Data!B19099,Installed_Capacity!$G$6:$G$11,0),MATCH(Source_Data!C19099,Installed_Capacity!$H$5:$S$5,0)))</f>
        <v>0.17091854249122207</v>
      </c>
      <c r="K19099" s="36">
        <f>I19099/(INDEX(Installed_Capacity!$H$15:$S$20,MATCH(Source_Data!B19099,Installed_Capacity!$G$15:$G$20,0),MATCH(Source_Data!C19099,Installed_Capacity!$H$14:$S$14,0)))</f>
        <v>0.32183818916879786</v>
      </c>
      <c r="L19099" s="39">
        <v>220.014706894</v>
      </c>
      <c r="M19099" s="40">
        <v>972.58571304899999</v>
      </c>
      <c r="N19099" s="40">
        <f>L19099/(INDEX(Installed_Capacity!$V$6:$AG$11,MATCH(Source_Data!B19099,Installed_Capacity!$U$6:$U$11,0),MATCH(Source_Data!C19099,Installed_Capacity!$V$5:$AG$5,0)))</f>
        <v>0.12566380718406234</v>
      </c>
      <c r="O19099" s="41">
        <f>M19099/(INDEX(Installed_Capacity!$V$15:$AG$20,MATCH(Source_Data!B19099,Installed_Capacity!$U$15:$U$20,0),MATCH(Source_Data!C19099,Installed_Capacity!$V$14:$AG$14,0)))</f>
        <v>0.32634585687983814</v>
      </c>
      <c r="P19099" s="37">
        <v>176.86966406499999</v>
      </c>
      <c r="Q19099" s="38">
        <f>P19099/(INDEX(Installed_Capacity!$AJ$15:$AU$20,MATCH(Source_Data!B19099,Installed_Capacity!$AI$15:$AI$20,0),MATCH(Source_Data!C19099,Installed_Capacity!$AJ$14:$AU$14,0)))</f>
        <v>0.19287858676663031</v>
      </c>
      <c r="R19099" s="63">
        <v>351.49816578999997</v>
      </c>
      <c r="S19099" s="42">
        <v>988.63693965699997</v>
      </c>
      <c r="T19099" s="42">
        <f>R19099/(INDEX(Installed_Capacity!$H$25:$S$30,MATCH(Source_Data!B19099,Installed_Capacity!$G$25:$G$30,0),MATCH(Source_Data!C19099,Installed_Capacity!$H$24:$S$24,0)))</f>
        <v>0.25515255937137044</v>
      </c>
      <c r="U19099" s="43">
        <f>S19099/(INDEX(Installed_Capacity!$H$33:$S$38,MATCH(Source_Data!B19099,Installed_Capacity!$G$33:$G$38,0),MATCH(Source_Data!C19099,Installed_Capacity!$H$32:$S$32,0)))</f>
        <v>0.26146254334810826</v>
      </c>
      <c r="V19099" s="21"/>
      <c r="W19099" s="2"/>
    </row>
    <row r="19100" spans="1:23" x14ac:dyDescent="0.25">
      <c r="A19100" s="17">
        <v>43531</v>
      </c>
      <c r="B19100" s="19">
        <v>2019</v>
      </c>
      <c r="C19100" s="19">
        <v>3</v>
      </c>
      <c r="D19100" s="19">
        <v>7</v>
      </c>
      <c r="E19100" s="19">
        <v>18</v>
      </c>
      <c r="F19100" s="69">
        <v>25810.1548</v>
      </c>
      <c r="G19100" s="52">
        <f t="shared" si="298"/>
        <v>27730.912899999999</v>
      </c>
      <c r="H19100" s="34">
        <v>55.414951844000001</v>
      </c>
      <c r="I19100" s="35">
        <v>158.42765455899999</v>
      </c>
      <c r="J19100" s="35">
        <f>H19100/(INDEX(Installed_Capacity!$H$6:$S$11,MATCH(Source_Data!B19100,Installed_Capacity!$G$6:$G$11,0),MATCH(Source_Data!C19100,Installed_Capacity!$H$5:$S$5,0)))</f>
        <v>3.3779718036184535E-2</v>
      </c>
      <c r="K19100" s="36">
        <f>I19100/(INDEX(Installed_Capacity!$H$15:$S$20,MATCH(Source_Data!B19100,Installed_Capacity!$G$15:$G$20,0),MATCH(Source_Data!C19100,Installed_Capacity!$H$14:$S$14,0)))</f>
        <v>3.8846398277472778E-2</v>
      </c>
      <c r="L19100" s="39">
        <v>59.166199564999999</v>
      </c>
      <c r="M19100" s="40">
        <v>154.60940977199999</v>
      </c>
      <c r="N19100" s="40">
        <f>L19100/(INDEX(Installed_Capacity!$V$6:$AG$11,MATCH(Source_Data!B19100,Installed_Capacity!$U$6:$U$11,0),MATCH(Source_Data!C19100,Installed_Capacity!$V$5:$AG$5,0)))</f>
        <v>3.3793422262140028E-2</v>
      </c>
      <c r="O19100" s="41">
        <f>M19100/(INDEX(Installed_Capacity!$V$15:$AG$20,MATCH(Source_Data!B19100,Installed_Capacity!$U$15:$U$20,0),MATCH(Source_Data!C19100,Installed_Capacity!$V$14:$AG$14,0)))</f>
        <v>5.1878348238894312E-2</v>
      </c>
      <c r="P19100" s="37">
        <v>23.951695215000001</v>
      </c>
      <c r="Q19100" s="38">
        <f>P19100/(INDEX(Installed_Capacity!$AJ$15:$AU$20,MATCH(Source_Data!B19100,Installed_Capacity!$AI$15:$AI$20,0),MATCH(Source_Data!C19100,Installed_Capacity!$AJ$14:$AU$14,0)))</f>
        <v>2.6119624007633589E-2</v>
      </c>
      <c r="R19100" s="63">
        <v>340.36476359599999</v>
      </c>
      <c r="S19100" s="42">
        <v>879.20373682499996</v>
      </c>
      <c r="T19100" s="42">
        <f>R19100/(INDEX(Installed_Capacity!$H$25:$S$30,MATCH(Source_Data!B19100,Installed_Capacity!$G$25:$G$30,0),MATCH(Source_Data!C19100,Installed_Capacity!$H$24:$S$24,0)))</f>
        <v>0.2470708214256678</v>
      </c>
      <c r="U19100" s="43">
        <f>S19100/(INDEX(Installed_Capacity!$H$33:$S$38,MATCH(Source_Data!B19100,Installed_Capacity!$G$33:$G$38,0),MATCH(Source_Data!C19100,Installed_Capacity!$H$32:$S$32,0)))</f>
        <v>0.23252099525148234</v>
      </c>
      <c r="V19100" s="21"/>
      <c r="W19100" s="2"/>
    </row>
    <row r="19101" spans="1:23" x14ac:dyDescent="0.25">
      <c r="A19101" s="17">
        <v>43531</v>
      </c>
      <c r="B19101" s="19">
        <v>2019</v>
      </c>
      <c r="C19101" s="19">
        <v>3</v>
      </c>
      <c r="D19101" s="19">
        <v>7</v>
      </c>
      <c r="E19101" s="19">
        <v>19</v>
      </c>
      <c r="F19101" s="69">
        <v>27730.912899999999</v>
      </c>
      <c r="G19101" s="52">
        <f t="shared" si="298"/>
        <v>27730.912899999999</v>
      </c>
      <c r="H19101" s="34">
        <v>6.3368999999999996E-5</v>
      </c>
      <c r="I19101" s="35">
        <v>0.82353759299999996</v>
      </c>
      <c r="J19101" s="35">
        <f>H19101/(INDEX(Installed_Capacity!$H$6:$S$11,MATCH(Source_Data!B19101,Installed_Capacity!$G$6:$G$11,0),MATCH(Source_Data!C19101,Installed_Capacity!$H$5:$S$5,0)))</f>
        <v>3.8628328294157806E-8</v>
      </c>
      <c r="K19101" s="36">
        <f>I19101/(INDEX(Installed_Capacity!$H$15:$S$20,MATCH(Source_Data!B19101,Installed_Capacity!$G$15:$G$20,0),MATCH(Source_Data!C19101,Installed_Capacity!$H$14:$S$14,0)))</f>
        <v>2.0193109229067922E-4</v>
      </c>
      <c r="L19101" s="39">
        <v>2.00399E-4</v>
      </c>
      <c r="M19101" s="40">
        <v>2.2217000000000001E-5</v>
      </c>
      <c r="N19101" s="40">
        <f>L19101/(INDEX(Installed_Capacity!$V$6:$AG$11,MATCH(Source_Data!B19101,Installed_Capacity!$U$6:$U$11,0),MATCH(Source_Data!C19101,Installed_Capacity!$V$5:$AG$5,0)))</f>
        <v>1.1446008156178249E-7</v>
      </c>
      <c r="O19101" s="41">
        <f>M19101/(INDEX(Installed_Capacity!$V$15:$AG$20,MATCH(Source_Data!B19101,Installed_Capacity!$U$15:$U$20,0),MATCH(Source_Data!C19101,Installed_Capacity!$V$14:$AG$14,0)))</f>
        <v>7.4547937575287821E-9</v>
      </c>
      <c r="P19101" s="37">
        <v>0</v>
      </c>
      <c r="Q19101" s="38">
        <f>P19101/(INDEX(Installed_Capacity!$AJ$15:$AU$20,MATCH(Source_Data!B19101,Installed_Capacity!$AI$15:$AI$20,0),MATCH(Source_Data!C19101,Installed_Capacity!$AJ$14:$AU$14,0)))</f>
        <v>0</v>
      </c>
      <c r="R19101" s="63">
        <v>217.58426871699999</v>
      </c>
      <c r="S19101" s="42">
        <v>716.82868810900004</v>
      </c>
      <c r="T19101" s="42">
        <f>R19101/(INDEX(Installed_Capacity!$H$25:$S$30,MATCH(Source_Data!B19101,Installed_Capacity!$G$25:$G$30,0),MATCH(Source_Data!C19101,Installed_Capacity!$H$24:$S$24,0)))</f>
        <v>0.15794444593278162</v>
      </c>
      <c r="U19101" s="43">
        <f>S19101/(INDEX(Installed_Capacity!$H$33:$S$38,MATCH(Source_Data!B19101,Installed_Capacity!$G$33:$G$38,0),MATCH(Source_Data!C19101,Installed_Capacity!$H$32:$S$32,0)))</f>
        <v>0.18957803863053335</v>
      </c>
      <c r="V19101" s="21"/>
      <c r="W19101" s="2"/>
    </row>
    <row r="19102" spans="1:23" x14ac:dyDescent="0.25">
      <c r="A19102" s="17">
        <v>43531</v>
      </c>
      <c r="B19102" s="19">
        <v>2019</v>
      </c>
      <c r="C19102" s="19">
        <v>3</v>
      </c>
      <c r="D19102" s="19">
        <v>7</v>
      </c>
      <c r="E19102" s="19">
        <v>20</v>
      </c>
      <c r="F19102" s="69">
        <v>27649.840100000001</v>
      </c>
      <c r="G19102" s="52">
        <f t="shared" si="298"/>
        <v>27730.912899999999</v>
      </c>
      <c r="H19102" s="34">
        <v>0</v>
      </c>
      <c r="I19102" s="35">
        <v>1.3180658E-2</v>
      </c>
      <c r="J19102" s="35">
        <f>H19102/(INDEX(Installed_Capacity!$H$6:$S$11,MATCH(Source_Data!B19102,Installed_Capacity!$G$6:$G$11,0),MATCH(Source_Data!C19102,Installed_Capacity!$H$5:$S$5,0)))</f>
        <v>0</v>
      </c>
      <c r="K19102" s="36">
        <f>I19102/(INDEX(Installed_Capacity!$H$15:$S$20,MATCH(Source_Data!B19102,Installed_Capacity!$G$15:$G$20,0),MATCH(Source_Data!C19102,Installed_Capacity!$H$14:$S$14,0)))</f>
        <v>3.2318921317898835E-6</v>
      </c>
      <c r="L19102" s="39">
        <v>0</v>
      </c>
      <c r="M19102" s="40">
        <v>0</v>
      </c>
      <c r="N19102" s="40">
        <f>L19102/(INDEX(Installed_Capacity!$V$6:$AG$11,MATCH(Source_Data!B19102,Installed_Capacity!$U$6:$U$11,0),MATCH(Source_Data!C19102,Installed_Capacity!$V$5:$AG$5,0)))</f>
        <v>0</v>
      </c>
      <c r="O19102" s="41">
        <f>M19102/(INDEX(Installed_Capacity!$V$15:$AG$20,MATCH(Source_Data!B19102,Installed_Capacity!$U$15:$U$20,0),MATCH(Source_Data!C19102,Installed_Capacity!$V$14:$AG$14,0)))</f>
        <v>0</v>
      </c>
      <c r="P19102" s="37">
        <v>0</v>
      </c>
      <c r="Q19102" s="38">
        <f>P19102/(INDEX(Installed_Capacity!$AJ$15:$AU$20,MATCH(Source_Data!B19102,Installed_Capacity!$AI$15:$AI$20,0),MATCH(Source_Data!C19102,Installed_Capacity!$AJ$14:$AU$14,0)))</f>
        <v>0</v>
      </c>
      <c r="R19102" s="63">
        <v>241.39839447599999</v>
      </c>
      <c r="S19102" s="42">
        <v>845.45744702000002</v>
      </c>
      <c r="T19102" s="42">
        <f>R19102/(INDEX(Installed_Capacity!$H$25:$S$30,MATCH(Source_Data!B19102,Installed_Capacity!$G$25:$G$30,0),MATCH(Source_Data!C19102,Installed_Capacity!$H$24:$S$24,0)))</f>
        <v>0.17523112258710799</v>
      </c>
      <c r="U19102" s="43">
        <f>S19102/(INDEX(Installed_Capacity!$H$33:$S$38,MATCH(Source_Data!B19102,Installed_Capacity!$G$33:$G$38,0),MATCH(Source_Data!C19102,Installed_Capacity!$H$32:$S$32,0)))</f>
        <v>0.22359619140585746</v>
      </c>
      <c r="V19102" s="21"/>
      <c r="W19102" s="2"/>
    </row>
    <row r="19103" spans="1:23" x14ac:dyDescent="0.25">
      <c r="A19103" s="17">
        <v>43531</v>
      </c>
      <c r="B19103" s="19">
        <v>2019</v>
      </c>
      <c r="C19103" s="19">
        <v>3</v>
      </c>
      <c r="D19103" s="19">
        <v>7</v>
      </c>
      <c r="E19103" s="19">
        <v>21</v>
      </c>
      <c r="F19103" s="69">
        <v>26949.810600000001</v>
      </c>
      <c r="G19103" s="52">
        <f t="shared" si="298"/>
        <v>27730.912899999999</v>
      </c>
      <c r="H19103" s="34">
        <v>0</v>
      </c>
      <c r="I19103" s="35">
        <v>1.2812301E-2</v>
      </c>
      <c r="J19103" s="35">
        <f>H19103/(INDEX(Installed_Capacity!$H$6:$S$11,MATCH(Source_Data!B19103,Installed_Capacity!$G$6:$G$11,0),MATCH(Source_Data!C19103,Installed_Capacity!$H$5:$S$5,0)))</f>
        <v>0</v>
      </c>
      <c r="K19103" s="36">
        <f>I19103/(INDEX(Installed_Capacity!$H$15:$S$20,MATCH(Source_Data!B19103,Installed_Capacity!$G$15:$G$20,0),MATCH(Source_Data!C19103,Installed_Capacity!$H$14:$S$14,0)))</f>
        <v>3.1415711409873207E-6</v>
      </c>
      <c r="L19103" s="39">
        <v>0</v>
      </c>
      <c r="M19103" s="40">
        <v>0</v>
      </c>
      <c r="N19103" s="40">
        <f>L19103/(INDEX(Installed_Capacity!$V$6:$AG$11,MATCH(Source_Data!B19103,Installed_Capacity!$U$6:$U$11,0),MATCH(Source_Data!C19103,Installed_Capacity!$V$5:$AG$5,0)))</f>
        <v>0</v>
      </c>
      <c r="O19103" s="41">
        <f>M19103/(INDEX(Installed_Capacity!$V$15:$AG$20,MATCH(Source_Data!B19103,Installed_Capacity!$U$15:$U$20,0),MATCH(Source_Data!C19103,Installed_Capacity!$V$14:$AG$14,0)))</f>
        <v>0</v>
      </c>
      <c r="P19103" s="37">
        <v>0</v>
      </c>
      <c r="Q19103" s="38">
        <f>P19103/(INDEX(Installed_Capacity!$AJ$15:$AU$20,MATCH(Source_Data!B19103,Installed_Capacity!$AI$15:$AI$20,0),MATCH(Source_Data!C19103,Installed_Capacity!$AJ$14:$AU$14,0)))</f>
        <v>0</v>
      </c>
      <c r="R19103" s="63">
        <v>292.74293656499998</v>
      </c>
      <c r="S19103" s="42">
        <v>1286.60025722</v>
      </c>
      <c r="T19103" s="42">
        <f>R19103/(INDEX(Installed_Capacity!$H$25:$S$30,MATCH(Source_Data!B19103,Installed_Capacity!$G$25:$G$30,0),MATCH(Source_Data!C19103,Installed_Capacity!$H$24:$S$24,0)))</f>
        <v>0.21250213165287452</v>
      </c>
      <c r="U19103" s="43">
        <f>S19103/(INDEX(Installed_Capacity!$H$33:$S$38,MATCH(Source_Data!B19103,Installed_Capacity!$G$33:$G$38,0),MATCH(Source_Data!C19103,Installed_Capacity!$H$32:$S$32,0)))</f>
        <v>0.34026421837098475</v>
      </c>
      <c r="V19103" s="21"/>
      <c r="W19103" s="2"/>
    </row>
    <row r="19104" spans="1:23" x14ac:dyDescent="0.25">
      <c r="A19104" s="17">
        <v>43531</v>
      </c>
      <c r="B19104" s="19">
        <v>2019</v>
      </c>
      <c r="C19104" s="19">
        <v>3</v>
      </c>
      <c r="D19104" s="19">
        <v>7</v>
      </c>
      <c r="E19104" s="19">
        <v>22</v>
      </c>
      <c r="F19104" s="69">
        <v>25789.2405</v>
      </c>
      <c r="G19104" s="52">
        <f t="shared" si="298"/>
        <v>27730.912899999999</v>
      </c>
      <c r="H19104" s="34">
        <v>0</v>
      </c>
      <c r="I19104" s="35">
        <v>1.1742900000000001E-2</v>
      </c>
      <c r="J19104" s="35">
        <f>H19104/(INDEX(Installed_Capacity!$H$6:$S$11,MATCH(Source_Data!B19104,Installed_Capacity!$G$6:$G$11,0),MATCH(Source_Data!C19104,Installed_Capacity!$H$5:$S$5,0)))</f>
        <v>0</v>
      </c>
      <c r="K19104" s="36">
        <f>I19104/(INDEX(Installed_Capacity!$H$15:$S$20,MATCH(Source_Data!B19104,Installed_Capacity!$G$15:$G$20,0),MATCH(Source_Data!C19104,Installed_Capacity!$H$14:$S$14,0)))</f>
        <v>2.8793544384806455E-6</v>
      </c>
      <c r="L19104" s="39">
        <v>0</v>
      </c>
      <c r="M19104" s="40">
        <v>0</v>
      </c>
      <c r="N19104" s="40">
        <f>L19104/(INDEX(Installed_Capacity!$V$6:$AG$11,MATCH(Source_Data!B19104,Installed_Capacity!$U$6:$U$11,0),MATCH(Source_Data!C19104,Installed_Capacity!$V$5:$AG$5,0)))</f>
        <v>0</v>
      </c>
      <c r="O19104" s="41">
        <f>M19104/(INDEX(Installed_Capacity!$V$15:$AG$20,MATCH(Source_Data!B19104,Installed_Capacity!$U$15:$U$20,0),MATCH(Source_Data!C19104,Installed_Capacity!$V$14:$AG$14,0)))</f>
        <v>0</v>
      </c>
      <c r="P19104" s="37">
        <v>0</v>
      </c>
      <c r="Q19104" s="38">
        <f>P19104/(INDEX(Installed_Capacity!$AJ$15:$AU$20,MATCH(Source_Data!B19104,Installed_Capacity!$AI$15:$AI$20,0),MATCH(Source_Data!C19104,Installed_Capacity!$AJ$14:$AU$14,0)))</f>
        <v>0</v>
      </c>
      <c r="R19104" s="63">
        <v>217.57403946400001</v>
      </c>
      <c r="S19104" s="42">
        <v>1189.541453048</v>
      </c>
      <c r="T19104" s="42">
        <f>R19104/(INDEX(Installed_Capacity!$H$25:$S$30,MATCH(Source_Data!B19104,Installed_Capacity!$G$25:$G$30,0),MATCH(Source_Data!C19104,Installed_Capacity!$H$24:$S$24,0)))</f>
        <v>0.15793702051684089</v>
      </c>
      <c r="U19104" s="43">
        <f>S19104/(INDEX(Installed_Capacity!$H$33:$S$38,MATCH(Source_Data!B19104,Installed_Capacity!$G$33:$G$38,0),MATCH(Source_Data!C19104,Installed_Capacity!$H$32:$S$32,0)))</f>
        <v>0.31459529909922301</v>
      </c>
      <c r="V19104" s="21"/>
      <c r="W19104" s="2"/>
    </row>
    <row r="19105" spans="1:23" x14ac:dyDescent="0.25">
      <c r="A19105" s="17">
        <v>43531</v>
      </c>
      <c r="B19105" s="19">
        <v>2019</v>
      </c>
      <c r="C19105" s="19">
        <v>3</v>
      </c>
      <c r="D19105" s="19">
        <v>7</v>
      </c>
      <c r="E19105" s="19">
        <v>23</v>
      </c>
      <c r="F19105" s="69">
        <v>23933.118900000001</v>
      </c>
      <c r="G19105" s="52">
        <f t="shared" si="298"/>
        <v>27730.912899999999</v>
      </c>
      <c r="H19105" s="34">
        <v>0</v>
      </c>
      <c r="I19105" s="35">
        <v>6.0520959999999999E-3</v>
      </c>
      <c r="J19105" s="35">
        <f>H19105/(INDEX(Installed_Capacity!$H$6:$S$11,MATCH(Source_Data!B19105,Installed_Capacity!$G$6:$G$11,0),MATCH(Source_Data!C19105,Installed_Capacity!$H$5:$S$5,0)))</f>
        <v>0</v>
      </c>
      <c r="K19105" s="36">
        <f>I19105/(INDEX(Installed_Capacity!$H$15:$S$20,MATCH(Source_Data!B19105,Installed_Capacity!$G$15:$G$20,0),MATCH(Source_Data!C19105,Installed_Capacity!$H$14:$S$14,0)))</f>
        <v>1.4839715470378661E-6</v>
      </c>
      <c r="L19105" s="39">
        <v>0</v>
      </c>
      <c r="M19105" s="40">
        <v>0</v>
      </c>
      <c r="N19105" s="40">
        <f>L19105/(INDEX(Installed_Capacity!$V$6:$AG$11,MATCH(Source_Data!B19105,Installed_Capacity!$U$6:$U$11,0),MATCH(Source_Data!C19105,Installed_Capacity!$V$5:$AG$5,0)))</f>
        <v>0</v>
      </c>
      <c r="O19105" s="41">
        <f>M19105/(INDEX(Installed_Capacity!$V$15:$AG$20,MATCH(Source_Data!B19105,Installed_Capacity!$U$15:$U$20,0),MATCH(Source_Data!C19105,Installed_Capacity!$V$14:$AG$14,0)))</f>
        <v>0</v>
      </c>
      <c r="P19105" s="37">
        <v>0</v>
      </c>
      <c r="Q19105" s="38">
        <f>P19105/(INDEX(Installed_Capacity!$AJ$15:$AU$20,MATCH(Source_Data!B19105,Installed_Capacity!$AI$15:$AI$20,0),MATCH(Source_Data!C19105,Installed_Capacity!$AJ$14:$AU$14,0)))</f>
        <v>0</v>
      </c>
      <c r="R19105" s="63">
        <v>315.27234826199998</v>
      </c>
      <c r="S19105" s="42">
        <v>1143.6842165749999</v>
      </c>
      <c r="T19105" s="42">
        <f>R19105/(INDEX(Installed_Capacity!$H$25:$S$30,MATCH(Source_Data!B19105,Installed_Capacity!$G$25:$G$30,0),MATCH(Source_Data!C19105,Installed_Capacity!$H$24:$S$24,0)))</f>
        <v>0.22885623422038323</v>
      </c>
      <c r="U19105" s="43">
        <f>S19105/(INDEX(Installed_Capacity!$H$33:$S$38,MATCH(Source_Data!B19105,Installed_Capacity!$G$33:$G$38,0),MATCH(Source_Data!C19105,Installed_Capacity!$H$32:$S$32,0)))</f>
        <v>0.30246754097265932</v>
      </c>
      <c r="V19105" s="21"/>
      <c r="W19105" s="2"/>
    </row>
    <row r="19106" spans="1:23" x14ac:dyDescent="0.25">
      <c r="A19106" s="17">
        <v>43531</v>
      </c>
      <c r="B19106" s="19">
        <v>2019</v>
      </c>
      <c r="C19106" s="19">
        <v>3</v>
      </c>
      <c r="D19106" s="19">
        <v>7</v>
      </c>
      <c r="E19106" s="19">
        <v>24</v>
      </c>
      <c r="F19106" s="69">
        <v>22324.957200000001</v>
      </c>
      <c r="G19106" s="52">
        <f t="shared" si="298"/>
        <v>27730.912899999999</v>
      </c>
      <c r="H19106" s="34">
        <v>0</v>
      </c>
      <c r="I19106" s="35">
        <v>1.8779490000000001E-3</v>
      </c>
      <c r="J19106" s="35">
        <f>H19106/(INDEX(Installed_Capacity!$H$6:$S$11,MATCH(Source_Data!B19106,Installed_Capacity!$G$6:$G$11,0),MATCH(Source_Data!C19106,Installed_Capacity!$H$5:$S$5,0)))</f>
        <v>0</v>
      </c>
      <c r="K19106" s="36">
        <f>I19106/(INDEX(Installed_Capacity!$H$15:$S$20,MATCH(Source_Data!B19106,Installed_Capacity!$G$15:$G$20,0),MATCH(Source_Data!C19106,Installed_Capacity!$H$14:$S$14,0)))</f>
        <v>4.6047235251856776E-7</v>
      </c>
      <c r="L19106" s="39">
        <v>0</v>
      </c>
      <c r="M19106" s="40">
        <v>0</v>
      </c>
      <c r="N19106" s="40">
        <f>L19106/(INDEX(Installed_Capacity!$V$6:$AG$11,MATCH(Source_Data!B19106,Installed_Capacity!$U$6:$U$11,0),MATCH(Source_Data!C19106,Installed_Capacity!$V$5:$AG$5,0)))</f>
        <v>0</v>
      </c>
      <c r="O19106" s="41">
        <f>M19106/(INDEX(Installed_Capacity!$V$15:$AG$20,MATCH(Source_Data!B19106,Installed_Capacity!$U$15:$U$20,0),MATCH(Source_Data!C19106,Installed_Capacity!$V$14:$AG$14,0)))</f>
        <v>0</v>
      </c>
      <c r="P19106" s="37">
        <v>0</v>
      </c>
      <c r="Q19106" s="38">
        <f>P19106/(INDEX(Installed_Capacity!$AJ$15:$AU$20,MATCH(Source_Data!B19106,Installed_Capacity!$AI$15:$AI$20,0),MATCH(Source_Data!C19106,Installed_Capacity!$AJ$14:$AU$14,0)))</f>
        <v>0</v>
      </c>
      <c r="R19106" s="63">
        <v>302.89653085399999</v>
      </c>
      <c r="S19106" s="42">
        <v>1467.766351642</v>
      </c>
      <c r="T19106" s="42">
        <f>R19106/(INDEX(Installed_Capacity!$H$25:$S$30,MATCH(Source_Data!B19106,Installed_Capacity!$G$25:$G$30,0),MATCH(Source_Data!C19106,Installed_Capacity!$H$24:$S$24,0)))</f>
        <v>0.21987262692653889</v>
      </c>
      <c r="U19106" s="43">
        <f>S19106/(INDEX(Installed_Capacity!$H$33:$S$38,MATCH(Source_Data!B19106,Installed_Capacity!$G$33:$G$38,0),MATCH(Source_Data!C19106,Installed_Capacity!$H$32:$S$32,0)))</f>
        <v>0.38817679974029273</v>
      </c>
      <c r="V19106" s="21"/>
      <c r="W19106" s="2"/>
    </row>
    <row r="19107" spans="1:23" x14ac:dyDescent="0.25">
      <c r="A19107" s="17">
        <v>43532</v>
      </c>
      <c r="B19107" s="19">
        <v>2019</v>
      </c>
      <c r="C19107" s="19">
        <v>3</v>
      </c>
      <c r="D19107" s="19">
        <v>8</v>
      </c>
      <c r="E19107" s="19">
        <v>1</v>
      </c>
      <c r="F19107" s="69">
        <v>21311.062300000001</v>
      </c>
      <c r="G19107" s="52">
        <f t="shared" si="298"/>
        <v>27457.394700000001</v>
      </c>
      <c r="H19107" s="34">
        <v>0</v>
      </c>
      <c r="I19107" s="35">
        <v>-3.1944690000000001E-3</v>
      </c>
      <c r="J19107" s="35">
        <f>H19107/(INDEX(Installed_Capacity!$H$6:$S$11,MATCH(Source_Data!B19107,Installed_Capacity!$G$6:$G$11,0),MATCH(Source_Data!C19107,Installed_Capacity!$H$5:$S$5,0)))</f>
        <v>0</v>
      </c>
      <c r="K19107" s="36">
        <f>I19107/(INDEX(Installed_Capacity!$H$15:$S$20,MATCH(Source_Data!B19107,Installed_Capacity!$G$15:$G$20,0),MATCH(Source_Data!C19107,Installed_Capacity!$H$14:$S$14,0)))</f>
        <v>-7.8328253614855174E-7</v>
      </c>
      <c r="L19107" s="39">
        <v>0</v>
      </c>
      <c r="M19107" s="40">
        <v>0</v>
      </c>
      <c r="N19107" s="40">
        <f>L19107/(INDEX(Installed_Capacity!$V$6:$AG$11,MATCH(Source_Data!B19107,Installed_Capacity!$U$6:$U$11,0),MATCH(Source_Data!C19107,Installed_Capacity!$V$5:$AG$5,0)))</f>
        <v>0</v>
      </c>
      <c r="O19107" s="41">
        <f>M19107/(INDEX(Installed_Capacity!$V$15:$AG$20,MATCH(Source_Data!B19107,Installed_Capacity!$U$15:$U$20,0),MATCH(Source_Data!C19107,Installed_Capacity!$V$14:$AG$14,0)))</f>
        <v>0</v>
      </c>
      <c r="P19107" s="37">
        <v>0</v>
      </c>
      <c r="Q19107" s="38">
        <f>P19107/(INDEX(Installed_Capacity!$AJ$15:$AU$20,MATCH(Source_Data!B19107,Installed_Capacity!$AI$15:$AI$20,0),MATCH(Source_Data!C19107,Installed_Capacity!$AJ$14:$AU$14,0)))</f>
        <v>0</v>
      </c>
      <c r="R19107" s="63">
        <v>335.43321169000001</v>
      </c>
      <c r="S19107" s="42">
        <v>1627.6359150830001</v>
      </c>
      <c r="T19107" s="42">
        <f>R19107/(INDEX(Installed_Capacity!$H$25:$S$30,MATCH(Source_Data!B19107,Installed_Capacity!$G$25:$G$30,0),MATCH(Source_Data!C19107,Installed_Capacity!$H$24:$S$24,0)))</f>
        <v>0.24349100732433215</v>
      </c>
      <c r="U19107" s="43">
        <f>S19107/(INDEX(Installed_Capacity!$H$33:$S$38,MATCH(Source_Data!B19107,Installed_Capacity!$G$33:$G$38,0),MATCH(Source_Data!C19107,Installed_Capacity!$H$32:$S$32,0)))</f>
        <v>0.43045713641852545</v>
      </c>
      <c r="V19107" s="21"/>
      <c r="W19107" s="2"/>
    </row>
    <row r="19108" spans="1:23" x14ac:dyDescent="0.25">
      <c r="A19108" s="17">
        <v>43532</v>
      </c>
      <c r="B19108" s="19">
        <v>2019</v>
      </c>
      <c r="C19108" s="19">
        <v>3</v>
      </c>
      <c r="D19108" s="19">
        <v>8</v>
      </c>
      <c r="E19108" s="19">
        <v>2</v>
      </c>
      <c r="F19108" s="69">
        <v>20481.4519</v>
      </c>
      <c r="G19108" s="52">
        <f t="shared" si="298"/>
        <v>27457.394700000001</v>
      </c>
      <c r="H19108" s="34">
        <v>0</v>
      </c>
      <c r="I19108" s="35">
        <v>-6.0117130000000001E-3</v>
      </c>
      <c r="J19108" s="35">
        <f>H19108/(INDEX(Installed_Capacity!$H$6:$S$11,MATCH(Source_Data!B19108,Installed_Capacity!$G$6:$G$11,0),MATCH(Source_Data!C19108,Installed_Capacity!$H$5:$S$5,0)))</f>
        <v>0</v>
      </c>
      <c r="K19108" s="36">
        <f>I19108/(INDEX(Installed_Capacity!$H$15:$S$20,MATCH(Source_Data!B19108,Installed_Capacity!$G$15:$G$20,0),MATCH(Source_Data!C19108,Installed_Capacity!$H$14:$S$14,0)))</f>
        <v>-1.474069651399722E-6</v>
      </c>
      <c r="L19108" s="39">
        <v>0</v>
      </c>
      <c r="M19108" s="40">
        <v>0</v>
      </c>
      <c r="N19108" s="40">
        <f>L19108/(INDEX(Installed_Capacity!$V$6:$AG$11,MATCH(Source_Data!B19108,Installed_Capacity!$U$6:$U$11,0),MATCH(Source_Data!C19108,Installed_Capacity!$V$5:$AG$5,0)))</f>
        <v>0</v>
      </c>
      <c r="O19108" s="41">
        <f>M19108/(INDEX(Installed_Capacity!$V$15:$AG$20,MATCH(Source_Data!B19108,Installed_Capacity!$U$15:$U$20,0),MATCH(Source_Data!C19108,Installed_Capacity!$V$14:$AG$14,0)))</f>
        <v>0</v>
      </c>
      <c r="P19108" s="37">
        <v>0</v>
      </c>
      <c r="Q19108" s="38">
        <f>P19108/(INDEX(Installed_Capacity!$AJ$15:$AU$20,MATCH(Source_Data!B19108,Installed_Capacity!$AI$15:$AI$20,0),MATCH(Source_Data!C19108,Installed_Capacity!$AJ$14:$AU$14,0)))</f>
        <v>0</v>
      </c>
      <c r="R19108" s="63">
        <v>445.033227856</v>
      </c>
      <c r="S19108" s="42">
        <v>2175.7251581850001</v>
      </c>
      <c r="T19108" s="42">
        <f>R19108/(INDEX(Installed_Capacity!$H$25:$S$30,MATCH(Source_Data!B19108,Installed_Capacity!$G$25:$G$30,0),MATCH(Source_Data!C19108,Installed_Capacity!$H$24:$S$24,0)))</f>
        <v>0.32304967178861788</v>
      </c>
      <c r="U19108" s="43">
        <f>S19108/(INDEX(Installed_Capacity!$H$33:$S$38,MATCH(Source_Data!B19108,Installed_Capacity!$G$33:$G$38,0),MATCH(Source_Data!C19108,Installed_Capacity!$H$32:$S$32,0)))</f>
        <v>0.57540904114191871</v>
      </c>
      <c r="V19108" s="21"/>
      <c r="W19108" s="2"/>
    </row>
    <row r="19109" spans="1:23" x14ac:dyDescent="0.25">
      <c r="A19109" s="17">
        <v>43532</v>
      </c>
      <c r="B19109" s="19">
        <v>2019</v>
      </c>
      <c r="C19109" s="19">
        <v>3</v>
      </c>
      <c r="D19109" s="19">
        <v>8</v>
      </c>
      <c r="E19109" s="19">
        <v>3</v>
      </c>
      <c r="F19109" s="69">
        <v>20083.372299999999</v>
      </c>
      <c r="G19109" s="52">
        <f t="shared" si="298"/>
        <v>27457.394700000001</v>
      </c>
      <c r="H19109" s="34">
        <v>0</v>
      </c>
      <c r="I19109" s="35">
        <v>-6.2196899999999999E-3</v>
      </c>
      <c r="J19109" s="35">
        <f>H19109/(INDEX(Installed_Capacity!$H$6:$S$11,MATCH(Source_Data!B19109,Installed_Capacity!$G$6:$G$11,0),MATCH(Source_Data!C19109,Installed_Capacity!$H$5:$S$5,0)))</f>
        <v>0</v>
      </c>
      <c r="K19109" s="36">
        <f>I19109/(INDEX(Installed_Capacity!$H$15:$S$20,MATCH(Source_Data!B19109,Installed_Capacity!$G$15:$G$20,0),MATCH(Source_Data!C19109,Installed_Capacity!$H$14:$S$14,0)))</f>
        <v>-1.5250655295943662E-6</v>
      </c>
      <c r="L19109" s="39">
        <v>0</v>
      </c>
      <c r="M19109" s="40">
        <v>0</v>
      </c>
      <c r="N19109" s="40">
        <f>L19109/(INDEX(Installed_Capacity!$V$6:$AG$11,MATCH(Source_Data!B19109,Installed_Capacity!$U$6:$U$11,0),MATCH(Source_Data!C19109,Installed_Capacity!$V$5:$AG$5,0)))</f>
        <v>0</v>
      </c>
      <c r="O19109" s="41">
        <f>M19109/(INDEX(Installed_Capacity!$V$15:$AG$20,MATCH(Source_Data!B19109,Installed_Capacity!$U$15:$U$20,0),MATCH(Source_Data!C19109,Installed_Capacity!$V$14:$AG$14,0)))</f>
        <v>0</v>
      </c>
      <c r="P19109" s="37">
        <v>0</v>
      </c>
      <c r="Q19109" s="38">
        <f>P19109/(INDEX(Installed_Capacity!$AJ$15:$AU$20,MATCH(Source_Data!B19109,Installed_Capacity!$AI$15:$AI$20,0),MATCH(Source_Data!C19109,Installed_Capacity!$AJ$14:$AU$14,0)))</f>
        <v>0</v>
      </c>
      <c r="R19109" s="63">
        <v>522.631131353</v>
      </c>
      <c r="S19109" s="42">
        <v>2095.583398925</v>
      </c>
      <c r="T19109" s="42">
        <f>R19109/(INDEX(Installed_Capacity!$H$25:$S$30,MATCH(Source_Data!B19109,Installed_Capacity!$G$25:$G$30,0),MATCH(Source_Data!C19109,Installed_Capacity!$H$24:$S$24,0)))</f>
        <v>0.37937799894962249</v>
      </c>
      <c r="U19109" s="43">
        <f>S19109/(INDEX(Installed_Capacity!$H$33:$S$38,MATCH(Source_Data!B19109,Installed_Capacity!$G$33:$G$38,0),MATCH(Source_Data!C19109,Installed_Capacity!$H$32:$S$32,0)))</f>
        <v>0.55421413392776864</v>
      </c>
      <c r="V19109" s="21"/>
      <c r="W19109" s="2"/>
    </row>
    <row r="19110" spans="1:23" x14ac:dyDescent="0.25">
      <c r="A19110" s="17">
        <v>43532</v>
      </c>
      <c r="B19110" s="19">
        <v>2019</v>
      </c>
      <c r="C19110" s="19">
        <v>3</v>
      </c>
      <c r="D19110" s="19">
        <v>8</v>
      </c>
      <c r="E19110" s="19">
        <v>4</v>
      </c>
      <c r="F19110" s="69">
        <v>20194.291000000001</v>
      </c>
      <c r="G19110" s="52">
        <f t="shared" si="298"/>
        <v>27457.394700000001</v>
      </c>
      <c r="H19110" s="34">
        <v>0</v>
      </c>
      <c r="I19110" s="35">
        <v>-6.4212899999999996E-3</v>
      </c>
      <c r="J19110" s="35">
        <f>H19110/(INDEX(Installed_Capacity!$H$6:$S$11,MATCH(Source_Data!B19110,Installed_Capacity!$G$6:$G$11,0),MATCH(Source_Data!C19110,Installed_Capacity!$H$5:$S$5,0)))</f>
        <v>0</v>
      </c>
      <c r="K19110" s="36">
        <f>I19110/(INDEX(Installed_Capacity!$H$15:$S$20,MATCH(Source_Data!B19110,Installed_Capacity!$G$15:$G$20,0),MATCH(Source_Data!C19110,Installed_Capacity!$H$14:$S$14,0)))</f>
        <v>-1.5744977699095948E-6</v>
      </c>
      <c r="L19110" s="39">
        <v>0</v>
      </c>
      <c r="M19110" s="40">
        <v>0</v>
      </c>
      <c r="N19110" s="40">
        <f>L19110/(INDEX(Installed_Capacity!$V$6:$AG$11,MATCH(Source_Data!B19110,Installed_Capacity!$U$6:$U$11,0),MATCH(Source_Data!C19110,Installed_Capacity!$V$5:$AG$5,0)))</f>
        <v>0</v>
      </c>
      <c r="O19110" s="41">
        <f>M19110/(INDEX(Installed_Capacity!$V$15:$AG$20,MATCH(Source_Data!B19110,Installed_Capacity!$U$15:$U$20,0),MATCH(Source_Data!C19110,Installed_Capacity!$V$14:$AG$14,0)))</f>
        <v>0</v>
      </c>
      <c r="P19110" s="37">
        <v>0</v>
      </c>
      <c r="Q19110" s="38">
        <f>P19110/(INDEX(Installed_Capacity!$AJ$15:$AU$20,MATCH(Source_Data!B19110,Installed_Capacity!$AI$15:$AI$20,0),MATCH(Source_Data!C19110,Installed_Capacity!$AJ$14:$AU$14,0)))</f>
        <v>0</v>
      </c>
      <c r="R19110" s="63">
        <v>564.087058125</v>
      </c>
      <c r="S19110" s="42">
        <v>1909.6188251210001</v>
      </c>
      <c r="T19110" s="42">
        <f>R19110/(INDEX(Installed_Capacity!$H$25:$S$30,MATCH(Source_Data!B19110,Installed_Capacity!$G$25:$G$30,0),MATCH(Source_Data!C19110,Installed_Capacity!$H$24:$S$24,0)))</f>
        <v>0.40947086100827523</v>
      </c>
      <c r="U19110" s="43">
        <f>S19110/(INDEX(Installed_Capacity!$H$33:$S$38,MATCH(Source_Data!B19110,Installed_Capacity!$G$33:$G$38,0),MATCH(Source_Data!C19110,Installed_Capacity!$H$32:$S$32,0)))</f>
        <v>0.50503250972474201</v>
      </c>
      <c r="V19110" s="21"/>
      <c r="W19110" s="2"/>
    </row>
    <row r="19111" spans="1:23" x14ac:dyDescent="0.25">
      <c r="A19111" s="17">
        <v>43532</v>
      </c>
      <c r="B19111" s="19">
        <v>2019</v>
      </c>
      <c r="C19111" s="19">
        <v>3</v>
      </c>
      <c r="D19111" s="19">
        <v>8</v>
      </c>
      <c r="E19111" s="19">
        <v>5</v>
      </c>
      <c r="F19111" s="69">
        <v>20716.090899999999</v>
      </c>
      <c r="G19111" s="52">
        <f t="shared" si="298"/>
        <v>27457.394700000001</v>
      </c>
      <c r="H19111" s="34">
        <v>0</v>
      </c>
      <c r="I19111" s="35">
        <v>-7.1557690000000002E-3</v>
      </c>
      <c r="J19111" s="35">
        <f>H19111/(INDEX(Installed_Capacity!$H$6:$S$11,MATCH(Source_Data!B19111,Installed_Capacity!$G$6:$G$11,0),MATCH(Source_Data!C19111,Installed_Capacity!$H$5:$S$5,0)))</f>
        <v>0</v>
      </c>
      <c r="K19111" s="36">
        <f>I19111/(INDEX(Installed_Capacity!$H$15:$S$20,MATCH(Source_Data!B19111,Installed_Capacity!$G$15:$G$20,0),MATCH(Source_Data!C19111,Installed_Capacity!$H$14:$S$14,0)))</f>
        <v>-1.7545917303981307E-6</v>
      </c>
      <c r="L19111" s="39">
        <v>0</v>
      </c>
      <c r="M19111" s="40">
        <v>0</v>
      </c>
      <c r="N19111" s="40">
        <f>L19111/(INDEX(Installed_Capacity!$V$6:$AG$11,MATCH(Source_Data!B19111,Installed_Capacity!$U$6:$U$11,0),MATCH(Source_Data!C19111,Installed_Capacity!$V$5:$AG$5,0)))</f>
        <v>0</v>
      </c>
      <c r="O19111" s="41">
        <f>M19111/(INDEX(Installed_Capacity!$V$15:$AG$20,MATCH(Source_Data!B19111,Installed_Capacity!$U$15:$U$20,0),MATCH(Source_Data!C19111,Installed_Capacity!$V$14:$AG$14,0)))</f>
        <v>0</v>
      </c>
      <c r="P19111" s="37">
        <v>0</v>
      </c>
      <c r="Q19111" s="38">
        <f>P19111/(INDEX(Installed_Capacity!$AJ$15:$AU$20,MATCH(Source_Data!B19111,Installed_Capacity!$AI$15:$AI$20,0),MATCH(Source_Data!C19111,Installed_Capacity!$AJ$14:$AU$14,0)))</f>
        <v>0</v>
      </c>
      <c r="R19111" s="63">
        <v>607.80034801900001</v>
      </c>
      <c r="S19111" s="42">
        <v>2238.1841624019999</v>
      </c>
      <c r="T19111" s="42">
        <f>R19111/(INDEX(Installed_Capacity!$H$25:$S$30,MATCH(Source_Data!B19111,Installed_Capacity!$G$25:$G$30,0),MATCH(Source_Data!C19111,Installed_Capacity!$H$24:$S$24,0)))</f>
        <v>0.44120234321936697</v>
      </c>
      <c r="U19111" s="43">
        <f>S19111/(INDEX(Installed_Capacity!$H$33:$S$38,MATCH(Source_Data!B19111,Installed_Capacity!$G$33:$G$38,0),MATCH(Source_Data!C19111,Installed_Capacity!$H$32:$S$32,0)))</f>
        <v>0.59192743069676657</v>
      </c>
      <c r="V19111" s="21"/>
      <c r="W19111" s="2"/>
    </row>
    <row r="19112" spans="1:23" x14ac:dyDescent="0.25">
      <c r="A19112" s="17">
        <v>43532</v>
      </c>
      <c r="B19112" s="19">
        <v>2019</v>
      </c>
      <c r="C19112" s="19">
        <v>3</v>
      </c>
      <c r="D19112" s="19">
        <v>8</v>
      </c>
      <c r="E19112" s="19">
        <v>6</v>
      </c>
      <c r="F19112" s="69">
        <v>22258.137500000001</v>
      </c>
      <c r="G19112" s="52">
        <f t="shared" si="298"/>
        <v>27457.394700000001</v>
      </c>
      <c r="H19112" s="34">
        <v>0</v>
      </c>
      <c r="I19112" s="35">
        <v>1.4628390000000001E-3</v>
      </c>
      <c r="J19112" s="35">
        <f>H19112/(INDEX(Installed_Capacity!$H$6:$S$11,MATCH(Source_Data!B19112,Installed_Capacity!$G$6:$G$11,0),MATCH(Source_Data!C19112,Installed_Capacity!$H$5:$S$5,0)))</f>
        <v>0</v>
      </c>
      <c r="K19112" s="36">
        <f>I19112/(INDEX(Installed_Capacity!$H$15:$S$20,MATCH(Source_Data!B19112,Installed_Capacity!$G$15:$G$20,0),MATCH(Source_Data!C19112,Installed_Capacity!$H$14:$S$14,0)))</f>
        <v>3.5868754459567812E-7</v>
      </c>
      <c r="L19112" s="39">
        <v>0</v>
      </c>
      <c r="M19112" s="40">
        <v>0</v>
      </c>
      <c r="N19112" s="40">
        <f>L19112/(INDEX(Installed_Capacity!$V$6:$AG$11,MATCH(Source_Data!B19112,Installed_Capacity!$U$6:$U$11,0),MATCH(Source_Data!C19112,Installed_Capacity!$V$5:$AG$5,0)))</f>
        <v>0</v>
      </c>
      <c r="O19112" s="41">
        <f>M19112/(INDEX(Installed_Capacity!$V$15:$AG$20,MATCH(Source_Data!B19112,Installed_Capacity!$U$15:$U$20,0),MATCH(Source_Data!C19112,Installed_Capacity!$V$14:$AG$14,0)))</f>
        <v>0</v>
      </c>
      <c r="P19112" s="37">
        <v>0</v>
      </c>
      <c r="Q19112" s="38">
        <f>P19112/(INDEX(Installed_Capacity!$AJ$15:$AU$20,MATCH(Source_Data!B19112,Installed_Capacity!$AI$15:$AI$20,0),MATCH(Source_Data!C19112,Installed_Capacity!$AJ$14:$AU$14,0)))</f>
        <v>0</v>
      </c>
      <c r="R19112" s="63">
        <v>708.49071926399995</v>
      </c>
      <c r="S19112" s="42">
        <v>2520.422207349</v>
      </c>
      <c r="T19112" s="42">
        <f>R19112/(INDEX(Installed_Capacity!$H$25:$S$30,MATCH(Source_Data!B19112,Installed_Capacity!$G$25:$G$30,0),MATCH(Source_Data!C19112,Installed_Capacity!$H$24:$S$24,0)))</f>
        <v>0.5142934954006968</v>
      </c>
      <c r="U19112" s="43">
        <f>S19112/(INDEX(Installed_Capacity!$H$33:$S$38,MATCH(Source_Data!B19112,Installed_Capacity!$G$33:$G$38,0),MATCH(Source_Data!C19112,Installed_Capacity!$H$32:$S$32,0)))</f>
        <v>0.66657027894704834</v>
      </c>
      <c r="V19112" s="21"/>
      <c r="W19112" s="2"/>
    </row>
    <row r="19113" spans="1:23" x14ac:dyDescent="0.25">
      <c r="A19113" s="17">
        <v>43532</v>
      </c>
      <c r="B19113" s="19">
        <v>2019</v>
      </c>
      <c r="C19113" s="19">
        <v>3</v>
      </c>
      <c r="D19113" s="19">
        <v>8</v>
      </c>
      <c r="E19113" s="19">
        <v>7</v>
      </c>
      <c r="F19113" s="69">
        <v>24315.856400000001</v>
      </c>
      <c r="G19113" s="52">
        <f t="shared" si="298"/>
        <v>27457.394700000001</v>
      </c>
      <c r="H19113" s="34">
        <v>39.261764874000001</v>
      </c>
      <c r="I19113" s="35">
        <v>201.93723704600001</v>
      </c>
      <c r="J19113" s="35">
        <f>H19113/(INDEX(Installed_Capacity!$H$6:$S$11,MATCH(Source_Data!B19113,Installed_Capacity!$G$6:$G$11,0),MATCH(Source_Data!C19113,Installed_Capacity!$H$5:$S$5,0)))</f>
        <v>2.3933095724422121E-2</v>
      </c>
      <c r="K19113" s="36">
        <f>I19113/(INDEX(Installed_Capacity!$H$15:$S$20,MATCH(Source_Data!B19113,Installed_Capacity!$G$15:$G$20,0),MATCH(Source_Data!C19113,Installed_Capacity!$H$14:$S$14,0)))</f>
        <v>4.9514930705610902E-2</v>
      </c>
      <c r="L19113" s="39">
        <v>40.205202411999998</v>
      </c>
      <c r="M19113" s="40">
        <v>185.45241142699999</v>
      </c>
      <c r="N19113" s="40">
        <f>L19113/(INDEX(Installed_Capacity!$V$6:$AG$11,MATCH(Source_Data!B19113,Installed_Capacity!$U$6:$U$11,0),MATCH(Source_Data!C19113,Installed_Capacity!$V$5:$AG$5,0)))</f>
        <v>2.2963641272089649E-2</v>
      </c>
      <c r="O19113" s="41">
        <f>M19113/(INDEX(Installed_Capacity!$V$15:$AG$20,MATCH(Source_Data!B19113,Installed_Capacity!$U$15:$U$20,0),MATCH(Source_Data!C19113,Installed_Capacity!$V$14:$AG$14,0)))</f>
        <v>6.2227550030366778E-2</v>
      </c>
      <c r="P19113" s="37">
        <v>0</v>
      </c>
      <c r="Q19113" s="38">
        <f>P19113/(INDEX(Installed_Capacity!$AJ$15:$AU$20,MATCH(Source_Data!B19113,Installed_Capacity!$AI$15:$AI$20,0),MATCH(Source_Data!C19113,Installed_Capacity!$AJ$14:$AU$14,0)))</f>
        <v>0</v>
      </c>
      <c r="R19113" s="63">
        <v>843.67165621300001</v>
      </c>
      <c r="S19113" s="42">
        <v>2455.3987346839999</v>
      </c>
      <c r="T19113" s="42">
        <f>R19113/(INDEX(Installed_Capacity!$H$25:$S$30,MATCH(Source_Data!B19113,Installed_Capacity!$G$25:$G$30,0),MATCH(Source_Data!C19113,Installed_Capacity!$H$24:$S$24,0)))</f>
        <v>0.61242135323243319</v>
      </c>
      <c r="U19113" s="43">
        <f>S19113/(INDEX(Installed_Capacity!$H$33:$S$38,MATCH(Source_Data!B19113,Installed_Capacity!$G$33:$G$38,0),MATCH(Source_Data!C19113,Installed_Capacity!$H$32:$S$32,0)))</f>
        <v>0.64937367030503701</v>
      </c>
      <c r="V19113" s="21"/>
      <c r="W19113" s="2"/>
    </row>
    <row r="19114" spans="1:23" x14ac:dyDescent="0.25">
      <c r="A19114" s="17">
        <v>43532</v>
      </c>
      <c r="B19114" s="19">
        <v>2019</v>
      </c>
      <c r="C19114" s="19">
        <v>3</v>
      </c>
      <c r="D19114" s="19">
        <v>8</v>
      </c>
      <c r="E19114" s="19">
        <v>8</v>
      </c>
      <c r="F19114" s="69">
        <v>24914.883399999999</v>
      </c>
      <c r="G19114" s="52">
        <f t="shared" si="298"/>
        <v>27457.394700000001</v>
      </c>
      <c r="H19114" s="34">
        <v>496.69060990899999</v>
      </c>
      <c r="I19114" s="35">
        <v>1700.428242191</v>
      </c>
      <c r="J19114" s="35">
        <f>H19114/(INDEX(Installed_Capacity!$H$6:$S$11,MATCH(Source_Data!B19114,Installed_Capacity!$G$6:$G$11,0),MATCH(Source_Data!C19114,Installed_Capacity!$H$5:$S$5,0)))</f>
        <v>0.30277151194101726</v>
      </c>
      <c r="K19114" s="36">
        <f>I19114/(INDEX(Installed_Capacity!$H$15:$S$20,MATCH(Source_Data!B19114,Installed_Capacity!$G$15:$G$20,0),MATCH(Source_Data!C19114,Installed_Capacity!$H$14:$S$14,0)))</f>
        <v>0.4169443328709686</v>
      </c>
      <c r="L19114" s="39">
        <v>633.83782012999995</v>
      </c>
      <c r="M19114" s="40">
        <v>1530.5350448199999</v>
      </c>
      <c r="N19114" s="40">
        <f>L19114/(INDEX(Installed_Capacity!$V$6:$AG$11,MATCH(Source_Data!B19114,Installed_Capacity!$U$6:$U$11,0),MATCH(Source_Data!C19114,Installed_Capacity!$V$5:$AG$5,0)))</f>
        <v>0.36202340624964302</v>
      </c>
      <c r="O19114" s="41">
        <f>M19114/(INDEX(Installed_Capacity!$V$15:$AG$20,MATCH(Source_Data!B19114,Installed_Capacity!$U$15:$U$20,0),MATCH(Source_Data!C19114,Installed_Capacity!$V$14:$AG$14,0)))</f>
        <v>0.5135627266419035</v>
      </c>
      <c r="P19114" s="37">
        <v>69.824774805000004</v>
      </c>
      <c r="Q19114" s="38">
        <f>P19114/(INDEX(Installed_Capacity!$AJ$15:$AU$20,MATCH(Source_Data!B19114,Installed_Capacity!$AI$15:$AI$20,0),MATCH(Source_Data!C19114,Installed_Capacity!$AJ$14:$AU$14,0)))</f>
        <v>7.6144792589967286E-2</v>
      </c>
      <c r="R19114" s="63">
        <v>736.300776928</v>
      </c>
      <c r="S19114" s="42">
        <v>2440.901410085</v>
      </c>
      <c r="T19114" s="42">
        <f>R19114/(INDEX(Installed_Capacity!$H$25:$S$30,MATCH(Source_Data!B19114,Installed_Capacity!$G$25:$G$30,0),MATCH(Source_Data!C19114,Installed_Capacity!$H$24:$S$24,0)))</f>
        <v>0.53448081948896631</v>
      </c>
      <c r="U19114" s="43">
        <f>S19114/(INDEX(Installed_Capacity!$H$33:$S$38,MATCH(Source_Data!B19114,Installed_Capacity!$G$33:$G$38,0),MATCH(Source_Data!C19114,Installed_Capacity!$H$32:$S$32,0)))</f>
        <v>0.64553959612739942</v>
      </c>
      <c r="V19114" s="21"/>
      <c r="W19114" s="2"/>
    </row>
    <row r="19115" spans="1:23" x14ac:dyDescent="0.25">
      <c r="A19115" s="17">
        <v>43532</v>
      </c>
      <c r="B19115" s="19">
        <v>2019</v>
      </c>
      <c r="C19115" s="19">
        <v>3</v>
      </c>
      <c r="D19115" s="19">
        <v>8</v>
      </c>
      <c r="E19115" s="19">
        <v>9</v>
      </c>
      <c r="F19115" s="69">
        <v>24062.7569</v>
      </c>
      <c r="G19115" s="52">
        <f t="shared" si="298"/>
        <v>27457.394700000001</v>
      </c>
      <c r="H19115" s="34">
        <v>914.69242944600001</v>
      </c>
      <c r="I19115" s="35">
        <v>2739.4787526169998</v>
      </c>
      <c r="J19115" s="35">
        <f>H19115/(INDEX(Installed_Capacity!$H$6:$S$11,MATCH(Source_Data!B19115,Installed_Capacity!$G$6:$G$11,0),MATCH(Source_Data!C19115,Installed_Capacity!$H$5:$S$5,0)))</f>
        <v>0.55757609324466006</v>
      </c>
      <c r="K19115" s="36">
        <f>I19115/(INDEX(Installed_Capacity!$H$15:$S$20,MATCH(Source_Data!B19115,Installed_Capacity!$G$15:$G$20,0),MATCH(Source_Data!C19115,Installed_Capacity!$H$14:$S$14,0)))</f>
        <v>0.67171910733048734</v>
      </c>
      <c r="L19115" s="39">
        <v>1207.3652789759999</v>
      </c>
      <c r="M19115" s="40">
        <v>2324.117086577</v>
      </c>
      <c r="N19115" s="40">
        <f>L19115/(INDEX(Installed_Capacity!$V$6:$AG$11,MATCH(Source_Data!B19115,Installed_Capacity!$U$6:$U$11,0),MATCH(Source_Data!C19115,Installed_Capacity!$V$5:$AG$5,0)))</f>
        <v>0.6895998897522303</v>
      </c>
      <c r="O19115" s="41">
        <f>M19115/(INDEX(Installed_Capacity!$V$15:$AG$20,MATCH(Source_Data!B19115,Installed_Capacity!$U$15:$U$20,0),MATCH(Source_Data!C19115,Installed_Capacity!$V$14:$AG$14,0)))</f>
        <v>0.77984487324032037</v>
      </c>
      <c r="P19115" s="37">
        <v>519.23980273699999</v>
      </c>
      <c r="Q19115" s="38">
        <f>P19115/(INDEX(Installed_Capacity!$AJ$15:$AU$20,MATCH(Source_Data!B19115,Installed_Capacity!$AI$15:$AI$20,0),MATCH(Source_Data!C19115,Installed_Capacity!$AJ$14:$AU$14,0)))</f>
        <v>0.56623751661613952</v>
      </c>
      <c r="R19115" s="63">
        <v>696.865386091</v>
      </c>
      <c r="S19115" s="42">
        <v>2440.2783408079999</v>
      </c>
      <c r="T19115" s="42">
        <f>R19115/(INDEX(Installed_Capacity!$H$25:$S$30,MATCH(Source_Data!B19115,Installed_Capacity!$G$25:$G$30,0),MATCH(Source_Data!C19115,Installed_Capacity!$H$24:$S$24,0)))</f>
        <v>0.50585466470020324</v>
      </c>
      <c r="U19115" s="43">
        <f>S19115/(INDEX(Installed_Capacity!$H$33:$S$38,MATCH(Source_Data!B19115,Installed_Capacity!$G$33:$G$38,0),MATCH(Source_Data!C19115,Installed_Capacity!$H$32:$S$32,0)))</f>
        <v>0.64537481442512656</v>
      </c>
      <c r="V19115" s="21"/>
      <c r="W19115" s="2"/>
    </row>
    <row r="19116" spans="1:23" x14ac:dyDescent="0.25">
      <c r="A19116" s="17">
        <v>43532</v>
      </c>
      <c r="B19116" s="19">
        <v>2019</v>
      </c>
      <c r="C19116" s="19">
        <v>3</v>
      </c>
      <c r="D19116" s="19">
        <v>8</v>
      </c>
      <c r="E19116" s="19">
        <v>10</v>
      </c>
      <c r="F19116" s="69">
        <v>23344.6289</v>
      </c>
      <c r="G19116" s="52">
        <f t="shared" si="298"/>
        <v>27457.394700000001</v>
      </c>
      <c r="H19116" s="34">
        <v>1084.7343678780001</v>
      </c>
      <c r="I19116" s="35">
        <v>3327.7393578609999</v>
      </c>
      <c r="J19116" s="35">
        <f>H19116/(INDEX(Installed_Capacity!$H$6:$S$11,MATCH(Source_Data!B19116,Installed_Capacity!$G$6:$G$11,0),MATCH(Source_Data!C19116,Installed_Capacity!$H$5:$S$5,0)))</f>
        <v>0.66122986435555453</v>
      </c>
      <c r="K19116" s="36">
        <f>I19116/(INDEX(Installed_Capacity!$H$15:$S$20,MATCH(Source_Data!B19116,Installed_Capacity!$G$15:$G$20,0),MATCH(Source_Data!C19116,Installed_Capacity!$H$14:$S$14,0)))</f>
        <v>0.81596037521939235</v>
      </c>
      <c r="L19116" s="39">
        <v>1327.129787829</v>
      </c>
      <c r="M19116" s="40">
        <v>2461.1086800389999</v>
      </c>
      <c r="N19116" s="40">
        <f>L19116/(INDEX(Installed_Capacity!$V$6:$AG$11,MATCH(Source_Data!B19116,Installed_Capacity!$U$6:$U$11,0),MATCH(Source_Data!C19116,Installed_Capacity!$V$5:$AG$5,0)))</f>
        <v>0.75800469941456006</v>
      </c>
      <c r="O19116" s="41">
        <f>M19116/(INDEX(Installed_Capacity!$V$15:$AG$20,MATCH(Source_Data!B19116,Installed_Capacity!$U$15:$U$20,0),MATCH(Source_Data!C19116,Installed_Capacity!$V$14:$AG$14,0)))</f>
        <v>0.82581165884478713</v>
      </c>
      <c r="P19116" s="37">
        <v>574.05330517799996</v>
      </c>
      <c r="Q19116" s="38">
        <f>P19116/(INDEX(Installed_Capacity!$AJ$15:$AU$20,MATCH(Source_Data!B19116,Installed_Capacity!$AI$15:$AI$20,0),MATCH(Source_Data!C19116,Installed_Capacity!$AJ$14:$AU$14,0)))</f>
        <v>0.62601232843838595</v>
      </c>
      <c r="R19116" s="63">
        <v>711.67462430499995</v>
      </c>
      <c r="S19116" s="42">
        <v>2181.8465793969999</v>
      </c>
      <c r="T19116" s="42">
        <f>R19116/(INDEX(Installed_Capacity!$H$25:$S$30,MATCH(Source_Data!B19116,Installed_Capacity!$G$25:$G$30,0),MATCH(Source_Data!C19116,Installed_Capacity!$H$24:$S$24,0)))</f>
        <v>0.51660469243975016</v>
      </c>
      <c r="U19116" s="43">
        <f>S19116/(INDEX(Installed_Capacity!$H$33:$S$38,MATCH(Source_Data!B19116,Installed_Capacity!$G$33:$G$38,0),MATCH(Source_Data!C19116,Installed_Capacity!$H$32:$S$32,0)))</f>
        <v>0.57702795936638829</v>
      </c>
      <c r="V19116" s="21"/>
      <c r="W19116" s="2"/>
    </row>
    <row r="19117" spans="1:23" x14ac:dyDescent="0.25">
      <c r="A19117" s="17">
        <v>43532</v>
      </c>
      <c r="B19117" s="19">
        <v>2019</v>
      </c>
      <c r="C19117" s="19">
        <v>3</v>
      </c>
      <c r="D19117" s="19">
        <v>8</v>
      </c>
      <c r="E19117" s="19">
        <v>11</v>
      </c>
      <c r="F19117" s="69">
        <v>22424.104200000002</v>
      </c>
      <c r="G19117" s="52">
        <f t="shared" si="298"/>
        <v>27457.394700000001</v>
      </c>
      <c r="H19117" s="34">
        <v>1161.5018109810001</v>
      </c>
      <c r="I19117" s="35">
        <v>3457.3608666589998</v>
      </c>
      <c r="J19117" s="35">
        <f>H19117/(INDEX(Installed_Capacity!$H$6:$S$11,MATCH(Source_Data!B19117,Installed_Capacity!$G$6:$G$11,0),MATCH(Source_Data!C19117,Installed_Capacity!$H$5:$S$5,0)))</f>
        <v>0.70802558457341758</v>
      </c>
      <c r="K19117" s="36">
        <f>I19117/(INDEX(Installed_Capacity!$H$15:$S$20,MATCH(Source_Data!B19117,Installed_Capacity!$G$15:$G$20,0),MATCH(Source_Data!C19117,Installed_Capacity!$H$14:$S$14,0)))</f>
        <v>0.8477435179422359</v>
      </c>
      <c r="L19117" s="39">
        <v>1205.0945836010001</v>
      </c>
      <c r="M19117" s="40">
        <v>2516.5159452439998</v>
      </c>
      <c r="N19117" s="40">
        <f>L19117/(INDEX(Installed_Capacity!$V$6:$AG$11,MATCH(Source_Data!B19117,Installed_Capacity!$U$6:$U$11,0),MATCH(Source_Data!C19117,Installed_Capacity!$V$5:$AG$5,0)))</f>
        <v>0.68830295724346313</v>
      </c>
      <c r="O19117" s="41">
        <f>M19117/(INDEX(Installed_Capacity!$V$15:$AG$20,MATCH(Source_Data!B19117,Installed_Capacity!$U$15:$U$20,0),MATCH(Source_Data!C19117,Installed_Capacity!$V$14:$AG$14,0)))</f>
        <v>0.84440326593719273</v>
      </c>
      <c r="P19117" s="37">
        <v>479.28178906300002</v>
      </c>
      <c r="Q19117" s="38">
        <f>P19117/(INDEX(Installed_Capacity!$AJ$15:$AU$20,MATCH(Source_Data!B19117,Installed_Capacity!$AI$15:$AI$20,0),MATCH(Source_Data!C19117,Installed_Capacity!$AJ$14:$AU$14,0)))</f>
        <v>0.52266280159541989</v>
      </c>
      <c r="R19117" s="63">
        <v>669.92296595899995</v>
      </c>
      <c r="S19117" s="42">
        <v>2260.9433816679998</v>
      </c>
      <c r="T19117" s="42">
        <f>R19117/(INDEX(Installed_Capacity!$H$25:$S$30,MATCH(Source_Data!B19117,Installed_Capacity!$G$25:$G$30,0),MATCH(Source_Data!C19117,Installed_Capacity!$H$24:$S$24,0)))</f>
        <v>0.48629715879718344</v>
      </c>
      <c r="U19117" s="43">
        <f>S19117/(INDEX(Installed_Capacity!$H$33:$S$38,MATCH(Source_Data!B19117,Installed_Capacity!$G$33:$G$38,0),MATCH(Source_Data!C19117,Installed_Capacity!$H$32:$S$32,0)))</f>
        <v>0.59794650920294723</v>
      </c>
      <c r="V19117" s="21"/>
      <c r="W19117" s="2"/>
    </row>
    <row r="19118" spans="1:23" x14ac:dyDescent="0.25">
      <c r="A19118" s="17">
        <v>43532</v>
      </c>
      <c r="B19118" s="19">
        <v>2019</v>
      </c>
      <c r="C19118" s="19">
        <v>3</v>
      </c>
      <c r="D19118" s="19">
        <v>8</v>
      </c>
      <c r="E19118" s="19">
        <v>12</v>
      </c>
      <c r="F19118" s="69">
        <v>21629.008600000001</v>
      </c>
      <c r="G19118" s="52">
        <f t="shared" si="298"/>
        <v>27457.394700000001</v>
      </c>
      <c r="H19118" s="34">
        <v>974.52546028899997</v>
      </c>
      <c r="I19118" s="35">
        <v>3290.170214963</v>
      </c>
      <c r="J19118" s="35">
        <f>H19118/(INDEX(Installed_Capacity!$H$6:$S$11,MATCH(Source_Data!B19118,Installed_Capacity!$G$6:$G$11,0),MATCH(Source_Data!C19118,Installed_Capacity!$H$5:$S$5,0)))</f>
        <v>0.5940489736473471</v>
      </c>
      <c r="K19118" s="36">
        <f>I19118/(INDEX(Installed_Capacity!$H$15:$S$20,MATCH(Source_Data!B19118,Installed_Capacity!$G$15:$G$20,0),MATCH(Source_Data!C19118,Installed_Capacity!$H$14:$S$14,0)))</f>
        <v>0.80674843623044845</v>
      </c>
      <c r="L19118" s="39">
        <v>1118.0548056319999</v>
      </c>
      <c r="M19118" s="40">
        <v>2211.3857209130001</v>
      </c>
      <c r="N19118" s="40">
        <f>L19118/(INDEX(Installed_Capacity!$V$6:$AG$11,MATCH(Source_Data!B19118,Installed_Capacity!$U$6:$U$11,0),MATCH(Source_Data!C19118,Installed_Capacity!$V$5:$AG$5,0)))</f>
        <v>0.63858923569070491</v>
      </c>
      <c r="O19118" s="41">
        <f>M19118/(INDEX(Installed_Capacity!$V$15:$AG$20,MATCH(Source_Data!B19118,Installed_Capacity!$U$15:$U$20,0),MATCH(Source_Data!C19118,Installed_Capacity!$V$14:$AG$14,0)))</f>
        <v>0.74201847539049004</v>
      </c>
      <c r="P19118" s="37">
        <v>313.37941986999999</v>
      </c>
      <c r="Q19118" s="38">
        <f>P19118/(INDEX(Installed_Capacity!$AJ$15:$AU$20,MATCH(Source_Data!B19118,Installed_Capacity!$AI$15:$AI$20,0),MATCH(Source_Data!C19118,Installed_Capacity!$AJ$14:$AU$14,0)))</f>
        <v>0.3417441874263904</v>
      </c>
      <c r="R19118" s="63">
        <v>700.44428687899995</v>
      </c>
      <c r="S19118" s="42">
        <v>2682.9417914689998</v>
      </c>
      <c r="T19118" s="42">
        <f>R19118/(INDEX(Installed_Capacity!$H$25:$S$30,MATCH(Source_Data!B19118,Installed_Capacity!$G$25:$G$30,0),MATCH(Source_Data!C19118,Installed_Capacity!$H$24:$S$24,0)))</f>
        <v>0.50845258919788028</v>
      </c>
      <c r="U19118" s="43">
        <f>S19118/(INDEX(Installed_Capacity!$H$33:$S$38,MATCH(Source_Data!B19118,Installed_Capacity!$G$33:$G$38,0),MATCH(Source_Data!C19118,Installed_Capacity!$H$32:$S$32,0)))</f>
        <v>0.70955146051470708</v>
      </c>
      <c r="V19118" s="21"/>
      <c r="W19118" s="2"/>
    </row>
    <row r="19119" spans="1:23" x14ac:dyDescent="0.25">
      <c r="A19119" s="17">
        <v>43532</v>
      </c>
      <c r="B19119" s="19">
        <v>2019</v>
      </c>
      <c r="C19119" s="19">
        <v>3</v>
      </c>
      <c r="D19119" s="19">
        <v>8</v>
      </c>
      <c r="E19119" s="19">
        <v>13</v>
      </c>
      <c r="F19119" s="69">
        <v>21157.9058</v>
      </c>
      <c r="G19119" s="52">
        <f t="shared" si="298"/>
        <v>27457.394700000001</v>
      </c>
      <c r="H19119" s="34">
        <v>1043.531873998</v>
      </c>
      <c r="I19119" s="35">
        <v>3424.4256714560001</v>
      </c>
      <c r="J19119" s="35">
        <f>H19119/(INDEX(Installed_Capacity!$H$6:$S$11,MATCH(Source_Data!B19119,Installed_Capacity!$G$6:$G$11,0),MATCH(Source_Data!C19119,Installed_Capacity!$H$5:$S$5,0)))</f>
        <v>0.63611374353725736</v>
      </c>
      <c r="K19119" s="36">
        <f>I19119/(INDEX(Installed_Capacity!$H$15:$S$20,MATCH(Source_Data!B19119,Installed_Capacity!$G$15:$G$20,0),MATCH(Source_Data!C19119,Installed_Capacity!$H$14:$S$14,0)))</f>
        <v>0.83966782109648364</v>
      </c>
      <c r="L19119" s="39">
        <v>1178.2946816890001</v>
      </c>
      <c r="M19119" s="40">
        <v>2216.4628485489998</v>
      </c>
      <c r="N19119" s="40">
        <f>L19119/(INDEX(Installed_Capacity!$V$6:$AG$11,MATCH(Source_Data!B19119,Installed_Capacity!$U$6:$U$11,0),MATCH(Source_Data!C19119,Installed_Capacity!$V$5:$AG$5,0)))</f>
        <v>0.67299590002912923</v>
      </c>
      <c r="O19119" s="41">
        <f>M19119/(INDEX(Installed_Capacity!$V$15:$AG$20,MATCH(Source_Data!B19119,Installed_Capacity!$U$15:$U$20,0),MATCH(Source_Data!C19119,Installed_Capacity!$V$14:$AG$14,0)))</f>
        <v>0.74372207801042189</v>
      </c>
      <c r="P19119" s="37">
        <v>222.75018945400001</v>
      </c>
      <c r="Q19119" s="38">
        <f>P19119/(INDEX(Installed_Capacity!$AJ$15:$AU$20,MATCH(Source_Data!B19119,Installed_Capacity!$AI$15:$AI$20,0),MATCH(Source_Data!C19119,Installed_Capacity!$AJ$14:$AU$14,0)))</f>
        <v>0.2429118750861505</v>
      </c>
      <c r="R19119" s="63">
        <v>896.616307721</v>
      </c>
      <c r="S19119" s="42">
        <v>2644.8261974779998</v>
      </c>
      <c r="T19119" s="42">
        <f>R19119/(INDEX(Installed_Capacity!$H$25:$S$30,MATCH(Source_Data!B19119,Installed_Capacity!$G$25:$G$30,0),MATCH(Source_Data!C19119,Installed_Capacity!$H$24:$S$24,0)))</f>
        <v>0.6508538819112949</v>
      </c>
      <c r="U19119" s="43">
        <f>S19119/(INDEX(Installed_Capacity!$H$33:$S$38,MATCH(Source_Data!B19119,Installed_Capacity!$G$33:$G$38,0),MATCH(Source_Data!C19119,Installed_Capacity!$H$32:$S$32,0)))</f>
        <v>0.69947111681485674</v>
      </c>
      <c r="V19119" s="21"/>
      <c r="W19119" s="2"/>
    </row>
    <row r="19120" spans="1:23" x14ac:dyDescent="0.25">
      <c r="A19120" s="17">
        <v>43532</v>
      </c>
      <c r="B19120" s="19">
        <v>2019</v>
      </c>
      <c r="C19120" s="19">
        <v>3</v>
      </c>
      <c r="D19120" s="19">
        <v>8</v>
      </c>
      <c r="E19120" s="19">
        <v>14</v>
      </c>
      <c r="F19120" s="69">
        <v>21258.194599999999</v>
      </c>
      <c r="G19120" s="52">
        <f t="shared" si="298"/>
        <v>27457.394700000001</v>
      </c>
      <c r="H19120" s="34">
        <v>1105.9490961690001</v>
      </c>
      <c r="I19120" s="35">
        <v>3319.7041796389999</v>
      </c>
      <c r="J19120" s="35">
        <f>H19120/(INDEX(Installed_Capacity!$H$6:$S$11,MATCH(Source_Data!B19120,Installed_Capacity!$G$6:$G$11,0),MATCH(Source_Data!C19120,Installed_Capacity!$H$5:$S$5,0)))</f>
        <v>0.67416188930617871</v>
      </c>
      <c r="K19120" s="36">
        <f>I19120/(INDEX(Installed_Capacity!$H$15:$S$20,MATCH(Source_Data!B19120,Installed_Capacity!$G$15:$G$20,0),MATCH(Source_Data!C19120,Installed_Capacity!$H$14:$S$14,0)))</f>
        <v>0.81399015269535668</v>
      </c>
      <c r="L19120" s="39">
        <v>1133.4541000070001</v>
      </c>
      <c r="M19120" s="40">
        <v>2227.2843792530002</v>
      </c>
      <c r="N19120" s="40">
        <f>L19120/(INDEX(Installed_Capacity!$V$6:$AG$11,MATCH(Source_Data!B19120,Installed_Capacity!$U$6:$U$11,0),MATCH(Source_Data!C19120,Installed_Capacity!$V$5:$AG$5,0)))</f>
        <v>0.64738471116790997</v>
      </c>
      <c r="O19120" s="41">
        <f>M19120/(INDEX(Installed_Capacity!$V$15:$AG$20,MATCH(Source_Data!B19120,Installed_Capacity!$U$15:$U$20,0),MATCH(Source_Data!C19120,Installed_Capacity!$V$14:$AG$14,0)))</f>
        <v>0.74735318389956484</v>
      </c>
      <c r="P19120" s="37">
        <v>236.71983697499999</v>
      </c>
      <c r="Q19120" s="38">
        <f>P19120/(INDEX(Installed_Capacity!$AJ$15:$AU$20,MATCH(Source_Data!B19120,Installed_Capacity!$AI$15:$AI$20,0),MATCH(Source_Data!C19120,Installed_Capacity!$AJ$14:$AU$14,0)))</f>
        <v>0.25814595089967285</v>
      </c>
      <c r="R19120" s="63">
        <v>794.39447968800005</v>
      </c>
      <c r="S19120" s="42">
        <v>2588.1853363619998</v>
      </c>
      <c r="T19120" s="42">
        <f>R19120/(INDEX(Installed_Capacity!$H$25:$S$30,MATCH(Source_Data!B19120,Installed_Capacity!$G$25:$G$30,0),MATCH(Source_Data!C19120,Installed_Capacity!$H$24:$S$24,0)))</f>
        <v>0.57665104506968634</v>
      </c>
      <c r="U19120" s="43">
        <f>S19120/(INDEX(Installed_Capacity!$H$33:$S$38,MATCH(Source_Data!B19120,Installed_Capacity!$G$33:$G$38,0),MATCH(Source_Data!C19120,Installed_Capacity!$H$32:$S$32,0)))</f>
        <v>0.68449143821822811</v>
      </c>
      <c r="V19120" s="21"/>
      <c r="W19120" s="2"/>
    </row>
    <row r="19121" spans="1:23" x14ac:dyDescent="0.25">
      <c r="A19121" s="17">
        <v>43532</v>
      </c>
      <c r="B19121" s="19">
        <v>2019</v>
      </c>
      <c r="C19121" s="19">
        <v>3</v>
      </c>
      <c r="D19121" s="19">
        <v>8</v>
      </c>
      <c r="E19121" s="19">
        <v>15</v>
      </c>
      <c r="F19121" s="69">
        <v>21364.319</v>
      </c>
      <c r="G19121" s="52">
        <f t="shared" si="298"/>
        <v>27457.394700000001</v>
      </c>
      <c r="H19121" s="34">
        <v>992.63805305100004</v>
      </c>
      <c r="I19121" s="35">
        <v>3457.3778008280001</v>
      </c>
      <c r="J19121" s="35">
        <f>H19121/(INDEX(Installed_Capacity!$H$6:$S$11,MATCH(Source_Data!B19121,Installed_Capacity!$G$6:$G$11,0),MATCH(Source_Data!C19121,Installed_Capacity!$H$5:$S$5,0)))</f>
        <v>0.60509000600494978</v>
      </c>
      <c r="K19121" s="36">
        <f>I19121/(INDEX(Installed_Capacity!$H$15:$S$20,MATCH(Source_Data!B19121,Installed_Capacity!$G$15:$G$20,0),MATCH(Source_Data!C19121,Installed_Capacity!$H$14:$S$14,0)))</f>
        <v>0.84774767019378128</v>
      </c>
      <c r="L19121" s="39">
        <v>1098.1023711329999</v>
      </c>
      <c r="M19121" s="40">
        <v>2386.9503741590001</v>
      </c>
      <c r="N19121" s="40">
        <f>L19121/(INDEX(Installed_Capacity!$V$6:$AG$11,MATCH(Source_Data!B19121,Installed_Capacity!$U$6:$U$11,0),MATCH(Source_Data!C19121,Installed_Capacity!$V$5:$AG$5,0)))</f>
        <v>0.62719318441244676</v>
      </c>
      <c r="O19121" s="41">
        <f>M19121/(INDEX(Installed_Capacity!$V$15:$AG$20,MATCH(Source_Data!B19121,Installed_Capacity!$U$15:$U$20,0),MATCH(Source_Data!C19121,Installed_Capacity!$V$14:$AG$14,0)))</f>
        <v>0.80092824183334843</v>
      </c>
      <c r="P19121" s="37">
        <v>314.75932275399998</v>
      </c>
      <c r="Q19121" s="38">
        <f>P19121/(INDEX(Installed_Capacity!$AJ$15:$AU$20,MATCH(Source_Data!B19121,Installed_Capacity!$AI$15:$AI$20,0),MATCH(Source_Data!C19121,Installed_Capacity!$AJ$14:$AU$14,0)))</f>
        <v>0.34324898882660848</v>
      </c>
      <c r="R19121" s="63">
        <v>862.10096204700005</v>
      </c>
      <c r="S19121" s="42">
        <v>2309.6124071640002</v>
      </c>
      <c r="T19121" s="42">
        <f>R19121/(INDEX(Installed_Capacity!$H$25:$S$30,MATCH(Source_Data!B19121,Installed_Capacity!$G$25:$G$30,0),MATCH(Source_Data!C19121,Installed_Capacity!$H$24:$S$24,0)))</f>
        <v>0.62579918847778748</v>
      </c>
      <c r="U19121" s="43">
        <f>S19121/(INDEX(Installed_Capacity!$H$33:$S$38,MATCH(Source_Data!B19121,Installed_Capacity!$G$33:$G$38,0),MATCH(Source_Data!C19121,Installed_Capacity!$H$32:$S$32,0)))</f>
        <v>0.61081789472175363</v>
      </c>
      <c r="V19121" s="21"/>
      <c r="W19121" s="2"/>
    </row>
    <row r="19122" spans="1:23" x14ac:dyDescent="0.25">
      <c r="A19122" s="17">
        <v>43532</v>
      </c>
      <c r="B19122" s="19">
        <v>2019</v>
      </c>
      <c r="C19122" s="19">
        <v>3</v>
      </c>
      <c r="D19122" s="19">
        <v>8</v>
      </c>
      <c r="E19122" s="19">
        <v>16</v>
      </c>
      <c r="F19122" s="69">
        <v>21930.590700000001</v>
      </c>
      <c r="G19122" s="52">
        <f t="shared" si="298"/>
        <v>27457.394700000001</v>
      </c>
      <c r="H19122" s="34">
        <v>601.72216944199999</v>
      </c>
      <c r="I19122" s="35">
        <v>2989.178701323</v>
      </c>
      <c r="J19122" s="35">
        <f>H19122/(INDEX(Installed_Capacity!$H$6:$S$11,MATCH(Source_Data!B19122,Installed_Capacity!$G$6:$G$11,0),MATCH(Source_Data!C19122,Installed_Capacity!$H$5:$S$5,0)))</f>
        <v>0.36679640680898273</v>
      </c>
      <c r="K19122" s="36">
        <f>I19122/(INDEX(Installed_Capacity!$H$15:$S$20,MATCH(Source_Data!B19122,Installed_Capacity!$G$15:$G$20,0),MATCH(Source_Data!C19122,Installed_Capacity!$H$14:$S$14,0)))</f>
        <v>0.73294543605635665</v>
      </c>
      <c r="L19122" s="39">
        <v>1097.780901118</v>
      </c>
      <c r="M19122" s="40">
        <v>2445.0620596369999</v>
      </c>
      <c r="N19122" s="40">
        <f>L19122/(INDEX(Installed_Capacity!$V$6:$AG$11,MATCH(Source_Data!B19122,Installed_Capacity!$U$6:$U$11,0),MATCH(Source_Data!C19122,Installed_Capacity!$V$5:$AG$5,0)))</f>
        <v>0.62700957329594131</v>
      </c>
      <c r="O19122" s="41">
        <f>M19122/(INDEX(Installed_Capacity!$V$15:$AG$20,MATCH(Source_Data!B19122,Installed_Capacity!$U$15:$U$20,0),MATCH(Source_Data!C19122,Installed_Capacity!$V$14:$AG$14,0)))</f>
        <v>0.82042730246893691</v>
      </c>
      <c r="P19122" s="37">
        <v>361.54757080500002</v>
      </c>
      <c r="Q19122" s="38">
        <f>P19122/(INDEX(Installed_Capacity!$AJ$15:$AU$20,MATCH(Source_Data!B19122,Installed_Capacity!$AI$15:$AI$20,0),MATCH(Source_Data!C19122,Installed_Capacity!$AJ$14:$AU$14,0)))</f>
        <v>0.39427216009269361</v>
      </c>
      <c r="R19122" s="63">
        <v>874.42163063700002</v>
      </c>
      <c r="S19122" s="42">
        <v>2162.5941622199998</v>
      </c>
      <c r="T19122" s="42">
        <f>R19122/(INDEX(Installed_Capacity!$H$25:$S$30,MATCH(Source_Data!B19122,Installed_Capacity!$G$25:$G$30,0),MATCH(Source_Data!C19122,Installed_Capacity!$H$24:$S$24,0)))</f>
        <v>0.63474276323824042</v>
      </c>
      <c r="U19122" s="43">
        <f>S19122/(INDEX(Installed_Capacity!$H$33:$S$38,MATCH(Source_Data!B19122,Installed_Capacity!$G$33:$G$38,0),MATCH(Source_Data!C19122,Installed_Capacity!$H$32:$S$32,0)))</f>
        <v>0.57193631676354995</v>
      </c>
      <c r="V19122" s="21"/>
      <c r="W19122" s="2"/>
    </row>
    <row r="19123" spans="1:23" x14ac:dyDescent="0.25">
      <c r="A19123" s="17">
        <v>43532</v>
      </c>
      <c r="B19123" s="19">
        <v>2019</v>
      </c>
      <c r="C19123" s="19">
        <v>3</v>
      </c>
      <c r="D19123" s="19">
        <v>8</v>
      </c>
      <c r="E19123" s="19">
        <v>17</v>
      </c>
      <c r="F19123" s="69">
        <v>23149.201400000002</v>
      </c>
      <c r="G19123" s="52">
        <f t="shared" si="298"/>
        <v>27457.394700000001</v>
      </c>
      <c r="H19123" s="34">
        <v>481.92975649800002</v>
      </c>
      <c r="I19123" s="35">
        <v>1655.025342872</v>
      </c>
      <c r="J19123" s="35">
        <f>H19123/(INDEX(Installed_Capacity!$H$6:$S$11,MATCH(Source_Data!B19123,Installed_Capacity!$G$6:$G$11,0),MATCH(Source_Data!C19123,Installed_Capacity!$H$5:$S$5,0)))</f>
        <v>0.29377362509631327</v>
      </c>
      <c r="K19123" s="36">
        <f>I19123/(INDEX(Installed_Capacity!$H$15:$S$20,MATCH(Source_Data!B19123,Installed_Capacity!$G$15:$G$20,0),MATCH(Source_Data!C19123,Installed_Capacity!$H$14:$S$14,0)))</f>
        <v>0.40581155990397982</v>
      </c>
      <c r="L19123" s="39">
        <v>809.75916280499996</v>
      </c>
      <c r="M19123" s="40">
        <v>1534.1545244020001</v>
      </c>
      <c r="N19123" s="40">
        <f>L19123/(INDEX(Installed_Capacity!$V$6:$AG$11,MATCH(Source_Data!B19123,Installed_Capacity!$U$6:$U$11,0),MATCH(Source_Data!C19123,Installed_Capacity!$V$5:$AG$5,0)))</f>
        <v>0.46250280600233035</v>
      </c>
      <c r="O19123" s="41">
        <f>M19123/(INDEX(Installed_Capacity!$V$15:$AG$20,MATCH(Source_Data!B19123,Installed_Capacity!$U$15:$U$20,0),MATCH(Source_Data!C19123,Installed_Capacity!$V$14:$AG$14,0)))</f>
        <v>0.51477722336933729</v>
      </c>
      <c r="P19123" s="37">
        <v>302.908294926</v>
      </c>
      <c r="Q19123" s="38">
        <f>P19123/(INDEX(Installed_Capacity!$AJ$15:$AU$20,MATCH(Source_Data!B19123,Installed_Capacity!$AI$15:$AI$20,0),MATCH(Source_Data!C19123,Installed_Capacity!$AJ$14:$AU$14,0)))</f>
        <v>0.33032529435768809</v>
      </c>
      <c r="R19123" s="63">
        <v>832.01176783300002</v>
      </c>
      <c r="S19123" s="42">
        <v>2067.60062002</v>
      </c>
      <c r="T19123" s="42">
        <f>R19123/(INDEX(Installed_Capacity!$H$25:$S$30,MATCH(Source_Data!B19123,Installed_Capacity!$G$25:$G$30,0),MATCH(Source_Data!C19123,Installed_Capacity!$H$24:$S$24,0)))</f>
        <v>0.60395743890316489</v>
      </c>
      <c r="U19123" s="43">
        <f>S19123/(INDEX(Installed_Capacity!$H$33:$S$38,MATCH(Source_Data!B19123,Installed_Capacity!$G$33:$G$38,0),MATCH(Source_Data!C19123,Installed_Capacity!$H$32:$S$32,0)))</f>
        <v>0.54681359258749918</v>
      </c>
      <c r="V19123" s="21"/>
      <c r="W19123" s="2"/>
    </row>
    <row r="19124" spans="1:23" x14ac:dyDescent="0.25">
      <c r="A19124" s="17">
        <v>43532</v>
      </c>
      <c r="B19124" s="19">
        <v>2019</v>
      </c>
      <c r="C19124" s="19">
        <v>3</v>
      </c>
      <c r="D19124" s="19">
        <v>8</v>
      </c>
      <c r="E19124" s="19">
        <v>18</v>
      </c>
      <c r="F19124" s="69">
        <v>25267.3714</v>
      </c>
      <c r="G19124" s="52">
        <f t="shared" si="298"/>
        <v>27457.394700000001</v>
      </c>
      <c r="H19124" s="34">
        <v>132.84656163400001</v>
      </c>
      <c r="I19124" s="35">
        <v>165.94328858399999</v>
      </c>
      <c r="J19124" s="35">
        <f>H19124/(INDEX(Installed_Capacity!$H$6:$S$11,MATCH(Source_Data!B19124,Installed_Capacity!$G$6:$G$11,0),MATCH(Source_Data!C19124,Installed_Capacity!$H$5:$S$5,0)))</f>
        <v>8.0980299445284315E-2</v>
      </c>
      <c r="K19124" s="36">
        <f>I19124/(INDEX(Installed_Capacity!$H$15:$S$20,MATCH(Source_Data!B19124,Installed_Capacity!$G$15:$G$20,0),MATCH(Source_Data!C19124,Installed_Capacity!$H$14:$S$14,0)))</f>
        <v>4.0689228769760021E-2</v>
      </c>
      <c r="L19124" s="39">
        <v>152.91396913599999</v>
      </c>
      <c r="M19124" s="40">
        <v>156.68389321999999</v>
      </c>
      <c r="N19124" s="40">
        <f>L19124/(INDEX(Installed_Capacity!$V$6:$AG$11,MATCH(Source_Data!B19124,Installed_Capacity!$U$6:$U$11,0),MATCH(Source_Data!C19124,Installed_Capacity!$V$5:$AG$5,0)))</f>
        <v>8.733848661541449E-2</v>
      </c>
      <c r="O19124" s="41">
        <f>M19124/(INDEX(Installed_Capacity!$V$15:$AG$20,MATCH(Source_Data!B19124,Installed_Capacity!$U$15:$U$20,0),MATCH(Source_Data!C19124,Installed_Capacity!$V$14:$AG$14,0)))</f>
        <v>5.2574429899705725E-2</v>
      </c>
      <c r="P19124" s="37">
        <v>95.955787447000006</v>
      </c>
      <c r="Q19124" s="38">
        <f>P19124/(INDEX(Installed_Capacity!$AJ$15:$AU$20,MATCH(Source_Data!B19124,Installed_Capacity!$AI$15:$AI$20,0),MATCH(Source_Data!C19124,Installed_Capacity!$AJ$14:$AU$14,0)))</f>
        <v>0.1046409895823337</v>
      </c>
      <c r="R19124" s="63">
        <v>826.01274354199995</v>
      </c>
      <c r="S19124" s="42">
        <v>1817.395107675</v>
      </c>
      <c r="T19124" s="42">
        <f>R19124/(INDEX(Installed_Capacity!$H$25:$S$30,MATCH(Source_Data!B19124,Installed_Capacity!$G$25:$G$30,0),MATCH(Source_Data!C19124,Installed_Capacity!$H$24:$S$24,0)))</f>
        <v>0.59960274647357714</v>
      </c>
      <c r="U19124" s="43">
        <f>S19124/(INDEX(Installed_Capacity!$H$33:$S$38,MATCH(Source_Data!B19124,Installed_Capacity!$G$33:$G$38,0),MATCH(Source_Data!C19124,Installed_Capacity!$H$32:$S$32,0)))</f>
        <v>0.48064231474698377</v>
      </c>
      <c r="V19124" s="21"/>
      <c r="W19124" s="2"/>
    </row>
    <row r="19125" spans="1:23" x14ac:dyDescent="0.25">
      <c r="A19125" s="17">
        <v>43532</v>
      </c>
      <c r="B19125" s="19">
        <v>2019</v>
      </c>
      <c r="C19125" s="19">
        <v>3</v>
      </c>
      <c r="D19125" s="19">
        <v>8</v>
      </c>
      <c r="E19125" s="19">
        <v>19</v>
      </c>
      <c r="F19125" s="69">
        <v>27412.494999999999</v>
      </c>
      <c r="G19125" s="52">
        <f t="shared" si="298"/>
        <v>27457.394700000001</v>
      </c>
      <c r="H19125" s="34">
        <v>5.2287999999999998E-4</v>
      </c>
      <c r="I19125" s="35">
        <v>1.0596575749999999</v>
      </c>
      <c r="J19125" s="35">
        <f>H19125/(INDEX(Installed_Capacity!$H$6:$S$11,MATCH(Source_Data!B19125,Installed_Capacity!$G$6:$G$11,0),MATCH(Source_Data!C19125,Installed_Capacity!$H$5:$S$5,0)))</f>
        <v>3.1873597971325466E-7</v>
      </c>
      <c r="K19125" s="36">
        <f>I19125/(INDEX(Installed_Capacity!$H$15:$S$20,MATCH(Source_Data!B19125,Installed_Capacity!$G$15:$G$20,0),MATCH(Source_Data!C19125,Installed_Capacity!$H$14:$S$14,0)))</f>
        <v>2.598276185478789E-4</v>
      </c>
      <c r="L19125" s="39">
        <v>1.5288525000000001E-2</v>
      </c>
      <c r="M19125" s="40">
        <v>1.14707E-4</v>
      </c>
      <c r="N19125" s="40">
        <f>L19125/(INDEX(Installed_Capacity!$V$6:$AG$11,MATCH(Source_Data!B19125,Installed_Capacity!$U$6:$U$11,0),MATCH(Source_Data!C19125,Installed_Capacity!$V$5:$AG$5,0)))</f>
        <v>8.7322083366651061E-6</v>
      </c>
      <c r="O19125" s="41">
        <f>M19125/(INDEX(Installed_Capacity!$V$15:$AG$20,MATCH(Source_Data!B19125,Installed_Capacity!$U$15:$U$20,0),MATCH(Source_Data!C19125,Installed_Capacity!$V$14:$AG$14,0)))</f>
        <v>3.8489311227656924E-8</v>
      </c>
      <c r="P19125" s="37">
        <v>4.8269411309999999</v>
      </c>
      <c r="Q19125" s="38">
        <f>P19125/(INDEX(Installed_Capacity!$AJ$15:$AU$20,MATCH(Source_Data!B19125,Installed_Capacity!$AI$15:$AI$20,0),MATCH(Source_Data!C19125,Installed_Capacity!$AJ$14:$AU$14,0)))</f>
        <v>5.2638398375136316E-3</v>
      </c>
      <c r="R19125" s="63">
        <v>844.85753438500001</v>
      </c>
      <c r="S19125" s="42">
        <v>1470.2002814160001</v>
      </c>
      <c r="T19125" s="42">
        <f>R19125/(INDEX(Installed_Capacity!$H$25:$S$30,MATCH(Source_Data!B19125,Installed_Capacity!$G$25:$G$30,0),MATCH(Source_Data!C19125,Installed_Capacity!$H$24:$S$24,0)))</f>
        <v>0.61328218233522058</v>
      </c>
      <c r="U19125" s="43">
        <f>S19125/(INDEX(Installed_Capacity!$H$33:$S$38,MATCH(Source_Data!B19125,Installed_Capacity!$G$33:$G$38,0),MATCH(Source_Data!C19125,Installed_Capacity!$H$32:$S$32,0)))</f>
        <v>0.38882049556381876</v>
      </c>
      <c r="V19125" s="21"/>
      <c r="W19125" s="2"/>
    </row>
    <row r="19126" spans="1:23" x14ac:dyDescent="0.25">
      <c r="A19126" s="17">
        <v>43532</v>
      </c>
      <c r="B19126" s="19">
        <v>2019</v>
      </c>
      <c r="C19126" s="19">
        <v>3</v>
      </c>
      <c r="D19126" s="19">
        <v>8</v>
      </c>
      <c r="E19126" s="19">
        <v>20</v>
      </c>
      <c r="F19126" s="69">
        <v>27457.394700000001</v>
      </c>
      <c r="G19126" s="52">
        <f t="shared" si="298"/>
        <v>27457.394700000001</v>
      </c>
      <c r="H19126" s="34">
        <v>0</v>
      </c>
      <c r="I19126" s="35">
        <v>1.1432818000000001E-2</v>
      </c>
      <c r="J19126" s="35">
        <f>H19126/(INDEX(Installed_Capacity!$H$6:$S$11,MATCH(Source_Data!B19126,Installed_Capacity!$G$6:$G$11,0),MATCH(Source_Data!C19126,Installed_Capacity!$H$5:$S$5,0)))</f>
        <v>0</v>
      </c>
      <c r="K19126" s="36">
        <f>I19126/(INDEX(Installed_Capacity!$H$15:$S$20,MATCH(Source_Data!B19126,Installed_Capacity!$G$15:$G$20,0),MATCH(Source_Data!C19126,Installed_Capacity!$H$14:$S$14,0)))</f>
        <v>2.8033224546442035E-6</v>
      </c>
      <c r="L19126" s="39">
        <v>0</v>
      </c>
      <c r="M19126" s="40">
        <v>0</v>
      </c>
      <c r="N19126" s="40">
        <f>L19126/(INDEX(Installed_Capacity!$V$6:$AG$11,MATCH(Source_Data!B19126,Installed_Capacity!$U$6:$U$11,0),MATCH(Source_Data!C19126,Installed_Capacity!$V$5:$AG$5,0)))</f>
        <v>0</v>
      </c>
      <c r="O19126" s="41">
        <f>M19126/(INDEX(Installed_Capacity!$V$15:$AG$20,MATCH(Source_Data!B19126,Installed_Capacity!$U$15:$U$20,0),MATCH(Source_Data!C19126,Installed_Capacity!$V$14:$AG$14,0)))</f>
        <v>0</v>
      </c>
      <c r="P19126" s="37">
        <v>0</v>
      </c>
      <c r="Q19126" s="38">
        <f>P19126/(INDEX(Installed_Capacity!$AJ$15:$AU$20,MATCH(Source_Data!B19126,Installed_Capacity!$AI$15:$AI$20,0),MATCH(Source_Data!C19126,Installed_Capacity!$AJ$14:$AU$14,0)))</f>
        <v>0</v>
      </c>
      <c r="R19126" s="63">
        <v>753.79111122200004</v>
      </c>
      <c r="S19126" s="42">
        <v>1429.1502566199999</v>
      </c>
      <c r="T19126" s="42">
        <f>R19126/(INDEX(Installed_Capacity!$H$25:$S$30,MATCH(Source_Data!B19126,Installed_Capacity!$G$25:$G$30,0),MATCH(Source_Data!C19126,Installed_Capacity!$H$24:$S$24,0)))</f>
        <v>0.54717705518437865</v>
      </c>
      <c r="U19126" s="43">
        <f>S19126/(INDEX(Installed_Capacity!$H$33:$S$38,MATCH(Source_Data!B19126,Installed_Capacity!$G$33:$G$38,0),MATCH(Source_Data!C19126,Installed_Capacity!$H$32:$S$32,0)))</f>
        <v>0.37796408968099904</v>
      </c>
      <c r="V19126" s="21"/>
      <c r="W19126" s="2"/>
    </row>
    <row r="19127" spans="1:23" x14ac:dyDescent="0.25">
      <c r="A19127" s="17">
        <v>43532</v>
      </c>
      <c r="B19127" s="19">
        <v>2019</v>
      </c>
      <c r="C19127" s="19">
        <v>3</v>
      </c>
      <c r="D19127" s="19">
        <v>8</v>
      </c>
      <c r="E19127" s="19">
        <v>21</v>
      </c>
      <c r="F19127" s="69">
        <v>26939.5805</v>
      </c>
      <c r="G19127" s="52">
        <f t="shared" si="298"/>
        <v>27457.394700000001</v>
      </c>
      <c r="H19127" s="34">
        <v>0</v>
      </c>
      <c r="I19127" s="35">
        <v>1.2919636999999999E-2</v>
      </c>
      <c r="J19127" s="35">
        <f>H19127/(INDEX(Installed_Capacity!$H$6:$S$11,MATCH(Source_Data!B19127,Installed_Capacity!$G$6:$G$11,0),MATCH(Source_Data!C19127,Installed_Capacity!$H$5:$S$5,0)))</f>
        <v>0</v>
      </c>
      <c r="K19127" s="36">
        <f>I19127/(INDEX(Installed_Capacity!$H$15:$S$20,MATCH(Source_Data!B19127,Installed_Capacity!$G$15:$G$20,0),MATCH(Source_Data!C19127,Installed_Capacity!$H$14:$S$14,0)))</f>
        <v>3.167889885761504E-6</v>
      </c>
      <c r="L19127" s="39">
        <v>0</v>
      </c>
      <c r="M19127" s="40">
        <v>0</v>
      </c>
      <c r="N19127" s="40">
        <f>L19127/(INDEX(Installed_Capacity!$V$6:$AG$11,MATCH(Source_Data!B19127,Installed_Capacity!$U$6:$U$11,0),MATCH(Source_Data!C19127,Installed_Capacity!$V$5:$AG$5,0)))</f>
        <v>0</v>
      </c>
      <c r="O19127" s="41">
        <f>M19127/(INDEX(Installed_Capacity!$V$15:$AG$20,MATCH(Source_Data!B19127,Installed_Capacity!$U$15:$U$20,0),MATCH(Source_Data!C19127,Installed_Capacity!$V$14:$AG$14,0)))</f>
        <v>0</v>
      </c>
      <c r="P19127" s="37">
        <v>0</v>
      </c>
      <c r="Q19127" s="38">
        <f>P19127/(INDEX(Installed_Capacity!$AJ$15:$AU$20,MATCH(Source_Data!B19127,Installed_Capacity!$AI$15:$AI$20,0),MATCH(Source_Data!C19127,Installed_Capacity!$AJ$14:$AU$14,0)))</f>
        <v>0</v>
      </c>
      <c r="R19127" s="63">
        <v>641.52935622500002</v>
      </c>
      <c r="S19127" s="42">
        <v>1477.4200336199999</v>
      </c>
      <c r="T19127" s="42">
        <f>R19127/(INDEX(Installed_Capacity!$H$25:$S$30,MATCH(Source_Data!B19127,Installed_Capacity!$G$25:$G$30,0),MATCH(Source_Data!C19127,Installed_Capacity!$H$24:$S$24,0)))</f>
        <v>0.46568623419352495</v>
      </c>
      <c r="U19127" s="43">
        <f>S19127/(INDEX(Installed_Capacity!$H$33:$S$38,MATCH(Source_Data!B19127,Installed_Capacity!$G$33:$G$38,0),MATCH(Source_Data!C19127,Installed_Capacity!$H$32:$S$32,0)))</f>
        <v>0.39072988686600479</v>
      </c>
      <c r="V19127" s="21"/>
      <c r="W19127" s="2"/>
    </row>
    <row r="19128" spans="1:23" x14ac:dyDescent="0.25">
      <c r="A19128" s="17">
        <v>43532</v>
      </c>
      <c r="B19128" s="19">
        <v>2019</v>
      </c>
      <c r="C19128" s="19">
        <v>3</v>
      </c>
      <c r="D19128" s="19">
        <v>8</v>
      </c>
      <c r="E19128" s="19">
        <v>22</v>
      </c>
      <c r="F19128" s="69">
        <v>25928.384900000001</v>
      </c>
      <c r="G19128" s="52">
        <f t="shared" si="298"/>
        <v>27457.394700000001</v>
      </c>
      <c r="H19128" s="34">
        <v>0</v>
      </c>
      <c r="I19128" s="35">
        <v>9.2828890000000008E-3</v>
      </c>
      <c r="J19128" s="35">
        <f>H19128/(INDEX(Installed_Capacity!$H$6:$S$11,MATCH(Source_Data!B19128,Installed_Capacity!$G$6:$G$11,0),MATCH(Source_Data!C19128,Installed_Capacity!$H$5:$S$5,0)))</f>
        <v>0</v>
      </c>
      <c r="K19128" s="36">
        <f>I19128/(INDEX(Installed_Capacity!$H$15:$S$20,MATCH(Source_Data!B19128,Installed_Capacity!$G$15:$G$20,0),MATCH(Source_Data!C19128,Installed_Capacity!$H$14:$S$14,0)))</f>
        <v>2.27616071362893E-6</v>
      </c>
      <c r="L19128" s="39">
        <v>0</v>
      </c>
      <c r="M19128" s="40">
        <v>0</v>
      </c>
      <c r="N19128" s="40">
        <f>L19128/(INDEX(Installed_Capacity!$V$6:$AG$11,MATCH(Source_Data!B19128,Installed_Capacity!$U$6:$U$11,0),MATCH(Source_Data!C19128,Installed_Capacity!$V$5:$AG$5,0)))</f>
        <v>0</v>
      </c>
      <c r="O19128" s="41">
        <f>M19128/(INDEX(Installed_Capacity!$V$15:$AG$20,MATCH(Source_Data!B19128,Installed_Capacity!$U$15:$U$20,0),MATCH(Source_Data!C19128,Installed_Capacity!$V$14:$AG$14,0)))</f>
        <v>0</v>
      </c>
      <c r="P19128" s="37">
        <v>0</v>
      </c>
      <c r="Q19128" s="38">
        <f>P19128/(INDEX(Installed_Capacity!$AJ$15:$AU$20,MATCH(Source_Data!B19128,Installed_Capacity!$AI$15:$AI$20,0),MATCH(Source_Data!C19128,Installed_Capacity!$AJ$14:$AU$14,0)))</f>
        <v>0</v>
      </c>
      <c r="R19128" s="63">
        <v>468.43462142999999</v>
      </c>
      <c r="S19128" s="42">
        <v>2019.137716724</v>
      </c>
      <c r="T19128" s="42">
        <f>R19128/(INDEX(Installed_Capacity!$H$25:$S$30,MATCH(Source_Data!B19128,Installed_Capacity!$G$25:$G$30,0),MATCH(Source_Data!C19128,Installed_Capacity!$H$24:$S$24,0)))</f>
        <v>0.34003674610191637</v>
      </c>
      <c r="U19128" s="43">
        <f>S19128/(INDEX(Installed_Capacity!$H$33:$S$38,MATCH(Source_Data!B19128,Installed_Capacity!$G$33:$G$38,0),MATCH(Source_Data!C19128,Installed_Capacity!$H$32:$S$32,0)))</f>
        <v>0.53399671973405127</v>
      </c>
      <c r="V19128" s="21"/>
      <c r="W19128" s="2"/>
    </row>
    <row r="19129" spans="1:23" x14ac:dyDescent="0.25">
      <c r="A19129" s="17">
        <v>43532</v>
      </c>
      <c r="B19129" s="19">
        <v>2019</v>
      </c>
      <c r="C19129" s="19">
        <v>3</v>
      </c>
      <c r="D19129" s="19">
        <v>8</v>
      </c>
      <c r="E19129" s="19">
        <v>23</v>
      </c>
      <c r="F19129" s="69">
        <v>24409.494600000002</v>
      </c>
      <c r="G19129" s="52">
        <f t="shared" si="298"/>
        <v>27457.394700000001</v>
      </c>
      <c r="H19129" s="34">
        <v>0</v>
      </c>
      <c r="I19129" s="35">
        <v>6.1022919999999996E-3</v>
      </c>
      <c r="J19129" s="35">
        <f>H19129/(INDEX(Installed_Capacity!$H$6:$S$11,MATCH(Source_Data!B19129,Installed_Capacity!$G$6:$G$11,0),MATCH(Source_Data!C19129,Installed_Capacity!$H$5:$S$5,0)))</f>
        <v>0</v>
      </c>
      <c r="K19129" s="36">
        <f>I19129/(INDEX(Installed_Capacity!$H$15:$S$20,MATCH(Source_Data!B19129,Installed_Capacity!$G$15:$G$20,0),MATCH(Source_Data!C19129,Installed_Capacity!$H$14:$S$14,0)))</f>
        <v>1.4962795863973066E-6</v>
      </c>
      <c r="L19129" s="39">
        <v>0</v>
      </c>
      <c r="M19129" s="40">
        <v>0</v>
      </c>
      <c r="N19129" s="40">
        <f>L19129/(INDEX(Installed_Capacity!$V$6:$AG$11,MATCH(Source_Data!B19129,Installed_Capacity!$U$6:$U$11,0),MATCH(Source_Data!C19129,Installed_Capacity!$V$5:$AG$5,0)))</f>
        <v>0</v>
      </c>
      <c r="O19129" s="41">
        <f>M19129/(INDEX(Installed_Capacity!$V$15:$AG$20,MATCH(Source_Data!B19129,Installed_Capacity!$U$15:$U$20,0),MATCH(Source_Data!C19129,Installed_Capacity!$V$14:$AG$14,0)))</f>
        <v>0</v>
      </c>
      <c r="P19129" s="37">
        <v>0</v>
      </c>
      <c r="Q19129" s="38">
        <f>P19129/(INDEX(Installed_Capacity!$AJ$15:$AU$20,MATCH(Source_Data!B19129,Installed_Capacity!$AI$15:$AI$20,0),MATCH(Source_Data!C19129,Installed_Capacity!$AJ$14:$AU$14,0)))</f>
        <v>0</v>
      </c>
      <c r="R19129" s="63">
        <v>382.917743632</v>
      </c>
      <c r="S19129" s="42">
        <v>2340.9991907059998</v>
      </c>
      <c r="T19129" s="42">
        <f>R19129/(INDEX(Installed_Capacity!$H$25:$S$30,MATCH(Source_Data!B19129,Installed_Capacity!$G$25:$G$30,0),MATCH(Source_Data!C19129,Installed_Capacity!$H$24:$S$24,0)))</f>
        <v>0.27796003457607432</v>
      </c>
      <c r="U19129" s="43">
        <f>S19129/(INDEX(Installed_Capacity!$H$33:$S$38,MATCH(Source_Data!B19129,Installed_Capacity!$G$33:$G$38,0),MATCH(Source_Data!C19129,Installed_Capacity!$H$32:$S$32,0)))</f>
        <v>0.61911868535906778</v>
      </c>
      <c r="V19129" s="21"/>
      <c r="W19129" s="2"/>
    </row>
    <row r="19130" spans="1:23" x14ac:dyDescent="0.25">
      <c r="A19130" s="17">
        <v>43532</v>
      </c>
      <c r="B19130" s="19">
        <v>2019</v>
      </c>
      <c r="C19130" s="19">
        <v>3</v>
      </c>
      <c r="D19130" s="19">
        <v>8</v>
      </c>
      <c r="E19130" s="19">
        <v>24</v>
      </c>
      <c r="F19130" s="69">
        <v>23345.856199999998</v>
      </c>
      <c r="G19130" s="52">
        <f t="shared" si="298"/>
        <v>27457.394700000001</v>
      </c>
      <c r="H19130" s="34">
        <v>0</v>
      </c>
      <c r="I19130" s="35">
        <v>1.1559910000000001E-3</v>
      </c>
      <c r="J19130" s="35">
        <f>H19130/(INDEX(Installed_Capacity!$H$6:$S$11,MATCH(Source_Data!B19130,Installed_Capacity!$G$6:$G$11,0),MATCH(Source_Data!C19130,Installed_Capacity!$H$5:$S$5,0)))</f>
        <v>0</v>
      </c>
      <c r="K19130" s="36">
        <f>I19130/(INDEX(Installed_Capacity!$H$15:$S$20,MATCH(Source_Data!B19130,Installed_Capacity!$G$15:$G$20,0),MATCH(Source_Data!C19130,Installed_Capacity!$H$14:$S$14,0)))</f>
        <v>2.8344853628095955E-7</v>
      </c>
      <c r="L19130" s="39">
        <v>0</v>
      </c>
      <c r="M19130" s="40">
        <v>1.89056E-4</v>
      </c>
      <c r="N19130" s="40">
        <f>L19130/(INDEX(Installed_Capacity!$V$6:$AG$11,MATCH(Source_Data!B19130,Installed_Capacity!$U$6:$U$11,0),MATCH(Source_Data!C19130,Installed_Capacity!$V$5:$AG$5,0)))</f>
        <v>0</v>
      </c>
      <c r="O19130" s="41">
        <f>M19130/(INDEX(Installed_Capacity!$V$15:$AG$20,MATCH(Source_Data!B19130,Installed_Capacity!$U$15:$U$20,0),MATCH(Source_Data!C19130,Installed_Capacity!$V$14:$AG$14,0)))</f>
        <v>6.3436714615986019E-8</v>
      </c>
      <c r="P19130" s="37">
        <v>0</v>
      </c>
      <c r="Q19130" s="38">
        <f>P19130/(INDEX(Installed_Capacity!$AJ$15:$AU$20,MATCH(Source_Data!B19130,Installed_Capacity!$AI$15:$AI$20,0),MATCH(Source_Data!C19130,Installed_Capacity!$AJ$14:$AU$14,0)))</f>
        <v>0</v>
      </c>
      <c r="R19130" s="63">
        <v>309.15315161199999</v>
      </c>
      <c r="S19130" s="42">
        <v>2406.0785627219998</v>
      </c>
      <c r="T19130" s="42">
        <f>R19130/(INDEX(Installed_Capacity!$H$25:$S$30,MATCH(Source_Data!B19130,Installed_Capacity!$G$25:$G$30,0),MATCH(Source_Data!C19130,Installed_Capacity!$H$24:$S$24,0)))</f>
        <v>0.22441430866144016</v>
      </c>
      <c r="U19130" s="43">
        <f>S19130/(INDEX(Installed_Capacity!$H$33:$S$38,MATCH(Source_Data!B19130,Installed_Capacity!$G$33:$G$38,0),MATCH(Source_Data!C19130,Installed_Capacity!$H$32:$S$32,0)))</f>
        <v>0.63633007757419635</v>
      </c>
      <c r="V19130" s="21"/>
      <c r="W19130" s="2"/>
    </row>
    <row r="19131" spans="1:23" x14ac:dyDescent="0.25">
      <c r="A19131" s="17">
        <v>43533</v>
      </c>
      <c r="B19131" s="19">
        <v>2019</v>
      </c>
      <c r="C19131" s="19">
        <v>3</v>
      </c>
      <c r="D19131" s="19">
        <v>9</v>
      </c>
      <c r="E19131" s="19">
        <v>1</v>
      </c>
      <c r="F19131" s="69">
        <v>22105.8518</v>
      </c>
      <c r="G19131" s="52">
        <f t="shared" si="298"/>
        <v>26042.4414</v>
      </c>
      <c r="H19131" s="34">
        <v>0</v>
      </c>
      <c r="I19131" s="35">
        <v>-3.5682690000000002E-3</v>
      </c>
      <c r="J19131" s="35">
        <f>H19131/(INDEX(Installed_Capacity!$H$6:$S$11,MATCH(Source_Data!B19131,Installed_Capacity!$G$6:$G$11,0),MATCH(Source_Data!C19131,Installed_Capacity!$H$5:$S$5,0)))</f>
        <v>0</v>
      </c>
      <c r="K19131" s="36">
        <f>I19131/(INDEX(Installed_Capacity!$H$15:$S$20,MATCH(Source_Data!B19131,Installed_Capacity!$G$15:$G$20,0),MATCH(Source_Data!C19131,Installed_Capacity!$H$14:$S$14,0)))</f>
        <v>-8.7493814839970487E-7</v>
      </c>
      <c r="L19131" s="39">
        <v>0</v>
      </c>
      <c r="M19131" s="40">
        <v>5.1678000000000002E-5</v>
      </c>
      <c r="N19131" s="40">
        <f>L19131/(INDEX(Installed_Capacity!$V$6:$AG$11,MATCH(Source_Data!B19131,Installed_Capacity!$U$6:$U$11,0),MATCH(Source_Data!C19131,Installed_Capacity!$V$5:$AG$5,0)))</f>
        <v>0</v>
      </c>
      <c r="O19131" s="41">
        <f>M19131/(INDEX(Installed_Capacity!$V$15:$AG$20,MATCH(Source_Data!B19131,Installed_Capacity!$U$15:$U$20,0),MATCH(Source_Data!C19131,Installed_Capacity!$V$14:$AG$14,0)))</f>
        <v>1.7340272395083602E-8</v>
      </c>
      <c r="P19131" s="37">
        <v>0</v>
      </c>
      <c r="Q19131" s="38">
        <f>P19131/(INDEX(Installed_Capacity!$AJ$15:$AU$20,MATCH(Source_Data!B19131,Installed_Capacity!$AI$15:$AI$20,0),MATCH(Source_Data!C19131,Installed_Capacity!$AJ$14:$AU$14,0)))</f>
        <v>0</v>
      </c>
      <c r="R19131" s="63">
        <v>228.08645240800001</v>
      </c>
      <c r="S19131" s="42">
        <v>2698.8571181870002</v>
      </c>
      <c r="T19131" s="42">
        <f>R19131/(INDEX(Installed_Capacity!$H$25:$S$30,MATCH(Source_Data!B19131,Installed_Capacity!$G$25:$G$30,0),MATCH(Source_Data!C19131,Installed_Capacity!$H$24:$S$24,0)))</f>
        <v>0.16556798229384437</v>
      </c>
      <c r="U19131" s="43">
        <f>S19131/(INDEX(Installed_Capacity!$H$33:$S$38,MATCH(Source_Data!B19131,Installed_Capacity!$G$33:$G$38,0),MATCH(Source_Data!C19131,Installed_Capacity!$H$32:$S$32,0)))</f>
        <v>0.71376055045964493</v>
      </c>
      <c r="V19131" s="21"/>
      <c r="W19131" s="2"/>
    </row>
    <row r="19132" spans="1:23" x14ac:dyDescent="0.25">
      <c r="A19132" s="17">
        <v>43533</v>
      </c>
      <c r="B19132" s="19">
        <v>2019</v>
      </c>
      <c r="C19132" s="19">
        <v>3</v>
      </c>
      <c r="D19132" s="19">
        <v>9</v>
      </c>
      <c r="E19132" s="19">
        <v>2</v>
      </c>
      <c r="F19132" s="69">
        <v>21309.063399999999</v>
      </c>
      <c r="G19132" s="52">
        <f t="shared" si="298"/>
        <v>26042.4414</v>
      </c>
      <c r="H19132" s="34">
        <v>0</v>
      </c>
      <c r="I19132" s="35">
        <v>-5.3876740000000003E-3</v>
      </c>
      <c r="J19132" s="35">
        <f>H19132/(INDEX(Installed_Capacity!$H$6:$S$11,MATCH(Source_Data!B19132,Installed_Capacity!$G$6:$G$11,0),MATCH(Source_Data!C19132,Installed_Capacity!$H$5:$S$5,0)))</f>
        <v>0</v>
      </c>
      <c r="K19132" s="36">
        <f>I19132/(INDEX(Installed_Capacity!$H$15:$S$20,MATCH(Source_Data!B19132,Installed_Capacity!$G$15:$G$20,0),MATCH(Source_Data!C19132,Installed_Capacity!$H$14:$S$14,0)))</f>
        <v>-1.3210555352584773E-6</v>
      </c>
      <c r="L19132" s="39">
        <v>0</v>
      </c>
      <c r="M19132" s="40">
        <v>4.6944000000000003E-5</v>
      </c>
      <c r="N19132" s="40">
        <f>L19132/(INDEX(Installed_Capacity!$V$6:$AG$11,MATCH(Source_Data!B19132,Installed_Capacity!$U$6:$U$11,0),MATCH(Source_Data!C19132,Installed_Capacity!$V$5:$AG$5,0)))</f>
        <v>0</v>
      </c>
      <c r="O19132" s="41">
        <f>M19132/(INDEX(Installed_Capacity!$V$15:$AG$20,MATCH(Source_Data!B19132,Installed_Capacity!$U$15:$U$20,0),MATCH(Source_Data!C19132,Installed_Capacity!$V$14:$AG$14,0)))</f>
        <v>1.5751804390936273E-8</v>
      </c>
      <c r="P19132" s="37">
        <v>0</v>
      </c>
      <c r="Q19132" s="38">
        <f>P19132/(INDEX(Installed_Capacity!$AJ$15:$AU$20,MATCH(Source_Data!B19132,Installed_Capacity!$AI$15:$AI$20,0),MATCH(Source_Data!C19132,Installed_Capacity!$AJ$14:$AU$14,0)))</f>
        <v>0</v>
      </c>
      <c r="R19132" s="63">
        <v>186.761040786</v>
      </c>
      <c r="S19132" s="42">
        <v>2421.8176974359999</v>
      </c>
      <c r="T19132" s="42">
        <f>R19132/(INDEX(Installed_Capacity!$H$25:$S$30,MATCH(Source_Data!B19132,Installed_Capacity!$G$25:$G$30,0),MATCH(Source_Data!C19132,Installed_Capacity!$H$24:$S$24,0)))</f>
        <v>0.13556986119773518</v>
      </c>
      <c r="U19132" s="43">
        <f>S19132/(INDEX(Installed_Capacity!$H$33:$S$38,MATCH(Source_Data!B19132,Installed_Capacity!$G$33:$G$38,0),MATCH(Source_Data!C19132,Installed_Capacity!$H$32:$S$32,0)))</f>
        <v>0.6404925704240475</v>
      </c>
      <c r="V19132" s="21"/>
      <c r="W19132" s="2"/>
    </row>
    <row r="19133" spans="1:23" x14ac:dyDescent="0.25">
      <c r="A19133" s="17">
        <v>43533</v>
      </c>
      <c r="B19133" s="19">
        <v>2019</v>
      </c>
      <c r="C19133" s="19">
        <v>3</v>
      </c>
      <c r="D19133" s="19">
        <v>9</v>
      </c>
      <c r="E19133" s="19">
        <v>3</v>
      </c>
      <c r="F19133" s="69">
        <v>20777.431</v>
      </c>
      <c r="G19133" s="52">
        <f t="shared" si="298"/>
        <v>26042.4414</v>
      </c>
      <c r="H19133" s="34">
        <v>0</v>
      </c>
      <c r="I19133" s="35">
        <v>-5.7761050000000001E-3</v>
      </c>
      <c r="J19133" s="35">
        <f>H19133/(INDEX(Installed_Capacity!$H$6:$S$11,MATCH(Source_Data!B19133,Installed_Capacity!$G$6:$G$11,0),MATCH(Source_Data!C19133,Installed_Capacity!$H$5:$S$5,0)))</f>
        <v>0</v>
      </c>
      <c r="K19133" s="36">
        <f>I19133/(INDEX(Installed_Capacity!$H$15:$S$20,MATCH(Source_Data!B19133,Installed_Capacity!$G$15:$G$20,0),MATCH(Source_Data!C19133,Installed_Capacity!$H$14:$S$14,0)))</f>
        <v>-1.4162986629265555E-6</v>
      </c>
      <c r="L19133" s="39">
        <v>0</v>
      </c>
      <c r="M19133" s="40">
        <v>0</v>
      </c>
      <c r="N19133" s="40">
        <f>L19133/(INDEX(Installed_Capacity!$V$6:$AG$11,MATCH(Source_Data!B19133,Installed_Capacity!$U$6:$U$11,0),MATCH(Source_Data!C19133,Installed_Capacity!$V$5:$AG$5,0)))</f>
        <v>0</v>
      </c>
      <c r="O19133" s="41">
        <f>M19133/(INDEX(Installed_Capacity!$V$15:$AG$20,MATCH(Source_Data!B19133,Installed_Capacity!$U$15:$U$20,0),MATCH(Source_Data!C19133,Installed_Capacity!$V$14:$AG$14,0)))</f>
        <v>0</v>
      </c>
      <c r="P19133" s="37">
        <v>0</v>
      </c>
      <c r="Q19133" s="38">
        <f>P19133/(INDEX(Installed_Capacity!$AJ$15:$AU$20,MATCH(Source_Data!B19133,Installed_Capacity!$AI$15:$AI$20,0),MATCH(Source_Data!C19133,Installed_Capacity!$AJ$14:$AU$14,0)))</f>
        <v>0</v>
      </c>
      <c r="R19133" s="63">
        <v>131.21581028099999</v>
      </c>
      <c r="S19133" s="42">
        <v>2191.9878733639998</v>
      </c>
      <c r="T19133" s="42">
        <f>R19133/(INDEX(Installed_Capacity!$H$25:$S$30,MATCH(Source_Data!B19133,Installed_Capacity!$G$25:$G$30,0),MATCH(Source_Data!C19133,Installed_Capacity!$H$24:$S$24,0)))</f>
        <v>9.5249571922909393E-2</v>
      </c>
      <c r="U19133" s="43">
        <f>S19133/(INDEX(Installed_Capacity!$H$33:$S$38,MATCH(Source_Data!B19133,Installed_Capacity!$G$33:$G$38,0),MATCH(Source_Data!C19133,Installed_Capacity!$H$32:$S$32,0)))</f>
        <v>0.57971000411617535</v>
      </c>
      <c r="V19133" s="21"/>
      <c r="W19133" s="2"/>
    </row>
    <row r="19134" spans="1:23" x14ac:dyDescent="0.25">
      <c r="A19134" s="17">
        <v>43533</v>
      </c>
      <c r="B19134" s="19">
        <v>2019</v>
      </c>
      <c r="C19134" s="19">
        <v>3</v>
      </c>
      <c r="D19134" s="19">
        <v>9</v>
      </c>
      <c r="E19134" s="19">
        <v>4</v>
      </c>
      <c r="F19134" s="69">
        <v>20800.957399999999</v>
      </c>
      <c r="G19134" s="52">
        <f t="shared" si="298"/>
        <v>26042.4414</v>
      </c>
      <c r="H19134" s="34">
        <v>0</v>
      </c>
      <c r="I19134" s="35">
        <v>-5.2889490000000003E-3</v>
      </c>
      <c r="J19134" s="35">
        <f>H19134/(INDEX(Installed_Capacity!$H$6:$S$11,MATCH(Source_Data!B19134,Installed_Capacity!$G$6:$G$11,0),MATCH(Source_Data!C19134,Installed_Capacity!$H$5:$S$5,0)))</f>
        <v>0</v>
      </c>
      <c r="K19134" s="36">
        <f>I19134/(INDEX(Installed_Capacity!$H$15:$S$20,MATCH(Source_Data!B19134,Installed_Capacity!$G$15:$G$20,0),MATCH(Source_Data!C19134,Installed_Capacity!$H$14:$S$14,0)))</f>
        <v>-1.2968482042806948E-6</v>
      </c>
      <c r="L19134" s="39">
        <v>0</v>
      </c>
      <c r="M19134" s="40">
        <v>0</v>
      </c>
      <c r="N19134" s="40">
        <f>L19134/(INDEX(Installed_Capacity!$V$6:$AG$11,MATCH(Source_Data!B19134,Installed_Capacity!$U$6:$U$11,0),MATCH(Source_Data!C19134,Installed_Capacity!$V$5:$AG$5,0)))</f>
        <v>0</v>
      </c>
      <c r="O19134" s="41">
        <f>M19134/(INDEX(Installed_Capacity!$V$15:$AG$20,MATCH(Source_Data!B19134,Installed_Capacity!$U$15:$U$20,0),MATCH(Source_Data!C19134,Installed_Capacity!$V$14:$AG$14,0)))</f>
        <v>0</v>
      </c>
      <c r="P19134" s="37">
        <v>0</v>
      </c>
      <c r="Q19134" s="38">
        <f>P19134/(INDEX(Installed_Capacity!$AJ$15:$AU$20,MATCH(Source_Data!B19134,Installed_Capacity!$AI$15:$AI$20,0),MATCH(Source_Data!C19134,Installed_Capacity!$AJ$14:$AU$14,0)))</f>
        <v>0</v>
      </c>
      <c r="R19134" s="63">
        <v>107.951186415</v>
      </c>
      <c r="S19134" s="42">
        <v>2224.0272394839999</v>
      </c>
      <c r="T19134" s="42">
        <f>R19134/(INDEX(Installed_Capacity!$H$25:$S$30,MATCH(Source_Data!B19134,Installed_Capacity!$G$25:$G$30,0),MATCH(Source_Data!C19134,Installed_Capacity!$H$24:$S$24,0)))</f>
        <v>7.8361778756533093E-2</v>
      </c>
      <c r="U19134" s="43">
        <f>S19134/(INDEX(Installed_Capacity!$H$33:$S$38,MATCH(Source_Data!B19134,Installed_Capacity!$G$33:$G$38,0),MATCH(Source_Data!C19134,Installed_Capacity!$H$32:$S$32,0)))</f>
        <v>0.58818338177077001</v>
      </c>
      <c r="V19134" s="21"/>
      <c r="W19134" s="2"/>
    </row>
    <row r="19135" spans="1:23" x14ac:dyDescent="0.25">
      <c r="A19135" s="17">
        <v>43533</v>
      </c>
      <c r="B19135" s="19">
        <v>2019</v>
      </c>
      <c r="C19135" s="19">
        <v>3</v>
      </c>
      <c r="D19135" s="19">
        <v>9</v>
      </c>
      <c r="E19135" s="19">
        <v>5</v>
      </c>
      <c r="F19135" s="69">
        <v>20901.8321</v>
      </c>
      <c r="G19135" s="52">
        <f t="shared" si="298"/>
        <v>26042.4414</v>
      </c>
      <c r="H19135" s="34">
        <v>0</v>
      </c>
      <c r="I19135" s="35">
        <v>-6.2239599999999997E-3</v>
      </c>
      <c r="J19135" s="35">
        <f>H19135/(INDEX(Installed_Capacity!$H$6:$S$11,MATCH(Source_Data!B19135,Installed_Capacity!$G$6:$G$11,0),MATCH(Source_Data!C19135,Installed_Capacity!$H$5:$S$5,0)))</f>
        <v>0</v>
      </c>
      <c r="K19135" s="36">
        <f>I19135/(INDEX(Installed_Capacity!$H$15:$S$20,MATCH(Source_Data!B19135,Installed_Capacity!$G$15:$G$20,0),MATCH(Source_Data!C19135,Installed_Capacity!$H$14:$S$14,0)))</f>
        <v>-1.5261125319065985E-6</v>
      </c>
      <c r="L19135" s="39">
        <v>0</v>
      </c>
      <c r="M19135" s="40">
        <v>0</v>
      </c>
      <c r="N19135" s="40">
        <f>L19135/(INDEX(Installed_Capacity!$V$6:$AG$11,MATCH(Source_Data!B19135,Installed_Capacity!$U$6:$U$11,0),MATCH(Source_Data!C19135,Installed_Capacity!$V$5:$AG$5,0)))</f>
        <v>0</v>
      </c>
      <c r="O19135" s="41">
        <f>M19135/(INDEX(Installed_Capacity!$V$15:$AG$20,MATCH(Source_Data!B19135,Installed_Capacity!$U$15:$U$20,0),MATCH(Source_Data!C19135,Installed_Capacity!$V$14:$AG$14,0)))</f>
        <v>0</v>
      </c>
      <c r="P19135" s="37">
        <v>0</v>
      </c>
      <c r="Q19135" s="38">
        <f>P19135/(INDEX(Installed_Capacity!$AJ$15:$AU$20,MATCH(Source_Data!B19135,Installed_Capacity!$AI$15:$AI$20,0),MATCH(Source_Data!C19135,Installed_Capacity!$AJ$14:$AU$14,0)))</f>
        <v>0</v>
      </c>
      <c r="R19135" s="63">
        <v>175.147845803</v>
      </c>
      <c r="S19135" s="42">
        <v>2003.9177205399999</v>
      </c>
      <c r="T19135" s="42">
        <f>R19135/(INDEX(Installed_Capacity!$H$25:$S$30,MATCH(Source_Data!B19135,Installed_Capacity!$G$25:$G$30,0),MATCH(Source_Data!C19135,Installed_Capacity!$H$24:$S$24,0)))</f>
        <v>0.12713984161077235</v>
      </c>
      <c r="U19135" s="43">
        <f>S19135/(INDEX(Installed_Capacity!$H$33:$S$38,MATCH(Source_Data!B19135,Installed_Capacity!$G$33:$G$38,0),MATCH(Source_Data!C19135,Installed_Capacity!$H$32:$S$32,0)))</f>
        <v>0.5299715222602468</v>
      </c>
      <c r="V19135" s="21"/>
      <c r="W19135" s="2"/>
    </row>
    <row r="19136" spans="1:23" x14ac:dyDescent="0.25">
      <c r="A19136" s="17">
        <v>43533</v>
      </c>
      <c r="B19136" s="19">
        <v>2019</v>
      </c>
      <c r="C19136" s="19">
        <v>3</v>
      </c>
      <c r="D19136" s="19">
        <v>9</v>
      </c>
      <c r="E19136" s="19">
        <v>6</v>
      </c>
      <c r="F19136" s="69">
        <v>21537.734100000001</v>
      </c>
      <c r="G19136" s="52">
        <f t="shared" si="298"/>
        <v>26042.4414</v>
      </c>
      <c r="H19136" s="34">
        <v>0</v>
      </c>
      <c r="I19136" s="35">
        <v>0.45917624200000001</v>
      </c>
      <c r="J19136" s="35">
        <f>H19136/(INDEX(Installed_Capacity!$H$6:$S$11,MATCH(Source_Data!B19136,Installed_Capacity!$G$6:$G$11,0),MATCH(Source_Data!C19136,Installed_Capacity!$H$5:$S$5,0)))</f>
        <v>0</v>
      </c>
      <c r="K19136" s="36">
        <f>I19136/(INDEX(Installed_Capacity!$H$15:$S$20,MATCH(Source_Data!B19136,Installed_Capacity!$G$15:$G$20,0),MATCH(Source_Data!C19136,Installed_Capacity!$H$14:$S$14,0)))</f>
        <v>1.1258983304358914E-4</v>
      </c>
      <c r="L19136" s="39">
        <v>0</v>
      </c>
      <c r="M19136" s="40">
        <v>0</v>
      </c>
      <c r="N19136" s="40">
        <f>L19136/(INDEX(Installed_Capacity!$V$6:$AG$11,MATCH(Source_Data!B19136,Installed_Capacity!$U$6:$U$11,0),MATCH(Source_Data!C19136,Installed_Capacity!$V$5:$AG$5,0)))</f>
        <v>0</v>
      </c>
      <c r="O19136" s="41">
        <f>M19136/(INDEX(Installed_Capacity!$V$15:$AG$20,MATCH(Source_Data!B19136,Installed_Capacity!$U$15:$U$20,0),MATCH(Source_Data!C19136,Installed_Capacity!$V$14:$AG$14,0)))</f>
        <v>0</v>
      </c>
      <c r="P19136" s="37">
        <v>0</v>
      </c>
      <c r="Q19136" s="38">
        <f>P19136/(INDEX(Installed_Capacity!$AJ$15:$AU$20,MATCH(Source_Data!B19136,Installed_Capacity!$AI$15:$AI$20,0),MATCH(Source_Data!C19136,Installed_Capacity!$AJ$14:$AU$14,0)))</f>
        <v>0</v>
      </c>
      <c r="R19136" s="63">
        <v>282.68256419900001</v>
      </c>
      <c r="S19136" s="42">
        <v>2159.6529670609998</v>
      </c>
      <c r="T19136" s="42">
        <f>R19136/(INDEX(Installed_Capacity!$H$25:$S$30,MATCH(Source_Data!B19136,Installed_Capacity!$G$25:$G$30,0),MATCH(Source_Data!C19136,Installed_Capacity!$H$24:$S$24,0)))</f>
        <v>0.20519930618394308</v>
      </c>
      <c r="U19136" s="43">
        <f>S19136/(INDEX(Installed_Capacity!$H$33:$S$38,MATCH(Source_Data!B19136,Installed_Capacity!$G$33:$G$38,0),MATCH(Source_Data!C19136,Installed_Capacity!$H$32:$S$32,0)))</f>
        <v>0.57115846562739669</v>
      </c>
      <c r="V19136" s="21"/>
      <c r="W19136" s="2"/>
    </row>
    <row r="19137" spans="1:23" x14ac:dyDescent="0.25">
      <c r="A19137" s="17">
        <v>43533</v>
      </c>
      <c r="B19137" s="19">
        <v>2019</v>
      </c>
      <c r="C19137" s="19">
        <v>3</v>
      </c>
      <c r="D19137" s="19">
        <v>9</v>
      </c>
      <c r="E19137" s="19">
        <v>7</v>
      </c>
      <c r="F19137" s="69">
        <v>22125.748</v>
      </c>
      <c r="G19137" s="52">
        <f t="shared" si="298"/>
        <v>26042.4414</v>
      </c>
      <c r="H19137" s="34">
        <v>45.296324118000001</v>
      </c>
      <c r="I19137" s="35">
        <v>381.46355623800002</v>
      </c>
      <c r="J19137" s="35">
        <f>H19137/(INDEX(Installed_Capacity!$H$6:$S$11,MATCH(Source_Data!B19137,Installed_Capacity!$G$6:$G$11,0),MATCH(Source_Data!C19137,Installed_Capacity!$H$5:$S$5,0)))</f>
        <v>2.7611628375841218E-2</v>
      </c>
      <c r="K19137" s="36">
        <f>I19137/(INDEX(Installed_Capacity!$H$15:$S$20,MATCH(Source_Data!B19137,Installed_Capacity!$G$15:$G$20,0),MATCH(Source_Data!C19137,Installed_Capacity!$H$14:$S$14,0)))</f>
        <v>9.353471321159991E-2</v>
      </c>
      <c r="L19137" s="39">
        <v>53.892238030000001</v>
      </c>
      <c r="M19137" s="40">
        <v>276.33075812300001</v>
      </c>
      <c r="N19137" s="40">
        <f>L19137/(INDEX(Installed_Capacity!$V$6:$AG$11,MATCH(Source_Data!B19137,Installed_Capacity!$U$6:$U$11,0),MATCH(Source_Data!C19137,Installed_Capacity!$V$5:$AG$5,0)))</f>
        <v>3.0781141425160783E-2</v>
      </c>
      <c r="O19137" s="41">
        <f>M19137/(INDEX(Installed_Capacity!$V$15:$AG$20,MATCH(Source_Data!B19137,Installed_Capacity!$U$15:$U$20,0),MATCH(Source_Data!C19137,Installed_Capacity!$V$14:$AG$14,0)))</f>
        <v>9.2721285982289958E-2</v>
      </c>
      <c r="P19137" s="37">
        <v>5.2937106319999998</v>
      </c>
      <c r="Q19137" s="38">
        <f>P19137/(INDEX(Installed_Capacity!$AJ$15:$AU$20,MATCH(Source_Data!B19137,Installed_Capacity!$AI$15:$AI$20,0),MATCH(Source_Data!C19137,Installed_Capacity!$AJ$14:$AU$14,0)))</f>
        <v>5.7728578320610686E-3</v>
      </c>
      <c r="R19137" s="63">
        <v>309.29611277800001</v>
      </c>
      <c r="S19137" s="42">
        <v>2191.9284622089999</v>
      </c>
      <c r="T19137" s="42">
        <f>R19137/(INDEX(Installed_Capacity!$H$25:$S$30,MATCH(Source_Data!B19137,Installed_Capacity!$G$25:$G$30,0),MATCH(Source_Data!C19137,Installed_Capacity!$H$24:$S$24,0)))</f>
        <v>0.22451808418844366</v>
      </c>
      <c r="U19137" s="43">
        <f>S19137/(INDEX(Installed_Capacity!$H$33:$S$38,MATCH(Source_Data!B19137,Installed_Capacity!$G$33:$G$38,0),MATCH(Source_Data!C19137,Installed_Capacity!$H$32:$S$32,0)))</f>
        <v>0.57969429178431076</v>
      </c>
      <c r="V19137" s="21"/>
      <c r="W19137" s="2"/>
    </row>
    <row r="19138" spans="1:23" x14ac:dyDescent="0.25">
      <c r="A19138" s="17">
        <v>43533</v>
      </c>
      <c r="B19138" s="19">
        <v>2019</v>
      </c>
      <c r="C19138" s="19">
        <v>3</v>
      </c>
      <c r="D19138" s="19">
        <v>9</v>
      </c>
      <c r="E19138" s="19">
        <v>8</v>
      </c>
      <c r="F19138" s="69">
        <v>22205.8161</v>
      </c>
      <c r="G19138" s="52">
        <f t="shared" si="298"/>
        <v>26042.4414</v>
      </c>
      <c r="H19138" s="34">
        <v>430.24670807799998</v>
      </c>
      <c r="I19138" s="35">
        <v>2027.4560617049999</v>
      </c>
      <c r="J19138" s="35">
        <f>H19138/(INDEX(Installed_Capacity!$H$6:$S$11,MATCH(Source_Data!B19138,Installed_Capacity!$G$6:$G$11,0),MATCH(Source_Data!C19138,Installed_Capacity!$H$5:$S$5,0)))</f>
        <v>0.26226879210840726</v>
      </c>
      <c r="K19138" s="36">
        <f>I19138/(INDEX(Installed_Capacity!$H$15:$S$20,MATCH(Source_Data!B19138,Installed_Capacity!$G$15:$G$20,0),MATCH(Source_Data!C19138,Installed_Capacity!$H$14:$S$14,0)))</f>
        <v>0.49713142495420898</v>
      </c>
      <c r="L19138" s="39">
        <v>712.18001708999998</v>
      </c>
      <c r="M19138" s="40">
        <v>1697.6193786030001</v>
      </c>
      <c r="N19138" s="40">
        <f>L19138/(INDEX(Installed_Capacity!$V$6:$AG$11,MATCH(Source_Data!B19138,Installed_Capacity!$U$6:$U$11,0),MATCH(Source_Data!C19138,Installed_Capacity!$V$5:$AG$5,0)))</f>
        <v>0.40676940924252636</v>
      </c>
      <c r="O19138" s="41">
        <f>M19138/(INDEX(Installed_Capacity!$V$15:$AG$20,MATCH(Source_Data!B19138,Installed_Capacity!$U$15:$U$20,0),MATCH(Source_Data!C19138,Installed_Capacity!$V$14:$AG$14,0)))</f>
        <v>0.56962696791959011</v>
      </c>
      <c r="P19138" s="37">
        <v>118.075184828</v>
      </c>
      <c r="Q19138" s="38">
        <f>P19138/(INDEX(Installed_Capacity!$AJ$15:$AU$20,MATCH(Source_Data!B19138,Installed_Capacity!$AI$15:$AI$20,0),MATCH(Source_Data!C19138,Installed_Capacity!$AJ$14:$AU$14,0)))</f>
        <v>0.12876246982333697</v>
      </c>
      <c r="R19138" s="63">
        <v>317.00184013500001</v>
      </c>
      <c r="S19138" s="42">
        <v>1849.47337846</v>
      </c>
      <c r="T19138" s="42">
        <f>R19138/(INDEX(Installed_Capacity!$H$25:$S$30,MATCH(Source_Data!B19138,Installed_Capacity!$G$25:$G$30,0),MATCH(Source_Data!C19138,Installed_Capacity!$H$24:$S$24,0)))</f>
        <v>0.2301116725718641</v>
      </c>
      <c r="U19138" s="43">
        <f>S19138/(INDEX(Installed_Capacity!$H$33:$S$38,MATCH(Source_Data!B19138,Installed_Capacity!$G$33:$G$38,0),MATCH(Source_Data!C19138,Installed_Capacity!$H$32:$S$32,0)))</f>
        <v>0.48912598142907771</v>
      </c>
      <c r="V19138" s="21"/>
      <c r="W19138" s="2"/>
    </row>
    <row r="19139" spans="1:23" x14ac:dyDescent="0.25">
      <c r="A19139" s="17">
        <v>43533</v>
      </c>
      <c r="B19139" s="19">
        <v>2019</v>
      </c>
      <c r="C19139" s="19">
        <v>3</v>
      </c>
      <c r="D19139" s="19">
        <v>9</v>
      </c>
      <c r="E19139" s="19">
        <v>9</v>
      </c>
      <c r="F19139" s="69">
        <v>21951.570599999999</v>
      </c>
      <c r="G19139" s="52">
        <f t="shared" ref="G19139:G19202" si="299">_xlfn.MAXIFS($F:$F,$B:$B,B19139,$C:$C,C19139,$D:$D,D19139)</f>
        <v>26042.4414</v>
      </c>
      <c r="H19139" s="34">
        <v>842.22508733899997</v>
      </c>
      <c r="I19139" s="35">
        <v>2731.91726122</v>
      </c>
      <c r="J19139" s="35">
        <f>H19139/(INDEX(Installed_Capacity!$H$6:$S$11,MATCH(Source_Data!B19139,Installed_Capacity!$G$6:$G$11,0),MATCH(Source_Data!C19139,Installed_Capacity!$H$5:$S$5,0)))</f>
        <v>0.51340161863539935</v>
      </c>
      <c r="K19139" s="36">
        <f>I19139/(INDEX(Installed_Capacity!$H$15:$S$20,MATCH(Source_Data!B19139,Installed_Capacity!$G$15:$G$20,0),MATCH(Source_Data!C19139,Installed_Capacity!$H$14:$S$14,0)))</f>
        <v>0.66986503262871144</v>
      </c>
      <c r="L19139" s="39">
        <v>1360.4397397509999</v>
      </c>
      <c r="M19139" s="40">
        <v>2368.3955438009998</v>
      </c>
      <c r="N19139" s="40">
        <f>L19139/(INDEX(Installed_Capacity!$V$6:$AG$11,MATCH(Source_Data!B19139,Installed_Capacity!$U$6:$U$11,0),MATCH(Source_Data!C19139,Installed_Capacity!$V$5:$AG$5,0)))</f>
        <v>0.7770300429233159</v>
      </c>
      <c r="O19139" s="41">
        <f>M19139/(INDEX(Installed_Capacity!$V$15:$AG$20,MATCH(Source_Data!B19139,Installed_Capacity!$U$15:$U$20,0),MATCH(Source_Data!C19139,Installed_Capacity!$V$14:$AG$14,0)))</f>
        <v>0.79470226922116738</v>
      </c>
      <c r="P19139" s="37">
        <v>503.10322949300001</v>
      </c>
      <c r="Q19139" s="38">
        <f>P19139/(INDEX(Installed_Capacity!$AJ$15:$AU$20,MATCH(Source_Data!B19139,Installed_Capacity!$AI$15:$AI$20,0),MATCH(Source_Data!C19139,Installed_Capacity!$AJ$14:$AU$14,0)))</f>
        <v>0.54864038112649949</v>
      </c>
      <c r="R19139" s="63">
        <v>311.840318185</v>
      </c>
      <c r="S19139" s="42">
        <v>1305.4558560830001</v>
      </c>
      <c r="T19139" s="42">
        <f>R19139/(INDEX(Installed_Capacity!$H$25:$S$30,MATCH(Source_Data!B19139,Installed_Capacity!$G$25:$G$30,0),MATCH(Source_Data!C19139,Installed_Capacity!$H$24:$S$24,0)))</f>
        <v>0.22636492318887919</v>
      </c>
      <c r="U19139" s="43">
        <f>S19139/(INDEX(Installed_Capacity!$H$33:$S$38,MATCH(Source_Data!B19139,Installed_Capacity!$G$33:$G$38,0),MATCH(Source_Data!C19139,Installed_Capacity!$H$32:$S$32,0)))</f>
        <v>0.34525091534468078</v>
      </c>
      <c r="V19139" s="21"/>
      <c r="W19139" s="2"/>
    </row>
    <row r="19140" spans="1:23" x14ac:dyDescent="0.25">
      <c r="A19140" s="17">
        <v>43533</v>
      </c>
      <c r="B19140" s="19">
        <v>2019</v>
      </c>
      <c r="C19140" s="19">
        <v>3</v>
      </c>
      <c r="D19140" s="19">
        <v>9</v>
      </c>
      <c r="E19140" s="19">
        <v>10</v>
      </c>
      <c r="F19140" s="69">
        <v>21792.6459</v>
      </c>
      <c r="G19140" s="52">
        <f t="shared" si="299"/>
        <v>26042.4414</v>
      </c>
      <c r="H19140" s="34">
        <v>1226.599493249</v>
      </c>
      <c r="I19140" s="35">
        <v>3275.465949641</v>
      </c>
      <c r="J19140" s="35">
        <f>H19140/(INDEX(Installed_Capacity!$H$6:$S$11,MATCH(Source_Data!B19140,Installed_Capacity!$G$6:$G$11,0),MATCH(Source_Data!C19140,Installed_Capacity!$H$5:$S$5,0)))</f>
        <v>0.74770767900187751</v>
      </c>
      <c r="K19140" s="36">
        <f>I19140/(INDEX(Installed_Capacity!$H$15:$S$20,MATCH(Source_Data!B19140,Installed_Capacity!$G$15:$G$20,0),MATCH(Source_Data!C19140,Installed_Capacity!$H$14:$S$14,0)))</f>
        <v>0.80314295618552778</v>
      </c>
      <c r="L19140" s="39">
        <v>1453.3414857549999</v>
      </c>
      <c r="M19140" s="40">
        <v>2507.1939668250002</v>
      </c>
      <c r="N19140" s="40">
        <f>L19140/(INDEX(Installed_Capacity!$V$6:$AG$11,MATCH(Source_Data!B19140,Installed_Capacity!$U$6:$U$11,0),MATCH(Source_Data!C19140,Installed_Capacity!$V$5:$AG$5,0)))</f>
        <v>0.83009189165933672</v>
      </c>
      <c r="O19140" s="41">
        <f>M19140/(INDEX(Installed_Capacity!$V$15:$AG$20,MATCH(Source_Data!B19140,Installed_Capacity!$U$15:$U$20,0),MATCH(Source_Data!C19140,Installed_Capacity!$V$14:$AG$14,0)))</f>
        <v>0.8412753266778068</v>
      </c>
      <c r="P19140" s="37">
        <v>538.49900000299999</v>
      </c>
      <c r="Q19140" s="38">
        <f>P19140/(INDEX(Installed_Capacity!$AJ$15:$AU$20,MATCH(Source_Data!B19140,Installed_Capacity!$AI$15:$AI$20,0),MATCH(Source_Data!C19140,Installed_Capacity!$AJ$14:$AU$14,0)))</f>
        <v>0.58723991276226828</v>
      </c>
      <c r="R19140" s="63">
        <v>115.44339938</v>
      </c>
      <c r="S19140" s="42">
        <v>1012.09530935</v>
      </c>
      <c r="T19140" s="42">
        <f>R19140/(INDEX(Installed_Capacity!$H$25:$S$30,MATCH(Source_Data!B19140,Installed_Capacity!$G$25:$G$30,0),MATCH(Source_Data!C19140,Installed_Capacity!$H$24:$S$24,0)))</f>
        <v>8.3800377018002317E-2</v>
      </c>
      <c r="U19140" s="43">
        <f>S19140/(INDEX(Installed_Capacity!$H$33:$S$38,MATCH(Source_Data!B19140,Installed_Capacity!$G$33:$G$38,0),MATCH(Source_Data!C19140,Installed_Capacity!$H$32:$S$32,0)))</f>
        <v>0.2676665245637605</v>
      </c>
      <c r="V19140" s="21"/>
      <c r="W19140" s="2"/>
    </row>
    <row r="19141" spans="1:23" x14ac:dyDescent="0.25">
      <c r="A19141" s="17">
        <v>43533</v>
      </c>
      <c r="B19141" s="19">
        <v>2019</v>
      </c>
      <c r="C19141" s="19">
        <v>3</v>
      </c>
      <c r="D19141" s="19">
        <v>9</v>
      </c>
      <c r="E19141" s="19">
        <v>11</v>
      </c>
      <c r="F19141" s="69">
        <v>21764.410899999999</v>
      </c>
      <c r="G19141" s="52">
        <f t="shared" si="299"/>
        <v>26042.4414</v>
      </c>
      <c r="H19141" s="34">
        <v>1230.6458163570001</v>
      </c>
      <c r="I19141" s="35">
        <v>3192.0802411969999</v>
      </c>
      <c r="J19141" s="35">
        <f>H19141/(INDEX(Installed_Capacity!$H$6:$S$11,MATCH(Source_Data!B19141,Installed_Capacity!$G$6:$G$11,0),MATCH(Source_Data!C19141,Installed_Capacity!$H$5:$S$5,0)))</f>
        <v>0.75017422727311522</v>
      </c>
      <c r="K19141" s="36">
        <f>I19141/(INDEX(Installed_Capacity!$H$15:$S$20,MATCH(Source_Data!B19141,Installed_Capacity!$G$15:$G$20,0),MATCH(Source_Data!C19141,Installed_Capacity!$H$14:$S$14,0)))</f>
        <v>0.78269681343424113</v>
      </c>
      <c r="L19141" s="39">
        <v>1400.422166412</v>
      </c>
      <c r="M19141" s="40">
        <v>2453.3470863590001</v>
      </c>
      <c r="N19141" s="40">
        <f>L19141/(INDEX(Installed_Capacity!$V$6:$AG$11,MATCH(Source_Data!B19141,Installed_Capacity!$U$6:$U$11,0),MATCH(Source_Data!C19141,Installed_Capacity!$V$5:$AG$5,0)))</f>
        <v>0.79986644338766977</v>
      </c>
      <c r="O19141" s="41">
        <f>M19141/(INDEX(Installed_Capacity!$V$15:$AG$20,MATCH(Source_Data!B19141,Installed_Capacity!$U$15:$U$20,0),MATCH(Source_Data!C19141,Installed_Capacity!$V$14:$AG$14,0)))</f>
        <v>0.82320729821490291</v>
      </c>
      <c r="P19141" s="37">
        <v>553.33810449600003</v>
      </c>
      <c r="Q19141" s="38">
        <f>P19141/(INDEX(Installed_Capacity!$AJ$15:$AU$20,MATCH(Source_Data!B19141,Installed_Capacity!$AI$15:$AI$20,0),MATCH(Source_Data!C19141,Installed_Capacity!$AJ$14:$AU$14,0)))</f>
        <v>0.60342214230752456</v>
      </c>
      <c r="R19141" s="63">
        <v>26.261493272999999</v>
      </c>
      <c r="S19141" s="42">
        <v>788.05252728699998</v>
      </c>
      <c r="T19141" s="42">
        <f>R19141/(INDEX(Installed_Capacity!$H$25:$S$30,MATCH(Source_Data!B19141,Installed_Capacity!$G$25:$G$30,0),MATCH(Source_Data!C19141,Installed_Capacity!$H$24:$S$24,0)))</f>
        <v>1.906322101698606E-2</v>
      </c>
      <c r="U19141" s="43">
        <f>S19141/(INDEX(Installed_Capacity!$H$33:$S$38,MATCH(Source_Data!B19141,Installed_Capacity!$G$33:$G$38,0),MATCH(Source_Data!C19141,Installed_Capacity!$H$32:$S$32,0)))</f>
        <v>0.20841444397965714</v>
      </c>
      <c r="V19141" s="21"/>
      <c r="W19141" s="2"/>
    </row>
    <row r="19142" spans="1:23" x14ac:dyDescent="0.25">
      <c r="A19142" s="17">
        <v>43533</v>
      </c>
      <c r="B19142" s="19">
        <v>2019</v>
      </c>
      <c r="C19142" s="19">
        <v>3</v>
      </c>
      <c r="D19142" s="19">
        <v>9</v>
      </c>
      <c r="E19142" s="19">
        <v>12</v>
      </c>
      <c r="F19142" s="69">
        <v>21283.2536</v>
      </c>
      <c r="G19142" s="52">
        <f t="shared" si="299"/>
        <v>26042.4414</v>
      </c>
      <c r="H19142" s="34">
        <v>1165.967222669</v>
      </c>
      <c r="I19142" s="35">
        <v>3105.5946224680001</v>
      </c>
      <c r="J19142" s="35">
        <f>H19142/(INDEX(Installed_Capacity!$H$6:$S$11,MATCH(Source_Data!B19142,Installed_Capacity!$G$6:$G$11,0),MATCH(Source_Data!C19142,Installed_Capacity!$H$5:$S$5,0)))</f>
        <v>0.71074759989088554</v>
      </c>
      <c r="K19142" s="36">
        <f>I19142/(INDEX(Installed_Capacity!$H$15:$S$20,MATCH(Source_Data!B19142,Installed_Capacity!$G$15:$G$20,0),MATCH(Source_Data!C19142,Installed_Capacity!$H$14:$S$14,0)))</f>
        <v>0.76149057390634856</v>
      </c>
      <c r="L19142" s="39">
        <v>1319.7991924779999</v>
      </c>
      <c r="M19142" s="40">
        <v>2482.6850222120001</v>
      </c>
      <c r="N19142" s="40">
        <f>L19142/(INDEX(Installed_Capacity!$V$6:$AG$11,MATCH(Source_Data!B19142,Installed_Capacity!$U$6:$U$11,0),MATCH(Source_Data!C19142,Installed_Capacity!$V$5:$AG$5,0)))</f>
        <v>0.75381774967044013</v>
      </c>
      <c r="O19142" s="41">
        <f>M19142/(INDEX(Installed_Capacity!$V$15:$AG$20,MATCH(Source_Data!B19142,Installed_Capacity!$U$15:$U$20,0),MATCH(Source_Data!C19142,Installed_Capacity!$V$14:$AG$14,0)))</f>
        <v>0.83305148334591628</v>
      </c>
      <c r="P19142" s="37">
        <v>538.05779785300001</v>
      </c>
      <c r="Q19142" s="38">
        <f>P19142/(INDEX(Installed_Capacity!$AJ$15:$AU$20,MATCH(Source_Data!B19142,Installed_Capacity!$AI$15:$AI$20,0),MATCH(Source_Data!C19142,Installed_Capacity!$AJ$14:$AU$14,0)))</f>
        <v>0.58675877628462381</v>
      </c>
      <c r="R19142" s="63">
        <v>34.984945070999999</v>
      </c>
      <c r="S19142" s="42">
        <v>788.07387935300005</v>
      </c>
      <c r="T19142" s="42">
        <f>R19142/(INDEX(Installed_Capacity!$H$25:$S$30,MATCH(Source_Data!B19142,Installed_Capacity!$G$25:$G$30,0),MATCH(Source_Data!C19142,Installed_Capacity!$H$24:$S$24,0)))</f>
        <v>2.5395575690331008E-2</v>
      </c>
      <c r="U19142" s="43">
        <f>S19142/(INDEX(Installed_Capacity!$H$33:$S$38,MATCH(Source_Data!B19142,Installed_Capacity!$G$33:$G$38,0),MATCH(Source_Data!C19142,Installed_Capacity!$H$32:$S$32,0)))</f>
        <v>0.20842009091156732</v>
      </c>
      <c r="V19142" s="21"/>
      <c r="W19142" s="2"/>
    </row>
    <row r="19143" spans="1:23" x14ac:dyDescent="0.25">
      <c r="A19143" s="17">
        <v>43533</v>
      </c>
      <c r="B19143" s="19">
        <v>2019</v>
      </c>
      <c r="C19143" s="19">
        <v>3</v>
      </c>
      <c r="D19143" s="19">
        <v>9</v>
      </c>
      <c r="E19143" s="19">
        <v>13</v>
      </c>
      <c r="F19143" s="69">
        <v>20634.853599999999</v>
      </c>
      <c r="G19143" s="52">
        <f t="shared" si="299"/>
        <v>26042.4414</v>
      </c>
      <c r="H19143" s="34">
        <v>1129.0206622769999</v>
      </c>
      <c r="I19143" s="35">
        <v>3331.9245079460002</v>
      </c>
      <c r="J19143" s="35">
        <f>H19143/(INDEX(Installed_Capacity!$H$6:$S$11,MATCH(Source_Data!B19143,Installed_Capacity!$G$6:$G$11,0),MATCH(Source_Data!C19143,Installed_Capacity!$H$5:$S$5,0)))</f>
        <v>0.68822580115393051</v>
      </c>
      <c r="K19143" s="36">
        <f>I19143/(INDEX(Installed_Capacity!$H$15:$S$20,MATCH(Source_Data!B19143,Installed_Capacity!$G$15:$G$20,0),MATCH(Source_Data!C19143,Installed_Capacity!$H$14:$S$14,0)))</f>
        <v>0.81698657236600458</v>
      </c>
      <c r="L19143" s="39">
        <v>1179.3346385560001</v>
      </c>
      <c r="M19143" s="40">
        <v>2457.4461325920001</v>
      </c>
      <c r="N19143" s="40">
        <f>L19143/(INDEX(Installed_Capacity!$V$6:$AG$11,MATCH(Source_Data!B19143,Installed_Capacity!$U$6:$U$11,0),MATCH(Source_Data!C19143,Installed_Capacity!$V$5:$AG$5,0)))</f>
        <v>0.67358988277264376</v>
      </c>
      <c r="O19143" s="41">
        <f>M19143/(INDEX(Installed_Capacity!$V$15:$AG$20,MATCH(Source_Data!B19143,Installed_Capacity!$U$15:$U$20,0),MATCH(Source_Data!C19143,Installed_Capacity!$V$14:$AG$14,0)))</f>
        <v>0.82458271092902224</v>
      </c>
      <c r="P19143" s="37">
        <v>539.84930664499996</v>
      </c>
      <c r="Q19143" s="38">
        <f>P19143/(INDEX(Installed_Capacity!$AJ$15:$AU$20,MATCH(Source_Data!B19143,Installed_Capacity!$AI$15:$AI$20,0),MATCH(Source_Data!C19143,Installed_Capacity!$AJ$14:$AU$14,0)))</f>
        <v>0.58871243908942195</v>
      </c>
      <c r="R19143" s="63">
        <v>180.74614111299999</v>
      </c>
      <c r="S19143" s="42">
        <v>746.24291088799998</v>
      </c>
      <c r="T19143" s="42">
        <f>R19143/(INDEX(Installed_Capacity!$H$25:$S$30,MATCH(Source_Data!B19143,Installed_Capacity!$G$25:$G$30,0),MATCH(Source_Data!C19143,Installed_Capacity!$H$24:$S$24,0)))</f>
        <v>0.13120364482650984</v>
      </c>
      <c r="U19143" s="43">
        <f>S19143/(INDEX(Installed_Capacity!$H$33:$S$38,MATCH(Source_Data!B19143,Installed_Capacity!$G$33:$G$38,0),MATCH(Source_Data!C19143,Installed_Capacity!$H$32:$S$32,0)))</f>
        <v>0.19735715064821036</v>
      </c>
      <c r="V19143" s="21"/>
      <c r="W19143" s="2"/>
    </row>
    <row r="19144" spans="1:23" x14ac:dyDescent="0.25">
      <c r="A19144" s="17">
        <v>43533</v>
      </c>
      <c r="B19144" s="19">
        <v>2019</v>
      </c>
      <c r="C19144" s="19">
        <v>3</v>
      </c>
      <c r="D19144" s="19">
        <v>9</v>
      </c>
      <c r="E19144" s="19">
        <v>14</v>
      </c>
      <c r="F19144" s="69">
        <v>20482.649099999999</v>
      </c>
      <c r="G19144" s="52">
        <f t="shared" si="299"/>
        <v>26042.4414</v>
      </c>
      <c r="H19144" s="34">
        <v>901.10844668000004</v>
      </c>
      <c r="I19144" s="35">
        <v>2904.2604997489998</v>
      </c>
      <c r="J19144" s="35">
        <f>H19144/(INDEX(Installed_Capacity!$H$6:$S$11,MATCH(Source_Data!B19144,Installed_Capacity!$G$6:$G$11,0),MATCH(Source_Data!C19144,Installed_Capacity!$H$5:$S$5,0)))</f>
        <v>0.54929560048278558</v>
      </c>
      <c r="K19144" s="36">
        <f>I19144/(INDEX(Installed_Capacity!$H$15:$S$20,MATCH(Source_Data!B19144,Installed_Capacity!$G$15:$G$20,0),MATCH(Source_Data!C19144,Installed_Capacity!$H$14:$S$14,0)))</f>
        <v>0.71212352659532985</v>
      </c>
      <c r="L19144" s="39">
        <v>934.09260569599996</v>
      </c>
      <c r="M19144" s="40">
        <v>2327.020010491</v>
      </c>
      <c r="N19144" s="40">
        <f>L19144/(INDEX(Installed_Capacity!$V$6:$AG$11,MATCH(Source_Data!B19144,Installed_Capacity!$U$6:$U$11,0),MATCH(Source_Data!C19144,Installed_Capacity!$V$5:$AG$5,0)))</f>
        <v>0.53351721233250704</v>
      </c>
      <c r="O19144" s="41">
        <f>M19144/(INDEX(Installed_Capacity!$V$15:$AG$20,MATCH(Source_Data!B19144,Installed_Capacity!$U$15:$U$20,0),MATCH(Source_Data!C19144,Installed_Capacity!$V$14:$AG$14,0)))</f>
        <v>0.78081893360277566</v>
      </c>
      <c r="P19144" s="37">
        <v>492.55346680399998</v>
      </c>
      <c r="Q19144" s="38">
        <f>P19144/(INDEX(Installed_Capacity!$AJ$15:$AU$20,MATCH(Source_Data!B19144,Installed_Capacity!$AI$15:$AI$20,0),MATCH(Source_Data!C19144,Installed_Capacity!$AJ$14:$AU$14,0)))</f>
        <v>0.53713573261068703</v>
      </c>
      <c r="R19144" s="63">
        <v>299.01687958899998</v>
      </c>
      <c r="S19144" s="42">
        <v>696.76794033600004</v>
      </c>
      <c r="T19144" s="42">
        <f>R19144/(INDEX(Installed_Capacity!$H$25:$S$30,MATCH(Source_Data!B19144,Installed_Capacity!$G$25:$G$30,0),MATCH(Source_Data!C19144,Installed_Capacity!$H$24:$S$24,0)))</f>
        <v>0.21705638762267709</v>
      </c>
      <c r="U19144" s="43">
        <f>S19144/(INDEX(Installed_Capacity!$H$33:$S$38,MATCH(Source_Data!B19144,Installed_Capacity!$G$33:$G$38,0),MATCH(Source_Data!C19144,Installed_Capacity!$H$32:$S$32,0)))</f>
        <v>0.18427261868940387</v>
      </c>
      <c r="V19144" s="21"/>
      <c r="W19144" s="2"/>
    </row>
    <row r="19145" spans="1:23" x14ac:dyDescent="0.25">
      <c r="A19145" s="17">
        <v>43533</v>
      </c>
      <c r="B19145" s="19">
        <v>2019</v>
      </c>
      <c r="C19145" s="19">
        <v>3</v>
      </c>
      <c r="D19145" s="19">
        <v>9</v>
      </c>
      <c r="E19145" s="19">
        <v>15</v>
      </c>
      <c r="F19145" s="69">
        <v>20900.3184</v>
      </c>
      <c r="G19145" s="52">
        <f t="shared" si="299"/>
        <v>26042.4414</v>
      </c>
      <c r="H19145" s="34">
        <v>615.22304376700004</v>
      </c>
      <c r="I19145" s="35">
        <v>2321.0663366399999</v>
      </c>
      <c r="J19145" s="35">
        <f>H19145/(INDEX(Installed_Capacity!$H$6:$S$11,MATCH(Source_Data!B19145,Installed_Capacity!$G$6:$G$11,0),MATCH(Source_Data!C19145,Installed_Capacity!$H$5:$S$5,0)))</f>
        <v>0.37502623851982347</v>
      </c>
      <c r="K19145" s="36">
        <f>I19145/(INDEX(Installed_Capacity!$H$15:$S$20,MATCH(Source_Data!B19145,Installed_Capacity!$G$15:$G$20,0),MATCH(Source_Data!C19145,Installed_Capacity!$H$14:$S$14,0)))</f>
        <v>0.56912454831535608</v>
      </c>
      <c r="L19145" s="39">
        <v>646.78206059000001</v>
      </c>
      <c r="M19145" s="40">
        <v>2086.1885420789999</v>
      </c>
      <c r="N19145" s="40">
        <f>L19145/(INDEX(Installed_Capacity!$V$6:$AG$11,MATCH(Source_Data!B19145,Installed_Capacity!$U$6:$U$11,0),MATCH(Source_Data!C19145,Installed_Capacity!$V$5:$AG$5,0)))</f>
        <v>0.36941665082075831</v>
      </c>
      <c r="O19145" s="41">
        <f>M19145/(INDEX(Installed_Capacity!$V$15:$AG$20,MATCH(Source_Data!B19145,Installed_Capacity!$U$15:$U$20,0),MATCH(Source_Data!C19145,Installed_Capacity!$V$14:$AG$14,0)))</f>
        <v>0.7000092415951118</v>
      </c>
      <c r="P19145" s="37">
        <v>479.16356054900001</v>
      </c>
      <c r="Q19145" s="38">
        <f>P19145/(INDEX(Installed_Capacity!$AJ$15:$AU$20,MATCH(Source_Data!B19145,Installed_Capacity!$AI$15:$AI$20,0),MATCH(Source_Data!C19145,Installed_Capacity!$AJ$14:$AU$14,0)))</f>
        <v>0.52253387191821155</v>
      </c>
      <c r="R19145" s="63">
        <v>346.31878240600003</v>
      </c>
      <c r="S19145" s="42">
        <v>724.68737701299995</v>
      </c>
      <c r="T19145" s="42">
        <f>R19145/(INDEX(Installed_Capacity!$H$25:$S$30,MATCH(Source_Data!B19145,Installed_Capacity!$G$25:$G$30,0),MATCH(Source_Data!C19145,Installed_Capacity!$H$24:$S$24,0)))</f>
        <v>0.25139284437137049</v>
      </c>
      <c r="U19145" s="43">
        <f>S19145/(INDEX(Installed_Capacity!$H$33:$S$38,MATCH(Source_Data!B19145,Installed_Capacity!$G$33:$G$38,0),MATCH(Source_Data!C19145,Installed_Capacity!$H$32:$S$32,0)))</f>
        <v>0.19165640805595077</v>
      </c>
      <c r="V19145" s="21"/>
      <c r="W19145" s="2"/>
    </row>
    <row r="19146" spans="1:23" x14ac:dyDescent="0.25">
      <c r="A19146" s="17">
        <v>43533</v>
      </c>
      <c r="B19146" s="19">
        <v>2019</v>
      </c>
      <c r="C19146" s="19">
        <v>3</v>
      </c>
      <c r="D19146" s="19">
        <v>9</v>
      </c>
      <c r="E19146" s="19">
        <v>16</v>
      </c>
      <c r="F19146" s="69">
        <v>21513.290099999998</v>
      </c>
      <c r="G19146" s="52">
        <f t="shared" si="299"/>
        <v>26042.4414</v>
      </c>
      <c r="H19146" s="34">
        <v>396.93064112600001</v>
      </c>
      <c r="I19146" s="35">
        <v>1900.315864314</v>
      </c>
      <c r="J19146" s="35">
        <f>H19146/(INDEX(Installed_Capacity!$H$6:$S$11,MATCH(Source_Data!B19146,Installed_Capacity!$G$6:$G$11,0),MATCH(Source_Data!C19146,Installed_Capacity!$H$5:$S$5,0)))</f>
        <v>0.2419600611564908</v>
      </c>
      <c r="K19146" s="36">
        <f>I19146/(INDEX(Installed_Capacity!$H$15:$S$20,MATCH(Source_Data!B19146,Installed_Capacity!$G$15:$G$20,0),MATCH(Source_Data!C19146,Installed_Capacity!$H$14:$S$14,0)))</f>
        <v>0.46595669880759433</v>
      </c>
      <c r="L19146" s="39">
        <v>471.72525067200002</v>
      </c>
      <c r="M19146" s="40">
        <v>1826.075260006</v>
      </c>
      <c r="N19146" s="40">
        <f>L19146/(INDEX(Installed_Capacity!$V$6:$AG$11,MATCH(Source_Data!B19146,Installed_Capacity!$U$6:$U$11,0),MATCH(Source_Data!C19146,Installed_Capacity!$V$5:$AG$5,0)))</f>
        <v>0.26943103841171567</v>
      </c>
      <c r="O19146" s="41">
        <f>M19146/(INDEX(Installed_Capacity!$V$15:$AG$20,MATCH(Source_Data!B19146,Installed_Capacity!$U$15:$U$20,0),MATCH(Source_Data!C19146,Installed_Capacity!$V$14:$AG$14,0)))</f>
        <v>0.61272964167396471</v>
      </c>
      <c r="P19146" s="37">
        <v>335.59449868899998</v>
      </c>
      <c r="Q19146" s="38">
        <f>P19146/(INDEX(Installed_Capacity!$AJ$15:$AU$20,MATCH(Source_Data!B19146,Installed_Capacity!$AI$15:$AI$20,0),MATCH(Source_Data!C19146,Installed_Capacity!$AJ$14:$AU$14,0)))</f>
        <v>0.36597000947546343</v>
      </c>
      <c r="R19146" s="63">
        <v>230.78004573800001</v>
      </c>
      <c r="S19146" s="42">
        <v>830.83916258399995</v>
      </c>
      <c r="T19146" s="42">
        <f>R19146/(INDEX(Installed_Capacity!$H$25:$S$30,MATCH(Source_Data!B19146,Installed_Capacity!$G$25:$G$30,0),MATCH(Source_Data!C19146,Installed_Capacity!$H$24:$S$24,0)))</f>
        <v>0.16752326200493611</v>
      </c>
      <c r="U19146" s="43">
        <f>S19146/(INDEX(Installed_Capacity!$H$33:$S$38,MATCH(Source_Data!B19146,Installed_Capacity!$G$33:$G$38,0),MATCH(Source_Data!C19146,Installed_Capacity!$H$32:$S$32,0)))</f>
        <v>0.21973012725762855</v>
      </c>
      <c r="V19146" s="21"/>
      <c r="W19146" s="2"/>
    </row>
    <row r="19147" spans="1:23" x14ac:dyDescent="0.25">
      <c r="A19147" s="17">
        <v>43533</v>
      </c>
      <c r="B19147" s="19">
        <v>2019</v>
      </c>
      <c r="C19147" s="19">
        <v>3</v>
      </c>
      <c r="D19147" s="19">
        <v>9</v>
      </c>
      <c r="E19147" s="19">
        <v>17</v>
      </c>
      <c r="F19147" s="69">
        <v>22214.515599999999</v>
      </c>
      <c r="G19147" s="52">
        <f t="shared" si="299"/>
        <v>26042.4414</v>
      </c>
      <c r="H19147" s="34">
        <v>182.00752960099999</v>
      </c>
      <c r="I19147" s="35">
        <v>1095.740955605</v>
      </c>
      <c r="J19147" s="35">
        <f>H19147/(INDEX(Installed_Capacity!$H$6:$S$11,MATCH(Source_Data!B19147,Installed_Capacity!$G$6:$G$11,0),MATCH(Source_Data!C19147,Installed_Capacity!$H$5:$S$5,0)))</f>
        <v>0.11094772847032575</v>
      </c>
      <c r="K19147" s="36">
        <f>I19147/(INDEX(Installed_Capacity!$H$15:$S$20,MATCH(Source_Data!B19147,Installed_Capacity!$G$15:$G$20,0),MATCH(Source_Data!C19147,Installed_Capacity!$H$14:$S$14,0)))</f>
        <v>0.26867524920984426</v>
      </c>
      <c r="L19147" s="39">
        <v>188.660361911</v>
      </c>
      <c r="M19147" s="40">
        <v>834.33721925700002</v>
      </c>
      <c r="N19147" s="40">
        <f>L19147/(INDEX(Installed_Capacity!$V$6:$AG$11,MATCH(Source_Data!B19147,Installed_Capacity!$U$6:$U$11,0),MATCH(Source_Data!C19147,Installed_Capacity!$V$5:$AG$5,0)))</f>
        <v>0.1077554299762397</v>
      </c>
      <c r="O19147" s="41">
        <f>M19147/(INDEX(Installed_Capacity!$V$15:$AG$20,MATCH(Source_Data!B19147,Installed_Capacity!$U$15:$U$20,0),MATCH(Source_Data!C19147,Installed_Capacity!$V$14:$AG$14,0)))</f>
        <v>0.27995732519201538</v>
      </c>
      <c r="P19147" s="37">
        <v>190.19862054500001</v>
      </c>
      <c r="Q19147" s="38">
        <f>P19147/(INDEX(Installed_Capacity!$AJ$15:$AU$20,MATCH(Source_Data!B19147,Installed_Capacity!$AI$15:$AI$20,0),MATCH(Source_Data!C19147,Installed_Capacity!$AJ$14:$AU$14,0)))</f>
        <v>0.20741398096510361</v>
      </c>
      <c r="R19147" s="63">
        <v>265.22966917799999</v>
      </c>
      <c r="S19147" s="42">
        <v>936.91105180099999</v>
      </c>
      <c r="T19147" s="42">
        <f>R19147/(INDEX(Installed_Capacity!$H$25:$S$30,MATCH(Source_Data!B19147,Installed_Capacity!$G$25:$G$30,0),MATCH(Source_Data!C19147,Installed_Capacity!$H$24:$S$24,0)))</f>
        <v>0.19253024766114979</v>
      </c>
      <c r="U19147" s="43">
        <f>S19147/(INDEX(Installed_Capacity!$H$33:$S$38,MATCH(Source_Data!B19147,Installed_Capacity!$G$33:$G$38,0),MATCH(Source_Data!C19147,Installed_Capacity!$H$32:$S$32,0)))</f>
        <v>0.24778271645385833</v>
      </c>
      <c r="V19147" s="21"/>
      <c r="W19147" s="2"/>
    </row>
    <row r="19148" spans="1:23" x14ac:dyDescent="0.25">
      <c r="A19148" s="17">
        <v>43533</v>
      </c>
      <c r="B19148" s="19">
        <v>2019</v>
      </c>
      <c r="C19148" s="19">
        <v>3</v>
      </c>
      <c r="D19148" s="19">
        <v>9</v>
      </c>
      <c r="E19148" s="19">
        <v>18</v>
      </c>
      <c r="F19148" s="69">
        <v>24033.755099999998</v>
      </c>
      <c r="G19148" s="52">
        <f t="shared" si="299"/>
        <v>26042.4414</v>
      </c>
      <c r="H19148" s="34">
        <v>21.732828765000001</v>
      </c>
      <c r="I19148" s="35">
        <v>137.49148772800001</v>
      </c>
      <c r="J19148" s="35">
        <f>H19148/(INDEX(Installed_Capacity!$H$6:$S$11,MATCH(Source_Data!B19148,Installed_Capacity!$G$6:$G$11,0),MATCH(Source_Data!C19148,Installed_Capacity!$H$5:$S$5,0)))</f>
        <v>1.3247847437944993E-2</v>
      </c>
      <c r="K19148" s="36">
        <f>I19148/(INDEX(Installed_Capacity!$H$15:$S$20,MATCH(Source_Data!B19148,Installed_Capacity!$G$15:$G$20,0),MATCH(Source_Data!C19148,Installed_Capacity!$H$14:$S$14,0)))</f>
        <v>3.3712858445777788E-2</v>
      </c>
      <c r="L19148" s="39">
        <v>44.833229729999999</v>
      </c>
      <c r="M19148" s="40">
        <v>113.555343718</v>
      </c>
      <c r="N19148" s="40">
        <f>L19148/(INDEX(Installed_Capacity!$V$6:$AG$11,MATCH(Source_Data!B19148,Installed_Capacity!$U$6:$U$11,0),MATCH(Source_Data!C19148,Installed_Capacity!$V$5:$AG$5,0)))</f>
        <v>2.560698971339144E-2</v>
      </c>
      <c r="O19148" s="41">
        <f>M19148/(INDEX(Installed_Capacity!$V$15:$AG$20,MATCH(Source_Data!B19148,Installed_Capacity!$U$15:$U$20,0),MATCH(Source_Data!C19148,Installed_Capacity!$V$14:$AG$14,0)))</f>
        <v>3.8102879213349303E-2</v>
      </c>
      <c r="P19148" s="37">
        <v>55.662282976</v>
      </c>
      <c r="Q19148" s="38">
        <f>P19148/(INDEX(Installed_Capacity!$AJ$15:$AU$20,MATCH(Source_Data!B19148,Installed_Capacity!$AI$15:$AI$20,0),MATCH(Source_Data!C19148,Installed_Capacity!$AJ$14:$AU$14,0)))</f>
        <v>6.0700417640130865E-2</v>
      </c>
      <c r="R19148" s="63">
        <v>147.23360349699999</v>
      </c>
      <c r="S19148" s="42">
        <v>944.70313435000003</v>
      </c>
      <c r="T19148" s="42">
        <f>R19148/(INDEX(Installed_Capacity!$H$25:$S$30,MATCH(Source_Data!B19148,Installed_Capacity!$G$25:$G$30,0),MATCH(Source_Data!C19148,Installed_Capacity!$H$24:$S$24,0)))</f>
        <v>0.10687688987877467</v>
      </c>
      <c r="U19148" s="43">
        <f>S19148/(INDEX(Installed_Capacity!$H$33:$S$38,MATCH(Source_Data!B19148,Installed_Capacity!$G$33:$G$38,0),MATCH(Source_Data!C19148,Installed_Capacity!$H$32:$S$32,0)))</f>
        <v>0.24984347064937401</v>
      </c>
      <c r="V19148" s="21"/>
      <c r="W19148" s="2"/>
    </row>
    <row r="19149" spans="1:23" x14ac:dyDescent="0.25">
      <c r="A19149" s="17">
        <v>43533</v>
      </c>
      <c r="B19149" s="19">
        <v>2019</v>
      </c>
      <c r="C19149" s="19">
        <v>3</v>
      </c>
      <c r="D19149" s="19">
        <v>9</v>
      </c>
      <c r="E19149" s="19">
        <v>19</v>
      </c>
      <c r="F19149" s="69">
        <v>26042.4414</v>
      </c>
      <c r="G19149" s="52">
        <f t="shared" si="299"/>
        <v>26042.4414</v>
      </c>
      <c r="H19149" s="34">
        <v>9.6807499999999999E-4</v>
      </c>
      <c r="I19149" s="35">
        <v>0.71312952799999996</v>
      </c>
      <c r="J19149" s="35">
        <f>H19149/(INDEX(Installed_Capacity!$H$6:$S$11,MATCH(Source_Data!B19149,Installed_Capacity!$G$6:$G$11,0),MATCH(Source_Data!C19149,Installed_Capacity!$H$5:$S$5,0)))</f>
        <v>5.9011691699990241E-7</v>
      </c>
      <c r="K19149" s="36">
        <f>I19149/(INDEX(Installed_Capacity!$H$15:$S$20,MATCH(Source_Data!B19149,Installed_Capacity!$G$15:$G$20,0),MATCH(Source_Data!C19149,Installed_Capacity!$H$14:$S$14,0)))</f>
        <v>1.7485907839276561E-4</v>
      </c>
      <c r="L19149" s="39">
        <v>0.19963510700000001</v>
      </c>
      <c r="M19149" s="40">
        <v>3.8700000000000002E-6</v>
      </c>
      <c r="N19149" s="40">
        <f>L19149/(INDEX(Installed_Capacity!$V$6:$AG$11,MATCH(Source_Data!B19149,Installed_Capacity!$U$6:$U$11,0),MATCH(Source_Data!C19149,Installed_Capacity!$V$5:$AG$5,0)))</f>
        <v>1.1402377571652142E-4</v>
      </c>
      <c r="O19149" s="41">
        <f>M19149/(INDEX(Installed_Capacity!$V$15:$AG$20,MATCH(Source_Data!B19149,Installed_Capacity!$U$15:$U$20,0),MATCH(Source_Data!C19149,Installed_Capacity!$V$14:$AG$14,0)))</f>
        <v>1.2985574938847002E-9</v>
      </c>
      <c r="P19149" s="37">
        <v>0</v>
      </c>
      <c r="Q19149" s="38">
        <f>P19149/(INDEX(Installed_Capacity!$AJ$15:$AU$20,MATCH(Source_Data!B19149,Installed_Capacity!$AI$15:$AI$20,0),MATCH(Source_Data!C19149,Installed_Capacity!$AJ$14:$AU$14,0)))</f>
        <v>0</v>
      </c>
      <c r="R19149" s="63">
        <v>68.967419305000007</v>
      </c>
      <c r="S19149" s="42">
        <v>901.87193289000004</v>
      </c>
      <c r="T19149" s="42">
        <f>R19149/(INDEX(Installed_Capacity!$H$25:$S$30,MATCH(Source_Data!B19149,Installed_Capacity!$G$25:$G$30,0),MATCH(Source_Data!C19149,Installed_Capacity!$H$24:$S$24,0)))</f>
        <v>5.006345768365273E-2</v>
      </c>
      <c r="U19149" s="43">
        <f>S19149/(INDEX(Installed_Capacity!$H$33:$S$38,MATCH(Source_Data!B19149,Installed_Capacity!$G$33:$G$38,0),MATCH(Source_Data!C19149,Installed_Capacity!$H$32:$S$32,0)))</f>
        <v>0.23851600106051551</v>
      </c>
      <c r="V19149" s="21"/>
      <c r="W19149" s="2"/>
    </row>
    <row r="19150" spans="1:23" x14ac:dyDescent="0.25">
      <c r="A19150" s="17">
        <v>43533</v>
      </c>
      <c r="B19150" s="19">
        <v>2019</v>
      </c>
      <c r="C19150" s="19">
        <v>3</v>
      </c>
      <c r="D19150" s="19">
        <v>9</v>
      </c>
      <c r="E19150" s="19">
        <v>20</v>
      </c>
      <c r="F19150" s="69">
        <v>25931.340700000001</v>
      </c>
      <c r="G19150" s="52">
        <f t="shared" si="299"/>
        <v>26042.4414</v>
      </c>
      <c r="H19150" s="34">
        <v>0</v>
      </c>
      <c r="I19150" s="35">
        <v>1.9803306999999999E-2</v>
      </c>
      <c r="J19150" s="35">
        <f>H19150/(INDEX(Installed_Capacity!$H$6:$S$11,MATCH(Source_Data!B19150,Installed_Capacity!$G$6:$G$11,0),MATCH(Source_Data!C19150,Installed_Capacity!$H$5:$S$5,0)))</f>
        <v>0</v>
      </c>
      <c r="K19150" s="36">
        <f>I19150/(INDEX(Installed_Capacity!$H$15:$S$20,MATCH(Source_Data!B19150,Installed_Capacity!$G$15:$G$20,0),MATCH(Source_Data!C19150,Installed_Capacity!$H$14:$S$14,0)))</f>
        <v>4.8557630489099649E-6</v>
      </c>
      <c r="L19150" s="39">
        <v>0</v>
      </c>
      <c r="M19150" s="40">
        <v>0</v>
      </c>
      <c r="N19150" s="40">
        <f>L19150/(INDEX(Installed_Capacity!$V$6:$AG$11,MATCH(Source_Data!B19150,Installed_Capacity!$U$6:$U$11,0),MATCH(Source_Data!C19150,Installed_Capacity!$V$5:$AG$5,0)))</f>
        <v>0</v>
      </c>
      <c r="O19150" s="41">
        <f>M19150/(INDEX(Installed_Capacity!$V$15:$AG$20,MATCH(Source_Data!B19150,Installed_Capacity!$U$15:$U$20,0),MATCH(Source_Data!C19150,Installed_Capacity!$V$14:$AG$14,0)))</f>
        <v>0</v>
      </c>
      <c r="P19150" s="37">
        <v>0</v>
      </c>
      <c r="Q19150" s="38">
        <f>P19150/(INDEX(Installed_Capacity!$AJ$15:$AU$20,MATCH(Source_Data!B19150,Installed_Capacity!$AI$15:$AI$20,0),MATCH(Source_Data!C19150,Installed_Capacity!$AJ$14:$AU$14,0)))</f>
        <v>0</v>
      </c>
      <c r="R19150" s="63">
        <v>133.33961980699999</v>
      </c>
      <c r="S19150" s="42">
        <v>1163.1648265690001</v>
      </c>
      <c r="T19150" s="42">
        <f>R19150/(INDEX(Installed_Capacity!$H$25:$S$30,MATCH(Source_Data!B19150,Installed_Capacity!$G$25:$G$30,0),MATCH(Source_Data!C19150,Installed_Capacity!$H$24:$S$24,0)))</f>
        <v>9.6791245504500564E-2</v>
      </c>
      <c r="U19150" s="43">
        <f>S19150/(INDEX(Installed_Capacity!$H$33:$S$38,MATCH(Source_Data!B19150,Installed_Capacity!$G$33:$G$38,0),MATCH(Source_Data!C19150,Installed_Capacity!$H$32:$S$32,0)))</f>
        <v>0.3076195332063007</v>
      </c>
      <c r="V19150" s="21"/>
      <c r="W19150" s="2"/>
    </row>
    <row r="19151" spans="1:23" x14ac:dyDescent="0.25">
      <c r="A19151" s="17">
        <v>43533</v>
      </c>
      <c r="B19151" s="19">
        <v>2019</v>
      </c>
      <c r="C19151" s="19">
        <v>3</v>
      </c>
      <c r="D19151" s="19">
        <v>9</v>
      </c>
      <c r="E19151" s="19">
        <v>21</v>
      </c>
      <c r="F19151" s="69">
        <v>25404.763999999999</v>
      </c>
      <c r="G19151" s="52">
        <f t="shared" si="299"/>
        <v>26042.4414</v>
      </c>
      <c r="H19151" s="34">
        <v>0</v>
      </c>
      <c r="I19151" s="35">
        <v>1.7795612999999998E-2</v>
      </c>
      <c r="J19151" s="35">
        <f>H19151/(INDEX(Installed_Capacity!$H$6:$S$11,MATCH(Source_Data!B19151,Installed_Capacity!$G$6:$G$11,0),MATCH(Source_Data!C19151,Installed_Capacity!$H$5:$S$5,0)))</f>
        <v>0</v>
      </c>
      <c r="K19151" s="36">
        <f>I19151/(INDEX(Installed_Capacity!$H$15:$S$20,MATCH(Source_Data!B19151,Installed_Capacity!$G$15:$G$20,0),MATCH(Source_Data!C19151,Installed_Capacity!$H$14:$S$14,0)))</f>
        <v>4.3634772736746345E-6</v>
      </c>
      <c r="L19151" s="39">
        <v>0</v>
      </c>
      <c r="M19151" s="40">
        <v>0</v>
      </c>
      <c r="N19151" s="40">
        <f>L19151/(INDEX(Installed_Capacity!$V$6:$AG$11,MATCH(Source_Data!B19151,Installed_Capacity!$U$6:$U$11,0),MATCH(Source_Data!C19151,Installed_Capacity!$V$5:$AG$5,0)))</f>
        <v>0</v>
      </c>
      <c r="O19151" s="41">
        <f>M19151/(INDEX(Installed_Capacity!$V$15:$AG$20,MATCH(Source_Data!B19151,Installed_Capacity!$U$15:$U$20,0),MATCH(Source_Data!C19151,Installed_Capacity!$V$14:$AG$14,0)))</f>
        <v>0</v>
      </c>
      <c r="P19151" s="37">
        <v>0</v>
      </c>
      <c r="Q19151" s="38">
        <f>P19151/(INDEX(Installed_Capacity!$AJ$15:$AU$20,MATCH(Source_Data!B19151,Installed_Capacity!$AI$15:$AI$20,0),MATCH(Source_Data!C19151,Installed_Capacity!$AJ$14:$AU$14,0)))</f>
        <v>0</v>
      </c>
      <c r="R19151" s="63">
        <v>221.34999496899999</v>
      </c>
      <c r="S19151" s="42">
        <v>1308.547855542</v>
      </c>
      <c r="T19151" s="42">
        <f>R19151/(INDEX(Installed_Capacity!$H$25:$S$30,MATCH(Source_Data!B19151,Installed_Capacity!$G$25:$G$30,0),MATCH(Source_Data!C19151,Installed_Capacity!$H$24:$S$24,0)))</f>
        <v>0.16067798705647501</v>
      </c>
      <c r="U19151" s="43">
        <f>S19151/(INDEX(Installed_Capacity!$H$33:$S$38,MATCH(Source_Data!B19151,Installed_Capacity!$G$33:$G$38,0),MATCH(Source_Data!C19151,Installed_Capacity!$H$32:$S$32,0)))</f>
        <v>0.34606864934808712</v>
      </c>
      <c r="V19151" s="21"/>
      <c r="W19151" s="2"/>
    </row>
    <row r="19152" spans="1:23" x14ac:dyDescent="0.25">
      <c r="A19152" s="17">
        <v>43533</v>
      </c>
      <c r="B19152" s="19">
        <v>2019</v>
      </c>
      <c r="C19152" s="19">
        <v>3</v>
      </c>
      <c r="D19152" s="19">
        <v>9</v>
      </c>
      <c r="E19152" s="19">
        <v>22</v>
      </c>
      <c r="F19152" s="69">
        <v>24642.0733</v>
      </c>
      <c r="G19152" s="52">
        <f t="shared" si="299"/>
        <v>26042.4414</v>
      </c>
      <c r="H19152" s="34">
        <v>0</v>
      </c>
      <c r="I19152" s="35">
        <v>1.3174740000000001E-2</v>
      </c>
      <c r="J19152" s="35">
        <f>H19152/(INDEX(Installed_Capacity!$H$6:$S$11,MATCH(Source_Data!B19152,Installed_Capacity!$G$6:$G$11,0),MATCH(Source_Data!C19152,Installed_Capacity!$H$5:$S$5,0)))</f>
        <v>0</v>
      </c>
      <c r="K19152" s="36">
        <f>I19152/(INDEX(Installed_Capacity!$H$15:$S$20,MATCH(Source_Data!B19152,Installed_Capacity!$G$15:$G$20,0),MATCH(Source_Data!C19152,Installed_Capacity!$H$14:$S$14,0)))</f>
        <v>3.230441040529043E-6</v>
      </c>
      <c r="L19152" s="39">
        <v>0</v>
      </c>
      <c r="M19152" s="40">
        <v>0</v>
      </c>
      <c r="N19152" s="40">
        <f>L19152/(INDEX(Installed_Capacity!$V$6:$AG$11,MATCH(Source_Data!B19152,Installed_Capacity!$U$6:$U$11,0),MATCH(Source_Data!C19152,Installed_Capacity!$V$5:$AG$5,0)))</f>
        <v>0</v>
      </c>
      <c r="O19152" s="41">
        <f>M19152/(INDEX(Installed_Capacity!$V$15:$AG$20,MATCH(Source_Data!B19152,Installed_Capacity!$U$15:$U$20,0),MATCH(Source_Data!C19152,Installed_Capacity!$V$14:$AG$14,0)))</f>
        <v>0</v>
      </c>
      <c r="P19152" s="37">
        <v>0</v>
      </c>
      <c r="Q19152" s="38">
        <f>P19152/(INDEX(Installed_Capacity!$AJ$15:$AU$20,MATCH(Source_Data!B19152,Installed_Capacity!$AI$15:$AI$20,0),MATCH(Source_Data!C19152,Installed_Capacity!$AJ$14:$AU$14,0)))</f>
        <v>0</v>
      </c>
      <c r="R19152" s="63">
        <v>263.30594023899999</v>
      </c>
      <c r="S19152" s="42">
        <v>1278.084035393</v>
      </c>
      <c r="T19152" s="42">
        <f>R19152/(INDEX(Installed_Capacity!$H$25:$S$30,MATCH(Source_Data!B19152,Installed_Capacity!$G$25:$G$30,0),MATCH(Source_Data!C19152,Installed_Capacity!$H$24:$S$24,0)))</f>
        <v>0.19113381260090009</v>
      </c>
      <c r="U19152" s="43">
        <f>S19152/(INDEX(Installed_Capacity!$H$33:$S$38,MATCH(Source_Data!B19152,Installed_Capacity!$G$33:$G$38,0),MATCH(Source_Data!C19152,Installed_Capacity!$H$32:$S$32,0)))</f>
        <v>0.33801195272190165</v>
      </c>
      <c r="V19152" s="21"/>
      <c r="W19152" s="2"/>
    </row>
    <row r="19153" spans="1:23" x14ac:dyDescent="0.25">
      <c r="A19153" s="17">
        <v>43533</v>
      </c>
      <c r="B19153" s="19">
        <v>2019</v>
      </c>
      <c r="C19153" s="19">
        <v>3</v>
      </c>
      <c r="D19153" s="19">
        <v>9</v>
      </c>
      <c r="E19153" s="19">
        <v>23</v>
      </c>
      <c r="F19153" s="69">
        <v>23339.5798</v>
      </c>
      <c r="G19153" s="52">
        <f t="shared" si="299"/>
        <v>26042.4414</v>
      </c>
      <c r="H19153" s="34">
        <v>0</v>
      </c>
      <c r="I19153" s="35">
        <v>1.1155168E-2</v>
      </c>
      <c r="J19153" s="35">
        <f>H19153/(INDEX(Installed_Capacity!$H$6:$S$11,MATCH(Source_Data!B19153,Installed_Capacity!$G$6:$G$11,0),MATCH(Source_Data!C19153,Installed_Capacity!$H$5:$S$5,0)))</f>
        <v>0</v>
      </c>
      <c r="K19153" s="36">
        <f>I19153/(INDEX(Installed_Capacity!$H$15:$S$20,MATCH(Source_Data!B19153,Installed_Capacity!$G$15:$G$20,0),MATCH(Source_Data!C19153,Installed_Capacity!$H$14:$S$14,0)))</f>
        <v>2.7352427843886317E-6</v>
      </c>
      <c r="L19153" s="39">
        <v>0</v>
      </c>
      <c r="M19153" s="40">
        <v>0</v>
      </c>
      <c r="N19153" s="40">
        <f>L19153/(INDEX(Installed_Capacity!$V$6:$AG$11,MATCH(Source_Data!B19153,Installed_Capacity!$U$6:$U$11,0),MATCH(Source_Data!C19153,Installed_Capacity!$V$5:$AG$5,0)))</f>
        <v>0</v>
      </c>
      <c r="O19153" s="41">
        <f>M19153/(INDEX(Installed_Capacity!$V$15:$AG$20,MATCH(Source_Data!B19153,Installed_Capacity!$U$15:$U$20,0),MATCH(Source_Data!C19153,Installed_Capacity!$V$14:$AG$14,0)))</f>
        <v>0</v>
      </c>
      <c r="P19153" s="37">
        <v>0</v>
      </c>
      <c r="Q19153" s="38">
        <f>P19153/(INDEX(Installed_Capacity!$AJ$15:$AU$20,MATCH(Source_Data!B19153,Installed_Capacity!$AI$15:$AI$20,0),MATCH(Source_Data!C19153,Installed_Capacity!$AJ$14:$AU$14,0)))</f>
        <v>0</v>
      </c>
      <c r="R19153" s="63">
        <v>218.124925295</v>
      </c>
      <c r="S19153" s="42">
        <v>1201.1440600860001</v>
      </c>
      <c r="T19153" s="42">
        <f>R19153/(INDEX(Installed_Capacity!$H$25:$S$30,MATCH(Source_Data!B19153,Installed_Capacity!$G$25:$G$30,0),MATCH(Source_Data!C19153,Installed_Capacity!$H$24:$S$24,0)))</f>
        <v>0.15833690860554586</v>
      </c>
      <c r="U19153" s="43">
        <f>S19153/(INDEX(Installed_Capacity!$H$33:$S$38,MATCH(Source_Data!B19153,Installed_Capacity!$G$33:$G$38,0),MATCH(Source_Data!C19153,Installed_Capacity!$H$32:$S$32,0)))</f>
        <v>0.31766381396442384</v>
      </c>
      <c r="V19153" s="21"/>
      <c r="W19153" s="2"/>
    </row>
    <row r="19154" spans="1:23" x14ac:dyDescent="0.25">
      <c r="A19154" s="17">
        <v>43533</v>
      </c>
      <c r="B19154" s="19">
        <v>2019</v>
      </c>
      <c r="C19154" s="19">
        <v>3</v>
      </c>
      <c r="D19154" s="19">
        <v>9</v>
      </c>
      <c r="E19154" s="19">
        <v>24</v>
      </c>
      <c r="F19154" s="69">
        <v>21965.617300000002</v>
      </c>
      <c r="G19154" s="52">
        <f t="shared" si="299"/>
        <v>26042.4414</v>
      </c>
      <c r="H19154" s="34">
        <v>0</v>
      </c>
      <c r="I19154" s="35">
        <v>7.2065560000000002E-3</v>
      </c>
      <c r="J19154" s="35">
        <f>H19154/(INDEX(Installed_Capacity!$H$6:$S$11,MATCH(Source_Data!B19154,Installed_Capacity!$G$6:$G$11,0),MATCH(Source_Data!C19154,Installed_Capacity!$H$5:$S$5,0)))</f>
        <v>0</v>
      </c>
      <c r="K19154" s="36">
        <f>I19154/(INDEX(Installed_Capacity!$H$15:$S$20,MATCH(Source_Data!B19154,Installed_Capacity!$G$15:$G$20,0),MATCH(Source_Data!C19154,Installed_Capacity!$H$14:$S$14,0)))</f>
        <v>1.7670446827239716E-6</v>
      </c>
      <c r="L19154" s="39">
        <v>0</v>
      </c>
      <c r="M19154" s="40">
        <v>0</v>
      </c>
      <c r="N19154" s="40">
        <f>L19154/(INDEX(Installed_Capacity!$V$6:$AG$11,MATCH(Source_Data!B19154,Installed_Capacity!$U$6:$U$11,0),MATCH(Source_Data!C19154,Installed_Capacity!$V$5:$AG$5,0)))</f>
        <v>0</v>
      </c>
      <c r="O19154" s="41">
        <f>M19154/(INDEX(Installed_Capacity!$V$15:$AG$20,MATCH(Source_Data!B19154,Installed_Capacity!$U$15:$U$20,0),MATCH(Source_Data!C19154,Installed_Capacity!$V$14:$AG$14,0)))</f>
        <v>0</v>
      </c>
      <c r="P19154" s="37">
        <v>0</v>
      </c>
      <c r="Q19154" s="38">
        <f>P19154/(INDEX(Installed_Capacity!$AJ$15:$AU$20,MATCH(Source_Data!B19154,Installed_Capacity!$AI$15:$AI$20,0),MATCH(Source_Data!C19154,Installed_Capacity!$AJ$14:$AU$14,0)))</f>
        <v>0</v>
      </c>
      <c r="R19154" s="63">
        <v>228.45423086400001</v>
      </c>
      <c r="S19154" s="42">
        <v>1152.54446712</v>
      </c>
      <c r="T19154" s="42">
        <f>R19154/(INDEX(Installed_Capacity!$H$25:$S$30,MATCH(Source_Data!B19154,Installed_Capacity!$G$25:$G$30,0),MATCH(Source_Data!C19154,Installed_Capacity!$H$24:$S$24,0)))</f>
        <v>0.16583495271777002</v>
      </c>
      <c r="U19154" s="43">
        <f>S19154/(INDEX(Installed_Capacity!$H$33:$S$38,MATCH(Source_Data!B19154,Installed_Capacity!$G$33:$G$38,0),MATCH(Source_Data!C19154,Installed_Capacity!$H$32:$S$32,0)))</f>
        <v>0.30481079110753789</v>
      </c>
      <c r="V19154" s="21"/>
      <c r="W19154" s="2"/>
    </row>
    <row r="19155" spans="1:23" x14ac:dyDescent="0.25">
      <c r="A19155" s="17">
        <v>43534</v>
      </c>
      <c r="B19155" s="19">
        <v>2019</v>
      </c>
      <c r="C19155" s="19">
        <v>3</v>
      </c>
      <c r="D19155" s="19">
        <v>10</v>
      </c>
      <c r="E19155" s="19">
        <v>1</v>
      </c>
      <c r="F19155" s="69">
        <v>21357.4954</v>
      </c>
      <c r="G19155" s="52">
        <f t="shared" si="299"/>
        <v>25830.337100000001</v>
      </c>
      <c r="H19155" s="34">
        <v>0</v>
      </c>
      <c r="I19155" s="35">
        <v>1.1311099999999999E-4</v>
      </c>
      <c r="J19155" s="35">
        <f>H19155/(INDEX(Installed_Capacity!$H$6:$S$11,MATCH(Source_Data!B19155,Installed_Capacity!$G$6:$G$11,0),MATCH(Source_Data!C19155,Installed_Capacity!$H$5:$S$5,0)))</f>
        <v>0</v>
      </c>
      <c r="K19155" s="36">
        <f>I19155/(INDEX(Installed_Capacity!$H$15:$S$20,MATCH(Source_Data!B19155,Installed_Capacity!$G$15:$G$20,0),MATCH(Source_Data!C19155,Installed_Capacity!$H$14:$S$14,0)))</f>
        <v>2.7734772491546742E-8</v>
      </c>
      <c r="L19155" s="39">
        <v>0</v>
      </c>
      <c r="M19155" s="40">
        <v>0</v>
      </c>
      <c r="N19155" s="40">
        <f>L19155/(INDEX(Installed_Capacity!$V$6:$AG$11,MATCH(Source_Data!B19155,Installed_Capacity!$U$6:$U$11,0),MATCH(Source_Data!C19155,Installed_Capacity!$V$5:$AG$5,0)))</f>
        <v>0</v>
      </c>
      <c r="O19155" s="41">
        <f>M19155/(INDEX(Installed_Capacity!$V$15:$AG$20,MATCH(Source_Data!B19155,Installed_Capacity!$U$15:$U$20,0),MATCH(Source_Data!C19155,Installed_Capacity!$V$14:$AG$14,0)))</f>
        <v>0</v>
      </c>
      <c r="P19155" s="37">
        <v>0</v>
      </c>
      <c r="Q19155" s="38">
        <f>P19155/(INDEX(Installed_Capacity!$AJ$15:$AU$20,MATCH(Source_Data!B19155,Installed_Capacity!$AI$15:$AI$20,0),MATCH(Source_Data!C19155,Installed_Capacity!$AJ$14:$AU$14,0)))</f>
        <v>0</v>
      </c>
      <c r="R19155" s="63">
        <v>238.61077536400001</v>
      </c>
      <c r="S19155" s="42">
        <v>957.66041963500004</v>
      </c>
      <c r="T19155" s="42">
        <f>R19155/(INDEX(Installed_Capacity!$H$25:$S$30,MATCH(Source_Data!B19155,Installed_Capacity!$G$25:$G$30,0),MATCH(Source_Data!C19155,Installed_Capacity!$H$24:$S$24,0)))</f>
        <v>0.17320758954994192</v>
      </c>
      <c r="U19155" s="43">
        <f>S19155/(INDEX(Installed_Capacity!$H$33:$S$38,MATCH(Source_Data!B19155,Installed_Capacity!$G$33:$G$38,0),MATCH(Source_Data!C19155,Installed_Capacity!$H$32:$S$32,0)))</f>
        <v>0.2532702541627217</v>
      </c>
      <c r="V19155" s="21"/>
      <c r="W19155" s="2"/>
    </row>
    <row r="19156" spans="1:23" x14ac:dyDescent="0.25">
      <c r="A19156" s="17">
        <v>43534</v>
      </c>
      <c r="B19156" s="19">
        <v>2019</v>
      </c>
      <c r="C19156" s="19">
        <v>3</v>
      </c>
      <c r="D19156" s="19">
        <v>10</v>
      </c>
      <c r="E19156" s="19">
        <v>2</v>
      </c>
      <c r="F19156" s="69">
        <v>20478.053400000001</v>
      </c>
      <c r="G19156" s="52">
        <f t="shared" si="299"/>
        <v>25830.337100000001</v>
      </c>
      <c r="H19156" s="34">
        <v>0</v>
      </c>
      <c r="I19156" s="35">
        <v>-1.257366E-3</v>
      </c>
      <c r="J19156" s="35">
        <f>H19156/(INDEX(Installed_Capacity!$H$6:$S$11,MATCH(Source_Data!B19156,Installed_Capacity!$G$6:$G$11,0),MATCH(Source_Data!C19156,Installed_Capacity!$H$5:$S$5,0)))</f>
        <v>0</v>
      </c>
      <c r="K19156" s="36">
        <f>I19156/(INDEX(Installed_Capacity!$H$15:$S$20,MATCH(Source_Data!B19156,Installed_Capacity!$G$15:$G$20,0),MATCH(Source_Data!C19156,Installed_Capacity!$H$14:$S$14,0)))</f>
        <v>-3.0830564621129832E-7</v>
      </c>
      <c r="L19156" s="39">
        <v>0</v>
      </c>
      <c r="M19156" s="40">
        <v>0</v>
      </c>
      <c r="N19156" s="40">
        <f>L19156/(INDEX(Installed_Capacity!$V$6:$AG$11,MATCH(Source_Data!B19156,Installed_Capacity!$U$6:$U$11,0),MATCH(Source_Data!C19156,Installed_Capacity!$V$5:$AG$5,0)))</f>
        <v>0</v>
      </c>
      <c r="O19156" s="41">
        <f>M19156/(INDEX(Installed_Capacity!$V$15:$AG$20,MATCH(Source_Data!B19156,Installed_Capacity!$U$15:$U$20,0),MATCH(Source_Data!C19156,Installed_Capacity!$V$14:$AG$14,0)))</f>
        <v>0</v>
      </c>
      <c r="P19156" s="37">
        <v>0</v>
      </c>
      <c r="Q19156" s="38">
        <f>P19156/(INDEX(Installed_Capacity!$AJ$15:$AU$20,MATCH(Source_Data!B19156,Installed_Capacity!$AI$15:$AI$20,0),MATCH(Source_Data!C19156,Installed_Capacity!$AJ$14:$AU$14,0)))</f>
        <v>0</v>
      </c>
      <c r="R19156" s="63">
        <v>242.33716041100001</v>
      </c>
      <c r="S19156" s="42">
        <v>1088.6928262060001</v>
      </c>
      <c r="T19156" s="42">
        <f>R19156/(INDEX(Installed_Capacity!$H$25:$S$30,MATCH(Source_Data!B19156,Installed_Capacity!$G$25:$G$30,0),MATCH(Source_Data!C19156,Installed_Capacity!$H$24:$S$24,0)))</f>
        <v>0.17591257288835654</v>
      </c>
      <c r="U19156" s="43">
        <f>S19156/(INDEX(Installed_Capacity!$H$33:$S$38,MATCH(Source_Data!B19156,Installed_Capacity!$G$33:$G$38,0),MATCH(Source_Data!C19156,Installed_Capacity!$H$32:$S$32,0)))</f>
        <v>0.28792409412035397</v>
      </c>
      <c r="V19156" s="21"/>
      <c r="W19156" s="2"/>
    </row>
    <row r="19157" spans="1:23" x14ac:dyDescent="0.25">
      <c r="A19157" s="17">
        <v>43534</v>
      </c>
      <c r="B19157" s="19">
        <v>2019</v>
      </c>
      <c r="C19157" s="19">
        <v>3</v>
      </c>
      <c r="D19157" s="19">
        <v>10</v>
      </c>
      <c r="E19157" s="19">
        <v>3</v>
      </c>
      <c r="F19157" s="69">
        <v>20087.210999999999</v>
      </c>
      <c r="G19157" s="52">
        <f t="shared" si="299"/>
        <v>25830.337100000001</v>
      </c>
      <c r="H19157" s="34">
        <v>0</v>
      </c>
      <c r="I19157" s="35">
        <v>0</v>
      </c>
      <c r="J19157" s="35">
        <f>H19157/(INDEX(Installed_Capacity!$H$6:$S$11,MATCH(Source_Data!B19157,Installed_Capacity!$G$6:$G$11,0),MATCH(Source_Data!C19157,Installed_Capacity!$H$5:$S$5,0)))</f>
        <v>0</v>
      </c>
      <c r="K19157" s="36">
        <f>I19157/(INDEX(Installed_Capacity!$H$15:$S$20,MATCH(Source_Data!B19157,Installed_Capacity!$G$15:$G$20,0),MATCH(Source_Data!C19157,Installed_Capacity!$H$14:$S$14,0)))</f>
        <v>0</v>
      </c>
      <c r="L19157" s="39">
        <v>0</v>
      </c>
      <c r="M19157" s="40">
        <v>0</v>
      </c>
      <c r="N19157" s="40">
        <f>L19157/(INDEX(Installed_Capacity!$V$6:$AG$11,MATCH(Source_Data!B19157,Installed_Capacity!$U$6:$U$11,0),MATCH(Source_Data!C19157,Installed_Capacity!$V$5:$AG$5,0)))</f>
        <v>0</v>
      </c>
      <c r="O19157" s="41">
        <f>M19157/(INDEX(Installed_Capacity!$V$15:$AG$20,MATCH(Source_Data!B19157,Installed_Capacity!$U$15:$U$20,0),MATCH(Source_Data!C19157,Installed_Capacity!$V$14:$AG$14,0)))</f>
        <v>0</v>
      </c>
      <c r="P19157" s="37">
        <v>0</v>
      </c>
      <c r="Q19157" s="38">
        <f>P19157/(INDEX(Installed_Capacity!$AJ$15:$AU$20,MATCH(Source_Data!B19157,Installed_Capacity!$AI$15:$AI$20,0),MATCH(Source_Data!C19157,Installed_Capacity!$AJ$14:$AU$14,0)))</f>
        <v>0</v>
      </c>
      <c r="R19157" s="63">
        <v>0</v>
      </c>
      <c r="S19157" s="42">
        <v>0</v>
      </c>
      <c r="T19157" s="42">
        <f>R19157/(INDEX(Installed_Capacity!$H$25:$S$30,MATCH(Source_Data!B19157,Installed_Capacity!$G$25:$G$30,0),MATCH(Source_Data!C19157,Installed_Capacity!$H$24:$S$24,0)))</f>
        <v>0</v>
      </c>
      <c r="U19157" s="43">
        <f>S19157/(INDEX(Installed_Capacity!$H$33:$S$38,MATCH(Source_Data!B19157,Installed_Capacity!$G$33:$G$38,0),MATCH(Source_Data!C19157,Installed_Capacity!$H$32:$S$32,0)))</f>
        <v>0</v>
      </c>
      <c r="V19157" s="21"/>
      <c r="W19157" s="2"/>
    </row>
    <row r="19158" spans="1:23" x14ac:dyDescent="0.25">
      <c r="A19158" s="17">
        <v>43534</v>
      </c>
      <c r="B19158" s="19">
        <v>2019</v>
      </c>
      <c r="C19158" s="19">
        <v>3</v>
      </c>
      <c r="D19158" s="19">
        <v>10</v>
      </c>
      <c r="E19158" s="19">
        <v>4</v>
      </c>
      <c r="F19158" s="69">
        <v>19571.009999999998</v>
      </c>
      <c r="G19158" s="52">
        <f t="shared" si="299"/>
        <v>25830.337100000001</v>
      </c>
      <c r="H19158" s="34">
        <v>0</v>
      </c>
      <c r="I19158" s="35">
        <v>-3.3852359999999998E-3</v>
      </c>
      <c r="J19158" s="35">
        <f>H19158/(INDEX(Installed_Capacity!$H$6:$S$11,MATCH(Source_Data!B19158,Installed_Capacity!$G$6:$G$11,0),MATCH(Source_Data!C19158,Installed_Capacity!$H$5:$S$5,0)))</f>
        <v>0</v>
      </c>
      <c r="K19158" s="36">
        <f>I19158/(INDEX(Installed_Capacity!$H$15:$S$20,MATCH(Source_Data!B19158,Installed_Capacity!$G$15:$G$20,0),MATCH(Source_Data!C19158,Installed_Capacity!$H$14:$S$14,0)))</f>
        <v>-8.3005852914565094E-7</v>
      </c>
      <c r="L19158" s="39">
        <v>0</v>
      </c>
      <c r="M19158" s="40">
        <v>0</v>
      </c>
      <c r="N19158" s="40">
        <f>L19158/(INDEX(Installed_Capacity!$V$6:$AG$11,MATCH(Source_Data!B19158,Installed_Capacity!$U$6:$U$11,0),MATCH(Source_Data!C19158,Installed_Capacity!$V$5:$AG$5,0)))</f>
        <v>0</v>
      </c>
      <c r="O19158" s="41">
        <f>M19158/(INDEX(Installed_Capacity!$V$15:$AG$20,MATCH(Source_Data!B19158,Installed_Capacity!$U$15:$U$20,0),MATCH(Source_Data!C19158,Installed_Capacity!$V$14:$AG$14,0)))</f>
        <v>0</v>
      </c>
      <c r="P19158" s="37">
        <v>0</v>
      </c>
      <c r="Q19158" s="38">
        <f>P19158/(INDEX(Installed_Capacity!$AJ$15:$AU$20,MATCH(Source_Data!B19158,Installed_Capacity!$AI$15:$AI$20,0),MATCH(Source_Data!C19158,Installed_Capacity!$AJ$14:$AU$14,0)))</f>
        <v>0</v>
      </c>
      <c r="R19158" s="63">
        <v>213.22325946199999</v>
      </c>
      <c r="S19158" s="42">
        <v>1011.2138042190001</v>
      </c>
      <c r="T19158" s="42">
        <f>R19158/(INDEX(Installed_Capacity!$H$25:$S$30,MATCH(Source_Data!B19158,Installed_Capacity!$G$25:$G$30,0),MATCH(Source_Data!C19158,Installed_Capacity!$H$24:$S$24,0)))</f>
        <v>0.15477878880807197</v>
      </c>
      <c r="U19158" s="43">
        <f>S19158/(INDEX(Installed_Capacity!$H$33:$S$38,MATCH(Source_Data!B19158,Installed_Capacity!$G$33:$G$38,0),MATCH(Source_Data!C19158,Installed_Capacity!$H$32:$S$32,0)))</f>
        <v>0.26743339492407137</v>
      </c>
      <c r="V19158" s="21"/>
      <c r="W19158" s="2"/>
    </row>
    <row r="19159" spans="1:23" x14ac:dyDescent="0.25">
      <c r="A19159" s="17">
        <v>43534</v>
      </c>
      <c r="B19159" s="19">
        <v>2019</v>
      </c>
      <c r="C19159" s="19">
        <v>3</v>
      </c>
      <c r="D19159" s="19">
        <v>10</v>
      </c>
      <c r="E19159" s="19">
        <v>5</v>
      </c>
      <c r="F19159" s="69">
        <v>19857.947800000002</v>
      </c>
      <c r="G19159" s="52">
        <f t="shared" si="299"/>
        <v>25830.337100000001</v>
      </c>
      <c r="H19159" s="34">
        <v>0</v>
      </c>
      <c r="I19159" s="35">
        <v>-4.4268980000000003E-3</v>
      </c>
      <c r="J19159" s="35">
        <f>H19159/(INDEX(Installed_Capacity!$H$6:$S$11,MATCH(Source_Data!B19159,Installed_Capacity!$G$6:$G$11,0),MATCH(Source_Data!C19159,Installed_Capacity!$H$5:$S$5,0)))</f>
        <v>0</v>
      </c>
      <c r="K19159" s="36">
        <f>I19159/(INDEX(Installed_Capacity!$H$15:$S$20,MATCH(Source_Data!B19159,Installed_Capacity!$G$15:$G$20,0),MATCH(Source_Data!C19159,Installed_Capacity!$H$14:$S$14,0)))</f>
        <v>-1.0854736398164928E-6</v>
      </c>
      <c r="L19159" s="39">
        <v>0</v>
      </c>
      <c r="M19159" s="40">
        <v>0</v>
      </c>
      <c r="N19159" s="40">
        <f>L19159/(INDEX(Installed_Capacity!$V$6:$AG$11,MATCH(Source_Data!B19159,Installed_Capacity!$U$6:$U$11,0),MATCH(Source_Data!C19159,Installed_Capacity!$V$5:$AG$5,0)))</f>
        <v>0</v>
      </c>
      <c r="O19159" s="41">
        <f>M19159/(INDEX(Installed_Capacity!$V$15:$AG$20,MATCH(Source_Data!B19159,Installed_Capacity!$U$15:$U$20,0),MATCH(Source_Data!C19159,Installed_Capacity!$V$14:$AG$14,0)))</f>
        <v>0</v>
      </c>
      <c r="P19159" s="37">
        <v>0</v>
      </c>
      <c r="Q19159" s="38">
        <f>P19159/(INDEX(Installed_Capacity!$AJ$15:$AU$20,MATCH(Source_Data!B19159,Installed_Capacity!$AI$15:$AI$20,0),MATCH(Source_Data!C19159,Installed_Capacity!$AJ$14:$AU$14,0)))</f>
        <v>0</v>
      </c>
      <c r="R19159" s="63">
        <v>140.231902894</v>
      </c>
      <c r="S19159" s="42">
        <v>920.74658338400002</v>
      </c>
      <c r="T19159" s="42">
        <f>R19159/(INDEX(Installed_Capacity!$H$25:$S$30,MATCH(Source_Data!B19159,Installed_Capacity!$G$25:$G$30,0),MATCH(Source_Data!C19159,Installed_Capacity!$H$24:$S$24,0)))</f>
        <v>0.10179435459785133</v>
      </c>
      <c r="U19159" s="43">
        <f>S19159/(INDEX(Installed_Capacity!$H$33:$S$38,MATCH(Source_Data!B19159,Installed_Capacity!$G$33:$G$38,0),MATCH(Source_Data!C19159,Installed_Capacity!$H$32:$S$32,0)))</f>
        <v>0.24350773657535479</v>
      </c>
      <c r="V19159" s="21"/>
      <c r="W19159" s="2"/>
    </row>
    <row r="19160" spans="1:23" x14ac:dyDescent="0.25">
      <c r="A19160" s="17">
        <v>43534</v>
      </c>
      <c r="B19160" s="19">
        <v>2019</v>
      </c>
      <c r="C19160" s="19">
        <v>3</v>
      </c>
      <c r="D19160" s="19">
        <v>10</v>
      </c>
      <c r="E19160" s="19">
        <v>6</v>
      </c>
      <c r="F19160" s="69">
        <v>20546.5821</v>
      </c>
      <c r="G19160" s="52">
        <f t="shared" si="299"/>
        <v>25830.337100000001</v>
      </c>
      <c r="H19160" s="34">
        <v>0</v>
      </c>
      <c r="I19160" s="35">
        <v>-5.202796E-3</v>
      </c>
      <c r="J19160" s="35">
        <f>H19160/(INDEX(Installed_Capacity!$H$6:$S$11,MATCH(Source_Data!B19160,Installed_Capacity!$G$6:$G$11,0),MATCH(Source_Data!C19160,Installed_Capacity!$H$5:$S$5,0)))</f>
        <v>0</v>
      </c>
      <c r="K19160" s="36">
        <f>I19160/(INDEX(Installed_Capacity!$H$15:$S$20,MATCH(Source_Data!B19160,Installed_Capacity!$G$15:$G$20,0),MATCH(Source_Data!C19160,Installed_Capacity!$H$14:$S$14,0)))</f>
        <v>-1.2757235227336814E-6</v>
      </c>
      <c r="L19160" s="39">
        <v>0</v>
      </c>
      <c r="M19160" s="40">
        <v>0</v>
      </c>
      <c r="N19160" s="40">
        <f>L19160/(INDEX(Installed_Capacity!$V$6:$AG$11,MATCH(Source_Data!B19160,Installed_Capacity!$U$6:$U$11,0),MATCH(Source_Data!C19160,Installed_Capacity!$V$5:$AG$5,0)))</f>
        <v>0</v>
      </c>
      <c r="O19160" s="41">
        <f>M19160/(INDEX(Installed_Capacity!$V$15:$AG$20,MATCH(Source_Data!B19160,Installed_Capacity!$U$15:$U$20,0),MATCH(Source_Data!C19160,Installed_Capacity!$V$14:$AG$14,0)))</f>
        <v>0</v>
      </c>
      <c r="P19160" s="37">
        <v>0</v>
      </c>
      <c r="Q19160" s="38">
        <f>P19160/(INDEX(Installed_Capacity!$AJ$15:$AU$20,MATCH(Source_Data!B19160,Installed_Capacity!$AI$15:$AI$20,0),MATCH(Source_Data!C19160,Installed_Capacity!$AJ$14:$AU$14,0)))</f>
        <v>0</v>
      </c>
      <c r="R19160" s="63">
        <v>134.56148035699999</v>
      </c>
      <c r="S19160" s="42">
        <v>899.49168087299995</v>
      </c>
      <c r="T19160" s="42">
        <f>R19160/(INDEX(Installed_Capacity!$H$25:$S$30,MATCH(Source_Data!B19160,Installed_Capacity!$G$25:$G$30,0),MATCH(Source_Data!C19160,Installed_Capacity!$H$24:$S$24,0)))</f>
        <v>9.7678194219657358E-2</v>
      </c>
      <c r="U19160" s="43">
        <f>S19160/(INDEX(Installed_Capacity!$H$33:$S$38,MATCH(Source_Data!B19160,Installed_Capacity!$G$33:$G$38,0),MATCH(Source_Data!C19160,Installed_Capacity!$H$32:$S$32,0)))</f>
        <v>0.23788650127023839</v>
      </c>
      <c r="V19160" s="21"/>
      <c r="W19160" s="2"/>
    </row>
    <row r="19161" spans="1:23" x14ac:dyDescent="0.25">
      <c r="A19161" s="17">
        <v>43534</v>
      </c>
      <c r="B19161" s="19">
        <v>2019</v>
      </c>
      <c r="C19161" s="19">
        <v>3</v>
      </c>
      <c r="D19161" s="19">
        <v>10</v>
      </c>
      <c r="E19161" s="19">
        <v>7</v>
      </c>
      <c r="F19161" s="69">
        <v>21017.104800000001</v>
      </c>
      <c r="G19161" s="52">
        <f t="shared" si="299"/>
        <v>25830.337100000001</v>
      </c>
      <c r="H19161" s="34">
        <v>0</v>
      </c>
      <c r="I19161" s="35">
        <v>0.24825095</v>
      </c>
      <c r="J19161" s="35">
        <f>H19161/(INDEX(Installed_Capacity!$H$6:$S$11,MATCH(Source_Data!B19161,Installed_Capacity!$G$6:$G$11,0),MATCH(Source_Data!C19161,Installed_Capacity!$H$5:$S$5,0)))</f>
        <v>0</v>
      </c>
      <c r="K19161" s="36">
        <f>I19161/(INDEX(Installed_Capacity!$H$15:$S$20,MATCH(Source_Data!B19161,Installed_Capacity!$G$15:$G$20,0),MATCH(Source_Data!C19161,Installed_Capacity!$H$14:$S$14,0)))</f>
        <v>6.0871034815891876E-5</v>
      </c>
      <c r="L19161" s="39">
        <v>0</v>
      </c>
      <c r="M19161" s="40">
        <v>2.9588500000000002E-4</v>
      </c>
      <c r="N19161" s="40">
        <f>L19161/(INDEX(Installed_Capacity!$V$6:$AG$11,MATCH(Source_Data!B19161,Installed_Capacity!$U$6:$U$11,0),MATCH(Source_Data!C19161,Installed_Capacity!$V$5:$AG$5,0)))</f>
        <v>0</v>
      </c>
      <c r="O19161" s="41">
        <f>M19161/(INDEX(Installed_Capacity!$V$15:$AG$20,MATCH(Source_Data!B19161,Installed_Capacity!$U$15:$U$20,0),MATCH(Source_Data!C19161,Installed_Capacity!$V$14:$AG$14,0)))</f>
        <v>9.9282605704928823E-8</v>
      </c>
      <c r="P19161" s="37">
        <v>0</v>
      </c>
      <c r="Q19161" s="38">
        <f>P19161/(INDEX(Installed_Capacity!$AJ$15:$AU$20,MATCH(Source_Data!B19161,Installed_Capacity!$AI$15:$AI$20,0),MATCH(Source_Data!C19161,Installed_Capacity!$AJ$14:$AU$14,0)))</f>
        <v>0</v>
      </c>
      <c r="R19161" s="63">
        <v>85.282720632999997</v>
      </c>
      <c r="S19161" s="42">
        <v>770.00336562500001</v>
      </c>
      <c r="T19161" s="42">
        <f>R19161/(INDEX(Installed_Capacity!$H$25:$S$30,MATCH(Source_Data!B19161,Installed_Capacity!$G$25:$G$30,0),MATCH(Source_Data!C19161,Installed_Capacity!$H$24:$S$24,0)))</f>
        <v>6.1906736812572583E-2</v>
      </c>
      <c r="U19161" s="43">
        <f>S19161/(INDEX(Installed_Capacity!$H$33:$S$38,MATCH(Source_Data!B19161,Installed_Capacity!$G$33:$G$38,0),MATCH(Source_Data!C19161,Installed_Capacity!$H$32:$S$32,0)))</f>
        <v>0.20364102360242042</v>
      </c>
      <c r="V19161" s="21"/>
      <c r="W19161" s="2"/>
    </row>
    <row r="19162" spans="1:23" x14ac:dyDescent="0.25">
      <c r="A19162" s="17">
        <v>43534</v>
      </c>
      <c r="B19162" s="19">
        <v>2019</v>
      </c>
      <c r="C19162" s="19">
        <v>3</v>
      </c>
      <c r="D19162" s="19">
        <v>10</v>
      </c>
      <c r="E19162" s="19">
        <v>8</v>
      </c>
      <c r="F19162" s="69">
        <v>21157.233800000002</v>
      </c>
      <c r="G19162" s="52">
        <f t="shared" si="299"/>
        <v>25830.337100000001</v>
      </c>
      <c r="H19162" s="34">
        <v>20.860988438</v>
      </c>
      <c r="I19162" s="35">
        <v>315.74830459499998</v>
      </c>
      <c r="J19162" s="35">
        <f>H19162/(INDEX(Installed_Capacity!$H$6:$S$11,MATCH(Source_Data!B19162,Installed_Capacity!$G$6:$G$11,0),MATCH(Source_Data!C19162,Installed_Capacity!$H$5:$S$5,0)))</f>
        <v>1.2716393030088754E-2</v>
      </c>
      <c r="K19162" s="36">
        <f>I19162/(INDEX(Installed_Capacity!$H$15:$S$20,MATCH(Source_Data!B19162,Installed_Capacity!$G$15:$G$20,0),MATCH(Source_Data!C19162,Installed_Capacity!$H$14:$S$14,0)))</f>
        <v>7.7421359483462515E-2</v>
      </c>
      <c r="L19162" s="39">
        <v>29.948904020000001</v>
      </c>
      <c r="M19162" s="40">
        <v>137.083831643</v>
      </c>
      <c r="N19162" s="40">
        <f>L19162/(INDEX(Installed_Capacity!$V$6:$AG$11,MATCH(Source_Data!B19162,Installed_Capacity!$U$6:$U$11,0),MATCH(Source_Data!C19162,Installed_Capacity!$V$5:$AG$5,0)))</f>
        <v>1.7105644223849397E-2</v>
      </c>
      <c r="O19162" s="41">
        <f>M19162/(INDEX(Installed_Capacity!$V$15:$AG$20,MATCH(Source_Data!B19162,Installed_Capacity!$U$15:$U$20,0),MATCH(Source_Data!C19162,Installed_Capacity!$V$14:$AG$14,0)))</f>
        <v>4.5997735625438303E-2</v>
      </c>
      <c r="P19162" s="37">
        <v>0</v>
      </c>
      <c r="Q19162" s="38">
        <f>P19162/(INDEX(Installed_Capacity!$AJ$15:$AU$20,MATCH(Source_Data!B19162,Installed_Capacity!$AI$15:$AI$20,0),MATCH(Source_Data!C19162,Installed_Capacity!$AJ$14:$AU$14,0)))</f>
        <v>0</v>
      </c>
      <c r="R19162" s="63">
        <v>75.588090756</v>
      </c>
      <c r="S19162" s="42">
        <v>714.14724726999998</v>
      </c>
      <c r="T19162" s="42">
        <f>R19162/(INDEX(Installed_Capacity!$H$25:$S$30,MATCH(Source_Data!B19162,Installed_Capacity!$G$25:$G$30,0),MATCH(Source_Data!C19162,Installed_Capacity!$H$24:$S$24,0)))</f>
        <v>5.4869403858885009E-2</v>
      </c>
      <c r="U19162" s="43">
        <f>S19162/(INDEX(Installed_Capacity!$H$33:$S$38,MATCH(Source_Data!B19162,Installed_Capacity!$G$33:$G$38,0),MATCH(Source_Data!C19162,Installed_Capacity!$H$32:$S$32,0)))</f>
        <v>0.18886888412347469</v>
      </c>
      <c r="V19162" s="21"/>
      <c r="W19162" s="2"/>
    </row>
    <row r="19163" spans="1:23" x14ac:dyDescent="0.25">
      <c r="A19163" s="17">
        <v>43534</v>
      </c>
      <c r="B19163" s="19">
        <v>2019</v>
      </c>
      <c r="C19163" s="19">
        <v>3</v>
      </c>
      <c r="D19163" s="19">
        <v>10</v>
      </c>
      <c r="E19163" s="19">
        <v>9</v>
      </c>
      <c r="F19163" s="69">
        <v>20872.615300000001</v>
      </c>
      <c r="G19163" s="52">
        <f t="shared" si="299"/>
        <v>25830.337100000001</v>
      </c>
      <c r="H19163" s="34">
        <v>399.04263796399999</v>
      </c>
      <c r="I19163" s="35">
        <v>1434.0868682800001</v>
      </c>
      <c r="J19163" s="35">
        <f>H19163/(INDEX(Installed_Capacity!$H$6:$S$11,MATCH(Source_Data!B19163,Installed_Capacity!$G$6:$G$11,0),MATCH(Source_Data!C19163,Installed_Capacity!$H$5:$S$5,0)))</f>
        <v>0.24324748729883935</v>
      </c>
      <c r="K19163" s="36">
        <f>I19163/(INDEX(Installed_Capacity!$H$15:$S$20,MATCH(Source_Data!B19163,Installed_Capacity!$G$15:$G$20,0),MATCH(Source_Data!C19163,Installed_Capacity!$H$14:$S$14,0)))</f>
        <v>0.35163753326255243</v>
      </c>
      <c r="L19163" s="39">
        <v>533.26301359700005</v>
      </c>
      <c r="M19163" s="40">
        <v>589.35701374899998</v>
      </c>
      <c r="N19163" s="40">
        <f>L19163/(INDEX(Installed_Capacity!$V$6:$AG$11,MATCH(Source_Data!B19163,Installed_Capacity!$U$6:$U$11,0),MATCH(Source_Data!C19163,Installed_Capacity!$V$5:$AG$5,0)))</f>
        <v>0.30457900503592605</v>
      </c>
      <c r="O19163" s="41">
        <f>M19163/(INDEX(Installed_Capacity!$V$15:$AG$20,MATCH(Source_Data!B19163,Installed_Capacity!$U$15:$U$20,0),MATCH(Source_Data!C19163,Installed_Capacity!$V$14:$AG$14,0)))</f>
        <v>0.19775554697087136</v>
      </c>
      <c r="P19163" s="37">
        <v>7.3042608649999998</v>
      </c>
      <c r="Q19163" s="38">
        <f>P19163/(INDEX(Installed_Capacity!$AJ$15:$AU$20,MATCH(Source_Data!B19163,Installed_Capacity!$AI$15:$AI$20,0),MATCH(Source_Data!C19163,Installed_Capacity!$AJ$14:$AU$14,0)))</f>
        <v>7.9653880752453658E-3</v>
      </c>
      <c r="R19163" s="63">
        <v>57.139687412000001</v>
      </c>
      <c r="S19163" s="42">
        <v>814.54304838799999</v>
      </c>
      <c r="T19163" s="42">
        <f>R19163/(INDEX(Installed_Capacity!$H$25:$S$30,MATCH(Source_Data!B19163,Installed_Capacity!$G$25:$G$30,0),MATCH(Source_Data!C19163,Installed_Capacity!$H$24:$S$24,0)))</f>
        <v>4.1477705728803715E-2</v>
      </c>
      <c r="U19163" s="43">
        <f>S19163/(INDEX(Installed_Capacity!$H$33:$S$38,MATCH(Source_Data!B19163,Installed_Capacity!$G$33:$G$38,0),MATCH(Source_Data!C19163,Installed_Capacity!$H$32:$S$32,0)))</f>
        <v>0.21542033132196828</v>
      </c>
      <c r="V19163" s="21"/>
      <c r="W19163" s="2"/>
    </row>
    <row r="19164" spans="1:23" x14ac:dyDescent="0.25">
      <c r="A19164" s="17">
        <v>43534</v>
      </c>
      <c r="B19164" s="19">
        <v>2019</v>
      </c>
      <c r="C19164" s="19">
        <v>3</v>
      </c>
      <c r="D19164" s="19">
        <v>10</v>
      </c>
      <c r="E19164" s="19">
        <v>10</v>
      </c>
      <c r="F19164" s="69">
        <v>19971.232800000002</v>
      </c>
      <c r="G19164" s="52">
        <f t="shared" si="299"/>
        <v>25830.337100000001</v>
      </c>
      <c r="H19164" s="34">
        <v>835.86238140399996</v>
      </c>
      <c r="I19164" s="35">
        <v>2228.2831585509998</v>
      </c>
      <c r="J19164" s="35">
        <f>H19164/(INDEX(Installed_Capacity!$H$6:$S$11,MATCH(Source_Data!B19164,Installed_Capacity!$G$6:$G$11,0),MATCH(Source_Data!C19164,Installed_Capacity!$H$5:$S$5,0)))</f>
        <v>0.50952305508387785</v>
      </c>
      <c r="K19164" s="36">
        <f>I19164/(INDEX(Installed_Capacity!$H$15:$S$20,MATCH(Source_Data!B19164,Installed_Capacity!$G$15:$G$20,0),MATCH(Source_Data!C19164,Installed_Capacity!$H$14:$S$14,0)))</f>
        <v>0.54637414972157583</v>
      </c>
      <c r="L19164" s="39">
        <v>1105.127241553</v>
      </c>
      <c r="M19164" s="40">
        <v>850.59808528400004</v>
      </c>
      <c r="N19164" s="40">
        <f>L19164/(INDEX(Installed_Capacity!$V$6:$AG$11,MATCH(Source_Data!B19164,Installed_Capacity!$U$6:$U$11,0),MATCH(Source_Data!C19164,Installed_Capacity!$V$5:$AG$5,0)))</f>
        <v>0.63120551601706631</v>
      </c>
      <c r="O19164" s="41">
        <f>M19164/(INDEX(Installed_Capacity!$V$15:$AG$20,MATCH(Source_Data!B19164,Installed_Capacity!$U$15:$U$20,0),MATCH(Source_Data!C19164,Installed_Capacity!$V$14:$AG$14,0)))</f>
        <v>0.28541357052442262</v>
      </c>
      <c r="P19164" s="37">
        <v>172.002381837</v>
      </c>
      <c r="Q19164" s="38">
        <f>P19164/(INDEX(Installed_Capacity!$AJ$15:$AU$20,MATCH(Source_Data!B19164,Installed_Capacity!$AI$15:$AI$20,0),MATCH(Source_Data!C19164,Installed_Capacity!$AJ$14:$AU$14,0)))</f>
        <v>0.18757075445692475</v>
      </c>
      <c r="R19164" s="63">
        <v>34.330932148999999</v>
      </c>
      <c r="S19164" s="42">
        <v>753.45890476600005</v>
      </c>
      <c r="T19164" s="42">
        <f>R19164/(INDEX(Installed_Capacity!$H$25:$S$30,MATCH(Source_Data!B19164,Installed_Capacity!$G$25:$G$30,0),MATCH(Source_Data!C19164,Installed_Capacity!$H$24:$S$24,0)))</f>
        <v>2.4920827634291518E-2</v>
      </c>
      <c r="U19164" s="43">
        <f>S19164/(INDEX(Installed_Capacity!$H$33:$S$38,MATCH(Source_Data!B19164,Installed_Capacity!$G$33:$G$38,0),MATCH(Source_Data!C19164,Installed_Capacity!$H$32:$S$32,0)))</f>
        <v>0.19926554799454141</v>
      </c>
      <c r="V19164" s="21"/>
      <c r="W19164" s="2"/>
    </row>
    <row r="19165" spans="1:23" x14ac:dyDescent="0.25">
      <c r="A19165" s="17">
        <v>43534</v>
      </c>
      <c r="B19165" s="19">
        <v>2019</v>
      </c>
      <c r="C19165" s="19">
        <v>3</v>
      </c>
      <c r="D19165" s="19">
        <v>10</v>
      </c>
      <c r="E19165" s="19">
        <v>11</v>
      </c>
      <c r="F19165" s="69">
        <v>19721.638800000001</v>
      </c>
      <c r="G19165" s="52">
        <f t="shared" si="299"/>
        <v>25830.337100000001</v>
      </c>
      <c r="H19165" s="34">
        <v>1175.768679795</v>
      </c>
      <c r="I19165" s="35">
        <v>2682.2522977799999</v>
      </c>
      <c r="J19165" s="35">
        <f>H19165/(INDEX(Installed_Capacity!$H$6:$S$11,MATCH(Source_Data!B19165,Installed_Capacity!$G$6:$G$11,0),MATCH(Source_Data!C19165,Installed_Capacity!$H$5:$S$5,0)))</f>
        <v>0.71672234943126401</v>
      </c>
      <c r="K19165" s="36">
        <f>I19165/(INDEX(Installed_Capacity!$H$15:$S$20,MATCH(Source_Data!B19165,Installed_Capacity!$G$15:$G$20,0),MATCH(Source_Data!C19165,Installed_Capacity!$H$14:$S$14,0)))</f>
        <v>0.65768720322388441</v>
      </c>
      <c r="L19165" s="39">
        <v>1410.1520514260001</v>
      </c>
      <c r="M19165" s="40">
        <v>1540.087947303</v>
      </c>
      <c r="N19165" s="40">
        <f>L19165/(INDEX(Installed_Capacity!$V$6:$AG$11,MATCH(Source_Data!B19165,Installed_Capacity!$U$6:$U$11,0),MATCH(Source_Data!C19165,Installed_Capacity!$V$5:$AG$5,0)))</f>
        <v>0.80542377367519224</v>
      </c>
      <c r="O19165" s="41">
        <f>M19165/(INDEX(Installed_Capacity!$V$15:$AG$20,MATCH(Source_Data!B19165,Installed_Capacity!$U$15:$U$20,0),MATCH(Source_Data!C19165,Installed_Capacity!$V$14:$AG$14,0)))</f>
        <v>0.51676815121752351</v>
      </c>
      <c r="P19165" s="37">
        <v>150.83323535299999</v>
      </c>
      <c r="Q19165" s="38">
        <f>P19165/(INDEX(Installed_Capacity!$AJ$15:$AU$20,MATCH(Source_Data!B19165,Installed_Capacity!$AI$15:$AI$20,0),MATCH(Source_Data!C19165,Installed_Capacity!$AJ$14:$AU$14,0)))</f>
        <v>0.16448553473609595</v>
      </c>
      <c r="R19165" s="63">
        <v>18.919442831000001</v>
      </c>
      <c r="S19165" s="42">
        <v>484.23761133800002</v>
      </c>
      <c r="T19165" s="42">
        <f>R19165/(INDEX(Installed_Capacity!$H$25:$S$30,MATCH(Source_Data!B19165,Installed_Capacity!$G$25:$G$30,0),MATCH(Source_Data!C19165,Installed_Capacity!$H$24:$S$24,0)))</f>
        <v>1.3733625748403019E-2</v>
      </c>
      <c r="U19165" s="43">
        <f>S19165/(INDEX(Installed_Capacity!$H$33:$S$38,MATCH(Source_Data!B19165,Installed_Capacity!$G$33:$G$38,0),MATCH(Source_Data!C19165,Installed_Capacity!$H$32:$S$32,0)))</f>
        <v>0.12806521015608885</v>
      </c>
      <c r="V19165" s="21"/>
      <c r="W19165" s="2"/>
    </row>
    <row r="19166" spans="1:23" x14ac:dyDescent="0.25">
      <c r="A19166" s="17">
        <v>43534</v>
      </c>
      <c r="B19166" s="19">
        <v>2019</v>
      </c>
      <c r="C19166" s="19">
        <v>3</v>
      </c>
      <c r="D19166" s="19">
        <v>10</v>
      </c>
      <c r="E19166" s="19">
        <v>12</v>
      </c>
      <c r="F19166" s="69">
        <v>19364.522199999999</v>
      </c>
      <c r="G19166" s="52">
        <f t="shared" si="299"/>
        <v>25830.337100000001</v>
      </c>
      <c r="H19166" s="34">
        <v>1324.9331276769999</v>
      </c>
      <c r="I19166" s="35">
        <v>3195.4142315419999</v>
      </c>
      <c r="J19166" s="35">
        <f>H19166/(INDEX(Installed_Capacity!$H$6:$S$11,MATCH(Source_Data!B19166,Installed_Capacity!$G$6:$G$11,0),MATCH(Source_Data!C19166,Installed_Capacity!$H$5:$S$5,0)))</f>
        <v>0.80764966819284589</v>
      </c>
      <c r="K19166" s="36">
        <f>I19166/(INDEX(Installed_Capacity!$H$15:$S$20,MATCH(Source_Data!B19166,Installed_Capacity!$G$15:$G$20,0),MATCH(Source_Data!C19166,Installed_Capacity!$H$14:$S$14,0)))</f>
        <v>0.7835143065490362</v>
      </c>
      <c r="L19166" s="39">
        <v>1497.3983649249999</v>
      </c>
      <c r="M19166" s="40">
        <v>2451.7638350560001</v>
      </c>
      <c r="N19166" s="40">
        <f>L19166/(INDEX(Installed_Capacity!$V$6:$AG$11,MATCH(Source_Data!B19166,Installed_Capacity!$U$6:$U$11,0),MATCH(Source_Data!C19166,Installed_Capacity!$V$5:$AG$5,0)))</f>
        <v>0.85525546025576582</v>
      </c>
      <c r="O19166" s="41">
        <f>M19166/(INDEX(Installed_Capacity!$V$15:$AG$20,MATCH(Source_Data!B19166,Installed_Capacity!$U$15:$U$20,0),MATCH(Source_Data!C19166,Installed_Capacity!$V$14:$AG$14,0)))</f>
        <v>0.82267604683396922</v>
      </c>
      <c r="P19166" s="37">
        <v>53.176529301000002</v>
      </c>
      <c r="Q19166" s="38">
        <f>P19166/(INDEX(Installed_Capacity!$AJ$15:$AU$20,MATCH(Source_Data!B19166,Installed_Capacity!$AI$15:$AI$20,0),MATCH(Source_Data!C19166,Installed_Capacity!$AJ$14:$AU$14,0)))</f>
        <v>5.7989672083969469E-2</v>
      </c>
      <c r="R19166" s="63">
        <v>13.088647487999999</v>
      </c>
      <c r="S19166" s="42">
        <v>378.132506509</v>
      </c>
      <c r="T19166" s="42">
        <f>R19166/(INDEX(Installed_Capacity!$H$25:$S$30,MATCH(Source_Data!B19166,Installed_Capacity!$G$25:$G$30,0),MATCH(Source_Data!C19166,Installed_Capacity!$H$24:$S$24,0)))</f>
        <v>9.501050731707315E-3</v>
      </c>
      <c r="U19166" s="43">
        <f>S19166/(INDEX(Installed_Capacity!$H$33:$S$38,MATCH(Source_Data!B19166,Installed_Capacity!$G$33:$G$38,0),MATCH(Source_Data!C19166,Installed_Capacity!$H$32:$S$32,0)))</f>
        <v>0.1000038365031551</v>
      </c>
      <c r="V19166" s="21"/>
      <c r="W19166" s="2"/>
    </row>
    <row r="19167" spans="1:23" x14ac:dyDescent="0.25">
      <c r="A19167" s="17">
        <v>43534</v>
      </c>
      <c r="B19167" s="19">
        <v>2019</v>
      </c>
      <c r="C19167" s="19">
        <v>3</v>
      </c>
      <c r="D19167" s="19">
        <v>10</v>
      </c>
      <c r="E19167" s="19">
        <v>13</v>
      </c>
      <c r="F19167" s="69">
        <v>19013.350999999999</v>
      </c>
      <c r="G19167" s="52">
        <f t="shared" si="299"/>
        <v>25830.337100000001</v>
      </c>
      <c r="H19167" s="34">
        <v>1361.396911111</v>
      </c>
      <c r="I19167" s="35">
        <v>3266.790482853</v>
      </c>
      <c r="J19167" s="35">
        <f>H19167/(INDEX(Installed_Capacity!$H$6:$S$11,MATCH(Source_Data!B19167,Installed_Capacity!$G$6:$G$11,0),MATCH(Source_Data!C19167,Installed_Capacity!$H$5:$S$5,0)))</f>
        <v>0.82987717686957474</v>
      </c>
      <c r="K19167" s="36">
        <f>I19167/(INDEX(Installed_Capacity!$H$15:$S$20,MATCH(Source_Data!B19167,Installed_Capacity!$G$15:$G$20,0),MATCH(Source_Data!C19167,Installed_Capacity!$H$14:$S$14,0)))</f>
        <v>0.80101573515819058</v>
      </c>
      <c r="L19167" s="39">
        <v>1540.7676944079999</v>
      </c>
      <c r="M19167" s="40">
        <v>2408.5250117390001</v>
      </c>
      <c r="N19167" s="40">
        <f>L19167/(INDEX(Installed_Capacity!$V$6:$AG$11,MATCH(Source_Data!B19167,Installed_Capacity!$U$6:$U$11,0),MATCH(Source_Data!C19167,Installed_Capacity!$V$5:$AG$5,0)))</f>
        <v>0.88002632732548169</v>
      </c>
      <c r="O19167" s="41">
        <f>M19167/(INDEX(Installed_Capacity!$V$15:$AG$20,MATCH(Source_Data!B19167,Installed_Capacity!$U$15:$U$20,0),MATCH(Source_Data!C19167,Installed_Capacity!$V$14:$AG$14,0)))</f>
        <v>0.80816749436754887</v>
      </c>
      <c r="P19167" s="37">
        <v>10.022520447</v>
      </c>
      <c r="Q19167" s="38">
        <f>P19167/(INDEX(Installed_Capacity!$AJ$15:$AU$20,MATCH(Source_Data!B19167,Installed_Capacity!$AI$15:$AI$20,0),MATCH(Source_Data!C19167,Installed_Capacity!$AJ$14:$AU$14,0)))</f>
        <v>1.0929684238822247E-2</v>
      </c>
      <c r="R19167" s="63">
        <v>9.2754037490000005</v>
      </c>
      <c r="S19167" s="42">
        <v>338.310693286</v>
      </c>
      <c r="T19167" s="42">
        <f>R19167/(INDEX(Installed_Capacity!$H$25:$S$30,MATCH(Source_Data!B19167,Installed_Capacity!$G$25:$G$30,0),MATCH(Source_Data!C19167,Installed_Capacity!$H$24:$S$24,0)))</f>
        <v>6.733016658681765E-3</v>
      </c>
      <c r="U19167" s="43">
        <f>S19167/(INDEX(Installed_Capacity!$H$33:$S$38,MATCH(Source_Data!B19167,Installed_Capacity!$G$33:$G$38,0),MATCH(Source_Data!C19167,Installed_Capacity!$H$32:$S$32,0)))</f>
        <v>8.9472252917343273E-2</v>
      </c>
      <c r="V19167" s="21"/>
      <c r="W19167" s="2"/>
    </row>
    <row r="19168" spans="1:23" x14ac:dyDescent="0.25">
      <c r="A19168" s="17">
        <v>43534</v>
      </c>
      <c r="B19168" s="19">
        <v>2019</v>
      </c>
      <c r="C19168" s="19">
        <v>3</v>
      </c>
      <c r="D19168" s="19">
        <v>10</v>
      </c>
      <c r="E19168" s="19">
        <v>14</v>
      </c>
      <c r="F19168" s="69">
        <v>19001.099999999999</v>
      </c>
      <c r="G19168" s="52">
        <f t="shared" si="299"/>
        <v>25830.337100000001</v>
      </c>
      <c r="H19168" s="34">
        <v>1272.7418555419999</v>
      </c>
      <c r="I19168" s="35">
        <v>3118.9186464859999</v>
      </c>
      <c r="J19168" s="35">
        <f>H19168/(INDEX(Installed_Capacity!$H$6:$S$11,MATCH(Source_Data!B19168,Installed_Capacity!$G$6:$G$11,0),MATCH(Source_Data!C19168,Installed_Capacity!$H$5:$S$5,0)))</f>
        <v>0.77583503336950155</v>
      </c>
      <c r="K19168" s="36">
        <f>I19168/(INDEX(Installed_Capacity!$H$15:$S$20,MATCH(Source_Data!B19168,Installed_Capacity!$G$15:$G$20,0),MATCH(Source_Data!C19168,Installed_Capacity!$H$14:$S$14,0)))</f>
        <v>0.76475761932908481</v>
      </c>
      <c r="L19168" s="39">
        <v>1442.152585716</v>
      </c>
      <c r="M19168" s="40">
        <v>2134.8284059570001</v>
      </c>
      <c r="N19168" s="40">
        <f>L19168/(INDEX(Installed_Capacity!$V$6:$AG$11,MATCH(Source_Data!B19168,Installed_Capacity!$U$6:$U$11,0),MATCH(Source_Data!C19168,Installed_Capacity!$V$5:$AG$5,0)))</f>
        <v>0.82370122897613696</v>
      </c>
      <c r="O19168" s="41">
        <f>M19168/(INDEX(Installed_Capacity!$V$15:$AG$20,MATCH(Source_Data!B19168,Installed_Capacity!$U$15:$U$20,0),MATCH(Source_Data!C19168,Installed_Capacity!$V$14:$AG$14,0)))</f>
        <v>0.71633008390526909</v>
      </c>
      <c r="P19168" s="37">
        <v>0</v>
      </c>
      <c r="Q19168" s="38">
        <f>P19168/(INDEX(Installed_Capacity!$AJ$15:$AU$20,MATCH(Source_Data!B19168,Installed_Capacity!$AI$15:$AI$20,0),MATCH(Source_Data!C19168,Installed_Capacity!$AJ$14:$AU$14,0)))</f>
        <v>0</v>
      </c>
      <c r="R19168" s="63">
        <v>51.974838550000001</v>
      </c>
      <c r="S19168" s="42">
        <v>252.31163236699999</v>
      </c>
      <c r="T19168" s="42">
        <f>R19168/(INDEX(Installed_Capacity!$H$25:$S$30,MATCH(Source_Data!B19168,Installed_Capacity!$G$25:$G$30,0),MATCH(Source_Data!C19168,Installed_Capacity!$H$24:$S$24,0)))</f>
        <v>3.7728541340011613E-2</v>
      </c>
      <c r="U19168" s="43">
        <f>S19168/(INDEX(Installed_Capacity!$H$33:$S$38,MATCH(Source_Data!B19168,Installed_Capacity!$G$33:$G$38,0),MATCH(Source_Data!C19168,Installed_Capacity!$H$32:$S$32,0)))</f>
        <v>6.67282785709752E-2</v>
      </c>
      <c r="V19168" s="21"/>
      <c r="W19168" s="2"/>
    </row>
    <row r="19169" spans="1:23" x14ac:dyDescent="0.25">
      <c r="A19169" s="17">
        <v>43534</v>
      </c>
      <c r="B19169" s="19">
        <v>2019</v>
      </c>
      <c r="C19169" s="19">
        <v>3</v>
      </c>
      <c r="D19169" s="19">
        <v>10</v>
      </c>
      <c r="E19169" s="19">
        <v>15</v>
      </c>
      <c r="F19169" s="69">
        <v>19425.426299999999</v>
      </c>
      <c r="G19169" s="52">
        <f t="shared" si="299"/>
        <v>25830.337100000001</v>
      </c>
      <c r="H19169" s="34">
        <v>1243.99804288</v>
      </c>
      <c r="I19169" s="35">
        <v>2467.8047615260002</v>
      </c>
      <c r="J19169" s="35">
        <f>H19169/(INDEX(Installed_Capacity!$H$6:$S$11,MATCH(Source_Data!B19169,Installed_Capacity!$G$6:$G$11,0),MATCH(Source_Data!C19169,Installed_Capacity!$H$5:$S$5,0)))</f>
        <v>0.75831344660099476</v>
      </c>
      <c r="K19169" s="36">
        <f>I19169/(INDEX(Installed_Capacity!$H$15:$S$20,MATCH(Source_Data!B19169,Installed_Capacity!$G$15:$G$20,0),MATCH(Source_Data!C19169,Installed_Capacity!$H$14:$S$14,0)))</f>
        <v>0.60510475209731485</v>
      </c>
      <c r="L19169" s="39">
        <v>1369.5457695140001</v>
      </c>
      <c r="M19169" s="40">
        <v>1955.3644978939999</v>
      </c>
      <c r="N19169" s="40">
        <f>L19169/(INDEX(Installed_Capacity!$V$6:$AG$11,MATCH(Source_Data!B19169,Installed_Capacity!$U$6:$U$11,0),MATCH(Source_Data!C19169,Installed_Capacity!$V$5:$AG$5,0)))</f>
        <v>0.78223105145817395</v>
      </c>
      <c r="O19169" s="41">
        <f>M19169/(INDEX(Installed_Capacity!$V$15:$AG$20,MATCH(Source_Data!B19169,Installed_Capacity!$U$15:$U$20,0),MATCH(Source_Data!C19169,Installed_Capacity!$V$14:$AG$14,0)))</f>
        <v>0.65611194367347481</v>
      </c>
      <c r="P19169" s="37">
        <v>41.813019560999997</v>
      </c>
      <c r="Q19169" s="38">
        <f>P19169/(INDEX(Installed_Capacity!$AJ$15:$AU$20,MATCH(Source_Data!B19169,Installed_Capacity!$AI$15:$AI$20,0),MATCH(Source_Data!C19169,Installed_Capacity!$AJ$14:$AU$14,0)))</f>
        <v>4.5597622203925839E-2</v>
      </c>
      <c r="R19169" s="63">
        <v>66.075622620999994</v>
      </c>
      <c r="S19169" s="42">
        <v>373.25466556499998</v>
      </c>
      <c r="T19169" s="42">
        <f>R19169/(INDEX(Installed_Capacity!$H$25:$S$30,MATCH(Source_Data!B19169,Installed_Capacity!$G$25:$G$30,0),MATCH(Source_Data!C19169,Installed_Capacity!$H$24:$S$24,0)))</f>
        <v>4.7964302134872232E-2</v>
      </c>
      <c r="U19169" s="43">
        <f>S19169/(INDEX(Installed_Capacity!$H$33:$S$38,MATCH(Source_Data!B19169,Installed_Capacity!$G$33:$G$38,0),MATCH(Source_Data!C19169,Installed_Capacity!$H$32:$S$32,0)))</f>
        <v>9.8713805099201843E-2</v>
      </c>
      <c r="V19169" s="21"/>
      <c r="W19169" s="2"/>
    </row>
    <row r="19170" spans="1:23" x14ac:dyDescent="0.25">
      <c r="A19170" s="17">
        <v>43534</v>
      </c>
      <c r="B19170" s="19">
        <v>2019</v>
      </c>
      <c r="C19170" s="19">
        <v>3</v>
      </c>
      <c r="D19170" s="19">
        <v>10</v>
      </c>
      <c r="E19170" s="19">
        <v>16</v>
      </c>
      <c r="F19170" s="69">
        <v>19936.55</v>
      </c>
      <c r="G19170" s="52">
        <f t="shared" si="299"/>
        <v>25830.337100000001</v>
      </c>
      <c r="H19170" s="34">
        <v>1044.671261598</v>
      </c>
      <c r="I19170" s="35">
        <v>1977.6228104879999</v>
      </c>
      <c r="J19170" s="35">
        <f>H19170/(INDEX(Installed_Capacity!$H$6:$S$11,MATCH(Source_Data!B19170,Installed_Capacity!$G$6:$G$11,0),MATCH(Source_Data!C19170,Installed_Capacity!$H$5:$S$5,0)))</f>
        <v>0.63680828879230467</v>
      </c>
      <c r="K19170" s="36">
        <f>I19170/(INDEX(Installed_Capacity!$H$15:$S$20,MATCH(Source_Data!B19170,Installed_Capacity!$G$15:$G$20,0),MATCH(Source_Data!C19170,Installed_Capacity!$H$14:$S$14,0)))</f>
        <v>0.48491233145297929</v>
      </c>
      <c r="L19170" s="39">
        <v>1241.324555853</v>
      </c>
      <c r="M19170" s="40">
        <v>1546.2160008989999</v>
      </c>
      <c r="N19170" s="40">
        <f>L19170/(INDEX(Installed_Capacity!$V$6:$AG$11,MATCH(Source_Data!B19170,Installed_Capacity!$U$6:$U$11,0),MATCH(Source_Data!C19170,Installed_Capacity!$V$5:$AG$5,0)))</f>
        <v>0.70899610231377297</v>
      </c>
      <c r="O19170" s="41">
        <f>M19170/(INDEX(Installed_Capacity!$V$15:$AG$20,MATCH(Source_Data!B19170,Installed_Capacity!$U$15:$U$20,0),MATCH(Source_Data!C19170,Installed_Capacity!$V$14:$AG$14,0)))</f>
        <v>0.51882438633897376</v>
      </c>
      <c r="P19170" s="37">
        <v>17.100774049000002</v>
      </c>
      <c r="Q19170" s="38">
        <f>P19170/(INDEX(Installed_Capacity!$AJ$15:$AU$20,MATCH(Source_Data!B19170,Installed_Capacity!$AI$15:$AI$20,0),MATCH(Source_Data!C19170,Installed_Capacity!$AJ$14:$AU$14,0)))</f>
        <v>1.8648608559432935E-2</v>
      </c>
      <c r="R19170" s="63">
        <v>27.489432104999999</v>
      </c>
      <c r="S19170" s="42">
        <v>502.80443078000002</v>
      </c>
      <c r="T19170" s="42">
        <f>R19170/(INDEX(Installed_Capacity!$H$25:$S$30,MATCH(Source_Data!B19170,Installed_Capacity!$G$25:$G$30,0),MATCH(Source_Data!C19170,Installed_Capacity!$H$24:$S$24,0)))</f>
        <v>1.9954581957752609E-2</v>
      </c>
      <c r="U19170" s="43">
        <f>S19170/(INDEX(Installed_Capacity!$H$33:$S$38,MATCH(Source_Data!B19170,Installed_Capacity!$G$33:$G$38,0),MATCH(Source_Data!C19170,Installed_Capacity!$H$32:$S$32,0)))</f>
        <v>0.13297553429881678</v>
      </c>
      <c r="V19170" s="21"/>
      <c r="W19170" s="2"/>
    </row>
    <row r="19171" spans="1:23" x14ac:dyDescent="0.25">
      <c r="A19171" s="17">
        <v>43534</v>
      </c>
      <c r="B19171" s="19">
        <v>2019</v>
      </c>
      <c r="C19171" s="19">
        <v>3</v>
      </c>
      <c r="D19171" s="19">
        <v>10</v>
      </c>
      <c r="E19171" s="19">
        <v>17</v>
      </c>
      <c r="F19171" s="69">
        <v>21703.005499999999</v>
      </c>
      <c r="G19171" s="52">
        <f t="shared" si="299"/>
        <v>25830.337100000001</v>
      </c>
      <c r="H19171" s="34">
        <v>680.34676759299998</v>
      </c>
      <c r="I19171" s="35">
        <v>1094.0412683669999</v>
      </c>
      <c r="J19171" s="35">
        <f>H19171/(INDEX(Installed_Capacity!$H$6:$S$11,MATCH(Source_Data!B19171,Installed_Capacity!$G$6:$G$11,0),MATCH(Source_Data!C19171,Installed_Capacity!$H$5:$S$5,0)))</f>
        <v>0.41472420730091192</v>
      </c>
      <c r="K19171" s="36">
        <f>I19171/(INDEX(Installed_Capacity!$H$15:$S$20,MATCH(Source_Data!B19171,Installed_Capacity!$G$15:$G$20,0),MATCH(Source_Data!C19171,Installed_Capacity!$H$14:$S$14,0)))</f>
        <v>0.26825848657090806</v>
      </c>
      <c r="L19171" s="39">
        <v>952.68320099799996</v>
      </c>
      <c r="M19171" s="40">
        <v>745.71901269299997</v>
      </c>
      <c r="N19171" s="40">
        <f>L19171/(INDEX(Installed_Capacity!$V$6:$AG$11,MATCH(Source_Data!B19171,Installed_Capacity!$U$6:$U$11,0),MATCH(Source_Data!C19171,Installed_Capacity!$V$5:$AG$5,0)))</f>
        <v>0.54413543425252164</v>
      </c>
      <c r="O19171" s="41">
        <f>M19171/(INDEX(Installed_Capacity!$V$15:$AG$20,MATCH(Source_Data!B19171,Installed_Capacity!$U$15:$U$20,0),MATCH(Source_Data!C19171,Installed_Capacity!$V$14:$AG$14,0)))</f>
        <v>0.25022196699348709</v>
      </c>
      <c r="P19171" s="37">
        <v>0</v>
      </c>
      <c r="Q19171" s="38">
        <f>P19171/(INDEX(Installed_Capacity!$AJ$15:$AU$20,MATCH(Source_Data!B19171,Installed_Capacity!$AI$15:$AI$20,0),MATCH(Source_Data!C19171,Installed_Capacity!$AJ$14:$AU$14,0)))</f>
        <v>0</v>
      </c>
      <c r="R19171" s="63">
        <v>20.605968742000002</v>
      </c>
      <c r="S19171" s="42">
        <v>641.97140831399997</v>
      </c>
      <c r="T19171" s="42">
        <f>R19171/(INDEX(Installed_Capacity!$H$25:$S$30,MATCH(Source_Data!B19171,Installed_Capacity!$G$25:$G$30,0),MATCH(Source_Data!C19171,Installed_Capacity!$H$24:$S$24,0)))</f>
        <v>1.4957875103077816E-2</v>
      </c>
      <c r="U19171" s="43">
        <f>S19171/(INDEX(Installed_Capacity!$H$33:$S$38,MATCH(Source_Data!B19171,Installed_Capacity!$G$33:$G$38,0),MATCH(Source_Data!C19171,Installed_Capacity!$H$32:$S$32,0)))</f>
        <v>0.16978070557709499</v>
      </c>
      <c r="V19171" s="21"/>
      <c r="W19171" s="2"/>
    </row>
    <row r="19172" spans="1:23" x14ac:dyDescent="0.25">
      <c r="A19172" s="17">
        <v>43534</v>
      </c>
      <c r="B19172" s="19">
        <v>2019</v>
      </c>
      <c r="C19172" s="19">
        <v>3</v>
      </c>
      <c r="D19172" s="19">
        <v>10</v>
      </c>
      <c r="E19172" s="19">
        <v>18</v>
      </c>
      <c r="F19172" s="69">
        <v>23662.883099999999</v>
      </c>
      <c r="G19172" s="52">
        <f t="shared" si="299"/>
        <v>25830.337100000001</v>
      </c>
      <c r="H19172" s="34">
        <v>493.868216797</v>
      </c>
      <c r="I19172" s="35">
        <v>416.14553537199998</v>
      </c>
      <c r="J19172" s="35">
        <f>H19172/(INDEX(Installed_Capacity!$H$6:$S$11,MATCH(Source_Data!B19172,Installed_Capacity!$G$6:$G$11,0),MATCH(Source_Data!C19172,Installed_Capacity!$H$5:$S$5,0)))</f>
        <v>0.3010510440828294</v>
      </c>
      <c r="K19172" s="36">
        <f>I19172/(INDEX(Installed_Capacity!$H$15:$S$20,MATCH(Source_Data!B19172,Installed_Capacity!$G$15:$G$20,0),MATCH(Source_Data!C19172,Installed_Capacity!$H$14:$S$14,0)))</f>
        <v>0.10203872078679649</v>
      </c>
      <c r="L19172" s="39">
        <v>522.24051994900003</v>
      </c>
      <c r="M19172" s="40">
        <v>351.88988164199998</v>
      </c>
      <c r="N19172" s="40">
        <f>L19172/(INDEX(Installed_Capacity!$V$6:$AG$11,MATCH(Source_Data!B19172,Installed_Capacity!$U$6:$U$11,0),MATCH(Source_Data!C19172,Installed_Capacity!$V$5:$AG$5,0)))</f>
        <v>0.29828338718371966</v>
      </c>
      <c r="O19172" s="41">
        <f>M19172/(INDEX(Installed_Capacity!$V$15:$AG$20,MATCH(Source_Data!B19172,Installed_Capacity!$U$15:$U$20,0),MATCH(Source_Data!C19172,Installed_Capacity!$V$14:$AG$14,0)))</f>
        <v>0.11807473974894554</v>
      </c>
      <c r="P19172" s="37">
        <v>2.242161072</v>
      </c>
      <c r="Q19172" s="38">
        <f>P19172/(INDEX(Installed_Capacity!$AJ$15:$AU$20,MATCH(Source_Data!B19172,Installed_Capacity!$AI$15:$AI$20,0),MATCH(Source_Data!C19172,Installed_Capacity!$AJ$14:$AU$14,0)))</f>
        <v>2.4451047677208288E-3</v>
      </c>
      <c r="R19172" s="63">
        <v>70.751259996000002</v>
      </c>
      <c r="S19172" s="42">
        <v>525.848357255</v>
      </c>
      <c r="T19172" s="42">
        <f>R19172/(INDEX(Installed_Capacity!$H$25:$S$30,MATCH(Source_Data!B19172,Installed_Capacity!$G$25:$G$30,0),MATCH(Source_Data!C19172,Installed_Capacity!$H$24:$S$24,0)))</f>
        <v>5.1358347848432052E-2</v>
      </c>
      <c r="U19172" s="43">
        <f>S19172/(INDEX(Installed_Capacity!$H$33:$S$38,MATCH(Source_Data!B19172,Installed_Capacity!$G$33:$G$38,0),MATCH(Source_Data!C19172,Installed_Capacity!$H$32:$S$32,0)))</f>
        <v>0.13906990866740013</v>
      </c>
      <c r="V19172" s="21"/>
      <c r="W19172" s="2"/>
    </row>
    <row r="19173" spans="1:23" x14ac:dyDescent="0.25">
      <c r="A19173" s="17">
        <v>43534</v>
      </c>
      <c r="B19173" s="19">
        <v>2019</v>
      </c>
      <c r="C19173" s="19">
        <v>3</v>
      </c>
      <c r="D19173" s="19">
        <v>10</v>
      </c>
      <c r="E19173" s="19">
        <v>19</v>
      </c>
      <c r="F19173" s="69">
        <v>25694.946800000002</v>
      </c>
      <c r="G19173" s="52">
        <f t="shared" si="299"/>
        <v>25830.337100000001</v>
      </c>
      <c r="H19173" s="34">
        <v>121.041855947</v>
      </c>
      <c r="I19173" s="35">
        <v>70.869805251000002</v>
      </c>
      <c r="J19173" s="35">
        <f>H19173/(INDEX(Installed_Capacity!$H$6:$S$11,MATCH(Source_Data!B19173,Installed_Capacity!$G$6:$G$11,0),MATCH(Source_Data!C19173,Installed_Capacity!$H$5:$S$5,0)))</f>
        <v>7.3784414285453043E-2</v>
      </c>
      <c r="K19173" s="36">
        <f>I19173/(INDEX(Installed_Capacity!$H$15:$S$20,MATCH(Source_Data!B19173,Installed_Capacity!$G$15:$G$20,0),MATCH(Source_Data!C19173,Installed_Capacity!$H$14:$S$14,0)))</f>
        <v>1.7377248235421045E-2</v>
      </c>
      <c r="L19173" s="39">
        <v>85.974598568000005</v>
      </c>
      <c r="M19173" s="40">
        <v>73.108115917999996</v>
      </c>
      <c r="N19173" s="40">
        <f>L19173/(INDEX(Installed_Capacity!$V$6:$AG$11,MATCH(Source_Data!B19173,Installed_Capacity!$U$6:$U$11,0),MATCH(Source_Data!C19173,Installed_Capacity!$V$5:$AG$5,0)))</f>
        <v>4.910533268297141E-2</v>
      </c>
      <c r="O19173" s="41">
        <f>M19173/(INDEX(Installed_Capacity!$V$15:$AG$20,MATCH(Source_Data!B19173,Installed_Capacity!$U$15:$U$20,0),MATCH(Source_Data!C19173,Installed_Capacity!$V$14:$AG$14,0)))</f>
        <v>2.4531031470054324E-2</v>
      </c>
      <c r="P19173" s="37">
        <v>12.326776856</v>
      </c>
      <c r="Q19173" s="38">
        <f>P19173/(INDEX(Installed_Capacity!$AJ$15:$AU$20,MATCH(Source_Data!B19173,Installed_Capacity!$AI$15:$AI$20,0),MATCH(Source_Data!C19173,Installed_Capacity!$AJ$14:$AU$14,0)))</f>
        <v>1.3442504750272628E-2</v>
      </c>
      <c r="R19173" s="63">
        <v>55.539986509000002</v>
      </c>
      <c r="S19173" s="42">
        <v>500.56488381000003</v>
      </c>
      <c r="T19173" s="42">
        <f>R19173/(INDEX(Installed_Capacity!$H$25:$S$30,MATCH(Source_Data!B19173,Installed_Capacity!$G$25:$G$30,0),MATCH(Source_Data!C19173,Installed_Capacity!$H$24:$S$24,0)))</f>
        <v>4.0316482657520324E-2</v>
      </c>
      <c r="U19173" s="43">
        <f>S19173/(INDEX(Installed_Capacity!$H$33:$S$38,MATCH(Source_Data!B19173,Installed_Capacity!$G$33:$G$38,0),MATCH(Source_Data!C19173,Installed_Capacity!$H$32:$S$32,0)))</f>
        <v>0.13238324644952107</v>
      </c>
      <c r="V19173" s="21"/>
      <c r="W19173" s="2"/>
    </row>
    <row r="19174" spans="1:23" x14ac:dyDescent="0.25">
      <c r="A19174" s="17">
        <v>43534</v>
      </c>
      <c r="B19174" s="19">
        <v>2019</v>
      </c>
      <c r="C19174" s="19">
        <v>3</v>
      </c>
      <c r="D19174" s="19">
        <v>10</v>
      </c>
      <c r="E19174" s="19">
        <v>20</v>
      </c>
      <c r="F19174" s="69">
        <v>25830.337100000001</v>
      </c>
      <c r="G19174" s="52">
        <f t="shared" si="299"/>
        <v>25830.337100000001</v>
      </c>
      <c r="H19174" s="34">
        <v>1.0126338E-2</v>
      </c>
      <c r="I19174" s="35">
        <v>4.4048092409999997</v>
      </c>
      <c r="J19174" s="35">
        <f>H19174/(INDEX(Installed_Capacity!$H$6:$S$11,MATCH(Source_Data!B19174,Installed_Capacity!$G$6:$G$11,0),MATCH(Source_Data!C19174,Installed_Capacity!$H$5:$S$5,0)))</f>
        <v>6.1727896713157128E-6</v>
      </c>
      <c r="K19174" s="36">
        <f>I19174/(INDEX(Installed_Capacity!$H$15:$S$20,MATCH(Source_Data!B19174,Installed_Capacity!$G$15:$G$20,0),MATCH(Source_Data!C19174,Installed_Capacity!$H$14:$S$14,0)))</f>
        <v>1.0800574848405344E-3</v>
      </c>
      <c r="L19174" s="39">
        <v>2.6697088000000001E-2</v>
      </c>
      <c r="M19174" s="40">
        <v>4.3161399999999998E-4</v>
      </c>
      <c r="N19174" s="40">
        <f>L19174/(INDEX(Installed_Capacity!$V$6:$AG$11,MATCH(Source_Data!B19174,Installed_Capacity!$U$6:$U$11,0),MATCH(Source_Data!C19174,Installed_Capacity!$V$5:$AG$5,0)))</f>
        <v>1.5248333923532975E-5</v>
      </c>
      <c r="O19174" s="41">
        <f>M19174/(INDEX(Installed_Capacity!$V$15:$AG$20,MATCH(Source_Data!B19174,Installed_Capacity!$U$15:$U$20,0),MATCH(Source_Data!C19174,Installed_Capacity!$V$14:$AG$14,0)))</f>
        <v>1.4482573492649895E-7</v>
      </c>
      <c r="P19174" s="37">
        <v>0</v>
      </c>
      <c r="Q19174" s="38">
        <f>P19174/(INDEX(Installed_Capacity!$AJ$15:$AU$20,MATCH(Source_Data!B19174,Installed_Capacity!$AI$15:$AI$20,0),MATCH(Source_Data!C19174,Installed_Capacity!$AJ$14:$AU$14,0)))</f>
        <v>0</v>
      </c>
      <c r="R19174" s="63">
        <v>72.097368039000003</v>
      </c>
      <c r="S19174" s="42">
        <v>591.11201661999996</v>
      </c>
      <c r="T19174" s="42">
        <f>R19174/(INDEX(Installed_Capacity!$H$25:$S$30,MATCH(Source_Data!B19174,Installed_Capacity!$G$25:$G$30,0),MATCH(Source_Data!C19174,Installed_Capacity!$H$24:$S$24,0)))</f>
        <v>5.233548783318815E-2</v>
      </c>
      <c r="U19174" s="43">
        <f>S19174/(INDEX(Installed_Capacity!$H$33:$S$38,MATCH(Source_Data!B19174,Installed_Capacity!$G$33:$G$38,0),MATCH(Source_Data!C19174,Installed_Capacity!$H$32:$S$32,0)))</f>
        <v>0.15633003893493566</v>
      </c>
      <c r="V19174" s="21"/>
      <c r="W19174" s="2"/>
    </row>
    <row r="19175" spans="1:23" x14ac:dyDescent="0.25">
      <c r="A19175" s="17">
        <v>43534</v>
      </c>
      <c r="B19175" s="19">
        <v>2019</v>
      </c>
      <c r="C19175" s="19">
        <v>3</v>
      </c>
      <c r="D19175" s="19">
        <v>10</v>
      </c>
      <c r="E19175" s="19">
        <v>21</v>
      </c>
      <c r="F19175" s="69">
        <v>25021.58</v>
      </c>
      <c r="G19175" s="52">
        <f t="shared" si="299"/>
        <v>25830.337100000001</v>
      </c>
      <c r="H19175" s="34">
        <v>0</v>
      </c>
      <c r="I19175" s="35">
        <v>2.1573746000000001E-2</v>
      </c>
      <c r="J19175" s="35">
        <f>H19175/(INDEX(Installed_Capacity!$H$6:$S$11,MATCH(Source_Data!B19175,Installed_Capacity!$G$6:$G$11,0),MATCH(Source_Data!C19175,Installed_Capacity!$H$5:$S$5,0)))</f>
        <v>0</v>
      </c>
      <c r="K19175" s="36">
        <f>I19175/(INDEX(Installed_Capacity!$H$15:$S$20,MATCH(Source_Data!B19175,Installed_Capacity!$G$15:$G$20,0),MATCH(Source_Data!C19175,Installed_Capacity!$H$14:$S$14,0)))</f>
        <v>5.2898739919231255E-6</v>
      </c>
      <c r="L19175" s="39">
        <v>0</v>
      </c>
      <c r="M19175" s="40">
        <v>0</v>
      </c>
      <c r="N19175" s="40">
        <f>L19175/(INDEX(Installed_Capacity!$V$6:$AG$11,MATCH(Source_Data!B19175,Installed_Capacity!$U$6:$U$11,0),MATCH(Source_Data!C19175,Installed_Capacity!$V$5:$AG$5,0)))</f>
        <v>0</v>
      </c>
      <c r="O19175" s="41">
        <f>M19175/(INDEX(Installed_Capacity!$V$15:$AG$20,MATCH(Source_Data!B19175,Installed_Capacity!$U$15:$U$20,0),MATCH(Source_Data!C19175,Installed_Capacity!$V$14:$AG$14,0)))</f>
        <v>0</v>
      </c>
      <c r="P19175" s="37">
        <v>0</v>
      </c>
      <c r="Q19175" s="38">
        <f>P19175/(INDEX(Installed_Capacity!$AJ$15:$AU$20,MATCH(Source_Data!B19175,Installed_Capacity!$AI$15:$AI$20,0),MATCH(Source_Data!C19175,Installed_Capacity!$AJ$14:$AU$14,0)))</f>
        <v>0</v>
      </c>
      <c r="R19175" s="63">
        <v>111.090640315</v>
      </c>
      <c r="S19175" s="42">
        <v>539.26942269799997</v>
      </c>
      <c r="T19175" s="42">
        <f>R19175/(INDEX(Installed_Capacity!$H$25:$S$30,MATCH(Source_Data!B19175,Installed_Capacity!$G$25:$G$30,0),MATCH(Source_Data!C19175,Installed_Capacity!$H$24:$S$24,0)))</f>
        <v>8.0640708707171882E-2</v>
      </c>
      <c r="U19175" s="43">
        <f>S19175/(INDEX(Installed_Capacity!$H$33:$S$38,MATCH(Source_Data!B19175,Installed_Capacity!$G$33:$G$38,0),MATCH(Source_Data!C19175,Installed_Capacity!$H$32:$S$32,0)))</f>
        <v>0.14261934705515208</v>
      </c>
      <c r="V19175" s="21"/>
      <c r="W19175" s="2"/>
    </row>
    <row r="19176" spans="1:23" x14ac:dyDescent="0.25">
      <c r="A19176" s="17">
        <v>43534</v>
      </c>
      <c r="B19176" s="19">
        <v>2019</v>
      </c>
      <c r="C19176" s="19">
        <v>3</v>
      </c>
      <c r="D19176" s="19">
        <v>10</v>
      </c>
      <c r="E19176" s="19">
        <v>22</v>
      </c>
      <c r="F19176" s="69">
        <v>23504.703099999999</v>
      </c>
      <c r="G19176" s="52">
        <f t="shared" si="299"/>
        <v>25830.337100000001</v>
      </c>
      <c r="H19176" s="34">
        <v>0</v>
      </c>
      <c r="I19176" s="35">
        <v>1.9942339E-2</v>
      </c>
      <c r="J19176" s="35">
        <f>H19176/(INDEX(Installed_Capacity!$H$6:$S$11,MATCH(Source_Data!B19176,Installed_Capacity!$G$6:$G$11,0),MATCH(Source_Data!C19176,Installed_Capacity!$H$5:$S$5,0)))</f>
        <v>0</v>
      </c>
      <c r="K19176" s="36">
        <f>I19176/(INDEX(Installed_Capacity!$H$15:$S$20,MATCH(Source_Data!B19176,Installed_Capacity!$G$15:$G$20,0),MATCH(Source_Data!C19176,Installed_Capacity!$H$14:$S$14,0)))</f>
        <v>4.8898536403559317E-6</v>
      </c>
      <c r="L19176" s="39">
        <v>0</v>
      </c>
      <c r="M19176" s="40">
        <v>0</v>
      </c>
      <c r="N19176" s="40">
        <f>L19176/(INDEX(Installed_Capacity!$V$6:$AG$11,MATCH(Source_Data!B19176,Installed_Capacity!$U$6:$U$11,0),MATCH(Source_Data!C19176,Installed_Capacity!$V$5:$AG$5,0)))</f>
        <v>0</v>
      </c>
      <c r="O19176" s="41">
        <f>M19176/(INDEX(Installed_Capacity!$V$15:$AG$20,MATCH(Source_Data!B19176,Installed_Capacity!$U$15:$U$20,0),MATCH(Source_Data!C19176,Installed_Capacity!$V$14:$AG$14,0)))</f>
        <v>0</v>
      </c>
      <c r="P19176" s="37">
        <v>0</v>
      </c>
      <c r="Q19176" s="38">
        <f>P19176/(INDEX(Installed_Capacity!$AJ$15:$AU$20,MATCH(Source_Data!B19176,Installed_Capacity!$AI$15:$AI$20,0),MATCH(Source_Data!C19176,Installed_Capacity!$AJ$14:$AU$14,0)))</f>
        <v>0</v>
      </c>
      <c r="R19176" s="63">
        <v>99.713146789000007</v>
      </c>
      <c r="S19176" s="42">
        <v>534.12913386399998</v>
      </c>
      <c r="T19176" s="42">
        <f>R19176/(INDEX(Installed_Capacity!$H$25:$S$30,MATCH(Source_Data!B19176,Installed_Capacity!$G$25:$G$30,0),MATCH(Source_Data!C19176,Installed_Capacity!$H$24:$S$24,0)))</f>
        <v>7.2381784835220675E-2</v>
      </c>
      <c r="U19176" s="43">
        <f>S19176/(INDEX(Installed_Capacity!$H$33:$S$38,MATCH(Source_Data!B19176,Installed_Capacity!$G$33:$G$38,0),MATCH(Source_Data!C19176,Installed_Capacity!$H$32:$S$32,0)))</f>
        <v>0.14125990665982577</v>
      </c>
      <c r="V19176" s="21"/>
      <c r="W19176" s="2"/>
    </row>
    <row r="19177" spans="1:23" x14ac:dyDescent="0.25">
      <c r="A19177" s="17">
        <v>43534</v>
      </c>
      <c r="B19177" s="19">
        <v>2019</v>
      </c>
      <c r="C19177" s="19">
        <v>3</v>
      </c>
      <c r="D19177" s="19">
        <v>10</v>
      </c>
      <c r="E19177" s="19">
        <v>23</v>
      </c>
      <c r="F19177" s="69">
        <v>22024.0455</v>
      </c>
      <c r="G19177" s="52">
        <f t="shared" si="299"/>
        <v>25830.337100000001</v>
      </c>
      <c r="H19177" s="34">
        <v>0</v>
      </c>
      <c r="I19177" s="35">
        <v>1.0709247999999999E-2</v>
      </c>
      <c r="J19177" s="35">
        <f>H19177/(INDEX(Installed_Capacity!$H$6:$S$11,MATCH(Source_Data!B19177,Installed_Capacity!$G$6:$G$11,0),MATCH(Source_Data!C19177,Installed_Capacity!$H$5:$S$5,0)))</f>
        <v>0</v>
      </c>
      <c r="K19177" s="36">
        <f>I19177/(INDEX(Installed_Capacity!$H$15:$S$20,MATCH(Source_Data!B19177,Installed_Capacity!$G$15:$G$20,0),MATCH(Source_Data!C19177,Installed_Capacity!$H$14:$S$14,0)))</f>
        <v>2.6259033766437566E-6</v>
      </c>
      <c r="L19177" s="39">
        <v>0</v>
      </c>
      <c r="M19177" s="40">
        <v>0</v>
      </c>
      <c r="N19177" s="40">
        <f>L19177/(INDEX(Installed_Capacity!$V$6:$AG$11,MATCH(Source_Data!B19177,Installed_Capacity!$U$6:$U$11,0),MATCH(Source_Data!C19177,Installed_Capacity!$V$5:$AG$5,0)))</f>
        <v>0</v>
      </c>
      <c r="O19177" s="41">
        <f>M19177/(INDEX(Installed_Capacity!$V$15:$AG$20,MATCH(Source_Data!B19177,Installed_Capacity!$U$15:$U$20,0),MATCH(Source_Data!C19177,Installed_Capacity!$V$14:$AG$14,0)))</f>
        <v>0</v>
      </c>
      <c r="P19177" s="37">
        <v>0</v>
      </c>
      <c r="Q19177" s="38">
        <f>P19177/(INDEX(Installed_Capacity!$AJ$15:$AU$20,MATCH(Source_Data!B19177,Installed_Capacity!$AI$15:$AI$20,0),MATCH(Source_Data!C19177,Installed_Capacity!$AJ$14:$AU$14,0)))</f>
        <v>0</v>
      </c>
      <c r="R19177" s="63">
        <v>100.65336891</v>
      </c>
      <c r="S19177" s="42">
        <v>559.91168108399995</v>
      </c>
      <c r="T19177" s="42">
        <f>R19177/(INDEX(Installed_Capacity!$H$25:$S$30,MATCH(Source_Data!B19177,Installed_Capacity!$G$25:$G$30,0),MATCH(Source_Data!C19177,Installed_Capacity!$H$24:$S$24,0)))</f>
        <v>7.3064292182055735E-2</v>
      </c>
      <c r="U19177" s="43">
        <f>S19177/(INDEX(Installed_Capacity!$H$33:$S$38,MATCH(Source_Data!B19177,Installed_Capacity!$G$33:$G$38,0),MATCH(Source_Data!C19177,Installed_Capacity!$H$32:$S$32,0)))</f>
        <v>0.1480785577740282</v>
      </c>
      <c r="V19177" s="21"/>
      <c r="W19177" s="2"/>
    </row>
    <row r="19178" spans="1:23" x14ac:dyDescent="0.25">
      <c r="A19178" s="17">
        <v>43534</v>
      </c>
      <c r="B19178" s="19">
        <v>2019</v>
      </c>
      <c r="C19178" s="19">
        <v>3</v>
      </c>
      <c r="D19178" s="19">
        <v>10</v>
      </c>
      <c r="E19178" s="19">
        <v>24</v>
      </c>
      <c r="F19178" s="69">
        <v>21090.386900000001</v>
      </c>
      <c r="G19178" s="52">
        <f t="shared" si="299"/>
        <v>25830.337100000001</v>
      </c>
      <c r="H19178" s="34">
        <v>0</v>
      </c>
      <c r="I19178" s="35">
        <v>4.3592320000000002E-3</v>
      </c>
      <c r="J19178" s="35">
        <f>H19178/(INDEX(Installed_Capacity!$H$6:$S$11,MATCH(Source_Data!B19178,Installed_Capacity!$G$6:$G$11,0),MATCH(Source_Data!C19178,Installed_Capacity!$H$5:$S$5,0)))</f>
        <v>0</v>
      </c>
      <c r="K19178" s="36">
        <f>I19178/(INDEX(Installed_Capacity!$H$15:$S$20,MATCH(Source_Data!B19178,Installed_Capacity!$G$15:$G$20,0),MATCH(Source_Data!C19178,Installed_Capacity!$H$14:$S$14,0)))</f>
        <v>1.0688819633622751E-6</v>
      </c>
      <c r="L19178" s="39">
        <v>0</v>
      </c>
      <c r="M19178" s="40">
        <v>0</v>
      </c>
      <c r="N19178" s="40">
        <f>L19178/(INDEX(Installed_Capacity!$V$6:$AG$11,MATCH(Source_Data!B19178,Installed_Capacity!$U$6:$U$11,0),MATCH(Source_Data!C19178,Installed_Capacity!$V$5:$AG$5,0)))</f>
        <v>0</v>
      </c>
      <c r="O19178" s="41">
        <f>M19178/(INDEX(Installed_Capacity!$V$15:$AG$20,MATCH(Source_Data!B19178,Installed_Capacity!$U$15:$U$20,0),MATCH(Source_Data!C19178,Installed_Capacity!$V$14:$AG$14,0)))</f>
        <v>0</v>
      </c>
      <c r="P19178" s="37">
        <v>0</v>
      </c>
      <c r="Q19178" s="38">
        <f>P19178/(INDEX(Installed_Capacity!$AJ$15:$AU$20,MATCH(Source_Data!B19178,Installed_Capacity!$AI$15:$AI$20,0),MATCH(Source_Data!C19178,Installed_Capacity!$AJ$14:$AU$14,0)))</f>
        <v>0</v>
      </c>
      <c r="R19178" s="63">
        <v>141.37834200699999</v>
      </c>
      <c r="S19178" s="42">
        <v>432.14808300499999</v>
      </c>
      <c r="T19178" s="42">
        <f>R19178/(INDEX(Installed_Capacity!$H$25:$S$30,MATCH(Source_Data!B19178,Installed_Capacity!$G$25:$G$30,0),MATCH(Source_Data!C19178,Installed_Capacity!$H$24:$S$24,0)))</f>
        <v>0.10262655488313006</v>
      </c>
      <c r="U19178" s="43">
        <f>S19178/(INDEX(Installed_Capacity!$H$33:$S$38,MATCH(Source_Data!B19178,Installed_Capacity!$G$33:$G$38,0),MATCH(Source_Data!C19178,Installed_Capacity!$H$32:$S$32,0)))</f>
        <v>0.11428921209913308</v>
      </c>
      <c r="V19178" s="21"/>
      <c r="W19178" s="2"/>
    </row>
    <row r="19179" spans="1:23" x14ac:dyDescent="0.25">
      <c r="A19179" s="17">
        <v>43535</v>
      </c>
      <c r="B19179" s="19">
        <v>2019</v>
      </c>
      <c r="C19179" s="19">
        <v>3</v>
      </c>
      <c r="D19179" s="19">
        <v>11</v>
      </c>
      <c r="E19179" s="19">
        <v>1</v>
      </c>
      <c r="F19179" s="69">
        <v>20319.541700000002</v>
      </c>
      <c r="G19179" s="52">
        <f t="shared" si="299"/>
        <v>27518.906200000001</v>
      </c>
      <c r="H19179" s="34">
        <v>0</v>
      </c>
      <c r="I19179" s="35">
        <v>-1.47642E-3</v>
      </c>
      <c r="J19179" s="35">
        <f>H19179/(INDEX(Installed_Capacity!$H$6:$S$11,MATCH(Source_Data!B19179,Installed_Capacity!$G$6:$G$11,0),MATCH(Source_Data!C19179,Installed_Capacity!$H$5:$S$5,0)))</f>
        <v>0</v>
      </c>
      <c r="K19179" s="36">
        <f>I19179/(INDEX(Installed_Capacity!$H$15:$S$20,MATCH(Source_Data!B19179,Installed_Capacity!$G$15:$G$20,0),MATCH(Source_Data!C19179,Installed_Capacity!$H$14:$S$14,0)))</f>
        <v>-3.6201760042762811E-7</v>
      </c>
      <c r="L19179" s="39">
        <v>0</v>
      </c>
      <c r="M19179" s="40">
        <v>0</v>
      </c>
      <c r="N19179" s="40">
        <f>L19179/(INDEX(Installed_Capacity!$V$6:$AG$11,MATCH(Source_Data!B19179,Installed_Capacity!$U$6:$U$11,0),MATCH(Source_Data!C19179,Installed_Capacity!$V$5:$AG$5,0)))</f>
        <v>0</v>
      </c>
      <c r="O19179" s="41">
        <f>M19179/(INDEX(Installed_Capacity!$V$15:$AG$20,MATCH(Source_Data!B19179,Installed_Capacity!$U$15:$U$20,0),MATCH(Source_Data!C19179,Installed_Capacity!$V$14:$AG$14,0)))</f>
        <v>0</v>
      </c>
      <c r="P19179" s="37">
        <v>0</v>
      </c>
      <c r="Q19179" s="38">
        <f>P19179/(INDEX(Installed_Capacity!$AJ$15:$AU$20,MATCH(Source_Data!B19179,Installed_Capacity!$AI$15:$AI$20,0),MATCH(Source_Data!C19179,Installed_Capacity!$AJ$14:$AU$14,0)))</f>
        <v>0</v>
      </c>
      <c r="R19179" s="63">
        <v>116.137122042</v>
      </c>
      <c r="S19179" s="42">
        <v>425.37108881</v>
      </c>
      <c r="T19179" s="42">
        <f>R19179/(INDEX(Installed_Capacity!$H$25:$S$30,MATCH(Source_Data!B19179,Installed_Capacity!$G$25:$G$30,0),MATCH(Source_Data!C19179,Installed_Capacity!$H$24:$S$24,0)))</f>
        <v>8.4303950378919856E-2</v>
      </c>
      <c r="U19179" s="43">
        <f>S19179/(INDEX(Installed_Capacity!$H$33:$S$38,MATCH(Source_Data!B19179,Installed_Capacity!$G$33:$G$38,0),MATCH(Source_Data!C19179,Installed_Capacity!$H$32:$S$32,0)))</f>
        <v>0.11249691599183324</v>
      </c>
      <c r="V19179" s="21"/>
      <c r="W19179" s="2"/>
    </row>
    <row r="19180" spans="1:23" x14ac:dyDescent="0.25">
      <c r="A19180" s="17">
        <v>43535</v>
      </c>
      <c r="B19180" s="19">
        <v>2019</v>
      </c>
      <c r="C19180" s="19">
        <v>3</v>
      </c>
      <c r="D19180" s="19">
        <v>11</v>
      </c>
      <c r="E19180" s="19">
        <v>2</v>
      </c>
      <c r="F19180" s="69">
        <v>19942.634699999999</v>
      </c>
      <c r="G19180" s="52">
        <f t="shared" si="299"/>
        <v>27518.906200000001</v>
      </c>
      <c r="H19180" s="34">
        <v>0</v>
      </c>
      <c r="I19180" s="35">
        <v>-3.966743E-3</v>
      </c>
      <c r="J19180" s="35">
        <f>H19180/(INDEX(Installed_Capacity!$H$6:$S$11,MATCH(Source_Data!B19180,Installed_Capacity!$G$6:$G$11,0),MATCH(Source_Data!C19180,Installed_Capacity!$H$5:$S$5,0)))</f>
        <v>0</v>
      </c>
      <c r="K19180" s="36">
        <f>I19180/(INDEX(Installed_Capacity!$H$15:$S$20,MATCH(Source_Data!B19180,Installed_Capacity!$G$15:$G$20,0),MATCH(Source_Data!C19180,Installed_Capacity!$H$14:$S$14,0)))</f>
        <v>-9.7264381569816905E-7</v>
      </c>
      <c r="L19180" s="39">
        <v>0</v>
      </c>
      <c r="M19180" s="40">
        <v>0</v>
      </c>
      <c r="N19180" s="40">
        <f>L19180/(INDEX(Installed_Capacity!$V$6:$AG$11,MATCH(Source_Data!B19180,Installed_Capacity!$U$6:$U$11,0),MATCH(Source_Data!C19180,Installed_Capacity!$V$5:$AG$5,0)))</f>
        <v>0</v>
      </c>
      <c r="O19180" s="41">
        <f>M19180/(INDEX(Installed_Capacity!$V$15:$AG$20,MATCH(Source_Data!B19180,Installed_Capacity!$U$15:$U$20,0),MATCH(Source_Data!C19180,Installed_Capacity!$V$14:$AG$14,0)))</f>
        <v>0</v>
      </c>
      <c r="P19180" s="37">
        <v>0</v>
      </c>
      <c r="Q19180" s="38">
        <f>P19180/(INDEX(Installed_Capacity!$AJ$15:$AU$20,MATCH(Source_Data!B19180,Installed_Capacity!$AI$15:$AI$20,0),MATCH(Source_Data!C19180,Installed_Capacity!$AJ$14:$AU$14,0)))</f>
        <v>0</v>
      </c>
      <c r="R19180" s="63">
        <v>126.15351680400001</v>
      </c>
      <c r="S19180" s="42">
        <v>356.78842828299997</v>
      </c>
      <c r="T19180" s="42">
        <f>R19180/(INDEX(Installed_Capacity!$H$25:$S$30,MATCH(Source_Data!B19180,Installed_Capacity!$G$25:$G$30,0),MATCH(Source_Data!C19180,Installed_Capacity!$H$24:$S$24,0)))</f>
        <v>9.1574852499999998E-2</v>
      </c>
      <c r="U19180" s="43">
        <f>S19180/(INDEX(Installed_Capacity!$H$33:$S$38,MATCH(Source_Data!B19180,Installed_Capacity!$G$33:$G$38,0),MATCH(Source_Data!C19180,Installed_Capacity!$H$32:$S$32,0)))</f>
        <v>9.4359017101275255E-2</v>
      </c>
      <c r="V19180" s="21"/>
      <c r="W19180" s="2"/>
    </row>
    <row r="19181" spans="1:23" x14ac:dyDescent="0.25">
      <c r="A19181" s="17">
        <v>43535</v>
      </c>
      <c r="B19181" s="19">
        <v>2019</v>
      </c>
      <c r="C19181" s="19">
        <v>3</v>
      </c>
      <c r="D19181" s="19">
        <v>11</v>
      </c>
      <c r="E19181" s="19">
        <v>3</v>
      </c>
      <c r="F19181" s="69">
        <v>20037.365399999999</v>
      </c>
      <c r="G19181" s="52">
        <f t="shared" si="299"/>
        <v>27518.906200000001</v>
      </c>
      <c r="H19181" s="34">
        <v>0</v>
      </c>
      <c r="I19181" s="35">
        <v>-6.6969059999999999E-3</v>
      </c>
      <c r="J19181" s="35">
        <f>H19181/(INDEX(Installed_Capacity!$H$6:$S$11,MATCH(Source_Data!B19181,Installed_Capacity!$G$6:$G$11,0),MATCH(Source_Data!C19181,Installed_Capacity!$H$5:$S$5,0)))</f>
        <v>0</v>
      </c>
      <c r="K19181" s="36">
        <f>I19181/(INDEX(Installed_Capacity!$H$15:$S$20,MATCH(Source_Data!B19181,Installed_Capacity!$G$15:$G$20,0),MATCH(Source_Data!C19181,Installed_Capacity!$H$14:$S$14,0)))</f>
        <v>-1.6420787041691289E-6</v>
      </c>
      <c r="L19181" s="39">
        <v>0</v>
      </c>
      <c r="M19181" s="40">
        <v>0</v>
      </c>
      <c r="N19181" s="40">
        <f>L19181/(INDEX(Installed_Capacity!$V$6:$AG$11,MATCH(Source_Data!B19181,Installed_Capacity!$U$6:$U$11,0),MATCH(Source_Data!C19181,Installed_Capacity!$V$5:$AG$5,0)))</f>
        <v>0</v>
      </c>
      <c r="O19181" s="41">
        <f>M19181/(INDEX(Installed_Capacity!$V$15:$AG$20,MATCH(Source_Data!B19181,Installed_Capacity!$U$15:$U$20,0),MATCH(Source_Data!C19181,Installed_Capacity!$V$14:$AG$14,0)))</f>
        <v>0</v>
      </c>
      <c r="P19181" s="37">
        <v>0</v>
      </c>
      <c r="Q19181" s="38">
        <f>P19181/(INDEX(Installed_Capacity!$AJ$15:$AU$20,MATCH(Source_Data!B19181,Installed_Capacity!$AI$15:$AI$20,0),MATCH(Source_Data!C19181,Installed_Capacity!$AJ$14:$AU$14,0)))</f>
        <v>0</v>
      </c>
      <c r="R19181" s="63">
        <v>118.012248722</v>
      </c>
      <c r="S19181" s="42">
        <v>234.711303558</v>
      </c>
      <c r="T19181" s="42">
        <f>R19181/(INDEX(Installed_Capacity!$H$25:$S$30,MATCH(Source_Data!B19181,Installed_Capacity!$G$25:$G$30,0),MATCH(Source_Data!C19181,Installed_Capacity!$H$24:$S$24,0)))</f>
        <v>8.5665105053716592E-2</v>
      </c>
      <c r="U19181" s="43">
        <f>S19181/(INDEX(Installed_Capacity!$H$33:$S$38,MATCH(Source_Data!B19181,Installed_Capacity!$G$33:$G$38,0),MATCH(Source_Data!C19181,Installed_Capacity!$H$32:$S$32,0)))</f>
        <v>6.2073559988680783E-2</v>
      </c>
      <c r="V19181" s="21"/>
      <c r="W19181" s="2"/>
    </row>
    <row r="19182" spans="1:23" x14ac:dyDescent="0.25">
      <c r="A19182" s="17">
        <v>43535</v>
      </c>
      <c r="B19182" s="19">
        <v>2019</v>
      </c>
      <c r="C19182" s="19">
        <v>3</v>
      </c>
      <c r="D19182" s="19">
        <v>11</v>
      </c>
      <c r="E19182" s="19">
        <v>4</v>
      </c>
      <c r="F19182" s="69">
        <v>20534.971799999999</v>
      </c>
      <c r="G19182" s="52">
        <f t="shared" si="299"/>
        <v>27518.906200000001</v>
      </c>
      <c r="H19182" s="34">
        <v>0</v>
      </c>
      <c r="I19182" s="35">
        <v>-6.1660309999999998E-3</v>
      </c>
      <c r="J19182" s="35">
        <f>H19182/(INDEX(Installed_Capacity!$H$6:$S$11,MATCH(Source_Data!B19182,Installed_Capacity!$G$6:$G$11,0),MATCH(Source_Data!C19182,Installed_Capacity!$H$5:$S$5,0)))</f>
        <v>0</v>
      </c>
      <c r="K19182" s="36">
        <f>I19182/(INDEX(Installed_Capacity!$H$15:$S$20,MATCH(Source_Data!B19182,Installed_Capacity!$G$15:$G$20,0),MATCH(Source_Data!C19182,Installed_Capacity!$H$14:$S$14,0)))</f>
        <v>-1.5119083640037171E-6</v>
      </c>
      <c r="L19182" s="39">
        <v>0</v>
      </c>
      <c r="M19182" s="40">
        <v>0</v>
      </c>
      <c r="N19182" s="40">
        <f>L19182/(INDEX(Installed_Capacity!$V$6:$AG$11,MATCH(Source_Data!B19182,Installed_Capacity!$U$6:$U$11,0),MATCH(Source_Data!C19182,Installed_Capacity!$V$5:$AG$5,0)))</f>
        <v>0</v>
      </c>
      <c r="O19182" s="41">
        <f>M19182/(INDEX(Installed_Capacity!$V$15:$AG$20,MATCH(Source_Data!B19182,Installed_Capacity!$U$15:$U$20,0),MATCH(Source_Data!C19182,Installed_Capacity!$V$14:$AG$14,0)))</f>
        <v>0</v>
      </c>
      <c r="P19182" s="37">
        <v>0</v>
      </c>
      <c r="Q19182" s="38">
        <f>P19182/(INDEX(Installed_Capacity!$AJ$15:$AU$20,MATCH(Source_Data!B19182,Installed_Capacity!$AI$15:$AI$20,0),MATCH(Source_Data!C19182,Installed_Capacity!$AJ$14:$AU$14,0)))</f>
        <v>0</v>
      </c>
      <c r="R19182" s="63">
        <v>100.251104461</v>
      </c>
      <c r="S19182" s="42">
        <v>122.7666906</v>
      </c>
      <c r="T19182" s="42">
        <f>R19182/(INDEX(Installed_Capacity!$H$25:$S$30,MATCH(Source_Data!B19182,Installed_Capacity!$G$25:$G$30,0),MATCH(Source_Data!C19182,Installed_Capacity!$H$24:$S$24,0)))</f>
        <v>7.2772288371806035E-2</v>
      </c>
      <c r="U19182" s="43">
        <f>S19182/(INDEX(Installed_Capacity!$H$33:$S$38,MATCH(Source_Data!B19182,Installed_Capacity!$G$33:$G$38,0),MATCH(Source_Data!C19182,Installed_Capacity!$H$32:$S$32,0)))</f>
        <v>3.2467825017587104E-2</v>
      </c>
      <c r="V19182" s="21"/>
      <c r="W19182" s="2"/>
    </row>
    <row r="19183" spans="1:23" x14ac:dyDescent="0.25">
      <c r="A19183" s="17">
        <v>43535</v>
      </c>
      <c r="B19183" s="19">
        <v>2019</v>
      </c>
      <c r="C19183" s="19">
        <v>3</v>
      </c>
      <c r="D19183" s="19">
        <v>11</v>
      </c>
      <c r="E19183" s="19">
        <v>5</v>
      </c>
      <c r="F19183" s="69">
        <v>21938.726999999999</v>
      </c>
      <c r="G19183" s="52">
        <f t="shared" si="299"/>
        <v>27518.906200000001</v>
      </c>
      <c r="H19183" s="34">
        <v>0</v>
      </c>
      <c r="I19183" s="35">
        <v>-9.027452E-3</v>
      </c>
      <c r="J19183" s="35">
        <f>H19183/(INDEX(Installed_Capacity!$H$6:$S$11,MATCH(Source_Data!B19183,Installed_Capacity!$G$6:$G$11,0),MATCH(Source_Data!C19183,Installed_Capacity!$H$5:$S$5,0)))</f>
        <v>0</v>
      </c>
      <c r="K19183" s="36">
        <f>I19183/(INDEX(Installed_Capacity!$H$15:$S$20,MATCH(Source_Data!B19183,Installed_Capacity!$G$15:$G$20,0),MATCH(Source_Data!C19183,Installed_Capacity!$H$14:$S$14,0)))</f>
        <v>-2.2135276621934088E-6</v>
      </c>
      <c r="L19183" s="39">
        <v>0</v>
      </c>
      <c r="M19183" s="40">
        <v>0</v>
      </c>
      <c r="N19183" s="40">
        <f>L19183/(INDEX(Installed_Capacity!$V$6:$AG$11,MATCH(Source_Data!B19183,Installed_Capacity!$U$6:$U$11,0),MATCH(Source_Data!C19183,Installed_Capacity!$V$5:$AG$5,0)))</f>
        <v>0</v>
      </c>
      <c r="O19183" s="41">
        <f>M19183/(INDEX(Installed_Capacity!$V$15:$AG$20,MATCH(Source_Data!B19183,Installed_Capacity!$U$15:$U$20,0),MATCH(Source_Data!C19183,Installed_Capacity!$V$14:$AG$14,0)))</f>
        <v>0</v>
      </c>
      <c r="P19183" s="37">
        <v>0</v>
      </c>
      <c r="Q19183" s="38">
        <f>P19183/(INDEX(Installed_Capacity!$AJ$15:$AU$20,MATCH(Source_Data!B19183,Installed_Capacity!$AI$15:$AI$20,0),MATCH(Source_Data!C19183,Installed_Capacity!$AJ$14:$AU$14,0)))</f>
        <v>0</v>
      </c>
      <c r="R19183" s="63">
        <v>87.647548068000006</v>
      </c>
      <c r="S19183" s="42">
        <v>144.19963948899999</v>
      </c>
      <c r="T19183" s="42">
        <f>R19183/(INDEX(Installed_Capacity!$H$25:$S$30,MATCH(Source_Data!B19183,Installed_Capacity!$G$25:$G$30,0),MATCH(Source_Data!C19183,Installed_Capacity!$H$24:$S$24,0)))</f>
        <v>6.3623365322299646E-2</v>
      </c>
      <c r="U19183" s="43">
        <f>S19183/(INDEX(Installed_Capacity!$H$33:$S$38,MATCH(Source_Data!B19183,Installed_Capacity!$G$33:$G$38,0),MATCH(Source_Data!C19183,Installed_Capacity!$H$32:$S$32,0)))</f>
        <v>3.8136147839827779E-2</v>
      </c>
      <c r="V19183" s="21"/>
      <c r="W19183" s="2"/>
    </row>
    <row r="19184" spans="1:23" x14ac:dyDescent="0.25">
      <c r="A19184" s="17">
        <v>43535</v>
      </c>
      <c r="B19184" s="19">
        <v>2019</v>
      </c>
      <c r="C19184" s="19">
        <v>3</v>
      </c>
      <c r="D19184" s="19">
        <v>11</v>
      </c>
      <c r="E19184" s="19">
        <v>6</v>
      </c>
      <c r="F19184" s="69">
        <v>24682.252899999999</v>
      </c>
      <c r="G19184" s="52">
        <f t="shared" si="299"/>
        <v>27518.906200000001</v>
      </c>
      <c r="H19184" s="34">
        <v>0</v>
      </c>
      <c r="I19184" s="35">
        <v>-6.3937209999999998E-3</v>
      </c>
      <c r="J19184" s="35">
        <f>H19184/(INDEX(Installed_Capacity!$H$6:$S$11,MATCH(Source_Data!B19184,Installed_Capacity!$G$6:$G$11,0),MATCH(Source_Data!C19184,Installed_Capacity!$H$5:$S$5,0)))</f>
        <v>0</v>
      </c>
      <c r="K19184" s="36">
        <f>I19184/(INDEX(Installed_Capacity!$H$15:$S$20,MATCH(Source_Data!B19184,Installed_Capacity!$G$15:$G$20,0),MATCH(Source_Data!C19184,Installed_Capacity!$H$14:$S$14,0)))</f>
        <v>-1.5677378620065664E-6</v>
      </c>
      <c r="L19184" s="39">
        <v>0</v>
      </c>
      <c r="M19184" s="40">
        <v>0</v>
      </c>
      <c r="N19184" s="40">
        <f>L19184/(INDEX(Installed_Capacity!$V$6:$AG$11,MATCH(Source_Data!B19184,Installed_Capacity!$U$6:$U$11,0),MATCH(Source_Data!C19184,Installed_Capacity!$V$5:$AG$5,0)))</f>
        <v>0</v>
      </c>
      <c r="O19184" s="41">
        <f>M19184/(INDEX(Installed_Capacity!$V$15:$AG$20,MATCH(Source_Data!B19184,Installed_Capacity!$U$15:$U$20,0),MATCH(Source_Data!C19184,Installed_Capacity!$V$14:$AG$14,0)))</f>
        <v>0</v>
      </c>
      <c r="P19184" s="37">
        <v>0</v>
      </c>
      <c r="Q19184" s="38">
        <f>P19184/(INDEX(Installed_Capacity!$AJ$15:$AU$20,MATCH(Source_Data!B19184,Installed_Capacity!$AI$15:$AI$20,0),MATCH(Source_Data!C19184,Installed_Capacity!$AJ$14:$AU$14,0)))</f>
        <v>0</v>
      </c>
      <c r="R19184" s="63">
        <v>112.16680700400001</v>
      </c>
      <c r="S19184" s="42">
        <v>220.00663705599999</v>
      </c>
      <c r="T19184" s="42">
        <f>R19184/(INDEX(Installed_Capacity!$H$25:$S$30,MATCH(Source_Data!B19184,Installed_Capacity!$G$25:$G$30,0),MATCH(Source_Data!C19184,Installed_Capacity!$H$24:$S$24,0)))</f>
        <v>8.1421898231707313E-2</v>
      </c>
      <c r="U19184" s="43">
        <f>S19184/(INDEX(Installed_Capacity!$H$33:$S$38,MATCH(Source_Data!B19184,Installed_Capacity!$G$33:$G$38,0),MATCH(Source_Data!C19184,Installed_Capacity!$H$32:$S$32,0)))</f>
        <v>5.8184650573630453E-2</v>
      </c>
      <c r="V19184" s="21"/>
      <c r="W19184" s="2"/>
    </row>
    <row r="19185" spans="1:23" x14ac:dyDescent="0.25">
      <c r="A19185" s="17">
        <v>43535</v>
      </c>
      <c r="B19185" s="19">
        <v>2019</v>
      </c>
      <c r="C19185" s="19">
        <v>3</v>
      </c>
      <c r="D19185" s="19">
        <v>11</v>
      </c>
      <c r="E19185" s="19">
        <v>7</v>
      </c>
      <c r="F19185" s="69">
        <v>26500.490699999998</v>
      </c>
      <c r="G19185" s="52">
        <f t="shared" si="299"/>
        <v>27518.906200000001</v>
      </c>
      <c r="H19185" s="34">
        <v>0</v>
      </c>
      <c r="I19185" s="35">
        <v>0.80623057099999995</v>
      </c>
      <c r="J19185" s="35">
        <f>H19185/(INDEX(Installed_Capacity!$H$6:$S$11,MATCH(Source_Data!B19185,Installed_Capacity!$G$6:$G$11,0),MATCH(Source_Data!C19185,Installed_Capacity!$H$5:$S$5,0)))</f>
        <v>0</v>
      </c>
      <c r="K19185" s="36">
        <f>I19185/(INDEX(Installed_Capacity!$H$15:$S$20,MATCH(Source_Data!B19185,Installed_Capacity!$G$15:$G$20,0),MATCH(Source_Data!C19185,Installed_Capacity!$H$14:$S$14,0)))</f>
        <v>1.9768741733708323E-4</v>
      </c>
      <c r="L19185" s="39">
        <v>0</v>
      </c>
      <c r="M19185" s="40">
        <v>0.19699206899999999</v>
      </c>
      <c r="N19185" s="40">
        <f>L19185/(INDEX(Installed_Capacity!$V$6:$AG$11,MATCH(Source_Data!B19185,Installed_Capacity!$U$6:$U$11,0),MATCH(Source_Data!C19185,Installed_Capacity!$V$5:$AG$5,0)))</f>
        <v>0</v>
      </c>
      <c r="O19185" s="41">
        <f>M19185/(INDEX(Installed_Capacity!$V$15:$AG$20,MATCH(Source_Data!B19185,Installed_Capacity!$U$15:$U$20,0),MATCH(Source_Data!C19185,Installed_Capacity!$V$14:$AG$14,0)))</f>
        <v>6.6099619492455277E-5</v>
      </c>
      <c r="P19185" s="37">
        <v>0</v>
      </c>
      <c r="Q19185" s="38">
        <f>P19185/(INDEX(Installed_Capacity!$AJ$15:$AU$20,MATCH(Source_Data!B19185,Installed_Capacity!$AI$15:$AI$20,0),MATCH(Source_Data!C19185,Installed_Capacity!$AJ$14:$AU$14,0)))</f>
        <v>0</v>
      </c>
      <c r="R19185" s="63">
        <v>106.30238887100001</v>
      </c>
      <c r="S19185" s="42">
        <v>339.285105268</v>
      </c>
      <c r="T19185" s="42">
        <f>R19185/(INDEX(Installed_Capacity!$H$25:$S$30,MATCH(Source_Data!B19185,Installed_Capacity!$G$25:$G$30,0),MATCH(Source_Data!C19185,Installed_Capacity!$H$24:$S$24,0)))</f>
        <v>7.7164916427845523E-2</v>
      </c>
      <c r="U19185" s="43">
        <f>S19185/(INDEX(Installed_Capacity!$H$33:$S$38,MATCH(Source_Data!B19185,Installed_Capacity!$G$33:$G$38,0),MATCH(Source_Data!C19185,Installed_Capacity!$H$32:$S$32,0)))</f>
        <v>8.9729953418774031E-2</v>
      </c>
      <c r="V19185" s="21"/>
      <c r="W19185" s="2"/>
    </row>
    <row r="19186" spans="1:23" x14ac:dyDescent="0.25">
      <c r="A19186" s="17">
        <v>43535</v>
      </c>
      <c r="B19186" s="19">
        <v>2019</v>
      </c>
      <c r="C19186" s="19">
        <v>3</v>
      </c>
      <c r="D19186" s="19">
        <v>11</v>
      </c>
      <c r="E19186" s="19">
        <v>8</v>
      </c>
      <c r="F19186" s="69">
        <v>26229.4355</v>
      </c>
      <c r="G19186" s="52">
        <f t="shared" si="299"/>
        <v>27518.906200000001</v>
      </c>
      <c r="H19186" s="34">
        <v>53.689623673</v>
      </c>
      <c r="I19186" s="35">
        <v>368.29305480699998</v>
      </c>
      <c r="J19186" s="35">
        <f>H19186/(INDEX(Installed_Capacity!$H$6:$S$11,MATCH(Source_Data!B19186,Installed_Capacity!$G$6:$G$11,0),MATCH(Source_Data!C19186,Installed_Capacity!$H$5:$S$5,0)))</f>
        <v>3.2727996484565494E-2</v>
      </c>
      <c r="K19186" s="36">
        <f>I19186/(INDEX(Installed_Capacity!$H$15:$S$20,MATCH(Source_Data!B19186,Installed_Capacity!$G$15:$G$20,0),MATCH(Source_Data!C19186,Installed_Capacity!$H$14:$S$14,0)))</f>
        <v>9.0305311466514313E-2</v>
      </c>
      <c r="L19186" s="39">
        <v>77.392455296999998</v>
      </c>
      <c r="M19186" s="40">
        <v>250.92612324300001</v>
      </c>
      <c r="N19186" s="40">
        <f>L19186/(INDEX(Installed_Capacity!$V$6:$AG$11,MATCH(Source_Data!B19186,Installed_Capacity!$U$6:$U$11,0),MATCH(Source_Data!C19186,Installed_Capacity!$V$5:$AG$5,0)))</f>
        <v>4.4203547650243889E-2</v>
      </c>
      <c r="O19186" s="41">
        <f>M19186/(INDEX(Installed_Capacity!$V$15:$AG$20,MATCH(Source_Data!B19186,Installed_Capacity!$U$15:$U$20,0),MATCH(Source_Data!C19186,Installed_Capacity!$V$14:$AG$14,0)))</f>
        <v>8.4196898643057752E-2</v>
      </c>
      <c r="P19186" s="37">
        <v>0</v>
      </c>
      <c r="Q19186" s="38">
        <f>P19186/(INDEX(Installed_Capacity!$AJ$15:$AU$20,MATCH(Source_Data!B19186,Installed_Capacity!$AI$15:$AI$20,0),MATCH(Source_Data!C19186,Installed_Capacity!$AJ$14:$AU$14,0)))</f>
        <v>0</v>
      </c>
      <c r="R19186" s="63">
        <v>172.29066190399999</v>
      </c>
      <c r="S19186" s="42">
        <v>307.25068157800001</v>
      </c>
      <c r="T19186" s="42">
        <f>R19186/(INDEX(Installed_Capacity!$H$25:$S$30,MATCH(Source_Data!B19186,Installed_Capacity!$G$25:$G$30,0),MATCH(Source_Data!C19186,Installed_Capacity!$H$24:$S$24,0)))</f>
        <v>0.12506581148664342</v>
      </c>
      <c r="U19186" s="43">
        <f>S19186/(INDEX(Installed_Capacity!$H$33:$S$38,MATCH(Source_Data!B19186,Installed_Capacity!$G$33:$G$38,0),MATCH(Source_Data!C19186,Installed_Capacity!$H$32:$S$32,0)))</f>
        <v>8.1257882877302859E-2</v>
      </c>
      <c r="V19186" s="21"/>
      <c r="W19186" s="2"/>
    </row>
    <row r="19187" spans="1:23" x14ac:dyDescent="0.25">
      <c r="A19187" s="17">
        <v>43535</v>
      </c>
      <c r="B19187" s="19">
        <v>2019</v>
      </c>
      <c r="C19187" s="19">
        <v>3</v>
      </c>
      <c r="D19187" s="19">
        <v>11</v>
      </c>
      <c r="E19187" s="19">
        <v>9</v>
      </c>
      <c r="F19187" s="69">
        <v>25400.668000000001</v>
      </c>
      <c r="G19187" s="52">
        <f t="shared" si="299"/>
        <v>27518.906200000001</v>
      </c>
      <c r="H19187" s="34">
        <v>609.10326415099996</v>
      </c>
      <c r="I19187" s="35">
        <v>1534.118385259</v>
      </c>
      <c r="J19187" s="35">
        <f>H19187/(INDEX(Installed_Capacity!$H$6:$S$11,MATCH(Source_Data!B19187,Installed_Capacity!$G$6:$G$11,0),MATCH(Source_Data!C19187,Installed_Capacity!$H$5:$S$5,0)))</f>
        <v>0.37129575743136151</v>
      </c>
      <c r="K19187" s="36">
        <f>I19187/(INDEX(Installed_Capacity!$H$15:$S$20,MATCH(Source_Data!B19187,Installed_Capacity!$G$15:$G$20,0),MATCH(Source_Data!C19187,Installed_Capacity!$H$14:$S$14,0)))</f>
        <v>0.37616522168716943</v>
      </c>
      <c r="L19187" s="39">
        <v>846.075135477</v>
      </c>
      <c r="M19187" s="40">
        <v>1276.29569728</v>
      </c>
      <c r="N19187" s="40">
        <f>L19187/(INDEX(Installed_Capacity!$V$6:$AG$11,MATCH(Source_Data!B19187,Installed_Capacity!$U$6:$U$11,0),MATCH(Source_Data!C19187,Installed_Capacity!$V$5:$AG$5,0)))</f>
        <v>0.48324507115351667</v>
      </c>
      <c r="O19187" s="41">
        <f>M19187/(INDEX(Installed_Capacity!$V$15:$AG$20,MATCH(Source_Data!B19187,Installed_Capacity!$U$15:$U$20,0),MATCH(Source_Data!C19187,Installed_Capacity!$V$14:$AG$14,0)))</f>
        <v>0.42825409356995936</v>
      </c>
      <c r="P19187" s="37">
        <v>27.188087462999999</v>
      </c>
      <c r="Q19187" s="38">
        <f>P19187/(INDEX(Installed_Capacity!$AJ$15:$AU$20,MATCH(Source_Data!B19187,Installed_Capacity!$AI$15:$AI$20,0),MATCH(Source_Data!C19187,Installed_Capacity!$AJ$14:$AU$14,0)))</f>
        <v>2.9648950341330423E-2</v>
      </c>
      <c r="R19187" s="63">
        <v>213.91998594</v>
      </c>
      <c r="S19187" s="42">
        <v>422.971898802</v>
      </c>
      <c r="T19187" s="42">
        <f>R19187/(INDEX(Installed_Capacity!$H$25:$S$30,MATCH(Source_Data!B19187,Installed_Capacity!$G$25:$G$30,0),MATCH(Source_Data!C19187,Installed_Capacity!$H$24:$S$24,0)))</f>
        <v>0.1552845426393728</v>
      </c>
      <c r="U19187" s="43">
        <f>S19187/(INDEX(Installed_Capacity!$H$33:$S$38,MATCH(Source_Data!B19187,Installed_Capacity!$G$33:$G$38,0),MATCH(Source_Data!C19187,Installed_Capacity!$H$32:$S$32,0)))</f>
        <v>0.11186240771452298</v>
      </c>
      <c r="V19187" s="21"/>
      <c r="W19187" s="2"/>
    </row>
    <row r="19188" spans="1:23" x14ac:dyDescent="0.25">
      <c r="A19188" s="17">
        <v>43535</v>
      </c>
      <c r="B19188" s="19">
        <v>2019</v>
      </c>
      <c r="C19188" s="19">
        <v>3</v>
      </c>
      <c r="D19188" s="19">
        <v>11</v>
      </c>
      <c r="E19188" s="19">
        <v>10</v>
      </c>
      <c r="F19188" s="69">
        <v>24436.7497</v>
      </c>
      <c r="G19188" s="52">
        <f t="shared" si="299"/>
        <v>27518.906200000001</v>
      </c>
      <c r="H19188" s="34">
        <v>1153.891482988</v>
      </c>
      <c r="I19188" s="35">
        <v>2065.230759775</v>
      </c>
      <c r="J19188" s="35">
        <f>H19188/(INDEX(Installed_Capacity!$H$6:$S$11,MATCH(Source_Data!B19188,Installed_Capacity!$G$6:$G$11,0),MATCH(Source_Data!C19188,Installed_Capacity!$H$5:$S$5,0)))</f>
        <v>0.70338649845654933</v>
      </c>
      <c r="K19188" s="36">
        <f>I19188/(INDEX(Installed_Capacity!$H$15:$S$20,MATCH(Source_Data!B19188,Installed_Capacity!$G$15:$G$20,0),MATCH(Source_Data!C19188,Installed_Capacity!$H$14:$S$14,0)))</f>
        <v>0.50639376599007924</v>
      </c>
      <c r="L19188" s="39">
        <v>1461.233189262</v>
      </c>
      <c r="M19188" s="40">
        <v>1686.210501758</v>
      </c>
      <c r="N19188" s="40">
        <f>L19188/(INDEX(Installed_Capacity!$V$6:$AG$11,MATCH(Source_Data!B19188,Installed_Capacity!$U$6:$U$11,0),MATCH(Source_Data!C19188,Installed_Capacity!$V$5:$AG$5,0)))</f>
        <v>0.83459932446625018</v>
      </c>
      <c r="O19188" s="41">
        <f>M19188/(INDEX(Installed_Capacity!$V$15:$AG$20,MATCH(Source_Data!B19188,Installed_Capacity!$U$15:$U$20,0),MATCH(Source_Data!C19188,Installed_Capacity!$V$14:$AG$14,0)))</f>
        <v>0.56579878122091243</v>
      </c>
      <c r="P19188" s="37">
        <v>171.527164239</v>
      </c>
      <c r="Q19188" s="38">
        <f>P19188/(INDEX(Installed_Capacity!$AJ$15:$AU$20,MATCH(Source_Data!B19188,Installed_Capacity!$AI$15:$AI$20,0),MATCH(Source_Data!C19188,Installed_Capacity!$AJ$14:$AU$14,0)))</f>
        <v>0.18705252370665212</v>
      </c>
      <c r="R19188" s="63">
        <v>228.913524814</v>
      </c>
      <c r="S19188" s="42">
        <v>596.391181448</v>
      </c>
      <c r="T19188" s="42">
        <f>R19188/(INDEX(Installed_Capacity!$H$25:$S$30,MATCH(Source_Data!B19188,Installed_Capacity!$G$25:$G$30,0),MATCH(Source_Data!C19188,Installed_Capacity!$H$24:$S$24,0)))</f>
        <v>0.16616835424941925</v>
      </c>
      <c r="U19188" s="43">
        <f>S19188/(INDEX(Installed_Capacity!$H$33:$S$38,MATCH(Source_Data!B19188,Installed_Capacity!$G$33:$G$38,0),MATCH(Source_Data!C19188,Installed_Capacity!$H$32:$S$32,0)))</f>
        <v>0.15772620754579258</v>
      </c>
      <c r="V19188" s="21"/>
      <c r="W19188" s="2"/>
    </row>
    <row r="19189" spans="1:23" x14ac:dyDescent="0.25">
      <c r="A19189" s="17">
        <v>43535</v>
      </c>
      <c r="B19189" s="19">
        <v>2019</v>
      </c>
      <c r="C19189" s="19">
        <v>3</v>
      </c>
      <c r="D19189" s="19">
        <v>11</v>
      </c>
      <c r="E19189" s="19">
        <v>11</v>
      </c>
      <c r="F19189" s="69">
        <v>23972.7461</v>
      </c>
      <c r="G19189" s="52">
        <f t="shared" si="299"/>
        <v>27518.906200000001</v>
      </c>
      <c r="H19189" s="34">
        <v>1361.4170960060001</v>
      </c>
      <c r="I19189" s="35">
        <v>2173.0421165980001</v>
      </c>
      <c r="J19189" s="35">
        <f>H19189/(INDEX(Installed_Capacity!$H$6:$S$11,MATCH(Source_Data!B19189,Installed_Capacity!$G$6:$G$11,0),MATCH(Source_Data!C19189,Installed_Capacity!$H$5:$S$5,0)))</f>
        <v>0.82988948113113237</v>
      </c>
      <c r="K19189" s="36">
        <f>I19189/(INDEX(Installed_Capacity!$H$15:$S$20,MATCH(Source_Data!B19189,Installed_Capacity!$G$15:$G$20,0),MATCH(Source_Data!C19189,Installed_Capacity!$H$14:$S$14,0)))</f>
        <v>0.53282906806937191</v>
      </c>
      <c r="L19189" s="39">
        <v>1543.1356362890001</v>
      </c>
      <c r="M19189" s="40">
        <v>1948.425813264</v>
      </c>
      <c r="N19189" s="40">
        <f>L19189/(INDEX(Installed_Capacity!$V$6:$AG$11,MATCH(Source_Data!B19189,Installed_Capacity!$U$6:$U$11,0),MATCH(Source_Data!C19189,Installed_Capacity!$V$5:$AG$5,0)))</f>
        <v>0.88137880324019613</v>
      </c>
      <c r="O19189" s="41">
        <f>M19189/(INDEX(Installed_Capacity!$V$15:$AG$20,MATCH(Source_Data!B19189,Installed_Capacity!$U$15:$U$20,0),MATCH(Source_Data!C19189,Installed_Capacity!$V$14:$AG$14,0)))</f>
        <v>0.65378370570861977</v>
      </c>
      <c r="P19189" s="37">
        <v>252.759495472</v>
      </c>
      <c r="Q19189" s="38">
        <f>P19189/(INDEX(Installed_Capacity!$AJ$15:$AU$20,MATCH(Source_Data!B19189,Installed_Capacity!$AI$15:$AI$20,0),MATCH(Source_Data!C19189,Installed_Capacity!$AJ$14:$AU$14,0)))</f>
        <v>0.27563739964231188</v>
      </c>
      <c r="R19189" s="63">
        <v>382.35613031899999</v>
      </c>
      <c r="S19189" s="42">
        <v>850.97621499499996</v>
      </c>
      <c r="T19189" s="42">
        <f>R19189/(INDEX(Installed_Capacity!$H$25:$S$30,MATCH(Source_Data!B19189,Installed_Capacity!$G$25:$G$30,0),MATCH(Source_Data!C19189,Installed_Capacity!$H$24:$S$24,0)))</f>
        <v>0.27755235940693956</v>
      </c>
      <c r="U19189" s="43">
        <f>S19189/(INDEX(Installed_Capacity!$H$33:$S$38,MATCH(Source_Data!B19189,Installed_Capacity!$G$33:$G$38,0),MATCH(Source_Data!C19189,Installed_Capacity!$H$32:$S$32,0)))</f>
        <v>0.22505572731131551</v>
      </c>
      <c r="V19189" s="21"/>
      <c r="W19189" s="2"/>
    </row>
    <row r="19190" spans="1:23" x14ac:dyDescent="0.25">
      <c r="A19190" s="17">
        <v>43535</v>
      </c>
      <c r="B19190" s="19">
        <v>2019</v>
      </c>
      <c r="C19190" s="19">
        <v>3</v>
      </c>
      <c r="D19190" s="19">
        <v>11</v>
      </c>
      <c r="E19190" s="19">
        <v>12</v>
      </c>
      <c r="F19190" s="69">
        <v>23176.0013</v>
      </c>
      <c r="G19190" s="52">
        <f t="shared" si="299"/>
        <v>27518.906200000001</v>
      </c>
      <c r="H19190" s="34">
        <v>1443.788766378</v>
      </c>
      <c r="I19190" s="35">
        <v>2058.0561663090002</v>
      </c>
      <c r="J19190" s="35">
        <f>H19190/(INDEX(Installed_Capacity!$H$6:$S$11,MATCH(Source_Data!B19190,Installed_Capacity!$G$6:$G$11,0),MATCH(Source_Data!C19190,Installed_Capacity!$H$5:$S$5,0)))</f>
        <v>0.88010141323149316</v>
      </c>
      <c r="K19190" s="36">
        <f>I19190/(INDEX(Installed_Capacity!$H$15:$S$20,MATCH(Source_Data!B19190,Installed_Capacity!$G$15:$G$20,0),MATCH(Source_Data!C19190,Installed_Capacity!$H$14:$S$14,0)))</f>
        <v>0.5046345585080585</v>
      </c>
      <c r="L19190" s="39">
        <v>1577.027959171</v>
      </c>
      <c r="M19190" s="40">
        <v>1639.5165306690001</v>
      </c>
      <c r="N19190" s="40">
        <f>L19190/(INDEX(Installed_Capacity!$V$6:$AG$11,MATCH(Source_Data!B19190,Installed_Capacity!$U$6:$U$11,0),MATCH(Source_Data!C19190,Installed_Capacity!$V$5:$AG$5,0)))</f>
        <v>0.90073677429490184</v>
      </c>
      <c r="O19190" s="41">
        <f>M19190/(INDEX(Installed_Capacity!$V$15:$AG$20,MATCH(Source_Data!B19190,Installed_Capacity!$U$15:$U$20,0),MATCH(Source_Data!C19190,Installed_Capacity!$V$14:$AG$14,0)))</f>
        <v>0.55013087267392113</v>
      </c>
      <c r="P19190" s="37">
        <v>178.16619745099999</v>
      </c>
      <c r="Q19190" s="38">
        <f>P19190/(INDEX(Installed_Capacity!$AJ$15:$AU$20,MATCH(Source_Data!B19190,Installed_Capacity!$AI$15:$AI$20,0),MATCH(Source_Data!C19190,Installed_Capacity!$AJ$14:$AU$14,0)))</f>
        <v>0.19429247268375135</v>
      </c>
      <c r="R19190" s="63">
        <v>448.027139594</v>
      </c>
      <c r="S19190" s="42">
        <v>1084.4580480740001</v>
      </c>
      <c r="T19190" s="42">
        <f>R19190/(INDEX(Installed_Capacity!$H$25:$S$30,MATCH(Source_Data!B19190,Installed_Capacity!$G$25:$G$30,0),MATCH(Source_Data!C19190,Installed_Capacity!$H$24:$S$24,0)))</f>
        <v>0.325222952666957</v>
      </c>
      <c r="U19190" s="43">
        <f>S19190/(INDEX(Installed_Capacity!$H$33:$S$38,MATCH(Source_Data!B19190,Installed_Capacity!$G$33:$G$38,0),MATCH(Source_Data!C19190,Installed_Capacity!$H$32:$S$32,0)))</f>
        <v>0.28680413206300681</v>
      </c>
      <c r="V19190" s="21"/>
      <c r="W19190" s="2"/>
    </row>
    <row r="19191" spans="1:23" x14ac:dyDescent="0.25">
      <c r="A19191" s="17">
        <v>43535</v>
      </c>
      <c r="B19191" s="19">
        <v>2019</v>
      </c>
      <c r="C19191" s="19">
        <v>3</v>
      </c>
      <c r="D19191" s="19">
        <v>11</v>
      </c>
      <c r="E19191" s="19">
        <v>13</v>
      </c>
      <c r="F19191" s="69">
        <v>22912.561600000001</v>
      </c>
      <c r="G19191" s="52">
        <f t="shared" si="299"/>
        <v>27518.906200000001</v>
      </c>
      <c r="H19191" s="34">
        <v>1456.986434942</v>
      </c>
      <c r="I19191" s="35">
        <v>1638.6474038910001</v>
      </c>
      <c r="J19191" s="35">
        <f>H19191/(INDEX(Installed_Capacity!$H$6:$S$11,MATCH(Source_Data!B19191,Installed_Capacity!$G$6:$G$11,0),MATCH(Source_Data!C19191,Installed_Capacity!$H$5:$S$5,0)))</f>
        <v>0.88814641747659218</v>
      </c>
      <c r="K19191" s="36">
        <f>I19191/(INDEX(Installed_Capacity!$H$15:$S$20,MATCH(Source_Data!B19191,Installed_Capacity!$G$15:$G$20,0),MATCH(Source_Data!C19191,Installed_Capacity!$H$14:$S$14,0)))</f>
        <v>0.40179569573941171</v>
      </c>
      <c r="L19191" s="39">
        <v>1537.9684578240001</v>
      </c>
      <c r="M19191" s="40">
        <v>1427.20867965</v>
      </c>
      <c r="N19191" s="40">
        <f>L19191/(INDEX(Installed_Capacity!$V$6:$AG$11,MATCH(Source_Data!B19191,Installed_Capacity!$U$6:$U$11,0),MATCH(Source_Data!C19191,Installed_Capacity!$V$5:$AG$5,0)))</f>
        <v>0.87842751272203889</v>
      </c>
      <c r="O19191" s="41">
        <f>M19191/(INDEX(Installed_Capacity!$V$15:$AG$20,MATCH(Source_Data!B19191,Installed_Capacity!$U$15:$U$20,0),MATCH(Source_Data!C19191,Installed_Capacity!$V$14:$AG$14,0)))</f>
        <v>0.47889212565808681</v>
      </c>
      <c r="P19191" s="37">
        <v>2.3264815059999999</v>
      </c>
      <c r="Q19191" s="38">
        <f>P19191/(INDEX(Installed_Capacity!$AJ$15:$AU$20,MATCH(Source_Data!B19191,Installed_Capacity!$AI$15:$AI$20,0),MATCH(Source_Data!C19191,Installed_Capacity!$AJ$14:$AU$14,0)))</f>
        <v>2.5370572584514721E-3</v>
      </c>
      <c r="R19191" s="63">
        <v>392.90788880899999</v>
      </c>
      <c r="S19191" s="42">
        <v>994.24009460399998</v>
      </c>
      <c r="T19191" s="42">
        <f>R19191/(INDEX(Installed_Capacity!$H$25:$S$30,MATCH(Source_Data!B19191,Installed_Capacity!$G$25:$G$30,0),MATCH(Source_Data!C19191,Installed_Capacity!$H$24:$S$24,0)))</f>
        <v>0.2852118821203542</v>
      </c>
      <c r="U19191" s="43">
        <f>S19191/(INDEX(Installed_Capacity!$H$33:$S$38,MATCH(Source_Data!B19191,Installed_Capacity!$G$33:$G$38,0),MATCH(Source_Data!C19191,Installed_Capacity!$H$32:$S$32,0)))</f>
        <v>0.26294439688245469</v>
      </c>
      <c r="V19191" s="21"/>
      <c r="W19191" s="2"/>
    </row>
    <row r="19192" spans="1:23" x14ac:dyDescent="0.25">
      <c r="A19192" s="17">
        <v>43535</v>
      </c>
      <c r="B19192" s="19">
        <v>2019</v>
      </c>
      <c r="C19192" s="19">
        <v>3</v>
      </c>
      <c r="D19192" s="19">
        <v>11</v>
      </c>
      <c r="E19192" s="19">
        <v>14</v>
      </c>
      <c r="F19192" s="69">
        <v>22742.3043</v>
      </c>
      <c r="G19192" s="52">
        <f t="shared" si="299"/>
        <v>27518.906200000001</v>
      </c>
      <c r="H19192" s="34">
        <v>1447.5232873489999</v>
      </c>
      <c r="I19192" s="35">
        <v>1377.001608262</v>
      </c>
      <c r="J19192" s="35">
        <f>H19192/(INDEX(Installed_Capacity!$H$6:$S$11,MATCH(Source_Data!B19192,Installed_Capacity!$G$6:$G$11,0),MATCH(Source_Data!C19192,Installed_Capacity!$H$5:$S$5,0)))</f>
        <v>0.88237789387801124</v>
      </c>
      <c r="K19192" s="36">
        <f>I19192/(INDEX(Installed_Capacity!$H$15:$S$20,MATCH(Source_Data!B19192,Installed_Capacity!$G$15:$G$20,0),MATCH(Source_Data!C19192,Installed_Capacity!$H$14:$S$14,0)))</f>
        <v>0.33764025006975928</v>
      </c>
      <c r="L19192" s="39">
        <v>1485.2964895539999</v>
      </c>
      <c r="M19192" s="40">
        <v>1140.993555906</v>
      </c>
      <c r="N19192" s="40">
        <f>L19192/(INDEX(Installed_Capacity!$V$6:$AG$11,MATCH(Source_Data!B19192,Installed_Capacity!$U$6:$U$11,0),MATCH(Source_Data!C19192,Installed_Capacity!$V$5:$AG$5,0)))</f>
        <v>0.84834334172216441</v>
      </c>
      <c r="O19192" s="41">
        <f>M19192/(INDEX(Installed_Capacity!$V$15:$AG$20,MATCH(Source_Data!B19192,Installed_Capacity!$U$15:$U$20,0),MATCH(Source_Data!C19192,Installed_Capacity!$V$14:$AG$14,0)))</f>
        <v>0.38285419444338187</v>
      </c>
      <c r="P19192" s="37">
        <v>0</v>
      </c>
      <c r="Q19192" s="38">
        <f>P19192/(INDEX(Installed_Capacity!$AJ$15:$AU$20,MATCH(Source_Data!B19192,Installed_Capacity!$AI$15:$AI$20,0),MATCH(Source_Data!C19192,Installed_Capacity!$AJ$14:$AU$14,0)))</f>
        <v>0</v>
      </c>
      <c r="R19192" s="63">
        <v>370.96395949700002</v>
      </c>
      <c r="S19192" s="42">
        <v>954.17490476099999</v>
      </c>
      <c r="T19192" s="42">
        <f>R19192/(INDEX(Installed_Capacity!$H$25:$S$30,MATCH(Source_Data!B19192,Installed_Capacity!$G$25:$G$30,0),MATCH(Source_Data!C19192,Installed_Capacity!$H$24:$S$24,0)))</f>
        <v>0.26928278128411731</v>
      </c>
      <c r="U19192" s="43">
        <f>S19192/(INDEX(Installed_Capacity!$H$33:$S$38,MATCH(Source_Data!B19192,Installed_Capacity!$G$33:$G$38,0),MATCH(Source_Data!C19192,Installed_Capacity!$H$32:$S$32,0)))</f>
        <v>0.25234844804029433</v>
      </c>
      <c r="V19192" s="21"/>
      <c r="W19192" s="2"/>
    </row>
    <row r="19193" spans="1:23" x14ac:dyDescent="0.25">
      <c r="A19193" s="17">
        <v>43535</v>
      </c>
      <c r="B19193" s="19">
        <v>2019</v>
      </c>
      <c r="C19193" s="19">
        <v>3</v>
      </c>
      <c r="D19193" s="19">
        <v>11</v>
      </c>
      <c r="E19193" s="19">
        <v>15</v>
      </c>
      <c r="F19193" s="69">
        <v>22944.833600000002</v>
      </c>
      <c r="G19193" s="52">
        <f t="shared" si="299"/>
        <v>27518.906200000001</v>
      </c>
      <c r="H19193" s="34">
        <v>1448.245797951</v>
      </c>
      <c r="I19193" s="35">
        <v>1193.1872971769999</v>
      </c>
      <c r="J19193" s="35">
        <f>H19193/(INDEX(Installed_Capacity!$H$6:$S$11,MATCH(Source_Data!B19193,Installed_Capacity!$G$6:$G$11,0),MATCH(Source_Data!C19193,Installed_Capacity!$H$5:$S$5,0)))</f>
        <v>0.882818320217863</v>
      </c>
      <c r="K19193" s="36">
        <f>I19193/(INDEX(Installed_Capacity!$H$15:$S$20,MATCH(Source_Data!B19193,Installed_Capacity!$G$15:$G$20,0),MATCH(Source_Data!C19193,Installed_Capacity!$H$14:$S$14,0)))</f>
        <v>0.29256905364648589</v>
      </c>
      <c r="L19193" s="39">
        <v>1486.5813434679999</v>
      </c>
      <c r="M19193" s="40">
        <v>848.61100686400005</v>
      </c>
      <c r="N19193" s="40">
        <f>L19193/(INDEX(Installed_Capacity!$V$6:$AG$11,MATCH(Source_Data!B19193,Installed_Capacity!$U$6:$U$11,0),MATCH(Source_Data!C19193,Installed_Capacity!$V$5:$AG$5,0)))</f>
        <v>0.84907720009367038</v>
      </c>
      <c r="O19193" s="41">
        <f>M19193/(INDEX(Installed_Capacity!$V$15:$AG$20,MATCH(Source_Data!B19193,Installed_Capacity!$U$15:$U$20,0),MATCH(Source_Data!C19193,Installed_Capacity!$V$14:$AG$14,0)))</f>
        <v>0.28474681714632766</v>
      </c>
      <c r="P19193" s="37">
        <v>0</v>
      </c>
      <c r="Q19193" s="38">
        <f>P19193/(INDEX(Installed_Capacity!$AJ$15:$AU$20,MATCH(Source_Data!B19193,Installed_Capacity!$AI$15:$AI$20,0),MATCH(Source_Data!C19193,Installed_Capacity!$AJ$14:$AU$14,0)))</f>
        <v>0</v>
      </c>
      <c r="R19193" s="63">
        <v>296.82795937100002</v>
      </c>
      <c r="S19193" s="42">
        <v>931.78392274299995</v>
      </c>
      <c r="T19193" s="42">
        <f>R19193/(INDEX(Installed_Capacity!$H$25:$S$30,MATCH(Source_Data!B19193,Installed_Capacity!$G$25:$G$30,0),MATCH(Source_Data!C19193,Installed_Capacity!$H$24:$S$24,0)))</f>
        <v>0.21546745018220093</v>
      </c>
      <c r="U19193" s="43">
        <f>S19193/(INDEX(Installed_Capacity!$H$33:$S$38,MATCH(Source_Data!B19193,Installed_Capacity!$G$33:$G$38,0),MATCH(Source_Data!C19193,Installed_Capacity!$H$32:$S$32,0)))</f>
        <v>0.2464267563943002</v>
      </c>
      <c r="V19193" s="21"/>
      <c r="W19193" s="2"/>
    </row>
    <row r="19194" spans="1:23" x14ac:dyDescent="0.25">
      <c r="A19194" s="17">
        <v>43535</v>
      </c>
      <c r="B19194" s="19">
        <v>2019</v>
      </c>
      <c r="C19194" s="19">
        <v>3</v>
      </c>
      <c r="D19194" s="19">
        <v>11</v>
      </c>
      <c r="E19194" s="19">
        <v>16</v>
      </c>
      <c r="F19194" s="69">
        <v>23162.307400000002</v>
      </c>
      <c r="G19194" s="52">
        <f t="shared" si="299"/>
        <v>27518.906200000001</v>
      </c>
      <c r="H19194" s="34">
        <v>1311.76270307</v>
      </c>
      <c r="I19194" s="35">
        <v>937.13402027699999</v>
      </c>
      <c r="J19194" s="35">
        <f>H19194/(INDEX(Installed_Capacity!$H$6:$S$11,MATCH(Source_Data!B19194,Installed_Capacity!$G$6:$G$11,0),MATCH(Source_Data!C19194,Installed_Capacity!$H$5:$S$5,0)))</f>
        <v>0.79962127125597393</v>
      </c>
      <c r="K19194" s="36">
        <f>I19194/(INDEX(Installed_Capacity!$H$15:$S$20,MATCH(Source_Data!B19194,Installed_Capacity!$G$15:$G$20,0),MATCH(Source_Data!C19194,Installed_Capacity!$H$14:$S$14,0)))</f>
        <v>0.22978489135867552</v>
      </c>
      <c r="L19194" s="39">
        <v>1406.644937927</v>
      </c>
      <c r="M19194" s="40">
        <v>654.28087201200003</v>
      </c>
      <c r="N19194" s="40">
        <f>L19194/(INDEX(Installed_Capacity!$V$6:$AG$11,MATCH(Source_Data!B19194,Installed_Capacity!$U$6:$U$11,0),MATCH(Source_Data!C19194,Installed_Capacity!$V$5:$AG$5,0)))</f>
        <v>0.80342064742634878</v>
      </c>
      <c r="O19194" s="41">
        <f>M19194/(INDEX(Installed_Capacity!$V$15:$AG$20,MATCH(Source_Data!B19194,Installed_Capacity!$U$15:$U$20,0),MATCH(Source_Data!C19194,Installed_Capacity!$V$14:$AG$14,0)))</f>
        <v>0.21954039520842353</v>
      </c>
      <c r="P19194" s="37">
        <v>0</v>
      </c>
      <c r="Q19194" s="38">
        <f>P19194/(INDEX(Installed_Capacity!$AJ$15:$AU$20,MATCH(Source_Data!B19194,Installed_Capacity!$AI$15:$AI$20,0),MATCH(Source_Data!C19194,Installed_Capacity!$AJ$14:$AU$14,0)))</f>
        <v>0</v>
      </c>
      <c r="R19194" s="63">
        <v>243.48832197499999</v>
      </c>
      <c r="S19194" s="42">
        <v>1032.2813093259999</v>
      </c>
      <c r="T19194" s="42">
        <f>R19194/(INDEX(Installed_Capacity!$H$25:$S$30,MATCH(Source_Data!B19194,Installed_Capacity!$G$25:$G$30,0),MATCH(Source_Data!C19194,Installed_Capacity!$H$24:$S$24,0)))</f>
        <v>0.17674820120136467</v>
      </c>
      <c r="U19194" s="43">
        <f>S19194/(INDEX(Installed_Capacity!$H$33:$S$38,MATCH(Source_Data!B19194,Installed_Capacity!$G$33:$G$38,0),MATCH(Source_Data!C19194,Installed_Capacity!$H$32:$S$32,0)))</f>
        <v>0.27300506966766985</v>
      </c>
      <c r="V19194" s="21"/>
      <c r="W19194" s="2"/>
    </row>
    <row r="19195" spans="1:23" x14ac:dyDescent="0.25">
      <c r="A19195" s="17">
        <v>43535</v>
      </c>
      <c r="B19195" s="19">
        <v>2019</v>
      </c>
      <c r="C19195" s="19">
        <v>3</v>
      </c>
      <c r="D19195" s="19">
        <v>11</v>
      </c>
      <c r="E19195" s="19">
        <v>17</v>
      </c>
      <c r="F19195" s="69">
        <v>24485.689699999999</v>
      </c>
      <c r="G19195" s="52">
        <f t="shared" si="299"/>
        <v>27518.906200000001</v>
      </c>
      <c r="H19195" s="34">
        <v>1163.71312446</v>
      </c>
      <c r="I19195" s="35">
        <v>600.97727640400001</v>
      </c>
      <c r="J19195" s="35">
        <f>H19195/(INDEX(Installed_Capacity!$H$6:$S$11,MATCH(Source_Data!B19195,Installed_Capacity!$G$6:$G$11,0),MATCH(Source_Data!C19195,Installed_Capacity!$H$5:$S$5,0)))</f>
        <v>0.70937355192382723</v>
      </c>
      <c r="K19195" s="36">
        <f>I19195/(INDEX(Installed_Capacity!$H$15:$S$20,MATCH(Source_Data!B19195,Installed_Capacity!$G$15:$G$20,0),MATCH(Source_Data!C19195,Installed_Capacity!$H$14:$S$14,0)))</f>
        <v>0.1473593906309231</v>
      </c>
      <c r="L19195" s="39">
        <v>1209.7119368579999</v>
      </c>
      <c r="M19195" s="40">
        <v>529.56944430399994</v>
      </c>
      <c r="N19195" s="40">
        <f>L19195/(INDEX(Installed_Capacity!$V$6:$AG$11,MATCH(Source_Data!B19195,Installed_Capacity!$U$6:$U$11,0),MATCH(Source_Data!C19195,Installed_Capacity!$V$5:$AG$5,0)))</f>
        <v>0.690940209078032</v>
      </c>
      <c r="O19195" s="41">
        <f>M19195/(INDEX(Installed_Capacity!$V$15:$AG$20,MATCH(Source_Data!B19195,Installed_Capacity!$U$15:$U$20,0),MATCH(Source_Data!C19195,Installed_Capacity!$V$14:$AG$14,0)))</f>
        <v>0.1776941525667482</v>
      </c>
      <c r="P19195" s="37">
        <v>0</v>
      </c>
      <c r="Q19195" s="38">
        <f>P19195/(INDEX(Installed_Capacity!$AJ$15:$AU$20,MATCH(Source_Data!B19195,Installed_Capacity!$AI$15:$AI$20,0),MATCH(Source_Data!C19195,Installed_Capacity!$AJ$14:$AU$14,0)))</f>
        <v>0</v>
      </c>
      <c r="R19195" s="63">
        <v>252.318065021</v>
      </c>
      <c r="S19195" s="42">
        <v>1117.799220783</v>
      </c>
      <c r="T19195" s="42">
        <f>R19195/(INDEX(Installed_Capacity!$H$25:$S$30,MATCH(Source_Data!B19195,Installed_Capacity!$G$25:$G$30,0),MATCH(Source_Data!C19195,Installed_Capacity!$H$24:$S$24,0)))</f>
        <v>0.1831577127039779</v>
      </c>
      <c r="U19195" s="43">
        <f>S19195/(INDEX(Installed_Capacity!$H$33:$S$38,MATCH(Source_Data!B19195,Installed_Capacity!$G$33:$G$38,0),MATCH(Source_Data!C19195,Installed_Capacity!$H$32:$S$32,0)))</f>
        <v>0.29562179551965262</v>
      </c>
      <c r="V19195" s="21"/>
      <c r="W19195" s="2"/>
    </row>
    <row r="19196" spans="1:23" x14ac:dyDescent="0.25">
      <c r="A19196" s="17">
        <v>43535</v>
      </c>
      <c r="B19196" s="19">
        <v>2019</v>
      </c>
      <c r="C19196" s="19">
        <v>3</v>
      </c>
      <c r="D19196" s="19">
        <v>11</v>
      </c>
      <c r="E19196" s="19">
        <v>18</v>
      </c>
      <c r="F19196" s="69">
        <v>26105.2958</v>
      </c>
      <c r="G19196" s="52">
        <f t="shared" si="299"/>
        <v>27518.906200000001</v>
      </c>
      <c r="H19196" s="34">
        <v>805.04387324499999</v>
      </c>
      <c r="I19196" s="35">
        <v>328.65491422600002</v>
      </c>
      <c r="J19196" s="35">
        <f>H19196/(INDEX(Installed_Capacity!$H$6:$S$11,MATCH(Source_Data!B19196,Installed_Capacity!$G$6:$G$11,0),MATCH(Source_Data!C19196,Installed_Capacity!$H$5:$S$5,0)))</f>
        <v>0.49073678023810102</v>
      </c>
      <c r="K19196" s="36">
        <f>I19196/(INDEX(Installed_Capacity!$H$15:$S$20,MATCH(Source_Data!B19196,Installed_Capacity!$G$15:$G$20,0),MATCH(Source_Data!C19196,Installed_Capacity!$H$14:$S$14,0)))</f>
        <v>8.0586055063494449E-2</v>
      </c>
      <c r="L19196" s="39">
        <v>913.86536141700003</v>
      </c>
      <c r="M19196" s="40">
        <v>321.877861876</v>
      </c>
      <c r="N19196" s="40">
        <f>L19196/(INDEX(Installed_Capacity!$V$6:$AG$11,MATCH(Source_Data!B19196,Installed_Capacity!$U$6:$U$11,0),MATCH(Source_Data!C19196,Installed_Capacity!$V$5:$AG$5,0)))</f>
        <v>0.52196420044150749</v>
      </c>
      <c r="O19196" s="41">
        <f>M19196/(INDEX(Installed_Capacity!$V$15:$AG$20,MATCH(Source_Data!B19196,Installed_Capacity!$U$15:$U$20,0),MATCH(Source_Data!C19196,Installed_Capacity!$V$14:$AG$14,0)))</f>
        <v>0.10800436941980988</v>
      </c>
      <c r="P19196" s="37">
        <v>0</v>
      </c>
      <c r="Q19196" s="38">
        <f>P19196/(INDEX(Installed_Capacity!$AJ$15:$AU$20,MATCH(Source_Data!B19196,Installed_Capacity!$AI$15:$AI$20,0),MATCH(Source_Data!C19196,Installed_Capacity!$AJ$14:$AU$14,0)))</f>
        <v>0</v>
      </c>
      <c r="R19196" s="63">
        <v>157.29864857800001</v>
      </c>
      <c r="S19196" s="42">
        <v>1061.4609439850001</v>
      </c>
      <c r="T19196" s="42">
        <f>R19196/(INDEX(Installed_Capacity!$H$25:$S$30,MATCH(Source_Data!B19196,Installed_Capacity!$G$25:$G$30,0),MATCH(Source_Data!C19196,Installed_Capacity!$H$24:$S$24,0)))</f>
        <v>0.11418310727206736</v>
      </c>
      <c r="U19196" s="43">
        <f>S19196/(INDEX(Installed_Capacity!$H$33:$S$38,MATCH(Source_Data!B19196,Installed_Capacity!$G$33:$G$38,0),MATCH(Source_Data!C19196,Installed_Capacity!$H$32:$S$32,0)))</f>
        <v>0.28072214070343121</v>
      </c>
      <c r="V19196" s="21"/>
      <c r="W19196" s="2"/>
    </row>
    <row r="19197" spans="1:23" x14ac:dyDescent="0.25">
      <c r="A19197" s="17">
        <v>43535</v>
      </c>
      <c r="B19197" s="19">
        <v>2019</v>
      </c>
      <c r="C19197" s="19">
        <v>3</v>
      </c>
      <c r="D19197" s="19">
        <v>11</v>
      </c>
      <c r="E19197" s="19">
        <v>19</v>
      </c>
      <c r="F19197" s="69">
        <v>27518.906200000001</v>
      </c>
      <c r="G19197" s="52">
        <f t="shared" si="299"/>
        <v>27518.906200000001</v>
      </c>
      <c r="H19197" s="34">
        <v>201.180566957</v>
      </c>
      <c r="I19197" s="35">
        <v>32.601727857999997</v>
      </c>
      <c r="J19197" s="35">
        <f>H19197/(INDEX(Installed_Capacity!$H$6:$S$11,MATCH(Source_Data!B19197,Installed_Capacity!$G$6:$G$11,0),MATCH(Source_Data!C19197,Installed_Capacity!$H$5:$S$5,0)))</f>
        <v>0.12263518418816444</v>
      </c>
      <c r="K19197" s="36">
        <f>I19197/(INDEX(Installed_Capacity!$H$15:$S$20,MATCH(Source_Data!B19197,Installed_Capacity!$G$15:$G$20,0),MATCH(Source_Data!C19197,Installed_Capacity!$H$14:$S$14,0)))</f>
        <v>7.9939307845651748E-3</v>
      </c>
      <c r="L19197" s="39">
        <v>208.90128397199999</v>
      </c>
      <c r="M19197" s="40">
        <v>44.407102870999999</v>
      </c>
      <c r="N19197" s="40">
        <f>L19197/(INDEX(Installed_Capacity!$V$6:$AG$11,MATCH(Source_Data!B19197,Installed_Capacity!$U$6:$U$11,0),MATCH(Source_Data!C19197,Installed_Capacity!$V$5:$AG$5,0)))</f>
        <v>0.11931625408208725</v>
      </c>
      <c r="O19197" s="41">
        <f>M19197/(INDEX(Installed_Capacity!$V$15:$AG$20,MATCH(Source_Data!B19197,Installed_Capacity!$U$15:$U$20,0),MATCH(Source_Data!C19197,Installed_Capacity!$V$14:$AG$14,0)))</f>
        <v>1.4900562329417527E-2</v>
      </c>
      <c r="P19197" s="37">
        <v>0</v>
      </c>
      <c r="Q19197" s="38">
        <f>P19197/(INDEX(Installed_Capacity!$AJ$15:$AU$20,MATCH(Source_Data!B19197,Installed_Capacity!$AI$15:$AI$20,0),MATCH(Source_Data!C19197,Installed_Capacity!$AJ$14:$AU$14,0)))</f>
        <v>0</v>
      </c>
      <c r="R19197" s="63">
        <v>71.713538361999994</v>
      </c>
      <c r="S19197" s="42">
        <v>954.49579666</v>
      </c>
      <c r="T19197" s="42">
        <f>R19197/(INDEX(Installed_Capacity!$H$25:$S$30,MATCH(Source_Data!B19197,Installed_Capacity!$G$25:$G$30,0),MATCH(Source_Data!C19197,Installed_Capacity!$H$24:$S$24,0)))</f>
        <v>5.2056865826074321E-2</v>
      </c>
      <c r="U19197" s="43">
        <f>S19197/(INDEX(Installed_Capacity!$H$33:$S$38,MATCH(Source_Data!B19197,Installed_Capacity!$G$33:$G$38,0),MATCH(Source_Data!C19197,Installed_Capacity!$H$32:$S$32,0)))</f>
        <v>0.25243331358464821</v>
      </c>
      <c r="V19197" s="21"/>
      <c r="W19197" s="2"/>
    </row>
    <row r="19198" spans="1:23" x14ac:dyDescent="0.25">
      <c r="A19198" s="17">
        <v>43535</v>
      </c>
      <c r="B19198" s="19">
        <v>2019</v>
      </c>
      <c r="C19198" s="19">
        <v>3</v>
      </c>
      <c r="D19198" s="19">
        <v>11</v>
      </c>
      <c r="E19198" s="19">
        <v>20</v>
      </c>
      <c r="F19198" s="69">
        <v>27252.026099999999</v>
      </c>
      <c r="G19198" s="52">
        <f t="shared" si="299"/>
        <v>27518.906200000001</v>
      </c>
      <c r="H19198" s="34">
        <v>0.27299895699999999</v>
      </c>
      <c r="I19198" s="35">
        <v>1.4754913249999999</v>
      </c>
      <c r="J19198" s="35">
        <f>H19198/(INDEX(Installed_Capacity!$H$6:$S$11,MATCH(Source_Data!B19198,Installed_Capacity!$G$6:$G$11,0),MATCH(Source_Data!C19198,Installed_Capacity!$H$5:$S$5,0)))</f>
        <v>1.6641407210084852E-4</v>
      </c>
      <c r="K19198" s="36">
        <f>I19198/(INDEX(Installed_Capacity!$H$15:$S$20,MATCH(Source_Data!B19198,Installed_Capacity!$G$15:$G$20,0),MATCH(Source_Data!C19198,Installed_Capacity!$H$14:$S$14,0)))</f>
        <v>3.6178988968469782E-4</v>
      </c>
      <c r="L19198" s="39">
        <v>0.227161478</v>
      </c>
      <c r="M19198" s="40">
        <v>2.4072133999999999E-2</v>
      </c>
      <c r="N19198" s="40">
        <f>L19198/(INDEX(Installed_Capacity!$V$6:$AG$11,MATCH(Source_Data!B19198,Installed_Capacity!$U$6:$U$11,0),MATCH(Source_Data!C19198,Installed_Capacity!$V$5:$AG$5,0)))</f>
        <v>1.2974576369929519E-4</v>
      </c>
      <c r="O19198" s="41">
        <f>M19198/(INDEX(Installed_Capacity!$V$15:$AG$20,MATCH(Source_Data!B19198,Installed_Capacity!$U$15:$U$20,0),MATCH(Source_Data!C19198,Installed_Capacity!$V$14:$AG$14,0)))</f>
        <v>8.0772739016787282E-6</v>
      </c>
      <c r="P19198" s="37">
        <v>0</v>
      </c>
      <c r="Q19198" s="38">
        <f>P19198/(INDEX(Installed_Capacity!$AJ$15:$AU$20,MATCH(Source_Data!B19198,Installed_Capacity!$AI$15:$AI$20,0),MATCH(Source_Data!C19198,Installed_Capacity!$AJ$14:$AU$14,0)))</f>
        <v>0</v>
      </c>
      <c r="R19198" s="63">
        <v>100.807033467</v>
      </c>
      <c r="S19198" s="42">
        <v>1212.6106424229999</v>
      </c>
      <c r="T19198" s="42">
        <f>R19198/(INDEX(Installed_Capacity!$H$25:$S$30,MATCH(Source_Data!B19198,Installed_Capacity!$G$25:$G$30,0),MATCH(Source_Data!C19198,Installed_Capacity!$H$24:$S$24,0)))</f>
        <v>7.3175837301829263E-2</v>
      </c>
      <c r="U19198" s="43">
        <f>S19198/(INDEX(Installed_Capacity!$H$33:$S$38,MATCH(Source_Data!B19198,Installed_Capacity!$G$33:$G$38,0),MATCH(Source_Data!C19198,Installed_Capacity!$H$32:$S$32,0)))</f>
        <v>0.32069635468901242</v>
      </c>
      <c r="V19198" s="21"/>
      <c r="W19198" s="2"/>
    </row>
    <row r="19199" spans="1:23" x14ac:dyDescent="0.25">
      <c r="A19199" s="17">
        <v>43535</v>
      </c>
      <c r="B19199" s="19">
        <v>2019</v>
      </c>
      <c r="C19199" s="19">
        <v>3</v>
      </c>
      <c r="D19199" s="19">
        <v>11</v>
      </c>
      <c r="E19199" s="19">
        <v>21</v>
      </c>
      <c r="F19199" s="69">
        <v>26015.609199999999</v>
      </c>
      <c r="G19199" s="52">
        <f t="shared" si="299"/>
        <v>27518.906200000001</v>
      </c>
      <c r="H19199" s="34">
        <v>0</v>
      </c>
      <c r="I19199" s="35">
        <v>1.7729907999999999E-2</v>
      </c>
      <c r="J19199" s="35">
        <f>H19199/(INDEX(Installed_Capacity!$H$6:$S$11,MATCH(Source_Data!B19199,Installed_Capacity!$G$6:$G$11,0),MATCH(Source_Data!C19199,Installed_Capacity!$H$5:$S$5,0)))</f>
        <v>0</v>
      </c>
      <c r="K19199" s="36">
        <f>I19199/(INDEX(Installed_Capacity!$H$15:$S$20,MATCH(Source_Data!B19199,Installed_Capacity!$G$15:$G$20,0),MATCH(Source_Data!C19199,Installed_Capacity!$H$14:$S$14,0)))</f>
        <v>4.3473664336453084E-6</v>
      </c>
      <c r="L19199" s="39">
        <v>0</v>
      </c>
      <c r="M19199" s="40">
        <v>0</v>
      </c>
      <c r="N19199" s="40">
        <f>L19199/(INDEX(Installed_Capacity!$V$6:$AG$11,MATCH(Source_Data!B19199,Installed_Capacity!$U$6:$U$11,0),MATCH(Source_Data!C19199,Installed_Capacity!$V$5:$AG$5,0)))</f>
        <v>0</v>
      </c>
      <c r="O19199" s="41">
        <f>M19199/(INDEX(Installed_Capacity!$V$15:$AG$20,MATCH(Source_Data!B19199,Installed_Capacity!$U$15:$U$20,0),MATCH(Source_Data!C19199,Installed_Capacity!$V$14:$AG$14,0)))</f>
        <v>0</v>
      </c>
      <c r="P19199" s="37">
        <v>0</v>
      </c>
      <c r="Q19199" s="38">
        <f>P19199/(INDEX(Installed_Capacity!$AJ$15:$AU$20,MATCH(Source_Data!B19199,Installed_Capacity!$AI$15:$AI$20,0),MATCH(Source_Data!C19199,Installed_Capacity!$AJ$14:$AU$14,0)))</f>
        <v>0</v>
      </c>
      <c r="R19199" s="63">
        <v>77.723527468</v>
      </c>
      <c r="S19199" s="42">
        <v>1533.9052658160001</v>
      </c>
      <c r="T19199" s="42">
        <f>R19199/(INDEX(Installed_Capacity!$H$25:$S$30,MATCH(Source_Data!B19199,Installed_Capacity!$G$25:$G$30,0),MATCH(Source_Data!C19199,Installed_Capacity!$H$24:$S$24,0)))</f>
        <v>5.6419517616144013E-2</v>
      </c>
      <c r="U19199" s="43">
        <f>S19199/(INDEX(Installed_Capacity!$H$33:$S$38,MATCH(Source_Data!B19199,Installed_Capacity!$G$33:$G$38,0),MATCH(Source_Data!C19199,Installed_Capacity!$H$32:$S$32,0)))</f>
        <v>0.40566840663919734</v>
      </c>
      <c r="V19199" s="21"/>
      <c r="W19199" s="2"/>
    </row>
    <row r="19200" spans="1:23" x14ac:dyDescent="0.25">
      <c r="A19200" s="17">
        <v>43535</v>
      </c>
      <c r="B19200" s="19">
        <v>2019</v>
      </c>
      <c r="C19200" s="19">
        <v>3</v>
      </c>
      <c r="D19200" s="19">
        <v>11</v>
      </c>
      <c r="E19200" s="19">
        <v>22</v>
      </c>
      <c r="F19200" s="69">
        <v>24150.929400000001</v>
      </c>
      <c r="G19200" s="52">
        <f t="shared" si="299"/>
        <v>27518.906200000001</v>
      </c>
      <c r="H19200" s="34">
        <v>0</v>
      </c>
      <c r="I19200" s="35">
        <v>1.4618938E-2</v>
      </c>
      <c r="J19200" s="35">
        <f>H19200/(INDEX(Installed_Capacity!$H$6:$S$11,MATCH(Source_Data!B19200,Installed_Capacity!$G$6:$G$11,0),MATCH(Source_Data!C19200,Installed_Capacity!$H$5:$S$5,0)))</f>
        <v>0</v>
      </c>
      <c r="K19200" s="36">
        <f>I19200/(INDEX(Installed_Capacity!$H$15:$S$20,MATCH(Source_Data!B19200,Installed_Capacity!$G$15:$G$20,0),MATCH(Source_Data!C19200,Installed_Capacity!$H$14:$S$14,0)))</f>
        <v>3.5845578192927951E-6</v>
      </c>
      <c r="L19200" s="39">
        <v>0</v>
      </c>
      <c r="M19200" s="40">
        <v>0</v>
      </c>
      <c r="N19200" s="40">
        <f>L19200/(INDEX(Installed_Capacity!$V$6:$AG$11,MATCH(Source_Data!B19200,Installed_Capacity!$U$6:$U$11,0),MATCH(Source_Data!C19200,Installed_Capacity!$V$5:$AG$5,0)))</f>
        <v>0</v>
      </c>
      <c r="O19200" s="41">
        <f>M19200/(INDEX(Installed_Capacity!$V$15:$AG$20,MATCH(Source_Data!B19200,Installed_Capacity!$U$15:$U$20,0),MATCH(Source_Data!C19200,Installed_Capacity!$V$14:$AG$14,0)))</f>
        <v>0</v>
      </c>
      <c r="P19200" s="37">
        <v>0</v>
      </c>
      <c r="Q19200" s="38">
        <f>P19200/(INDEX(Installed_Capacity!$AJ$15:$AU$20,MATCH(Source_Data!B19200,Installed_Capacity!$AI$15:$AI$20,0),MATCH(Source_Data!C19200,Installed_Capacity!$AJ$14:$AU$14,0)))</f>
        <v>0</v>
      </c>
      <c r="R19200" s="63">
        <v>190.486005183</v>
      </c>
      <c r="S19200" s="42">
        <v>1762.988089623</v>
      </c>
      <c r="T19200" s="42">
        <f>R19200/(INDEX(Installed_Capacity!$H$25:$S$30,MATCH(Source_Data!B19200,Installed_Capacity!$G$25:$G$30,0),MATCH(Source_Data!C19200,Installed_Capacity!$H$24:$S$24,0)))</f>
        <v>0.13827381328614982</v>
      </c>
      <c r="U19200" s="43">
        <f>S19200/(INDEX(Installed_Capacity!$H$33:$S$38,MATCH(Source_Data!B19200,Installed_Capacity!$G$33:$G$38,0),MATCH(Source_Data!C19200,Installed_Capacity!$H$32:$S$32,0)))</f>
        <v>0.46625341550071669</v>
      </c>
      <c r="V19200" s="21"/>
      <c r="W19200" s="2"/>
    </row>
    <row r="19201" spans="1:23" x14ac:dyDescent="0.25">
      <c r="A19201" s="17">
        <v>43535</v>
      </c>
      <c r="B19201" s="19">
        <v>2019</v>
      </c>
      <c r="C19201" s="19">
        <v>3</v>
      </c>
      <c r="D19201" s="19">
        <v>11</v>
      </c>
      <c r="E19201" s="19">
        <v>23</v>
      </c>
      <c r="F19201" s="69">
        <v>22676.749599999999</v>
      </c>
      <c r="G19201" s="52">
        <f t="shared" si="299"/>
        <v>27518.906200000001</v>
      </c>
      <c r="H19201" s="34">
        <v>0</v>
      </c>
      <c r="I19201" s="35">
        <v>4.5572750000000004E-3</v>
      </c>
      <c r="J19201" s="35">
        <f>H19201/(INDEX(Installed_Capacity!$H$6:$S$11,MATCH(Source_Data!B19201,Installed_Capacity!$G$6:$G$11,0),MATCH(Source_Data!C19201,Installed_Capacity!$H$5:$S$5,0)))</f>
        <v>0</v>
      </c>
      <c r="K19201" s="36">
        <f>I19201/(INDEX(Installed_Capacity!$H$15:$S$20,MATCH(Source_Data!B19201,Installed_Capacity!$G$15:$G$20,0),MATCH(Source_Data!C19201,Installed_Capacity!$H$14:$S$14,0)))</f>
        <v>1.1174420286834498E-6</v>
      </c>
      <c r="L19201" s="39">
        <v>0</v>
      </c>
      <c r="M19201" s="40">
        <v>0</v>
      </c>
      <c r="N19201" s="40">
        <f>L19201/(INDEX(Installed_Capacity!$V$6:$AG$11,MATCH(Source_Data!B19201,Installed_Capacity!$U$6:$U$11,0),MATCH(Source_Data!C19201,Installed_Capacity!$V$5:$AG$5,0)))</f>
        <v>0</v>
      </c>
      <c r="O19201" s="41">
        <f>M19201/(INDEX(Installed_Capacity!$V$15:$AG$20,MATCH(Source_Data!B19201,Installed_Capacity!$U$15:$U$20,0),MATCH(Source_Data!C19201,Installed_Capacity!$V$14:$AG$14,0)))</f>
        <v>0</v>
      </c>
      <c r="P19201" s="37">
        <v>0</v>
      </c>
      <c r="Q19201" s="38">
        <f>P19201/(INDEX(Installed_Capacity!$AJ$15:$AU$20,MATCH(Source_Data!B19201,Installed_Capacity!$AI$15:$AI$20,0),MATCH(Source_Data!C19201,Installed_Capacity!$AJ$14:$AU$14,0)))</f>
        <v>0</v>
      </c>
      <c r="R19201" s="63">
        <v>191.74982836300001</v>
      </c>
      <c r="S19201" s="42">
        <v>1449.1357528189999</v>
      </c>
      <c r="T19201" s="42">
        <f>R19201/(INDEX(Installed_Capacity!$H$25:$S$30,MATCH(Source_Data!B19201,Installed_Capacity!$G$25:$G$30,0),MATCH(Source_Data!C19201,Installed_Capacity!$H$24:$S$24,0)))</f>
        <v>0.13919122267929732</v>
      </c>
      <c r="U19201" s="43">
        <f>S19201/(INDEX(Installed_Capacity!$H$33:$S$38,MATCH(Source_Data!B19201,Installed_Capacity!$G$33:$G$38,0),MATCH(Source_Data!C19201,Installed_Capacity!$H$32:$S$32,0)))</f>
        <v>0.38324960801099128</v>
      </c>
      <c r="V19201" s="21"/>
      <c r="W19201" s="2"/>
    </row>
    <row r="19202" spans="1:23" x14ac:dyDescent="0.25">
      <c r="A19202" s="17">
        <v>43535</v>
      </c>
      <c r="B19202" s="19">
        <v>2019</v>
      </c>
      <c r="C19202" s="19">
        <v>3</v>
      </c>
      <c r="D19202" s="19">
        <v>11</v>
      </c>
      <c r="E19202" s="19">
        <v>24</v>
      </c>
      <c r="F19202" s="69">
        <v>21725.097600000001</v>
      </c>
      <c r="G19202" s="52">
        <f t="shared" si="299"/>
        <v>27518.906200000001</v>
      </c>
      <c r="H19202" s="34">
        <v>0</v>
      </c>
      <c r="I19202" s="35">
        <v>-1.851756E-3</v>
      </c>
      <c r="J19202" s="35">
        <f>H19202/(INDEX(Installed_Capacity!$H$6:$S$11,MATCH(Source_Data!B19202,Installed_Capacity!$G$6:$G$11,0),MATCH(Source_Data!C19202,Installed_Capacity!$H$5:$S$5,0)))</f>
        <v>0</v>
      </c>
      <c r="K19202" s="36">
        <f>I19202/(INDEX(Installed_Capacity!$H$15:$S$20,MATCH(Source_Data!B19202,Installed_Capacity!$G$15:$G$20,0),MATCH(Source_Data!C19202,Installed_Capacity!$H$14:$S$14,0)))</f>
        <v>-4.540498392716591E-7</v>
      </c>
      <c r="L19202" s="39">
        <v>0</v>
      </c>
      <c r="M19202" s="40">
        <v>0</v>
      </c>
      <c r="N19202" s="40">
        <f>L19202/(INDEX(Installed_Capacity!$V$6:$AG$11,MATCH(Source_Data!B19202,Installed_Capacity!$U$6:$U$11,0),MATCH(Source_Data!C19202,Installed_Capacity!$V$5:$AG$5,0)))</f>
        <v>0</v>
      </c>
      <c r="O19202" s="41">
        <f>M19202/(INDEX(Installed_Capacity!$V$15:$AG$20,MATCH(Source_Data!B19202,Installed_Capacity!$U$15:$U$20,0),MATCH(Source_Data!C19202,Installed_Capacity!$V$14:$AG$14,0)))</f>
        <v>0</v>
      </c>
      <c r="P19202" s="37">
        <v>0</v>
      </c>
      <c r="Q19202" s="38">
        <f>P19202/(INDEX(Installed_Capacity!$AJ$15:$AU$20,MATCH(Source_Data!B19202,Installed_Capacity!$AI$15:$AI$20,0),MATCH(Source_Data!C19202,Installed_Capacity!$AJ$14:$AU$14,0)))</f>
        <v>0</v>
      </c>
      <c r="R19202" s="63">
        <v>291.77990556999998</v>
      </c>
      <c r="S19202" s="42">
        <v>1031.721330949</v>
      </c>
      <c r="T19202" s="42">
        <f>R19202/(INDEX(Installed_Capacity!$H$25:$S$30,MATCH(Source_Data!B19202,Installed_Capacity!$G$25:$G$30,0),MATCH(Source_Data!C19202,Installed_Capacity!$H$24:$S$24,0)))</f>
        <v>0.21180306734175375</v>
      </c>
      <c r="U19202" s="43">
        <f>S19202/(INDEX(Installed_Capacity!$H$33:$S$38,MATCH(Source_Data!B19202,Installed_Capacity!$G$33:$G$38,0),MATCH(Source_Data!C19202,Installed_Capacity!$H$32:$S$32,0)))</f>
        <v>0.27285697347097998</v>
      </c>
      <c r="V19202" s="21"/>
      <c r="W19202" s="2"/>
    </row>
    <row r="19203" spans="1:23" x14ac:dyDescent="0.25">
      <c r="A19203" s="17">
        <v>43536</v>
      </c>
      <c r="B19203" s="19">
        <v>2019</v>
      </c>
      <c r="C19203" s="19">
        <v>3</v>
      </c>
      <c r="D19203" s="19">
        <v>12</v>
      </c>
      <c r="E19203" s="19">
        <v>1</v>
      </c>
      <c r="F19203" s="69">
        <v>20847.877700000001</v>
      </c>
      <c r="G19203" s="52">
        <f t="shared" ref="G19203:G19266" si="300">_xlfn.MAXIFS($F:$F,$B:$B,B19203,$C:$C,C19203,$D:$D,D19203)</f>
        <v>27137.6253</v>
      </c>
      <c r="H19203" s="34">
        <v>0</v>
      </c>
      <c r="I19203" s="35">
        <v>-4.837376E-3</v>
      </c>
      <c r="J19203" s="35">
        <f>H19203/(INDEX(Installed_Capacity!$H$6:$S$11,MATCH(Source_Data!B19203,Installed_Capacity!$G$6:$G$11,0),MATCH(Source_Data!C19203,Installed_Capacity!$H$5:$S$5,0)))</f>
        <v>0</v>
      </c>
      <c r="K19203" s="36">
        <f>I19203/(INDEX(Installed_Capacity!$H$15:$S$20,MATCH(Source_Data!B19203,Installed_Capacity!$G$15:$G$20,0),MATCH(Source_Data!C19203,Installed_Capacity!$H$14:$S$14,0)))</f>
        <v>-1.1861226831702348E-6</v>
      </c>
      <c r="L19203" s="39">
        <v>0</v>
      </c>
      <c r="M19203" s="40">
        <v>0</v>
      </c>
      <c r="N19203" s="40">
        <f>L19203/(INDEX(Installed_Capacity!$V$6:$AG$11,MATCH(Source_Data!B19203,Installed_Capacity!$U$6:$U$11,0),MATCH(Source_Data!C19203,Installed_Capacity!$V$5:$AG$5,0)))</f>
        <v>0</v>
      </c>
      <c r="O19203" s="41">
        <f>M19203/(INDEX(Installed_Capacity!$V$15:$AG$20,MATCH(Source_Data!B19203,Installed_Capacity!$U$15:$U$20,0),MATCH(Source_Data!C19203,Installed_Capacity!$V$14:$AG$14,0)))</f>
        <v>0</v>
      </c>
      <c r="P19203" s="37">
        <v>0</v>
      </c>
      <c r="Q19203" s="38">
        <f>P19203/(INDEX(Installed_Capacity!$AJ$15:$AU$20,MATCH(Source_Data!B19203,Installed_Capacity!$AI$15:$AI$20,0),MATCH(Source_Data!C19203,Installed_Capacity!$AJ$14:$AU$14,0)))</f>
        <v>0</v>
      </c>
      <c r="R19203" s="63">
        <v>417.79773879099997</v>
      </c>
      <c r="S19203" s="42">
        <v>861.97628031500005</v>
      </c>
      <c r="T19203" s="42">
        <f>R19203/(INDEX(Installed_Capacity!$H$25:$S$30,MATCH(Source_Data!B19203,Installed_Capacity!$G$25:$G$30,0),MATCH(Source_Data!C19203,Installed_Capacity!$H$24:$S$24,0)))</f>
        <v>0.30327942711309519</v>
      </c>
      <c r="U19203" s="43">
        <f>S19203/(INDEX(Installed_Capacity!$H$33:$S$38,MATCH(Source_Data!B19203,Installed_Capacity!$G$33:$G$38,0),MATCH(Source_Data!C19203,Installed_Capacity!$H$32:$S$32,0)))</f>
        <v>0.22796488935067891</v>
      </c>
      <c r="V19203" s="21"/>
      <c r="W19203" s="2"/>
    </row>
    <row r="19204" spans="1:23" x14ac:dyDescent="0.25">
      <c r="A19204" s="17">
        <v>43536</v>
      </c>
      <c r="B19204" s="19">
        <v>2019</v>
      </c>
      <c r="C19204" s="19">
        <v>3</v>
      </c>
      <c r="D19204" s="19">
        <v>12</v>
      </c>
      <c r="E19204" s="19">
        <v>2</v>
      </c>
      <c r="F19204" s="69">
        <v>20229.092499999999</v>
      </c>
      <c r="G19204" s="52">
        <f t="shared" si="300"/>
        <v>27137.6253</v>
      </c>
      <c r="H19204" s="34">
        <v>0</v>
      </c>
      <c r="I19204" s="35">
        <v>-7.4678180000000002E-3</v>
      </c>
      <c r="J19204" s="35">
        <f>H19204/(INDEX(Installed_Capacity!$H$6:$S$11,MATCH(Source_Data!B19204,Installed_Capacity!$G$6:$G$11,0),MATCH(Source_Data!C19204,Installed_Capacity!$H$5:$S$5,0)))</f>
        <v>0</v>
      </c>
      <c r="K19204" s="36">
        <f>I19204/(INDEX(Installed_Capacity!$H$15:$S$20,MATCH(Source_Data!B19204,Installed_Capacity!$G$15:$G$20,0),MATCH(Source_Data!C19204,Installed_Capacity!$H$14:$S$14,0)))</f>
        <v>-1.8311060218570928E-6</v>
      </c>
      <c r="L19204" s="39">
        <v>0</v>
      </c>
      <c r="M19204" s="40">
        <v>0</v>
      </c>
      <c r="N19204" s="40">
        <f>L19204/(INDEX(Installed_Capacity!$V$6:$AG$11,MATCH(Source_Data!B19204,Installed_Capacity!$U$6:$U$11,0),MATCH(Source_Data!C19204,Installed_Capacity!$V$5:$AG$5,0)))</f>
        <v>0</v>
      </c>
      <c r="O19204" s="41">
        <f>M19204/(INDEX(Installed_Capacity!$V$15:$AG$20,MATCH(Source_Data!B19204,Installed_Capacity!$U$15:$U$20,0),MATCH(Source_Data!C19204,Installed_Capacity!$V$14:$AG$14,0)))</f>
        <v>0</v>
      </c>
      <c r="P19204" s="37">
        <v>0</v>
      </c>
      <c r="Q19204" s="38">
        <f>P19204/(INDEX(Installed_Capacity!$AJ$15:$AU$20,MATCH(Source_Data!B19204,Installed_Capacity!$AI$15:$AI$20,0),MATCH(Source_Data!C19204,Installed_Capacity!$AJ$14:$AU$14,0)))</f>
        <v>0</v>
      </c>
      <c r="R19204" s="63">
        <v>370.18072044600001</v>
      </c>
      <c r="S19204" s="42">
        <v>1043.4679960630001</v>
      </c>
      <c r="T19204" s="42">
        <f>R19204/(INDEX(Installed_Capacity!$H$25:$S$30,MATCH(Source_Data!B19204,Installed_Capacity!$G$25:$G$30,0),MATCH(Source_Data!C19204,Installed_Capacity!$H$24:$S$24,0)))</f>
        <v>0.26871422796602784</v>
      </c>
      <c r="U19204" s="43">
        <f>S19204/(INDEX(Installed_Capacity!$H$33:$S$38,MATCH(Source_Data!B19204,Installed_Capacity!$G$33:$G$38,0),MATCH(Source_Data!C19204,Installed_Capacity!$H$32:$S$32,0)))</f>
        <v>0.27596358704504947</v>
      </c>
      <c r="V19204" s="21"/>
      <c r="W19204" s="2"/>
    </row>
    <row r="19205" spans="1:23" x14ac:dyDescent="0.25">
      <c r="A19205" s="17">
        <v>43536</v>
      </c>
      <c r="B19205" s="19">
        <v>2019</v>
      </c>
      <c r="C19205" s="19">
        <v>3</v>
      </c>
      <c r="D19205" s="19">
        <v>12</v>
      </c>
      <c r="E19205" s="19">
        <v>3</v>
      </c>
      <c r="F19205" s="69">
        <v>20061.172699999999</v>
      </c>
      <c r="G19205" s="52">
        <f t="shared" si="300"/>
        <v>27137.6253</v>
      </c>
      <c r="H19205" s="34">
        <v>0</v>
      </c>
      <c r="I19205" s="35">
        <v>-9.7804680000000005E-3</v>
      </c>
      <c r="J19205" s="35">
        <f>H19205/(INDEX(Installed_Capacity!$H$6:$S$11,MATCH(Source_Data!B19205,Installed_Capacity!$G$6:$G$11,0),MATCH(Source_Data!C19205,Installed_Capacity!$H$5:$S$5,0)))</f>
        <v>0</v>
      </c>
      <c r="K19205" s="36">
        <f>I19205/(INDEX(Installed_Capacity!$H$15:$S$20,MATCH(Source_Data!B19205,Installed_Capacity!$G$15:$G$20,0),MATCH(Source_Data!C19205,Installed_Capacity!$H$14:$S$14,0)))</f>
        <v>-2.398166887754977E-6</v>
      </c>
      <c r="L19205" s="39">
        <v>0</v>
      </c>
      <c r="M19205" s="40">
        <v>0</v>
      </c>
      <c r="N19205" s="40">
        <f>L19205/(INDEX(Installed_Capacity!$V$6:$AG$11,MATCH(Source_Data!B19205,Installed_Capacity!$U$6:$U$11,0),MATCH(Source_Data!C19205,Installed_Capacity!$V$5:$AG$5,0)))</f>
        <v>0</v>
      </c>
      <c r="O19205" s="41">
        <f>M19205/(INDEX(Installed_Capacity!$V$15:$AG$20,MATCH(Source_Data!B19205,Installed_Capacity!$U$15:$U$20,0),MATCH(Source_Data!C19205,Installed_Capacity!$V$14:$AG$14,0)))</f>
        <v>0</v>
      </c>
      <c r="P19205" s="37">
        <v>0</v>
      </c>
      <c r="Q19205" s="38">
        <f>P19205/(INDEX(Installed_Capacity!$AJ$15:$AU$20,MATCH(Source_Data!B19205,Installed_Capacity!$AI$15:$AI$20,0),MATCH(Source_Data!C19205,Installed_Capacity!$AJ$14:$AU$14,0)))</f>
        <v>0</v>
      </c>
      <c r="R19205" s="63">
        <v>359.38140872500003</v>
      </c>
      <c r="S19205" s="42">
        <v>1488.198083385</v>
      </c>
      <c r="T19205" s="42">
        <f>R19205/(INDEX(Installed_Capacity!$H$25:$S$30,MATCH(Source_Data!B19205,Installed_Capacity!$G$25:$G$30,0),MATCH(Source_Data!C19205,Installed_Capacity!$H$24:$S$24,0)))</f>
        <v>0.26087500633347849</v>
      </c>
      <c r="U19205" s="43">
        <f>S19205/(INDEX(Installed_Capacity!$H$33:$S$38,MATCH(Source_Data!B19205,Installed_Capacity!$G$33:$G$38,0),MATCH(Source_Data!C19205,Installed_Capacity!$H$32:$S$32,0)))</f>
        <v>0.39358033296087469</v>
      </c>
      <c r="V19205" s="21"/>
      <c r="W19205" s="2"/>
    </row>
    <row r="19206" spans="1:23" x14ac:dyDescent="0.25">
      <c r="A19206" s="17">
        <v>43536</v>
      </c>
      <c r="B19206" s="19">
        <v>2019</v>
      </c>
      <c r="C19206" s="19">
        <v>3</v>
      </c>
      <c r="D19206" s="19">
        <v>12</v>
      </c>
      <c r="E19206" s="19">
        <v>4</v>
      </c>
      <c r="F19206" s="69">
        <v>20604.2183</v>
      </c>
      <c r="G19206" s="52">
        <f t="shared" si="300"/>
        <v>27137.6253</v>
      </c>
      <c r="H19206" s="34">
        <v>0</v>
      </c>
      <c r="I19206" s="35">
        <v>-9.612209E-3</v>
      </c>
      <c r="J19206" s="35">
        <f>H19206/(INDEX(Installed_Capacity!$H$6:$S$11,MATCH(Source_Data!B19206,Installed_Capacity!$G$6:$G$11,0),MATCH(Source_Data!C19206,Installed_Capacity!$H$5:$S$5,0)))</f>
        <v>0</v>
      </c>
      <c r="K19206" s="36">
        <f>I19206/(INDEX(Installed_Capacity!$H$15:$S$20,MATCH(Source_Data!B19206,Installed_Capacity!$G$15:$G$20,0),MATCH(Source_Data!C19206,Installed_Capacity!$H$14:$S$14,0)))</f>
        <v>-2.356909847461326E-6</v>
      </c>
      <c r="L19206" s="39">
        <v>0</v>
      </c>
      <c r="M19206" s="40">
        <v>0</v>
      </c>
      <c r="N19206" s="40">
        <f>L19206/(INDEX(Installed_Capacity!$V$6:$AG$11,MATCH(Source_Data!B19206,Installed_Capacity!$U$6:$U$11,0),MATCH(Source_Data!C19206,Installed_Capacity!$V$5:$AG$5,0)))</f>
        <v>0</v>
      </c>
      <c r="O19206" s="41">
        <f>M19206/(INDEX(Installed_Capacity!$V$15:$AG$20,MATCH(Source_Data!B19206,Installed_Capacity!$U$15:$U$20,0),MATCH(Source_Data!C19206,Installed_Capacity!$V$14:$AG$14,0)))</f>
        <v>0</v>
      </c>
      <c r="P19206" s="37">
        <v>0</v>
      </c>
      <c r="Q19206" s="38">
        <f>P19206/(INDEX(Installed_Capacity!$AJ$15:$AU$20,MATCH(Source_Data!B19206,Installed_Capacity!$AI$15:$AI$20,0),MATCH(Source_Data!C19206,Installed_Capacity!$AJ$14:$AU$14,0)))</f>
        <v>0</v>
      </c>
      <c r="R19206" s="63">
        <v>428.315536635</v>
      </c>
      <c r="S19206" s="42">
        <v>1896.145801269</v>
      </c>
      <c r="T19206" s="42">
        <f>R19206/(INDEX(Installed_Capacity!$H$25:$S$30,MATCH(Source_Data!B19206,Installed_Capacity!$G$25:$G$30,0),MATCH(Source_Data!C19206,Installed_Capacity!$H$24:$S$24,0)))</f>
        <v>0.31091429778963414</v>
      </c>
      <c r="U19206" s="43">
        <f>S19206/(INDEX(Installed_Capacity!$H$33:$S$38,MATCH(Source_Data!B19206,Installed_Capacity!$G$33:$G$38,0),MATCH(Source_Data!C19206,Installed_Capacity!$H$32:$S$32,0)))</f>
        <v>0.50146933001576233</v>
      </c>
      <c r="V19206" s="21"/>
      <c r="W19206" s="2"/>
    </row>
    <row r="19207" spans="1:23" x14ac:dyDescent="0.25">
      <c r="A19207" s="17">
        <v>43536</v>
      </c>
      <c r="B19207" s="19">
        <v>2019</v>
      </c>
      <c r="C19207" s="19">
        <v>3</v>
      </c>
      <c r="D19207" s="19">
        <v>12</v>
      </c>
      <c r="E19207" s="19">
        <v>5</v>
      </c>
      <c r="F19207" s="69">
        <v>21802.235100000002</v>
      </c>
      <c r="G19207" s="52">
        <f t="shared" si="300"/>
        <v>27137.6253</v>
      </c>
      <c r="H19207" s="34">
        <v>0</v>
      </c>
      <c r="I19207" s="35">
        <v>-9.2651160000000003E-3</v>
      </c>
      <c r="J19207" s="35">
        <f>H19207/(INDEX(Installed_Capacity!$H$6:$S$11,MATCH(Source_Data!B19207,Installed_Capacity!$G$6:$G$11,0),MATCH(Source_Data!C19207,Installed_Capacity!$H$5:$S$5,0)))</f>
        <v>0</v>
      </c>
      <c r="K19207" s="36">
        <f>I19207/(INDEX(Installed_Capacity!$H$15:$S$20,MATCH(Source_Data!B19207,Installed_Capacity!$G$15:$G$20,0),MATCH(Source_Data!C19207,Installed_Capacity!$H$14:$S$14,0)))</f>
        <v>-2.2718027810539169E-6</v>
      </c>
      <c r="L19207" s="39">
        <v>0</v>
      </c>
      <c r="M19207" s="40">
        <v>0</v>
      </c>
      <c r="N19207" s="40">
        <f>L19207/(INDEX(Installed_Capacity!$V$6:$AG$11,MATCH(Source_Data!B19207,Installed_Capacity!$U$6:$U$11,0),MATCH(Source_Data!C19207,Installed_Capacity!$V$5:$AG$5,0)))</f>
        <v>0</v>
      </c>
      <c r="O19207" s="41">
        <f>M19207/(INDEX(Installed_Capacity!$V$15:$AG$20,MATCH(Source_Data!B19207,Installed_Capacity!$U$15:$U$20,0),MATCH(Source_Data!C19207,Installed_Capacity!$V$14:$AG$14,0)))</f>
        <v>0</v>
      </c>
      <c r="P19207" s="37">
        <v>0</v>
      </c>
      <c r="Q19207" s="38">
        <f>P19207/(INDEX(Installed_Capacity!$AJ$15:$AU$20,MATCH(Source_Data!B19207,Installed_Capacity!$AI$15:$AI$20,0),MATCH(Source_Data!C19207,Installed_Capacity!$AJ$14:$AU$14,0)))</f>
        <v>0</v>
      </c>
      <c r="R19207" s="63">
        <v>601.65266810200001</v>
      </c>
      <c r="S19207" s="42">
        <v>1911.8968492219999</v>
      </c>
      <c r="T19207" s="42">
        <f>R19207/(INDEX(Installed_Capacity!$H$25:$S$30,MATCH(Source_Data!B19207,Installed_Capacity!$G$25:$G$30,0),MATCH(Source_Data!C19207,Installed_Capacity!$H$24:$S$24,0)))</f>
        <v>0.43673974165360041</v>
      </c>
      <c r="U19207" s="43">
        <f>S19207/(INDEX(Installed_Capacity!$H$33:$S$38,MATCH(Source_Data!B19207,Installed_Capacity!$G$33:$G$38,0),MATCH(Source_Data!C19207,Installed_Capacity!$H$32:$S$32,0)))</f>
        <v>0.5056349735326009</v>
      </c>
      <c r="V19207" s="21"/>
      <c r="W19207" s="2"/>
    </row>
    <row r="19208" spans="1:23" x14ac:dyDescent="0.25">
      <c r="A19208" s="17">
        <v>43536</v>
      </c>
      <c r="B19208" s="19">
        <v>2019</v>
      </c>
      <c r="C19208" s="19">
        <v>3</v>
      </c>
      <c r="D19208" s="19">
        <v>12</v>
      </c>
      <c r="E19208" s="19">
        <v>6</v>
      </c>
      <c r="F19208" s="69">
        <v>24355.395199999999</v>
      </c>
      <c r="G19208" s="52">
        <f t="shared" si="300"/>
        <v>27137.6253</v>
      </c>
      <c r="H19208" s="34">
        <v>0</v>
      </c>
      <c r="I19208" s="35">
        <v>-7.0832109999999998E-3</v>
      </c>
      <c r="J19208" s="35">
        <f>H19208/(INDEX(Installed_Capacity!$H$6:$S$11,MATCH(Source_Data!B19208,Installed_Capacity!$G$6:$G$11,0),MATCH(Source_Data!C19208,Installed_Capacity!$H$5:$S$5,0)))</f>
        <v>0</v>
      </c>
      <c r="K19208" s="36">
        <f>I19208/(INDEX(Installed_Capacity!$H$15:$S$20,MATCH(Source_Data!B19208,Installed_Capacity!$G$15:$G$20,0),MATCH(Source_Data!C19208,Installed_Capacity!$H$14:$S$14,0)))</f>
        <v>-1.7368005374775336E-6</v>
      </c>
      <c r="L19208" s="39">
        <v>0</v>
      </c>
      <c r="M19208" s="40">
        <v>1.4791E-5</v>
      </c>
      <c r="N19208" s="40">
        <f>L19208/(INDEX(Installed_Capacity!$V$6:$AG$11,MATCH(Source_Data!B19208,Installed_Capacity!$U$6:$U$11,0),MATCH(Source_Data!C19208,Installed_Capacity!$V$5:$AG$5,0)))</f>
        <v>0</v>
      </c>
      <c r="O19208" s="41">
        <f>M19208/(INDEX(Installed_Capacity!$V$15:$AG$20,MATCH(Source_Data!B19208,Installed_Capacity!$U$15:$U$20,0),MATCH(Source_Data!C19208,Installed_Capacity!$V$14:$AG$14,0)))</f>
        <v>4.963039765387235E-9</v>
      </c>
      <c r="P19208" s="37">
        <v>0</v>
      </c>
      <c r="Q19208" s="38">
        <f>P19208/(INDEX(Installed_Capacity!$AJ$15:$AU$20,MATCH(Source_Data!B19208,Installed_Capacity!$AI$15:$AI$20,0),MATCH(Source_Data!C19208,Installed_Capacity!$AJ$14:$AU$14,0)))</f>
        <v>0</v>
      </c>
      <c r="R19208" s="63">
        <v>603.18665046199999</v>
      </c>
      <c r="S19208" s="42">
        <v>1787.8927259770001</v>
      </c>
      <c r="T19208" s="42">
        <f>R19208/(INDEX(Installed_Capacity!$H$25:$S$30,MATCH(Source_Data!B19208,Installed_Capacity!$G$25:$G$30,0),MATCH(Source_Data!C19208,Installed_Capacity!$H$24:$S$24,0)))</f>
        <v>0.43785325962688731</v>
      </c>
      <c r="U19208" s="43">
        <f>S19208/(INDEX(Installed_Capacity!$H$33:$S$38,MATCH(Source_Data!B19208,Installed_Capacity!$G$33:$G$38,0),MATCH(Source_Data!C19208,Installed_Capacity!$H$32:$S$32,0)))</f>
        <v>0.47283988754224876</v>
      </c>
      <c r="V19208" s="21"/>
      <c r="W19208" s="2"/>
    </row>
    <row r="19209" spans="1:23" x14ac:dyDescent="0.25">
      <c r="A19209" s="17">
        <v>43536</v>
      </c>
      <c r="B19209" s="19">
        <v>2019</v>
      </c>
      <c r="C19209" s="19">
        <v>3</v>
      </c>
      <c r="D19209" s="19">
        <v>12</v>
      </c>
      <c r="E19209" s="19">
        <v>7</v>
      </c>
      <c r="F19209" s="69">
        <v>25874.729299999999</v>
      </c>
      <c r="G19209" s="52">
        <f t="shared" si="300"/>
        <v>27137.6253</v>
      </c>
      <c r="H19209" s="34">
        <v>0</v>
      </c>
      <c r="I19209" s="35">
        <v>2.4640986E-2</v>
      </c>
      <c r="J19209" s="35">
        <f>H19209/(INDEX(Installed_Capacity!$H$6:$S$11,MATCH(Source_Data!B19209,Installed_Capacity!$G$6:$G$11,0),MATCH(Source_Data!C19209,Installed_Capacity!$H$5:$S$5,0)))</f>
        <v>0</v>
      </c>
      <c r="K19209" s="36">
        <f>I19209/(INDEX(Installed_Capacity!$H$15:$S$20,MATCH(Source_Data!B19209,Installed_Capacity!$G$15:$G$20,0),MATCH(Source_Data!C19209,Installed_Capacity!$H$14:$S$14,0)))</f>
        <v>6.0419600275604358E-6</v>
      </c>
      <c r="L19209" s="39">
        <v>3.7364999999999999E-5</v>
      </c>
      <c r="M19209" s="40">
        <v>3.1640000000000001E-6</v>
      </c>
      <c r="N19209" s="40">
        <f>L19209/(INDEX(Installed_Capacity!$V$6:$AG$11,MATCH(Source_Data!B19209,Installed_Capacity!$U$6:$U$11,0),MATCH(Source_Data!C19209,Installed_Capacity!$V$5:$AG$5,0)))</f>
        <v>2.1341428587747457E-8</v>
      </c>
      <c r="O19209" s="41">
        <f>M19209/(INDEX(Installed_Capacity!$V$15:$AG$20,MATCH(Source_Data!B19209,Installed_Capacity!$U$15:$U$20,0),MATCH(Source_Data!C19209,Installed_Capacity!$V$14:$AG$14,0)))</f>
        <v>1.0616630260080597E-9</v>
      </c>
      <c r="P19209" s="37">
        <v>0</v>
      </c>
      <c r="Q19209" s="38">
        <f>P19209/(INDEX(Installed_Capacity!$AJ$15:$AU$20,MATCH(Source_Data!B19209,Installed_Capacity!$AI$15:$AI$20,0),MATCH(Source_Data!C19209,Installed_Capacity!$AJ$14:$AU$14,0)))</f>
        <v>0</v>
      </c>
      <c r="R19209" s="63">
        <v>745.04948706699997</v>
      </c>
      <c r="S19209" s="42">
        <v>1345.1209345289999</v>
      </c>
      <c r="T19209" s="42">
        <f>R19209/(INDEX(Installed_Capacity!$H$25:$S$30,MATCH(Source_Data!B19209,Installed_Capacity!$G$25:$G$30,0),MATCH(Source_Data!C19209,Installed_Capacity!$H$24:$S$24,0)))</f>
        <v>0.54083150919497669</v>
      </c>
      <c r="U19209" s="43">
        <f>S19209/(INDEX(Installed_Capacity!$H$33:$S$38,MATCH(Source_Data!B19209,Installed_Capacity!$G$33:$G$38,0),MATCH(Source_Data!C19209,Installed_Capacity!$H$32:$S$32,0)))</f>
        <v>0.35574104764359271</v>
      </c>
      <c r="V19209" s="21"/>
      <c r="W19209" s="2"/>
    </row>
    <row r="19210" spans="1:23" x14ac:dyDescent="0.25">
      <c r="A19210" s="17">
        <v>43536</v>
      </c>
      <c r="B19210" s="19">
        <v>2019</v>
      </c>
      <c r="C19210" s="19">
        <v>3</v>
      </c>
      <c r="D19210" s="19">
        <v>12</v>
      </c>
      <c r="E19210" s="19">
        <v>8</v>
      </c>
      <c r="F19210" s="69">
        <v>25125.3603</v>
      </c>
      <c r="G19210" s="52">
        <f t="shared" si="300"/>
        <v>27137.6253</v>
      </c>
      <c r="H19210" s="34">
        <v>76.714905630000004</v>
      </c>
      <c r="I19210" s="35">
        <v>92.279391677000007</v>
      </c>
      <c r="J19210" s="35">
        <f>H19210/(INDEX(Installed_Capacity!$H$6:$S$11,MATCH(Source_Data!B19210,Installed_Capacity!$G$6:$G$11,0),MATCH(Source_Data!C19210,Installed_Capacity!$H$5:$S$5,0)))</f>
        <v>4.6763694546718033E-2</v>
      </c>
      <c r="K19210" s="36">
        <f>I19210/(INDEX(Installed_Capacity!$H$15:$S$20,MATCH(Source_Data!B19210,Installed_Capacity!$G$15:$G$20,0),MATCH(Source_Data!C19210,Installed_Capacity!$H$14:$S$14,0)))</f>
        <v>2.2626870364685372E-2</v>
      </c>
      <c r="L19210" s="39">
        <v>86.674281461999996</v>
      </c>
      <c r="M19210" s="40">
        <v>90.467326080000007</v>
      </c>
      <c r="N19210" s="40">
        <f>L19210/(INDEX(Installed_Capacity!$V$6:$AG$11,MATCH(Source_Data!B19210,Installed_Capacity!$U$6:$U$11,0),MATCH(Source_Data!C19210,Installed_Capacity!$V$5:$AG$5,0)))</f>
        <v>4.9504964223620933E-2</v>
      </c>
      <c r="O19210" s="41">
        <f>M19210/(INDEX(Installed_Capacity!$V$15:$AG$20,MATCH(Source_Data!B19210,Installed_Capacity!$U$15:$U$20,0),MATCH(Source_Data!C19210,Installed_Capacity!$V$14:$AG$14,0)))</f>
        <v>3.035582021521829E-2</v>
      </c>
      <c r="P19210" s="37">
        <v>0</v>
      </c>
      <c r="Q19210" s="38">
        <f>P19210/(INDEX(Installed_Capacity!$AJ$15:$AU$20,MATCH(Source_Data!B19210,Installed_Capacity!$AI$15:$AI$20,0),MATCH(Source_Data!C19210,Installed_Capacity!$AJ$14:$AU$14,0)))</f>
        <v>0</v>
      </c>
      <c r="R19210" s="63">
        <v>900.45651527300004</v>
      </c>
      <c r="S19210" s="42">
        <v>978.53914876299996</v>
      </c>
      <c r="T19210" s="42">
        <f>R19210/(INDEX(Installed_Capacity!$H$25:$S$30,MATCH(Source_Data!B19210,Installed_Capacity!$G$25:$G$30,0),MATCH(Source_Data!C19210,Installed_Capacity!$H$24:$S$24,0)))</f>
        <v>0.65364148901930885</v>
      </c>
      <c r="U19210" s="43">
        <f>S19210/(INDEX(Installed_Capacity!$H$33:$S$38,MATCH(Source_Data!B19210,Installed_Capacity!$G$33:$G$38,0),MATCH(Source_Data!C19210,Installed_Capacity!$H$32:$S$32,0)))</f>
        <v>0.25879200375623485</v>
      </c>
      <c r="V19210" s="21"/>
      <c r="W19210" s="2"/>
    </row>
    <row r="19211" spans="1:23" x14ac:dyDescent="0.25">
      <c r="A19211" s="17">
        <v>43536</v>
      </c>
      <c r="B19211" s="19">
        <v>2019</v>
      </c>
      <c r="C19211" s="19">
        <v>3</v>
      </c>
      <c r="D19211" s="19">
        <v>12</v>
      </c>
      <c r="E19211" s="19">
        <v>9</v>
      </c>
      <c r="F19211" s="69">
        <v>23838.3292</v>
      </c>
      <c r="G19211" s="52">
        <f t="shared" si="300"/>
        <v>27137.6253</v>
      </c>
      <c r="H19211" s="34">
        <v>649.28878008000004</v>
      </c>
      <c r="I19211" s="35">
        <v>674.65552826500004</v>
      </c>
      <c r="J19211" s="35">
        <f>H19211/(INDEX(Installed_Capacity!$H$6:$S$11,MATCH(Source_Data!B19211,Installed_Capacity!$G$6:$G$11,0),MATCH(Source_Data!C19211,Installed_Capacity!$H$5:$S$5,0)))</f>
        <v>0.39579195118501903</v>
      </c>
      <c r="K19211" s="36">
        <f>I19211/(INDEX(Installed_Capacity!$H$15:$S$20,MATCH(Source_Data!B19211,Installed_Capacity!$G$15:$G$20,0),MATCH(Source_Data!C19211,Installed_Capacity!$H$14:$S$14,0)))</f>
        <v>0.16542526886504461</v>
      </c>
      <c r="L19211" s="39">
        <v>876.57062715799998</v>
      </c>
      <c r="M19211" s="40">
        <v>975.32673857500004</v>
      </c>
      <c r="N19211" s="40">
        <f>L19211/(INDEX(Installed_Capacity!$V$6:$AG$11,MATCH(Source_Data!B19211,Installed_Capacity!$U$6:$U$11,0),MATCH(Source_Data!C19211,Installed_Capacity!$V$5:$AG$5,0)))</f>
        <v>0.50066290490056087</v>
      </c>
      <c r="O19211" s="41">
        <f>M19211/(INDEX(Installed_Capacity!$V$15:$AG$20,MATCH(Source_Data!B19211,Installed_Capacity!$U$15:$U$20,0),MATCH(Source_Data!C19211,Installed_Capacity!$V$14:$AG$14,0)))</f>
        <v>0.32726559311697423</v>
      </c>
      <c r="P19211" s="37">
        <v>0</v>
      </c>
      <c r="Q19211" s="38">
        <f>P19211/(INDEX(Installed_Capacity!$AJ$15:$AU$20,MATCH(Source_Data!B19211,Installed_Capacity!$AI$15:$AI$20,0),MATCH(Source_Data!C19211,Installed_Capacity!$AJ$14:$AU$14,0)))</f>
        <v>0</v>
      </c>
      <c r="R19211" s="63">
        <v>970.72221668400005</v>
      </c>
      <c r="S19211" s="42">
        <v>1179.702838363</v>
      </c>
      <c r="T19211" s="42">
        <f>R19211/(INDEX(Installed_Capacity!$H$25:$S$30,MATCH(Source_Data!B19211,Installed_Capacity!$G$25:$G$30,0),MATCH(Source_Data!C19211,Installed_Capacity!$H$24:$S$24,0)))</f>
        <v>0.70464736983449472</v>
      </c>
      <c r="U19211" s="43">
        <f>S19211/(INDEX(Installed_Capacity!$H$33:$S$38,MATCH(Source_Data!B19211,Installed_Capacity!$G$33:$G$38,0),MATCH(Source_Data!C19211,Installed_Capacity!$H$32:$S$32,0)))</f>
        <v>0.31199330324475427</v>
      </c>
      <c r="V19211" s="21"/>
      <c r="W19211" s="2"/>
    </row>
    <row r="19212" spans="1:23" x14ac:dyDescent="0.25">
      <c r="A19212" s="17">
        <v>43536</v>
      </c>
      <c r="B19212" s="19">
        <v>2019</v>
      </c>
      <c r="C19212" s="19">
        <v>3</v>
      </c>
      <c r="D19212" s="19">
        <v>12</v>
      </c>
      <c r="E19212" s="19">
        <v>10</v>
      </c>
      <c r="F19212" s="69">
        <v>23020.636500000001</v>
      </c>
      <c r="G19212" s="52">
        <f t="shared" si="300"/>
        <v>27137.6253</v>
      </c>
      <c r="H19212" s="34">
        <v>1173.883617105</v>
      </c>
      <c r="I19212" s="35">
        <v>1264.2522772520001</v>
      </c>
      <c r="J19212" s="35">
        <f>H19212/(INDEX(Installed_Capacity!$H$6:$S$11,MATCH(Source_Data!B19212,Installed_Capacity!$G$6:$G$11,0),MATCH(Source_Data!C19212,Installed_Capacity!$H$5:$S$5,0)))</f>
        <v>0.71557325728140542</v>
      </c>
      <c r="K19212" s="36">
        <f>I19212/(INDEX(Installed_Capacity!$H$15:$S$20,MATCH(Source_Data!B19212,Installed_Capacity!$G$15:$G$20,0),MATCH(Source_Data!C19212,Installed_Capacity!$H$14:$S$14,0)))</f>
        <v>0.30999415867160668</v>
      </c>
      <c r="L19212" s="39">
        <v>1515.9550677740001</v>
      </c>
      <c r="M19212" s="40">
        <v>1753.9919408799999</v>
      </c>
      <c r="N19212" s="40">
        <f>L19212/(INDEX(Installed_Capacity!$V$6:$AG$11,MATCH(Source_Data!B19212,Installed_Capacity!$U$6:$U$11,0),MATCH(Source_Data!C19212,Installed_Capacity!$V$5:$AG$5,0)))</f>
        <v>0.86585432413040753</v>
      </c>
      <c r="O19212" s="41">
        <f>M19212/(INDEX(Installed_Capacity!$V$15:$AG$20,MATCH(Source_Data!B19212,Installed_Capacity!$U$15:$U$20,0),MATCH(Source_Data!C19212,Installed_Capacity!$V$14:$AG$14,0)))</f>
        <v>0.58854247520493386</v>
      </c>
      <c r="P19212" s="37">
        <v>26.420643555000002</v>
      </c>
      <c r="Q19212" s="38">
        <f>P19212/(INDEX(Installed_Capacity!$AJ$15:$AU$20,MATCH(Source_Data!B19212,Installed_Capacity!$AI$15:$AI$20,0),MATCH(Source_Data!C19212,Installed_Capacity!$AJ$14:$AU$14,0)))</f>
        <v>2.8812043135223557E-2</v>
      </c>
      <c r="R19212" s="63">
        <v>1040.453864024</v>
      </c>
      <c r="S19212" s="42">
        <v>1150.206677439</v>
      </c>
      <c r="T19212" s="42">
        <f>R19212/(INDEX(Installed_Capacity!$H$25:$S$30,MATCH(Source_Data!B19212,Installed_Capacity!$G$25:$G$30,0),MATCH(Source_Data!C19212,Installed_Capacity!$H$24:$S$24,0)))</f>
        <v>0.75526558073751449</v>
      </c>
      <c r="U19212" s="43">
        <f>S19212/(INDEX(Installed_Capacity!$H$33:$S$38,MATCH(Source_Data!B19212,Installed_Capacity!$G$33:$G$38,0),MATCH(Source_Data!C19212,Installed_Capacity!$H$32:$S$32,0)))</f>
        <v>0.30419252123384766</v>
      </c>
      <c r="V19212" s="21"/>
      <c r="W19212" s="2"/>
    </row>
    <row r="19213" spans="1:23" x14ac:dyDescent="0.25">
      <c r="A19213" s="17">
        <v>43536</v>
      </c>
      <c r="B19213" s="19">
        <v>2019</v>
      </c>
      <c r="C19213" s="19">
        <v>3</v>
      </c>
      <c r="D19213" s="19">
        <v>12</v>
      </c>
      <c r="E19213" s="19">
        <v>11</v>
      </c>
      <c r="F19213" s="69">
        <v>22388.469000000001</v>
      </c>
      <c r="G19213" s="52">
        <f t="shared" si="300"/>
        <v>27137.6253</v>
      </c>
      <c r="H19213" s="34">
        <v>1385.5334808529999</v>
      </c>
      <c r="I19213" s="35">
        <v>1920.9022695149999</v>
      </c>
      <c r="J19213" s="35">
        <f>H19213/(INDEX(Installed_Capacity!$H$6:$S$11,MATCH(Source_Data!B19213,Installed_Capacity!$G$6:$G$11,0),MATCH(Source_Data!C19213,Installed_Capacity!$H$5:$S$5,0)))</f>
        <v>0.84459029116660966</v>
      </c>
      <c r="K19213" s="36">
        <f>I19213/(INDEX(Installed_Capacity!$H$15:$S$20,MATCH(Source_Data!B19213,Installed_Capacity!$G$15:$G$20,0),MATCH(Source_Data!C19213,Installed_Capacity!$H$14:$S$14,0)))</f>
        <v>0.4710044772258607</v>
      </c>
      <c r="L19213" s="39">
        <v>1600.806906216</v>
      </c>
      <c r="M19213" s="40">
        <v>2087.3927191309999</v>
      </c>
      <c r="N19213" s="40">
        <f>L19213/(INDEX(Installed_Capacity!$V$6:$AG$11,MATCH(Source_Data!B19213,Installed_Capacity!$U$6:$U$11,0),MATCH(Source_Data!C19213,Installed_Capacity!$V$5:$AG$5,0)))</f>
        <v>0.91431838008247568</v>
      </c>
      <c r="O19213" s="41">
        <f>M19213/(INDEX(Installed_Capacity!$V$15:$AG$20,MATCH(Source_Data!B19213,Installed_Capacity!$U$15:$U$20,0),MATCH(Source_Data!C19213,Installed_Capacity!$V$14:$AG$14,0)))</f>
        <v>0.70041329666871344</v>
      </c>
      <c r="P19213" s="37">
        <v>112.4937793</v>
      </c>
      <c r="Q19213" s="38">
        <f>P19213/(INDEX(Installed_Capacity!$AJ$15:$AU$20,MATCH(Source_Data!B19213,Installed_Capacity!$AI$15:$AI$20,0),MATCH(Source_Data!C19213,Installed_Capacity!$AJ$14:$AU$14,0)))</f>
        <v>0.12267587709923664</v>
      </c>
      <c r="R19213" s="63">
        <v>1056.99581715</v>
      </c>
      <c r="S19213" s="42">
        <v>1439.323266158</v>
      </c>
      <c r="T19213" s="42">
        <f>R19213/(INDEX(Installed_Capacity!$H$25:$S$30,MATCH(Source_Data!B19213,Installed_Capacity!$G$25:$G$30,0),MATCH(Source_Data!C19213,Installed_Capacity!$H$24:$S$24,0)))</f>
        <v>0.76727338643292675</v>
      </c>
      <c r="U19213" s="43">
        <f>S19213/(INDEX(Installed_Capacity!$H$33:$S$38,MATCH(Source_Data!B19213,Installed_Capacity!$G$33:$G$38,0),MATCH(Source_Data!C19213,Installed_Capacity!$H$32:$S$32,0)))</f>
        <v>0.38065452217508822</v>
      </c>
      <c r="V19213" s="21"/>
      <c r="W19213" s="2"/>
    </row>
    <row r="19214" spans="1:23" x14ac:dyDescent="0.25">
      <c r="A19214" s="17">
        <v>43536</v>
      </c>
      <c r="B19214" s="19">
        <v>2019</v>
      </c>
      <c r="C19214" s="19">
        <v>3</v>
      </c>
      <c r="D19214" s="19">
        <v>12</v>
      </c>
      <c r="E19214" s="19">
        <v>12</v>
      </c>
      <c r="F19214" s="69">
        <v>21767.7565</v>
      </c>
      <c r="G19214" s="52">
        <f t="shared" si="300"/>
        <v>27137.6253</v>
      </c>
      <c r="H19214" s="34">
        <v>1478.5997950809999</v>
      </c>
      <c r="I19214" s="35">
        <v>2315.423054203</v>
      </c>
      <c r="J19214" s="35">
        <f>H19214/(INDEX(Installed_Capacity!$H$6:$S$11,MATCH(Source_Data!B19214,Installed_Capacity!$G$6:$G$11,0),MATCH(Source_Data!C19214,Installed_Capacity!$H$5:$S$5,0)))</f>
        <v>0.90132143950612009</v>
      </c>
      <c r="K19214" s="36">
        <f>I19214/(INDEX(Installed_Capacity!$H$15:$S$20,MATCH(Source_Data!B19214,Installed_Capacity!$G$15:$G$20,0),MATCH(Source_Data!C19214,Installed_Capacity!$H$14:$S$14,0)))</f>
        <v>0.5677408176923775</v>
      </c>
      <c r="L19214" s="39">
        <v>1572.4379964300001</v>
      </c>
      <c r="M19214" s="40">
        <v>2091.8982012319998</v>
      </c>
      <c r="N19214" s="40">
        <f>L19214/(INDEX(Installed_Capacity!$V$6:$AG$11,MATCH(Source_Data!B19214,Installed_Capacity!$U$6:$U$11,0),MATCH(Source_Data!C19214,Installed_Capacity!$V$5:$AG$5,0)))</f>
        <v>0.89811516685324599</v>
      </c>
      <c r="O19214" s="41">
        <f>M19214/(INDEX(Installed_Capacity!$V$15:$AG$20,MATCH(Source_Data!B19214,Installed_Capacity!$U$15:$U$20,0),MATCH(Source_Data!C19214,Installed_Capacity!$V$14:$AG$14,0)))</f>
        <v>0.70192508673223197</v>
      </c>
      <c r="P19214" s="37">
        <v>136.310650391</v>
      </c>
      <c r="Q19214" s="38">
        <f>P19214/(INDEX(Installed_Capacity!$AJ$15:$AU$20,MATCH(Source_Data!B19214,Installed_Capacity!$AI$15:$AI$20,0),MATCH(Source_Data!C19214,Installed_Capacity!$AJ$14:$AU$14,0)))</f>
        <v>0.14864847370883313</v>
      </c>
      <c r="R19214" s="63">
        <v>947.74901885300005</v>
      </c>
      <c r="S19214" s="42">
        <v>2150.7283459270002</v>
      </c>
      <c r="T19214" s="42">
        <f>R19214/(INDEX(Installed_Capacity!$H$25:$S$30,MATCH(Source_Data!B19214,Installed_Capacity!$G$25:$G$30,0),MATCH(Source_Data!C19214,Installed_Capacity!$H$24:$S$24,0)))</f>
        <v>0.68797112286077233</v>
      </c>
      <c r="U19214" s="43">
        <f>S19214/(INDEX(Installed_Capacity!$H$33:$S$38,MATCH(Source_Data!B19214,Installed_Capacity!$G$33:$G$38,0),MATCH(Source_Data!C19214,Installed_Capacity!$H$32:$S$32,0)))</f>
        <v>0.56879819155052136</v>
      </c>
      <c r="V19214" s="21"/>
      <c r="W19214" s="2"/>
    </row>
    <row r="19215" spans="1:23" x14ac:dyDescent="0.25">
      <c r="A19215" s="17">
        <v>43536</v>
      </c>
      <c r="B19215" s="19">
        <v>2019</v>
      </c>
      <c r="C19215" s="19">
        <v>3</v>
      </c>
      <c r="D19215" s="19">
        <v>12</v>
      </c>
      <c r="E19215" s="19">
        <v>13</v>
      </c>
      <c r="F19215" s="69">
        <v>21542.367300000002</v>
      </c>
      <c r="G19215" s="52">
        <f t="shared" si="300"/>
        <v>27137.6253</v>
      </c>
      <c r="H19215" s="34">
        <v>1488.00706343</v>
      </c>
      <c r="I19215" s="35">
        <v>2274.7374969759999</v>
      </c>
      <c r="J19215" s="35">
        <f>H19215/(INDEX(Installed_Capacity!$H$6:$S$11,MATCH(Source_Data!B19215,Installed_Capacity!$G$6:$G$11,0),MATCH(Source_Data!C19215,Installed_Capacity!$H$5:$S$5,0)))</f>
        <v>0.90705590036452743</v>
      </c>
      <c r="K19215" s="36">
        <f>I19215/(INDEX(Installed_Capacity!$H$15:$S$20,MATCH(Source_Data!B19215,Installed_Capacity!$G$15:$G$20,0),MATCH(Source_Data!C19215,Installed_Capacity!$H$14:$S$14,0)))</f>
        <v>0.55776473514176217</v>
      </c>
      <c r="L19215" s="39">
        <v>1526.05473119</v>
      </c>
      <c r="M19215" s="40">
        <v>2204.0434856719999</v>
      </c>
      <c r="N19215" s="40">
        <f>L19215/(INDEX(Installed_Capacity!$V$6:$AG$11,MATCH(Source_Data!B19215,Installed_Capacity!$U$6:$U$11,0),MATCH(Source_Data!C19215,Installed_Capacity!$V$5:$AG$5,0)))</f>
        <v>0.87162285739824774</v>
      </c>
      <c r="O19215" s="41">
        <f>M19215/(INDEX(Installed_Capacity!$V$15:$AG$20,MATCH(Source_Data!B19215,Installed_Capacity!$U$15:$U$20,0),MATCH(Source_Data!C19215,Installed_Capacity!$V$14:$AG$14,0)))</f>
        <v>0.739554828208561</v>
      </c>
      <c r="P19215" s="37">
        <v>174.07599218799999</v>
      </c>
      <c r="Q19215" s="38">
        <f>P19215/(INDEX(Installed_Capacity!$AJ$15:$AU$20,MATCH(Source_Data!B19215,Installed_Capacity!$AI$15:$AI$20,0),MATCH(Source_Data!C19215,Installed_Capacity!$AJ$14:$AU$14,0)))</f>
        <v>0.1898320525496183</v>
      </c>
      <c r="R19215" s="63">
        <v>948.76541630999998</v>
      </c>
      <c r="S19215" s="42">
        <v>2277.2753586039998</v>
      </c>
      <c r="T19215" s="42">
        <f>R19215/(INDEX(Installed_Capacity!$H$25:$S$30,MATCH(Source_Data!B19215,Installed_Capacity!$G$25:$G$30,0),MATCH(Source_Data!C19215,Installed_Capacity!$H$24:$S$24,0)))</f>
        <v>0.68870892589285704</v>
      </c>
      <c r="U19215" s="43">
        <f>S19215/(INDEX(Installed_Capacity!$H$33:$S$38,MATCH(Source_Data!B19215,Installed_Capacity!$G$33:$G$38,0),MATCH(Source_Data!C19215,Installed_Capacity!$H$32:$S$32,0)))</f>
        <v>0.60226578967518074</v>
      </c>
      <c r="V19215" s="21"/>
      <c r="W19215" s="2"/>
    </row>
    <row r="19216" spans="1:23" x14ac:dyDescent="0.25">
      <c r="A19216" s="17">
        <v>43536</v>
      </c>
      <c r="B19216" s="19">
        <v>2019</v>
      </c>
      <c r="C19216" s="19">
        <v>3</v>
      </c>
      <c r="D19216" s="19">
        <v>12</v>
      </c>
      <c r="E19216" s="19">
        <v>14</v>
      </c>
      <c r="F19216" s="69">
        <v>21244.175500000001</v>
      </c>
      <c r="G19216" s="52">
        <f t="shared" si="300"/>
        <v>27137.6253</v>
      </c>
      <c r="H19216" s="34">
        <v>1463.7254797969999</v>
      </c>
      <c r="I19216" s="35">
        <v>2324.5193097000001</v>
      </c>
      <c r="J19216" s="35">
        <f>H19216/(INDEX(Installed_Capacity!$H$6:$S$11,MATCH(Source_Data!B19216,Installed_Capacity!$G$6:$G$11,0),MATCH(Source_Data!C19216,Installed_Capacity!$H$5:$S$5,0)))</f>
        <v>0.89225438883558461</v>
      </c>
      <c r="K19216" s="36">
        <f>I19216/(INDEX(Installed_Capacity!$H$15:$S$20,MATCH(Source_Data!B19216,Installed_Capacity!$G$15:$G$20,0),MATCH(Source_Data!C19216,Installed_Capacity!$H$14:$S$14,0)))</f>
        <v>0.5699712159448399</v>
      </c>
      <c r="L19216" s="39">
        <v>1419.4997309089999</v>
      </c>
      <c r="M19216" s="40">
        <v>2126.9529417369999</v>
      </c>
      <c r="N19216" s="40">
        <f>L19216/(INDEX(Installed_Capacity!$V$6:$AG$11,MATCH(Source_Data!B19216,Installed_Capacity!$U$6:$U$11,0),MATCH(Source_Data!C19216,Installed_Capacity!$V$5:$AG$5,0)))</f>
        <v>0.81076280309169413</v>
      </c>
      <c r="O19216" s="41">
        <f>M19216/(INDEX(Installed_Capacity!$V$15:$AG$20,MATCH(Source_Data!B19216,Installed_Capacity!$U$15:$U$20,0),MATCH(Source_Data!C19216,Installed_Capacity!$V$14:$AG$14,0)))</f>
        <v>0.71368751463376989</v>
      </c>
      <c r="P19216" s="37">
        <v>93.975492677000005</v>
      </c>
      <c r="Q19216" s="38">
        <f>P19216/(INDEX(Installed_Capacity!$AJ$15:$AU$20,MATCH(Source_Data!B19216,Installed_Capacity!$AI$15:$AI$20,0),MATCH(Source_Data!C19216,Installed_Capacity!$AJ$14:$AU$14,0)))</f>
        <v>0.10248145330098146</v>
      </c>
      <c r="R19216" s="63">
        <v>1035.612811919</v>
      </c>
      <c r="S19216" s="42">
        <v>2062.6203723399999</v>
      </c>
      <c r="T19216" s="42">
        <f>R19216/(INDEX(Installed_Capacity!$H$25:$S$30,MATCH(Source_Data!B19216,Installed_Capacity!$G$25:$G$30,0),MATCH(Source_Data!C19216,Installed_Capacity!$H$24:$S$24,0)))</f>
        <v>0.75175146045223573</v>
      </c>
      <c r="U19216" s="43">
        <f>S19216/(INDEX(Installed_Capacity!$H$33:$S$38,MATCH(Source_Data!B19216,Installed_Capacity!$G$33:$G$38,0),MATCH(Source_Data!C19216,Installed_Capacity!$H$32:$S$32,0)))</f>
        <v>0.54549647790901257</v>
      </c>
      <c r="V19216" s="21"/>
      <c r="W19216" s="2"/>
    </row>
    <row r="19217" spans="1:23" x14ac:dyDescent="0.25">
      <c r="A19217" s="17">
        <v>43536</v>
      </c>
      <c r="B19217" s="19">
        <v>2019</v>
      </c>
      <c r="C19217" s="19">
        <v>3</v>
      </c>
      <c r="D19217" s="19">
        <v>12</v>
      </c>
      <c r="E19217" s="19">
        <v>15</v>
      </c>
      <c r="F19217" s="69">
        <v>21682.695</v>
      </c>
      <c r="G19217" s="52">
        <f t="shared" si="300"/>
        <v>27137.6253</v>
      </c>
      <c r="H19217" s="34">
        <v>1355.7622787079999</v>
      </c>
      <c r="I19217" s="35">
        <v>2856.1041629239999</v>
      </c>
      <c r="J19217" s="35">
        <f>H19217/(INDEX(Installed_Capacity!$H$6:$S$11,MATCH(Source_Data!B19217,Installed_Capacity!$G$6:$G$11,0),MATCH(Source_Data!C19217,Installed_Capacity!$H$5:$S$5,0)))</f>
        <v>0.82644243069589385</v>
      </c>
      <c r="K19217" s="36">
        <f>I19217/(INDEX(Installed_Capacity!$H$15:$S$20,MATCH(Source_Data!B19217,Installed_Capacity!$G$15:$G$20,0),MATCH(Source_Data!C19217,Installed_Capacity!$H$14:$S$14,0)))</f>
        <v>0.70031561184019853</v>
      </c>
      <c r="L19217" s="39">
        <v>1358.8326685530001</v>
      </c>
      <c r="M19217" s="40">
        <v>2375.4884954519998</v>
      </c>
      <c r="N19217" s="40">
        <f>L19217/(INDEX(Installed_Capacity!$V$6:$AG$11,MATCH(Source_Data!B19217,Installed_Capacity!$U$6:$U$11,0),MATCH(Source_Data!C19217,Installed_Capacity!$V$5:$AG$5,0)))</f>
        <v>0.77611214662443895</v>
      </c>
      <c r="O19217" s="41">
        <f>M19217/(INDEX(Installed_Capacity!$V$15:$AG$20,MATCH(Source_Data!B19217,Installed_Capacity!$U$15:$U$20,0),MATCH(Source_Data!C19217,Installed_Capacity!$V$14:$AG$14,0)))</f>
        <v>0.79708227064756743</v>
      </c>
      <c r="P19217" s="37">
        <v>139.373178712</v>
      </c>
      <c r="Q19217" s="38">
        <f>P19217/(INDEX(Installed_Capacity!$AJ$15:$AU$20,MATCH(Source_Data!B19217,Installed_Capacity!$AI$15:$AI$20,0),MATCH(Source_Data!C19217,Installed_Capacity!$AJ$14:$AU$14,0)))</f>
        <v>0.15198819924972737</v>
      </c>
      <c r="R19217" s="63">
        <v>1091.825073854</v>
      </c>
      <c r="S19217" s="42">
        <v>1898.1149130399999</v>
      </c>
      <c r="T19217" s="42">
        <f>R19217/(INDEX(Installed_Capacity!$H$25:$S$30,MATCH(Source_Data!B19217,Installed_Capacity!$G$25:$G$30,0),MATCH(Source_Data!C19217,Installed_Capacity!$H$24:$S$24,0)))</f>
        <v>0.79255594791957018</v>
      </c>
      <c r="U19217" s="43">
        <f>S19217/(INDEX(Installed_Capacity!$H$33:$S$38,MATCH(Source_Data!B19217,Installed_Capacity!$G$33:$G$38,0),MATCH(Source_Data!C19217,Installed_Capacity!$H$32:$S$32,0)))</f>
        <v>0.50199009648839776</v>
      </c>
      <c r="V19217" s="21"/>
      <c r="W19217" s="2"/>
    </row>
    <row r="19218" spans="1:23" x14ac:dyDescent="0.25">
      <c r="A19218" s="17">
        <v>43536</v>
      </c>
      <c r="B19218" s="19">
        <v>2019</v>
      </c>
      <c r="C19218" s="19">
        <v>3</v>
      </c>
      <c r="D19218" s="19">
        <v>12</v>
      </c>
      <c r="E19218" s="19">
        <v>16</v>
      </c>
      <c r="F19218" s="69">
        <v>22103.196199999998</v>
      </c>
      <c r="G19218" s="52">
        <f t="shared" si="300"/>
        <v>27137.6253</v>
      </c>
      <c r="H19218" s="34">
        <v>1216.1403468779999</v>
      </c>
      <c r="I19218" s="35">
        <v>2614.6360705759998</v>
      </c>
      <c r="J19218" s="35">
        <f>H19218/(INDEX(Installed_Capacity!$H$6:$S$11,MATCH(Source_Data!B19218,Installed_Capacity!$G$6:$G$11,0),MATCH(Source_Data!C19218,Installed_Capacity!$H$5:$S$5,0)))</f>
        <v>0.74133201677435867</v>
      </c>
      <c r="K19218" s="36">
        <f>I19218/(INDEX(Installed_Capacity!$H$15:$S$20,MATCH(Source_Data!B19218,Installed_Capacity!$G$15:$G$20,0),MATCH(Source_Data!C19218,Installed_Capacity!$H$14:$S$14,0)))</f>
        <v>0.64110773103957275</v>
      </c>
      <c r="L19218" s="39">
        <v>1123.5122352819999</v>
      </c>
      <c r="M19218" s="40">
        <v>2354.9619899139998</v>
      </c>
      <c r="N19218" s="40">
        <f>L19218/(INDEX(Installed_Capacity!$V$6:$AG$11,MATCH(Source_Data!B19218,Installed_Capacity!$U$6:$U$11,0),MATCH(Source_Data!C19218,Installed_Capacity!$V$5:$AG$5,0)))</f>
        <v>0.64170630634902504</v>
      </c>
      <c r="O19218" s="41">
        <f>M19218/(INDEX(Installed_Capacity!$V$15:$AG$20,MATCH(Source_Data!B19218,Installed_Capacity!$U$15:$U$20,0),MATCH(Source_Data!C19218,Installed_Capacity!$V$14:$AG$14,0)))</f>
        <v>0.79019471313086564</v>
      </c>
      <c r="P19218" s="37">
        <v>126.843150393</v>
      </c>
      <c r="Q19218" s="38">
        <f>P19218/(INDEX(Installed_Capacity!$AJ$15:$AU$20,MATCH(Source_Data!B19218,Installed_Capacity!$AI$15:$AI$20,0),MATCH(Source_Data!C19218,Installed_Capacity!$AJ$14:$AU$14,0)))</f>
        <v>0.13832404623009814</v>
      </c>
      <c r="R19218" s="63">
        <v>1013.79378119</v>
      </c>
      <c r="S19218" s="42">
        <v>2065.3344332269999</v>
      </c>
      <c r="T19218" s="42">
        <f>R19218/(INDEX(Installed_Capacity!$H$25:$S$30,MATCH(Source_Data!B19218,Installed_Capacity!$G$25:$G$30,0),MATCH(Source_Data!C19218,Installed_Capacity!$H$24:$S$24,0)))</f>
        <v>0.73591302351190468</v>
      </c>
      <c r="U19218" s="43">
        <f>S19218/(INDEX(Installed_Capacity!$H$33:$S$38,MATCH(Source_Data!B19218,Installed_Capacity!$G$33:$G$38,0),MATCH(Source_Data!C19218,Installed_Capacity!$H$32:$S$32,0)))</f>
        <v>0.54621425936533041</v>
      </c>
      <c r="V19218" s="21"/>
      <c r="W19218" s="2"/>
    </row>
    <row r="19219" spans="1:23" x14ac:dyDescent="0.25">
      <c r="A19219" s="17">
        <v>43536</v>
      </c>
      <c r="B19219" s="19">
        <v>2019</v>
      </c>
      <c r="C19219" s="19">
        <v>3</v>
      </c>
      <c r="D19219" s="19">
        <v>12</v>
      </c>
      <c r="E19219" s="19">
        <v>17</v>
      </c>
      <c r="F19219" s="69">
        <v>23189.1459</v>
      </c>
      <c r="G19219" s="52">
        <f t="shared" si="300"/>
        <v>27137.6253</v>
      </c>
      <c r="H19219" s="34">
        <v>1076.339509654</v>
      </c>
      <c r="I19219" s="35">
        <v>2430.3939536070002</v>
      </c>
      <c r="J19219" s="35">
        <f>H19219/(INDEX(Installed_Capacity!$H$6:$S$11,MATCH(Source_Data!B19219,Installed_Capacity!$G$6:$G$11,0),MATCH(Source_Data!C19219,Installed_Capacity!$H$5:$S$5,0)))</f>
        <v>0.65611254611699021</v>
      </c>
      <c r="K19219" s="36">
        <f>I19219/(INDEX(Installed_Capacity!$H$15:$S$20,MATCH(Source_Data!B19219,Installed_Capacity!$G$15:$G$20,0),MATCH(Source_Data!C19219,Installed_Capacity!$H$14:$S$14,0)))</f>
        <v>0.59593163678263794</v>
      </c>
      <c r="L19219" s="39">
        <v>1139.628509548</v>
      </c>
      <c r="M19219" s="40">
        <v>2217.7516937780001</v>
      </c>
      <c r="N19219" s="40">
        <f>L19219/(INDEX(Installed_Capacity!$V$6:$AG$11,MATCH(Source_Data!B19219,Installed_Capacity!$U$6:$U$11,0),MATCH(Source_Data!C19219,Installed_Capacity!$V$5:$AG$5,0)))</f>
        <v>0.65091129273597514</v>
      </c>
      <c r="O19219" s="41">
        <f>M19219/(INDEX(Installed_Capacity!$V$15:$AG$20,MATCH(Source_Data!B19219,Installed_Capacity!$U$15:$U$20,0),MATCH(Source_Data!C19219,Installed_Capacity!$V$14:$AG$14,0)))</f>
        <v>0.74415454303124262</v>
      </c>
      <c r="P19219" s="37">
        <v>78.900521484999999</v>
      </c>
      <c r="Q19219" s="38">
        <f>P19219/(INDEX(Installed_Capacity!$AJ$15:$AU$20,MATCH(Source_Data!B19219,Installed_Capacity!$AI$15:$AI$20,0),MATCH(Source_Data!C19219,Installed_Capacity!$AJ$14:$AU$14,0)))</f>
        <v>8.6042008162486361E-2</v>
      </c>
      <c r="R19219" s="63">
        <v>617.04844861900006</v>
      </c>
      <c r="S19219" s="42">
        <v>2474.3851830449998</v>
      </c>
      <c r="T19219" s="42">
        <f>R19219/(INDEX(Installed_Capacity!$H$25:$S$30,MATCH(Source_Data!B19219,Installed_Capacity!$G$25:$G$30,0),MATCH(Source_Data!C19219,Installed_Capacity!$H$24:$S$24,0)))</f>
        <v>0.44791554051901855</v>
      </c>
      <c r="U19219" s="43">
        <f>S19219/(INDEX(Installed_Capacity!$H$33:$S$38,MATCH(Source_Data!B19219,Installed_Capacity!$G$33:$G$38,0),MATCH(Source_Data!C19219,Installed_Capacity!$H$32:$S$32,0)))</f>
        <v>0.65439497274528058</v>
      </c>
      <c r="V19219" s="21"/>
      <c r="W19219" s="2"/>
    </row>
    <row r="19220" spans="1:23" x14ac:dyDescent="0.25">
      <c r="A19220" s="17">
        <v>43536</v>
      </c>
      <c r="B19220" s="19">
        <v>2019</v>
      </c>
      <c r="C19220" s="19">
        <v>3</v>
      </c>
      <c r="D19220" s="19">
        <v>12</v>
      </c>
      <c r="E19220" s="19">
        <v>18</v>
      </c>
      <c r="F19220" s="69">
        <v>24992.687999999998</v>
      </c>
      <c r="G19220" s="52">
        <f t="shared" si="300"/>
        <v>27137.6253</v>
      </c>
      <c r="H19220" s="34">
        <v>533.96454167700006</v>
      </c>
      <c r="I19220" s="35">
        <v>1432.9525142959999</v>
      </c>
      <c r="J19220" s="35">
        <f>H19220/(INDEX(Installed_Capacity!$H$6:$S$11,MATCH(Source_Data!B19220,Installed_Capacity!$G$6:$G$11,0),MATCH(Source_Data!C19220,Installed_Capacity!$H$5:$S$5,0)))</f>
        <v>0.32549286896335222</v>
      </c>
      <c r="K19220" s="36">
        <f>I19220/(INDEX(Installed_Capacity!$H$15:$S$20,MATCH(Source_Data!B19220,Installed_Capacity!$G$15:$G$20,0),MATCH(Source_Data!C19220,Installed_Capacity!$H$14:$S$14,0)))</f>
        <v>0.35135939011404232</v>
      </c>
      <c r="L19220" s="39">
        <v>767.379146268</v>
      </c>
      <c r="M19220" s="40">
        <v>1654.3818204629999</v>
      </c>
      <c r="N19220" s="40">
        <f>L19220/(INDEX(Installed_Capacity!$V$6:$AG$11,MATCH(Source_Data!B19220,Installed_Capacity!$U$6:$U$11,0),MATCH(Source_Data!C19220,Installed_Capacity!$V$5:$AG$5,0)))</f>
        <v>0.43829699584651766</v>
      </c>
      <c r="O19220" s="41">
        <f>M19220/(INDEX(Installed_Capacity!$V$15:$AG$20,MATCH(Source_Data!B19220,Installed_Capacity!$U$15:$U$20,0),MATCH(Source_Data!C19220,Installed_Capacity!$V$14:$AG$14,0)))</f>
        <v>0.55511883997644473</v>
      </c>
      <c r="P19220" s="37">
        <v>76.166960442999994</v>
      </c>
      <c r="Q19220" s="38">
        <f>P19220/(INDEX(Installed_Capacity!$AJ$15:$AU$20,MATCH(Source_Data!B19220,Installed_Capacity!$AI$15:$AI$20,0),MATCH(Source_Data!C19220,Installed_Capacity!$AJ$14:$AU$14,0)))</f>
        <v>8.3061025564885482E-2</v>
      </c>
      <c r="R19220" s="63">
        <v>327.48074344600002</v>
      </c>
      <c r="S19220" s="42">
        <v>2394.2575184110001</v>
      </c>
      <c r="T19220" s="42">
        <f>R19220/(INDEX(Installed_Capacity!$H$25:$S$30,MATCH(Source_Data!B19220,Installed_Capacity!$G$25:$G$30,0),MATCH(Source_Data!C19220,Installed_Capacity!$H$24:$S$24,0)))</f>
        <v>0.23771830970238095</v>
      </c>
      <c r="U19220" s="43">
        <f>S19220/(INDEX(Installed_Capacity!$H$33:$S$38,MATCH(Source_Data!B19220,Installed_Capacity!$G$33:$G$38,0),MATCH(Source_Data!C19220,Installed_Capacity!$H$32:$S$32,0)))</f>
        <v>0.63320379310453356</v>
      </c>
      <c r="V19220" s="21"/>
      <c r="W19220" s="2"/>
    </row>
    <row r="19221" spans="1:23" x14ac:dyDescent="0.25">
      <c r="A19221" s="17">
        <v>43536</v>
      </c>
      <c r="B19221" s="19">
        <v>2019</v>
      </c>
      <c r="C19221" s="19">
        <v>3</v>
      </c>
      <c r="D19221" s="19">
        <v>12</v>
      </c>
      <c r="E19221" s="19">
        <v>19</v>
      </c>
      <c r="F19221" s="69">
        <v>27085.205699999999</v>
      </c>
      <c r="G19221" s="52">
        <f t="shared" si="300"/>
        <v>27137.6253</v>
      </c>
      <c r="H19221" s="34">
        <v>133.78435442899999</v>
      </c>
      <c r="I19221" s="35">
        <v>224.26295053600001</v>
      </c>
      <c r="J19221" s="35">
        <f>H19221/(INDEX(Installed_Capacity!$H$6:$S$11,MATCH(Source_Data!B19221,Installed_Capacity!$G$6:$G$11,0),MATCH(Source_Data!C19221,Installed_Capacity!$H$5:$S$5,0)))</f>
        <v>8.1551957005876322E-2</v>
      </c>
      <c r="K19221" s="36">
        <f>I19221/(INDEX(Installed_Capacity!$H$15:$S$20,MATCH(Source_Data!B19221,Installed_Capacity!$G$15:$G$20,0),MATCH(Source_Data!C19221,Installed_Capacity!$H$14:$S$14,0)))</f>
        <v>5.4989186828858033E-2</v>
      </c>
      <c r="L19221" s="39">
        <v>162.12048519499999</v>
      </c>
      <c r="M19221" s="40">
        <v>268.75832109100003</v>
      </c>
      <c r="N19221" s="40">
        <f>L19221/(INDEX(Installed_Capacity!$V$6:$AG$11,MATCH(Source_Data!B19221,Installed_Capacity!$U$6:$U$11,0),MATCH(Source_Data!C19221,Installed_Capacity!$V$5:$AG$5,0)))</f>
        <v>9.2596888997726778E-2</v>
      </c>
      <c r="O19221" s="41">
        <f>M19221/(INDEX(Installed_Capacity!$V$15:$AG$20,MATCH(Source_Data!B19221,Installed_Capacity!$U$15:$U$20,0),MATCH(Source_Data!C19221,Installed_Capacity!$V$14:$AG$14,0)))</f>
        <v>9.018039583891177E-2</v>
      </c>
      <c r="P19221" s="37">
        <v>95.336799318000004</v>
      </c>
      <c r="Q19221" s="38">
        <f>P19221/(INDEX(Installed_Capacity!$AJ$15:$AU$20,MATCH(Source_Data!B19221,Installed_Capacity!$AI$15:$AI$20,0),MATCH(Source_Data!C19221,Installed_Capacity!$AJ$14:$AU$14,0)))</f>
        <v>0.10396597526499456</v>
      </c>
      <c r="R19221" s="63">
        <v>273.85923207600001</v>
      </c>
      <c r="S19221" s="42">
        <v>2181.251076299</v>
      </c>
      <c r="T19221" s="42">
        <f>R19221/(INDEX(Installed_Capacity!$H$25:$S$30,MATCH(Source_Data!B19221,Installed_Capacity!$G$25:$G$30,0),MATCH(Source_Data!C19221,Installed_Capacity!$H$24:$S$24,0)))</f>
        <v>0.19879444837108012</v>
      </c>
      <c r="U19221" s="43">
        <f>S19221/(INDEX(Installed_Capacity!$H$33:$S$38,MATCH(Source_Data!B19221,Installed_Capacity!$G$33:$G$38,0),MATCH(Source_Data!C19221,Installed_Capacity!$H$32:$S$32,0)))</f>
        <v>0.57687046802823461</v>
      </c>
      <c r="V19221" s="21"/>
      <c r="W19221" s="2"/>
    </row>
    <row r="19222" spans="1:23" x14ac:dyDescent="0.25">
      <c r="A19222" s="17">
        <v>43536</v>
      </c>
      <c r="B19222" s="19">
        <v>2019</v>
      </c>
      <c r="C19222" s="19">
        <v>3</v>
      </c>
      <c r="D19222" s="19">
        <v>12</v>
      </c>
      <c r="E19222" s="19">
        <v>20</v>
      </c>
      <c r="F19222" s="69">
        <v>27137.6253</v>
      </c>
      <c r="G19222" s="52">
        <f t="shared" si="300"/>
        <v>27137.6253</v>
      </c>
      <c r="H19222" s="34">
        <v>5.3337142999999997E-2</v>
      </c>
      <c r="I19222" s="35">
        <v>5.699535977</v>
      </c>
      <c r="J19222" s="35">
        <f>H19222/(INDEX(Installed_Capacity!$H$6:$S$11,MATCH(Source_Data!B19222,Installed_Capacity!$G$6:$G$11,0),MATCH(Source_Data!C19222,Installed_Capacity!$H$5:$S$5,0)))</f>
        <v>3.2513132132058907E-5</v>
      </c>
      <c r="K19222" s="36">
        <f>I19222/(INDEX(Installed_Capacity!$H$15:$S$20,MATCH(Source_Data!B19222,Installed_Capacity!$G$15:$G$20,0),MATCH(Source_Data!C19222,Installed_Capacity!$H$14:$S$14,0)))</f>
        <v>1.3975239687517623E-3</v>
      </c>
      <c r="L19222" s="39">
        <v>0.24084434699999999</v>
      </c>
      <c r="M19222" s="40">
        <v>1.637056E-3</v>
      </c>
      <c r="N19222" s="40">
        <f>L19222/(INDEX(Installed_Capacity!$V$6:$AG$11,MATCH(Source_Data!B19222,Installed_Capacity!$U$6:$U$11,0),MATCH(Source_Data!C19222,Installed_Capacity!$V$5:$AG$5,0)))</f>
        <v>1.3756088404290562E-4</v>
      </c>
      <c r="O19222" s="41">
        <f>M19222/(INDEX(Installed_Capacity!$V$15:$AG$20,MATCH(Source_Data!B19222,Installed_Capacity!$U$15:$U$20,0),MATCH(Source_Data!C19222,Installed_Capacity!$V$14:$AG$14,0)))</f>
        <v>5.4930525496354305E-7</v>
      </c>
      <c r="P19222" s="37">
        <v>16.242264129999999</v>
      </c>
      <c r="Q19222" s="38">
        <f>P19222/(INDEX(Installed_Capacity!$AJ$15:$AU$20,MATCH(Source_Data!B19222,Installed_Capacity!$AI$15:$AI$20,0),MATCH(Source_Data!C19222,Installed_Capacity!$AJ$14:$AU$14,0)))</f>
        <v>1.7712392726281351E-2</v>
      </c>
      <c r="R19222" s="63">
        <v>383.41892679300003</v>
      </c>
      <c r="S19222" s="42">
        <v>2106.615722732</v>
      </c>
      <c r="T19222" s="42">
        <f>R19222/(INDEX(Installed_Capacity!$H$25:$S$30,MATCH(Source_Data!B19222,Installed_Capacity!$G$25:$G$30,0),MATCH(Source_Data!C19222,Installed_Capacity!$H$24:$S$24,0)))</f>
        <v>0.27832384349085365</v>
      </c>
      <c r="U19222" s="43">
        <f>S19222/(INDEX(Installed_Capacity!$H$33:$S$38,MATCH(Source_Data!B19222,Installed_Capacity!$G$33:$G$38,0),MATCH(Source_Data!C19222,Installed_Capacity!$H$32:$S$32,0)))</f>
        <v>0.55713182729518296</v>
      </c>
      <c r="V19222" s="21"/>
      <c r="W19222" s="2"/>
    </row>
    <row r="19223" spans="1:23" x14ac:dyDescent="0.25">
      <c r="A19223" s="17">
        <v>43536</v>
      </c>
      <c r="B19223" s="19">
        <v>2019</v>
      </c>
      <c r="C19223" s="19">
        <v>3</v>
      </c>
      <c r="D19223" s="19">
        <v>12</v>
      </c>
      <c r="E19223" s="19">
        <v>21</v>
      </c>
      <c r="F19223" s="69">
        <v>26135.491600000001</v>
      </c>
      <c r="G19223" s="52">
        <f t="shared" si="300"/>
        <v>27137.6253</v>
      </c>
      <c r="H19223" s="34">
        <v>0</v>
      </c>
      <c r="I19223" s="35">
        <v>1.7060136E-2</v>
      </c>
      <c r="J19223" s="35">
        <f>H19223/(INDEX(Installed_Capacity!$H$6:$S$11,MATCH(Source_Data!B19223,Installed_Capacity!$G$6:$G$11,0),MATCH(Source_Data!C19223,Installed_Capacity!$H$5:$S$5,0)))</f>
        <v>0</v>
      </c>
      <c r="K19223" s="36">
        <f>I19223/(INDEX(Installed_Capacity!$H$15:$S$20,MATCH(Source_Data!B19223,Installed_Capacity!$G$15:$G$20,0),MATCH(Source_Data!C19223,Installed_Capacity!$H$14:$S$14,0)))</f>
        <v>4.1831386039805704E-6</v>
      </c>
      <c r="L19223" s="39">
        <v>0</v>
      </c>
      <c r="M19223" s="40">
        <v>0</v>
      </c>
      <c r="N19223" s="40">
        <f>L19223/(INDEX(Installed_Capacity!$V$6:$AG$11,MATCH(Source_Data!B19223,Installed_Capacity!$U$6:$U$11,0),MATCH(Source_Data!C19223,Installed_Capacity!$V$5:$AG$5,0)))</f>
        <v>0</v>
      </c>
      <c r="O19223" s="41">
        <f>M19223/(INDEX(Installed_Capacity!$V$15:$AG$20,MATCH(Source_Data!B19223,Installed_Capacity!$U$15:$U$20,0),MATCH(Source_Data!C19223,Installed_Capacity!$V$14:$AG$14,0)))</f>
        <v>0</v>
      </c>
      <c r="P19223" s="37">
        <v>0</v>
      </c>
      <c r="Q19223" s="38">
        <f>P19223/(INDEX(Installed_Capacity!$AJ$15:$AU$20,MATCH(Source_Data!B19223,Installed_Capacity!$AI$15:$AI$20,0),MATCH(Source_Data!C19223,Installed_Capacity!$AJ$14:$AU$14,0)))</f>
        <v>0</v>
      </c>
      <c r="R19223" s="63">
        <v>379.30027923599999</v>
      </c>
      <c r="S19223" s="42">
        <v>2079.1938081029998</v>
      </c>
      <c r="T19223" s="42">
        <f>R19223/(INDEX(Installed_Capacity!$H$25:$S$30,MATCH(Source_Data!B19223,Installed_Capacity!$G$25:$G$30,0),MATCH(Source_Data!C19223,Installed_Capacity!$H$24:$S$24,0)))</f>
        <v>0.27533411675087105</v>
      </c>
      <c r="U19223" s="43">
        <f>S19223/(INDEX(Installed_Capacity!$H$33:$S$38,MATCH(Source_Data!B19223,Installed_Capacity!$G$33:$G$38,0),MATCH(Source_Data!C19223,Installed_Capacity!$H$32:$S$32,0)))</f>
        <v>0.54987961644327954</v>
      </c>
      <c r="V19223" s="21"/>
      <c r="W19223" s="2"/>
    </row>
    <row r="19224" spans="1:23" x14ac:dyDescent="0.25">
      <c r="A19224" s="17">
        <v>43536</v>
      </c>
      <c r="B19224" s="19">
        <v>2019</v>
      </c>
      <c r="C19224" s="19">
        <v>3</v>
      </c>
      <c r="D19224" s="19">
        <v>12</v>
      </c>
      <c r="E19224" s="19">
        <v>22</v>
      </c>
      <c r="F19224" s="69">
        <v>24453.5088</v>
      </c>
      <c r="G19224" s="52">
        <f t="shared" si="300"/>
        <v>27137.6253</v>
      </c>
      <c r="H19224" s="34">
        <v>0</v>
      </c>
      <c r="I19224" s="35">
        <v>1.3610280000000001E-2</v>
      </c>
      <c r="J19224" s="35">
        <f>H19224/(INDEX(Installed_Capacity!$H$6:$S$11,MATCH(Source_Data!B19224,Installed_Capacity!$G$6:$G$11,0),MATCH(Source_Data!C19224,Installed_Capacity!$H$5:$S$5,0)))</f>
        <v>0</v>
      </c>
      <c r="K19224" s="36">
        <f>I19224/(INDEX(Installed_Capacity!$H$15:$S$20,MATCH(Source_Data!B19224,Installed_Capacity!$G$15:$G$20,0),MATCH(Source_Data!C19224,Installed_Capacity!$H$14:$S$14,0)))</f>
        <v>3.3372352763767345E-6</v>
      </c>
      <c r="L19224" s="39">
        <v>0</v>
      </c>
      <c r="M19224" s="40">
        <v>0</v>
      </c>
      <c r="N19224" s="40">
        <f>L19224/(INDEX(Installed_Capacity!$V$6:$AG$11,MATCH(Source_Data!B19224,Installed_Capacity!$U$6:$U$11,0),MATCH(Source_Data!C19224,Installed_Capacity!$V$5:$AG$5,0)))</f>
        <v>0</v>
      </c>
      <c r="O19224" s="41">
        <f>M19224/(INDEX(Installed_Capacity!$V$15:$AG$20,MATCH(Source_Data!B19224,Installed_Capacity!$U$15:$U$20,0),MATCH(Source_Data!C19224,Installed_Capacity!$V$14:$AG$14,0)))</f>
        <v>0</v>
      </c>
      <c r="P19224" s="37">
        <v>0</v>
      </c>
      <c r="Q19224" s="38">
        <f>P19224/(INDEX(Installed_Capacity!$AJ$15:$AU$20,MATCH(Source_Data!B19224,Installed_Capacity!$AI$15:$AI$20,0),MATCH(Source_Data!C19224,Installed_Capacity!$AJ$14:$AU$14,0)))</f>
        <v>0</v>
      </c>
      <c r="R19224" s="63">
        <v>416.92145198600002</v>
      </c>
      <c r="S19224" s="42">
        <v>1990.154663882</v>
      </c>
      <c r="T19224" s="42">
        <f>R19224/(INDEX(Installed_Capacity!$H$25:$S$30,MATCH(Source_Data!B19224,Installed_Capacity!$G$25:$G$30,0),MATCH(Source_Data!C19224,Installed_Capacity!$H$24:$S$24,0)))</f>
        <v>0.30264333041957026</v>
      </c>
      <c r="U19224" s="43">
        <f>S19224/(INDEX(Installed_Capacity!$H$33:$S$38,MATCH(Source_Data!B19224,Installed_Capacity!$G$33:$G$38,0),MATCH(Source_Data!C19224,Installed_Capacity!$H$32:$S$32,0)))</f>
        <v>0.52633163824044349</v>
      </c>
      <c r="V19224" s="21"/>
      <c r="W19224" s="2"/>
    </row>
    <row r="19225" spans="1:23" x14ac:dyDescent="0.25">
      <c r="A19225" s="17">
        <v>43536</v>
      </c>
      <c r="B19225" s="19">
        <v>2019</v>
      </c>
      <c r="C19225" s="19">
        <v>3</v>
      </c>
      <c r="D19225" s="19">
        <v>12</v>
      </c>
      <c r="E19225" s="19">
        <v>23</v>
      </c>
      <c r="F19225" s="69">
        <v>22889.607599999999</v>
      </c>
      <c r="G19225" s="52">
        <f t="shared" si="300"/>
        <v>27137.6253</v>
      </c>
      <c r="H19225" s="34">
        <v>0</v>
      </c>
      <c r="I19225" s="35">
        <v>4.3818470000000003E-3</v>
      </c>
      <c r="J19225" s="35">
        <f>H19225/(INDEX(Installed_Capacity!$H$6:$S$11,MATCH(Source_Data!B19225,Installed_Capacity!$G$6:$G$11,0),MATCH(Source_Data!C19225,Installed_Capacity!$H$5:$S$5,0)))</f>
        <v>0</v>
      </c>
      <c r="K19225" s="36">
        <f>I19225/(INDEX(Installed_Capacity!$H$15:$S$20,MATCH(Source_Data!B19225,Installed_Capacity!$G$15:$G$20,0),MATCH(Source_Data!C19225,Installed_Capacity!$H$14:$S$14,0)))</f>
        <v>1.0744271524234304E-6</v>
      </c>
      <c r="L19225" s="39">
        <v>0</v>
      </c>
      <c r="M19225" s="40">
        <v>0</v>
      </c>
      <c r="N19225" s="40">
        <f>L19225/(INDEX(Installed_Capacity!$V$6:$AG$11,MATCH(Source_Data!B19225,Installed_Capacity!$U$6:$U$11,0),MATCH(Source_Data!C19225,Installed_Capacity!$V$5:$AG$5,0)))</f>
        <v>0</v>
      </c>
      <c r="O19225" s="41">
        <f>M19225/(INDEX(Installed_Capacity!$V$15:$AG$20,MATCH(Source_Data!B19225,Installed_Capacity!$U$15:$U$20,0),MATCH(Source_Data!C19225,Installed_Capacity!$V$14:$AG$14,0)))</f>
        <v>0</v>
      </c>
      <c r="P19225" s="37">
        <v>0</v>
      </c>
      <c r="Q19225" s="38">
        <f>P19225/(INDEX(Installed_Capacity!$AJ$15:$AU$20,MATCH(Source_Data!B19225,Installed_Capacity!$AI$15:$AI$20,0),MATCH(Source_Data!C19225,Installed_Capacity!$AJ$14:$AU$14,0)))</f>
        <v>0</v>
      </c>
      <c r="R19225" s="63">
        <v>458.088995592</v>
      </c>
      <c r="S19225" s="42">
        <v>1472.3831176409999</v>
      </c>
      <c r="T19225" s="42">
        <f>R19225/(INDEX(Installed_Capacity!$H$25:$S$30,MATCH(Source_Data!B19225,Installed_Capacity!$G$25:$G$30,0),MATCH(Source_Data!C19225,Installed_Capacity!$H$24:$S$24,0)))</f>
        <v>0.33252685510452956</v>
      </c>
      <c r="U19225" s="43">
        <f>S19225/(INDEX(Installed_Capacity!$H$33:$S$38,MATCH(Source_Data!B19225,Installed_Capacity!$G$33:$G$38,0),MATCH(Source_Data!C19225,Installed_Capacity!$H$32:$S$32,0)))</f>
        <v>0.38939778525248731</v>
      </c>
      <c r="V19225" s="21"/>
      <c r="W19225" s="2"/>
    </row>
    <row r="19226" spans="1:23" x14ac:dyDescent="0.25">
      <c r="A19226" s="17">
        <v>43536</v>
      </c>
      <c r="B19226" s="19">
        <v>2019</v>
      </c>
      <c r="C19226" s="19">
        <v>3</v>
      </c>
      <c r="D19226" s="19">
        <v>12</v>
      </c>
      <c r="E19226" s="19">
        <v>24</v>
      </c>
      <c r="F19226" s="69">
        <v>21627.365699999998</v>
      </c>
      <c r="G19226" s="52">
        <f t="shared" si="300"/>
        <v>27137.6253</v>
      </c>
      <c r="H19226" s="34">
        <v>0</v>
      </c>
      <c r="I19226" s="35">
        <v>1.9553819999999999E-3</v>
      </c>
      <c r="J19226" s="35">
        <f>H19226/(INDEX(Installed_Capacity!$H$6:$S$11,MATCH(Source_Data!B19226,Installed_Capacity!$G$6:$G$11,0),MATCH(Source_Data!C19226,Installed_Capacity!$H$5:$S$5,0)))</f>
        <v>0</v>
      </c>
      <c r="K19226" s="36">
        <f>I19226/(INDEX(Installed_Capacity!$H$15:$S$20,MATCH(Source_Data!B19226,Installed_Capacity!$G$15:$G$20,0),MATCH(Source_Data!C19226,Installed_Capacity!$H$14:$S$14,0)))</f>
        <v>4.794588935122636E-7</v>
      </c>
      <c r="L19226" s="39">
        <v>0</v>
      </c>
      <c r="M19226" s="40">
        <v>0</v>
      </c>
      <c r="N19226" s="40">
        <f>L19226/(INDEX(Installed_Capacity!$V$6:$AG$11,MATCH(Source_Data!B19226,Installed_Capacity!$U$6:$U$11,0),MATCH(Source_Data!C19226,Installed_Capacity!$V$5:$AG$5,0)))</f>
        <v>0</v>
      </c>
      <c r="O19226" s="41">
        <f>M19226/(INDEX(Installed_Capacity!$V$15:$AG$20,MATCH(Source_Data!B19226,Installed_Capacity!$U$15:$U$20,0),MATCH(Source_Data!C19226,Installed_Capacity!$V$14:$AG$14,0)))</f>
        <v>0</v>
      </c>
      <c r="P19226" s="37">
        <v>0</v>
      </c>
      <c r="Q19226" s="38">
        <f>P19226/(INDEX(Installed_Capacity!$AJ$15:$AU$20,MATCH(Source_Data!B19226,Installed_Capacity!$AI$15:$AI$20,0),MATCH(Source_Data!C19226,Installed_Capacity!$AJ$14:$AU$14,0)))</f>
        <v>0</v>
      </c>
      <c r="R19226" s="63">
        <v>571.32944227200005</v>
      </c>
      <c r="S19226" s="42">
        <v>1252.1439492950001</v>
      </c>
      <c r="T19226" s="42">
        <f>R19226/(INDEX(Installed_Capacity!$H$25:$S$30,MATCH(Source_Data!B19226,Installed_Capacity!$G$25:$G$30,0),MATCH(Source_Data!C19226,Installed_Capacity!$H$24:$S$24,0)))</f>
        <v>0.41472810850174213</v>
      </c>
      <c r="U19226" s="43">
        <f>S19226/(INDEX(Installed_Capacity!$H$33:$S$38,MATCH(Source_Data!B19226,Installed_Capacity!$G$33:$G$38,0),MATCH(Source_Data!C19226,Installed_Capacity!$H$32:$S$32,0)))</f>
        <v>0.33115163766205263</v>
      </c>
      <c r="V19226" s="21"/>
      <c r="W19226" s="2"/>
    </row>
    <row r="19227" spans="1:23" x14ac:dyDescent="0.25">
      <c r="A19227" s="17">
        <v>43537</v>
      </c>
      <c r="B19227" s="19">
        <v>2019</v>
      </c>
      <c r="C19227" s="19">
        <v>3</v>
      </c>
      <c r="D19227" s="19">
        <v>13</v>
      </c>
      <c r="E19227" s="19">
        <v>1</v>
      </c>
      <c r="F19227" s="69">
        <v>20602.876899999999</v>
      </c>
      <c r="G19227" s="52">
        <f t="shared" si="300"/>
        <v>26280.517199999998</v>
      </c>
      <c r="H19227" s="34">
        <v>0</v>
      </c>
      <c r="I19227" s="35">
        <v>-2.9126339999999999E-3</v>
      </c>
      <c r="J19227" s="35">
        <f>H19227/(INDEX(Installed_Capacity!$H$6:$S$11,MATCH(Source_Data!B19227,Installed_Capacity!$G$6:$G$11,0),MATCH(Source_Data!C19227,Installed_Capacity!$H$5:$S$5,0)))</f>
        <v>0</v>
      </c>
      <c r="K19227" s="36">
        <f>I19227/(INDEX(Installed_Capacity!$H$15:$S$20,MATCH(Source_Data!B19227,Installed_Capacity!$G$15:$G$20,0),MATCH(Source_Data!C19227,Installed_Capacity!$H$14:$S$14,0)))</f>
        <v>-7.1417670554715064E-7</v>
      </c>
      <c r="L19227" s="39">
        <v>0</v>
      </c>
      <c r="M19227" s="40">
        <v>0</v>
      </c>
      <c r="N19227" s="40">
        <f>L19227/(INDEX(Installed_Capacity!$V$6:$AG$11,MATCH(Source_Data!B19227,Installed_Capacity!$U$6:$U$11,0),MATCH(Source_Data!C19227,Installed_Capacity!$V$5:$AG$5,0)))</f>
        <v>0</v>
      </c>
      <c r="O19227" s="41">
        <f>M19227/(INDEX(Installed_Capacity!$V$15:$AG$20,MATCH(Source_Data!B19227,Installed_Capacity!$U$15:$U$20,0),MATCH(Source_Data!C19227,Installed_Capacity!$V$14:$AG$14,0)))</f>
        <v>0</v>
      </c>
      <c r="P19227" s="37">
        <v>0</v>
      </c>
      <c r="Q19227" s="38">
        <f>P19227/(INDEX(Installed_Capacity!$AJ$15:$AU$20,MATCH(Source_Data!B19227,Installed_Capacity!$AI$15:$AI$20,0),MATCH(Source_Data!C19227,Installed_Capacity!$AJ$14:$AU$14,0)))</f>
        <v>0</v>
      </c>
      <c r="R19227" s="63">
        <v>802.73094733999994</v>
      </c>
      <c r="S19227" s="42">
        <v>1195.2449483309999</v>
      </c>
      <c r="T19227" s="42">
        <f>R19227/(INDEX(Installed_Capacity!$H$25:$S$30,MATCH(Source_Data!B19227,Installed_Capacity!$G$25:$G$30,0),MATCH(Source_Data!C19227,Installed_Capacity!$H$24:$S$24,0)))</f>
        <v>0.58270248790650392</v>
      </c>
      <c r="U19227" s="43">
        <f>S19227/(INDEX(Installed_Capacity!$H$33:$S$38,MATCH(Source_Data!B19227,Installed_Capacity!$G$33:$G$38,0),MATCH(Source_Data!C19227,Installed_Capacity!$H$32:$S$32,0)))</f>
        <v>0.31610368941203537</v>
      </c>
      <c r="V19227" s="21"/>
      <c r="W19227" s="2"/>
    </row>
    <row r="19228" spans="1:23" x14ac:dyDescent="0.25">
      <c r="A19228" s="17">
        <v>43537</v>
      </c>
      <c r="B19228" s="19">
        <v>2019</v>
      </c>
      <c r="C19228" s="19">
        <v>3</v>
      </c>
      <c r="D19228" s="19">
        <v>13</v>
      </c>
      <c r="E19228" s="19">
        <v>2</v>
      </c>
      <c r="F19228" s="69">
        <v>20091.0841</v>
      </c>
      <c r="G19228" s="52">
        <f t="shared" si="300"/>
        <v>26280.517199999998</v>
      </c>
      <c r="H19228" s="34">
        <v>0</v>
      </c>
      <c r="I19228" s="35">
        <v>-5.7012460000000001E-3</v>
      </c>
      <c r="J19228" s="35">
        <f>H19228/(INDEX(Installed_Capacity!$H$6:$S$11,MATCH(Source_Data!B19228,Installed_Capacity!$G$6:$G$11,0),MATCH(Source_Data!C19228,Installed_Capacity!$H$5:$S$5,0)))</f>
        <v>0</v>
      </c>
      <c r="K19228" s="36">
        <f>I19228/(INDEX(Installed_Capacity!$H$15:$S$20,MATCH(Source_Data!B19228,Installed_Capacity!$G$15:$G$20,0),MATCH(Source_Data!C19228,Installed_Capacity!$H$14:$S$14,0)))</f>
        <v>-1.3979432657154556E-6</v>
      </c>
      <c r="L19228" s="39">
        <v>0</v>
      </c>
      <c r="M19228" s="40">
        <v>0</v>
      </c>
      <c r="N19228" s="40">
        <f>L19228/(INDEX(Installed_Capacity!$V$6:$AG$11,MATCH(Source_Data!B19228,Installed_Capacity!$U$6:$U$11,0),MATCH(Source_Data!C19228,Installed_Capacity!$V$5:$AG$5,0)))</f>
        <v>0</v>
      </c>
      <c r="O19228" s="41">
        <f>M19228/(INDEX(Installed_Capacity!$V$15:$AG$20,MATCH(Source_Data!B19228,Installed_Capacity!$U$15:$U$20,0),MATCH(Source_Data!C19228,Installed_Capacity!$V$14:$AG$14,0)))</f>
        <v>0</v>
      </c>
      <c r="P19228" s="37">
        <v>0</v>
      </c>
      <c r="Q19228" s="38">
        <f>P19228/(INDEX(Installed_Capacity!$AJ$15:$AU$20,MATCH(Source_Data!B19228,Installed_Capacity!$AI$15:$AI$20,0),MATCH(Source_Data!C19228,Installed_Capacity!$AJ$14:$AU$14,0)))</f>
        <v>0</v>
      </c>
      <c r="R19228" s="63">
        <v>915.461680247</v>
      </c>
      <c r="S19228" s="42">
        <v>1223.314052017</v>
      </c>
      <c r="T19228" s="42">
        <f>R19228/(INDEX(Installed_Capacity!$H$25:$S$30,MATCH(Source_Data!B19228,Installed_Capacity!$G$25:$G$30,0),MATCH(Source_Data!C19228,Installed_Capacity!$H$24:$S$24,0)))</f>
        <v>0.66453374001669563</v>
      </c>
      <c r="U19228" s="43">
        <f>S19228/(INDEX(Installed_Capacity!$H$33:$S$38,MATCH(Source_Data!B19228,Installed_Capacity!$G$33:$G$38,0),MATCH(Source_Data!C19228,Installed_Capacity!$H$32:$S$32,0)))</f>
        <v>0.32352706086909377</v>
      </c>
      <c r="V19228" s="21"/>
      <c r="W19228" s="2"/>
    </row>
    <row r="19229" spans="1:23" x14ac:dyDescent="0.25">
      <c r="A19229" s="17">
        <v>43537</v>
      </c>
      <c r="B19229" s="19">
        <v>2019</v>
      </c>
      <c r="C19229" s="19">
        <v>3</v>
      </c>
      <c r="D19229" s="19">
        <v>13</v>
      </c>
      <c r="E19229" s="19">
        <v>3</v>
      </c>
      <c r="F19229" s="69">
        <v>19870.9437</v>
      </c>
      <c r="G19229" s="52">
        <f t="shared" si="300"/>
        <v>26280.517199999998</v>
      </c>
      <c r="H19229" s="34">
        <v>0</v>
      </c>
      <c r="I19229" s="35">
        <v>-5.2779339999999998E-3</v>
      </c>
      <c r="J19229" s="35">
        <f>H19229/(INDEX(Installed_Capacity!$H$6:$S$11,MATCH(Source_Data!B19229,Installed_Capacity!$G$6:$G$11,0),MATCH(Source_Data!C19229,Installed_Capacity!$H$5:$S$5,0)))</f>
        <v>0</v>
      </c>
      <c r="K19229" s="36">
        <f>I19229/(INDEX(Installed_Capacity!$H$15:$S$20,MATCH(Source_Data!B19229,Installed_Capacity!$G$15:$G$20,0),MATCH(Source_Data!C19229,Installed_Capacity!$H$14:$S$14,0)))</f>
        <v>-1.294147330634503E-6</v>
      </c>
      <c r="L19229" s="39">
        <v>0</v>
      </c>
      <c r="M19229" s="40">
        <v>0</v>
      </c>
      <c r="N19229" s="40">
        <f>L19229/(INDEX(Installed_Capacity!$V$6:$AG$11,MATCH(Source_Data!B19229,Installed_Capacity!$U$6:$U$11,0),MATCH(Source_Data!C19229,Installed_Capacity!$V$5:$AG$5,0)))</f>
        <v>0</v>
      </c>
      <c r="O19229" s="41">
        <f>M19229/(INDEX(Installed_Capacity!$V$15:$AG$20,MATCH(Source_Data!B19229,Installed_Capacity!$U$15:$U$20,0),MATCH(Source_Data!C19229,Installed_Capacity!$V$14:$AG$14,0)))</f>
        <v>0</v>
      </c>
      <c r="P19229" s="37">
        <v>0</v>
      </c>
      <c r="Q19229" s="38">
        <f>P19229/(INDEX(Installed_Capacity!$AJ$15:$AU$20,MATCH(Source_Data!B19229,Installed_Capacity!$AI$15:$AI$20,0),MATCH(Source_Data!C19229,Installed_Capacity!$AJ$14:$AU$14,0)))</f>
        <v>0</v>
      </c>
      <c r="R19229" s="63">
        <v>1036.8398126330001</v>
      </c>
      <c r="S19229" s="42">
        <v>1223.8641689250001</v>
      </c>
      <c r="T19229" s="42">
        <f>R19229/(INDEX(Installed_Capacity!$H$25:$S$30,MATCH(Source_Data!B19229,Installed_Capacity!$G$25:$G$30,0),MATCH(Source_Data!C19229,Installed_Capacity!$H$24:$S$24,0)))</f>
        <v>0.75264214041303712</v>
      </c>
      <c r="U19229" s="43">
        <f>S19229/(INDEX(Installed_Capacity!$H$33:$S$38,MATCH(Source_Data!B19229,Installed_Capacity!$G$33:$G$38,0),MATCH(Source_Data!C19229,Installed_Capacity!$H$32:$S$32,0)))</f>
        <v>0.32367254902570103</v>
      </c>
      <c r="V19229" s="21"/>
      <c r="W19229" s="2"/>
    </row>
    <row r="19230" spans="1:23" x14ac:dyDescent="0.25">
      <c r="A19230" s="17">
        <v>43537</v>
      </c>
      <c r="B19230" s="19">
        <v>2019</v>
      </c>
      <c r="C19230" s="19">
        <v>3</v>
      </c>
      <c r="D19230" s="19">
        <v>13</v>
      </c>
      <c r="E19230" s="19">
        <v>4</v>
      </c>
      <c r="F19230" s="69">
        <v>20066.390500000001</v>
      </c>
      <c r="G19230" s="52">
        <f t="shared" si="300"/>
        <v>26280.517199999998</v>
      </c>
      <c r="H19230" s="34">
        <v>0</v>
      </c>
      <c r="I19230" s="35">
        <v>-6.4962939999999997E-3</v>
      </c>
      <c r="J19230" s="35">
        <f>H19230/(INDEX(Installed_Capacity!$H$6:$S$11,MATCH(Source_Data!B19230,Installed_Capacity!$G$6:$G$11,0),MATCH(Source_Data!C19230,Installed_Capacity!$H$5:$S$5,0)))</f>
        <v>0</v>
      </c>
      <c r="K19230" s="36">
        <f>I19230/(INDEX(Installed_Capacity!$H$15:$S$20,MATCH(Source_Data!B19230,Installed_Capacity!$G$15:$G$20,0),MATCH(Source_Data!C19230,Installed_Capacity!$H$14:$S$14,0)))</f>
        <v>-1.5928887210633817E-6</v>
      </c>
      <c r="L19230" s="39">
        <v>0</v>
      </c>
      <c r="M19230" s="40">
        <v>0</v>
      </c>
      <c r="N19230" s="40">
        <f>L19230/(INDEX(Installed_Capacity!$V$6:$AG$11,MATCH(Source_Data!B19230,Installed_Capacity!$U$6:$U$11,0),MATCH(Source_Data!C19230,Installed_Capacity!$V$5:$AG$5,0)))</f>
        <v>0</v>
      </c>
      <c r="O19230" s="41">
        <f>M19230/(INDEX(Installed_Capacity!$V$15:$AG$20,MATCH(Source_Data!B19230,Installed_Capacity!$U$15:$U$20,0),MATCH(Source_Data!C19230,Installed_Capacity!$V$14:$AG$14,0)))</f>
        <v>0</v>
      </c>
      <c r="P19230" s="37">
        <v>0</v>
      </c>
      <c r="Q19230" s="38">
        <f>P19230/(INDEX(Installed_Capacity!$AJ$15:$AU$20,MATCH(Source_Data!B19230,Installed_Capacity!$AI$15:$AI$20,0),MATCH(Source_Data!C19230,Installed_Capacity!$AJ$14:$AU$14,0)))</f>
        <v>0</v>
      </c>
      <c r="R19230" s="63">
        <v>1074.7060819210001</v>
      </c>
      <c r="S19230" s="42">
        <v>1292.897665984</v>
      </c>
      <c r="T19230" s="42">
        <f>R19230/(INDEX(Installed_Capacity!$H$25:$S$30,MATCH(Source_Data!B19230,Installed_Capacity!$G$25:$G$30,0),MATCH(Source_Data!C19230,Installed_Capacity!$H$24:$S$24,0)))</f>
        <v>0.78012926968713703</v>
      </c>
      <c r="U19230" s="43">
        <f>S19230/(INDEX(Installed_Capacity!$H$33:$S$38,MATCH(Source_Data!B19230,Installed_Capacity!$G$33:$G$38,0),MATCH(Source_Data!C19230,Installed_Capacity!$H$32:$S$32,0)))</f>
        <v>0.34192967961958964</v>
      </c>
      <c r="V19230" s="21"/>
      <c r="W19230" s="2"/>
    </row>
    <row r="19231" spans="1:23" x14ac:dyDescent="0.25">
      <c r="A19231" s="17">
        <v>43537</v>
      </c>
      <c r="B19231" s="19">
        <v>2019</v>
      </c>
      <c r="C19231" s="19">
        <v>3</v>
      </c>
      <c r="D19231" s="19">
        <v>13</v>
      </c>
      <c r="E19231" s="19">
        <v>5</v>
      </c>
      <c r="F19231" s="69">
        <v>21135.248200000002</v>
      </c>
      <c r="G19231" s="52">
        <f t="shared" si="300"/>
        <v>26280.517199999998</v>
      </c>
      <c r="H19231" s="34">
        <v>0</v>
      </c>
      <c r="I19231" s="35">
        <v>-8.4187610000000003E-3</v>
      </c>
      <c r="J19231" s="35">
        <f>H19231/(INDEX(Installed_Capacity!$H$6:$S$11,MATCH(Source_Data!B19231,Installed_Capacity!$G$6:$G$11,0),MATCH(Source_Data!C19231,Installed_Capacity!$H$5:$S$5,0)))</f>
        <v>0</v>
      </c>
      <c r="K19231" s="36">
        <f>I19231/(INDEX(Installed_Capacity!$H$15:$S$20,MATCH(Source_Data!B19231,Installed_Capacity!$G$15:$G$20,0),MATCH(Source_Data!C19231,Installed_Capacity!$H$14:$S$14,0)))</f>
        <v>-2.0642768695856861E-6</v>
      </c>
      <c r="L19231" s="39">
        <v>0</v>
      </c>
      <c r="M19231" s="40">
        <v>0</v>
      </c>
      <c r="N19231" s="40">
        <f>L19231/(INDEX(Installed_Capacity!$V$6:$AG$11,MATCH(Source_Data!B19231,Installed_Capacity!$U$6:$U$11,0),MATCH(Source_Data!C19231,Installed_Capacity!$V$5:$AG$5,0)))</f>
        <v>0</v>
      </c>
      <c r="O19231" s="41">
        <f>M19231/(INDEX(Installed_Capacity!$V$15:$AG$20,MATCH(Source_Data!B19231,Installed_Capacity!$U$15:$U$20,0),MATCH(Source_Data!C19231,Installed_Capacity!$V$14:$AG$14,0)))</f>
        <v>0</v>
      </c>
      <c r="P19231" s="37">
        <v>0</v>
      </c>
      <c r="Q19231" s="38">
        <f>P19231/(INDEX(Installed_Capacity!$AJ$15:$AU$20,MATCH(Source_Data!B19231,Installed_Capacity!$AI$15:$AI$20,0),MATCH(Source_Data!C19231,Installed_Capacity!$AJ$14:$AU$14,0)))</f>
        <v>0</v>
      </c>
      <c r="R19231" s="63">
        <v>1114.83504176</v>
      </c>
      <c r="S19231" s="42">
        <v>1400.175648636</v>
      </c>
      <c r="T19231" s="42">
        <f>R19231/(INDEX(Installed_Capacity!$H$25:$S$30,MATCH(Source_Data!B19231,Installed_Capacity!$G$25:$G$30,0),MATCH(Source_Data!C19231,Installed_Capacity!$H$24:$S$24,0)))</f>
        <v>0.80925888629500575</v>
      </c>
      <c r="U19231" s="43">
        <f>S19231/(INDEX(Installed_Capacity!$H$33:$S$38,MATCH(Source_Data!B19231,Installed_Capacity!$G$33:$G$38,0),MATCH(Source_Data!C19231,Installed_Capacity!$H$32:$S$32,0)))</f>
        <v>0.37030124157961275</v>
      </c>
      <c r="V19231" s="21"/>
      <c r="W19231" s="2"/>
    </row>
    <row r="19232" spans="1:23" x14ac:dyDescent="0.25">
      <c r="A19232" s="17">
        <v>43537</v>
      </c>
      <c r="B19232" s="19">
        <v>2019</v>
      </c>
      <c r="C19232" s="19">
        <v>3</v>
      </c>
      <c r="D19232" s="19">
        <v>13</v>
      </c>
      <c r="E19232" s="19">
        <v>6</v>
      </c>
      <c r="F19232" s="69">
        <v>23781.7817</v>
      </c>
      <c r="G19232" s="52">
        <f t="shared" si="300"/>
        <v>26280.517199999998</v>
      </c>
      <c r="H19232" s="34">
        <v>0</v>
      </c>
      <c r="I19232" s="35">
        <v>-4.2856700000000001E-3</v>
      </c>
      <c r="J19232" s="35">
        <f>H19232/(INDEX(Installed_Capacity!$H$6:$S$11,MATCH(Source_Data!B19232,Installed_Capacity!$G$6:$G$11,0),MATCH(Source_Data!C19232,Installed_Capacity!$H$5:$S$5,0)))</f>
        <v>0</v>
      </c>
      <c r="K19232" s="36">
        <f>I19232/(INDEX(Installed_Capacity!$H$15:$S$20,MATCH(Source_Data!B19232,Installed_Capacity!$G$15:$G$20,0),MATCH(Source_Data!C19232,Installed_Capacity!$H$14:$S$14,0)))</f>
        <v>-1.0508445900385209E-6</v>
      </c>
      <c r="L19232" s="39">
        <v>0</v>
      </c>
      <c r="M19232" s="40">
        <v>0</v>
      </c>
      <c r="N19232" s="40">
        <f>L19232/(INDEX(Installed_Capacity!$V$6:$AG$11,MATCH(Source_Data!B19232,Installed_Capacity!$U$6:$U$11,0),MATCH(Source_Data!C19232,Installed_Capacity!$V$5:$AG$5,0)))</f>
        <v>0</v>
      </c>
      <c r="O19232" s="41">
        <f>M19232/(INDEX(Installed_Capacity!$V$15:$AG$20,MATCH(Source_Data!B19232,Installed_Capacity!$U$15:$U$20,0),MATCH(Source_Data!C19232,Installed_Capacity!$V$14:$AG$14,0)))</f>
        <v>0</v>
      </c>
      <c r="P19232" s="37">
        <v>0</v>
      </c>
      <c r="Q19232" s="38">
        <f>P19232/(INDEX(Installed_Capacity!$AJ$15:$AU$20,MATCH(Source_Data!B19232,Installed_Capacity!$AI$15:$AI$20,0),MATCH(Source_Data!C19232,Installed_Capacity!$AJ$14:$AU$14,0)))</f>
        <v>0</v>
      </c>
      <c r="R19232" s="63">
        <v>1116.0164179809999</v>
      </c>
      <c r="S19232" s="42">
        <v>1596.803259471</v>
      </c>
      <c r="T19232" s="42">
        <f>R19232/(INDEX(Installed_Capacity!$H$25:$S$30,MATCH(Source_Data!B19232,Installed_Capacity!$G$25:$G$30,0),MATCH(Source_Data!C19232,Installed_Capacity!$H$24:$S$24,0)))</f>
        <v>0.81011644743103939</v>
      </c>
      <c r="U19232" s="43">
        <f>S19232/(INDEX(Installed_Capacity!$H$33:$S$38,MATCH(Source_Data!B19232,Installed_Capacity!$G$33:$G$38,0),MATCH(Source_Data!C19232,Installed_Capacity!$H$32:$S$32,0)))</f>
        <v>0.42230289472360483</v>
      </c>
      <c r="V19232" s="21"/>
      <c r="W19232" s="2"/>
    </row>
    <row r="19233" spans="1:23" x14ac:dyDescent="0.25">
      <c r="A19233" s="17">
        <v>43537</v>
      </c>
      <c r="B19233" s="19">
        <v>2019</v>
      </c>
      <c r="C19233" s="19">
        <v>3</v>
      </c>
      <c r="D19233" s="19">
        <v>13</v>
      </c>
      <c r="E19233" s="19">
        <v>7</v>
      </c>
      <c r="F19233" s="69">
        <v>25204.271700000001</v>
      </c>
      <c r="G19233" s="52">
        <f t="shared" si="300"/>
        <v>26280.517199999998</v>
      </c>
      <c r="H19233" s="34">
        <v>0</v>
      </c>
      <c r="I19233" s="35">
        <v>0.74129675299999997</v>
      </c>
      <c r="J19233" s="35">
        <f>H19233/(INDEX(Installed_Capacity!$H$6:$S$11,MATCH(Source_Data!B19233,Installed_Capacity!$G$6:$G$11,0),MATCH(Source_Data!C19233,Installed_Capacity!$H$5:$S$5,0)))</f>
        <v>0</v>
      </c>
      <c r="K19233" s="36">
        <f>I19233/(INDEX(Installed_Capacity!$H$15:$S$20,MATCH(Source_Data!B19233,Installed_Capacity!$G$15:$G$20,0),MATCH(Source_Data!C19233,Installed_Capacity!$H$14:$S$14,0)))</f>
        <v>1.8176567082933863E-4</v>
      </c>
      <c r="L19233" s="39">
        <v>4.2123000000000003E-5</v>
      </c>
      <c r="M19233" s="40">
        <v>6.972692E-3</v>
      </c>
      <c r="N19233" s="40">
        <f>L19233/(INDEX(Installed_Capacity!$V$6:$AG$11,MATCH(Source_Data!B19233,Installed_Capacity!$U$6:$U$11,0),MATCH(Source_Data!C19233,Installed_Capacity!$V$5:$AG$5,0)))</f>
        <v>2.4059012348499564E-8</v>
      </c>
      <c r="O19233" s="41">
        <f>M19233/(INDEX(Installed_Capacity!$V$15:$AG$20,MATCH(Source_Data!B19233,Installed_Capacity!$U$15:$U$20,0),MATCH(Source_Data!C19233,Installed_Capacity!$V$14:$AG$14,0)))</f>
        <v>2.3396489532687073E-6</v>
      </c>
      <c r="P19233" s="37">
        <v>0</v>
      </c>
      <c r="Q19233" s="38">
        <f>P19233/(INDEX(Installed_Capacity!$AJ$15:$AU$20,MATCH(Source_Data!B19233,Installed_Capacity!$AI$15:$AI$20,0),MATCH(Source_Data!C19233,Installed_Capacity!$AJ$14:$AU$14,0)))</f>
        <v>0</v>
      </c>
      <c r="R19233" s="63">
        <v>1039.725421762</v>
      </c>
      <c r="S19233" s="42">
        <v>1935.970600998</v>
      </c>
      <c r="T19233" s="42">
        <f>R19233/(INDEX(Installed_Capacity!$H$25:$S$30,MATCH(Source_Data!B19233,Installed_Capacity!$G$25:$G$30,0),MATCH(Source_Data!C19233,Installed_Capacity!$H$24:$S$24,0)))</f>
        <v>0.75473680441492441</v>
      </c>
      <c r="U19233" s="43">
        <f>S19233/(INDEX(Installed_Capacity!$H$33:$S$38,MATCH(Source_Data!B19233,Installed_Capacity!$G$33:$G$38,0),MATCH(Source_Data!C19233,Installed_Capacity!$H$32:$S$32,0)))</f>
        <v>0.51200170343596441</v>
      </c>
      <c r="V19233" s="21"/>
      <c r="W19233" s="2"/>
    </row>
    <row r="19234" spans="1:23" x14ac:dyDescent="0.25">
      <c r="A19234" s="17">
        <v>43537</v>
      </c>
      <c r="B19234" s="19">
        <v>2019</v>
      </c>
      <c r="C19234" s="19">
        <v>3</v>
      </c>
      <c r="D19234" s="19">
        <v>13</v>
      </c>
      <c r="E19234" s="19">
        <v>8</v>
      </c>
      <c r="F19234" s="69">
        <v>24293.303400000001</v>
      </c>
      <c r="G19234" s="52">
        <f t="shared" si="300"/>
        <v>26280.517199999998</v>
      </c>
      <c r="H19234" s="34">
        <v>71.951509458999993</v>
      </c>
      <c r="I19234" s="35">
        <v>398.78205405900002</v>
      </c>
      <c r="J19234" s="35">
        <f>H19234/(INDEX(Installed_Capacity!$H$6:$S$11,MATCH(Source_Data!B19234,Installed_Capacity!$G$6:$G$11,0),MATCH(Source_Data!C19234,Installed_Capacity!$H$5:$S$5,0)))</f>
        <v>4.3860034538062025E-2</v>
      </c>
      <c r="K19234" s="36">
        <f>I19234/(INDEX(Installed_Capacity!$H$15:$S$20,MATCH(Source_Data!B19234,Installed_Capacity!$G$15:$G$20,0),MATCH(Source_Data!C19234,Installed_Capacity!$H$14:$S$14,0)))</f>
        <v>9.7781202031969133E-2</v>
      </c>
      <c r="L19234" s="39">
        <v>115.922248626</v>
      </c>
      <c r="M19234" s="40">
        <v>292.34081922600001</v>
      </c>
      <c r="N19234" s="40">
        <f>L19234/(INDEX(Installed_Capacity!$V$6:$AG$11,MATCH(Source_Data!B19234,Installed_Capacity!$U$6:$U$11,0),MATCH(Source_Data!C19234,Installed_Capacity!$V$5:$AG$5,0)))</f>
        <v>6.6210260692703998E-2</v>
      </c>
      <c r="O19234" s="41">
        <f>M19234/(INDEX(Installed_Capacity!$V$15:$AG$20,MATCH(Source_Data!B19234,Installed_Capacity!$U$15:$U$20,0),MATCH(Source_Data!C19234,Installed_Capacity!$V$14:$AG$14,0)))</f>
        <v>9.8093375083802253E-2</v>
      </c>
      <c r="P19234" s="37">
        <v>0</v>
      </c>
      <c r="Q19234" s="38">
        <f>P19234/(INDEX(Installed_Capacity!$AJ$15:$AU$20,MATCH(Source_Data!B19234,Installed_Capacity!$AI$15:$AI$20,0),MATCH(Source_Data!C19234,Installed_Capacity!$AJ$14:$AU$14,0)))</f>
        <v>0</v>
      </c>
      <c r="R19234" s="63">
        <v>1029.3366029839999</v>
      </c>
      <c r="S19234" s="42">
        <v>2047.0762241689999</v>
      </c>
      <c r="T19234" s="42">
        <f>R19234/(INDEX(Installed_Capacity!$H$25:$S$30,MATCH(Source_Data!B19234,Installed_Capacity!$G$25:$G$30,0),MATCH(Source_Data!C19234,Installed_Capacity!$H$24:$S$24,0)))</f>
        <v>0.74719555965737505</v>
      </c>
      <c r="U19234" s="43">
        <f>S19234/(INDEX(Installed_Capacity!$H$33:$S$38,MATCH(Source_Data!B19234,Installed_Capacity!$G$33:$G$38,0),MATCH(Source_Data!C19234,Installed_Capacity!$H$32:$S$32,0)))</f>
        <v>0.54138555270285993</v>
      </c>
      <c r="V19234" s="21"/>
      <c r="W19234" s="2"/>
    </row>
    <row r="19235" spans="1:23" x14ac:dyDescent="0.25">
      <c r="A19235" s="17">
        <v>43537</v>
      </c>
      <c r="B19235" s="19">
        <v>2019</v>
      </c>
      <c r="C19235" s="19">
        <v>3</v>
      </c>
      <c r="D19235" s="19">
        <v>13</v>
      </c>
      <c r="E19235" s="19">
        <v>9</v>
      </c>
      <c r="F19235" s="69">
        <v>23074.1849</v>
      </c>
      <c r="G19235" s="52">
        <f t="shared" si="300"/>
        <v>26280.517199999998</v>
      </c>
      <c r="H19235" s="34">
        <v>676.66070962599997</v>
      </c>
      <c r="I19235" s="35">
        <v>1963.6731416749999</v>
      </c>
      <c r="J19235" s="35">
        <f>H19235/(INDEX(Installed_Capacity!$H$6:$S$11,MATCH(Source_Data!B19235,Installed_Capacity!$G$6:$G$11,0),MATCH(Source_Data!C19235,Installed_Capacity!$H$5:$S$5,0)))</f>
        <v>0.41247726862015993</v>
      </c>
      <c r="K19235" s="36">
        <f>I19235/(INDEX(Installed_Capacity!$H$15:$S$20,MATCH(Source_Data!B19235,Installed_Capacity!$G$15:$G$20,0),MATCH(Source_Data!C19235,Installed_Capacity!$H$14:$S$14,0)))</f>
        <v>0.48149187817380235</v>
      </c>
      <c r="L19235" s="39">
        <v>972.14446080899995</v>
      </c>
      <c r="M19235" s="40">
        <v>1453.308072307</v>
      </c>
      <c r="N19235" s="40">
        <f>L19235/(INDEX(Installed_Capacity!$V$6:$AG$11,MATCH(Source_Data!B19235,Installed_Capacity!$U$6:$U$11,0),MATCH(Source_Data!C19235,Installed_Capacity!$V$5:$AG$5,0)))</f>
        <v>0.5552509457334277</v>
      </c>
      <c r="O19235" s="41">
        <f>M19235/(INDEX(Installed_Capacity!$V$15:$AG$20,MATCH(Source_Data!B19235,Installed_Capacity!$U$15:$U$20,0),MATCH(Source_Data!C19235,Installed_Capacity!$V$14:$AG$14,0)))</f>
        <v>0.48764963519829008</v>
      </c>
      <c r="P19235" s="37">
        <v>54.827467638000002</v>
      </c>
      <c r="Q19235" s="38">
        <f>P19235/(INDEX(Installed_Capacity!$AJ$15:$AU$20,MATCH(Source_Data!B19235,Installed_Capacity!$AI$15:$AI$20,0),MATCH(Source_Data!C19235,Installed_Capacity!$AJ$14:$AU$14,0)))</f>
        <v>5.9790041044711015E-2</v>
      </c>
      <c r="R19235" s="63">
        <v>1027.5676788870001</v>
      </c>
      <c r="S19235" s="42">
        <v>1919.3688820330001</v>
      </c>
      <c r="T19235" s="42">
        <f>R19235/(INDEX(Installed_Capacity!$H$25:$S$30,MATCH(Source_Data!B19235,Installed_Capacity!$G$25:$G$30,0),MATCH(Source_Data!C19235,Installed_Capacity!$H$24:$S$24,0)))</f>
        <v>0.74591149744991281</v>
      </c>
      <c r="U19235" s="43">
        <f>S19235/(INDEX(Installed_Capacity!$H$33:$S$38,MATCH(Source_Data!B19235,Installed_Capacity!$G$33:$G$38,0),MATCH(Source_Data!C19235,Installed_Capacity!$H$32:$S$32,0)))</f>
        <v>0.50761108490815043</v>
      </c>
      <c r="V19235" s="21"/>
      <c r="W19235" s="2"/>
    </row>
    <row r="19236" spans="1:23" x14ac:dyDescent="0.25">
      <c r="A19236" s="17">
        <v>43537</v>
      </c>
      <c r="B19236" s="19">
        <v>2019</v>
      </c>
      <c r="C19236" s="19">
        <v>3</v>
      </c>
      <c r="D19236" s="19">
        <v>13</v>
      </c>
      <c r="E19236" s="19">
        <v>10</v>
      </c>
      <c r="F19236" s="69">
        <v>22093.3799</v>
      </c>
      <c r="G19236" s="52">
        <f t="shared" si="300"/>
        <v>26280.517199999998</v>
      </c>
      <c r="H19236" s="34">
        <v>1233.938151138</v>
      </c>
      <c r="I19236" s="35">
        <v>3155.1974879529998</v>
      </c>
      <c r="J19236" s="35">
        <f>H19236/(INDEX(Installed_Capacity!$H$6:$S$11,MATCH(Source_Data!B19236,Installed_Capacity!$G$6:$G$11,0),MATCH(Source_Data!C19236,Installed_Capacity!$H$5:$S$5,0)))</f>
        <v>0.7521811610857797</v>
      </c>
      <c r="K19236" s="36">
        <f>I19236/(INDEX(Installed_Capacity!$H$15:$S$20,MATCH(Source_Data!B19236,Installed_Capacity!$G$15:$G$20,0),MATCH(Source_Data!C19236,Installed_Capacity!$H$14:$S$14,0)))</f>
        <v>0.77365317691715441</v>
      </c>
      <c r="L19236" s="39">
        <v>1544.882370344</v>
      </c>
      <c r="M19236" s="40">
        <v>2274.8211931850001</v>
      </c>
      <c r="N19236" s="40">
        <f>L19236/(INDEX(Installed_Capacity!$V$6:$AG$11,MATCH(Source_Data!B19236,Installed_Capacity!$U$6:$U$11,0),MATCH(Source_Data!C19236,Installed_Capacity!$V$5:$AG$5,0)))</f>
        <v>0.88237646950800197</v>
      </c>
      <c r="O19236" s="41">
        <f>M19236/(INDEX(Installed_Capacity!$V$15:$AG$20,MATCH(Source_Data!B19236,Installed_Capacity!$U$15:$U$20,0),MATCH(Source_Data!C19236,Installed_Capacity!$V$14:$AG$14,0)))</f>
        <v>0.76330390378762714</v>
      </c>
      <c r="P19236" s="37">
        <v>327.23456347699999</v>
      </c>
      <c r="Q19236" s="38">
        <f>P19236/(INDEX(Installed_Capacity!$AJ$15:$AU$20,MATCH(Source_Data!B19236,Installed_Capacity!$AI$15:$AI$20,0),MATCH(Source_Data!C19236,Installed_Capacity!$AJ$14:$AU$14,0)))</f>
        <v>0.3568533952857143</v>
      </c>
      <c r="R19236" s="63">
        <v>1053.8314346100001</v>
      </c>
      <c r="S19236" s="42">
        <v>1560.1641536</v>
      </c>
      <c r="T19236" s="42">
        <f>R19236/(INDEX(Installed_Capacity!$H$25:$S$30,MATCH(Source_Data!B19236,Installed_Capacity!$G$25:$G$30,0),MATCH(Source_Data!C19236,Installed_Capacity!$H$24:$S$24,0)))</f>
        <v>0.76497636077961673</v>
      </c>
      <c r="U19236" s="43">
        <f>S19236/(INDEX(Installed_Capacity!$H$33:$S$38,MATCH(Source_Data!B19236,Installed_Capacity!$G$33:$G$38,0),MATCH(Source_Data!C19236,Installed_Capacity!$H$32:$S$32,0)))</f>
        <v>0.41261303444956338</v>
      </c>
      <c r="V19236" s="21"/>
      <c r="W19236" s="2"/>
    </row>
    <row r="19237" spans="1:23" x14ac:dyDescent="0.25">
      <c r="A19237" s="17">
        <v>43537</v>
      </c>
      <c r="B19237" s="19">
        <v>2019</v>
      </c>
      <c r="C19237" s="19">
        <v>3</v>
      </c>
      <c r="D19237" s="19">
        <v>13</v>
      </c>
      <c r="E19237" s="19">
        <v>11</v>
      </c>
      <c r="F19237" s="69">
        <v>21084.7876</v>
      </c>
      <c r="G19237" s="52">
        <f t="shared" si="300"/>
        <v>26280.517199999998</v>
      </c>
      <c r="H19237" s="34">
        <v>1441.035218988</v>
      </c>
      <c r="I19237" s="35">
        <v>3490.2288770750001</v>
      </c>
      <c r="J19237" s="35">
        <f>H19237/(INDEX(Installed_Capacity!$H$6:$S$11,MATCH(Source_Data!B19237,Installed_Capacity!$G$6:$G$11,0),MATCH(Source_Data!C19237,Installed_Capacity!$H$5:$S$5,0)))</f>
        <v>0.87842291218911539</v>
      </c>
      <c r="K19237" s="36">
        <f>I19237/(INDEX(Installed_Capacity!$H$15:$S$20,MATCH(Source_Data!B19237,Installed_Capacity!$G$15:$G$20,0),MATCH(Source_Data!C19237,Installed_Capacity!$H$14:$S$14,0)))</f>
        <v>0.85580274110477139</v>
      </c>
      <c r="L19237" s="39">
        <v>1593.9507367389999</v>
      </c>
      <c r="M19237" s="40">
        <v>2552.0997855629998</v>
      </c>
      <c r="N19237" s="40">
        <f>L19237/(INDEX(Installed_Capacity!$V$6:$AG$11,MATCH(Source_Data!B19237,Installed_Capacity!$U$6:$U$11,0),MATCH(Source_Data!C19237,Installed_Capacity!$V$5:$AG$5,0)))</f>
        <v>0.91040240386733073</v>
      </c>
      <c r="O19237" s="41">
        <f>M19237/(INDEX(Installed_Capacity!$V$15:$AG$20,MATCH(Source_Data!B19237,Installed_Capacity!$U$15:$U$20,0),MATCH(Source_Data!C19237,Installed_Capacity!$V$14:$AG$14,0)))</f>
        <v>0.85634323040939786</v>
      </c>
      <c r="P19237" s="37">
        <v>453.521264653</v>
      </c>
      <c r="Q19237" s="38">
        <f>P19237/(INDEX(Installed_Capacity!$AJ$15:$AU$20,MATCH(Source_Data!B19237,Installed_Capacity!$AI$15:$AI$20,0),MATCH(Source_Data!C19237,Installed_Capacity!$AJ$14:$AU$14,0)))</f>
        <v>0.49457062666630319</v>
      </c>
      <c r="R19237" s="63">
        <v>1100.7977709720001</v>
      </c>
      <c r="S19237" s="42">
        <v>1311.0876407170001</v>
      </c>
      <c r="T19237" s="42">
        <f>R19237/(INDEX(Installed_Capacity!$H$25:$S$30,MATCH(Source_Data!B19237,Installed_Capacity!$G$25:$G$30,0),MATCH(Source_Data!C19237,Installed_Capacity!$H$24:$S$24,0)))</f>
        <v>0.79906922979965156</v>
      </c>
      <c r="U19237" s="43">
        <f>S19237/(INDEX(Installed_Capacity!$H$33:$S$38,MATCH(Source_Data!B19237,Installed_Capacity!$G$33:$G$38,0),MATCH(Source_Data!C19237,Installed_Capacity!$H$32:$S$32,0)))</f>
        <v>0.3467403405066673</v>
      </c>
      <c r="V19237" s="21"/>
      <c r="W19237" s="2"/>
    </row>
    <row r="19238" spans="1:23" x14ac:dyDescent="0.25">
      <c r="A19238" s="17">
        <v>43537</v>
      </c>
      <c r="B19238" s="19">
        <v>2019</v>
      </c>
      <c r="C19238" s="19">
        <v>3</v>
      </c>
      <c r="D19238" s="19">
        <v>13</v>
      </c>
      <c r="E19238" s="19">
        <v>12</v>
      </c>
      <c r="F19238" s="69">
        <v>20385.966199999999</v>
      </c>
      <c r="G19238" s="52">
        <f t="shared" si="300"/>
        <v>26280.517199999998</v>
      </c>
      <c r="H19238" s="34">
        <v>1494.4340107580001</v>
      </c>
      <c r="I19238" s="35">
        <v>3549.2347518319998</v>
      </c>
      <c r="J19238" s="35">
        <f>H19238/(INDEX(Installed_Capacity!$H$6:$S$11,MATCH(Source_Data!B19238,Installed_Capacity!$G$6:$G$11,0),MATCH(Source_Data!C19238,Installed_Capacity!$H$5:$S$5,0)))</f>
        <v>0.91097362403564819</v>
      </c>
      <c r="K19238" s="36">
        <f>I19238/(INDEX(Installed_Capacity!$H$15:$S$20,MATCH(Source_Data!B19238,Installed_Capacity!$G$15:$G$20,0),MATCH(Source_Data!C19238,Installed_Capacity!$H$14:$S$14,0)))</f>
        <v>0.87027095827242162</v>
      </c>
      <c r="L19238" s="39">
        <v>1607.9491018680001</v>
      </c>
      <c r="M19238" s="40">
        <v>2557.6137683699999</v>
      </c>
      <c r="N19238" s="40">
        <f>L19238/(INDEX(Installed_Capacity!$V$6:$AG$11,MATCH(Source_Data!B19238,Installed_Capacity!$U$6:$U$11,0),MATCH(Source_Data!C19238,Installed_Capacity!$V$5:$AG$5,0)))</f>
        <v>0.91839772327709313</v>
      </c>
      <c r="O19238" s="41">
        <f>M19238/(INDEX(Installed_Capacity!$V$15:$AG$20,MATCH(Source_Data!B19238,Installed_Capacity!$U$15:$U$20,0),MATCH(Source_Data!C19238,Installed_Capacity!$V$14:$AG$14,0)))</f>
        <v>0.85819341741073674</v>
      </c>
      <c r="P19238" s="37">
        <v>465.202960942</v>
      </c>
      <c r="Q19238" s="38">
        <f>P19238/(INDEX(Installed_Capacity!$AJ$15:$AU$20,MATCH(Source_Data!B19238,Installed_Capacity!$AI$15:$AI$20,0),MATCH(Source_Data!C19238,Installed_Capacity!$AJ$14:$AU$14,0)))</f>
        <v>0.5073096629683751</v>
      </c>
      <c r="R19238" s="63">
        <v>1076.1167257669999</v>
      </c>
      <c r="S19238" s="42">
        <v>1232.751594541</v>
      </c>
      <c r="T19238" s="42">
        <f>R19238/(INDEX(Installed_Capacity!$H$25:$S$30,MATCH(Source_Data!B19238,Installed_Capacity!$G$25:$G$30,0),MATCH(Source_Data!C19238,Installed_Capacity!$H$24:$S$24,0)))</f>
        <v>0.78115325621878617</v>
      </c>
      <c r="U19238" s="43">
        <f>S19238/(INDEX(Installed_Capacity!$H$33:$S$38,MATCH(Source_Data!B19238,Installed_Capacity!$G$33:$G$38,0),MATCH(Source_Data!C19238,Installed_Capacity!$H$32:$S$32,0)))</f>
        <v>0.32602298608926317</v>
      </c>
      <c r="V19238" s="21"/>
      <c r="W19238" s="2"/>
    </row>
    <row r="19239" spans="1:23" x14ac:dyDescent="0.25">
      <c r="A19239" s="17">
        <v>43537</v>
      </c>
      <c r="B19239" s="19">
        <v>2019</v>
      </c>
      <c r="C19239" s="19">
        <v>3</v>
      </c>
      <c r="D19239" s="19">
        <v>13</v>
      </c>
      <c r="E19239" s="19">
        <v>13</v>
      </c>
      <c r="F19239" s="69">
        <v>20136.129000000001</v>
      </c>
      <c r="G19239" s="52">
        <f t="shared" si="300"/>
        <v>26280.517199999998</v>
      </c>
      <c r="H19239" s="34">
        <v>1503.0755734490001</v>
      </c>
      <c r="I19239" s="35">
        <v>3197.8983638780001</v>
      </c>
      <c r="J19239" s="35">
        <f>H19239/(INDEX(Installed_Capacity!$H$6:$S$11,MATCH(Source_Data!B19239,Installed_Capacity!$G$6:$G$11,0),MATCH(Source_Data!C19239,Installed_Capacity!$H$5:$S$5,0)))</f>
        <v>0.91624132781198186</v>
      </c>
      <c r="K19239" s="36">
        <f>I19239/(INDEX(Installed_Capacity!$H$15:$S$20,MATCH(Source_Data!B19239,Installed_Capacity!$G$15:$G$20,0),MATCH(Source_Data!C19239,Installed_Capacity!$H$14:$S$14,0)))</f>
        <v>0.78412341481594094</v>
      </c>
      <c r="L19239" s="39">
        <v>1564.9469780290001</v>
      </c>
      <c r="M19239" s="40">
        <v>2382.4058719459999</v>
      </c>
      <c r="N19239" s="40">
        <f>L19239/(INDEX(Installed_Capacity!$V$6:$AG$11,MATCH(Source_Data!B19239,Installed_Capacity!$U$6:$U$11,0),MATCH(Source_Data!C19239,Installed_Capacity!$V$5:$AG$5,0)))</f>
        <v>0.89383658972881286</v>
      </c>
      <c r="O19239" s="41">
        <f>M19239/(INDEX(Installed_Capacity!$V$15:$AG$20,MATCH(Source_Data!B19239,Installed_Capacity!$U$15:$U$20,0),MATCH(Source_Data!C19239,Installed_Capacity!$V$14:$AG$14,0)))</f>
        <v>0.79940335878304691</v>
      </c>
      <c r="P19239" s="37">
        <v>456.15355078099998</v>
      </c>
      <c r="Q19239" s="38">
        <f>P19239/(INDEX(Installed_Capacity!$AJ$15:$AU$20,MATCH(Source_Data!B19239,Installed_Capacity!$AI$15:$AI$20,0),MATCH(Source_Data!C19239,Installed_Capacity!$AJ$14:$AU$14,0)))</f>
        <v>0.49744116770010904</v>
      </c>
      <c r="R19239" s="63">
        <v>998.07290448000003</v>
      </c>
      <c r="S19239" s="42">
        <v>1246.048427101</v>
      </c>
      <c r="T19239" s="42">
        <f>R19239/(INDEX(Installed_Capacity!$H$25:$S$30,MATCH(Source_Data!B19239,Installed_Capacity!$G$25:$G$30,0),MATCH(Source_Data!C19239,Installed_Capacity!$H$24:$S$24,0)))</f>
        <v>0.72450123728222993</v>
      </c>
      <c r="U19239" s="43">
        <f>S19239/(INDEX(Installed_Capacity!$H$33:$S$38,MATCH(Source_Data!B19239,Installed_Capacity!$G$33:$G$38,0),MATCH(Source_Data!C19239,Installed_Capacity!$H$32:$S$32,0)))</f>
        <v>0.32953956889145719</v>
      </c>
      <c r="V19239" s="21"/>
      <c r="W19239" s="2"/>
    </row>
    <row r="19240" spans="1:23" x14ac:dyDescent="0.25">
      <c r="A19240" s="17">
        <v>43537</v>
      </c>
      <c r="B19240" s="19">
        <v>2019</v>
      </c>
      <c r="C19240" s="19">
        <v>3</v>
      </c>
      <c r="D19240" s="19">
        <v>13</v>
      </c>
      <c r="E19240" s="19">
        <v>14</v>
      </c>
      <c r="F19240" s="69">
        <v>19967.320199999998</v>
      </c>
      <c r="G19240" s="52">
        <f t="shared" si="300"/>
        <v>26280.517199999998</v>
      </c>
      <c r="H19240" s="34">
        <v>1506.65375399</v>
      </c>
      <c r="I19240" s="35">
        <v>3367.908191903</v>
      </c>
      <c r="J19240" s="35">
        <f>H19240/(INDEX(Installed_Capacity!$H$6:$S$11,MATCH(Source_Data!B19240,Installed_Capacity!$G$6:$G$11,0),MATCH(Source_Data!C19240,Installed_Capacity!$H$5:$S$5,0)))</f>
        <v>0.91842250682117432</v>
      </c>
      <c r="K19240" s="36">
        <f>I19240/(INDEX(Installed_Capacity!$H$15:$S$20,MATCH(Source_Data!B19240,Installed_Capacity!$G$15:$G$20,0),MATCH(Source_Data!C19240,Installed_Capacity!$H$14:$S$14,0)))</f>
        <v>0.82580975744928664</v>
      </c>
      <c r="L19240" s="39">
        <v>1571.3623652890001</v>
      </c>
      <c r="M19240" s="40">
        <v>2458.2241283950002</v>
      </c>
      <c r="N19240" s="40">
        <f>L19240/(INDEX(Installed_Capacity!$V$6:$AG$11,MATCH(Source_Data!B19240,Installed_Capacity!$U$6:$U$11,0),MATCH(Source_Data!C19240,Installed_Capacity!$V$5:$AG$5,0)))</f>
        <v>0.89750080835779811</v>
      </c>
      <c r="O19240" s="41">
        <f>M19240/(INDEX(Installed_Capacity!$V$15:$AG$20,MATCH(Source_Data!B19240,Installed_Capacity!$U$15:$U$20,0),MATCH(Source_Data!C19240,Installed_Capacity!$V$14:$AG$14,0)))</f>
        <v>0.82484376319780695</v>
      </c>
      <c r="P19240" s="37">
        <v>476.373787112</v>
      </c>
      <c r="Q19240" s="38">
        <f>P19240/(INDEX(Installed_Capacity!$AJ$15:$AU$20,MATCH(Source_Data!B19240,Installed_Capacity!$AI$15:$AI$20,0),MATCH(Source_Data!C19240,Installed_Capacity!$AJ$14:$AU$14,0)))</f>
        <v>0.51949158899890946</v>
      </c>
      <c r="R19240" s="63">
        <v>844.50873442299996</v>
      </c>
      <c r="S19240" s="42">
        <v>1267.2481265690001</v>
      </c>
      <c r="T19240" s="42">
        <f>R19240/(INDEX(Installed_Capacity!$H$25:$S$30,MATCH(Source_Data!B19240,Installed_Capacity!$G$25:$G$30,0),MATCH(Source_Data!C19240,Installed_Capacity!$H$24:$S$24,0)))</f>
        <v>0.61302898840229381</v>
      </c>
      <c r="U19240" s="43">
        <f>S19240/(INDEX(Installed_Capacity!$H$33:$S$38,MATCH(Source_Data!B19240,Installed_Capacity!$G$33:$G$38,0),MATCH(Source_Data!C19240,Installed_Capacity!$H$32:$S$32,0)))</f>
        <v>0.33514620477443552</v>
      </c>
      <c r="V19240" s="21"/>
      <c r="W19240" s="2"/>
    </row>
    <row r="19241" spans="1:23" x14ac:dyDescent="0.25">
      <c r="A19241" s="17">
        <v>43537</v>
      </c>
      <c r="B19241" s="19">
        <v>2019</v>
      </c>
      <c r="C19241" s="19">
        <v>3</v>
      </c>
      <c r="D19241" s="19">
        <v>13</v>
      </c>
      <c r="E19241" s="19">
        <v>15</v>
      </c>
      <c r="F19241" s="69">
        <v>20288.8256</v>
      </c>
      <c r="G19241" s="52">
        <f t="shared" si="300"/>
        <v>26280.517199999998</v>
      </c>
      <c r="H19241" s="34">
        <v>1508.633484577</v>
      </c>
      <c r="I19241" s="35">
        <v>3299.5258115410002</v>
      </c>
      <c r="J19241" s="35">
        <f>H19241/(INDEX(Installed_Capacity!$H$6:$S$11,MATCH(Source_Data!B19241,Installed_Capacity!$G$6:$G$11,0),MATCH(Source_Data!C19241,Installed_Capacity!$H$5:$S$5,0)))</f>
        <v>0.91962930640849017</v>
      </c>
      <c r="K19241" s="36">
        <f>I19241/(INDEX(Installed_Capacity!$H$15:$S$20,MATCH(Source_Data!B19241,Installed_Capacity!$G$15:$G$20,0),MATCH(Source_Data!C19241,Installed_Capacity!$H$14:$S$14,0)))</f>
        <v>0.80904242481346444</v>
      </c>
      <c r="L19241" s="39">
        <v>1588.345892195</v>
      </c>
      <c r="M19241" s="40">
        <v>2470.958952386</v>
      </c>
      <c r="N19241" s="40">
        <f>L19241/(INDEX(Installed_Capacity!$V$6:$AG$11,MATCH(Source_Data!B19241,Installed_Capacity!$U$6:$U$11,0),MATCH(Source_Data!C19241,Installed_Capacity!$V$5:$AG$5,0)))</f>
        <v>0.90720113557932858</v>
      </c>
      <c r="O19241" s="41">
        <f>M19241/(INDEX(Installed_Capacity!$V$15:$AG$20,MATCH(Source_Data!B19241,Installed_Capacity!$U$15:$U$20,0),MATCH(Source_Data!C19241,Installed_Capacity!$V$14:$AG$14,0)))</f>
        <v>0.82911686426416753</v>
      </c>
      <c r="P19241" s="37">
        <v>499.80384765700001</v>
      </c>
      <c r="Q19241" s="38">
        <f>P19241/(INDEX(Installed_Capacity!$AJ$15:$AU$20,MATCH(Source_Data!B19241,Installed_Capacity!$AI$15:$AI$20,0),MATCH(Source_Data!C19241,Installed_Capacity!$AJ$14:$AU$14,0)))</f>
        <v>0.54504236385714289</v>
      </c>
      <c r="R19241" s="63">
        <v>681.26914266300003</v>
      </c>
      <c r="S19241" s="42">
        <v>1579.9060376760001</v>
      </c>
      <c r="T19241" s="42">
        <f>R19241/(INDEX(Installed_Capacity!$H$25:$S$30,MATCH(Source_Data!B19241,Installed_Capacity!$G$25:$G$30,0),MATCH(Source_Data!C19241,Installed_Capacity!$H$24:$S$24,0)))</f>
        <v>0.49453334978440766</v>
      </c>
      <c r="U19241" s="43">
        <f>S19241/(INDEX(Installed_Capacity!$H$33:$S$38,MATCH(Source_Data!B19241,Installed_Capacity!$G$33:$G$38,0),MATCH(Source_Data!C19241,Installed_Capacity!$H$32:$S$32,0)))</f>
        <v>0.41783412524026897</v>
      </c>
      <c r="V19241" s="21"/>
      <c r="W19241" s="2"/>
    </row>
    <row r="19242" spans="1:23" x14ac:dyDescent="0.25">
      <c r="A19242" s="17">
        <v>43537</v>
      </c>
      <c r="B19242" s="19">
        <v>2019</v>
      </c>
      <c r="C19242" s="19">
        <v>3</v>
      </c>
      <c r="D19242" s="19">
        <v>13</v>
      </c>
      <c r="E19242" s="19">
        <v>16</v>
      </c>
      <c r="F19242" s="69">
        <v>20738.827799999999</v>
      </c>
      <c r="G19242" s="52">
        <f t="shared" si="300"/>
        <v>26280.517199999998</v>
      </c>
      <c r="H19242" s="34">
        <v>1459.0427374220001</v>
      </c>
      <c r="I19242" s="35">
        <v>3222.4425697450001</v>
      </c>
      <c r="J19242" s="35">
        <f>H19242/(INDEX(Installed_Capacity!$H$6:$S$11,MATCH(Source_Data!B19242,Installed_Capacity!$G$6:$G$11,0),MATCH(Source_Data!C19242,Installed_Capacity!$H$5:$S$5,0)))</f>
        <v>0.88939989358114702</v>
      </c>
      <c r="K19242" s="36">
        <f>I19242/(INDEX(Installed_Capacity!$H$15:$S$20,MATCH(Source_Data!B19242,Installed_Capacity!$G$15:$G$20,0),MATCH(Source_Data!C19242,Installed_Capacity!$H$14:$S$14,0)))</f>
        <v>0.79014164439314327</v>
      </c>
      <c r="L19242" s="39">
        <v>1600.60786188</v>
      </c>
      <c r="M19242" s="40">
        <v>2537.7161578270002</v>
      </c>
      <c r="N19242" s="40">
        <f>L19242/(INDEX(Installed_Capacity!$V$6:$AG$11,MATCH(Source_Data!B19242,Installed_Capacity!$U$6:$U$11,0),MATCH(Source_Data!C19242,Installed_Capacity!$V$5:$AG$5,0)))</f>
        <v>0.9142046937320798</v>
      </c>
      <c r="O19242" s="41">
        <f>M19242/(INDEX(Installed_Capacity!$V$15:$AG$20,MATCH(Source_Data!B19242,Installed_Capacity!$U$15:$U$20,0),MATCH(Source_Data!C19242,Installed_Capacity!$V$14:$AG$14,0)))</f>
        <v>0.85151688219600508</v>
      </c>
      <c r="P19242" s="37">
        <v>508.332322267</v>
      </c>
      <c r="Q19242" s="38">
        <f>P19242/(INDEX(Installed_Capacity!$AJ$15:$AU$20,MATCH(Source_Data!B19242,Installed_Capacity!$AI$15:$AI$20,0),MATCH(Source_Data!C19242,Installed_Capacity!$AJ$14:$AU$14,0)))</f>
        <v>0.55434277237404583</v>
      </c>
      <c r="R19242" s="63">
        <v>560.06603370300002</v>
      </c>
      <c r="S19242" s="42">
        <v>1750.806663286</v>
      </c>
      <c r="T19242" s="42">
        <f>R19242/(INDEX(Installed_Capacity!$H$25:$S$30,MATCH(Source_Data!B19242,Installed_Capacity!$G$25:$G$30,0),MATCH(Source_Data!C19242,Installed_Capacity!$H$24:$S$24,0)))</f>
        <v>0.40655199891332749</v>
      </c>
      <c r="U19242" s="43">
        <f>S19242/(INDEX(Installed_Capacity!$H$33:$S$38,MATCH(Source_Data!B19242,Installed_Capacity!$G$33:$G$38,0),MATCH(Source_Data!C19242,Installed_Capacity!$H$32:$S$32,0)))</f>
        <v>0.46303182162340861</v>
      </c>
      <c r="V19242" s="21"/>
      <c r="W19242" s="2"/>
    </row>
    <row r="19243" spans="1:23" x14ac:dyDescent="0.25">
      <c r="A19243" s="17">
        <v>43537</v>
      </c>
      <c r="B19243" s="19">
        <v>2019</v>
      </c>
      <c r="C19243" s="19">
        <v>3</v>
      </c>
      <c r="D19243" s="19">
        <v>13</v>
      </c>
      <c r="E19243" s="19">
        <v>17</v>
      </c>
      <c r="F19243" s="69">
        <v>21932.156800000001</v>
      </c>
      <c r="G19243" s="52">
        <f t="shared" si="300"/>
        <v>26280.517199999998</v>
      </c>
      <c r="H19243" s="34">
        <v>1295.8233597030001</v>
      </c>
      <c r="I19243" s="35">
        <v>2924.025454997</v>
      </c>
      <c r="J19243" s="35">
        <f>H19243/(INDEX(Installed_Capacity!$H$6:$S$11,MATCH(Source_Data!B19243,Installed_Capacity!$G$6:$G$11,0),MATCH(Source_Data!C19243,Installed_Capacity!$H$5:$S$5,0)))</f>
        <v>0.7899050032325905</v>
      </c>
      <c r="K19243" s="36">
        <f>I19243/(INDEX(Installed_Capacity!$H$15:$S$20,MATCH(Source_Data!B19243,Installed_Capacity!$G$15:$G$20,0),MATCH(Source_Data!C19243,Installed_Capacity!$H$14:$S$14,0)))</f>
        <v>0.71696988580980847</v>
      </c>
      <c r="L19243" s="39">
        <v>1570.161942099</v>
      </c>
      <c r="M19243" s="40">
        <v>2449.2937246880001</v>
      </c>
      <c r="N19243" s="40">
        <f>L19243/(INDEX(Installed_Capacity!$V$6:$AG$11,MATCH(Source_Data!B19243,Installed_Capacity!$U$6:$U$11,0),MATCH(Source_Data!C19243,Installed_Capacity!$V$5:$AG$5,0)))</f>
        <v>0.89681517351812301</v>
      </c>
      <c r="O19243" s="41">
        <f>M19243/(INDEX(Installed_Capacity!$V$15:$AG$20,MATCH(Source_Data!B19243,Installed_Capacity!$U$15:$U$20,0),MATCH(Source_Data!C19243,Installed_Capacity!$V$14:$AG$14,0)))</f>
        <v>0.8218472147075897</v>
      </c>
      <c r="P19243" s="37">
        <v>508.51193359600001</v>
      </c>
      <c r="Q19243" s="38">
        <f>P19243/(INDEX(Installed_Capacity!$AJ$15:$AU$20,MATCH(Source_Data!B19243,Installed_Capacity!$AI$15:$AI$20,0),MATCH(Source_Data!C19243,Installed_Capacity!$AJ$14:$AU$14,0)))</f>
        <v>0.55453864078080695</v>
      </c>
      <c r="R19243" s="63">
        <v>500.162512951</v>
      </c>
      <c r="S19243" s="42">
        <v>1638.202469952</v>
      </c>
      <c r="T19243" s="42">
        <f>R19243/(INDEX(Installed_Capacity!$H$25:$S$30,MATCH(Source_Data!B19243,Installed_Capacity!$G$25:$G$30,0),MATCH(Source_Data!C19243,Installed_Capacity!$H$24:$S$24,0)))</f>
        <v>0.36306802624201506</v>
      </c>
      <c r="U19243" s="43">
        <f>S19243/(INDEX(Installed_Capacity!$H$33:$S$38,MATCH(Source_Data!B19243,Installed_Capacity!$G$33:$G$38,0),MATCH(Source_Data!C19243,Installed_Capacity!$H$32:$S$32,0)))</f>
        <v>0.43325164894345153</v>
      </c>
      <c r="V19243" s="21"/>
      <c r="W19243" s="2"/>
    </row>
    <row r="19244" spans="1:23" x14ac:dyDescent="0.25">
      <c r="A19244" s="17">
        <v>43537</v>
      </c>
      <c r="B19244" s="19">
        <v>2019</v>
      </c>
      <c r="C19244" s="19">
        <v>3</v>
      </c>
      <c r="D19244" s="19">
        <v>13</v>
      </c>
      <c r="E19244" s="19">
        <v>18</v>
      </c>
      <c r="F19244" s="69">
        <v>23788.149000000001</v>
      </c>
      <c r="G19244" s="52">
        <f t="shared" si="300"/>
        <v>26280.517199999998</v>
      </c>
      <c r="H19244" s="34">
        <v>898.31828198999995</v>
      </c>
      <c r="I19244" s="35">
        <v>1777.515474151</v>
      </c>
      <c r="J19244" s="35">
        <f>H19244/(INDEX(Installed_Capacity!$H$6:$S$11,MATCH(Source_Data!B19244,Installed_Capacity!$G$6:$G$11,0),MATCH(Source_Data!C19244,Installed_Capacity!$H$5:$S$5,0)))</f>
        <v>0.54759477835145809</v>
      </c>
      <c r="K19244" s="36">
        <f>I19244/(INDEX(Installed_Capacity!$H$15:$S$20,MATCH(Source_Data!B19244,Installed_Capacity!$G$15:$G$20,0),MATCH(Source_Data!C19244,Installed_Capacity!$H$14:$S$14,0)))</f>
        <v>0.43584609167792543</v>
      </c>
      <c r="L19244" s="39">
        <v>1206.9738242589999</v>
      </c>
      <c r="M19244" s="40">
        <v>1680.0436289449999</v>
      </c>
      <c r="N19244" s="40">
        <f>L19244/(INDEX(Installed_Capacity!$V$6:$AG$11,MATCH(Source_Data!B19244,Installed_Capacity!$U$6:$U$11,0),MATCH(Source_Data!C19244,Installed_Capacity!$V$5:$AG$5,0)))</f>
        <v>0.68937630610742395</v>
      </c>
      <c r="O19244" s="41">
        <f>M19244/(INDEX(Installed_Capacity!$V$15:$AG$20,MATCH(Source_Data!B19244,Installed_Capacity!$U$15:$U$20,0),MATCH(Source_Data!C19244,Installed_Capacity!$V$14:$AG$14,0)))</f>
        <v>0.56372952052190595</v>
      </c>
      <c r="P19244" s="37">
        <v>449.33308691600001</v>
      </c>
      <c r="Q19244" s="38">
        <f>P19244/(INDEX(Installed_Capacity!$AJ$15:$AU$20,MATCH(Source_Data!B19244,Installed_Capacity!$AI$15:$AI$20,0),MATCH(Source_Data!C19244,Installed_Capacity!$AJ$14:$AU$14,0)))</f>
        <v>0.4900033663206107</v>
      </c>
      <c r="R19244" s="63">
        <v>385.84725213899998</v>
      </c>
      <c r="S19244" s="42">
        <v>1539.165123383</v>
      </c>
      <c r="T19244" s="42">
        <f>R19244/(INDEX(Installed_Capacity!$H$25:$S$30,MATCH(Source_Data!B19244,Installed_Capacity!$G$25:$G$30,0),MATCH(Source_Data!C19244,Installed_Capacity!$H$24:$S$24,0)))</f>
        <v>0.2800865651415505</v>
      </c>
      <c r="U19244" s="43">
        <f>S19244/(INDEX(Installed_Capacity!$H$33:$S$38,MATCH(Source_Data!B19244,Installed_Capacity!$G$33:$G$38,0),MATCH(Source_Data!C19244,Installed_Capacity!$H$32:$S$32,0)))</f>
        <v>0.40705946910303137</v>
      </c>
      <c r="V19244" s="21"/>
      <c r="W19244" s="2"/>
    </row>
    <row r="19245" spans="1:23" x14ac:dyDescent="0.25">
      <c r="A19245" s="17">
        <v>43537</v>
      </c>
      <c r="B19245" s="19">
        <v>2019</v>
      </c>
      <c r="C19245" s="19">
        <v>3</v>
      </c>
      <c r="D19245" s="19">
        <v>13</v>
      </c>
      <c r="E19245" s="19">
        <v>19</v>
      </c>
      <c r="F19245" s="69">
        <v>26018.705000000002</v>
      </c>
      <c r="G19245" s="52">
        <f t="shared" si="300"/>
        <v>26280.517199999998</v>
      </c>
      <c r="H19245" s="34">
        <v>214.59884835599999</v>
      </c>
      <c r="I19245" s="35">
        <v>261.589168761</v>
      </c>
      <c r="J19245" s="35">
        <f>H19245/(INDEX(Installed_Capacity!$H$6:$S$11,MATCH(Source_Data!B19245,Installed_Capacity!$G$6:$G$11,0),MATCH(Source_Data!C19245,Installed_Capacity!$H$5:$S$5,0)))</f>
        <v>0.13081466909441139</v>
      </c>
      <c r="K19245" s="36">
        <f>I19245/(INDEX(Installed_Capacity!$H$15:$S$20,MATCH(Source_Data!B19245,Installed_Capacity!$G$15:$G$20,0),MATCH(Source_Data!C19245,Installed_Capacity!$H$14:$S$14,0)))</f>
        <v>6.4141560784001211E-2</v>
      </c>
      <c r="L19245" s="39">
        <v>271.08030275599998</v>
      </c>
      <c r="M19245" s="40">
        <v>294.08330488399997</v>
      </c>
      <c r="N19245" s="40">
        <f>L19245/(INDEX(Installed_Capacity!$V$6:$AG$11,MATCH(Source_Data!B19245,Installed_Capacity!$U$6:$U$11,0),MATCH(Source_Data!C19245,Installed_Capacity!$V$5:$AG$5,0)))</f>
        <v>0.15483048100661403</v>
      </c>
      <c r="O19245" s="41">
        <f>M19245/(INDEX(Installed_Capacity!$V$15:$AG$20,MATCH(Source_Data!B19245,Installed_Capacity!$U$15:$U$20,0),MATCH(Source_Data!C19245,Installed_Capacity!$V$14:$AG$14,0)))</f>
        <v>9.8678056688242172E-2</v>
      </c>
      <c r="P19245" s="37">
        <v>193.85581787199999</v>
      </c>
      <c r="Q19245" s="38">
        <f>P19245/(INDEX(Installed_Capacity!$AJ$15:$AU$20,MATCH(Source_Data!B19245,Installed_Capacity!$AI$15:$AI$20,0),MATCH(Source_Data!C19245,Installed_Capacity!$AJ$14:$AU$14,0)))</f>
        <v>0.21140220051472192</v>
      </c>
      <c r="R19245" s="63">
        <v>208.17982690299999</v>
      </c>
      <c r="S19245" s="42">
        <v>1625.496343063</v>
      </c>
      <c r="T19245" s="42">
        <f>R19245/(INDEX(Installed_Capacity!$H$25:$S$30,MATCH(Source_Data!B19245,Installed_Capacity!$G$25:$G$30,0),MATCH(Source_Data!C19245,Installed_Capacity!$H$24:$S$24,0)))</f>
        <v>0.15111776052772935</v>
      </c>
      <c r="U19245" s="43">
        <f>S19245/(INDEX(Installed_Capacity!$H$33:$S$38,MATCH(Source_Data!B19245,Installed_Capacity!$G$33:$G$38,0),MATCH(Source_Data!C19245,Installed_Capacity!$H$32:$S$32,0)))</f>
        <v>0.42989128871489857</v>
      </c>
      <c r="V19245" s="21"/>
      <c r="W19245" s="2"/>
    </row>
    <row r="19246" spans="1:23" x14ac:dyDescent="0.25">
      <c r="A19246" s="17">
        <v>43537</v>
      </c>
      <c r="B19246" s="19">
        <v>2019</v>
      </c>
      <c r="C19246" s="19">
        <v>3</v>
      </c>
      <c r="D19246" s="19">
        <v>13</v>
      </c>
      <c r="E19246" s="19">
        <v>20</v>
      </c>
      <c r="F19246" s="69">
        <v>26280.517199999998</v>
      </c>
      <c r="G19246" s="52">
        <f t="shared" si="300"/>
        <v>26280.517199999998</v>
      </c>
      <c r="H19246" s="34">
        <v>0.10437244499999999</v>
      </c>
      <c r="I19246" s="35">
        <v>6.0031860620000002</v>
      </c>
      <c r="J19246" s="35">
        <f>H19246/(INDEX(Installed_Capacity!$H$6:$S$11,MATCH(Source_Data!B19246,Installed_Capacity!$G$6:$G$11,0),MATCH(Source_Data!C19246,Installed_Capacity!$H$5:$S$5,0)))</f>
        <v>6.3623113357066217E-5</v>
      </c>
      <c r="K19246" s="36">
        <f>I19246/(INDEX(Installed_Capacity!$H$15:$S$20,MATCH(Source_Data!B19246,Installed_Capacity!$G$15:$G$20,0),MATCH(Source_Data!C19246,Installed_Capacity!$H$14:$S$14,0)))</f>
        <v>1.4719788495724945E-3</v>
      </c>
      <c r="L19246" s="39">
        <v>0.28947045700000001</v>
      </c>
      <c r="M19246" s="40">
        <v>1.4257325E-2</v>
      </c>
      <c r="N19246" s="40">
        <f>L19246/(INDEX(Installed_Capacity!$V$6:$AG$11,MATCH(Source_Data!B19246,Installed_Capacity!$U$6:$U$11,0),MATCH(Source_Data!C19246,Installed_Capacity!$V$5:$AG$5,0)))</f>
        <v>1.6533421882318001E-4</v>
      </c>
      <c r="O19246" s="41">
        <f>M19246/(INDEX(Installed_Capacity!$V$15:$AG$20,MATCH(Source_Data!B19246,Installed_Capacity!$U$15:$U$20,0),MATCH(Source_Data!C19246,Installed_Capacity!$V$14:$AG$14,0)))</f>
        <v>4.7839680158913903E-6</v>
      </c>
      <c r="P19246" s="37">
        <v>10.742051133</v>
      </c>
      <c r="Q19246" s="38">
        <f>P19246/(INDEX(Installed_Capacity!$AJ$15:$AU$20,MATCH(Source_Data!B19246,Installed_Capacity!$AI$15:$AI$20,0),MATCH(Source_Data!C19246,Installed_Capacity!$AJ$14:$AU$14,0)))</f>
        <v>1.1714341475463469E-2</v>
      </c>
      <c r="R19246" s="63">
        <v>153.022339676</v>
      </c>
      <c r="S19246" s="42">
        <v>1790.5357691229999</v>
      </c>
      <c r="T19246" s="42">
        <f>R19246/(INDEX(Installed_Capacity!$H$25:$S$30,MATCH(Source_Data!B19246,Installed_Capacity!$G$25:$G$30,0),MATCH(Source_Data!C19246,Installed_Capacity!$H$24:$S$24,0)))</f>
        <v>0.11107893414343785</v>
      </c>
      <c r="U19246" s="43">
        <f>S19246/(INDEX(Installed_Capacity!$H$33:$S$38,MATCH(Source_Data!B19246,Installed_Capacity!$G$33:$G$38,0),MATCH(Source_Data!C19246,Installed_Capacity!$H$32:$S$32,0)))</f>
        <v>0.47353888709952979</v>
      </c>
      <c r="V19246" s="21"/>
      <c r="W19246" s="2"/>
    </row>
    <row r="19247" spans="1:23" x14ac:dyDescent="0.25">
      <c r="A19247" s="17">
        <v>43537</v>
      </c>
      <c r="B19247" s="19">
        <v>2019</v>
      </c>
      <c r="C19247" s="19">
        <v>3</v>
      </c>
      <c r="D19247" s="19">
        <v>13</v>
      </c>
      <c r="E19247" s="19">
        <v>21</v>
      </c>
      <c r="F19247" s="69">
        <v>25562.110499999999</v>
      </c>
      <c r="G19247" s="52">
        <f t="shared" si="300"/>
        <v>26280.517199999998</v>
      </c>
      <c r="H19247" s="34">
        <v>0</v>
      </c>
      <c r="I19247" s="35">
        <v>1.6296395000000002E-2</v>
      </c>
      <c r="J19247" s="35">
        <f>H19247/(INDEX(Installed_Capacity!$H$6:$S$11,MATCH(Source_Data!B19247,Installed_Capacity!$G$6:$G$11,0),MATCH(Source_Data!C19247,Installed_Capacity!$H$5:$S$5,0)))</f>
        <v>0</v>
      </c>
      <c r="K19247" s="36">
        <f>I19247/(INDEX(Installed_Capacity!$H$15:$S$20,MATCH(Source_Data!B19247,Installed_Capacity!$G$15:$G$20,0),MATCH(Source_Data!C19247,Installed_Capacity!$H$14:$S$14,0)))</f>
        <v>3.9958696126581849E-6</v>
      </c>
      <c r="L19247" s="39">
        <v>0</v>
      </c>
      <c r="M19247" s="40">
        <v>0</v>
      </c>
      <c r="N19247" s="40">
        <f>L19247/(INDEX(Installed_Capacity!$V$6:$AG$11,MATCH(Source_Data!B19247,Installed_Capacity!$U$6:$U$11,0),MATCH(Source_Data!C19247,Installed_Capacity!$V$5:$AG$5,0)))</f>
        <v>0</v>
      </c>
      <c r="O19247" s="41">
        <f>M19247/(INDEX(Installed_Capacity!$V$15:$AG$20,MATCH(Source_Data!B19247,Installed_Capacity!$U$15:$U$20,0),MATCH(Source_Data!C19247,Installed_Capacity!$V$14:$AG$14,0)))</f>
        <v>0</v>
      </c>
      <c r="P19247" s="37">
        <v>0</v>
      </c>
      <c r="Q19247" s="38">
        <f>P19247/(INDEX(Installed_Capacity!$AJ$15:$AU$20,MATCH(Source_Data!B19247,Installed_Capacity!$AI$15:$AI$20,0),MATCH(Source_Data!C19247,Installed_Capacity!$AJ$14:$AU$14,0)))</f>
        <v>0</v>
      </c>
      <c r="R19247" s="63">
        <v>194.38722010800001</v>
      </c>
      <c r="S19247" s="42">
        <v>1527.263831539</v>
      </c>
      <c r="T19247" s="42">
        <f>R19247/(INDEX(Installed_Capacity!$H$25:$S$30,MATCH(Source_Data!B19247,Installed_Capacity!$G$25:$G$30,0),MATCH(Source_Data!C19247,Installed_Capacity!$H$24:$S$24,0)))</f>
        <v>0.1411057056533101</v>
      </c>
      <c r="U19247" s="43">
        <f>S19247/(INDEX(Installed_Capacity!$H$33:$S$38,MATCH(Source_Data!B19247,Installed_Capacity!$G$33:$G$38,0),MATCH(Source_Data!C19247,Installed_Capacity!$H$32:$S$32,0)))</f>
        <v>0.40391196175241589</v>
      </c>
      <c r="V19247" s="21"/>
      <c r="W19247" s="2"/>
    </row>
    <row r="19248" spans="1:23" x14ac:dyDescent="0.25">
      <c r="A19248" s="17">
        <v>43537</v>
      </c>
      <c r="B19248" s="19">
        <v>2019</v>
      </c>
      <c r="C19248" s="19">
        <v>3</v>
      </c>
      <c r="D19248" s="19">
        <v>13</v>
      </c>
      <c r="E19248" s="19">
        <v>22</v>
      </c>
      <c r="F19248" s="69">
        <v>23880.982599999999</v>
      </c>
      <c r="G19248" s="52">
        <f t="shared" si="300"/>
        <v>26280.517199999998</v>
      </c>
      <c r="H19248" s="34">
        <v>0</v>
      </c>
      <c r="I19248" s="35">
        <v>1.1880208999999999E-2</v>
      </c>
      <c r="J19248" s="35">
        <f>H19248/(INDEX(Installed_Capacity!$H$6:$S$11,MATCH(Source_Data!B19248,Installed_Capacity!$G$6:$G$11,0),MATCH(Source_Data!C19248,Installed_Capacity!$H$5:$S$5,0)))</f>
        <v>0</v>
      </c>
      <c r="K19248" s="36">
        <f>I19248/(INDEX(Installed_Capacity!$H$15:$S$20,MATCH(Source_Data!B19248,Installed_Capacity!$G$15:$G$20,0),MATCH(Source_Data!C19248,Installed_Capacity!$H$14:$S$14,0)))</f>
        <v>2.9130225510076475E-6</v>
      </c>
      <c r="L19248" s="39">
        <v>0</v>
      </c>
      <c r="M19248" s="40">
        <v>0</v>
      </c>
      <c r="N19248" s="40">
        <f>L19248/(INDEX(Installed_Capacity!$V$6:$AG$11,MATCH(Source_Data!B19248,Installed_Capacity!$U$6:$U$11,0),MATCH(Source_Data!C19248,Installed_Capacity!$V$5:$AG$5,0)))</f>
        <v>0</v>
      </c>
      <c r="O19248" s="41">
        <f>M19248/(INDEX(Installed_Capacity!$V$15:$AG$20,MATCH(Source_Data!B19248,Installed_Capacity!$U$15:$U$20,0),MATCH(Source_Data!C19248,Installed_Capacity!$V$14:$AG$14,0)))</f>
        <v>0</v>
      </c>
      <c r="P19248" s="37">
        <v>0</v>
      </c>
      <c r="Q19248" s="38">
        <f>P19248/(INDEX(Installed_Capacity!$AJ$15:$AU$20,MATCH(Source_Data!B19248,Installed_Capacity!$AI$15:$AI$20,0),MATCH(Source_Data!C19248,Installed_Capacity!$AJ$14:$AU$14,0)))</f>
        <v>0</v>
      </c>
      <c r="R19248" s="63">
        <v>209.22294280899999</v>
      </c>
      <c r="S19248" s="42">
        <v>1061.096216854</v>
      </c>
      <c r="T19248" s="42">
        <f>R19248/(INDEX(Installed_Capacity!$H$25:$S$30,MATCH(Source_Data!B19248,Installed_Capacity!$G$25:$G$30,0),MATCH(Source_Data!C19248,Installed_Capacity!$H$24:$S$24,0)))</f>
        <v>0.15187495848504642</v>
      </c>
      <c r="U19248" s="43">
        <f>S19248/(INDEX(Installed_Capacity!$H$33:$S$38,MATCH(Source_Data!B19248,Installed_Capacity!$G$33:$G$38,0),MATCH(Source_Data!C19248,Installed_Capacity!$H$32:$S$32,0)))</f>
        <v>0.28062568215583494</v>
      </c>
      <c r="V19248" s="21"/>
      <c r="W19248" s="2"/>
    </row>
    <row r="19249" spans="1:23" x14ac:dyDescent="0.25">
      <c r="A19249" s="17">
        <v>43537</v>
      </c>
      <c r="B19249" s="19">
        <v>2019</v>
      </c>
      <c r="C19249" s="19">
        <v>3</v>
      </c>
      <c r="D19249" s="19">
        <v>13</v>
      </c>
      <c r="E19249" s="19">
        <v>23</v>
      </c>
      <c r="F19249" s="69">
        <v>22266.844700000001</v>
      </c>
      <c r="G19249" s="52">
        <f t="shared" si="300"/>
        <v>26280.517199999998</v>
      </c>
      <c r="H19249" s="34">
        <v>0</v>
      </c>
      <c r="I19249" s="35">
        <v>5.9918560000000003E-3</v>
      </c>
      <c r="J19249" s="35">
        <f>H19249/(INDEX(Installed_Capacity!$H$6:$S$11,MATCH(Source_Data!B19249,Installed_Capacity!$G$6:$G$11,0),MATCH(Source_Data!C19249,Installed_Capacity!$H$5:$S$5,0)))</f>
        <v>0</v>
      </c>
      <c r="K19249" s="36">
        <f>I19249/(INDEX(Installed_Capacity!$H$15:$S$20,MATCH(Source_Data!B19249,Installed_Capacity!$G$15:$G$20,0),MATCH(Source_Data!C19249,Installed_Capacity!$H$14:$S$14,0)))</f>
        <v>1.4692007228484349E-6</v>
      </c>
      <c r="L19249" s="39">
        <v>0</v>
      </c>
      <c r="M19249" s="40">
        <v>0</v>
      </c>
      <c r="N19249" s="40">
        <f>L19249/(INDEX(Installed_Capacity!$V$6:$AG$11,MATCH(Source_Data!B19249,Installed_Capacity!$U$6:$U$11,0),MATCH(Source_Data!C19249,Installed_Capacity!$V$5:$AG$5,0)))</f>
        <v>0</v>
      </c>
      <c r="O19249" s="41">
        <f>M19249/(INDEX(Installed_Capacity!$V$15:$AG$20,MATCH(Source_Data!B19249,Installed_Capacity!$U$15:$U$20,0),MATCH(Source_Data!C19249,Installed_Capacity!$V$14:$AG$14,0)))</f>
        <v>0</v>
      </c>
      <c r="P19249" s="37">
        <v>0</v>
      </c>
      <c r="Q19249" s="38">
        <f>P19249/(INDEX(Installed_Capacity!$AJ$15:$AU$20,MATCH(Source_Data!B19249,Installed_Capacity!$AI$15:$AI$20,0),MATCH(Source_Data!C19249,Installed_Capacity!$AJ$14:$AU$14,0)))</f>
        <v>0</v>
      </c>
      <c r="R19249" s="63">
        <v>314.819296839</v>
      </c>
      <c r="S19249" s="42">
        <v>429.975614162</v>
      </c>
      <c r="T19249" s="42">
        <f>R19249/(INDEX(Installed_Capacity!$H$25:$S$30,MATCH(Source_Data!B19249,Installed_Capacity!$G$25:$G$30,0),MATCH(Source_Data!C19249,Installed_Capacity!$H$24:$S$24,0)))</f>
        <v>0.22852736413980834</v>
      </c>
      <c r="U19249" s="43">
        <f>S19249/(INDEX(Installed_Capacity!$H$33:$S$38,MATCH(Source_Data!B19249,Installed_Capacity!$G$33:$G$38,0),MATCH(Source_Data!C19249,Installed_Capacity!$H$32:$S$32,0)))</f>
        <v>0.11371466424819766</v>
      </c>
      <c r="V19249" s="21"/>
      <c r="W19249" s="2"/>
    </row>
    <row r="19250" spans="1:23" x14ac:dyDescent="0.25">
      <c r="A19250" s="17">
        <v>43537</v>
      </c>
      <c r="B19250" s="19">
        <v>2019</v>
      </c>
      <c r="C19250" s="19">
        <v>3</v>
      </c>
      <c r="D19250" s="19">
        <v>13</v>
      </c>
      <c r="E19250" s="19">
        <v>24</v>
      </c>
      <c r="F19250" s="69">
        <v>21039.462</v>
      </c>
      <c r="G19250" s="52">
        <f t="shared" si="300"/>
        <v>26280.517199999998</v>
      </c>
      <c r="H19250" s="34">
        <v>0</v>
      </c>
      <c r="I19250" s="35">
        <v>4.4571200000000002E-4</v>
      </c>
      <c r="J19250" s="35">
        <f>H19250/(INDEX(Installed_Capacity!$H$6:$S$11,MATCH(Source_Data!B19250,Installed_Capacity!$G$6:$G$11,0),MATCH(Source_Data!C19250,Installed_Capacity!$H$5:$S$5,0)))</f>
        <v>0</v>
      </c>
      <c r="K19250" s="36">
        <f>I19250/(INDEX(Installed_Capacity!$H$15:$S$20,MATCH(Source_Data!B19250,Installed_Capacity!$G$15:$G$20,0),MATCH(Source_Data!C19250,Installed_Capacity!$H$14:$S$14,0)))</f>
        <v>1.0928840622708917E-7</v>
      </c>
      <c r="L19250" s="39">
        <v>0</v>
      </c>
      <c r="M19250" s="40">
        <v>0</v>
      </c>
      <c r="N19250" s="40">
        <f>L19250/(INDEX(Installed_Capacity!$V$6:$AG$11,MATCH(Source_Data!B19250,Installed_Capacity!$U$6:$U$11,0),MATCH(Source_Data!C19250,Installed_Capacity!$V$5:$AG$5,0)))</f>
        <v>0</v>
      </c>
      <c r="O19250" s="41">
        <f>M19250/(INDEX(Installed_Capacity!$V$15:$AG$20,MATCH(Source_Data!B19250,Installed_Capacity!$U$15:$U$20,0),MATCH(Source_Data!C19250,Installed_Capacity!$V$14:$AG$14,0)))</f>
        <v>0</v>
      </c>
      <c r="P19250" s="37">
        <v>0</v>
      </c>
      <c r="Q19250" s="38">
        <f>P19250/(INDEX(Installed_Capacity!$AJ$15:$AU$20,MATCH(Source_Data!B19250,Installed_Capacity!$AI$15:$AI$20,0),MATCH(Source_Data!C19250,Installed_Capacity!$AJ$14:$AU$14,0)))</f>
        <v>0</v>
      </c>
      <c r="R19250" s="63">
        <v>488.567378792</v>
      </c>
      <c r="S19250" s="42">
        <v>292.26782556199998</v>
      </c>
      <c r="T19250" s="42">
        <f>R19250/(INDEX(Installed_Capacity!$H$25:$S$30,MATCH(Source_Data!B19250,Installed_Capacity!$G$25:$G$30,0),MATCH(Source_Data!C19250,Installed_Capacity!$H$24:$S$24,0)))</f>
        <v>0.35465111700929147</v>
      </c>
      <c r="U19250" s="43">
        <f>S19250/(INDEX(Installed_Capacity!$H$33:$S$38,MATCH(Source_Data!B19250,Installed_Capacity!$G$33:$G$38,0),MATCH(Source_Data!C19250,Installed_Capacity!$H$32:$S$32,0)))</f>
        <v>7.7295401319693854E-2</v>
      </c>
      <c r="V19250" s="21"/>
      <c r="W19250" s="2"/>
    </row>
    <row r="19251" spans="1:23" x14ac:dyDescent="0.25">
      <c r="A19251" s="17">
        <v>43538</v>
      </c>
      <c r="B19251" s="19">
        <v>2019</v>
      </c>
      <c r="C19251" s="19">
        <v>3</v>
      </c>
      <c r="D19251" s="19">
        <v>14</v>
      </c>
      <c r="E19251" s="19">
        <v>1</v>
      </c>
      <c r="F19251" s="69">
        <v>20267.2922</v>
      </c>
      <c r="G19251" s="52">
        <f t="shared" si="300"/>
        <v>26538.890500000001</v>
      </c>
      <c r="H19251" s="34">
        <v>0</v>
      </c>
      <c r="I19251" s="35">
        <v>-2.9494209999999998E-3</v>
      </c>
      <c r="J19251" s="35">
        <f>H19251/(INDEX(Installed_Capacity!$H$6:$S$11,MATCH(Source_Data!B19251,Installed_Capacity!$G$6:$G$11,0),MATCH(Source_Data!C19251,Installed_Capacity!$H$5:$S$5,0)))</f>
        <v>0</v>
      </c>
      <c r="K19251" s="36">
        <f>I19251/(INDEX(Installed_Capacity!$H$15:$S$20,MATCH(Source_Data!B19251,Installed_Capacity!$G$15:$G$20,0),MATCH(Source_Data!C19251,Installed_Capacity!$H$14:$S$14,0)))</f>
        <v>-7.2319686340665614E-7</v>
      </c>
      <c r="L19251" s="39">
        <v>0</v>
      </c>
      <c r="M19251" s="40">
        <v>0</v>
      </c>
      <c r="N19251" s="40">
        <f>L19251/(INDEX(Installed_Capacity!$V$6:$AG$11,MATCH(Source_Data!B19251,Installed_Capacity!$U$6:$U$11,0),MATCH(Source_Data!C19251,Installed_Capacity!$V$5:$AG$5,0)))</f>
        <v>0</v>
      </c>
      <c r="O19251" s="41">
        <f>M19251/(INDEX(Installed_Capacity!$V$15:$AG$20,MATCH(Source_Data!B19251,Installed_Capacity!$U$15:$U$20,0),MATCH(Source_Data!C19251,Installed_Capacity!$V$14:$AG$14,0)))</f>
        <v>0</v>
      </c>
      <c r="P19251" s="37">
        <v>0</v>
      </c>
      <c r="Q19251" s="38">
        <f>P19251/(INDEX(Installed_Capacity!$AJ$15:$AU$20,MATCH(Source_Data!B19251,Installed_Capacity!$AI$15:$AI$20,0),MATCH(Source_Data!C19251,Installed_Capacity!$AJ$14:$AU$14,0)))</f>
        <v>0</v>
      </c>
      <c r="R19251" s="63">
        <v>670.855460311</v>
      </c>
      <c r="S19251" s="42">
        <v>363.77773106799998</v>
      </c>
      <c r="T19251" s="42">
        <f>R19251/(INDEX(Installed_Capacity!$H$25:$S$30,MATCH(Source_Data!B19251,Installed_Capacity!$G$25:$G$30,0),MATCH(Source_Data!C19251,Installed_Capacity!$H$24:$S$24,0)))</f>
        <v>0.48697405655560388</v>
      </c>
      <c r="U19251" s="43">
        <f>S19251/(INDEX(Installed_Capacity!$H$33:$S$38,MATCH(Source_Data!B19251,Installed_Capacity!$G$33:$G$38,0),MATCH(Source_Data!C19251,Installed_Capacity!$H$32:$S$32,0)))</f>
        <v>9.6207461974304312E-2</v>
      </c>
      <c r="V19251" s="21"/>
      <c r="W19251" s="2"/>
    </row>
    <row r="19252" spans="1:23" x14ac:dyDescent="0.25">
      <c r="A19252" s="17">
        <v>43538</v>
      </c>
      <c r="B19252" s="19">
        <v>2019</v>
      </c>
      <c r="C19252" s="19">
        <v>3</v>
      </c>
      <c r="D19252" s="19">
        <v>14</v>
      </c>
      <c r="E19252" s="19">
        <v>2</v>
      </c>
      <c r="F19252" s="69">
        <v>19806.300999999999</v>
      </c>
      <c r="G19252" s="52">
        <f t="shared" si="300"/>
        <v>26538.890500000001</v>
      </c>
      <c r="H19252" s="34">
        <v>0</v>
      </c>
      <c r="I19252" s="35">
        <v>-5.6101959999999996E-3</v>
      </c>
      <c r="J19252" s="35">
        <f>H19252/(INDEX(Installed_Capacity!$H$6:$S$11,MATCH(Source_Data!B19252,Installed_Capacity!$G$6:$G$11,0),MATCH(Source_Data!C19252,Installed_Capacity!$H$5:$S$5,0)))</f>
        <v>0</v>
      </c>
      <c r="K19252" s="36">
        <f>I19252/(INDEX(Installed_Capacity!$H$15:$S$20,MATCH(Source_Data!B19252,Installed_Capacity!$G$15:$G$20,0),MATCH(Source_Data!C19252,Installed_Capacity!$H$14:$S$14,0)))</f>
        <v>-1.375617841704039E-6</v>
      </c>
      <c r="L19252" s="39">
        <v>0</v>
      </c>
      <c r="M19252" s="40">
        <v>0</v>
      </c>
      <c r="N19252" s="40">
        <f>L19252/(INDEX(Installed_Capacity!$V$6:$AG$11,MATCH(Source_Data!B19252,Installed_Capacity!$U$6:$U$11,0),MATCH(Source_Data!C19252,Installed_Capacity!$V$5:$AG$5,0)))</f>
        <v>0</v>
      </c>
      <c r="O19252" s="41">
        <f>M19252/(INDEX(Installed_Capacity!$V$15:$AG$20,MATCH(Source_Data!B19252,Installed_Capacity!$U$15:$U$20,0),MATCH(Source_Data!C19252,Installed_Capacity!$V$14:$AG$14,0)))</f>
        <v>0</v>
      </c>
      <c r="P19252" s="37">
        <v>0</v>
      </c>
      <c r="Q19252" s="38">
        <f>P19252/(INDEX(Installed_Capacity!$AJ$15:$AU$20,MATCH(Source_Data!B19252,Installed_Capacity!$AI$15:$AI$20,0),MATCH(Source_Data!C19252,Installed_Capacity!$AJ$14:$AU$14,0)))</f>
        <v>0</v>
      </c>
      <c r="R19252" s="63">
        <v>724.10077593899996</v>
      </c>
      <c r="S19252" s="42">
        <v>364.08723126799998</v>
      </c>
      <c r="T19252" s="42">
        <f>R19252/(INDEX(Installed_Capacity!$H$25:$S$30,MATCH(Source_Data!B19252,Installed_Capacity!$G$25:$G$30,0),MATCH(Source_Data!C19252,Installed_Capacity!$H$24:$S$24,0)))</f>
        <v>0.52562483735409404</v>
      </c>
      <c r="U19252" s="43">
        <f>S19252/(INDEX(Installed_Capacity!$H$33:$S$38,MATCH(Source_Data!B19252,Installed_Capacity!$G$33:$G$38,0),MATCH(Source_Data!C19252,Installed_Capacity!$H$32:$S$32,0)))</f>
        <v>9.628931478215795E-2</v>
      </c>
      <c r="V19252" s="21"/>
      <c r="W19252" s="2"/>
    </row>
    <row r="19253" spans="1:23" x14ac:dyDescent="0.25">
      <c r="A19253" s="17">
        <v>43538</v>
      </c>
      <c r="B19253" s="19">
        <v>2019</v>
      </c>
      <c r="C19253" s="19">
        <v>3</v>
      </c>
      <c r="D19253" s="19">
        <v>14</v>
      </c>
      <c r="E19253" s="19">
        <v>3</v>
      </c>
      <c r="F19253" s="69">
        <v>19809.6214</v>
      </c>
      <c r="G19253" s="52">
        <f t="shared" si="300"/>
        <v>26538.890500000001</v>
      </c>
      <c r="H19253" s="34">
        <v>0</v>
      </c>
      <c r="I19253" s="35">
        <v>-7.5002070000000001E-3</v>
      </c>
      <c r="J19253" s="35">
        <f>H19253/(INDEX(Installed_Capacity!$H$6:$S$11,MATCH(Source_Data!B19253,Installed_Capacity!$G$6:$G$11,0),MATCH(Source_Data!C19253,Installed_Capacity!$H$5:$S$5,0)))</f>
        <v>0</v>
      </c>
      <c r="K19253" s="36">
        <f>I19253/(INDEX(Installed_Capacity!$H$15:$S$20,MATCH(Source_Data!B19253,Installed_Capacity!$G$15:$G$20,0),MATCH(Source_Data!C19253,Installed_Capacity!$H$14:$S$14,0)))</f>
        <v>-1.8390477918549596E-6</v>
      </c>
      <c r="L19253" s="39">
        <v>0</v>
      </c>
      <c r="M19253" s="40">
        <v>0</v>
      </c>
      <c r="N19253" s="40">
        <f>L19253/(INDEX(Installed_Capacity!$V$6:$AG$11,MATCH(Source_Data!B19253,Installed_Capacity!$U$6:$U$11,0),MATCH(Source_Data!C19253,Installed_Capacity!$V$5:$AG$5,0)))</f>
        <v>0</v>
      </c>
      <c r="O19253" s="41">
        <f>M19253/(INDEX(Installed_Capacity!$V$15:$AG$20,MATCH(Source_Data!B19253,Installed_Capacity!$U$15:$U$20,0),MATCH(Source_Data!C19253,Installed_Capacity!$V$14:$AG$14,0)))</f>
        <v>0</v>
      </c>
      <c r="P19253" s="37">
        <v>0</v>
      </c>
      <c r="Q19253" s="38">
        <f>P19253/(INDEX(Installed_Capacity!$AJ$15:$AU$20,MATCH(Source_Data!B19253,Installed_Capacity!$AI$15:$AI$20,0),MATCH(Source_Data!C19253,Installed_Capacity!$AJ$14:$AU$14,0)))</f>
        <v>0</v>
      </c>
      <c r="R19253" s="63">
        <v>497.44389853899997</v>
      </c>
      <c r="S19253" s="42">
        <v>382.41512175299999</v>
      </c>
      <c r="T19253" s="42">
        <f>R19253/(INDEX(Installed_Capacity!$H$25:$S$30,MATCH(Source_Data!B19253,Installed_Capacity!$G$25:$G$30,0),MATCH(Source_Data!C19253,Installed_Capacity!$H$24:$S$24,0)))</f>
        <v>0.36109458372459347</v>
      </c>
      <c r="U19253" s="43">
        <f>S19253/(INDEX(Installed_Capacity!$H$33:$S$38,MATCH(Source_Data!B19253,Installed_Capacity!$G$33:$G$38,0),MATCH(Source_Data!C19253,Installed_Capacity!$H$32:$S$32,0)))</f>
        <v>0.10113644993176733</v>
      </c>
      <c r="V19253" s="21"/>
      <c r="W19253" s="2"/>
    </row>
    <row r="19254" spans="1:23" x14ac:dyDescent="0.25">
      <c r="A19254" s="17">
        <v>43538</v>
      </c>
      <c r="B19254" s="19">
        <v>2019</v>
      </c>
      <c r="C19254" s="19">
        <v>3</v>
      </c>
      <c r="D19254" s="19">
        <v>14</v>
      </c>
      <c r="E19254" s="19">
        <v>4</v>
      </c>
      <c r="F19254" s="69">
        <v>20411.968700000001</v>
      </c>
      <c r="G19254" s="52">
        <f t="shared" si="300"/>
        <v>26538.890500000001</v>
      </c>
      <c r="H19254" s="34">
        <v>0</v>
      </c>
      <c r="I19254" s="35">
        <v>-8.8393180000000005E-3</v>
      </c>
      <c r="J19254" s="35">
        <f>H19254/(INDEX(Installed_Capacity!$H$6:$S$11,MATCH(Source_Data!B19254,Installed_Capacity!$G$6:$G$11,0),MATCH(Source_Data!C19254,Installed_Capacity!$H$5:$S$5,0)))</f>
        <v>0</v>
      </c>
      <c r="K19254" s="36">
        <f>I19254/(INDEX(Installed_Capacity!$H$15:$S$20,MATCH(Source_Data!B19254,Installed_Capacity!$G$15:$G$20,0),MATCH(Source_Data!C19254,Installed_Capacity!$H$14:$S$14,0)))</f>
        <v>-2.1673972797555853E-6</v>
      </c>
      <c r="L19254" s="39">
        <v>0</v>
      </c>
      <c r="M19254" s="40">
        <v>0</v>
      </c>
      <c r="N19254" s="40">
        <f>L19254/(INDEX(Installed_Capacity!$V$6:$AG$11,MATCH(Source_Data!B19254,Installed_Capacity!$U$6:$U$11,0),MATCH(Source_Data!C19254,Installed_Capacity!$V$5:$AG$5,0)))</f>
        <v>0</v>
      </c>
      <c r="O19254" s="41">
        <f>M19254/(INDEX(Installed_Capacity!$V$15:$AG$20,MATCH(Source_Data!B19254,Installed_Capacity!$U$15:$U$20,0),MATCH(Source_Data!C19254,Installed_Capacity!$V$14:$AG$14,0)))</f>
        <v>0</v>
      </c>
      <c r="P19254" s="37">
        <v>0</v>
      </c>
      <c r="Q19254" s="38">
        <f>P19254/(INDEX(Installed_Capacity!$AJ$15:$AU$20,MATCH(Source_Data!B19254,Installed_Capacity!$AI$15:$AI$20,0),MATCH(Source_Data!C19254,Installed_Capacity!$AJ$14:$AU$14,0)))</f>
        <v>0</v>
      </c>
      <c r="R19254" s="63">
        <v>587.52394701799994</v>
      </c>
      <c r="S19254" s="42">
        <v>383.46373699100002</v>
      </c>
      <c r="T19254" s="42">
        <f>R19254/(INDEX(Installed_Capacity!$H$25:$S$30,MATCH(Source_Data!B19254,Installed_Capacity!$G$25:$G$30,0),MATCH(Source_Data!C19254,Installed_Capacity!$H$24:$S$24,0)))</f>
        <v>0.42648370137775832</v>
      </c>
      <c r="U19254" s="43">
        <f>S19254/(INDEX(Installed_Capacity!$H$33:$S$38,MATCH(Source_Data!B19254,Installed_Capacity!$G$33:$G$38,0),MATCH(Source_Data!C19254,Installed_Capacity!$H$32:$S$32,0)))</f>
        <v>0.10141377479807892</v>
      </c>
      <c r="V19254" s="21"/>
      <c r="W19254" s="2"/>
    </row>
    <row r="19255" spans="1:23" x14ac:dyDescent="0.25">
      <c r="A19255" s="17">
        <v>43538</v>
      </c>
      <c r="B19255" s="19">
        <v>2019</v>
      </c>
      <c r="C19255" s="19">
        <v>3</v>
      </c>
      <c r="D19255" s="19">
        <v>14</v>
      </c>
      <c r="E19255" s="19">
        <v>5</v>
      </c>
      <c r="F19255" s="69">
        <v>22165.424299999999</v>
      </c>
      <c r="G19255" s="52">
        <f t="shared" si="300"/>
        <v>26538.890500000001</v>
      </c>
      <c r="H19255" s="34">
        <v>0</v>
      </c>
      <c r="I19255" s="35">
        <v>-9.7727179999999997E-3</v>
      </c>
      <c r="J19255" s="35">
        <f>H19255/(INDEX(Installed_Capacity!$H$6:$S$11,MATCH(Source_Data!B19255,Installed_Capacity!$G$6:$G$11,0),MATCH(Source_Data!C19255,Installed_Capacity!$H$5:$S$5,0)))</f>
        <v>0</v>
      </c>
      <c r="K19255" s="36">
        <f>I19255/(INDEX(Installed_Capacity!$H$15:$S$20,MATCH(Source_Data!B19255,Installed_Capacity!$G$15:$G$20,0),MATCH(Source_Data!C19255,Installed_Capacity!$H$14:$S$14,0)))</f>
        <v>-2.3962665908182554E-6</v>
      </c>
      <c r="L19255" s="39">
        <v>0</v>
      </c>
      <c r="M19255" s="40">
        <v>0</v>
      </c>
      <c r="N19255" s="40">
        <f>L19255/(INDEX(Installed_Capacity!$V$6:$AG$11,MATCH(Source_Data!B19255,Installed_Capacity!$U$6:$U$11,0),MATCH(Source_Data!C19255,Installed_Capacity!$V$5:$AG$5,0)))</f>
        <v>0</v>
      </c>
      <c r="O19255" s="41">
        <f>M19255/(INDEX(Installed_Capacity!$V$15:$AG$20,MATCH(Source_Data!B19255,Installed_Capacity!$U$15:$U$20,0),MATCH(Source_Data!C19255,Installed_Capacity!$V$14:$AG$14,0)))</f>
        <v>0</v>
      </c>
      <c r="P19255" s="37">
        <v>0</v>
      </c>
      <c r="Q19255" s="38">
        <f>P19255/(INDEX(Installed_Capacity!$AJ$15:$AU$20,MATCH(Source_Data!B19255,Installed_Capacity!$AI$15:$AI$20,0),MATCH(Source_Data!C19255,Installed_Capacity!$AJ$14:$AU$14,0)))</f>
        <v>0</v>
      </c>
      <c r="R19255" s="63">
        <v>462.616584854</v>
      </c>
      <c r="S19255" s="42">
        <v>384.36547060999999</v>
      </c>
      <c r="T19255" s="42">
        <f>R19255/(INDEX(Installed_Capacity!$H$25:$S$30,MATCH(Source_Data!B19255,Installed_Capacity!$G$25:$G$30,0),MATCH(Source_Data!C19255,Installed_Capacity!$H$24:$S$24,0)))</f>
        <v>0.33581343267566777</v>
      </c>
      <c r="U19255" s="43">
        <f>S19255/(INDEX(Installed_Capacity!$H$33:$S$38,MATCH(Source_Data!B19255,Installed_Capacity!$G$33:$G$38,0),MATCH(Source_Data!C19255,Installed_Capacity!$H$32:$S$32,0)))</f>
        <v>0.10165225421958225</v>
      </c>
      <c r="V19255" s="21"/>
      <c r="W19255" s="2"/>
    </row>
    <row r="19256" spans="1:23" x14ac:dyDescent="0.25">
      <c r="A19256" s="17">
        <v>43538</v>
      </c>
      <c r="B19256" s="19">
        <v>2019</v>
      </c>
      <c r="C19256" s="19">
        <v>3</v>
      </c>
      <c r="D19256" s="19">
        <v>14</v>
      </c>
      <c r="E19256" s="19">
        <v>6</v>
      </c>
      <c r="F19256" s="69">
        <v>24935.712</v>
      </c>
      <c r="G19256" s="52">
        <f t="shared" si="300"/>
        <v>26538.890500000001</v>
      </c>
      <c r="H19256" s="34">
        <v>0</v>
      </c>
      <c r="I19256" s="35">
        <v>-6.3884520000000002E-3</v>
      </c>
      <c r="J19256" s="35">
        <f>H19256/(INDEX(Installed_Capacity!$H$6:$S$11,MATCH(Source_Data!B19256,Installed_Capacity!$G$6:$G$11,0),MATCH(Source_Data!C19256,Installed_Capacity!$H$5:$S$5,0)))</f>
        <v>0</v>
      </c>
      <c r="K19256" s="36">
        <f>I19256/(INDEX(Installed_Capacity!$H$15:$S$20,MATCH(Source_Data!B19256,Installed_Capacity!$G$15:$G$20,0),MATCH(Source_Data!C19256,Installed_Capacity!$H$14:$S$14,0)))</f>
        <v>-1.5664459052892007E-6</v>
      </c>
      <c r="L19256" s="39">
        <v>0</v>
      </c>
      <c r="M19256" s="40">
        <v>0</v>
      </c>
      <c r="N19256" s="40">
        <f>L19256/(INDEX(Installed_Capacity!$V$6:$AG$11,MATCH(Source_Data!B19256,Installed_Capacity!$U$6:$U$11,0),MATCH(Source_Data!C19256,Installed_Capacity!$V$5:$AG$5,0)))</f>
        <v>0</v>
      </c>
      <c r="O19256" s="41">
        <f>M19256/(INDEX(Installed_Capacity!$V$15:$AG$20,MATCH(Source_Data!B19256,Installed_Capacity!$U$15:$U$20,0),MATCH(Source_Data!C19256,Installed_Capacity!$V$14:$AG$14,0)))</f>
        <v>0</v>
      </c>
      <c r="P19256" s="37">
        <v>0</v>
      </c>
      <c r="Q19256" s="38">
        <f>P19256/(INDEX(Installed_Capacity!$AJ$15:$AU$20,MATCH(Source_Data!B19256,Installed_Capacity!$AI$15:$AI$20,0),MATCH(Source_Data!C19256,Installed_Capacity!$AJ$14:$AU$14,0)))</f>
        <v>0</v>
      </c>
      <c r="R19256" s="63">
        <v>417.37703681199997</v>
      </c>
      <c r="S19256" s="42">
        <v>348.48532395500001</v>
      </c>
      <c r="T19256" s="42">
        <f>R19256/(INDEX(Installed_Capacity!$H$25:$S$30,MATCH(Source_Data!B19256,Installed_Capacity!$G$25:$G$30,0),MATCH(Source_Data!C19256,Installed_Capacity!$H$24:$S$24,0)))</f>
        <v>0.30297403949767709</v>
      </c>
      <c r="U19256" s="43">
        <f>S19256/(INDEX(Installed_Capacity!$H$33:$S$38,MATCH(Source_Data!B19256,Installed_Capacity!$G$33:$G$38,0),MATCH(Source_Data!C19256,Installed_Capacity!$H$32:$S$32,0)))</f>
        <v>9.2163114148228864E-2</v>
      </c>
      <c r="V19256" s="21"/>
      <c r="W19256" s="2"/>
    </row>
    <row r="19257" spans="1:23" x14ac:dyDescent="0.25">
      <c r="A19257" s="17">
        <v>43538</v>
      </c>
      <c r="B19257" s="19">
        <v>2019</v>
      </c>
      <c r="C19257" s="19">
        <v>3</v>
      </c>
      <c r="D19257" s="19">
        <v>14</v>
      </c>
      <c r="E19257" s="19">
        <v>7</v>
      </c>
      <c r="F19257" s="69">
        <v>26398.923999999999</v>
      </c>
      <c r="G19257" s="52">
        <f t="shared" si="300"/>
        <v>26538.890500000001</v>
      </c>
      <c r="H19257" s="34">
        <v>0</v>
      </c>
      <c r="I19257" s="35">
        <v>1.703761708</v>
      </c>
      <c r="J19257" s="35">
        <f>H19257/(INDEX(Installed_Capacity!$H$6:$S$11,MATCH(Source_Data!B19257,Installed_Capacity!$G$6:$G$11,0),MATCH(Source_Data!C19257,Installed_Capacity!$H$5:$S$5,0)))</f>
        <v>0</v>
      </c>
      <c r="K19257" s="36">
        <f>I19257/(INDEX(Installed_Capacity!$H$15:$S$20,MATCH(Source_Data!B19257,Installed_Capacity!$G$15:$G$20,0),MATCH(Source_Data!C19257,Installed_Capacity!$H$14:$S$14,0)))</f>
        <v>4.1776169736974387E-4</v>
      </c>
      <c r="L19257" s="39">
        <v>1.4041999999999999E-4</v>
      </c>
      <c r="M19257" s="40">
        <v>6.0798671999999998E-2</v>
      </c>
      <c r="N19257" s="40">
        <f>L19257/(INDEX(Installed_Capacity!$V$6:$AG$11,MATCH(Source_Data!B19257,Installed_Capacity!$U$6:$U$11,0),MATCH(Source_Data!C19257,Installed_Capacity!$V$5:$AG$5,0)))</f>
        <v>8.0202419437749159E-8</v>
      </c>
      <c r="O19257" s="41">
        <f>M19257/(INDEX(Installed_Capacity!$V$15:$AG$20,MATCH(Source_Data!B19257,Installed_Capacity!$U$15:$U$20,0),MATCH(Source_Data!C19257,Installed_Capacity!$V$14:$AG$14,0)))</f>
        <v>2.0400664378252684E-5</v>
      </c>
      <c r="P19257" s="37">
        <v>0</v>
      </c>
      <c r="Q19257" s="38">
        <f>P19257/(INDEX(Installed_Capacity!$AJ$15:$AU$20,MATCH(Source_Data!B19257,Installed_Capacity!$AI$15:$AI$20,0),MATCH(Source_Data!C19257,Installed_Capacity!$AJ$14:$AU$14,0)))</f>
        <v>0</v>
      </c>
      <c r="R19257" s="63">
        <v>488.78159598799999</v>
      </c>
      <c r="S19257" s="42">
        <v>302.53567516700002</v>
      </c>
      <c r="T19257" s="42">
        <f>R19257/(INDEX(Installed_Capacity!$H$25:$S$30,MATCH(Source_Data!B19257,Installed_Capacity!$G$25:$G$30,0),MATCH(Source_Data!C19257,Installed_Capacity!$H$24:$S$24,0)))</f>
        <v>0.35480661729674795</v>
      </c>
      <c r="U19257" s="43">
        <f>S19257/(INDEX(Installed_Capacity!$H$33:$S$38,MATCH(Source_Data!B19257,Installed_Capacity!$G$33:$G$38,0),MATCH(Source_Data!C19257,Installed_Capacity!$H$32:$S$32,0)))</f>
        <v>8.0010915948725017E-2</v>
      </c>
      <c r="V19257" s="21"/>
      <c r="W19257" s="2"/>
    </row>
    <row r="19258" spans="1:23" x14ac:dyDescent="0.25">
      <c r="A19258" s="17">
        <v>43538</v>
      </c>
      <c r="B19258" s="19">
        <v>2019</v>
      </c>
      <c r="C19258" s="19">
        <v>3</v>
      </c>
      <c r="D19258" s="19">
        <v>14</v>
      </c>
      <c r="E19258" s="19">
        <v>8</v>
      </c>
      <c r="F19258" s="69">
        <v>25179.080099999999</v>
      </c>
      <c r="G19258" s="52">
        <f t="shared" si="300"/>
        <v>26538.890500000001</v>
      </c>
      <c r="H19258" s="34">
        <v>95.433557065000002</v>
      </c>
      <c r="I19258" s="35">
        <v>524.40810449900005</v>
      </c>
      <c r="J19258" s="35">
        <f>H19258/(INDEX(Installed_Capacity!$H$6:$S$11,MATCH(Source_Data!B19258,Installed_Capacity!$G$6:$G$11,0),MATCH(Source_Data!C19258,Installed_Capacity!$H$5:$S$5,0)))</f>
        <v>5.8174166746927727E-2</v>
      </c>
      <c r="K19258" s="36">
        <f>I19258/(INDEX(Installed_Capacity!$H$15:$S$20,MATCH(Source_Data!B19258,Installed_Capacity!$G$15:$G$20,0),MATCH(Source_Data!C19258,Installed_Capacity!$H$14:$S$14,0)))</f>
        <v>0.12858465994468299</v>
      </c>
      <c r="L19258" s="39">
        <v>129.82627192000001</v>
      </c>
      <c r="M19258" s="40">
        <v>424.19142906399998</v>
      </c>
      <c r="N19258" s="40">
        <f>L19258/(INDEX(Installed_Capacity!$V$6:$AG$11,MATCH(Source_Data!B19258,Installed_Capacity!$U$6:$U$11,0),MATCH(Source_Data!C19258,Installed_Capacity!$V$5:$AG$5,0)))</f>
        <v>7.4151695731143136E-2</v>
      </c>
      <c r="O19258" s="41">
        <f>M19258/(INDEX(Installed_Capacity!$V$15:$AG$20,MATCH(Source_Data!B19258,Installed_Capacity!$U$15:$U$20,0),MATCH(Source_Data!C19258,Installed_Capacity!$V$14:$AG$14,0)))</f>
        <v>0.14233513153816987</v>
      </c>
      <c r="P19258" s="37">
        <v>0</v>
      </c>
      <c r="Q19258" s="38">
        <f>P19258/(INDEX(Installed_Capacity!$AJ$15:$AU$20,MATCH(Source_Data!B19258,Installed_Capacity!$AI$15:$AI$20,0),MATCH(Source_Data!C19258,Installed_Capacity!$AJ$14:$AU$14,0)))</f>
        <v>0</v>
      </c>
      <c r="R19258" s="63">
        <v>584.05917747399997</v>
      </c>
      <c r="S19258" s="42">
        <v>313.10585460499999</v>
      </c>
      <c r="T19258" s="42">
        <f>R19258/(INDEX(Installed_Capacity!$H$25:$S$30,MATCH(Source_Data!B19258,Installed_Capacity!$G$25:$G$30,0),MATCH(Source_Data!C19258,Installed_Capacity!$H$24:$S$24,0)))</f>
        <v>0.42396862476335651</v>
      </c>
      <c r="U19258" s="43">
        <f>S19258/(INDEX(Installed_Capacity!$H$33:$S$38,MATCH(Source_Data!B19258,Installed_Capacity!$G$33:$G$38,0),MATCH(Source_Data!C19258,Installed_Capacity!$H$32:$S$32,0)))</f>
        <v>8.2806387055099198E-2</v>
      </c>
      <c r="V19258" s="21"/>
      <c r="W19258" s="2"/>
    </row>
    <row r="19259" spans="1:23" x14ac:dyDescent="0.25">
      <c r="A19259" s="17">
        <v>43538</v>
      </c>
      <c r="B19259" s="19">
        <v>2019</v>
      </c>
      <c r="C19259" s="19">
        <v>3</v>
      </c>
      <c r="D19259" s="19">
        <v>14</v>
      </c>
      <c r="E19259" s="19">
        <v>9</v>
      </c>
      <c r="F19259" s="69">
        <v>23562.144</v>
      </c>
      <c r="G19259" s="52">
        <f t="shared" si="300"/>
        <v>26538.890500000001</v>
      </c>
      <c r="H19259" s="34">
        <v>712.76483529500001</v>
      </c>
      <c r="I19259" s="35">
        <v>2193.2887264460001</v>
      </c>
      <c r="J19259" s="35">
        <f>H19259/(INDEX(Installed_Capacity!$H$6:$S$11,MATCH(Source_Data!B19259,Installed_Capacity!$G$6:$G$11,0),MATCH(Source_Data!C19259,Installed_Capacity!$H$5:$S$5,0)))</f>
        <v>0.43448553794925876</v>
      </c>
      <c r="K19259" s="36">
        <f>I19259/(INDEX(Installed_Capacity!$H$15:$S$20,MATCH(Source_Data!B19259,Installed_Capacity!$G$15:$G$20,0),MATCH(Source_Data!C19259,Installed_Capacity!$H$14:$S$14,0)))</f>
        <v>0.53779352880139075</v>
      </c>
      <c r="L19259" s="39">
        <v>982.11027548300001</v>
      </c>
      <c r="M19259" s="40">
        <v>1847.92586893</v>
      </c>
      <c r="N19259" s="40">
        <f>L19259/(INDEX(Installed_Capacity!$V$6:$AG$11,MATCH(Source_Data!B19259,Installed_Capacity!$U$6:$U$11,0),MATCH(Source_Data!C19259,Installed_Capacity!$V$5:$AG$5,0)))</f>
        <v>0.56094302982773792</v>
      </c>
      <c r="O19259" s="41">
        <f>M19259/(INDEX(Installed_Capacity!$V$15:$AG$20,MATCH(Source_Data!B19259,Installed_Capacity!$U$15:$U$20,0),MATCH(Source_Data!C19259,Installed_Capacity!$V$14:$AG$14,0)))</f>
        <v>0.62006149489468931</v>
      </c>
      <c r="P19259" s="37">
        <v>111.88186007900001</v>
      </c>
      <c r="Q19259" s="38">
        <f>P19259/(INDEX(Installed_Capacity!$AJ$15:$AU$20,MATCH(Source_Data!B19259,Installed_Capacity!$AI$15:$AI$20,0),MATCH(Source_Data!C19259,Installed_Capacity!$AJ$14:$AU$14,0)))</f>
        <v>0.12200857151472193</v>
      </c>
      <c r="R19259" s="63">
        <v>533.51832853099995</v>
      </c>
      <c r="S19259" s="42">
        <v>406.76047775699999</v>
      </c>
      <c r="T19259" s="42">
        <f>R19259/(INDEX(Installed_Capacity!$H$25:$S$30,MATCH(Source_Data!B19259,Installed_Capacity!$G$25:$G$30,0),MATCH(Source_Data!C19259,Installed_Capacity!$H$24:$S$24,0)))</f>
        <v>0.38728101664561548</v>
      </c>
      <c r="U19259" s="43">
        <f>S19259/(INDEX(Installed_Capacity!$H$33:$S$38,MATCH(Source_Data!B19259,Installed_Capacity!$G$33:$G$38,0),MATCH(Source_Data!C19259,Installed_Capacity!$H$32:$S$32,0)))</f>
        <v>0.10757501038220874</v>
      </c>
      <c r="V19259" s="21"/>
      <c r="W19259" s="2"/>
    </row>
    <row r="19260" spans="1:23" x14ac:dyDescent="0.25">
      <c r="A19260" s="17">
        <v>43538</v>
      </c>
      <c r="B19260" s="19">
        <v>2019</v>
      </c>
      <c r="C19260" s="19">
        <v>3</v>
      </c>
      <c r="D19260" s="19">
        <v>14</v>
      </c>
      <c r="E19260" s="19">
        <v>10</v>
      </c>
      <c r="F19260" s="69">
        <v>22609.730299999999</v>
      </c>
      <c r="G19260" s="52">
        <f t="shared" si="300"/>
        <v>26538.890500000001</v>
      </c>
      <c r="H19260" s="34">
        <v>1206.724255047</v>
      </c>
      <c r="I19260" s="35">
        <v>3367.1943190880002</v>
      </c>
      <c r="J19260" s="35">
        <f>H19260/(INDEX(Installed_Capacity!$H$6:$S$11,MATCH(Source_Data!B19260,Installed_Capacity!$G$6:$G$11,0),MATCH(Source_Data!C19260,Installed_Capacity!$H$5:$S$5,0)))</f>
        <v>0.73559217731822391</v>
      </c>
      <c r="K19260" s="36">
        <f>I19260/(INDEX(Installed_Capacity!$H$15:$S$20,MATCH(Source_Data!B19260,Installed_Capacity!$G$15:$G$20,0),MATCH(Source_Data!C19260,Installed_Capacity!$H$14:$S$14,0)))</f>
        <v>0.82563471611721528</v>
      </c>
      <c r="L19260" s="39">
        <v>1551.8964851109999</v>
      </c>
      <c r="M19260" s="40">
        <v>2716.0295666319998</v>
      </c>
      <c r="N19260" s="40">
        <f>L19260/(INDEX(Installed_Capacity!$V$6:$AG$11,MATCH(Source_Data!B19260,Installed_Capacity!$U$6:$U$11,0),MATCH(Source_Data!C19260,Installed_Capacity!$V$5:$AG$5,0)))</f>
        <v>0.88638265790372517</v>
      </c>
      <c r="O19260" s="41">
        <f>M19260/(INDEX(Installed_Capacity!$V$15:$AG$20,MATCH(Source_Data!B19260,Installed_Capacity!$U$15:$U$20,0),MATCH(Source_Data!C19260,Installed_Capacity!$V$14:$AG$14,0)))</f>
        <v>0.91134897864661446</v>
      </c>
      <c r="P19260" s="37">
        <v>443.10270406500001</v>
      </c>
      <c r="Q19260" s="38">
        <f>P19260/(INDEX(Installed_Capacity!$AJ$15:$AU$20,MATCH(Source_Data!B19260,Installed_Capacity!$AI$15:$AI$20,0),MATCH(Source_Data!C19260,Installed_Capacity!$AJ$14:$AU$14,0)))</f>
        <v>0.48320905568702294</v>
      </c>
      <c r="R19260" s="63">
        <v>450.32278588999998</v>
      </c>
      <c r="S19260" s="42">
        <v>727.87856173299997</v>
      </c>
      <c r="T19260" s="42">
        <f>R19260/(INDEX(Installed_Capacity!$H$25:$S$30,MATCH(Source_Data!B19260,Installed_Capacity!$G$25:$G$30,0),MATCH(Source_Data!C19260,Installed_Capacity!$H$24:$S$24,0)))</f>
        <v>0.32688936257984896</v>
      </c>
      <c r="U19260" s="43">
        <f>S19260/(INDEX(Installed_Capacity!$H$33:$S$38,MATCH(Source_Data!B19260,Installed_Capacity!$G$33:$G$38,0),MATCH(Source_Data!C19260,Installed_Capacity!$H$32:$S$32,0)))</f>
        <v>0.19250037335778777</v>
      </c>
      <c r="V19260" s="21"/>
      <c r="W19260" s="2"/>
    </row>
    <row r="19261" spans="1:23" x14ac:dyDescent="0.25">
      <c r="A19261" s="17">
        <v>43538</v>
      </c>
      <c r="B19261" s="19">
        <v>2019</v>
      </c>
      <c r="C19261" s="19">
        <v>3</v>
      </c>
      <c r="D19261" s="19">
        <v>14</v>
      </c>
      <c r="E19261" s="19">
        <v>11</v>
      </c>
      <c r="F19261" s="69">
        <v>21942.287799999998</v>
      </c>
      <c r="G19261" s="52">
        <f t="shared" si="300"/>
        <v>26538.890500000001</v>
      </c>
      <c r="H19261" s="34">
        <v>1403.3814245220001</v>
      </c>
      <c r="I19261" s="35">
        <v>3818.768912347</v>
      </c>
      <c r="J19261" s="35">
        <f>H19261/(INDEX(Installed_Capacity!$H$6:$S$11,MATCH(Source_Data!B19261,Installed_Capacity!$G$6:$G$11,0),MATCH(Source_Data!C19261,Installed_Capacity!$H$5:$S$5,0)))</f>
        <v>0.85546999934287526</v>
      </c>
      <c r="K19261" s="36">
        <f>I19261/(INDEX(Installed_Capacity!$H$15:$S$20,MATCH(Source_Data!B19261,Installed_Capacity!$G$15:$G$20,0),MATCH(Source_Data!C19261,Installed_Capacity!$H$14:$S$14,0)))</f>
        <v>0.9363606278941522</v>
      </c>
      <c r="L19261" s="39">
        <v>1630.715518301</v>
      </c>
      <c r="M19261" s="40">
        <v>2851.3879272879999</v>
      </c>
      <c r="N19261" s="40">
        <f>L19261/(INDEX(Installed_Capacity!$V$6:$AG$11,MATCH(Source_Data!B19261,Installed_Capacity!$U$6:$U$11,0),MATCH(Source_Data!C19261,Installed_Capacity!$V$5:$AG$5,0)))</f>
        <v>0.9314010111267863</v>
      </c>
      <c r="O19261" s="41">
        <f>M19261/(INDEX(Installed_Capacity!$V$15:$AG$20,MATCH(Source_Data!B19261,Installed_Capacity!$U$15:$U$20,0),MATCH(Source_Data!C19261,Installed_Capacity!$V$14:$AG$14,0)))</f>
        <v>0.95676774184811231</v>
      </c>
      <c r="P19261" s="37">
        <v>556.17916137899999</v>
      </c>
      <c r="Q19261" s="38">
        <f>P19261/(INDEX(Installed_Capacity!$AJ$15:$AU$20,MATCH(Source_Data!B19261,Installed_Capacity!$AI$15:$AI$20,0),MATCH(Source_Data!C19261,Installed_Capacity!$AJ$14:$AU$14,0)))</f>
        <v>0.60652035046782993</v>
      </c>
      <c r="R19261" s="63">
        <v>390.38298423399999</v>
      </c>
      <c r="S19261" s="42">
        <v>879.50696137700004</v>
      </c>
      <c r="T19261" s="42">
        <f>R19261/(INDEX(Installed_Capacity!$H$25:$S$30,MATCH(Source_Data!B19261,Installed_Capacity!$G$25:$G$30,0),MATCH(Source_Data!C19261,Installed_Capacity!$H$24:$S$24,0)))</f>
        <v>0.28337905359610915</v>
      </c>
      <c r="U19261" s="43">
        <f>S19261/(INDEX(Installed_Capacity!$H$33:$S$38,MATCH(Source_Data!B19261,Installed_Capacity!$G$33:$G$38,0),MATCH(Source_Data!C19261,Installed_Capacity!$H$32:$S$32,0)))</f>
        <v>0.23260118835310672</v>
      </c>
      <c r="V19261" s="21"/>
      <c r="W19261" s="2"/>
    </row>
    <row r="19262" spans="1:23" x14ac:dyDescent="0.25">
      <c r="A19262" s="17">
        <v>43538</v>
      </c>
      <c r="B19262" s="19">
        <v>2019</v>
      </c>
      <c r="C19262" s="19">
        <v>3</v>
      </c>
      <c r="D19262" s="19">
        <v>14</v>
      </c>
      <c r="E19262" s="19">
        <v>12</v>
      </c>
      <c r="F19262" s="69">
        <v>21283.808099999998</v>
      </c>
      <c r="G19262" s="52">
        <f t="shared" si="300"/>
        <v>26538.890500000001</v>
      </c>
      <c r="H19262" s="34">
        <v>1389.3722495649999</v>
      </c>
      <c r="I19262" s="35">
        <v>3878.0853790639999</v>
      </c>
      <c r="J19262" s="35">
        <f>H19262/(INDEX(Installed_Capacity!$H$6:$S$11,MATCH(Source_Data!B19262,Installed_Capacity!$G$6:$G$11,0),MATCH(Source_Data!C19262,Installed_Capacity!$H$5:$S$5,0)))</f>
        <v>0.84693031890970927</v>
      </c>
      <c r="K19262" s="36">
        <f>I19262/(INDEX(Installed_Capacity!$H$15:$S$20,MATCH(Source_Data!B19262,Installed_Capacity!$G$15:$G$20,0),MATCH(Source_Data!C19262,Installed_Capacity!$H$14:$S$14,0)))</f>
        <v>0.9509050020876294</v>
      </c>
      <c r="L19262" s="39">
        <v>1627.525495461</v>
      </c>
      <c r="M19262" s="40">
        <v>2882.6763452559999</v>
      </c>
      <c r="N19262" s="40">
        <f>L19262/(INDEX(Installed_Capacity!$V$6:$AG$11,MATCH(Source_Data!B19262,Installed_Capacity!$U$6:$U$11,0),MATCH(Source_Data!C19262,Installed_Capacity!$V$5:$AG$5,0)))</f>
        <v>0.92957899467735117</v>
      </c>
      <c r="O19262" s="41">
        <f>M19262/(INDEX(Installed_Capacity!$V$15:$AG$20,MATCH(Source_Data!B19262,Installed_Capacity!$U$15:$U$20,0),MATCH(Source_Data!C19262,Installed_Capacity!$V$14:$AG$14,0)))</f>
        <v>0.96726640066572034</v>
      </c>
      <c r="P19262" s="37">
        <v>623.51141259799999</v>
      </c>
      <c r="Q19262" s="38">
        <f>P19262/(INDEX(Installed_Capacity!$AJ$15:$AU$20,MATCH(Source_Data!B19262,Installed_Capacity!$AI$15:$AI$20,0),MATCH(Source_Data!C19262,Installed_Capacity!$AJ$14:$AU$14,0)))</f>
        <v>0.6799470148287895</v>
      </c>
      <c r="R19262" s="63">
        <v>257.622239955</v>
      </c>
      <c r="S19262" s="42">
        <v>826.10926698100002</v>
      </c>
      <c r="T19262" s="42">
        <f>R19262/(INDEX(Installed_Capacity!$H$25:$S$30,MATCH(Source_Data!B19262,Installed_Capacity!$G$25:$G$30,0),MATCH(Source_Data!C19262,Installed_Capacity!$H$24:$S$24,0)))</f>
        <v>0.18700801390461672</v>
      </c>
      <c r="U19262" s="43">
        <f>S19262/(INDEX(Installed_Capacity!$H$33:$S$38,MATCH(Source_Data!B19262,Installed_Capacity!$G$33:$G$38,0),MATCH(Source_Data!C19262,Installed_Capacity!$H$32:$S$32,0)))</f>
        <v>0.21847922261860056</v>
      </c>
      <c r="V19262" s="21"/>
      <c r="W19262" s="2"/>
    </row>
    <row r="19263" spans="1:23" x14ac:dyDescent="0.25">
      <c r="A19263" s="17">
        <v>43538</v>
      </c>
      <c r="B19263" s="19">
        <v>2019</v>
      </c>
      <c r="C19263" s="19">
        <v>3</v>
      </c>
      <c r="D19263" s="19">
        <v>14</v>
      </c>
      <c r="E19263" s="19">
        <v>13</v>
      </c>
      <c r="F19263" s="69">
        <v>21049.1931</v>
      </c>
      <c r="G19263" s="52">
        <f t="shared" si="300"/>
        <v>26538.890500000001</v>
      </c>
      <c r="H19263" s="34">
        <v>1480.592290263</v>
      </c>
      <c r="I19263" s="35">
        <v>3927.6372416509998</v>
      </c>
      <c r="J19263" s="35">
        <f>H19263/(INDEX(Installed_Capacity!$H$6:$S$11,MATCH(Source_Data!B19263,Installed_Capacity!$G$6:$G$11,0),MATCH(Source_Data!C19263,Installed_Capacity!$H$5:$S$5,0)))</f>
        <v>0.90253602010570078</v>
      </c>
      <c r="K19263" s="36">
        <f>I19263/(INDEX(Installed_Capacity!$H$15:$S$20,MATCH(Source_Data!B19263,Installed_Capacity!$G$15:$G$20,0),MATCH(Source_Data!C19263,Installed_Capacity!$H$14:$S$14,0)))</f>
        <v>0.96305509920800525</v>
      </c>
      <c r="L19263" s="39">
        <v>1626.2482597430001</v>
      </c>
      <c r="M19263" s="40">
        <v>2855.6419115009999</v>
      </c>
      <c r="N19263" s="40">
        <f>L19263/(INDEX(Installed_Capacity!$V$6:$AG$11,MATCH(Source_Data!B19263,Installed_Capacity!$U$6:$U$11,0),MATCH(Source_Data!C19263,Installed_Capacity!$V$5:$AG$5,0)))</f>
        <v>0.92884948752184693</v>
      </c>
      <c r="O19263" s="41">
        <f>M19263/(INDEX(Installed_Capacity!$V$15:$AG$20,MATCH(Source_Data!B19263,Installed_Capacity!$U$15:$U$20,0),MATCH(Source_Data!C19263,Installed_Capacity!$V$14:$AG$14,0)))</f>
        <v>0.9581951431604272</v>
      </c>
      <c r="P19263" s="37">
        <v>640.97674121600005</v>
      </c>
      <c r="Q19263" s="38">
        <f>P19263/(INDEX(Installed_Capacity!$AJ$15:$AU$20,MATCH(Source_Data!B19263,Installed_Capacity!$AI$15:$AI$20,0),MATCH(Source_Data!C19263,Installed_Capacity!$AJ$14:$AU$14,0)))</f>
        <v>0.69899317471755729</v>
      </c>
      <c r="R19263" s="63">
        <v>243.64036311199999</v>
      </c>
      <c r="S19263" s="42">
        <v>786.04535642799999</v>
      </c>
      <c r="T19263" s="42">
        <f>R19263/(INDEX(Installed_Capacity!$H$25:$S$30,MATCH(Source_Data!B19263,Installed_Capacity!$G$25:$G$30,0),MATCH(Source_Data!C19263,Installed_Capacity!$H$24:$S$24,0)))</f>
        <v>0.17685856788037163</v>
      </c>
      <c r="U19263" s="43">
        <f>S19263/(INDEX(Installed_Capacity!$H$33:$S$38,MATCH(Source_Data!B19263,Installed_Capacity!$G$33:$G$38,0),MATCH(Source_Data!C19263,Installed_Capacity!$H$32:$S$32,0)))</f>
        <v>0.20788361210733158</v>
      </c>
      <c r="V19263" s="21"/>
      <c r="W19263" s="2"/>
    </row>
    <row r="19264" spans="1:23" x14ac:dyDescent="0.25">
      <c r="A19264" s="17">
        <v>43538</v>
      </c>
      <c r="B19264" s="19">
        <v>2019</v>
      </c>
      <c r="C19264" s="19">
        <v>3</v>
      </c>
      <c r="D19264" s="19">
        <v>14</v>
      </c>
      <c r="E19264" s="19">
        <v>14</v>
      </c>
      <c r="F19264" s="69">
        <v>21019.214199999999</v>
      </c>
      <c r="G19264" s="52">
        <f t="shared" si="300"/>
        <v>26538.890500000001</v>
      </c>
      <c r="H19264" s="34">
        <v>1487.5934383670001</v>
      </c>
      <c r="I19264" s="35">
        <v>3899.9502936879999</v>
      </c>
      <c r="J19264" s="35">
        <f>H19264/(INDEX(Installed_Capacity!$H$6:$S$11,MATCH(Source_Data!B19264,Installed_Capacity!$G$6:$G$11,0),MATCH(Source_Data!C19264,Installed_Capacity!$H$5:$S$5,0)))</f>
        <v>0.90680376375633964</v>
      </c>
      <c r="K19264" s="36">
        <f>I19264/(INDEX(Installed_Capacity!$H$15:$S$20,MATCH(Source_Data!B19264,Installed_Capacity!$G$15:$G$20,0),MATCH(Source_Data!C19264,Installed_Capacity!$H$14:$S$14,0)))</f>
        <v>0.95626627051106949</v>
      </c>
      <c r="L19264" s="39">
        <v>1614.6710486909999</v>
      </c>
      <c r="M19264" s="40">
        <v>2729.5817144060002</v>
      </c>
      <c r="N19264" s="40">
        <f>L19264/(INDEX(Installed_Capacity!$V$6:$AG$11,MATCH(Source_Data!B19264,Installed_Capacity!$U$6:$U$11,0),MATCH(Source_Data!C19264,Installed_Capacity!$V$5:$AG$5,0)))</f>
        <v>0.92223703675477775</v>
      </c>
      <c r="O19264" s="41">
        <f>M19264/(INDEX(Installed_Capacity!$V$15:$AG$20,MATCH(Source_Data!B19264,Installed_Capacity!$U$15:$U$20,0),MATCH(Source_Data!C19264,Installed_Capacity!$V$14:$AG$14,0)))</f>
        <v>0.91589632827197909</v>
      </c>
      <c r="P19264" s="37">
        <v>640.14278320899996</v>
      </c>
      <c r="Q19264" s="38">
        <f>P19264/(INDEX(Installed_Capacity!$AJ$15:$AU$20,MATCH(Source_Data!B19264,Installed_Capacity!$AI$15:$AI$20,0),MATCH(Source_Data!C19264,Installed_Capacity!$AJ$14:$AU$14,0)))</f>
        <v>0.6980837330523445</v>
      </c>
      <c r="R19264" s="63">
        <v>222.02012997099999</v>
      </c>
      <c r="S19264" s="42">
        <v>968.07769734500005</v>
      </c>
      <c r="T19264" s="42">
        <f>R19264/(INDEX(Installed_Capacity!$H$25:$S$30,MATCH(Source_Data!B19264,Installed_Capacity!$G$25:$G$30,0),MATCH(Source_Data!C19264,Installed_Capacity!$H$24:$S$24,0)))</f>
        <v>0.16116443813225897</v>
      </c>
      <c r="U19264" s="43">
        <f>S19264/(INDEX(Installed_Capacity!$H$33:$S$38,MATCH(Source_Data!B19264,Installed_Capacity!$G$33:$G$38,0),MATCH(Source_Data!C19264,Installed_Capacity!$H$32:$S$32,0)))</f>
        <v>0.25602528769987148</v>
      </c>
      <c r="V19264" s="21"/>
      <c r="W19264" s="2"/>
    </row>
    <row r="19265" spans="1:23" x14ac:dyDescent="0.25">
      <c r="A19265" s="17">
        <v>43538</v>
      </c>
      <c r="B19265" s="19">
        <v>2019</v>
      </c>
      <c r="C19265" s="19">
        <v>3</v>
      </c>
      <c r="D19265" s="19">
        <v>14</v>
      </c>
      <c r="E19265" s="19">
        <v>15</v>
      </c>
      <c r="F19265" s="69">
        <v>21367.186300000001</v>
      </c>
      <c r="G19265" s="52">
        <f t="shared" si="300"/>
        <v>26538.890500000001</v>
      </c>
      <c r="H19265" s="34">
        <v>1484.182322866</v>
      </c>
      <c r="I19265" s="35">
        <v>3643.2558874850001</v>
      </c>
      <c r="J19265" s="35">
        <f>H19265/(INDEX(Installed_Capacity!$H$6:$S$11,MATCH(Source_Data!B19265,Installed_Capacity!$G$6:$G$11,0),MATCH(Source_Data!C19265,Installed_Capacity!$H$5:$S$5,0)))</f>
        <v>0.9047244238674047</v>
      </c>
      <c r="K19265" s="36">
        <f>I19265/(INDEX(Installed_Capacity!$H$15:$S$20,MATCH(Source_Data!B19265,Installed_Capacity!$G$15:$G$20,0),MATCH(Source_Data!C19265,Installed_Capacity!$H$14:$S$14,0)))</f>
        <v>0.89332490357157746</v>
      </c>
      <c r="L19265" s="39">
        <v>1587.1823719409999</v>
      </c>
      <c r="M19265" s="40">
        <v>2694.0270261840001</v>
      </c>
      <c r="N19265" s="40">
        <f>L19265/(INDEX(Installed_Capacity!$V$6:$AG$11,MATCH(Source_Data!B19265,Installed_Capacity!$U$6:$U$11,0),MATCH(Source_Data!C19265,Installed_Capacity!$V$5:$AG$5,0)))</f>
        <v>0.90653657825533174</v>
      </c>
      <c r="O19265" s="41">
        <f>M19265/(INDEX(Installed_Capacity!$V$15:$AG$20,MATCH(Source_Data!B19265,Installed_Capacity!$U$15:$U$20,0),MATCH(Source_Data!C19265,Installed_Capacity!$V$14:$AG$14,0)))</f>
        <v>0.90396614562768651</v>
      </c>
      <c r="P19265" s="37">
        <v>647.69176367499995</v>
      </c>
      <c r="Q19265" s="38">
        <f>P19265/(INDEX(Installed_Capacity!$AJ$15:$AU$20,MATCH(Source_Data!B19265,Installed_Capacity!$AI$15:$AI$20,0),MATCH(Source_Data!C19265,Installed_Capacity!$AJ$14:$AU$14,0)))</f>
        <v>0.70631599092148301</v>
      </c>
      <c r="R19265" s="63">
        <v>200.540852847</v>
      </c>
      <c r="S19265" s="42">
        <v>1027.8523543379999</v>
      </c>
      <c r="T19265" s="42">
        <f>R19265/(INDEX(Installed_Capacity!$H$25:$S$30,MATCH(Source_Data!B19265,Installed_Capacity!$G$25:$G$30,0),MATCH(Source_Data!C19265,Installed_Capacity!$H$24:$S$24,0)))</f>
        <v>0.14557262837325782</v>
      </c>
      <c r="U19265" s="43">
        <f>S19265/(INDEX(Installed_Capacity!$H$33:$S$38,MATCH(Source_Data!B19265,Installed_Capacity!$G$33:$G$38,0),MATCH(Source_Data!C19265,Installed_Capacity!$H$32:$S$32,0)))</f>
        <v>0.27183375410268751</v>
      </c>
      <c r="V19265" s="21"/>
      <c r="W19265" s="2"/>
    </row>
    <row r="19266" spans="1:23" x14ac:dyDescent="0.25">
      <c r="A19266" s="17">
        <v>43538</v>
      </c>
      <c r="B19266" s="19">
        <v>2019</v>
      </c>
      <c r="C19266" s="19">
        <v>3</v>
      </c>
      <c r="D19266" s="19">
        <v>14</v>
      </c>
      <c r="E19266" s="19">
        <v>16</v>
      </c>
      <c r="F19266" s="69">
        <v>21802.486499999999</v>
      </c>
      <c r="G19266" s="52">
        <f t="shared" si="300"/>
        <v>26538.890500000001</v>
      </c>
      <c r="H19266" s="34">
        <v>1417.5747100010001</v>
      </c>
      <c r="I19266" s="35">
        <v>3464.8013381300002</v>
      </c>
      <c r="J19266" s="35">
        <f>H19266/(INDEX(Installed_Capacity!$H$6:$S$11,MATCH(Source_Data!B19266,Installed_Capacity!$G$6:$G$11,0),MATCH(Source_Data!C19266,Installed_Capacity!$H$5:$S$5,0)))</f>
        <v>0.86412190944174883</v>
      </c>
      <c r="K19266" s="36">
        <f>I19266/(INDEX(Installed_Capacity!$H$15:$S$20,MATCH(Source_Data!B19266,Installed_Capacity!$G$15:$G$20,0),MATCH(Source_Data!C19266,Installed_Capacity!$H$14:$S$14,0)))</f>
        <v>0.84956791860599123</v>
      </c>
      <c r="L19266" s="39">
        <v>1567.1091480570001</v>
      </c>
      <c r="M19266" s="40">
        <v>2517.3894559239998</v>
      </c>
      <c r="N19266" s="40">
        <f>L19266/(INDEX(Installed_Capacity!$V$6:$AG$11,MATCH(Source_Data!B19266,Installed_Capacity!$U$6:$U$11,0),MATCH(Source_Data!C19266,Installed_Capacity!$V$5:$AG$5,0)))</f>
        <v>0.89507153679818607</v>
      </c>
      <c r="O19266" s="41">
        <f>M19266/(INDEX(Installed_Capacity!$V$15:$AG$20,MATCH(Source_Data!B19266,Installed_Capacity!$U$15:$U$20,0),MATCH(Source_Data!C19266,Installed_Capacity!$V$14:$AG$14,0)))</f>
        <v>0.84469636770450596</v>
      </c>
      <c r="P19266" s="37">
        <v>671.23254569799997</v>
      </c>
      <c r="Q19266" s="38">
        <f>P19266/(INDEX(Installed_Capacity!$AJ$15:$AU$20,MATCH(Source_Data!B19266,Installed_Capacity!$AI$15:$AI$20,0),MATCH(Source_Data!C19266,Installed_Capacity!$AJ$14:$AU$14,0)))</f>
        <v>0.73198750894002174</v>
      </c>
      <c r="R19266" s="63">
        <v>134.12225760199999</v>
      </c>
      <c r="S19266" s="42">
        <v>903.66909906299998</v>
      </c>
      <c r="T19266" s="42">
        <f>R19266/(INDEX(Installed_Capacity!$H$25:$S$30,MATCH(Source_Data!B19266,Installed_Capacity!$G$25:$G$30,0),MATCH(Source_Data!C19266,Installed_Capacity!$H$24:$S$24,0)))</f>
        <v>9.7359362370789765E-2</v>
      </c>
      <c r="U19266" s="43">
        <f>S19266/(INDEX(Installed_Capacity!$H$33:$S$38,MATCH(Source_Data!B19266,Installed_Capacity!$G$33:$G$38,0),MATCH(Source_Data!C19266,Installed_Capacity!$H$32:$S$32,0)))</f>
        <v>0.23899129347531722</v>
      </c>
      <c r="V19266" s="21"/>
      <c r="W19266" s="2"/>
    </row>
    <row r="19267" spans="1:23" x14ac:dyDescent="0.25">
      <c r="A19267" s="17">
        <v>43538</v>
      </c>
      <c r="B19267" s="19">
        <v>2019</v>
      </c>
      <c r="C19267" s="19">
        <v>3</v>
      </c>
      <c r="D19267" s="19">
        <v>14</v>
      </c>
      <c r="E19267" s="19">
        <v>17</v>
      </c>
      <c r="F19267" s="69">
        <v>22738.534500000002</v>
      </c>
      <c r="G19267" s="52">
        <f t="shared" ref="G19267:G19330" si="301">_xlfn.MAXIFS($F:$F,$B:$B,B19267,$C:$C,C19267,$D:$D,D19267)</f>
        <v>26538.890500000001</v>
      </c>
      <c r="H19267" s="34">
        <v>1255.774874213</v>
      </c>
      <c r="I19267" s="35">
        <v>2966.8723217709999</v>
      </c>
      <c r="J19267" s="35">
        <f>H19267/(INDEX(Installed_Capacity!$H$6:$S$11,MATCH(Source_Data!B19267,Installed_Capacity!$G$6:$G$11,0),MATCH(Source_Data!C19267,Installed_Capacity!$H$5:$S$5,0)))</f>
        <v>0.76549234017665557</v>
      </c>
      <c r="K19267" s="36">
        <f>I19267/(INDEX(Installed_Capacity!$H$15:$S$20,MATCH(Source_Data!B19267,Installed_Capacity!$G$15:$G$20,0),MATCH(Source_Data!C19267,Installed_Capacity!$H$14:$S$14,0)))</f>
        <v>0.72747592060706512</v>
      </c>
      <c r="L19267" s="39">
        <v>1522.259758921</v>
      </c>
      <c r="M19267" s="40">
        <v>2412.5805204359999</v>
      </c>
      <c r="N19267" s="40">
        <f>L19267/(INDEX(Installed_Capacity!$V$6:$AG$11,MATCH(Source_Data!B19267,Installed_Capacity!$U$6:$U$11,0),MATCH(Source_Data!C19267,Installed_Capacity!$V$5:$AG$5,0)))</f>
        <v>0.86945531746324578</v>
      </c>
      <c r="O19267" s="41">
        <f>M19267/(INDEX(Installed_Capacity!$V$15:$AG$20,MATCH(Source_Data!B19267,Installed_Capacity!$U$15:$U$20,0),MATCH(Source_Data!C19267,Installed_Capacity!$V$14:$AG$14,0)))</f>
        <v>0.80952829829778239</v>
      </c>
      <c r="P19267" s="37">
        <v>692.69969360899995</v>
      </c>
      <c r="Q19267" s="38">
        <f>P19267/(INDEX(Installed_Capacity!$AJ$15:$AU$20,MATCH(Source_Data!B19267,Installed_Capacity!$AI$15:$AI$20,0),MATCH(Source_Data!C19267,Installed_Capacity!$AJ$14:$AU$14,0)))</f>
        <v>0.75539770295419839</v>
      </c>
      <c r="R19267" s="63">
        <v>94.562385684999995</v>
      </c>
      <c r="S19267" s="42">
        <v>736.326334395</v>
      </c>
      <c r="T19267" s="42">
        <f>R19267/(INDEX(Installed_Capacity!$H$25:$S$30,MATCH(Source_Data!B19267,Installed_Capacity!$G$25:$G$30,0),MATCH(Source_Data!C19267,Installed_Capacity!$H$24:$S$24,0)))</f>
        <v>6.8642846751596973E-2</v>
      </c>
      <c r="U19267" s="43">
        <f>S19267/(INDEX(Installed_Capacity!$H$33:$S$38,MATCH(Source_Data!B19267,Installed_Capacity!$G$33:$G$38,0),MATCH(Source_Data!C19267,Installed_Capacity!$H$32:$S$32,0)))</f>
        <v>0.1947345364132361</v>
      </c>
      <c r="V19267" s="21"/>
      <c r="W19267" s="2"/>
    </row>
    <row r="19268" spans="1:23" x14ac:dyDescent="0.25">
      <c r="A19268" s="17">
        <v>43538</v>
      </c>
      <c r="B19268" s="19">
        <v>2019</v>
      </c>
      <c r="C19268" s="19">
        <v>3</v>
      </c>
      <c r="D19268" s="19">
        <v>14</v>
      </c>
      <c r="E19268" s="19">
        <v>18</v>
      </c>
      <c r="F19268" s="69">
        <v>24487.035800000001</v>
      </c>
      <c r="G19268" s="52">
        <f t="shared" si="301"/>
        <v>26538.890500000001</v>
      </c>
      <c r="H19268" s="34">
        <v>867.611698241</v>
      </c>
      <c r="I19268" s="35">
        <v>1886.053811538</v>
      </c>
      <c r="J19268" s="35">
        <f>H19268/(INDEX(Installed_Capacity!$H$6:$S$11,MATCH(Source_Data!B19268,Installed_Capacity!$G$6:$G$11,0),MATCH(Source_Data!C19268,Installed_Capacity!$H$5:$S$5,0)))</f>
        <v>0.5288767301283771</v>
      </c>
      <c r="K19268" s="36">
        <f>I19268/(INDEX(Installed_Capacity!$H$15:$S$20,MATCH(Source_Data!B19268,Installed_Capacity!$G$15:$G$20,0),MATCH(Source_Data!C19268,Installed_Capacity!$H$14:$S$14,0)))</f>
        <v>0.46245964910416326</v>
      </c>
      <c r="L19268" s="39">
        <v>1135.909142536</v>
      </c>
      <c r="M19268" s="40">
        <v>1752.265074252</v>
      </c>
      <c r="N19268" s="40">
        <f>L19268/(INDEX(Installed_Capacity!$V$6:$AG$11,MATCH(Source_Data!B19268,Installed_Capacity!$U$6:$U$11,0),MATCH(Source_Data!C19268,Installed_Capacity!$V$5:$AG$5,0)))</f>
        <v>0.64878693557076117</v>
      </c>
      <c r="O19268" s="41">
        <f>M19268/(INDEX(Installed_Capacity!$V$15:$AG$20,MATCH(Source_Data!B19268,Installed_Capacity!$U$15:$U$20,0),MATCH(Source_Data!C19268,Installed_Capacity!$V$14:$AG$14,0)))</f>
        <v>0.58796303448123133</v>
      </c>
      <c r="P19268" s="37">
        <v>620.37213476800002</v>
      </c>
      <c r="Q19268" s="38">
        <f>P19268/(INDEX(Installed_Capacity!$AJ$15:$AU$20,MATCH(Source_Data!B19268,Installed_Capacity!$AI$15:$AI$20,0),MATCH(Source_Data!C19268,Installed_Capacity!$AJ$14:$AU$14,0)))</f>
        <v>0.67652359298582332</v>
      </c>
      <c r="R19268" s="63">
        <v>82.888767799999997</v>
      </c>
      <c r="S19268" s="42">
        <v>628.50561853600004</v>
      </c>
      <c r="T19268" s="42">
        <f>R19268/(INDEX(Installed_Capacity!$H$25:$S$30,MATCH(Source_Data!B19268,Installed_Capacity!$G$25:$G$30,0),MATCH(Source_Data!C19268,Installed_Capacity!$H$24:$S$24,0)))</f>
        <v>6.0168966173054582E-2</v>
      </c>
      <c r="U19268" s="43">
        <f>S19268/(INDEX(Installed_Capacity!$H$33:$S$38,MATCH(Source_Data!B19268,Installed_Capacity!$G$33:$G$38,0),MATCH(Source_Data!C19268,Installed_Capacity!$H$32:$S$32,0)))</f>
        <v>0.16621943904706998</v>
      </c>
      <c r="V19268" s="21"/>
      <c r="W19268" s="2"/>
    </row>
    <row r="19269" spans="1:23" x14ac:dyDescent="0.25">
      <c r="A19269" s="17">
        <v>43538</v>
      </c>
      <c r="B19269" s="19">
        <v>2019</v>
      </c>
      <c r="C19269" s="19">
        <v>3</v>
      </c>
      <c r="D19269" s="19">
        <v>14</v>
      </c>
      <c r="E19269" s="19">
        <v>19</v>
      </c>
      <c r="F19269" s="69">
        <v>26538.890500000001</v>
      </c>
      <c r="G19269" s="52">
        <f t="shared" si="301"/>
        <v>26538.890500000001</v>
      </c>
      <c r="H19269" s="34">
        <v>194.47674291999999</v>
      </c>
      <c r="I19269" s="35">
        <v>278.65903246900001</v>
      </c>
      <c r="J19269" s="35">
        <f>H19269/(INDEX(Installed_Capacity!$H$6:$S$11,MATCH(Source_Data!B19269,Installed_Capacity!$G$6:$G$11,0),MATCH(Source_Data!C19269,Installed_Capacity!$H$5:$S$5,0)))</f>
        <v>0.1185486826538574</v>
      </c>
      <c r="K19269" s="36">
        <f>I19269/(INDEX(Installed_Capacity!$H$15:$S$20,MATCH(Source_Data!B19269,Installed_Capacity!$G$15:$G$20,0),MATCH(Source_Data!C19269,Installed_Capacity!$H$14:$S$14,0)))</f>
        <v>6.8327084618138398E-2</v>
      </c>
      <c r="L19269" s="39">
        <v>259.89609311999999</v>
      </c>
      <c r="M19269" s="40">
        <v>299.676803006</v>
      </c>
      <c r="N19269" s="40">
        <f>L19269/(INDEX(Installed_Capacity!$V$6:$AG$11,MATCH(Source_Data!B19269,Installed_Capacity!$U$6:$U$11,0),MATCH(Source_Data!C19269,Installed_Capacity!$V$5:$AG$5,0)))</f>
        <v>0.14844249729840875</v>
      </c>
      <c r="O19269" s="41">
        <f>M19269/(INDEX(Installed_Capacity!$V$15:$AG$20,MATCH(Source_Data!B19269,Installed_Capacity!$U$15:$U$20,0),MATCH(Source_Data!C19269,Installed_Capacity!$V$14:$AG$14,0)))</f>
        <v>0.10055492462192515</v>
      </c>
      <c r="P19269" s="37">
        <v>237.46943527400001</v>
      </c>
      <c r="Q19269" s="38">
        <f>P19269/(INDEX(Installed_Capacity!$AJ$15:$AU$20,MATCH(Source_Data!B19269,Installed_Capacity!$AI$15:$AI$20,0),MATCH(Source_Data!C19269,Installed_Capacity!$AJ$14:$AU$14,0)))</f>
        <v>0.25896339724536532</v>
      </c>
      <c r="R19269" s="63">
        <v>60.020039924999999</v>
      </c>
      <c r="S19269" s="42">
        <v>477.27030706199997</v>
      </c>
      <c r="T19269" s="42">
        <f>R19269/(INDEX(Installed_Capacity!$H$25:$S$30,MATCH(Source_Data!B19269,Installed_Capacity!$G$25:$G$30,0),MATCH(Source_Data!C19269,Installed_Capacity!$H$24:$S$24,0)))</f>
        <v>4.356855395252613E-2</v>
      </c>
      <c r="U19269" s="43">
        <f>S19269/(INDEX(Installed_Capacity!$H$33:$S$38,MATCH(Source_Data!B19269,Installed_Capacity!$G$33:$G$38,0),MATCH(Source_Data!C19269,Installed_Capacity!$H$32:$S$32,0)))</f>
        <v>0.12622258317826709</v>
      </c>
      <c r="V19269" s="21"/>
      <c r="W19269" s="2"/>
    </row>
    <row r="19270" spans="1:23" x14ac:dyDescent="0.25">
      <c r="A19270" s="17">
        <v>43538</v>
      </c>
      <c r="B19270" s="19">
        <v>2019</v>
      </c>
      <c r="C19270" s="19">
        <v>3</v>
      </c>
      <c r="D19270" s="19">
        <v>14</v>
      </c>
      <c r="E19270" s="19">
        <v>20</v>
      </c>
      <c r="F19270" s="69">
        <v>26497.401600000001</v>
      </c>
      <c r="G19270" s="52">
        <f t="shared" si="301"/>
        <v>26538.890500000001</v>
      </c>
      <c r="H19270" s="34">
        <v>5.6121061E-2</v>
      </c>
      <c r="I19270" s="35">
        <v>6.7591940209999999</v>
      </c>
      <c r="J19270" s="35">
        <f>H19270/(INDEX(Installed_Capacity!$H$6:$S$11,MATCH(Source_Data!B19270,Installed_Capacity!$G$6:$G$11,0),MATCH(Source_Data!C19270,Installed_Capacity!$H$5:$S$5,0)))</f>
        <v>3.4210146420559833E-5</v>
      </c>
      <c r="K19270" s="36">
        <f>I19270/(INDEX(Installed_Capacity!$H$15:$S$20,MATCH(Source_Data!B19270,Installed_Capacity!$G$15:$G$20,0),MATCH(Source_Data!C19270,Installed_Capacity!$H$14:$S$14,0)))</f>
        <v>1.6573517022982558E-3</v>
      </c>
      <c r="L19270" s="39">
        <v>0.18481391599999999</v>
      </c>
      <c r="M19270" s="40">
        <v>6.4439579999999996E-3</v>
      </c>
      <c r="N19270" s="40">
        <f>L19270/(INDEX(Installed_Capacity!$V$6:$AG$11,MATCH(Source_Data!B19270,Installed_Capacity!$U$6:$U$11,0),MATCH(Source_Data!C19270,Installed_Capacity!$V$5:$AG$5,0)))</f>
        <v>1.0555849030739882E-4</v>
      </c>
      <c r="O19270" s="41">
        <f>M19270/(INDEX(Installed_Capacity!$V$15:$AG$20,MATCH(Source_Data!B19270,Installed_Capacity!$U$15:$U$20,0),MATCH(Source_Data!C19270,Installed_Capacity!$V$14:$AG$14,0)))</f>
        <v>2.1622351295034273E-6</v>
      </c>
      <c r="P19270" s="37">
        <v>13.125150758</v>
      </c>
      <c r="Q19270" s="38">
        <f>P19270/(INDEX(Installed_Capacity!$AJ$15:$AU$20,MATCH(Source_Data!B19270,Installed_Capacity!$AI$15:$AI$20,0),MATCH(Source_Data!C19270,Installed_Capacity!$AJ$14:$AU$14,0)))</f>
        <v>1.4313141502726282E-2</v>
      </c>
      <c r="R19270" s="63">
        <v>58.206521864999999</v>
      </c>
      <c r="S19270" s="42">
        <v>392.11085629199999</v>
      </c>
      <c r="T19270" s="42">
        <f>R19270/(INDEX(Installed_Capacity!$H$25:$S$30,MATCH(Source_Data!B19270,Installed_Capacity!$G$25:$G$30,0),MATCH(Source_Data!C19270,Installed_Capacity!$H$24:$S$24,0)))</f>
        <v>4.225212098214285E-2</v>
      </c>
      <c r="U19270" s="43">
        <f>S19270/(INDEX(Installed_Capacity!$H$33:$S$38,MATCH(Source_Data!B19270,Installed_Capacity!$G$33:$G$38,0),MATCH(Source_Data!C19270,Installed_Capacity!$H$32:$S$32,0)))</f>
        <v>0.10370065860181213</v>
      </c>
      <c r="V19270" s="21"/>
      <c r="W19270" s="2"/>
    </row>
    <row r="19271" spans="1:23" x14ac:dyDescent="0.25">
      <c r="A19271" s="17">
        <v>43538</v>
      </c>
      <c r="B19271" s="19">
        <v>2019</v>
      </c>
      <c r="C19271" s="19">
        <v>3</v>
      </c>
      <c r="D19271" s="19">
        <v>14</v>
      </c>
      <c r="E19271" s="19">
        <v>21</v>
      </c>
      <c r="F19271" s="69">
        <v>25436.774399999998</v>
      </c>
      <c r="G19271" s="52">
        <f t="shared" si="301"/>
        <v>26538.890500000001</v>
      </c>
      <c r="H19271" s="34">
        <v>0</v>
      </c>
      <c r="I19271" s="35">
        <v>1.7464416999999999E-2</v>
      </c>
      <c r="J19271" s="35">
        <f>H19271/(INDEX(Installed_Capacity!$H$6:$S$11,MATCH(Source_Data!B19271,Installed_Capacity!$G$6:$G$11,0),MATCH(Source_Data!C19271,Installed_Capacity!$H$5:$S$5,0)))</f>
        <v>0</v>
      </c>
      <c r="K19271" s="36">
        <f>I19271/(INDEX(Installed_Capacity!$H$15:$S$20,MATCH(Source_Data!B19271,Installed_Capacity!$G$15:$G$20,0),MATCH(Source_Data!C19271,Installed_Capacity!$H$14:$S$14,0)))</f>
        <v>4.2822681453837496E-6</v>
      </c>
      <c r="L19271" s="39">
        <v>0</v>
      </c>
      <c r="M19271" s="40">
        <v>0</v>
      </c>
      <c r="N19271" s="40">
        <f>L19271/(INDEX(Installed_Capacity!$V$6:$AG$11,MATCH(Source_Data!B19271,Installed_Capacity!$U$6:$U$11,0),MATCH(Source_Data!C19271,Installed_Capacity!$V$5:$AG$5,0)))</f>
        <v>0</v>
      </c>
      <c r="O19271" s="41">
        <f>M19271/(INDEX(Installed_Capacity!$V$15:$AG$20,MATCH(Source_Data!B19271,Installed_Capacity!$U$15:$U$20,0),MATCH(Source_Data!C19271,Installed_Capacity!$V$14:$AG$14,0)))</f>
        <v>0</v>
      </c>
      <c r="P19271" s="37">
        <v>0</v>
      </c>
      <c r="Q19271" s="38">
        <f>P19271/(INDEX(Installed_Capacity!$AJ$15:$AU$20,MATCH(Source_Data!B19271,Installed_Capacity!$AI$15:$AI$20,0),MATCH(Source_Data!C19271,Installed_Capacity!$AJ$14:$AU$14,0)))</f>
        <v>0</v>
      </c>
      <c r="R19271" s="63">
        <v>54.175040160999998</v>
      </c>
      <c r="S19271" s="42">
        <v>297.20892376299997</v>
      </c>
      <c r="T19271" s="42">
        <f>R19271/(INDEX(Installed_Capacity!$H$25:$S$30,MATCH(Source_Data!B19271,Installed_Capacity!$G$25:$G$30,0),MATCH(Source_Data!C19271,Installed_Capacity!$H$24:$S$24,0)))</f>
        <v>3.9325667944976765E-2</v>
      </c>
      <c r="U19271" s="43">
        <f>S19271/(INDEX(Installed_Capacity!$H$33:$S$38,MATCH(Source_Data!B19271,Installed_Capacity!$G$33:$G$38,0),MATCH(Source_Data!C19271,Installed_Capacity!$H$32:$S$32,0)))</f>
        <v>7.860216222528417E-2</v>
      </c>
      <c r="V19271" s="21"/>
      <c r="W19271" s="2"/>
    </row>
    <row r="19272" spans="1:23" x14ac:dyDescent="0.25">
      <c r="A19272" s="17">
        <v>43538</v>
      </c>
      <c r="B19272" s="19">
        <v>2019</v>
      </c>
      <c r="C19272" s="19">
        <v>3</v>
      </c>
      <c r="D19272" s="19">
        <v>14</v>
      </c>
      <c r="E19272" s="19">
        <v>22</v>
      </c>
      <c r="F19272" s="69">
        <v>23584.172699999999</v>
      </c>
      <c r="G19272" s="52">
        <f t="shared" si="301"/>
        <v>26538.890500000001</v>
      </c>
      <c r="H19272" s="34">
        <v>0</v>
      </c>
      <c r="I19272" s="35">
        <v>1.1812981E-2</v>
      </c>
      <c r="J19272" s="35">
        <f>H19272/(INDEX(Installed_Capacity!$H$6:$S$11,MATCH(Source_Data!B19272,Installed_Capacity!$G$6:$G$11,0),MATCH(Source_Data!C19272,Installed_Capacity!$H$5:$S$5,0)))</f>
        <v>0</v>
      </c>
      <c r="K19272" s="36">
        <f>I19272/(INDEX(Installed_Capacity!$H$15:$S$20,MATCH(Source_Data!B19272,Installed_Capacity!$G$15:$G$20,0),MATCH(Source_Data!C19272,Installed_Capacity!$H$14:$S$14,0)))</f>
        <v>2.8965382719803057E-6</v>
      </c>
      <c r="L19272" s="39">
        <v>0</v>
      </c>
      <c r="M19272" s="40">
        <v>0</v>
      </c>
      <c r="N19272" s="40">
        <f>L19272/(INDEX(Installed_Capacity!$V$6:$AG$11,MATCH(Source_Data!B19272,Installed_Capacity!$U$6:$U$11,0),MATCH(Source_Data!C19272,Installed_Capacity!$V$5:$AG$5,0)))</f>
        <v>0</v>
      </c>
      <c r="O19272" s="41">
        <f>M19272/(INDEX(Installed_Capacity!$V$15:$AG$20,MATCH(Source_Data!B19272,Installed_Capacity!$U$15:$U$20,0),MATCH(Source_Data!C19272,Installed_Capacity!$V$14:$AG$14,0)))</f>
        <v>0</v>
      </c>
      <c r="P19272" s="37">
        <v>0</v>
      </c>
      <c r="Q19272" s="38">
        <f>P19272/(INDEX(Installed_Capacity!$AJ$15:$AU$20,MATCH(Source_Data!B19272,Installed_Capacity!$AI$15:$AI$20,0),MATCH(Source_Data!C19272,Installed_Capacity!$AJ$14:$AU$14,0)))</f>
        <v>0</v>
      </c>
      <c r="R19272" s="63">
        <v>42.244631106</v>
      </c>
      <c r="S19272" s="42">
        <v>322.36258421299999</v>
      </c>
      <c r="T19272" s="42">
        <f>R19272/(INDEX(Installed_Capacity!$H$25:$S$30,MATCH(Source_Data!B19272,Installed_Capacity!$G$25:$G$30,0),MATCH(Source_Data!C19272,Installed_Capacity!$H$24:$S$24,0)))</f>
        <v>3.0665382626306616E-2</v>
      </c>
      <c r="U19272" s="43">
        <f>S19272/(INDEX(Installed_Capacity!$H$33:$S$38,MATCH(Source_Data!B19272,Installed_Capacity!$G$33:$G$38,0),MATCH(Source_Data!C19272,Installed_Capacity!$H$32:$S$32,0)))</f>
        <v>8.5254493098186279E-2</v>
      </c>
      <c r="V19272" s="21"/>
      <c r="W19272" s="2"/>
    </row>
    <row r="19273" spans="1:23" x14ac:dyDescent="0.25">
      <c r="A19273" s="17">
        <v>43538</v>
      </c>
      <c r="B19273" s="19">
        <v>2019</v>
      </c>
      <c r="C19273" s="19">
        <v>3</v>
      </c>
      <c r="D19273" s="19">
        <v>14</v>
      </c>
      <c r="E19273" s="19">
        <v>23</v>
      </c>
      <c r="F19273" s="69">
        <v>22022.779500000001</v>
      </c>
      <c r="G19273" s="52">
        <f t="shared" si="301"/>
        <v>26538.890500000001</v>
      </c>
      <c r="H19273" s="34">
        <v>0</v>
      </c>
      <c r="I19273" s="35">
        <v>4.2183760000000002E-3</v>
      </c>
      <c r="J19273" s="35">
        <f>H19273/(INDEX(Installed_Capacity!$H$6:$S$11,MATCH(Source_Data!B19273,Installed_Capacity!$G$6:$G$11,0),MATCH(Source_Data!C19273,Installed_Capacity!$H$5:$S$5,0)))</f>
        <v>0</v>
      </c>
      <c r="K19273" s="36">
        <f>I19273/(INDEX(Installed_Capacity!$H$15:$S$20,MATCH(Source_Data!B19273,Installed_Capacity!$G$15:$G$20,0),MATCH(Source_Data!C19273,Installed_Capacity!$H$14:$S$14,0)))</f>
        <v>1.0343441278372661E-6</v>
      </c>
      <c r="L19273" s="39">
        <v>0</v>
      </c>
      <c r="M19273" s="40">
        <v>0</v>
      </c>
      <c r="N19273" s="40">
        <f>L19273/(INDEX(Installed_Capacity!$V$6:$AG$11,MATCH(Source_Data!B19273,Installed_Capacity!$U$6:$U$11,0),MATCH(Source_Data!C19273,Installed_Capacity!$V$5:$AG$5,0)))</f>
        <v>0</v>
      </c>
      <c r="O19273" s="41">
        <f>M19273/(INDEX(Installed_Capacity!$V$15:$AG$20,MATCH(Source_Data!B19273,Installed_Capacity!$U$15:$U$20,0),MATCH(Source_Data!C19273,Installed_Capacity!$V$14:$AG$14,0)))</f>
        <v>0</v>
      </c>
      <c r="P19273" s="37">
        <v>0</v>
      </c>
      <c r="Q19273" s="38">
        <f>P19273/(INDEX(Installed_Capacity!$AJ$15:$AU$20,MATCH(Source_Data!B19273,Installed_Capacity!$AI$15:$AI$20,0),MATCH(Source_Data!C19273,Installed_Capacity!$AJ$14:$AU$14,0)))</f>
        <v>0</v>
      </c>
      <c r="R19273" s="63">
        <v>46.927068847999998</v>
      </c>
      <c r="S19273" s="42">
        <v>306.98489642700002</v>
      </c>
      <c r="T19273" s="42">
        <f>R19273/(INDEX(Installed_Capacity!$H$25:$S$30,MATCH(Source_Data!B19273,Installed_Capacity!$G$25:$G$30,0),MATCH(Source_Data!C19273,Installed_Capacity!$H$24:$S$24,0)))</f>
        <v>3.406436472706155E-2</v>
      </c>
      <c r="U19273" s="43">
        <f>S19273/(INDEX(Installed_Capacity!$H$33:$S$38,MATCH(Source_Data!B19273,Installed_Capacity!$G$33:$G$38,0),MATCH(Source_Data!C19273,Installed_Capacity!$H$32:$S$32,0)))</f>
        <v>8.1187591288169311E-2</v>
      </c>
      <c r="V19273" s="21"/>
      <c r="W19273" s="2"/>
    </row>
    <row r="19274" spans="1:23" x14ac:dyDescent="0.25">
      <c r="A19274" s="17">
        <v>43538</v>
      </c>
      <c r="B19274" s="19">
        <v>2019</v>
      </c>
      <c r="C19274" s="19">
        <v>3</v>
      </c>
      <c r="D19274" s="19">
        <v>14</v>
      </c>
      <c r="E19274" s="19">
        <v>24</v>
      </c>
      <c r="F19274" s="69">
        <v>20875.5134</v>
      </c>
      <c r="G19274" s="52">
        <f t="shared" si="301"/>
        <v>26538.890500000001</v>
      </c>
      <c r="H19274" s="34">
        <v>0</v>
      </c>
      <c r="I19274" s="35">
        <v>4.3291659999999997E-3</v>
      </c>
      <c r="J19274" s="35">
        <f>H19274/(INDEX(Installed_Capacity!$H$6:$S$11,MATCH(Source_Data!B19274,Installed_Capacity!$G$6:$G$11,0),MATCH(Source_Data!C19274,Installed_Capacity!$H$5:$S$5,0)))</f>
        <v>0</v>
      </c>
      <c r="K19274" s="36">
        <f>I19274/(INDEX(Installed_Capacity!$H$15:$S$20,MATCH(Source_Data!B19274,Installed_Capacity!$G$15:$G$20,0),MATCH(Source_Data!C19274,Installed_Capacity!$H$14:$S$14,0)))</f>
        <v>1.0615097920462152E-6</v>
      </c>
      <c r="L19274" s="39">
        <v>0</v>
      </c>
      <c r="M19274" s="40">
        <v>0</v>
      </c>
      <c r="N19274" s="40">
        <f>L19274/(INDEX(Installed_Capacity!$V$6:$AG$11,MATCH(Source_Data!B19274,Installed_Capacity!$U$6:$U$11,0),MATCH(Source_Data!C19274,Installed_Capacity!$V$5:$AG$5,0)))</f>
        <v>0</v>
      </c>
      <c r="O19274" s="41">
        <f>M19274/(INDEX(Installed_Capacity!$V$15:$AG$20,MATCH(Source_Data!B19274,Installed_Capacity!$U$15:$U$20,0),MATCH(Source_Data!C19274,Installed_Capacity!$V$14:$AG$14,0)))</f>
        <v>0</v>
      </c>
      <c r="P19274" s="37">
        <v>0</v>
      </c>
      <c r="Q19274" s="38">
        <f>P19274/(INDEX(Installed_Capacity!$AJ$15:$AU$20,MATCH(Source_Data!B19274,Installed_Capacity!$AI$15:$AI$20,0),MATCH(Source_Data!C19274,Installed_Capacity!$AJ$14:$AU$14,0)))</f>
        <v>0</v>
      </c>
      <c r="R19274" s="63">
        <v>48.949477784000003</v>
      </c>
      <c r="S19274" s="42">
        <v>310.92880579500002</v>
      </c>
      <c r="T19274" s="42">
        <f>R19274/(INDEX(Installed_Capacity!$H$25:$S$30,MATCH(Source_Data!B19274,Installed_Capacity!$G$25:$G$30,0),MATCH(Source_Data!C19274,Installed_Capacity!$H$24:$S$24,0)))</f>
        <v>3.5532431608594657E-2</v>
      </c>
      <c r="U19274" s="43">
        <f>S19274/(INDEX(Installed_Capacity!$H$33:$S$38,MATCH(Source_Data!B19274,Installed_Capacity!$G$33:$G$38,0),MATCH(Source_Data!C19274,Installed_Capacity!$H$32:$S$32,0)))</f>
        <v>8.2230627950798441E-2</v>
      </c>
      <c r="V19274" s="21"/>
      <c r="W19274" s="2"/>
    </row>
    <row r="19275" spans="1:23" x14ac:dyDescent="0.25">
      <c r="A19275" s="17">
        <v>43539</v>
      </c>
      <c r="B19275" s="19">
        <v>2019</v>
      </c>
      <c r="C19275" s="19">
        <v>3</v>
      </c>
      <c r="D19275" s="19">
        <v>15</v>
      </c>
      <c r="E19275" s="19">
        <v>1</v>
      </c>
      <c r="F19275" s="69">
        <v>20201.627199999999</v>
      </c>
      <c r="G19275" s="52">
        <f t="shared" si="301"/>
        <v>25296.723099999999</v>
      </c>
      <c r="H19275" s="34">
        <v>0</v>
      </c>
      <c r="I19275" s="35">
        <v>-3.3570449999999999E-3</v>
      </c>
      <c r="J19275" s="35">
        <f>H19275/(INDEX(Installed_Capacity!$H$6:$S$11,MATCH(Source_Data!B19275,Installed_Capacity!$G$6:$G$11,0),MATCH(Source_Data!C19275,Installed_Capacity!$H$5:$S$5,0)))</f>
        <v>0</v>
      </c>
      <c r="K19275" s="36">
        <f>I19275/(INDEX(Installed_Capacity!$H$15:$S$20,MATCH(Source_Data!B19275,Installed_Capacity!$G$15:$G$20,0),MATCH(Source_Data!C19275,Installed_Capacity!$H$14:$S$14,0)))</f>
        <v>-8.2314610708847531E-7</v>
      </c>
      <c r="L19275" s="39">
        <v>0</v>
      </c>
      <c r="M19275" s="40">
        <v>0</v>
      </c>
      <c r="N19275" s="40">
        <f>L19275/(INDEX(Installed_Capacity!$V$6:$AG$11,MATCH(Source_Data!B19275,Installed_Capacity!$U$6:$U$11,0),MATCH(Source_Data!C19275,Installed_Capacity!$V$5:$AG$5,0)))</f>
        <v>0</v>
      </c>
      <c r="O19275" s="41">
        <f>M19275/(INDEX(Installed_Capacity!$V$15:$AG$20,MATCH(Source_Data!B19275,Installed_Capacity!$U$15:$U$20,0),MATCH(Source_Data!C19275,Installed_Capacity!$V$14:$AG$14,0)))</f>
        <v>0</v>
      </c>
      <c r="P19275" s="37">
        <v>0</v>
      </c>
      <c r="Q19275" s="38">
        <f>P19275/(INDEX(Installed_Capacity!$AJ$15:$AU$20,MATCH(Source_Data!B19275,Installed_Capacity!$AI$15:$AI$20,0),MATCH(Source_Data!C19275,Installed_Capacity!$AJ$14:$AU$14,0)))</f>
        <v>0</v>
      </c>
      <c r="R19275" s="63">
        <v>47.853900111000002</v>
      </c>
      <c r="S19275" s="42">
        <v>387.94079157800002</v>
      </c>
      <c r="T19275" s="42">
        <f>R19275/(INDEX(Installed_Capacity!$H$25:$S$30,MATCH(Source_Data!B19275,Installed_Capacity!$G$25:$G$30,0),MATCH(Source_Data!C19275,Installed_Capacity!$H$24:$S$24,0)))</f>
        <v>3.4737151648519163E-2</v>
      </c>
      <c r="U19275" s="43">
        <f>S19275/(INDEX(Installed_Capacity!$H$33:$S$38,MATCH(Source_Data!B19275,Installed_Capacity!$G$33:$G$38,0),MATCH(Source_Data!C19275,Installed_Capacity!$H$32:$S$32,0)))</f>
        <v>0.10259781115366104</v>
      </c>
      <c r="V19275" s="21"/>
      <c r="W19275" s="2"/>
    </row>
    <row r="19276" spans="1:23" x14ac:dyDescent="0.25">
      <c r="A19276" s="17">
        <v>43539</v>
      </c>
      <c r="B19276" s="19">
        <v>2019</v>
      </c>
      <c r="C19276" s="19">
        <v>3</v>
      </c>
      <c r="D19276" s="19">
        <v>15</v>
      </c>
      <c r="E19276" s="19">
        <v>2</v>
      </c>
      <c r="F19276" s="69">
        <v>19706.9548</v>
      </c>
      <c r="G19276" s="52">
        <f t="shared" si="301"/>
        <v>25296.723099999999</v>
      </c>
      <c r="H19276" s="34">
        <v>0</v>
      </c>
      <c r="I19276" s="35">
        <v>-8.3401310000000006E-3</v>
      </c>
      <c r="J19276" s="35">
        <f>H19276/(INDEX(Installed_Capacity!$H$6:$S$11,MATCH(Source_Data!B19276,Installed_Capacity!$G$6:$G$11,0),MATCH(Source_Data!C19276,Installed_Capacity!$H$5:$S$5,0)))</f>
        <v>0</v>
      </c>
      <c r="K19276" s="36">
        <f>I19276/(INDEX(Installed_Capacity!$H$15:$S$20,MATCH(Source_Data!B19276,Installed_Capacity!$G$15:$G$20,0),MATCH(Source_Data!C19276,Installed_Capacity!$H$14:$S$14,0)))</f>
        <v>-2.0449968246651189E-6</v>
      </c>
      <c r="L19276" s="39">
        <v>0</v>
      </c>
      <c r="M19276" s="40">
        <v>0</v>
      </c>
      <c r="N19276" s="40">
        <f>L19276/(INDEX(Installed_Capacity!$V$6:$AG$11,MATCH(Source_Data!B19276,Installed_Capacity!$U$6:$U$11,0),MATCH(Source_Data!C19276,Installed_Capacity!$V$5:$AG$5,0)))</f>
        <v>0</v>
      </c>
      <c r="O19276" s="41">
        <f>M19276/(INDEX(Installed_Capacity!$V$15:$AG$20,MATCH(Source_Data!B19276,Installed_Capacity!$U$15:$U$20,0),MATCH(Source_Data!C19276,Installed_Capacity!$V$14:$AG$14,0)))</f>
        <v>0</v>
      </c>
      <c r="P19276" s="37">
        <v>0</v>
      </c>
      <c r="Q19276" s="38">
        <f>P19276/(INDEX(Installed_Capacity!$AJ$15:$AU$20,MATCH(Source_Data!B19276,Installed_Capacity!$AI$15:$AI$20,0),MATCH(Source_Data!C19276,Installed_Capacity!$AJ$14:$AU$14,0)))</f>
        <v>0</v>
      </c>
      <c r="R19276" s="63">
        <v>50.057270664000001</v>
      </c>
      <c r="S19276" s="42">
        <v>404.34003421</v>
      </c>
      <c r="T19276" s="42">
        <f>R19276/(INDEX(Installed_Capacity!$H$25:$S$30,MATCH(Source_Data!B19276,Installed_Capacity!$G$25:$G$30,0),MATCH(Source_Data!C19276,Installed_Capacity!$H$24:$S$24,0)))</f>
        <v>3.6336578588850171E-2</v>
      </c>
      <c r="U19276" s="43">
        <f>S19276/(INDEX(Installed_Capacity!$H$33:$S$38,MATCH(Source_Data!B19276,Installed_Capacity!$G$33:$G$38,0),MATCH(Source_Data!C19276,Installed_Capacity!$H$32:$S$32,0)))</f>
        <v>0.10693488123019798</v>
      </c>
      <c r="V19276" s="21"/>
      <c r="W19276" s="2"/>
    </row>
    <row r="19277" spans="1:23" x14ac:dyDescent="0.25">
      <c r="A19277" s="17">
        <v>43539</v>
      </c>
      <c r="B19277" s="19">
        <v>2019</v>
      </c>
      <c r="C19277" s="19">
        <v>3</v>
      </c>
      <c r="D19277" s="19">
        <v>15</v>
      </c>
      <c r="E19277" s="19">
        <v>3</v>
      </c>
      <c r="F19277" s="69">
        <v>19383.4843</v>
      </c>
      <c r="G19277" s="52">
        <f t="shared" si="301"/>
        <v>25296.723099999999</v>
      </c>
      <c r="H19277" s="34">
        <v>0</v>
      </c>
      <c r="I19277" s="35">
        <v>-8.0635619999999998E-3</v>
      </c>
      <c r="J19277" s="35">
        <f>H19277/(INDEX(Installed_Capacity!$H$6:$S$11,MATCH(Source_Data!B19277,Installed_Capacity!$G$6:$G$11,0),MATCH(Source_Data!C19277,Installed_Capacity!$H$5:$S$5,0)))</f>
        <v>0</v>
      </c>
      <c r="K19277" s="36">
        <f>I19277/(INDEX(Installed_Capacity!$H$15:$S$20,MATCH(Source_Data!B19277,Installed_Capacity!$G$15:$G$20,0),MATCH(Source_Data!C19277,Installed_Capacity!$H$14:$S$14,0)))</f>
        <v>-1.9771822151822691E-6</v>
      </c>
      <c r="L19277" s="39">
        <v>0</v>
      </c>
      <c r="M19277" s="40">
        <v>0</v>
      </c>
      <c r="N19277" s="40">
        <f>L19277/(INDEX(Installed_Capacity!$V$6:$AG$11,MATCH(Source_Data!B19277,Installed_Capacity!$U$6:$U$11,0),MATCH(Source_Data!C19277,Installed_Capacity!$V$5:$AG$5,0)))</f>
        <v>0</v>
      </c>
      <c r="O19277" s="41">
        <f>M19277/(INDEX(Installed_Capacity!$V$15:$AG$20,MATCH(Source_Data!B19277,Installed_Capacity!$U$15:$U$20,0),MATCH(Source_Data!C19277,Installed_Capacity!$V$14:$AG$14,0)))</f>
        <v>0</v>
      </c>
      <c r="P19277" s="37">
        <v>0</v>
      </c>
      <c r="Q19277" s="38">
        <f>P19277/(INDEX(Installed_Capacity!$AJ$15:$AU$20,MATCH(Source_Data!B19277,Installed_Capacity!$AI$15:$AI$20,0),MATCH(Source_Data!C19277,Installed_Capacity!$AJ$14:$AU$14,0)))</f>
        <v>0</v>
      </c>
      <c r="R19277" s="63">
        <v>84.881746383000007</v>
      </c>
      <c r="S19277" s="42">
        <v>437.54510878000002</v>
      </c>
      <c r="T19277" s="42">
        <f>R19277/(INDEX(Installed_Capacity!$H$25:$S$30,MATCH(Source_Data!B19277,Installed_Capacity!$G$25:$G$30,0),MATCH(Source_Data!C19277,Installed_Capacity!$H$24:$S$24,0)))</f>
        <v>6.1615669557926828E-2</v>
      </c>
      <c r="U19277" s="43">
        <f>S19277/(INDEX(Installed_Capacity!$H$33:$S$38,MATCH(Source_Data!B19277,Installed_Capacity!$G$33:$G$38,0),MATCH(Source_Data!C19277,Installed_Capacity!$H$32:$S$32,0)))</f>
        <v>0.11571655112425223</v>
      </c>
      <c r="V19277" s="21"/>
      <c r="W19277" s="2"/>
    </row>
    <row r="19278" spans="1:23" x14ac:dyDescent="0.25">
      <c r="A19278" s="17">
        <v>43539</v>
      </c>
      <c r="B19278" s="19">
        <v>2019</v>
      </c>
      <c r="C19278" s="19">
        <v>3</v>
      </c>
      <c r="D19278" s="19">
        <v>15</v>
      </c>
      <c r="E19278" s="19">
        <v>4</v>
      </c>
      <c r="F19278" s="69">
        <v>19726.648399999998</v>
      </c>
      <c r="G19278" s="52">
        <f t="shared" si="301"/>
        <v>25296.723099999999</v>
      </c>
      <c r="H19278" s="34">
        <v>0</v>
      </c>
      <c r="I19278" s="35">
        <v>-7.7486150000000004E-3</v>
      </c>
      <c r="J19278" s="35">
        <f>H19278/(INDEX(Installed_Capacity!$H$6:$S$11,MATCH(Source_Data!B19278,Installed_Capacity!$G$6:$G$11,0),MATCH(Source_Data!C19278,Installed_Capacity!$H$5:$S$5,0)))</f>
        <v>0</v>
      </c>
      <c r="K19278" s="36">
        <f>I19278/(INDEX(Installed_Capacity!$H$15:$S$20,MATCH(Source_Data!B19278,Installed_Capacity!$G$15:$G$20,0),MATCH(Source_Data!C19278,Installed_Capacity!$H$14:$S$14,0)))</f>
        <v>-1.8999573352687756E-6</v>
      </c>
      <c r="L19278" s="39">
        <v>0</v>
      </c>
      <c r="M19278" s="40">
        <v>0</v>
      </c>
      <c r="N19278" s="40">
        <f>L19278/(INDEX(Installed_Capacity!$V$6:$AG$11,MATCH(Source_Data!B19278,Installed_Capacity!$U$6:$U$11,0),MATCH(Source_Data!C19278,Installed_Capacity!$V$5:$AG$5,0)))</f>
        <v>0</v>
      </c>
      <c r="O19278" s="41">
        <f>M19278/(INDEX(Installed_Capacity!$V$15:$AG$20,MATCH(Source_Data!B19278,Installed_Capacity!$U$15:$U$20,0),MATCH(Source_Data!C19278,Installed_Capacity!$V$14:$AG$14,0)))</f>
        <v>0</v>
      </c>
      <c r="P19278" s="37">
        <v>0</v>
      </c>
      <c r="Q19278" s="38">
        <f>P19278/(INDEX(Installed_Capacity!$AJ$15:$AU$20,MATCH(Source_Data!B19278,Installed_Capacity!$AI$15:$AI$20,0),MATCH(Source_Data!C19278,Installed_Capacity!$AJ$14:$AU$14,0)))</f>
        <v>0</v>
      </c>
      <c r="R19278" s="63">
        <v>45.809415283</v>
      </c>
      <c r="S19278" s="42">
        <v>464.58736130900002</v>
      </c>
      <c r="T19278" s="42">
        <f>R19278/(INDEX(Installed_Capacity!$H$25:$S$30,MATCH(Source_Data!B19278,Installed_Capacity!$G$25:$G$30,0),MATCH(Source_Data!C19278,Installed_Capacity!$H$24:$S$24,0)))</f>
        <v>3.3253059874419275E-2</v>
      </c>
      <c r="U19278" s="43">
        <f>S19278/(INDEX(Installed_Capacity!$H$33:$S$38,MATCH(Source_Data!B19278,Installed_Capacity!$G$33:$G$38,0),MATCH(Source_Data!C19278,Installed_Capacity!$H$32:$S$32,0)))</f>
        <v>0.122868353611571</v>
      </c>
      <c r="V19278" s="21"/>
      <c r="W19278" s="2"/>
    </row>
    <row r="19279" spans="1:23" x14ac:dyDescent="0.25">
      <c r="A19279" s="17">
        <v>43539</v>
      </c>
      <c r="B19279" s="19">
        <v>2019</v>
      </c>
      <c r="C19279" s="19">
        <v>3</v>
      </c>
      <c r="D19279" s="19">
        <v>15</v>
      </c>
      <c r="E19279" s="19">
        <v>5</v>
      </c>
      <c r="F19279" s="69">
        <v>20954.341499999999</v>
      </c>
      <c r="G19279" s="52">
        <f t="shared" si="301"/>
        <v>25296.723099999999</v>
      </c>
      <c r="H19279" s="34">
        <v>0</v>
      </c>
      <c r="I19279" s="35">
        <v>-1.0002796E-2</v>
      </c>
      <c r="J19279" s="35">
        <f>H19279/(INDEX(Installed_Capacity!$H$6:$S$11,MATCH(Source_Data!B19279,Installed_Capacity!$G$6:$G$11,0),MATCH(Source_Data!C19279,Installed_Capacity!$H$5:$S$5,0)))</f>
        <v>0</v>
      </c>
      <c r="K19279" s="36">
        <f>I19279/(INDEX(Installed_Capacity!$H$15:$S$20,MATCH(Source_Data!B19279,Installed_Capacity!$G$15:$G$20,0),MATCH(Source_Data!C19279,Installed_Capacity!$H$14:$S$14,0)))</f>
        <v>-2.4526816254772196E-6</v>
      </c>
      <c r="L19279" s="39">
        <v>0</v>
      </c>
      <c r="M19279" s="40">
        <v>0</v>
      </c>
      <c r="N19279" s="40">
        <f>L19279/(INDEX(Installed_Capacity!$V$6:$AG$11,MATCH(Source_Data!B19279,Installed_Capacity!$U$6:$U$11,0),MATCH(Source_Data!C19279,Installed_Capacity!$V$5:$AG$5,0)))</f>
        <v>0</v>
      </c>
      <c r="O19279" s="41">
        <f>M19279/(INDEX(Installed_Capacity!$V$15:$AG$20,MATCH(Source_Data!B19279,Installed_Capacity!$U$15:$U$20,0),MATCH(Source_Data!C19279,Installed_Capacity!$V$14:$AG$14,0)))</f>
        <v>0</v>
      </c>
      <c r="P19279" s="37">
        <v>0</v>
      </c>
      <c r="Q19279" s="38">
        <f>P19279/(INDEX(Installed_Capacity!$AJ$15:$AU$20,MATCH(Source_Data!B19279,Installed_Capacity!$AI$15:$AI$20,0),MATCH(Source_Data!C19279,Installed_Capacity!$AJ$14:$AU$14,0)))</f>
        <v>0</v>
      </c>
      <c r="R19279" s="63">
        <v>38.568758654</v>
      </c>
      <c r="S19279" s="42">
        <v>487.51343302499998</v>
      </c>
      <c r="T19279" s="42">
        <f>R19279/(INDEX(Installed_Capacity!$H$25:$S$30,MATCH(Source_Data!B19279,Installed_Capacity!$G$25:$G$30,0),MATCH(Source_Data!C19279,Installed_Capacity!$H$24:$S$24,0)))</f>
        <v>2.7997066386469219E-2</v>
      </c>
      <c r="U19279" s="43">
        <f>S19279/(INDEX(Installed_Capacity!$H$33:$S$38,MATCH(Source_Data!B19279,Installed_Capacity!$G$33:$G$38,0),MATCH(Source_Data!C19279,Installed_Capacity!$H$32:$S$32,0)))</f>
        <v>0.12893155920241831</v>
      </c>
      <c r="V19279" s="21"/>
      <c r="W19279" s="2"/>
    </row>
    <row r="19280" spans="1:23" x14ac:dyDescent="0.25">
      <c r="A19280" s="17">
        <v>43539</v>
      </c>
      <c r="B19280" s="19">
        <v>2019</v>
      </c>
      <c r="C19280" s="19">
        <v>3</v>
      </c>
      <c r="D19280" s="19">
        <v>15</v>
      </c>
      <c r="E19280" s="19">
        <v>6</v>
      </c>
      <c r="F19280" s="69">
        <v>23575.585299999999</v>
      </c>
      <c r="G19280" s="52">
        <f t="shared" si="301"/>
        <v>25296.723099999999</v>
      </c>
      <c r="H19280" s="34">
        <v>0</v>
      </c>
      <c r="I19280" s="35">
        <v>-7.6697570000000001E-3</v>
      </c>
      <c r="J19280" s="35">
        <f>H19280/(INDEX(Installed_Capacity!$H$6:$S$11,MATCH(Source_Data!B19280,Installed_Capacity!$G$6:$G$11,0),MATCH(Source_Data!C19280,Installed_Capacity!$H$5:$S$5,0)))</f>
        <v>0</v>
      </c>
      <c r="K19280" s="36">
        <f>I19280/(INDEX(Installed_Capacity!$H$15:$S$20,MATCH(Source_Data!B19280,Installed_Capacity!$G$15:$G$20,0),MATCH(Source_Data!C19280,Installed_Capacity!$H$14:$S$14,0)))</f>
        <v>-1.8806213848383277E-6</v>
      </c>
      <c r="L19280" s="39">
        <v>0</v>
      </c>
      <c r="M19280" s="40">
        <v>0</v>
      </c>
      <c r="N19280" s="40">
        <f>L19280/(INDEX(Installed_Capacity!$V$6:$AG$11,MATCH(Source_Data!B19280,Installed_Capacity!$U$6:$U$11,0),MATCH(Source_Data!C19280,Installed_Capacity!$V$5:$AG$5,0)))</f>
        <v>0</v>
      </c>
      <c r="O19280" s="41">
        <f>M19280/(INDEX(Installed_Capacity!$V$15:$AG$20,MATCH(Source_Data!B19280,Installed_Capacity!$U$15:$U$20,0),MATCH(Source_Data!C19280,Installed_Capacity!$V$14:$AG$14,0)))</f>
        <v>0</v>
      </c>
      <c r="P19280" s="37">
        <v>0</v>
      </c>
      <c r="Q19280" s="38">
        <f>P19280/(INDEX(Installed_Capacity!$AJ$15:$AU$20,MATCH(Source_Data!B19280,Installed_Capacity!$AI$15:$AI$20,0),MATCH(Source_Data!C19280,Installed_Capacity!$AJ$14:$AU$14,0)))</f>
        <v>0</v>
      </c>
      <c r="R19280" s="63">
        <v>41.507166024</v>
      </c>
      <c r="S19280" s="42">
        <v>504.803926821</v>
      </c>
      <c r="T19280" s="42">
        <f>R19280/(INDEX(Installed_Capacity!$H$25:$S$30,MATCH(Source_Data!B19280,Installed_Capacity!$G$25:$G$30,0),MATCH(Source_Data!C19280,Installed_Capacity!$H$24:$S$24,0)))</f>
        <v>3.0130056637630659E-2</v>
      </c>
      <c r="U19280" s="43">
        <f>S19280/(INDEX(Installed_Capacity!$H$33:$S$38,MATCH(Source_Data!B19280,Installed_Capacity!$G$33:$G$38,0),MATCH(Source_Data!C19280,Installed_Capacity!$H$32:$S$32,0)))</f>
        <v>0.13350433642963308</v>
      </c>
      <c r="V19280" s="21"/>
      <c r="W19280" s="2"/>
    </row>
    <row r="19281" spans="1:23" x14ac:dyDescent="0.25">
      <c r="A19281" s="17">
        <v>43539</v>
      </c>
      <c r="B19281" s="19">
        <v>2019</v>
      </c>
      <c r="C19281" s="19">
        <v>3</v>
      </c>
      <c r="D19281" s="19">
        <v>15</v>
      </c>
      <c r="E19281" s="19">
        <v>7</v>
      </c>
      <c r="F19281" s="69">
        <v>24900.665099999998</v>
      </c>
      <c r="G19281" s="52">
        <f t="shared" si="301"/>
        <v>25296.723099999999</v>
      </c>
      <c r="H19281" s="34">
        <v>0</v>
      </c>
      <c r="I19281" s="35">
        <v>2.2248283560000002</v>
      </c>
      <c r="J19281" s="35">
        <f>H19281/(INDEX(Installed_Capacity!$H$6:$S$11,MATCH(Source_Data!B19281,Installed_Capacity!$G$6:$G$11,0),MATCH(Source_Data!C19281,Installed_Capacity!$H$5:$S$5,0)))</f>
        <v>0</v>
      </c>
      <c r="K19281" s="36">
        <f>I19281/(INDEX(Installed_Capacity!$H$15:$S$20,MATCH(Source_Data!B19281,Installed_Capacity!$G$15:$G$20,0),MATCH(Source_Data!C19281,Installed_Capacity!$H$14:$S$14,0)))</f>
        <v>5.4552703350162202E-4</v>
      </c>
      <c r="L19281" s="39">
        <v>3.8465400000000001E-4</v>
      </c>
      <c r="M19281" s="40">
        <v>3.7454295999999998E-2</v>
      </c>
      <c r="N19281" s="40">
        <f>L19281/(INDEX(Installed_Capacity!$V$6:$AG$11,MATCH(Source_Data!B19281,Installed_Capacity!$U$6:$U$11,0),MATCH(Source_Data!C19281,Installed_Capacity!$V$5:$AG$5,0)))</f>
        <v>2.1969934088027325E-7</v>
      </c>
      <c r="O19281" s="41">
        <f>M19281/(INDEX(Installed_Capacity!$V$15:$AG$20,MATCH(Source_Data!B19281,Installed_Capacity!$U$15:$U$20,0),MATCH(Source_Data!C19281,Installed_Capacity!$V$14:$AG$14,0)))</f>
        <v>1.2567585723249547E-5</v>
      </c>
      <c r="P19281" s="37">
        <v>0</v>
      </c>
      <c r="Q19281" s="38">
        <f>P19281/(INDEX(Installed_Capacity!$AJ$15:$AU$20,MATCH(Source_Data!B19281,Installed_Capacity!$AI$15:$AI$20,0),MATCH(Source_Data!C19281,Installed_Capacity!$AJ$14:$AU$14,0)))</f>
        <v>0</v>
      </c>
      <c r="R19281" s="63">
        <v>50.28939621</v>
      </c>
      <c r="S19281" s="42">
        <v>546.06152698599999</v>
      </c>
      <c r="T19281" s="42">
        <f>R19281/(INDEX(Installed_Capacity!$H$25:$S$30,MATCH(Source_Data!B19281,Installed_Capacity!$G$25:$G$30,0),MATCH(Source_Data!C19281,Installed_Capacity!$H$24:$S$24,0)))</f>
        <v>3.6505078549651564E-2</v>
      </c>
      <c r="U19281" s="43">
        <f>S19281/(INDEX(Installed_Capacity!$H$33:$S$38,MATCH(Source_Data!B19281,Installed_Capacity!$G$33:$G$38,0),MATCH(Source_Data!C19281,Installed_Capacity!$H$32:$S$32,0)))</f>
        <v>0.1444156392940828</v>
      </c>
      <c r="V19281" s="21"/>
      <c r="W19281" s="2"/>
    </row>
    <row r="19282" spans="1:23" x14ac:dyDescent="0.25">
      <c r="A19282" s="17">
        <v>43539</v>
      </c>
      <c r="B19282" s="19">
        <v>2019</v>
      </c>
      <c r="C19282" s="19">
        <v>3</v>
      </c>
      <c r="D19282" s="19">
        <v>15</v>
      </c>
      <c r="E19282" s="19">
        <v>8</v>
      </c>
      <c r="F19282" s="69">
        <v>24271.423999999999</v>
      </c>
      <c r="G19282" s="52">
        <f t="shared" si="301"/>
        <v>25296.723099999999</v>
      </c>
      <c r="H19282" s="34">
        <v>99.683705291999999</v>
      </c>
      <c r="I19282" s="35">
        <v>504.735591365</v>
      </c>
      <c r="J19282" s="35">
        <f>H19282/(INDEX(Installed_Capacity!$H$6:$S$11,MATCH(Source_Data!B19282,Installed_Capacity!$G$6:$G$11,0),MATCH(Source_Data!C19282,Installed_Capacity!$H$5:$S$5,0)))</f>
        <v>6.0764962262264702E-2</v>
      </c>
      <c r="K19282" s="36">
        <f>I19282/(INDEX(Installed_Capacity!$H$15:$S$20,MATCH(Source_Data!B19282,Installed_Capacity!$G$15:$G$20,0),MATCH(Source_Data!C19282,Installed_Capacity!$H$14:$S$14,0)))</f>
        <v>0.12376096750001839</v>
      </c>
      <c r="L19282" s="39">
        <v>136.82363247800001</v>
      </c>
      <c r="M19282" s="40">
        <v>370.583829057</v>
      </c>
      <c r="N19282" s="40">
        <f>L19282/(INDEX(Installed_Capacity!$V$6:$AG$11,MATCH(Source_Data!B19282,Installed_Capacity!$U$6:$U$11,0),MATCH(Source_Data!C19282,Installed_Capacity!$V$5:$AG$5,0)))</f>
        <v>7.8148314777075886E-2</v>
      </c>
      <c r="O19282" s="41">
        <f>M19282/(INDEX(Installed_Capacity!$V$15:$AG$20,MATCH(Source_Data!B19282,Installed_Capacity!$U$15:$U$20,0),MATCH(Source_Data!C19282,Installed_Capacity!$V$14:$AG$14,0)))</f>
        <v>0.12434739233448425</v>
      </c>
      <c r="P19282" s="37">
        <v>8.3770879140000005</v>
      </c>
      <c r="Q19282" s="38">
        <f>P19282/(INDEX(Installed_Capacity!$AJ$15:$AU$20,MATCH(Source_Data!B19282,Installed_Capacity!$AI$15:$AI$20,0),MATCH(Source_Data!C19282,Installed_Capacity!$AJ$14:$AU$14,0)))</f>
        <v>9.1353194263904033E-3</v>
      </c>
      <c r="R19282" s="63">
        <v>90.585695893999997</v>
      </c>
      <c r="S19282" s="42">
        <v>612.02203623100002</v>
      </c>
      <c r="T19282" s="42">
        <f>R19282/(INDEX(Installed_Capacity!$H$25:$S$30,MATCH(Source_Data!B19282,Installed_Capacity!$G$25:$G$30,0),MATCH(Source_Data!C19282,Installed_Capacity!$H$24:$S$24,0)))</f>
        <v>6.5756167170441332E-2</v>
      </c>
      <c r="U19282" s="43">
        <f>S19282/(INDEX(Installed_Capacity!$H$33:$S$38,MATCH(Source_Data!B19282,Installed_Capacity!$G$33:$G$38,0),MATCH(Source_Data!C19282,Installed_Capacity!$H$32:$S$32,0)))</f>
        <v>0.1618600638507027</v>
      </c>
      <c r="V19282" s="21"/>
      <c r="W19282" s="2"/>
    </row>
    <row r="19283" spans="1:23" x14ac:dyDescent="0.25">
      <c r="A19283" s="17">
        <v>43539</v>
      </c>
      <c r="B19283" s="19">
        <v>2019</v>
      </c>
      <c r="C19283" s="19">
        <v>3</v>
      </c>
      <c r="D19283" s="19">
        <v>15</v>
      </c>
      <c r="E19283" s="19">
        <v>9</v>
      </c>
      <c r="F19283" s="69">
        <v>23044.1715</v>
      </c>
      <c r="G19283" s="52">
        <f t="shared" si="301"/>
        <v>25296.723099999999</v>
      </c>
      <c r="H19283" s="34">
        <v>695.87916353399999</v>
      </c>
      <c r="I19283" s="35">
        <v>2063.87688316</v>
      </c>
      <c r="J19283" s="35">
        <f>H19283/(INDEX(Installed_Capacity!$H$6:$S$11,MATCH(Source_Data!B19283,Installed_Capacity!$G$6:$G$11,0),MATCH(Source_Data!C19283,Installed_Capacity!$H$5:$S$5,0)))</f>
        <v>0.42419240925460838</v>
      </c>
      <c r="K19283" s="36">
        <f>I19283/(INDEX(Installed_Capacity!$H$15:$S$20,MATCH(Source_Data!B19283,Installed_Capacity!$G$15:$G$20,0),MATCH(Source_Data!C19283,Installed_Capacity!$H$14:$S$14,0)))</f>
        <v>0.50606179597921686</v>
      </c>
      <c r="L19283" s="39">
        <v>947.48458916499999</v>
      </c>
      <c r="M19283" s="40">
        <v>1679.33332578</v>
      </c>
      <c r="N19283" s="40">
        <f>L19283/(INDEX(Installed_Capacity!$V$6:$AG$11,MATCH(Source_Data!B19283,Installed_Capacity!$U$6:$U$11,0),MATCH(Source_Data!C19283,Installed_Capacity!$V$5:$AG$5,0)))</f>
        <v>0.54116619022229584</v>
      </c>
      <c r="O19283" s="41">
        <f>M19283/(INDEX(Installed_Capacity!$V$15:$AG$20,MATCH(Source_Data!B19283,Installed_Capacity!$U$15:$U$20,0),MATCH(Source_Data!C19283,Installed_Capacity!$V$14:$AG$14,0)))</f>
        <v>0.56349118215037097</v>
      </c>
      <c r="P19283" s="37">
        <v>225.009790646</v>
      </c>
      <c r="Q19283" s="38">
        <f>P19283/(INDEX(Installed_Capacity!$AJ$15:$AU$20,MATCH(Source_Data!B19283,Installed_Capacity!$AI$15:$AI$20,0),MATCH(Source_Data!C19283,Installed_Capacity!$AJ$14:$AU$14,0)))</f>
        <v>0.24537599852344602</v>
      </c>
      <c r="R19283" s="63">
        <v>110.379329158</v>
      </c>
      <c r="S19283" s="42">
        <v>599.84573881599999</v>
      </c>
      <c r="T19283" s="42">
        <f>R19283/(INDEX(Installed_Capacity!$H$25:$S$30,MATCH(Source_Data!B19283,Installed_Capacity!$G$25:$G$30,0),MATCH(Source_Data!C19283,Installed_Capacity!$H$24:$S$24,0)))</f>
        <v>8.0124367855691048E-2</v>
      </c>
      <c r="U19283" s="43">
        <f>S19283/(INDEX(Installed_Capacity!$H$33:$S$38,MATCH(Source_Data!B19283,Installed_Capacity!$G$33:$G$38,0),MATCH(Source_Data!C19283,Installed_Capacity!$H$32:$S$32,0)))</f>
        <v>0.15863982640762936</v>
      </c>
      <c r="V19283" s="21"/>
      <c r="W19283" s="2"/>
    </row>
    <row r="19284" spans="1:23" x14ac:dyDescent="0.25">
      <c r="A19284" s="17">
        <v>43539</v>
      </c>
      <c r="B19284" s="19">
        <v>2019</v>
      </c>
      <c r="C19284" s="19">
        <v>3</v>
      </c>
      <c r="D19284" s="19">
        <v>15</v>
      </c>
      <c r="E19284" s="19">
        <v>10</v>
      </c>
      <c r="F19284" s="69">
        <v>22146.734</v>
      </c>
      <c r="G19284" s="52">
        <f t="shared" si="301"/>
        <v>25296.723099999999</v>
      </c>
      <c r="H19284" s="34">
        <v>1192.5710236370001</v>
      </c>
      <c r="I19284" s="35">
        <v>3135.3346935069999</v>
      </c>
      <c r="J19284" s="35">
        <f>H19284/(INDEX(Installed_Capacity!$H$6:$S$11,MATCH(Source_Data!B19284,Installed_Capacity!$G$6:$G$11,0),MATCH(Source_Data!C19284,Installed_Capacity!$H$5:$S$5,0)))</f>
        <v>0.72696468328598951</v>
      </c>
      <c r="K19284" s="36">
        <f>I19284/(INDEX(Installed_Capacity!$H$15:$S$20,MATCH(Source_Data!B19284,Installed_Capacity!$G$15:$G$20,0),MATCH(Source_Data!C19284,Installed_Capacity!$H$14:$S$14,0)))</f>
        <v>0.76878282756999838</v>
      </c>
      <c r="L19284" s="39">
        <v>1515.1113369679999</v>
      </c>
      <c r="M19284" s="40">
        <v>2590.1321682510002</v>
      </c>
      <c r="N19284" s="40">
        <f>L19284/(INDEX(Installed_Capacity!$V$6:$AG$11,MATCH(Source_Data!B19284,Installed_Capacity!$U$6:$U$11,0),MATCH(Source_Data!C19284,Installed_Capacity!$V$5:$AG$5,0)))</f>
        <v>0.8653724180486857</v>
      </c>
      <c r="O19284" s="41">
        <f>M19284/(INDEX(Installed_Capacity!$V$15:$AG$20,MATCH(Source_Data!B19284,Installed_Capacity!$U$15:$U$20,0),MATCH(Source_Data!C19284,Installed_Capacity!$V$14:$AG$14,0)))</f>
        <v>0.8691047899829879</v>
      </c>
      <c r="P19284" s="37">
        <v>667.16677246500001</v>
      </c>
      <c r="Q19284" s="38">
        <f>P19284/(INDEX(Installed_Capacity!$AJ$15:$AU$20,MATCH(Source_Data!B19284,Installed_Capacity!$AI$15:$AI$20,0),MATCH(Source_Data!C19284,Installed_Capacity!$AJ$14:$AU$14,0)))</f>
        <v>0.72755373224100328</v>
      </c>
      <c r="R19284" s="63">
        <v>49.577358637000003</v>
      </c>
      <c r="S19284" s="42">
        <v>713.40314746900003</v>
      </c>
      <c r="T19284" s="42">
        <f>R19284/(INDEX(Installed_Capacity!$H$25:$S$30,MATCH(Source_Data!B19284,Installed_Capacity!$G$25:$G$30,0),MATCH(Source_Data!C19284,Installed_Capacity!$H$24:$S$24,0)))</f>
        <v>3.598821039271196E-2</v>
      </c>
      <c r="U19284" s="43">
        <f>S19284/(INDEX(Installed_Capacity!$H$33:$S$38,MATCH(Source_Data!B19284,Installed_Capacity!$G$33:$G$38,0),MATCH(Source_Data!C19284,Installed_Capacity!$H$32:$S$32,0)))</f>
        <v>0.18867209375618194</v>
      </c>
      <c r="V19284" s="21"/>
      <c r="W19284" s="2"/>
    </row>
    <row r="19285" spans="1:23" x14ac:dyDescent="0.25">
      <c r="A19285" s="17">
        <v>43539</v>
      </c>
      <c r="B19285" s="19">
        <v>2019</v>
      </c>
      <c r="C19285" s="19">
        <v>3</v>
      </c>
      <c r="D19285" s="19">
        <v>15</v>
      </c>
      <c r="E19285" s="19">
        <v>11</v>
      </c>
      <c r="F19285" s="69">
        <v>21247.6119</v>
      </c>
      <c r="G19285" s="52">
        <f t="shared" si="301"/>
        <v>25296.723099999999</v>
      </c>
      <c r="H19285" s="34">
        <v>1403.7775191210001</v>
      </c>
      <c r="I19285" s="35">
        <v>3683.1039469819998</v>
      </c>
      <c r="J19285" s="35">
        <f>H19285/(INDEX(Installed_Capacity!$H$6:$S$11,MATCH(Source_Data!B19285,Installed_Capacity!$G$6:$G$11,0),MATCH(Source_Data!C19285,Installed_Capacity!$H$5:$S$5,0)))</f>
        <v>0.85571144977140845</v>
      </c>
      <c r="K19285" s="36">
        <f>I19285/(INDEX(Installed_Capacity!$H$15:$S$20,MATCH(Source_Data!B19285,Installed_Capacity!$G$15:$G$20,0),MATCH(Source_Data!C19285,Installed_Capacity!$H$14:$S$14,0)))</f>
        <v>0.90309563200982756</v>
      </c>
      <c r="L19285" s="39">
        <v>1613.7530474749999</v>
      </c>
      <c r="M19285" s="40">
        <v>2776.5449958999998</v>
      </c>
      <c r="N19285" s="40">
        <f>L19285/(INDEX(Installed_Capacity!$V$6:$AG$11,MATCH(Source_Data!B19285,Installed_Capacity!$U$6:$U$11,0),MATCH(Source_Data!C19285,Installed_Capacity!$V$5:$AG$5,0)))</f>
        <v>0.92171271031573776</v>
      </c>
      <c r="O19285" s="41">
        <f>M19285/(INDEX(Installed_Capacity!$V$15:$AG$20,MATCH(Source_Data!B19285,Installed_Capacity!$U$15:$U$20,0),MATCH(Source_Data!C19285,Installed_Capacity!$V$14:$AG$14,0)))</f>
        <v>0.93165460246356813</v>
      </c>
      <c r="P19285" s="37">
        <v>761.25820117800004</v>
      </c>
      <c r="Q19285" s="38">
        <f>P19285/(INDEX(Installed_Capacity!$AJ$15:$AU$20,MATCH(Source_Data!B19285,Installed_Capacity!$AI$15:$AI$20,0),MATCH(Source_Data!C19285,Installed_Capacity!$AJ$14:$AU$14,0)))</f>
        <v>0.83016161524318433</v>
      </c>
      <c r="R19285" s="63">
        <v>44.044570135000001</v>
      </c>
      <c r="S19285" s="42">
        <v>923.87667419399997</v>
      </c>
      <c r="T19285" s="42">
        <f>R19285/(INDEX(Installed_Capacity!$H$25:$S$30,MATCH(Source_Data!B19285,Installed_Capacity!$G$25:$G$30,0),MATCH(Source_Data!C19285,Installed_Capacity!$H$24:$S$24,0)))</f>
        <v>3.1971958576509869E-2</v>
      </c>
      <c r="U19285" s="43">
        <f>S19285/(INDEX(Installed_Capacity!$H$33:$S$38,MATCH(Source_Data!B19285,Installed_Capacity!$G$33:$G$38,0),MATCH(Source_Data!C19285,Installed_Capacity!$H$32:$S$32,0)))</f>
        <v>0.24433554451097278</v>
      </c>
      <c r="V19285" s="21"/>
      <c r="W19285" s="2"/>
    </row>
    <row r="19286" spans="1:23" x14ac:dyDescent="0.25">
      <c r="A19286" s="17">
        <v>43539</v>
      </c>
      <c r="B19286" s="19">
        <v>2019</v>
      </c>
      <c r="C19286" s="19">
        <v>3</v>
      </c>
      <c r="D19286" s="19">
        <v>15</v>
      </c>
      <c r="E19286" s="19">
        <v>12</v>
      </c>
      <c r="F19286" s="69">
        <v>20490.673599999998</v>
      </c>
      <c r="G19286" s="52">
        <f t="shared" si="301"/>
        <v>25296.723099999999</v>
      </c>
      <c r="H19286" s="34">
        <v>1485.1263597110001</v>
      </c>
      <c r="I19286" s="35">
        <v>3703.004830245</v>
      </c>
      <c r="J19286" s="35">
        <f>H19286/(INDEX(Installed_Capacity!$H$6:$S$11,MATCH(Source_Data!B19286,Installed_Capacity!$G$6:$G$11,0),MATCH(Source_Data!C19286,Installed_Capacity!$H$5:$S$5,0)))</f>
        <v>0.90529988766153813</v>
      </c>
      <c r="K19286" s="36">
        <f>I19286/(INDEX(Installed_Capacity!$H$15:$S$20,MATCH(Source_Data!B19286,Installed_Capacity!$G$15:$G$20,0),MATCH(Source_Data!C19286,Installed_Capacity!$H$14:$S$14,0)))</f>
        <v>0.90797532071985698</v>
      </c>
      <c r="L19286" s="39">
        <v>1628.487879968</v>
      </c>
      <c r="M19286" s="40">
        <v>2795.9373650399998</v>
      </c>
      <c r="N19286" s="40">
        <f>L19286/(INDEX(Installed_Capacity!$V$6:$AG$11,MATCH(Source_Data!B19286,Installed_Capacity!$U$6:$U$11,0),MATCH(Source_Data!C19286,Installed_Capacity!$V$5:$AG$5,0)))</f>
        <v>0.93012867111867581</v>
      </c>
      <c r="O19286" s="41">
        <f>M19286/(INDEX(Installed_Capacity!$V$15:$AG$20,MATCH(Source_Data!B19286,Installed_Capacity!$U$15:$U$20,0),MATCH(Source_Data!C19286,Installed_Capacity!$V$14:$AG$14,0)))</f>
        <v>0.93816160666794168</v>
      </c>
      <c r="P19286" s="37">
        <v>668.30096533699998</v>
      </c>
      <c r="Q19286" s="38">
        <f>P19286/(INDEX(Installed_Capacity!$AJ$15:$AU$20,MATCH(Source_Data!B19286,Installed_Capacity!$AI$15:$AI$20,0),MATCH(Source_Data!C19286,Installed_Capacity!$AJ$14:$AU$14,0)))</f>
        <v>0.72879058379171213</v>
      </c>
      <c r="R19286" s="63">
        <v>44.864892654000002</v>
      </c>
      <c r="S19286" s="42">
        <v>1099.4114969520001</v>
      </c>
      <c r="T19286" s="42">
        <f>R19286/(INDEX(Installed_Capacity!$H$25:$S$30,MATCH(Source_Data!B19286,Installed_Capacity!$G$25:$G$30,0),MATCH(Source_Data!C19286,Installed_Capacity!$H$24:$S$24,0)))</f>
        <v>3.2567430788327523E-2</v>
      </c>
      <c r="U19286" s="43">
        <f>S19286/(INDEX(Installed_Capacity!$H$33:$S$38,MATCH(Source_Data!B19286,Installed_Capacity!$G$33:$G$38,0),MATCH(Source_Data!C19286,Installed_Capacity!$H$32:$S$32,0)))</f>
        <v>0.29075883638229338</v>
      </c>
      <c r="V19286" s="21"/>
      <c r="W19286" s="2"/>
    </row>
    <row r="19287" spans="1:23" x14ac:dyDescent="0.25">
      <c r="A19287" s="17">
        <v>43539</v>
      </c>
      <c r="B19287" s="19">
        <v>2019</v>
      </c>
      <c r="C19287" s="19">
        <v>3</v>
      </c>
      <c r="D19287" s="19">
        <v>15</v>
      </c>
      <c r="E19287" s="19">
        <v>13</v>
      </c>
      <c r="F19287" s="69">
        <v>20312.866600000001</v>
      </c>
      <c r="G19287" s="52">
        <f t="shared" si="301"/>
        <v>25296.723099999999</v>
      </c>
      <c r="H19287" s="34">
        <v>1484.2265084820001</v>
      </c>
      <c r="I19287" s="35">
        <v>3615.3808609070002</v>
      </c>
      <c r="J19287" s="35">
        <f>H19287/(INDEX(Installed_Capacity!$H$6:$S$11,MATCH(Source_Data!B19287,Installed_Capacity!$G$6:$G$11,0),MATCH(Source_Data!C19287,Installed_Capacity!$H$5:$S$5,0)))</f>
        <v>0.90475135843289778</v>
      </c>
      <c r="K19287" s="36">
        <f>I19287/(INDEX(Installed_Capacity!$H$15:$S$20,MATCH(Source_Data!B19287,Installed_Capacity!$G$15:$G$20,0),MATCH(Source_Data!C19287,Installed_Capacity!$H$14:$S$14,0)))</f>
        <v>0.88648995807258402</v>
      </c>
      <c r="L19287" s="39">
        <v>1605.2321013809999</v>
      </c>
      <c r="M19287" s="40">
        <v>2782.9327544819998</v>
      </c>
      <c r="N19287" s="40">
        <f>L19287/(INDEX(Installed_Capacity!$V$6:$AG$11,MATCH(Source_Data!B19287,Installed_Capacity!$U$6:$U$11,0),MATCH(Source_Data!C19287,Installed_Capacity!$V$5:$AG$5,0)))</f>
        <v>0.9168458787202568</v>
      </c>
      <c r="O19287" s="41">
        <f>M19287/(INDEX(Installed_Capacity!$V$15:$AG$20,MATCH(Source_Data!B19287,Installed_Capacity!$U$15:$U$20,0),MATCH(Source_Data!C19287,Installed_Capacity!$V$14:$AG$14,0)))</f>
        <v>0.93379798018340865</v>
      </c>
      <c r="P19287" s="37">
        <v>619.82913476600004</v>
      </c>
      <c r="Q19287" s="38">
        <f>P19287/(INDEX(Installed_Capacity!$AJ$15:$AU$20,MATCH(Source_Data!B19287,Installed_Capacity!$AI$15:$AI$20,0),MATCH(Source_Data!C19287,Installed_Capacity!$AJ$14:$AU$14,0)))</f>
        <v>0.67593144467393684</v>
      </c>
      <c r="R19287" s="63">
        <v>44.440698945999998</v>
      </c>
      <c r="S19287" s="42">
        <v>1056.120430422</v>
      </c>
      <c r="T19287" s="42">
        <f>R19287/(INDEX(Installed_Capacity!$H$25:$S$30,MATCH(Source_Data!B19287,Installed_Capacity!$G$25:$G$30,0),MATCH(Source_Data!C19287,Installed_Capacity!$H$24:$S$24,0)))</f>
        <v>3.2259508526422759E-2</v>
      </c>
      <c r="U19287" s="43">
        <f>S19287/(INDEX(Installed_Capacity!$H$33:$S$38,MATCH(Source_Data!B19287,Installed_Capacity!$G$33:$G$38,0),MATCH(Source_Data!C19287,Installed_Capacity!$H$32:$S$32,0)))</f>
        <v>0.27930974733337216</v>
      </c>
      <c r="V19287" s="21"/>
      <c r="W19287" s="2"/>
    </row>
    <row r="19288" spans="1:23" x14ac:dyDescent="0.25">
      <c r="A19288" s="17">
        <v>43539</v>
      </c>
      <c r="B19288" s="19">
        <v>2019</v>
      </c>
      <c r="C19288" s="19">
        <v>3</v>
      </c>
      <c r="D19288" s="19">
        <v>15</v>
      </c>
      <c r="E19288" s="19">
        <v>14</v>
      </c>
      <c r="F19288" s="69">
        <v>20271.708900000001</v>
      </c>
      <c r="G19288" s="52">
        <f t="shared" si="301"/>
        <v>25296.723099999999</v>
      </c>
      <c r="H19288" s="34">
        <v>1486.740382471</v>
      </c>
      <c r="I19288" s="35">
        <v>3479.2404652189998</v>
      </c>
      <c r="J19288" s="35">
        <f>H19288/(INDEX(Installed_Capacity!$H$6:$S$11,MATCH(Source_Data!B19288,Installed_Capacity!$G$6:$G$11,0),MATCH(Source_Data!C19288,Installed_Capacity!$H$5:$S$5,0)))</f>
        <v>0.90628375991843846</v>
      </c>
      <c r="K19288" s="36">
        <f>I19288/(INDEX(Installed_Capacity!$H$15:$S$20,MATCH(Source_Data!B19288,Installed_Capacity!$G$15:$G$20,0),MATCH(Source_Data!C19288,Installed_Capacity!$H$14:$S$14,0)))</f>
        <v>0.85310838686097912</v>
      </c>
      <c r="L19288" s="39">
        <v>1608.266637468</v>
      </c>
      <c r="M19288" s="40">
        <v>2780.182223798</v>
      </c>
      <c r="N19288" s="40">
        <f>L19288/(INDEX(Installed_Capacity!$V$6:$AG$11,MATCH(Source_Data!B19288,Installed_Capacity!$U$6:$U$11,0),MATCH(Source_Data!C19288,Installed_Capacity!$V$5:$AG$5,0)))</f>
        <v>0.91857908720942194</v>
      </c>
      <c r="O19288" s="41">
        <f>M19288/(INDEX(Installed_Capacity!$V$15:$AG$20,MATCH(Source_Data!B19288,Installed_Capacity!$U$15:$U$20,0),MATCH(Source_Data!C19288,Installed_Capacity!$V$14:$AG$14,0)))</f>
        <v>0.93287505454209907</v>
      </c>
      <c r="P19288" s="37">
        <v>635.07736914300006</v>
      </c>
      <c r="Q19288" s="38">
        <f>P19288/(INDEX(Installed_Capacity!$AJ$15:$AU$20,MATCH(Source_Data!B19288,Installed_Capacity!$AI$15:$AI$20,0),MATCH(Source_Data!C19288,Installed_Capacity!$AJ$14:$AU$14,0)))</f>
        <v>0.69255983548854971</v>
      </c>
      <c r="R19288" s="63">
        <v>39.481843046999998</v>
      </c>
      <c r="S19288" s="42">
        <v>1029.254680276</v>
      </c>
      <c r="T19288" s="42">
        <f>R19288/(INDEX(Installed_Capacity!$H$25:$S$30,MATCH(Source_Data!B19288,Installed_Capacity!$G$25:$G$30,0),MATCH(Source_Data!C19288,Installed_Capacity!$H$24:$S$24,0)))</f>
        <v>2.8659874453397207E-2</v>
      </c>
      <c r="U19288" s="43">
        <f>S19288/(INDEX(Installed_Capacity!$H$33:$S$38,MATCH(Source_Data!B19288,Installed_Capacity!$G$33:$G$38,0),MATCH(Source_Data!C19288,Installed_Capacity!$H$32:$S$32,0)))</f>
        <v>0.27220462402636214</v>
      </c>
      <c r="V19288" s="21"/>
      <c r="W19288" s="2"/>
    </row>
    <row r="19289" spans="1:23" x14ac:dyDescent="0.25">
      <c r="A19289" s="17">
        <v>43539</v>
      </c>
      <c r="B19289" s="19">
        <v>2019</v>
      </c>
      <c r="C19289" s="19">
        <v>3</v>
      </c>
      <c r="D19289" s="19">
        <v>15</v>
      </c>
      <c r="E19289" s="19">
        <v>15</v>
      </c>
      <c r="F19289" s="69">
        <v>20617.273300000001</v>
      </c>
      <c r="G19289" s="52">
        <f t="shared" si="301"/>
        <v>25296.723099999999</v>
      </c>
      <c r="H19289" s="34">
        <v>1492.9372133239999</v>
      </c>
      <c r="I19289" s="35">
        <v>3639.8458155640001</v>
      </c>
      <c r="J19289" s="35">
        <f>H19289/(INDEX(Installed_Capacity!$H$6:$S$11,MATCH(Source_Data!B19289,Installed_Capacity!$G$6:$G$11,0),MATCH(Source_Data!C19289,Installed_Capacity!$H$5:$S$5,0)))</f>
        <v>0.91006120972154481</v>
      </c>
      <c r="K19289" s="36">
        <f>I19289/(INDEX(Installed_Capacity!$H$15:$S$20,MATCH(Source_Data!B19289,Installed_Capacity!$G$15:$G$20,0),MATCH(Source_Data!C19289,Installed_Capacity!$H$14:$S$14,0)))</f>
        <v>0.89248875528441929</v>
      </c>
      <c r="L19289" s="39">
        <v>1616.0077672709999</v>
      </c>
      <c r="M19289" s="40">
        <v>2781.5643098280002</v>
      </c>
      <c r="N19289" s="40">
        <f>L19289/(INDEX(Installed_Capacity!$V$6:$AG$11,MATCH(Source_Data!B19289,Installed_Capacity!$U$6:$U$11,0),MATCH(Source_Data!C19289,Installed_Capacity!$V$5:$AG$5,0)))</f>
        <v>0.92300051819775875</v>
      </c>
      <c r="O19289" s="41">
        <f>M19289/(INDEX(Installed_Capacity!$V$15:$AG$20,MATCH(Source_Data!B19289,Installed_Capacity!$U$15:$U$20,0),MATCH(Source_Data!C19289,Installed_Capacity!$V$14:$AG$14,0)))</f>
        <v>0.93333880600759012</v>
      </c>
      <c r="P19289" s="37">
        <v>655.62491992699995</v>
      </c>
      <c r="Q19289" s="38">
        <f>P19289/(INDEX(Installed_Capacity!$AJ$15:$AU$20,MATCH(Source_Data!B19289,Installed_Capacity!$AI$15:$AI$20,0),MATCH(Source_Data!C19289,Installed_Capacity!$AJ$14:$AU$14,0)))</f>
        <v>0.71496719730316238</v>
      </c>
      <c r="R19289" s="63">
        <v>19.185534826000001</v>
      </c>
      <c r="S19289" s="42">
        <v>829.93732988600004</v>
      </c>
      <c r="T19289" s="42">
        <f>R19289/(INDEX(Installed_Capacity!$H$25:$S$30,MATCH(Source_Data!B19289,Installed_Capacity!$G$25:$G$30,0),MATCH(Source_Data!C19289,Installed_Capacity!$H$24:$S$24,0)))</f>
        <v>1.3926781958478513E-2</v>
      </c>
      <c r="U19289" s="43">
        <f>S19289/(INDEX(Installed_Capacity!$H$33:$S$38,MATCH(Source_Data!B19289,Installed_Capacity!$G$33:$G$38,0),MATCH(Source_Data!C19289,Installed_Capacity!$H$32:$S$32,0)))</f>
        <v>0.21949162163292943</v>
      </c>
      <c r="V19289" s="21"/>
      <c r="W19289" s="2"/>
    </row>
    <row r="19290" spans="1:23" x14ac:dyDescent="0.25">
      <c r="A19290" s="17">
        <v>43539</v>
      </c>
      <c r="B19290" s="19">
        <v>2019</v>
      </c>
      <c r="C19290" s="19">
        <v>3</v>
      </c>
      <c r="D19290" s="19">
        <v>15</v>
      </c>
      <c r="E19290" s="19">
        <v>16</v>
      </c>
      <c r="F19290" s="69">
        <v>21071.909500000002</v>
      </c>
      <c r="G19290" s="52">
        <f t="shared" si="301"/>
        <v>25296.723099999999</v>
      </c>
      <c r="H19290" s="34">
        <v>1441.617123646</v>
      </c>
      <c r="I19290" s="35">
        <v>3130.803933998</v>
      </c>
      <c r="J19290" s="35">
        <f>H19290/(INDEX(Installed_Capacity!$H$6:$S$11,MATCH(Source_Data!B19290,Installed_Capacity!$G$6:$G$11,0),MATCH(Source_Data!C19290,Installed_Capacity!$H$5:$S$5,0)))</f>
        <v>0.8787776282831854</v>
      </c>
      <c r="K19290" s="36">
        <f>I19290/(INDEX(Installed_Capacity!$H$15:$S$20,MATCH(Source_Data!B19290,Installed_Capacity!$G$15:$G$20,0),MATCH(Source_Data!C19290,Installed_Capacity!$H$14:$S$14,0)))</f>
        <v>0.76767188712922751</v>
      </c>
      <c r="L19290" s="39">
        <v>1621.143876886</v>
      </c>
      <c r="M19290" s="40">
        <v>2719.4382134829998</v>
      </c>
      <c r="N19290" s="40">
        <f>L19290/(INDEX(Installed_Capacity!$V$6:$AG$11,MATCH(Source_Data!B19290,Installed_Capacity!$U$6:$U$11,0),MATCH(Source_Data!C19290,Installed_Capacity!$V$5:$AG$5,0)))</f>
        <v>0.92593406340229156</v>
      </c>
      <c r="O19290" s="41">
        <f>M19290/(INDEX(Installed_Capacity!$V$15:$AG$20,MATCH(Source_Data!B19290,Installed_Capacity!$U$15:$U$20,0),MATCH(Source_Data!C19290,Installed_Capacity!$V$14:$AG$14,0)))</f>
        <v>0.91249273159554789</v>
      </c>
      <c r="P19290" s="37">
        <v>663.74440332899997</v>
      </c>
      <c r="Q19290" s="38">
        <f>P19290/(INDEX(Installed_Capacity!$AJ$15:$AU$20,MATCH(Source_Data!B19290,Installed_Capacity!$AI$15:$AI$20,0),MATCH(Source_Data!C19290,Installed_Capacity!$AJ$14:$AU$14,0)))</f>
        <v>0.72382159577862593</v>
      </c>
      <c r="R19290" s="63">
        <v>10.769297306</v>
      </c>
      <c r="S19290" s="42">
        <v>722.91626646999998</v>
      </c>
      <c r="T19290" s="42">
        <f>R19290/(INDEX(Installed_Capacity!$H$25:$S$30,MATCH(Source_Data!B19290,Installed_Capacity!$G$25:$G$30,0),MATCH(Source_Data!C19290,Installed_Capacity!$H$24:$S$24,0)))</f>
        <v>7.8174341652148659E-3</v>
      </c>
      <c r="U19290" s="43">
        <f>S19290/(INDEX(Installed_Capacity!$H$33:$S$38,MATCH(Source_Data!B19290,Installed_Capacity!$G$33:$G$38,0),MATCH(Source_Data!C19290,Installed_Capacity!$H$32:$S$32,0)))</f>
        <v>0.1911880065138396</v>
      </c>
      <c r="V19290" s="21"/>
      <c r="W19290" s="2"/>
    </row>
    <row r="19291" spans="1:23" x14ac:dyDescent="0.25">
      <c r="A19291" s="17">
        <v>43539</v>
      </c>
      <c r="B19291" s="19">
        <v>2019</v>
      </c>
      <c r="C19291" s="19">
        <v>3</v>
      </c>
      <c r="D19291" s="19">
        <v>15</v>
      </c>
      <c r="E19291" s="19">
        <v>17</v>
      </c>
      <c r="F19291" s="69">
        <v>21955.4107</v>
      </c>
      <c r="G19291" s="52">
        <f t="shared" si="301"/>
        <v>25296.723099999999</v>
      </c>
      <c r="H19291" s="34">
        <v>1264.4744765519999</v>
      </c>
      <c r="I19291" s="35">
        <v>2499.9680491260001</v>
      </c>
      <c r="J19291" s="35">
        <f>H19291/(INDEX(Installed_Capacity!$H$6:$S$11,MATCH(Source_Data!B19291,Installed_Capacity!$G$6:$G$11,0),MATCH(Source_Data!C19291,Installed_Capacity!$H$5:$S$5,0)))</f>
        <v>0.77079542362723097</v>
      </c>
      <c r="K19291" s="36">
        <f>I19291/(INDEX(Installed_Capacity!$H$15:$S$20,MATCH(Source_Data!B19291,Installed_Capacity!$G$15:$G$20,0),MATCH(Source_Data!C19291,Installed_Capacity!$H$14:$S$14,0)))</f>
        <v>0.61299117750391707</v>
      </c>
      <c r="L19291" s="39">
        <v>1571.010499431</v>
      </c>
      <c r="M19291" s="40">
        <v>2463.5057393020002</v>
      </c>
      <c r="N19291" s="40">
        <f>L19291/(INDEX(Installed_Capacity!$V$6:$AG$11,MATCH(Source_Data!B19291,Installed_Capacity!$U$6:$U$11,0),MATCH(Source_Data!C19291,Installed_Capacity!$V$5:$AG$5,0)))</f>
        <v>0.89729983632298016</v>
      </c>
      <c r="O19291" s="41">
        <f>M19291/(INDEX(Installed_Capacity!$V$15:$AG$20,MATCH(Source_Data!B19291,Installed_Capacity!$U$15:$U$20,0),MATCH(Source_Data!C19291,Installed_Capacity!$V$14:$AG$14,0)))</f>
        <v>0.82661597906940076</v>
      </c>
      <c r="P19291" s="37">
        <v>658.30224121499998</v>
      </c>
      <c r="Q19291" s="38">
        <f>P19291/(INDEX(Installed_Capacity!$AJ$15:$AU$20,MATCH(Source_Data!B19291,Installed_Capacity!$AI$15:$AI$20,0),MATCH(Source_Data!C19291,Installed_Capacity!$AJ$14:$AU$14,0)))</f>
        <v>0.71788684974372952</v>
      </c>
      <c r="R19291" s="63">
        <v>10.371154401</v>
      </c>
      <c r="S19291" s="42">
        <v>595.356316526</v>
      </c>
      <c r="T19291" s="42">
        <f>R19291/(INDEX(Installed_Capacity!$H$25:$S$30,MATCH(Source_Data!B19291,Installed_Capacity!$G$25:$G$30,0),MATCH(Source_Data!C19291,Installed_Capacity!$H$24:$S$24,0)))</f>
        <v>7.5284221842334487E-3</v>
      </c>
      <c r="U19291" s="43">
        <f>S19291/(INDEX(Installed_Capacity!$H$33:$S$38,MATCH(Source_Data!B19291,Installed_Capacity!$G$33:$G$38,0),MATCH(Source_Data!C19291,Installed_Capacity!$H$32:$S$32,0)))</f>
        <v>0.15745251919400824</v>
      </c>
      <c r="V19291" s="21"/>
      <c r="W19291" s="2"/>
    </row>
    <row r="19292" spans="1:23" x14ac:dyDescent="0.25">
      <c r="A19292" s="17">
        <v>43539</v>
      </c>
      <c r="B19292" s="19">
        <v>2019</v>
      </c>
      <c r="C19292" s="19">
        <v>3</v>
      </c>
      <c r="D19292" s="19">
        <v>15</v>
      </c>
      <c r="E19292" s="19">
        <v>18</v>
      </c>
      <c r="F19292" s="69">
        <v>23289.721699999998</v>
      </c>
      <c r="G19292" s="52">
        <f t="shared" si="301"/>
        <v>25296.723099999999</v>
      </c>
      <c r="H19292" s="34">
        <v>861.51516478899998</v>
      </c>
      <c r="I19292" s="35">
        <v>1575.186249506</v>
      </c>
      <c r="J19292" s="35">
        <f>H19292/(INDEX(Installed_Capacity!$H$6:$S$11,MATCH(Source_Data!B19292,Installed_Capacity!$G$6:$G$11,0),MATCH(Source_Data!C19292,Installed_Capacity!$H$5:$S$5,0)))</f>
        <v>0.52516041938274161</v>
      </c>
      <c r="K19292" s="36">
        <f>I19292/(INDEX(Installed_Capacity!$H$15:$S$20,MATCH(Source_Data!B19292,Installed_Capacity!$G$15:$G$20,0),MATCH(Source_Data!C19292,Installed_Capacity!$H$14:$S$14,0)))</f>
        <v>0.3862350457679774</v>
      </c>
      <c r="L19292" s="39">
        <v>1157.645683064</v>
      </c>
      <c r="M19292" s="40">
        <v>1657.914055336</v>
      </c>
      <c r="N19292" s="40">
        <f>L19292/(INDEX(Installed_Capacity!$V$6:$AG$11,MATCH(Source_Data!B19292,Installed_Capacity!$U$6:$U$11,0),MATCH(Source_Data!C19292,Installed_Capacity!$V$5:$AG$5,0)))</f>
        <v>0.66120199852868944</v>
      </c>
      <c r="O19292" s="41">
        <f>M19292/(INDEX(Installed_Capacity!$V$15:$AG$20,MATCH(Source_Data!B19292,Installed_Capacity!$U$15:$U$20,0),MATCH(Source_Data!C19292,Installed_Capacity!$V$14:$AG$14,0)))</f>
        <v>0.55630406221533235</v>
      </c>
      <c r="P19292" s="37">
        <v>580.55518945599999</v>
      </c>
      <c r="Q19292" s="38">
        <f>P19292/(INDEX(Installed_Capacity!$AJ$15:$AU$20,MATCH(Source_Data!B19292,Installed_Capacity!$AI$15:$AI$20,0),MATCH(Source_Data!C19292,Installed_Capacity!$AJ$14:$AU$14,0)))</f>
        <v>0.63310271478298796</v>
      </c>
      <c r="R19292" s="63">
        <v>13.047322449999999</v>
      </c>
      <c r="S19292" s="42">
        <v>422.12381057599998</v>
      </c>
      <c r="T19292" s="42">
        <f>R19292/(INDEX(Installed_Capacity!$H$25:$S$30,MATCH(Source_Data!B19292,Installed_Capacity!$G$25:$G$30,0),MATCH(Source_Data!C19292,Installed_Capacity!$H$24:$S$24,0)))</f>
        <v>9.4710528818234604E-3</v>
      </c>
      <c r="U19292" s="43">
        <f>S19292/(INDEX(Installed_Capacity!$H$33:$S$38,MATCH(Source_Data!B19292,Installed_Capacity!$G$33:$G$38,0),MATCH(Source_Data!C19292,Installed_Capacity!$H$32:$S$32,0)))</f>
        <v>0.11163811576703568</v>
      </c>
      <c r="V19292" s="21"/>
      <c r="W19292" s="2"/>
    </row>
    <row r="19293" spans="1:23" x14ac:dyDescent="0.25">
      <c r="A19293" s="17">
        <v>43539</v>
      </c>
      <c r="B19293" s="19">
        <v>2019</v>
      </c>
      <c r="C19293" s="19">
        <v>3</v>
      </c>
      <c r="D19293" s="19">
        <v>15</v>
      </c>
      <c r="E19293" s="19">
        <v>19</v>
      </c>
      <c r="F19293" s="69">
        <v>25219.1119</v>
      </c>
      <c r="G19293" s="52">
        <f t="shared" si="301"/>
        <v>25296.723099999999</v>
      </c>
      <c r="H19293" s="34">
        <v>216.60002127300001</v>
      </c>
      <c r="I19293" s="35">
        <v>251.72444223400001</v>
      </c>
      <c r="J19293" s="35">
        <f>H19293/(INDEX(Installed_Capacity!$H$6:$S$11,MATCH(Source_Data!B19293,Installed_Capacity!$G$6:$G$11,0),MATCH(Source_Data!C19293,Installed_Capacity!$H$5:$S$5,0)))</f>
        <v>0.13203453944760071</v>
      </c>
      <c r="K19293" s="36">
        <f>I19293/(INDEX(Installed_Capacity!$H$15:$S$20,MATCH(Source_Data!B19293,Installed_Capacity!$G$15:$G$20,0),MATCH(Source_Data!C19293,Installed_Capacity!$H$14:$S$14,0)))</f>
        <v>6.1722733738730017E-2</v>
      </c>
      <c r="L19293" s="39">
        <v>273.34674817299998</v>
      </c>
      <c r="M19293" s="40">
        <v>310.83300163400003</v>
      </c>
      <c r="N19293" s="40">
        <f>L19293/(INDEX(Installed_Capacity!$V$6:$AG$11,MATCH(Source_Data!B19293,Installed_Capacity!$U$6:$U$11,0),MATCH(Source_Data!C19293,Installed_Capacity!$V$5:$AG$5,0)))</f>
        <v>0.15612498610536776</v>
      </c>
      <c r="O19293" s="41">
        <f>M19293/(INDEX(Installed_Capacity!$V$15:$AG$20,MATCH(Source_Data!B19293,Installed_Capacity!$U$15:$U$20,0),MATCH(Source_Data!C19293,Installed_Capacity!$V$14:$AG$14,0)))</f>
        <v>0.10429832651640981</v>
      </c>
      <c r="P19293" s="37">
        <v>191.46565126499999</v>
      </c>
      <c r="Q19293" s="38">
        <f>P19293/(INDEX(Installed_Capacity!$AJ$15:$AU$20,MATCH(Source_Data!B19293,Installed_Capacity!$AI$15:$AI$20,0),MATCH(Source_Data!C19293,Installed_Capacity!$AJ$14:$AU$14,0)))</f>
        <v>0.20879569385496183</v>
      </c>
      <c r="R19293" s="63">
        <v>24.616651858000001</v>
      </c>
      <c r="S19293" s="42">
        <v>333.51217214100001</v>
      </c>
      <c r="T19293" s="42">
        <f>R19293/(INDEX(Installed_Capacity!$H$25:$S$30,MATCH(Source_Data!B19293,Installed_Capacity!$G$25:$G$30,0),MATCH(Source_Data!C19293,Installed_Capacity!$H$24:$S$24,0)))</f>
        <v>1.7869230442799068E-2</v>
      </c>
      <c r="U19293" s="43">
        <f>S19293/(INDEX(Installed_Capacity!$H$33:$S$38,MATCH(Source_Data!B19293,Installed_Capacity!$G$33:$G$38,0),MATCH(Source_Data!C19293,Installed_Capacity!$H$32:$S$32,0)))</f>
        <v>8.8203199038659891E-2</v>
      </c>
      <c r="V19293" s="21"/>
      <c r="W19293" s="2"/>
    </row>
    <row r="19294" spans="1:23" x14ac:dyDescent="0.25">
      <c r="A19294" s="17">
        <v>43539</v>
      </c>
      <c r="B19294" s="19">
        <v>2019</v>
      </c>
      <c r="C19294" s="19">
        <v>3</v>
      </c>
      <c r="D19294" s="19">
        <v>15</v>
      </c>
      <c r="E19294" s="19">
        <v>20</v>
      </c>
      <c r="F19294" s="69">
        <v>25296.723099999999</v>
      </c>
      <c r="G19294" s="52">
        <f t="shared" si="301"/>
        <v>25296.723099999999</v>
      </c>
      <c r="H19294" s="34">
        <v>0.28293819399999998</v>
      </c>
      <c r="I19294" s="35">
        <v>7.3576588269999998</v>
      </c>
      <c r="J19294" s="35">
        <f>H19294/(INDEX(Installed_Capacity!$H$6:$S$11,MATCH(Source_Data!B19294,Installed_Capacity!$G$6:$G$11,0),MATCH(Source_Data!C19294,Installed_Capacity!$H$5:$S$5,0)))</f>
        <v>1.724728091778016E-4</v>
      </c>
      <c r="K19294" s="36">
        <f>I19294/(INDEX(Installed_Capacity!$H$15:$S$20,MATCH(Source_Data!B19294,Installed_Capacity!$G$15:$G$20,0),MATCH(Source_Data!C19294,Installed_Capacity!$H$14:$S$14,0)))</f>
        <v>1.8040950361792017E-3</v>
      </c>
      <c r="L19294" s="39">
        <v>0.54084811300000002</v>
      </c>
      <c r="M19294" s="40">
        <v>4.1587398999999997E-2</v>
      </c>
      <c r="N19294" s="40">
        <f>L19294/(INDEX(Installed_Capacity!$V$6:$AG$11,MATCH(Source_Data!B19294,Installed_Capacity!$U$6:$U$11,0),MATCH(Source_Data!C19294,Installed_Capacity!$V$5:$AG$5,0)))</f>
        <v>3.089113175540604E-4</v>
      </c>
      <c r="O19294" s="41">
        <f>M19294/(INDEX(Installed_Capacity!$V$15:$AG$20,MATCH(Source_Data!B19294,Installed_Capacity!$U$15:$U$20,0),MATCH(Source_Data!C19294,Installed_Capacity!$V$14:$AG$14,0)))</f>
        <v>1.3954426000677798E-5</v>
      </c>
      <c r="P19294" s="37">
        <v>4.3159320680000004</v>
      </c>
      <c r="Q19294" s="38">
        <f>P19294/(INDEX(Installed_Capacity!$AJ$15:$AU$20,MATCH(Source_Data!B19294,Installed_Capacity!$AI$15:$AI$20,0),MATCH(Source_Data!C19294,Installed_Capacity!$AJ$14:$AU$14,0)))</f>
        <v>4.706578045801527E-3</v>
      </c>
      <c r="R19294" s="63">
        <v>44.999063808999999</v>
      </c>
      <c r="S19294" s="42">
        <v>303.76442660999999</v>
      </c>
      <c r="T19294" s="42">
        <f>R19294/(INDEX(Installed_Capacity!$H$25:$S$30,MATCH(Source_Data!B19294,Installed_Capacity!$G$25:$G$30,0),MATCH(Source_Data!C19294,Installed_Capacity!$H$24:$S$24,0)))</f>
        <v>3.2664825645325198E-2</v>
      </c>
      <c r="U19294" s="43">
        <f>S19294/(INDEX(Installed_Capacity!$H$33:$S$38,MATCH(Source_Data!B19294,Installed_Capacity!$G$33:$G$38,0),MATCH(Source_Data!C19294,Installed_Capacity!$H$32:$S$32,0)))</f>
        <v>8.0335881023913175E-2</v>
      </c>
      <c r="V19294" s="21"/>
      <c r="W19294" s="2"/>
    </row>
    <row r="19295" spans="1:23" x14ac:dyDescent="0.25">
      <c r="A19295" s="17">
        <v>43539</v>
      </c>
      <c r="B19295" s="19">
        <v>2019</v>
      </c>
      <c r="C19295" s="19">
        <v>3</v>
      </c>
      <c r="D19295" s="19">
        <v>15</v>
      </c>
      <c r="E19295" s="19">
        <v>21</v>
      </c>
      <c r="F19295" s="69">
        <v>24613.6204</v>
      </c>
      <c r="G19295" s="52">
        <f t="shared" si="301"/>
        <v>25296.723099999999</v>
      </c>
      <c r="H19295" s="34">
        <v>0</v>
      </c>
      <c r="I19295" s="35">
        <v>6.0708419999999999E-3</v>
      </c>
      <c r="J19295" s="35">
        <f>H19295/(INDEX(Installed_Capacity!$H$6:$S$11,MATCH(Source_Data!B19295,Installed_Capacity!$G$6:$G$11,0),MATCH(Source_Data!C19295,Installed_Capacity!$H$5:$S$5,0)))</f>
        <v>0</v>
      </c>
      <c r="K19295" s="36">
        <f>I19295/(INDEX(Installed_Capacity!$H$15:$S$20,MATCH(Source_Data!B19295,Installed_Capacity!$G$15:$G$20,0),MATCH(Source_Data!C19295,Installed_Capacity!$H$14:$S$14,0)))</f>
        <v>1.4885680588282892E-6</v>
      </c>
      <c r="L19295" s="39">
        <v>0</v>
      </c>
      <c r="M19295" s="40">
        <v>0</v>
      </c>
      <c r="N19295" s="40">
        <f>L19295/(INDEX(Installed_Capacity!$V$6:$AG$11,MATCH(Source_Data!B19295,Installed_Capacity!$U$6:$U$11,0),MATCH(Source_Data!C19295,Installed_Capacity!$V$5:$AG$5,0)))</f>
        <v>0</v>
      </c>
      <c r="O19295" s="41">
        <f>M19295/(INDEX(Installed_Capacity!$V$15:$AG$20,MATCH(Source_Data!B19295,Installed_Capacity!$U$15:$U$20,0),MATCH(Source_Data!C19295,Installed_Capacity!$V$14:$AG$14,0)))</f>
        <v>0</v>
      </c>
      <c r="P19295" s="37">
        <v>0</v>
      </c>
      <c r="Q19295" s="38">
        <f>P19295/(INDEX(Installed_Capacity!$AJ$15:$AU$20,MATCH(Source_Data!B19295,Installed_Capacity!$AI$15:$AI$20,0),MATCH(Source_Data!C19295,Installed_Capacity!$AJ$14:$AU$14,0)))</f>
        <v>0</v>
      </c>
      <c r="R19295" s="63">
        <v>41.555876128000001</v>
      </c>
      <c r="S19295" s="42">
        <v>231.98593132799999</v>
      </c>
      <c r="T19295" s="42">
        <f>R19295/(INDEX(Installed_Capacity!$H$25:$S$30,MATCH(Source_Data!B19295,Installed_Capacity!$G$25:$G$30,0),MATCH(Source_Data!C19295,Installed_Capacity!$H$24:$S$24,0)))</f>
        <v>3.0165415307781648E-2</v>
      </c>
      <c r="U19295" s="43">
        <f>S19295/(INDEX(Installed_Capacity!$H$33:$S$38,MATCH(Source_Data!B19295,Installed_Capacity!$G$33:$G$38,0),MATCH(Source_Data!C19295,Installed_Capacity!$H$32:$S$32,0)))</f>
        <v>6.1352787047429642E-2</v>
      </c>
      <c r="V19295" s="21"/>
      <c r="W19295" s="2"/>
    </row>
    <row r="19296" spans="1:23" x14ac:dyDescent="0.25">
      <c r="A19296" s="17">
        <v>43539</v>
      </c>
      <c r="B19296" s="19">
        <v>2019</v>
      </c>
      <c r="C19296" s="19">
        <v>3</v>
      </c>
      <c r="D19296" s="19">
        <v>15</v>
      </c>
      <c r="E19296" s="19">
        <v>22</v>
      </c>
      <c r="F19296" s="69">
        <v>23307.016100000001</v>
      </c>
      <c r="G19296" s="52">
        <f t="shared" si="301"/>
        <v>25296.723099999999</v>
      </c>
      <c r="H19296" s="34">
        <v>0</v>
      </c>
      <c r="I19296" s="35">
        <v>9.9112899999999997E-3</v>
      </c>
      <c r="J19296" s="35">
        <f>H19296/(INDEX(Installed_Capacity!$H$6:$S$11,MATCH(Source_Data!B19296,Installed_Capacity!$G$6:$G$11,0),MATCH(Source_Data!C19296,Installed_Capacity!$H$5:$S$5,0)))</f>
        <v>0</v>
      </c>
      <c r="K19296" s="36">
        <f>I19296/(INDEX(Installed_Capacity!$H$15:$S$20,MATCH(Source_Data!B19296,Installed_Capacity!$G$15:$G$20,0),MATCH(Source_Data!C19296,Installed_Capacity!$H$14:$S$14,0)))</f>
        <v>2.4302443904460424E-6</v>
      </c>
      <c r="L19296" s="39">
        <v>0</v>
      </c>
      <c r="M19296" s="40">
        <v>0</v>
      </c>
      <c r="N19296" s="40">
        <f>L19296/(INDEX(Installed_Capacity!$V$6:$AG$11,MATCH(Source_Data!B19296,Installed_Capacity!$U$6:$U$11,0),MATCH(Source_Data!C19296,Installed_Capacity!$V$5:$AG$5,0)))</f>
        <v>0</v>
      </c>
      <c r="O19296" s="41">
        <f>M19296/(INDEX(Installed_Capacity!$V$15:$AG$20,MATCH(Source_Data!B19296,Installed_Capacity!$U$15:$U$20,0),MATCH(Source_Data!C19296,Installed_Capacity!$V$14:$AG$14,0)))</f>
        <v>0</v>
      </c>
      <c r="P19296" s="37">
        <v>0</v>
      </c>
      <c r="Q19296" s="38">
        <f>P19296/(INDEX(Installed_Capacity!$AJ$15:$AU$20,MATCH(Source_Data!B19296,Installed_Capacity!$AI$15:$AI$20,0),MATCH(Source_Data!C19296,Installed_Capacity!$AJ$14:$AU$14,0)))</f>
        <v>0</v>
      </c>
      <c r="R19296" s="63">
        <v>45.058350943999997</v>
      </c>
      <c r="S19296" s="42">
        <v>224.33215341299999</v>
      </c>
      <c r="T19296" s="42">
        <f>R19296/(INDEX(Installed_Capacity!$H$25:$S$30,MATCH(Source_Data!B19296,Installed_Capacity!$G$25:$G$30,0),MATCH(Source_Data!C19296,Installed_Capacity!$H$24:$S$24,0)))</f>
        <v>3.2707862183507547E-2</v>
      </c>
      <c r="U19296" s="43">
        <f>S19296/(INDEX(Installed_Capacity!$H$33:$S$38,MATCH(Source_Data!B19296,Installed_Capacity!$G$33:$G$38,0),MATCH(Source_Data!C19296,Installed_Capacity!$H$32:$S$32,0)))</f>
        <v>5.9328609961176143E-2</v>
      </c>
      <c r="V19296" s="21"/>
      <c r="W19296" s="2"/>
    </row>
    <row r="19297" spans="1:23" x14ac:dyDescent="0.25">
      <c r="A19297" s="17">
        <v>43539</v>
      </c>
      <c r="B19297" s="19">
        <v>2019</v>
      </c>
      <c r="C19297" s="19">
        <v>3</v>
      </c>
      <c r="D19297" s="19">
        <v>15</v>
      </c>
      <c r="E19297" s="19">
        <v>23</v>
      </c>
      <c r="F19297" s="69">
        <v>21946.882600000001</v>
      </c>
      <c r="G19297" s="52">
        <f t="shared" si="301"/>
        <v>25296.723099999999</v>
      </c>
      <c r="H19297" s="34">
        <v>0</v>
      </c>
      <c r="I19297" s="35">
        <v>4.8644689999999997E-3</v>
      </c>
      <c r="J19297" s="35">
        <f>H19297/(INDEX(Installed_Capacity!$H$6:$S$11,MATCH(Source_Data!B19297,Installed_Capacity!$G$6:$G$11,0),MATCH(Source_Data!C19297,Installed_Capacity!$H$5:$S$5,0)))</f>
        <v>0</v>
      </c>
      <c r="K19297" s="36">
        <f>I19297/(INDEX(Installed_Capacity!$H$15:$S$20,MATCH(Source_Data!B19297,Installed_Capacity!$G$15:$G$20,0),MATCH(Source_Data!C19297,Installed_Capacity!$H$14:$S$14,0)))</f>
        <v>1.1927658760614077E-6</v>
      </c>
      <c r="L19297" s="39">
        <v>0</v>
      </c>
      <c r="M19297" s="40">
        <v>0</v>
      </c>
      <c r="N19297" s="40">
        <f>L19297/(INDEX(Installed_Capacity!$V$6:$AG$11,MATCH(Source_Data!B19297,Installed_Capacity!$U$6:$U$11,0),MATCH(Source_Data!C19297,Installed_Capacity!$V$5:$AG$5,0)))</f>
        <v>0</v>
      </c>
      <c r="O19297" s="41">
        <f>M19297/(INDEX(Installed_Capacity!$V$15:$AG$20,MATCH(Source_Data!B19297,Installed_Capacity!$U$15:$U$20,0),MATCH(Source_Data!C19297,Installed_Capacity!$V$14:$AG$14,0)))</f>
        <v>0</v>
      </c>
      <c r="P19297" s="37">
        <v>0</v>
      </c>
      <c r="Q19297" s="38">
        <f>P19297/(INDEX(Installed_Capacity!$AJ$15:$AU$20,MATCH(Source_Data!B19297,Installed_Capacity!$AI$15:$AI$20,0),MATCH(Source_Data!C19297,Installed_Capacity!$AJ$14:$AU$14,0)))</f>
        <v>0</v>
      </c>
      <c r="R19297" s="63">
        <v>66.967498222000003</v>
      </c>
      <c r="S19297" s="42">
        <v>203.24591560600001</v>
      </c>
      <c r="T19297" s="42">
        <f>R19297/(INDEX(Installed_Capacity!$H$25:$S$30,MATCH(Source_Data!B19297,Installed_Capacity!$G$25:$G$30,0),MATCH(Source_Data!C19297,Installed_Capacity!$H$24:$S$24,0)))</f>
        <v>4.8611714737224157E-2</v>
      </c>
      <c r="U19297" s="43">
        <f>S19297/(INDEX(Installed_Capacity!$H$33:$S$38,MATCH(Source_Data!B19297,Installed_Capacity!$G$33:$G$38,0),MATCH(Source_Data!C19297,Installed_Capacity!$H$32:$S$32,0)))</f>
        <v>5.3751981023384243E-2</v>
      </c>
      <c r="V19297" s="21"/>
      <c r="W19297" s="2"/>
    </row>
    <row r="19298" spans="1:23" x14ac:dyDescent="0.25">
      <c r="A19298" s="17">
        <v>43539</v>
      </c>
      <c r="B19298" s="19">
        <v>2019</v>
      </c>
      <c r="C19298" s="19">
        <v>3</v>
      </c>
      <c r="D19298" s="19">
        <v>15</v>
      </c>
      <c r="E19298" s="19">
        <v>24</v>
      </c>
      <c r="F19298" s="69">
        <v>20832.820599999999</v>
      </c>
      <c r="G19298" s="52">
        <f t="shared" si="301"/>
        <v>25296.723099999999</v>
      </c>
      <c r="H19298" s="34">
        <v>0</v>
      </c>
      <c r="I19298" s="35">
        <v>7.8708999999999995E-5</v>
      </c>
      <c r="J19298" s="35">
        <f>H19298/(INDEX(Installed_Capacity!$H$6:$S$11,MATCH(Source_Data!B19298,Installed_Capacity!$G$6:$G$11,0),MATCH(Source_Data!C19298,Installed_Capacity!$H$5:$S$5,0)))</f>
        <v>0</v>
      </c>
      <c r="K19298" s="36">
        <f>I19298/(INDEX(Installed_Capacity!$H$15:$S$20,MATCH(Source_Data!B19298,Installed_Capacity!$G$15:$G$20,0),MATCH(Source_Data!C19298,Installed_Capacity!$H$14:$S$14,0)))</f>
        <v>1.9299415689341908E-8</v>
      </c>
      <c r="L19298" s="39">
        <v>0</v>
      </c>
      <c r="M19298" s="40">
        <v>0</v>
      </c>
      <c r="N19298" s="40">
        <f>L19298/(INDEX(Installed_Capacity!$V$6:$AG$11,MATCH(Source_Data!B19298,Installed_Capacity!$U$6:$U$11,0),MATCH(Source_Data!C19298,Installed_Capacity!$V$5:$AG$5,0)))</f>
        <v>0</v>
      </c>
      <c r="O19298" s="41">
        <f>M19298/(INDEX(Installed_Capacity!$V$15:$AG$20,MATCH(Source_Data!B19298,Installed_Capacity!$U$15:$U$20,0),MATCH(Source_Data!C19298,Installed_Capacity!$V$14:$AG$14,0)))</f>
        <v>0</v>
      </c>
      <c r="P19298" s="37">
        <v>0</v>
      </c>
      <c r="Q19298" s="38">
        <f>P19298/(INDEX(Installed_Capacity!$AJ$15:$AU$20,MATCH(Source_Data!B19298,Installed_Capacity!$AI$15:$AI$20,0),MATCH(Source_Data!C19298,Installed_Capacity!$AJ$14:$AU$14,0)))</f>
        <v>0</v>
      </c>
      <c r="R19298" s="63">
        <v>123.05914936000001</v>
      </c>
      <c r="S19298" s="42">
        <v>178.998018602</v>
      </c>
      <c r="T19298" s="42">
        <f>R19298/(INDEX(Installed_Capacity!$H$25:$S$30,MATCH(Source_Data!B19298,Installed_Capacity!$G$25:$G$30,0),MATCH(Source_Data!C19298,Installed_Capacity!$H$24:$S$24,0)))</f>
        <v>8.9328650813008129E-2</v>
      </c>
      <c r="U19298" s="43">
        <f>S19298/(INDEX(Installed_Capacity!$H$33:$S$38,MATCH(Source_Data!B19298,Installed_Capacity!$G$33:$G$38,0),MATCH(Source_Data!C19298,Installed_Capacity!$H$32:$S$32,0)))</f>
        <v>4.7339195331087124E-2</v>
      </c>
      <c r="V19298" s="21"/>
      <c r="W19298" s="2"/>
    </row>
    <row r="19299" spans="1:23" x14ac:dyDescent="0.25">
      <c r="A19299" s="17">
        <v>43540</v>
      </c>
      <c r="B19299" s="19">
        <v>2019</v>
      </c>
      <c r="C19299" s="19">
        <v>3</v>
      </c>
      <c r="D19299" s="19">
        <v>16</v>
      </c>
      <c r="E19299" s="19">
        <v>1</v>
      </c>
      <c r="F19299" s="69">
        <v>20127.472399999999</v>
      </c>
      <c r="G19299" s="52">
        <f t="shared" si="301"/>
        <v>24648.639899999998</v>
      </c>
      <c r="H19299" s="34">
        <v>0</v>
      </c>
      <c r="I19299" s="35">
        <v>-2.8013999999999999E-3</v>
      </c>
      <c r="J19299" s="35">
        <f>H19299/(INDEX(Installed_Capacity!$H$6:$S$11,MATCH(Source_Data!B19299,Installed_Capacity!$G$6:$G$11,0),MATCH(Source_Data!C19299,Installed_Capacity!$H$5:$S$5,0)))</f>
        <v>0</v>
      </c>
      <c r="K19299" s="36">
        <f>I19299/(INDEX(Installed_Capacity!$H$15:$S$20,MATCH(Source_Data!B19299,Installed_Capacity!$G$15:$G$20,0),MATCH(Source_Data!C19299,Installed_Capacity!$H$14:$S$14,0)))</f>
        <v>-6.8690217271369755E-7</v>
      </c>
      <c r="L19299" s="39">
        <v>0</v>
      </c>
      <c r="M19299" s="40">
        <v>0</v>
      </c>
      <c r="N19299" s="40">
        <f>L19299/(INDEX(Installed_Capacity!$V$6:$AG$11,MATCH(Source_Data!B19299,Installed_Capacity!$U$6:$U$11,0),MATCH(Source_Data!C19299,Installed_Capacity!$V$5:$AG$5,0)))</f>
        <v>0</v>
      </c>
      <c r="O19299" s="41">
        <f>M19299/(INDEX(Installed_Capacity!$V$15:$AG$20,MATCH(Source_Data!B19299,Installed_Capacity!$U$15:$U$20,0),MATCH(Source_Data!C19299,Installed_Capacity!$V$14:$AG$14,0)))</f>
        <v>0</v>
      </c>
      <c r="P19299" s="37">
        <v>0</v>
      </c>
      <c r="Q19299" s="38">
        <f>P19299/(INDEX(Installed_Capacity!$AJ$15:$AU$20,MATCH(Source_Data!B19299,Installed_Capacity!$AI$15:$AI$20,0),MATCH(Source_Data!C19299,Installed_Capacity!$AJ$14:$AU$14,0)))</f>
        <v>0</v>
      </c>
      <c r="R19299" s="63">
        <v>113.779565324</v>
      </c>
      <c r="S19299" s="42">
        <v>212.213815334</v>
      </c>
      <c r="T19299" s="42">
        <f>R19299/(INDEX(Installed_Capacity!$H$25:$S$30,MATCH(Source_Data!B19299,Installed_Capacity!$G$25:$G$30,0),MATCH(Source_Data!C19299,Installed_Capacity!$H$24:$S$24,0)))</f>
        <v>8.2592599683507545E-2</v>
      </c>
      <c r="U19299" s="43">
        <f>S19299/(INDEX(Installed_Capacity!$H$33:$S$38,MATCH(Source_Data!B19299,Installed_Capacity!$G$33:$G$38,0),MATCH(Source_Data!C19299,Installed_Capacity!$H$32:$S$32,0)))</f>
        <v>5.6123700890727234E-2</v>
      </c>
      <c r="V19299" s="21"/>
      <c r="W19299" s="2"/>
    </row>
    <row r="19300" spans="1:23" x14ac:dyDescent="0.25">
      <c r="A19300" s="17">
        <v>43540</v>
      </c>
      <c r="B19300" s="19">
        <v>2019</v>
      </c>
      <c r="C19300" s="19">
        <v>3</v>
      </c>
      <c r="D19300" s="19">
        <v>16</v>
      </c>
      <c r="E19300" s="19">
        <v>2</v>
      </c>
      <c r="F19300" s="69">
        <v>19588.456099999999</v>
      </c>
      <c r="G19300" s="52">
        <f t="shared" si="301"/>
        <v>24648.639899999998</v>
      </c>
      <c r="H19300" s="34">
        <v>0</v>
      </c>
      <c r="I19300" s="35">
        <v>-6.5271410000000002E-3</v>
      </c>
      <c r="J19300" s="35">
        <f>H19300/(INDEX(Installed_Capacity!$H$6:$S$11,MATCH(Source_Data!B19300,Installed_Capacity!$G$6:$G$11,0),MATCH(Source_Data!C19300,Installed_Capacity!$H$5:$S$5,0)))</f>
        <v>0</v>
      </c>
      <c r="K19300" s="36">
        <f>I19300/(INDEX(Installed_Capacity!$H$15:$S$20,MATCH(Source_Data!B19300,Installed_Capacity!$G$15:$G$20,0),MATCH(Source_Data!C19300,Installed_Capacity!$H$14:$S$14,0)))</f>
        <v>-1.6004523932707422E-6</v>
      </c>
      <c r="L19300" s="39">
        <v>0</v>
      </c>
      <c r="M19300" s="40">
        <v>0</v>
      </c>
      <c r="N19300" s="40">
        <f>L19300/(INDEX(Installed_Capacity!$V$6:$AG$11,MATCH(Source_Data!B19300,Installed_Capacity!$U$6:$U$11,0),MATCH(Source_Data!C19300,Installed_Capacity!$V$5:$AG$5,0)))</f>
        <v>0</v>
      </c>
      <c r="O19300" s="41">
        <f>M19300/(INDEX(Installed_Capacity!$V$15:$AG$20,MATCH(Source_Data!B19300,Installed_Capacity!$U$15:$U$20,0),MATCH(Source_Data!C19300,Installed_Capacity!$V$14:$AG$14,0)))</f>
        <v>0</v>
      </c>
      <c r="P19300" s="37">
        <v>0</v>
      </c>
      <c r="Q19300" s="38">
        <f>P19300/(INDEX(Installed_Capacity!$AJ$15:$AU$20,MATCH(Source_Data!B19300,Installed_Capacity!$AI$15:$AI$20,0),MATCH(Source_Data!C19300,Installed_Capacity!$AJ$14:$AU$14,0)))</f>
        <v>0</v>
      </c>
      <c r="R19300" s="63">
        <v>147.73833099999999</v>
      </c>
      <c r="S19300" s="42">
        <v>293.98844782200001</v>
      </c>
      <c r="T19300" s="42">
        <f>R19300/(INDEX(Installed_Capacity!$H$25:$S$30,MATCH(Source_Data!B19300,Installed_Capacity!$G$25:$G$30,0),MATCH(Source_Data!C19300,Installed_Capacity!$H$24:$S$24,0)))</f>
        <v>0.10724327163182344</v>
      </c>
      <c r="U19300" s="43">
        <f>S19300/(INDEX(Installed_Capacity!$H$33:$S$38,MATCH(Source_Data!B19300,Installed_Capacity!$G$33:$G$38,0),MATCH(Source_Data!C19300,Installed_Capacity!$H$32:$S$32,0)))</f>
        <v>7.7750450341427815E-2</v>
      </c>
      <c r="V19300" s="21"/>
      <c r="W19300" s="2"/>
    </row>
    <row r="19301" spans="1:23" x14ac:dyDescent="0.25">
      <c r="A19301" s="17">
        <v>43540</v>
      </c>
      <c r="B19301" s="19">
        <v>2019</v>
      </c>
      <c r="C19301" s="19">
        <v>3</v>
      </c>
      <c r="D19301" s="19">
        <v>16</v>
      </c>
      <c r="E19301" s="19">
        <v>3</v>
      </c>
      <c r="F19301" s="69">
        <v>19330.0252</v>
      </c>
      <c r="G19301" s="52">
        <f t="shared" si="301"/>
        <v>24648.639899999998</v>
      </c>
      <c r="H19301" s="34">
        <v>0</v>
      </c>
      <c r="I19301" s="35">
        <v>-7.7049400000000004E-3</v>
      </c>
      <c r="J19301" s="35">
        <f>H19301/(INDEX(Installed_Capacity!$H$6:$S$11,MATCH(Source_Data!B19301,Installed_Capacity!$G$6:$G$11,0),MATCH(Source_Data!C19301,Installed_Capacity!$H$5:$S$5,0)))</f>
        <v>0</v>
      </c>
      <c r="K19301" s="36">
        <f>I19301/(INDEX(Installed_Capacity!$H$15:$S$20,MATCH(Source_Data!B19301,Installed_Capacity!$G$15:$G$20,0),MATCH(Source_Data!C19301,Installed_Capacity!$H$14:$S$14,0)))</f>
        <v>-1.8892482425318331E-6</v>
      </c>
      <c r="L19301" s="39">
        <v>0</v>
      </c>
      <c r="M19301" s="40">
        <v>0</v>
      </c>
      <c r="N19301" s="40">
        <f>L19301/(INDEX(Installed_Capacity!$V$6:$AG$11,MATCH(Source_Data!B19301,Installed_Capacity!$U$6:$U$11,0),MATCH(Source_Data!C19301,Installed_Capacity!$V$5:$AG$5,0)))</f>
        <v>0</v>
      </c>
      <c r="O19301" s="41">
        <f>M19301/(INDEX(Installed_Capacity!$V$15:$AG$20,MATCH(Source_Data!B19301,Installed_Capacity!$U$15:$U$20,0),MATCH(Source_Data!C19301,Installed_Capacity!$V$14:$AG$14,0)))</f>
        <v>0</v>
      </c>
      <c r="P19301" s="37">
        <v>0</v>
      </c>
      <c r="Q19301" s="38">
        <f>P19301/(INDEX(Installed_Capacity!$AJ$15:$AU$20,MATCH(Source_Data!B19301,Installed_Capacity!$AI$15:$AI$20,0),MATCH(Source_Data!C19301,Installed_Capacity!$AJ$14:$AU$14,0)))</f>
        <v>0</v>
      </c>
      <c r="R19301" s="63">
        <v>80.827772750999998</v>
      </c>
      <c r="S19301" s="42">
        <v>411.65003666899997</v>
      </c>
      <c r="T19301" s="42">
        <f>R19301/(INDEX(Installed_Capacity!$H$25:$S$30,MATCH(Source_Data!B19301,Installed_Capacity!$G$25:$G$30,0),MATCH(Source_Data!C19301,Installed_Capacity!$H$24:$S$24,0)))</f>
        <v>5.8672889627613231E-2</v>
      </c>
      <c r="U19301" s="43">
        <f>S19301/(INDEX(Installed_Capacity!$H$33:$S$38,MATCH(Source_Data!B19301,Installed_Capacity!$G$33:$G$38,0),MATCH(Source_Data!C19301,Installed_Capacity!$H$32:$S$32,0)))</f>
        <v>0.10886814081027615</v>
      </c>
      <c r="V19301" s="21"/>
      <c r="W19301" s="2"/>
    </row>
    <row r="19302" spans="1:23" x14ac:dyDescent="0.25">
      <c r="A19302" s="17">
        <v>43540</v>
      </c>
      <c r="B19302" s="19">
        <v>2019</v>
      </c>
      <c r="C19302" s="19">
        <v>3</v>
      </c>
      <c r="D19302" s="19">
        <v>16</v>
      </c>
      <c r="E19302" s="19">
        <v>4</v>
      </c>
      <c r="F19302" s="69">
        <v>19432.464899999999</v>
      </c>
      <c r="G19302" s="52">
        <f t="shared" si="301"/>
        <v>24648.639899999998</v>
      </c>
      <c r="H19302" s="34">
        <v>0</v>
      </c>
      <c r="I19302" s="35">
        <v>-9.2367019999999994E-3</v>
      </c>
      <c r="J19302" s="35">
        <f>H19302/(INDEX(Installed_Capacity!$H$6:$S$11,MATCH(Source_Data!B19302,Installed_Capacity!$G$6:$G$11,0),MATCH(Source_Data!C19302,Installed_Capacity!$H$5:$S$5,0)))</f>
        <v>0</v>
      </c>
      <c r="K19302" s="36">
        <f>I19302/(INDEX(Installed_Capacity!$H$15:$S$20,MATCH(Source_Data!B19302,Installed_Capacity!$G$15:$G$20,0),MATCH(Source_Data!C19302,Installed_Capacity!$H$14:$S$14,0)))</f>
        <v>-2.2648356794848847E-6</v>
      </c>
      <c r="L19302" s="39">
        <v>0</v>
      </c>
      <c r="M19302" s="40">
        <v>0</v>
      </c>
      <c r="N19302" s="40">
        <f>L19302/(INDEX(Installed_Capacity!$V$6:$AG$11,MATCH(Source_Data!B19302,Installed_Capacity!$U$6:$U$11,0),MATCH(Source_Data!C19302,Installed_Capacity!$V$5:$AG$5,0)))</f>
        <v>0</v>
      </c>
      <c r="O19302" s="41">
        <f>M19302/(INDEX(Installed_Capacity!$V$15:$AG$20,MATCH(Source_Data!B19302,Installed_Capacity!$U$15:$U$20,0),MATCH(Source_Data!C19302,Installed_Capacity!$V$14:$AG$14,0)))</f>
        <v>0</v>
      </c>
      <c r="P19302" s="37">
        <v>0</v>
      </c>
      <c r="Q19302" s="38">
        <f>P19302/(INDEX(Installed_Capacity!$AJ$15:$AU$20,MATCH(Source_Data!B19302,Installed_Capacity!$AI$15:$AI$20,0),MATCH(Source_Data!C19302,Installed_Capacity!$AJ$14:$AU$14,0)))</f>
        <v>0</v>
      </c>
      <c r="R19302" s="63">
        <v>58.257148463999997</v>
      </c>
      <c r="S19302" s="42">
        <v>391.590406879</v>
      </c>
      <c r="T19302" s="42">
        <f>R19302/(INDEX(Installed_Capacity!$H$25:$S$30,MATCH(Source_Data!B19302,Installed_Capacity!$G$25:$G$30,0),MATCH(Source_Data!C19302,Installed_Capacity!$H$24:$S$24,0)))</f>
        <v>4.2288870836236926E-2</v>
      </c>
      <c r="U19302" s="43">
        <f>S19302/(INDEX(Installed_Capacity!$H$33:$S$38,MATCH(Source_Data!B19302,Installed_Capacity!$G$33:$G$38,0),MATCH(Source_Data!C19302,Installed_Capacity!$H$32:$S$32,0)))</f>
        <v>0.10356301653954586</v>
      </c>
      <c r="V19302" s="21"/>
      <c r="W19302" s="2"/>
    </row>
    <row r="19303" spans="1:23" x14ac:dyDescent="0.25">
      <c r="A19303" s="17">
        <v>43540</v>
      </c>
      <c r="B19303" s="19">
        <v>2019</v>
      </c>
      <c r="C19303" s="19">
        <v>3</v>
      </c>
      <c r="D19303" s="19">
        <v>16</v>
      </c>
      <c r="E19303" s="19">
        <v>5</v>
      </c>
      <c r="F19303" s="69">
        <v>20046.826799999999</v>
      </c>
      <c r="G19303" s="52">
        <f t="shared" si="301"/>
        <v>24648.639899999998</v>
      </c>
      <c r="H19303" s="34">
        <v>0</v>
      </c>
      <c r="I19303" s="35">
        <v>-9.2481119999999993E-3</v>
      </c>
      <c r="J19303" s="35">
        <f>H19303/(INDEX(Installed_Capacity!$H$6:$S$11,MATCH(Source_Data!B19303,Installed_Capacity!$G$6:$G$11,0),MATCH(Source_Data!C19303,Installed_Capacity!$H$5:$S$5,0)))</f>
        <v>0</v>
      </c>
      <c r="K19303" s="36">
        <f>I19303/(INDEX(Installed_Capacity!$H$15:$S$20,MATCH(Source_Data!B19303,Installed_Capacity!$G$15:$G$20,0),MATCH(Source_Data!C19303,Installed_Capacity!$H$14:$S$14,0)))</f>
        <v>-2.267633406974948E-6</v>
      </c>
      <c r="L19303" s="39">
        <v>0</v>
      </c>
      <c r="M19303" s="40">
        <v>0</v>
      </c>
      <c r="N19303" s="40">
        <f>L19303/(INDEX(Installed_Capacity!$V$6:$AG$11,MATCH(Source_Data!B19303,Installed_Capacity!$U$6:$U$11,0),MATCH(Source_Data!C19303,Installed_Capacity!$V$5:$AG$5,0)))</f>
        <v>0</v>
      </c>
      <c r="O19303" s="41">
        <f>M19303/(INDEX(Installed_Capacity!$V$15:$AG$20,MATCH(Source_Data!B19303,Installed_Capacity!$U$15:$U$20,0),MATCH(Source_Data!C19303,Installed_Capacity!$V$14:$AG$14,0)))</f>
        <v>0</v>
      </c>
      <c r="P19303" s="37">
        <v>0</v>
      </c>
      <c r="Q19303" s="38">
        <f>P19303/(INDEX(Installed_Capacity!$AJ$15:$AU$20,MATCH(Source_Data!B19303,Installed_Capacity!$AI$15:$AI$20,0),MATCH(Source_Data!C19303,Installed_Capacity!$AJ$14:$AU$14,0)))</f>
        <v>0</v>
      </c>
      <c r="R19303" s="63">
        <v>54.872418316000001</v>
      </c>
      <c r="S19303" s="42">
        <v>386.49871375499998</v>
      </c>
      <c r="T19303" s="42">
        <f>R19303/(INDEX(Installed_Capacity!$H$25:$S$30,MATCH(Source_Data!B19303,Installed_Capacity!$G$25:$G$30,0),MATCH(Source_Data!C19303,Installed_Capacity!$H$24:$S$24,0)))</f>
        <v>3.983189482868757E-2</v>
      </c>
      <c r="U19303" s="43">
        <f>S19303/(INDEX(Installed_Capacity!$H$33:$S$38,MATCH(Source_Data!B19303,Installed_Capacity!$G$33:$G$38,0),MATCH(Source_Data!C19303,Installed_Capacity!$H$32:$S$32,0)))</f>
        <v>0.1022164281401573</v>
      </c>
      <c r="V19303" s="21"/>
      <c r="W19303" s="2"/>
    </row>
    <row r="19304" spans="1:23" x14ac:dyDescent="0.25">
      <c r="A19304" s="17">
        <v>43540</v>
      </c>
      <c r="B19304" s="19">
        <v>2019</v>
      </c>
      <c r="C19304" s="19">
        <v>3</v>
      </c>
      <c r="D19304" s="19">
        <v>16</v>
      </c>
      <c r="E19304" s="19">
        <v>6</v>
      </c>
      <c r="F19304" s="69">
        <v>21262.1119</v>
      </c>
      <c r="G19304" s="52">
        <f t="shared" si="301"/>
        <v>24648.639899999998</v>
      </c>
      <c r="H19304" s="34">
        <v>0</v>
      </c>
      <c r="I19304" s="35">
        <v>-6.4565509999999996E-3</v>
      </c>
      <c r="J19304" s="35">
        <f>H19304/(INDEX(Installed_Capacity!$H$6:$S$11,MATCH(Source_Data!B19304,Installed_Capacity!$G$6:$G$11,0),MATCH(Source_Data!C19304,Installed_Capacity!$H$5:$S$5,0)))</f>
        <v>0</v>
      </c>
      <c r="K19304" s="36">
        <f>I19304/(INDEX(Installed_Capacity!$H$15:$S$20,MATCH(Source_Data!B19304,Installed_Capacity!$G$15:$G$20,0),MATCH(Source_Data!C19304,Installed_Capacity!$H$14:$S$14,0)))</f>
        <v>-1.5831437531722699E-6</v>
      </c>
      <c r="L19304" s="39">
        <v>0</v>
      </c>
      <c r="M19304" s="40">
        <v>0</v>
      </c>
      <c r="N19304" s="40">
        <f>L19304/(INDEX(Installed_Capacity!$V$6:$AG$11,MATCH(Source_Data!B19304,Installed_Capacity!$U$6:$U$11,0),MATCH(Source_Data!C19304,Installed_Capacity!$V$5:$AG$5,0)))</f>
        <v>0</v>
      </c>
      <c r="O19304" s="41">
        <f>M19304/(INDEX(Installed_Capacity!$V$15:$AG$20,MATCH(Source_Data!B19304,Installed_Capacity!$U$15:$U$20,0),MATCH(Source_Data!C19304,Installed_Capacity!$V$14:$AG$14,0)))</f>
        <v>0</v>
      </c>
      <c r="P19304" s="37">
        <v>0</v>
      </c>
      <c r="Q19304" s="38">
        <f>P19304/(INDEX(Installed_Capacity!$AJ$15:$AU$20,MATCH(Source_Data!B19304,Installed_Capacity!$AI$15:$AI$20,0),MATCH(Source_Data!C19304,Installed_Capacity!$AJ$14:$AU$14,0)))</f>
        <v>0</v>
      </c>
      <c r="R19304" s="63">
        <v>28.917184128999999</v>
      </c>
      <c r="S19304" s="42">
        <v>444.54127622300001</v>
      </c>
      <c r="T19304" s="42">
        <f>R19304/(INDEX(Installed_Capacity!$H$25:$S$30,MATCH(Source_Data!B19304,Installed_Capacity!$G$25:$G$30,0),MATCH(Source_Data!C19304,Installed_Capacity!$H$24:$S$24,0)))</f>
        <v>2.0990987317799067E-2</v>
      </c>
      <c r="U19304" s="43">
        <f>S19304/(INDEX(Installed_Capacity!$H$33:$S$38,MATCH(Source_Data!B19304,Installed_Capacity!$G$33:$G$38,0),MATCH(Source_Data!C19304,Installed_Capacity!$H$32:$S$32,0)))</f>
        <v>0.11756681147763397</v>
      </c>
      <c r="V19304" s="21"/>
      <c r="W19304" s="2"/>
    </row>
    <row r="19305" spans="1:23" x14ac:dyDescent="0.25">
      <c r="A19305" s="17">
        <v>43540</v>
      </c>
      <c r="B19305" s="19">
        <v>2019</v>
      </c>
      <c r="C19305" s="19">
        <v>3</v>
      </c>
      <c r="D19305" s="19">
        <v>16</v>
      </c>
      <c r="E19305" s="19">
        <v>7</v>
      </c>
      <c r="F19305" s="69">
        <v>21793.932700000001</v>
      </c>
      <c r="G19305" s="52">
        <f t="shared" si="301"/>
        <v>24648.639899999998</v>
      </c>
      <c r="H19305" s="34">
        <v>0</v>
      </c>
      <c r="I19305" s="35">
        <v>2.2226967709999998</v>
      </c>
      <c r="J19305" s="35">
        <f>H19305/(INDEX(Installed_Capacity!$H$6:$S$11,MATCH(Source_Data!B19305,Installed_Capacity!$G$6:$G$11,0),MATCH(Source_Data!C19305,Installed_Capacity!$H$5:$S$5,0)))</f>
        <v>0</v>
      </c>
      <c r="K19305" s="36">
        <f>I19305/(INDEX(Installed_Capacity!$H$15:$S$20,MATCH(Source_Data!B19305,Installed_Capacity!$G$15:$G$20,0),MATCH(Source_Data!C19305,Installed_Capacity!$H$14:$S$14,0)))</f>
        <v>5.4500436970215602E-4</v>
      </c>
      <c r="L19305" s="39">
        <v>2.7810500000000001E-4</v>
      </c>
      <c r="M19305" s="40">
        <v>6.9329065999999995E-2</v>
      </c>
      <c r="N19305" s="40">
        <f>L19305/(INDEX(Installed_Capacity!$V$6:$AG$11,MATCH(Source_Data!B19305,Installed_Capacity!$U$6:$U$11,0),MATCH(Source_Data!C19305,Installed_Capacity!$V$5:$AG$5,0)))</f>
        <v>1.5884271369986635E-7</v>
      </c>
      <c r="O19305" s="41">
        <f>M19305/(INDEX(Installed_Capacity!$V$15:$AG$20,MATCH(Source_Data!B19305,Installed_Capacity!$U$15:$U$20,0),MATCH(Source_Data!C19305,Installed_Capacity!$V$14:$AG$14,0)))</f>
        <v>2.3262991782513427E-5</v>
      </c>
      <c r="P19305" s="37">
        <v>0</v>
      </c>
      <c r="Q19305" s="38">
        <f>P19305/(INDEX(Installed_Capacity!$AJ$15:$AU$20,MATCH(Source_Data!B19305,Installed_Capacity!$AI$15:$AI$20,0),MATCH(Source_Data!C19305,Installed_Capacity!$AJ$14:$AU$14,0)))</f>
        <v>0</v>
      </c>
      <c r="R19305" s="63">
        <v>14.307922243</v>
      </c>
      <c r="S19305" s="42">
        <v>366.28351402499999</v>
      </c>
      <c r="T19305" s="42">
        <f>R19305/(INDEX(Installed_Capacity!$H$25:$S$30,MATCH(Source_Data!B19305,Installed_Capacity!$G$25:$G$30,0),MATCH(Source_Data!C19305,Installed_Capacity!$H$24:$S$24,0)))</f>
        <v>1.0386122417973286E-2</v>
      </c>
      <c r="U19305" s="43">
        <f>S19305/(INDEX(Installed_Capacity!$H$33:$S$38,MATCH(Source_Data!B19305,Installed_Capacity!$G$33:$G$38,0),MATCH(Source_Data!C19305,Installed_Capacity!$H$32:$S$32,0)))</f>
        <v>9.6870160644296224E-2</v>
      </c>
      <c r="V19305" s="21"/>
      <c r="W19305" s="2"/>
    </row>
    <row r="19306" spans="1:23" x14ac:dyDescent="0.25">
      <c r="A19306" s="17">
        <v>43540</v>
      </c>
      <c r="B19306" s="19">
        <v>2019</v>
      </c>
      <c r="C19306" s="19">
        <v>3</v>
      </c>
      <c r="D19306" s="19">
        <v>16</v>
      </c>
      <c r="E19306" s="19">
        <v>8</v>
      </c>
      <c r="F19306" s="69">
        <v>21422.940200000001</v>
      </c>
      <c r="G19306" s="52">
        <f t="shared" si="301"/>
        <v>24648.639899999998</v>
      </c>
      <c r="H19306" s="34">
        <v>103.793648701</v>
      </c>
      <c r="I19306" s="35">
        <v>524.49018548900005</v>
      </c>
      <c r="J19306" s="35">
        <f>H19306/(INDEX(Installed_Capacity!$H$6:$S$11,MATCH(Source_Data!B19306,Installed_Capacity!$G$6:$G$11,0),MATCH(Source_Data!C19306,Installed_Capacity!$H$5:$S$5,0)))</f>
        <v>6.3270292049278254E-2</v>
      </c>
      <c r="K19306" s="36">
        <f>I19306/(INDEX(Installed_Capacity!$H$15:$S$20,MATCH(Source_Data!B19306,Installed_Capacity!$G$15:$G$20,0),MATCH(Source_Data!C19306,Installed_Capacity!$H$14:$S$14,0)))</f>
        <v>0.1286047861709875</v>
      </c>
      <c r="L19306" s="39">
        <v>136.578504909</v>
      </c>
      <c r="M19306" s="40">
        <v>445.22203169699998</v>
      </c>
      <c r="N19306" s="40">
        <f>L19306/(INDEX(Installed_Capacity!$V$6:$AG$11,MATCH(Source_Data!B19306,Installed_Capacity!$U$6:$U$11,0),MATCH(Source_Data!C19306,Installed_Capacity!$V$5:$AG$5,0)))</f>
        <v>7.8008307483921818E-2</v>
      </c>
      <c r="O19306" s="41">
        <f>M19306/(INDEX(Installed_Capacity!$V$15:$AG$20,MATCH(Source_Data!B19306,Installed_Capacity!$U$15:$U$20,0),MATCH(Source_Data!C19306,Installed_Capacity!$V$14:$AG$14,0)))</f>
        <v>0.1493918360988917</v>
      </c>
      <c r="P19306" s="37">
        <v>17.537782227000001</v>
      </c>
      <c r="Q19306" s="38">
        <f>P19306/(INDEX(Installed_Capacity!$AJ$15:$AU$20,MATCH(Source_Data!B19306,Installed_Capacity!$AI$15:$AI$20,0),MATCH(Source_Data!C19306,Installed_Capacity!$AJ$14:$AU$14,0)))</f>
        <v>1.9125171458015268E-2</v>
      </c>
      <c r="R19306" s="63">
        <v>17.094185019000001</v>
      </c>
      <c r="S19306" s="42">
        <v>378.325245</v>
      </c>
      <c r="T19306" s="42">
        <f>R19306/(INDEX(Installed_Capacity!$H$25:$S$30,MATCH(Source_Data!B19306,Installed_Capacity!$G$25:$G$30,0),MATCH(Source_Data!C19306,Installed_Capacity!$H$24:$S$24,0)))</f>
        <v>1.2408670890679442E-2</v>
      </c>
      <c r="U19306" s="43">
        <f>S19306/(INDEX(Installed_Capacity!$H$33:$S$38,MATCH(Source_Data!B19306,Installed_Capacity!$G$33:$G$38,0),MATCH(Source_Data!C19306,Installed_Capacity!$H$32:$S$32,0)))</f>
        <v>0.10005480960969856</v>
      </c>
      <c r="V19306" s="21"/>
      <c r="W19306" s="2"/>
    </row>
    <row r="19307" spans="1:23" x14ac:dyDescent="0.25">
      <c r="A19307" s="17">
        <v>43540</v>
      </c>
      <c r="B19307" s="19">
        <v>2019</v>
      </c>
      <c r="C19307" s="19">
        <v>3</v>
      </c>
      <c r="D19307" s="19">
        <v>16</v>
      </c>
      <c r="E19307" s="19">
        <v>9</v>
      </c>
      <c r="F19307" s="69">
        <v>20639.350900000001</v>
      </c>
      <c r="G19307" s="52">
        <f t="shared" si="301"/>
        <v>24648.639899999998</v>
      </c>
      <c r="H19307" s="34">
        <v>719.56110828500005</v>
      </c>
      <c r="I19307" s="35">
        <v>2215.8858959039999</v>
      </c>
      <c r="J19307" s="35">
        <f>H19307/(INDEX(Installed_Capacity!$H$6:$S$11,MATCH(Source_Data!B19307,Installed_Capacity!$G$6:$G$11,0),MATCH(Source_Data!C19307,Installed_Capacity!$H$5:$S$5,0)))</f>
        <v>0.4386283943022774</v>
      </c>
      <c r="K19307" s="36">
        <f>I19307/(INDEX(Installed_Capacity!$H$15:$S$20,MATCH(Source_Data!B19307,Installed_Capacity!$G$15:$G$20,0),MATCH(Source_Data!C19307,Installed_Capacity!$H$14:$S$14,0)))</f>
        <v>0.54333434582069529</v>
      </c>
      <c r="L19307" s="39">
        <v>986.71567798299998</v>
      </c>
      <c r="M19307" s="40">
        <v>1934.9823693569999</v>
      </c>
      <c r="N19307" s="40">
        <f>L19307/(INDEX(Installed_Capacity!$V$6:$AG$11,MATCH(Source_Data!B19307,Installed_Capacity!$U$6:$U$11,0),MATCH(Source_Data!C19307,Installed_Capacity!$V$5:$AG$5,0)))</f>
        <v>0.56357345585668428</v>
      </c>
      <c r="O19307" s="41">
        <f>M19307/(INDEX(Installed_Capacity!$V$15:$AG$20,MATCH(Source_Data!B19307,Installed_Capacity!$U$15:$U$20,0),MATCH(Source_Data!C19307,Installed_Capacity!$V$14:$AG$14,0)))</f>
        <v>0.64927283107578937</v>
      </c>
      <c r="P19307" s="37">
        <v>251.420235816</v>
      </c>
      <c r="Q19307" s="38">
        <f>P19307/(INDEX(Installed_Capacity!$AJ$15:$AU$20,MATCH(Source_Data!B19307,Installed_Capacity!$AI$15:$AI$20,0),MATCH(Source_Data!C19307,Installed_Capacity!$AJ$14:$AU$14,0)))</f>
        <v>0.27417692019193018</v>
      </c>
      <c r="R19307" s="63">
        <v>13.492419045</v>
      </c>
      <c r="S19307" s="42">
        <v>382.707980642</v>
      </c>
      <c r="T19307" s="42">
        <f>R19307/(INDEX(Installed_Capacity!$H$25:$S$30,MATCH(Source_Data!B19307,Installed_Capacity!$G$25:$G$30,0),MATCH(Source_Data!C19307,Installed_Capacity!$H$24:$S$24,0)))</f>
        <v>9.7941485518292671E-3</v>
      </c>
      <c r="U19307" s="43">
        <f>S19307/(INDEX(Installed_Capacity!$H$33:$S$38,MATCH(Source_Data!B19307,Installed_Capacity!$G$33:$G$38,0),MATCH(Source_Data!C19307,Installed_Capacity!$H$32:$S$32,0)))</f>
        <v>0.10121390165027849</v>
      </c>
      <c r="V19307" s="21"/>
      <c r="W19307" s="2"/>
    </row>
    <row r="19308" spans="1:23" x14ac:dyDescent="0.25">
      <c r="A19308" s="17">
        <v>43540</v>
      </c>
      <c r="B19308" s="19">
        <v>2019</v>
      </c>
      <c r="C19308" s="19">
        <v>3</v>
      </c>
      <c r="D19308" s="19">
        <v>16</v>
      </c>
      <c r="E19308" s="19">
        <v>10</v>
      </c>
      <c r="F19308" s="69">
        <v>20003.049800000001</v>
      </c>
      <c r="G19308" s="52">
        <f t="shared" si="301"/>
        <v>24648.639899999998</v>
      </c>
      <c r="H19308" s="34">
        <v>1213.3276457009999</v>
      </c>
      <c r="I19308" s="35">
        <v>3315.0747011019998</v>
      </c>
      <c r="J19308" s="35">
        <f>H19308/(INDEX(Installed_Capacity!$H$6:$S$11,MATCH(Source_Data!B19308,Installed_Capacity!$G$6:$G$11,0),MATCH(Source_Data!C19308,Installed_Capacity!$H$5:$S$5,0)))</f>
        <v>0.73961745690346725</v>
      </c>
      <c r="K19308" s="36">
        <f>I19308/(INDEX(Installed_Capacity!$H$15:$S$20,MATCH(Source_Data!B19308,Installed_Capacity!$G$15:$G$20,0),MATCH(Source_Data!C19308,Installed_Capacity!$H$14:$S$14,0)))</f>
        <v>0.81285500638794006</v>
      </c>
      <c r="L19308" s="39">
        <v>1533.496677887</v>
      </c>
      <c r="M19308" s="40">
        <v>2695.3185263539999</v>
      </c>
      <c r="N19308" s="40">
        <f>L19308/(INDEX(Installed_Capacity!$V$6:$AG$11,MATCH(Source_Data!B19308,Installed_Capacity!$U$6:$U$11,0),MATCH(Source_Data!C19308,Installed_Capacity!$V$5:$AG$5,0)))</f>
        <v>0.87587340668201186</v>
      </c>
      <c r="O19308" s="41">
        <f>M19308/(INDEX(Installed_Capacity!$V$15:$AG$20,MATCH(Source_Data!B19308,Installed_Capacity!$U$15:$U$20,0),MATCH(Source_Data!C19308,Installed_Capacity!$V$14:$AG$14,0)))</f>
        <v>0.90439950149954862</v>
      </c>
      <c r="P19308" s="37">
        <v>575.68872266300002</v>
      </c>
      <c r="Q19308" s="38">
        <f>P19308/(INDEX(Installed_Capacity!$AJ$15:$AU$20,MATCH(Source_Data!B19308,Installed_Capacity!$AI$15:$AI$20,0),MATCH(Source_Data!C19308,Installed_Capacity!$AJ$14:$AU$14,0)))</f>
        <v>0.62779577171537626</v>
      </c>
      <c r="R19308" s="63">
        <v>20.562005863</v>
      </c>
      <c r="S19308" s="42">
        <v>576.07286906100001</v>
      </c>
      <c r="T19308" s="42">
        <f>R19308/(INDEX(Installed_Capacity!$H$25:$S$30,MATCH(Source_Data!B19308,Installed_Capacity!$G$25:$G$30,0),MATCH(Source_Data!C19308,Installed_Capacity!$H$24:$S$24,0)))</f>
        <v>1.4925962444105689E-2</v>
      </c>
      <c r="U19308" s="43">
        <f>S19308/(INDEX(Installed_Capacity!$H$33:$S$38,MATCH(Source_Data!B19308,Installed_Capacity!$G$33:$G$38,0),MATCH(Source_Data!C19308,Installed_Capacity!$H$32:$S$32,0)))</f>
        <v>0.15235267008209077</v>
      </c>
      <c r="V19308" s="21"/>
      <c r="W19308" s="2"/>
    </row>
    <row r="19309" spans="1:23" x14ac:dyDescent="0.25">
      <c r="A19309" s="17">
        <v>43540</v>
      </c>
      <c r="B19309" s="19">
        <v>2019</v>
      </c>
      <c r="C19309" s="19">
        <v>3</v>
      </c>
      <c r="D19309" s="19">
        <v>16</v>
      </c>
      <c r="E19309" s="19">
        <v>11</v>
      </c>
      <c r="F19309" s="69">
        <v>19321.4123</v>
      </c>
      <c r="G19309" s="52">
        <f t="shared" si="301"/>
        <v>24648.639899999998</v>
      </c>
      <c r="H19309" s="34">
        <v>1415.592444502</v>
      </c>
      <c r="I19309" s="35">
        <v>3793.3514398409998</v>
      </c>
      <c r="J19309" s="35">
        <f>H19309/(INDEX(Installed_Capacity!$H$6:$S$11,MATCH(Source_Data!B19309,Installed_Capacity!$G$6:$G$11,0),MATCH(Source_Data!C19309,Installed_Capacity!$H$5:$S$5,0)))</f>
        <v>0.86291356462864532</v>
      </c>
      <c r="K19309" s="36">
        <f>I19309/(INDEX(Installed_Capacity!$H$15:$S$20,MATCH(Source_Data!B19309,Installed_Capacity!$G$15:$G$20,0),MATCH(Source_Data!C19309,Installed_Capacity!$H$14:$S$14,0)))</f>
        <v>0.93012827368223594</v>
      </c>
      <c r="L19309" s="39">
        <v>1605.790523826</v>
      </c>
      <c r="M19309" s="40">
        <v>2803.5135549629999</v>
      </c>
      <c r="N19309" s="40">
        <f>L19309/(INDEX(Installed_Capacity!$V$6:$AG$11,MATCH(Source_Data!B19309,Installed_Capacity!$U$6:$U$11,0),MATCH(Source_Data!C19309,Installed_Capacity!$V$5:$AG$5,0)))</f>
        <v>0.91716482780982633</v>
      </c>
      <c r="O19309" s="41">
        <f>M19309/(INDEX(Installed_Capacity!$V$15:$AG$20,MATCH(Source_Data!B19309,Installed_Capacity!$U$15:$U$20,0),MATCH(Source_Data!C19309,Installed_Capacity!$V$14:$AG$14,0)))</f>
        <v>0.94070375607352452</v>
      </c>
      <c r="P19309" s="37">
        <v>639.54401758500001</v>
      </c>
      <c r="Q19309" s="38">
        <f>P19309/(INDEX(Installed_Capacity!$AJ$15:$AU$20,MATCH(Source_Data!B19309,Installed_Capacity!$AI$15:$AI$20,0),MATCH(Source_Data!C19309,Installed_Capacity!$AJ$14:$AU$14,0)))</f>
        <v>0.6974307716303163</v>
      </c>
      <c r="R19309" s="63">
        <v>15.875195646</v>
      </c>
      <c r="S19309" s="42">
        <v>813.03167186200005</v>
      </c>
      <c r="T19309" s="42">
        <f>R19309/(INDEX(Installed_Capacity!$H$25:$S$30,MATCH(Source_Data!B19309,Installed_Capacity!$G$25:$G$30,0),MATCH(Source_Data!C19309,Installed_Capacity!$H$24:$S$24,0)))</f>
        <v>1.1523806363240416E-2</v>
      </c>
      <c r="U19309" s="43">
        <f>S19309/(INDEX(Installed_Capacity!$H$33:$S$38,MATCH(Source_Data!B19309,Installed_Capacity!$G$33:$G$38,0),MATCH(Source_Data!C19309,Installed_Capacity!$H$32:$S$32,0)))</f>
        <v>0.2150206210394639</v>
      </c>
      <c r="V19309" s="21"/>
      <c r="W19309" s="2"/>
    </row>
    <row r="19310" spans="1:23" x14ac:dyDescent="0.25">
      <c r="A19310" s="17">
        <v>43540</v>
      </c>
      <c r="B19310" s="19">
        <v>2019</v>
      </c>
      <c r="C19310" s="19">
        <v>3</v>
      </c>
      <c r="D19310" s="19">
        <v>16</v>
      </c>
      <c r="E19310" s="19">
        <v>12</v>
      </c>
      <c r="F19310" s="69">
        <v>18798.017199999998</v>
      </c>
      <c r="G19310" s="52">
        <f t="shared" si="301"/>
        <v>24648.639899999998</v>
      </c>
      <c r="H19310" s="34">
        <v>1507.966318879</v>
      </c>
      <c r="I19310" s="35">
        <v>3978.7560764919999</v>
      </c>
      <c r="J19310" s="35">
        <f>H19310/(INDEX(Installed_Capacity!$H$6:$S$11,MATCH(Source_Data!B19310,Installed_Capacity!$G$6:$G$11,0),MATCH(Source_Data!C19310,Installed_Capacity!$H$5:$S$5,0)))</f>
        <v>0.91922261708707209</v>
      </c>
      <c r="K19310" s="36">
        <f>I19310/(INDEX(Installed_Capacity!$H$15:$S$20,MATCH(Source_Data!B19310,Installed_Capacity!$G$15:$G$20,0),MATCH(Source_Data!C19310,Installed_Capacity!$H$14:$S$14,0)))</f>
        <v>0.9755894173056977</v>
      </c>
      <c r="L19310" s="39">
        <v>1604.727637598</v>
      </c>
      <c r="M19310" s="40">
        <v>2801.6886117240001</v>
      </c>
      <c r="N19310" s="40">
        <f>L19310/(INDEX(Installed_Capacity!$V$6:$AG$11,MATCH(Source_Data!B19310,Installed_Capacity!$U$6:$U$11,0),MATCH(Source_Data!C19310,Installed_Capacity!$V$5:$AG$5,0)))</f>
        <v>0.9165577487108898</v>
      </c>
      <c r="O19310" s="41">
        <f>M19310/(INDEX(Installed_Capacity!$V$15:$AG$20,MATCH(Source_Data!B19310,Installed_Capacity!$U$15:$U$20,0),MATCH(Source_Data!C19310,Installed_Capacity!$V$14:$AG$14,0)))</f>
        <v>0.94009140627535459</v>
      </c>
      <c r="P19310" s="37">
        <v>686.18128649100004</v>
      </c>
      <c r="Q19310" s="38">
        <f>P19310/(INDEX(Installed_Capacity!$AJ$15:$AU$20,MATCH(Source_Data!B19310,Installed_Capacity!$AI$15:$AI$20,0),MATCH(Source_Data!C19310,Installed_Capacity!$AJ$14:$AU$14,0)))</f>
        <v>0.74828929824536539</v>
      </c>
      <c r="R19310" s="63">
        <v>5.0841232339999998</v>
      </c>
      <c r="S19310" s="42">
        <v>925.35606705600003</v>
      </c>
      <c r="T19310" s="42">
        <f>R19310/(INDEX(Installed_Capacity!$H$25:$S$30,MATCH(Source_Data!B19310,Installed_Capacity!$G$25:$G$30,0),MATCH(Source_Data!C19310,Installed_Capacity!$H$24:$S$24,0)))</f>
        <v>3.6905656460511026E-3</v>
      </c>
      <c r="U19310" s="43">
        <f>S19310/(INDEX(Installed_Capacity!$H$33:$S$38,MATCH(Source_Data!B19310,Installed_Capacity!$G$33:$G$38,0),MATCH(Source_Data!C19310,Installed_Capacity!$H$32:$S$32,0)))</f>
        <v>0.24472679614723447</v>
      </c>
      <c r="V19310" s="21"/>
      <c r="W19310" s="2"/>
    </row>
    <row r="19311" spans="1:23" x14ac:dyDescent="0.25">
      <c r="A19311" s="17">
        <v>43540</v>
      </c>
      <c r="B19311" s="19">
        <v>2019</v>
      </c>
      <c r="C19311" s="19">
        <v>3</v>
      </c>
      <c r="D19311" s="19">
        <v>16</v>
      </c>
      <c r="E19311" s="19">
        <v>13</v>
      </c>
      <c r="F19311" s="69">
        <v>18650.6227</v>
      </c>
      <c r="G19311" s="52">
        <f t="shared" si="301"/>
        <v>24648.639899999998</v>
      </c>
      <c r="H19311" s="34">
        <v>1494.307631463</v>
      </c>
      <c r="I19311" s="35">
        <v>3853.6828496540002</v>
      </c>
      <c r="J19311" s="35">
        <f>H19311/(INDEX(Installed_Capacity!$H$6:$S$11,MATCH(Source_Data!B19311,Installed_Capacity!$G$6:$G$11,0),MATCH(Source_Data!C19311,Installed_Capacity!$H$5:$S$5,0)))</f>
        <v>0.91089658603762313</v>
      </c>
      <c r="K19311" s="36">
        <f>I19311/(INDEX(Installed_Capacity!$H$15:$S$20,MATCH(Source_Data!B19311,Installed_Capacity!$G$15:$G$20,0),MATCH(Source_Data!C19311,Installed_Capacity!$H$14:$S$14,0)))</f>
        <v>0.94492151152168424</v>
      </c>
      <c r="L19311" s="39">
        <v>1581.383066501</v>
      </c>
      <c r="M19311" s="40">
        <v>2742.2132141709999</v>
      </c>
      <c r="N19311" s="40">
        <f>L19311/(INDEX(Installed_Capacity!$V$6:$AG$11,MATCH(Source_Data!B19311,Installed_Capacity!$U$6:$U$11,0),MATCH(Source_Data!C19311,Installed_Capacity!$V$5:$AG$5,0)))</f>
        <v>0.90322424149884062</v>
      </c>
      <c r="O19311" s="41">
        <f>M19311/(INDEX(Installed_Capacity!$V$15:$AG$20,MATCH(Source_Data!B19311,Installed_Capacity!$U$15:$U$20,0),MATCH(Source_Data!C19311,Installed_Capacity!$V$14:$AG$14,0)))</f>
        <v>0.92013475945514267</v>
      </c>
      <c r="P19311" s="37">
        <v>784.31730078500004</v>
      </c>
      <c r="Q19311" s="38">
        <f>P19311/(INDEX(Installed_Capacity!$AJ$15:$AU$20,MATCH(Source_Data!B19311,Installed_Capacity!$AI$15:$AI$20,0),MATCH(Source_Data!C19311,Installed_Capacity!$AJ$14:$AU$14,0)))</f>
        <v>0.85530785254634678</v>
      </c>
      <c r="R19311" s="63">
        <v>1.026550394</v>
      </c>
      <c r="S19311" s="42">
        <v>1043.9782625</v>
      </c>
      <c r="T19311" s="42">
        <f>R19311/(INDEX(Installed_Capacity!$H$25:$S$30,MATCH(Source_Data!B19311,Installed_Capacity!$G$25:$G$30,0),MATCH(Source_Data!C19311,Installed_Capacity!$H$24:$S$24,0)))</f>
        <v>7.4517305023228796E-4</v>
      </c>
      <c r="U19311" s="43">
        <f>S19311/(INDEX(Installed_Capacity!$H$33:$S$38,MATCH(Source_Data!B19311,Installed_Capacity!$G$33:$G$38,0),MATCH(Source_Data!C19311,Installed_Capacity!$H$32:$S$32,0)))</f>
        <v>0.2760985360390143</v>
      </c>
      <c r="V19311" s="21"/>
      <c r="W19311" s="2"/>
    </row>
    <row r="19312" spans="1:23" x14ac:dyDescent="0.25">
      <c r="A19312" s="17">
        <v>43540</v>
      </c>
      <c r="B19312" s="19">
        <v>2019</v>
      </c>
      <c r="C19312" s="19">
        <v>3</v>
      </c>
      <c r="D19312" s="19">
        <v>16</v>
      </c>
      <c r="E19312" s="19">
        <v>14</v>
      </c>
      <c r="F19312" s="69">
        <v>18734.428599999999</v>
      </c>
      <c r="G19312" s="52">
        <f t="shared" si="301"/>
        <v>24648.639899999998</v>
      </c>
      <c r="H19312" s="34">
        <v>1495.662020446</v>
      </c>
      <c r="I19312" s="35">
        <v>3739.4300284619999</v>
      </c>
      <c r="J19312" s="35">
        <f>H19312/(INDEX(Installed_Capacity!$H$6:$S$11,MATCH(Source_Data!B19312,Installed_Capacity!$G$6:$G$11,0),MATCH(Source_Data!C19312,Installed_Capacity!$H$5:$S$5,0)))</f>
        <v>0.91172219133790111</v>
      </c>
      <c r="K19312" s="36">
        <f>I19312/(INDEX(Installed_Capacity!$H$15:$S$20,MATCH(Source_Data!B19312,Installed_Capacity!$G$15:$G$20,0),MATCH(Source_Data!C19312,Installed_Capacity!$H$14:$S$14,0)))</f>
        <v>0.91690676492517731</v>
      </c>
      <c r="L19312" s="39">
        <v>1562.062803802</v>
      </c>
      <c r="M19312" s="40">
        <v>2628.956296892</v>
      </c>
      <c r="N19312" s="40">
        <f>L19312/(INDEX(Installed_Capacity!$V$6:$AG$11,MATCH(Source_Data!B19312,Installed_Capacity!$U$6:$U$11,0),MATCH(Source_Data!C19312,Installed_Capacity!$V$5:$AG$5,0)))</f>
        <v>0.89218926206120563</v>
      </c>
      <c r="O19312" s="41">
        <f>M19312/(INDEX(Installed_Capacity!$V$15:$AG$20,MATCH(Source_Data!B19312,Installed_Capacity!$U$15:$U$20,0),MATCH(Source_Data!C19312,Installed_Capacity!$V$14:$AG$14,0)))</f>
        <v>0.88213201561356003</v>
      </c>
      <c r="P19312" s="37">
        <v>882.862863285</v>
      </c>
      <c r="Q19312" s="38">
        <f>P19312/(INDEX(Installed_Capacity!$AJ$15:$AU$20,MATCH(Source_Data!B19312,Installed_Capacity!$AI$15:$AI$20,0),MATCH(Source_Data!C19312,Installed_Capacity!$AJ$14:$AU$14,0)))</f>
        <v>0.96277302430207201</v>
      </c>
      <c r="R19312" s="63">
        <v>2.6507430000000001E-3</v>
      </c>
      <c r="S19312" s="42">
        <v>887.68206833399995</v>
      </c>
      <c r="T19312" s="42">
        <f>R19312/(INDEX(Installed_Capacity!$H$25:$S$30,MATCH(Source_Data!B19312,Installed_Capacity!$G$25:$G$30,0),MATCH(Source_Data!C19312,Installed_Capacity!$H$24:$S$24,0)))</f>
        <v>1.9241746515679443E-6</v>
      </c>
      <c r="U19312" s="43">
        <f>S19312/(INDEX(Installed_Capacity!$H$33:$S$38,MATCH(Source_Data!B19312,Installed_Capacity!$G$33:$G$38,0),MATCH(Source_Data!C19312,Installed_Capacity!$H$32:$S$32,0)))</f>
        <v>0.23476324013509009</v>
      </c>
      <c r="V19312" s="21"/>
      <c r="W19312" s="2"/>
    </row>
    <row r="19313" spans="1:23" x14ac:dyDescent="0.25">
      <c r="A19313" s="17">
        <v>43540</v>
      </c>
      <c r="B19313" s="19">
        <v>2019</v>
      </c>
      <c r="C19313" s="19">
        <v>3</v>
      </c>
      <c r="D19313" s="19">
        <v>16</v>
      </c>
      <c r="E19313" s="19">
        <v>15</v>
      </c>
      <c r="F19313" s="69">
        <v>19319.079600000001</v>
      </c>
      <c r="G19313" s="52">
        <f t="shared" si="301"/>
        <v>24648.639899999998</v>
      </c>
      <c r="H19313" s="34">
        <v>1495.9184585810001</v>
      </c>
      <c r="I19313" s="35">
        <v>3732.511265268</v>
      </c>
      <c r="J19313" s="35">
        <f>H19313/(INDEX(Installed_Capacity!$H$6:$S$11,MATCH(Source_Data!B19313,Installed_Capacity!$G$6:$G$11,0),MATCH(Source_Data!C19313,Installed_Capacity!$H$5:$S$5,0)))</f>
        <v>0.91187851030247247</v>
      </c>
      <c r="K19313" s="36">
        <f>I19313/(INDEX(Installed_Capacity!$H$15:$S$20,MATCH(Source_Data!B19313,Installed_Capacity!$G$15:$G$20,0),MATCH(Source_Data!C19313,Installed_Capacity!$H$14:$S$14,0)))</f>
        <v>0.91521028692473105</v>
      </c>
      <c r="L19313" s="39">
        <v>1587.3926631740001</v>
      </c>
      <c r="M19313" s="40">
        <v>2673.4066525829999</v>
      </c>
      <c r="N19313" s="40">
        <f>L19313/(INDEX(Installed_Capacity!$V$6:$AG$11,MATCH(Source_Data!B19313,Installed_Capacity!$U$6:$U$11,0),MATCH(Source_Data!C19313,Installed_Capacity!$V$5:$AG$5,0)))</f>
        <v>0.9066566883940097</v>
      </c>
      <c r="O19313" s="41">
        <f>M19313/(INDEX(Installed_Capacity!$V$15:$AG$20,MATCH(Source_Data!B19313,Installed_Capacity!$U$15:$U$20,0),MATCH(Source_Data!C19313,Installed_Capacity!$V$14:$AG$14,0)))</f>
        <v>0.89704709119195492</v>
      </c>
      <c r="P19313" s="37">
        <v>902.555283207</v>
      </c>
      <c r="Q19313" s="38">
        <f>P19313/(INDEX(Installed_Capacity!$AJ$15:$AU$20,MATCH(Source_Data!B19313,Installed_Capacity!$AI$15:$AI$20,0),MATCH(Source_Data!C19313,Installed_Capacity!$AJ$14:$AU$14,0)))</f>
        <v>0.98424785518756819</v>
      </c>
      <c r="R19313" s="63">
        <v>6.4393899999999995E-4</v>
      </c>
      <c r="S19313" s="42">
        <v>734.52857934600001</v>
      </c>
      <c r="T19313" s="42">
        <f>R19313/(INDEX(Installed_Capacity!$H$25:$S$30,MATCH(Source_Data!B19313,Installed_Capacity!$G$25:$G$30,0),MATCH(Source_Data!C19313,Installed_Capacity!$H$24:$S$24,0)))</f>
        <v>4.6743539488966309E-7</v>
      </c>
      <c r="U19313" s="43">
        <f>S19313/(INDEX(Installed_Capacity!$H$33:$S$38,MATCH(Source_Data!B19313,Installed_Capacity!$G$33:$G$38,0),MATCH(Source_Data!C19313,Installed_Capacity!$H$32:$S$32,0)))</f>
        <v>0.19425908825974961</v>
      </c>
      <c r="V19313" s="21"/>
      <c r="W19313" s="2"/>
    </row>
    <row r="19314" spans="1:23" x14ac:dyDescent="0.25">
      <c r="A19314" s="17">
        <v>43540</v>
      </c>
      <c r="B19314" s="19">
        <v>2019</v>
      </c>
      <c r="C19314" s="19">
        <v>3</v>
      </c>
      <c r="D19314" s="19">
        <v>16</v>
      </c>
      <c r="E19314" s="19">
        <v>16</v>
      </c>
      <c r="F19314" s="69">
        <v>20043.417000000001</v>
      </c>
      <c r="G19314" s="52">
        <f t="shared" si="301"/>
        <v>24648.639899999998</v>
      </c>
      <c r="H19314" s="34">
        <v>1428.3482176279999</v>
      </c>
      <c r="I19314" s="35">
        <v>3373.5222269760002</v>
      </c>
      <c r="J19314" s="35">
        <f>H19314/(INDEX(Installed_Capacity!$H$6:$S$11,MATCH(Source_Data!B19314,Installed_Capacity!$G$6:$G$11,0),MATCH(Source_Data!C19314,Installed_Capacity!$H$5:$S$5,0)))</f>
        <v>0.87068919927582167</v>
      </c>
      <c r="K19314" s="36">
        <f>I19314/(INDEX(Installed_Capacity!$H$15:$S$20,MATCH(Source_Data!B19314,Installed_Capacity!$G$15:$G$20,0),MATCH(Source_Data!C19314,Installed_Capacity!$H$14:$S$14,0)))</f>
        <v>0.82718631663017284</v>
      </c>
      <c r="L19314" s="39">
        <v>1558.2294291339999</v>
      </c>
      <c r="M19314" s="40">
        <v>2451.39897286</v>
      </c>
      <c r="N19314" s="40">
        <f>L19314/(INDEX(Installed_Capacity!$V$6:$AG$11,MATCH(Source_Data!B19314,Installed_Capacity!$U$6:$U$11,0),MATCH(Source_Data!C19314,Installed_Capacity!$V$5:$AG$5,0)))</f>
        <v>0.88999978817582615</v>
      </c>
      <c r="O19314" s="41">
        <f>M19314/(INDEX(Installed_Capacity!$V$15:$AG$20,MATCH(Source_Data!B19314,Installed_Capacity!$U$15:$U$20,0),MATCH(Source_Data!C19314,Installed_Capacity!$V$14:$AG$14,0)))</f>
        <v>0.82255361930455029</v>
      </c>
      <c r="P19314" s="37">
        <v>907.86385156599999</v>
      </c>
      <c r="Q19314" s="38">
        <f>P19314/(INDEX(Installed_Capacity!$AJ$15:$AU$20,MATCH(Source_Data!B19314,Installed_Capacity!$AI$15:$AI$20,0),MATCH(Source_Data!C19314,Installed_Capacity!$AJ$14:$AU$14,0)))</f>
        <v>0.99003691555725193</v>
      </c>
      <c r="R19314" s="63">
        <v>9.9111999999999996E-5</v>
      </c>
      <c r="S19314" s="42">
        <v>663.62525769499996</v>
      </c>
      <c r="T19314" s="42">
        <f>R19314/(INDEX(Installed_Capacity!$H$25:$S$30,MATCH(Source_Data!B19314,Installed_Capacity!$G$25:$G$30,0),MATCH(Source_Data!C19314,Installed_Capacity!$H$24:$S$24,0)))</f>
        <v>7.1945412311265959E-8</v>
      </c>
      <c r="U19314" s="43">
        <f>S19314/(INDEX(Installed_Capacity!$H$33:$S$38,MATCH(Source_Data!B19314,Installed_Capacity!$G$33:$G$38,0),MATCH(Source_Data!C19314,Installed_Capacity!$H$32:$S$32,0)))</f>
        <v>0.17550744944567567</v>
      </c>
      <c r="V19314" s="21"/>
      <c r="W19314" s="2"/>
    </row>
    <row r="19315" spans="1:23" x14ac:dyDescent="0.25">
      <c r="A19315" s="17">
        <v>43540</v>
      </c>
      <c r="B19315" s="19">
        <v>2019</v>
      </c>
      <c r="C19315" s="19">
        <v>3</v>
      </c>
      <c r="D19315" s="19">
        <v>16</v>
      </c>
      <c r="E19315" s="19">
        <v>17</v>
      </c>
      <c r="F19315" s="69">
        <v>21262.253199999999</v>
      </c>
      <c r="G19315" s="52">
        <f t="shared" si="301"/>
        <v>24648.639899999998</v>
      </c>
      <c r="H19315" s="34">
        <v>1252.7778768640001</v>
      </c>
      <c r="I19315" s="35">
        <v>2972.8873360120001</v>
      </c>
      <c r="J19315" s="35">
        <f>H19315/(INDEX(Installed_Capacity!$H$6:$S$11,MATCH(Source_Data!B19315,Installed_Capacity!$G$6:$G$11,0),MATCH(Source_Data!C19315,Installed_Capacity!$H$5:$S$5,0)))</f>
        <v>0.76366543747195947</v>
      </c>
      <c r="K19315" s="36">
        <f>I19315/(INDEX(Installed_Capacity!$H$15:$S$20,MATCH(Source_Data!B19315,Installed_Capacity!$G$15:$G$20,0),MATCH(Source_Data!C19315,Installed_Capacity!$H$14:$S$14,0)))</f>
        <v>0.72895079972145327</v>
      </c>
      <c r="L19315" s="39">
        <v>1517.96679851</v>
      </c>
      <c r="M19315" s="40">
        <v>2436.2734047929998</v>
      </c>
      <c r="N19315" s="40">
        <f>L19315/(INDEX(Installed_Capacity!$V$6:$AG$11,MATCH(Source_Data!B19315,Installed_Capacity!$U$6:$U$11,0),MATCH(Source_Data!C19315,Installed_Capacity!$V$5:$AG$5,0)))</f>
        <v>0.86700334615208874</v>
      </c>
      <c r="O19315" s="41">
        <f>M19315/(INDEX(Installed_Capacity!$V$15:$AG$20,MATCH(Source_Data!B19315,Installed_Capacity!$U$15:$U$20,0),MATCH(Source_Data!C19315,Installed_Capacity!$V$14:$AG$14,0)))</f>
        <v>0.8174783170402955</v>
      </c>
      <c r="P19315" s="37">
        <v>881.08599707500002</v>
      </c>
      <c r="Q19315" s="38">
        <f>P19315/(INDEX(Installed_Capacity!$AJ$15:$AU$20,MATCH(Source_Data!B19315,Installed_Capacity!$AI$15:$AI$20,0),MATCH(Source_Data!C19315,Installed_Capacity!$AJ$14:$AU$14,0)))</f>
        <v>0.96083532941657579</v>
      </c>
      <c r="R19315" s="63">
        <v>4.2506999999999998E-5</v>
      </c>
      <c r="S19315" s="42">
        <v>564.88152327</v>
      </c>
      <c r="T19315" s="42">
        <f>R19315/(INDEX(Installed_Capacity!$H$25:$S$30,MATCH(Source_Data!B19315,Installed_Capacity!$G$25:$G$30,0),MATCH(Source_Data!C19315,Installed_Capacity!$H$24:$S$24,0)))</f>
        <v>3.0855836236933792E-8</v>
      </c>
      <c r="U19315" s="43">
        <f>S19315/(INDEX(Installed_Capacity!$H$33:$S$38,MATCH(Source_Data!B19315,Installed_Capacity!$G$33:$G$38,0),MATCH(Source_Data!C19315,Installed_Capacity!$H$32:$S$32,0)))</f>
        <v>0.14939292053538844</v>
      </c>
      <c r="V19315" s="21"/>
      <c r="W19315" s="2"/>
    </row>
    <row r="19316" spans="1:23" x14ac:dyDescent="0.25">
      <c r="A19316" s="17">
        <v>43540</v>
      </c>
      <c r="B19316" s="19">
        <v>2019</v>
      </c>
      <c r="C19316" s="19">
        <v>3</v>
      </c>
      <c r="D19316" s="19">
        <v>16</v>
      </c>
      <c r="E19316" s="19">
        <v>18</v>
      </c>
      <c r="F19316" s="69">
        <v>23024.738399999998</v>
      </c>
      <c r="G19316" s="52">
        <f t="shared" si="301"/>
        <v>24648.639899999998</v>
      </c>
      <c r="H19316" s="34">
        <v>889.93099243100005</v>
      </c>
      <c r="I19316" s="35">
        <v>1760.753583298</v>
      </c>
      <c r="J19316" s="35">
        <f>H19316/(INDEX(Installed_Capacity!$H$6:$S$11,MATCH(Source_Data!B19316,Installed_Capacity!$G$6:$G$11,0),MATCH(Source_Data!C19316,Installed_Capacity!$H$5:$S$5,0)))</f>
        <v>0.54248207380217983</v>
      </c>
      <c r="K19316" s="36">
        <f>I19316/(INDEX(Installed_Capacity!$H$15:$S$20,MATCH(Source_Data!B19316,Installed_Capacity!$G$15:$G$20,0),MATCH(Source_Data!C19316,Installed_Capacity!$H$14:$S$14,0)))</f>
        <v>0.43173608266610436</v>
      </c>
      <c r="L19316" s="39">
        <v>1153.564315698</v>
      </c>
      <c r="M19316" s="40">
        <v>1671.2802163670001</v>
      </c>
      <c r="N19316" s="40">
        <f>L19316/(INDEX(Installed_Capacity!$V$6:$AG$11,MATCH(Source_Data!B19316,Installed_Capacity!$U$6:$U$11,0),MATCH(Source_Data!C19316,Installed_Capacity!$V$5:$AG$5,0)))</f>
        <v>0.65887088090037815</v>
      </c>
      <c r="O19316" s="41">
        <f>M19316/(INDEX(Installed_Capacity!$V$15:$AG$20,MATCH(Source_Data!B19316,Installed_Capacity!$U$15:$U$20,0),MATCH(Source_Data!C19316,Installed_Capacity!$V$14:$AG$14,0)))</f>
        <v>0.56078900499860751</v>
      </c>
      <c r="P19316" s="37">
        <v>720.41102588499996</v>
      </c>
      <c r="Q19316" s="38">
        <f>P19316/(INDEX(Installed_Capacity!$AJ$15:$AU$20,MATCH(Source_Data!B19316,Installed_Capacity!$AI$15:$AI$20,0),MATCH(Source_Data!C19316,Installed_Capacity!$AJ$14:$AU$14,0)))</f>
        <v>0.78561725832606322</v>
      </c>
      <c r="R19316" s="63">
        <v>1.7499999999999999E-7</v>
      </c>
      <c r="S19316" s="42">
        <v>455.38767250000001</v>
      </c>
      <c r="T19316" s="42">
        <f>R19316/(INDEX(Installed_Capacity!$H$25:$S$30,MATCH(Source_Data!B19316,Installed_Capacity!$G$25:$G$30,0),MATCH(Source_Data!C19316,Installed_Capacity!$H$24:$S$24,0)))</f>
        <v>1.2703252032520322E-10</v>
      </c>
      <c r="U19316" s="43">
        <f>S19316/(INDEX(Installed_Capacity!$H$33:$S$38,MATCH(Source_Data!B19316,Installed_Capacity!$G$33:$G$38,0),MATCH(Source_Data!C19316,Installed_Capacity!$H$32:$S$32,0)))</f>
        <v>0.12043533301773521</v>
      </c>
      <c r="V19316" s="21"/>
      <c r="W19316" s="2"/>
    </row>
    <row r="19317" spans="1:23" x14ac:dyDescent="0.25">
      <c r="A19317" s="17">
        <v>43540</v>
      </c>
      <c r="B19317" s="19">
        <v>2019</v>
      </c>
      <c r="C19317" s="19">
        <v>3</v>
      </c>
      <c r="D19317" s="19">
        <v>16</v>
      </c>
      <c r="E19317" s="19">
        <v>19</v>
      </c>
      <c r="F19317" s="69">
        <v>24648.639899999998</v>
      </c>
      <c r="G19317" s="52">
        <f t="shared" si="301"/>
        <v>24648.639899999998</v>
      </c>
      <c r="H19317" s="34">
        <v>221.555148769</v>
      </c>
      <c r="I19317" s="35">
        <v>276.62683207800001</v>
      </c>
      <c r="J19317" s="35">
        <f>H19317/(INDEX(Installed_Capacity!$H$6:$S$11,MATCH(Source_Data!B19317,Installed_Capacity!$G$6:$G$11,0),MATCH(Source_Data!C19317,Installed_Capacity!$H$5:$S$5,0)))</f>
        <v>0.13505507459341168</v>
      </c>
      <c r="K19317" s="36">
        <f>I19317/(INDEX(Installed_Capacity!$H$15:$S$20,MATCH(Source_Data!B19317,Installed_Capacity!$G$15:$G$20,0),MATCH(Source_Data!C19317,Installed_Capacity!$H$14:$S$14,0)))</f>
        <v>6.7828789885516313E-2</v>
      </c>
      <c r="L19317" s="39">
        <v>276.01537683200002</v>
      </c>
      <c r="M19317" s="40">
        <v>320.79069342899999</v>
      </c>
      <c r="N19317" s="40">
        <f>L19317/(INDEX(Installed_Capacity!$V$6:$AG$11,MATCH(Source_Data!B19317,Installed_Capacity!$U$6:$U$11,0),MATCH(Source_Data!C19317,Installed_Capacity!$V$5:$AG$5,0)))</f>
        <v>0.15764920256337031</v>
      </c>
      <c r="O19317" s="41">
        <f>M19317/(INDEX(Installed_Capacity!$V$15:$AG$20,MATCH(Source_Data!B19317,Installed_Capacity!$U$15:$U$20,0),MATCH(Source_Data!C19317,Installed_Capacity!$V$14:$AG$14,0)))</f>
        <v>0.10763957594850061</v>
      </c>
      <c r="P19317" s="37">
        <v>234.90547832300001</v>
      </c>
      <c r="Q19317" s="38">
        <f>P19317/(INDEX(Installed_Capacity!$AJ$15:$AU$20,MATCH(Source_Data!B19317,Installed_Capacity!$AI$15:$AI$20,0),MATCH(Source_Data!C19317,Installed_Capacity!$AJ$14:$AU$14,0)))</f>
        <v>0.25616737003598694</v>
      </c>
      <c r="R19317" s="63">
        <v>1.0550100630000001</v>
      </c>
      <c r="S19317" s="42">
        <v>267.83786750399997</v>
      </c>
      <c r="T19317" s="42">
        <f>R19317/(INDEX(Installed_Capacity!$H$25:$S$30,MATCH(Source_Data!B19317,Installed_Capacity!$G$25:$G$30,0),MATCH(Source_Data!C19317,Installed_Capacity!$H$24:$S$24,0)))</f>
        <v>7.6583192726480836E-4</v>
      </c>
      <c r="U19317" s="43">
        <f>S19317/(INDEX(Installed_Capacity!$H$33:$S$38,MATCH(Source_Data!B19317,Installed_Capacity!$G$33:$G$38,0),MATCH(Source_Data!C19317,Installed_Capacity!$H$32:$S$32,0)))</f>
        <v>7.0834466358121004E-2</v>
      </c>
      <c r="V19317" s="21"/>
      <c r="W19317" s="2"/>
    </row>
    <row r="19318" spans="1:23" x14ac:dyDescent="0.25">
      <c r="A19318" s="17">
        <v>43540</v>
      </c>
      <c r="B19318" s="19">
        <v>2019</v>
      </c>
      <c r="C19318" s="19">
        <v>3</v>
      </c>
      <c r="D19318" s="19">
        <v>16</v>
      </c>
      <c r="E19318" s="19">
        <v>20</v>
      </c>
      <c r="F19318" s="69">
        <v>24525.963599999999</v>
      </c>
      <c r="G19318" s="52">
        <f t="shared" si="301"/>
        <v>24648.639899999998</v>
      </c>
      <c r="H19318" s="34">
        <v>0.27182875200000001</v>
      </c>
      <c r="I19318" s="35">
        <v>6.2754353949999997</v>
      </c>
      <c r="J19318" s="35">
        <f>H19318/(INDEX(Installed_Capacity!$H$6:$S$11,MATCH(Source_Data!B19318,Installed_Capacity!$G$6:$G$11,0),MATCH(Source_Data!C19318,Installed_Capacity!$H$5:$S$5,0)))</f>
        <v>1.6570074124646445E-4</v>
      </c>
      <c r="K19318" s="36">
        <f>I19318/(INDEX(Installed_Capacity!$H$15:$S$20,MATCH(Source_Data!B19318,Installed_Capacity!$G$15:$G$20,0),MATCH(Source_Data!C19318,Installed_Capacity!$H$14:$S$14,0)))</f>
        <v>1.5387342784143432E-3</v>
      </c>
      <c r="L19318" s="39">
        <v>0.42885687300000003</v>
      </c>
      <c r="M19318" s="40">
        <v>5.0134113000000001E-2</v>
      </c>
      <c r="N19318" s="40">
        <f>L19318/(INDEX(Installed_Capacity!$V$6:$AG$11,MATCH(Source_Data!B19318,Installed_Capacity!$U$6:$U$11,0),MATCH(Source_Data!C19318,Installed_Capacity!$V$5:$AG$5,0)))</f>
        <v>2.4494629545013198E-4</v>
      </c>
      <c r="O19318" s="41">
        <f>M19318/(INDEX(Installed_Capacity!$V$15:$AG$20,MATCH(Source_Data!B19318,Installed_Capacity!$U$15:$U$20,0),MATCH(Source_Data!C19318,Installed_Capacity!$V$14:$AG$14,0)))</f>
        <v>1.6822229492354617E-5</v>
      </c>
      <c r="P19318" s="37">
        <v>9.9738326419999996</v>
      </c>
      <c r="Q19318" s="38">
        <f>P19318/(INDEX(Installed_Capacity!$AJ$15:$AU$20,MATCH(Source_Data!B19318,Installed_Capacity!$AI$15:$AI$20,0),MATCH(Source_Data!C19318,Installed_Capacity!$AJ$14:$AU$14,0)))</f>
        <v>1.0876589576881134E-2</v>
      </c>
      <c r="R19318" s="63">
        <v>4.4345784430000004</v>
      </c>
      <c r="S19318" s="42">
        <v>188.677415139</v>
      </c>
      <c r="T19318" s="42">
        <f>R19318/(INDEX(Installed_Capacity!$H$25:$S$30,MATCH(Source_Data!B19318,Installed_Capacity!$G$25:$G$30,0),MATCH(Source_Data!C19318,Installed_Capacity!$H$24:$S$24,0)))</f>
        <v>3.2190610068234611E-3</v>
      </c>
      <c r="U19318" s="43">
        <f>S19318/(INDEX(Installed_Capacity!$H$33:$S$38,MATCH(Source_Data!B19318,Installed_Capacity!$G$33:$G$38,0),MATCH(Source_Data!C19318,Installed_Capacity!$H$32:$S$32,0)))</f>
        <v>4.9899083127224839E-2</v>
      </c>
      <c r="V19318" s="21"/>
      <c r="W19318" s="2"/>
    </row>
    <row r="19319" spans="1:23" x14ac:dyDescent="0.25">
      <c r="A19319" s="17">
        <v>43540</v>
      </c>
      <c r="B19319" s="19">
        <v>2019</v>
      </c>
      <c r="C19319" s="19">
        <v>3</v>
      </c>
      <c r="D19319" s="19">
        <v>16</v>
      </c>
      <c r="E19319" s="19">
        <v>21</v>
      </c>
      <c r="F19319" s="69">
        <v>23725.2621</v>
      </c>
      <c r="G19319" s="52">
        <f t="shared" si="301"/>
        <v>24648.639899999998</v>
      </c>
      <c r="H19319" s="34">
        <v>0</v>
      </c>
      <c r="I19319" s="35">
        <v>9.9259129999999998E-3</v>
      </c>
      <c r="J19319" s="35">
        <f>H19319/(INDEX(Installed_Capacity!$H$6:$S$11,MATCH(Source_Data!B19319,Installed_Capacity!$G$6:$G$11,0),MATCH(Source_Data!C19319,Installed_Capacity!$H$5:$S$5,0)))</f>
        <v>0</v>
      </c>
      <c r="K19319" s="36">
        <f>I19319/(INDEX(Installed_Capacity!$H$15:$S$20,MATCH(Source_Data!B19319,Installed_Capacity!$G$15:$G$20,0),MATCH(Source_Data!C19319,Installed_Capacity!$H$14:$S$14,0)))</f>
        <v>2.4338299442661298E-6</v>
      </c>
      <c r="L19319" s="39">
        <v>0</v>
      </c>
      <c r="M19319" s="40">
        <v>0</v>
      </c>
      <c r="N19319" s="40">
        <f>L19319/(INDEX(Installed_Capacity!$V$6:$AG$11,MATCH(Source_Data!B19319,Installed_Capacity!$U$6:$U$11,0),MATCH(Source_Data!C19319,Installed_Capacity!$V$5:$AG$5,0)))</f>
        <v>0</v>
      </c>
      <c r="O19319" s="41">
        <f>M19319/(INDEX(Installed_Capacity!$V$15:$AG$20,MATCH(Source_Data!B19319,Installed_Capacity!$U$15:$U$20,0),MATCH(Source_Data!C19319,Installed_Capacity!$V$14:$AG$14,0)))</f>
        <v>0</v>
      </c>
      <c r="P19319" s="37">
        <v>0</v>
      </c>
      <c r="Q19319" s="38">
        <f>P19319/(INDEX(Installed_Capacity!$AJ$15:$AU$20,MATCH(Source_Data!B19319,Installed_Capacity!$AI$15:$AI$20,0),MATCH(Source_Data!C19319,Installed_Capacity!$AJ$14:$AU$14,0)))</f>
        <v>0</v>
      </c>
      <c r="R19319" s="63">
        <v>12.743230772</v>
      </c>
      <c r="S19319" s="42">
        <v>195.510497241</v>
      </c>
      <c r="T19319" s="42">
        <f>R19319/(INDEX(Installed_Capacity!$H$25:$S$30,MATCH(Source_Data!B19319,Installed_Capacity!$G$25:$G$30,0),MATCH(Source_Data!C19319,Installed_Capacity!$H$24:$S$24,0)))</f>
        <v>9.2503126974448312E-3</v>
      </c>
      <c r="U19319" s="43">
        <f>S19319/(INDEX(Installed_Capacity!$H$33:$S$38,MATCH(Source_Data!B19319,Installed_Capacity!$G$33:$G$38,0),MATCH(Source_Data!C19319,Installed_Capacity!$H$32:$S$32,0)))</f>
        <v>5.1706212674614803E-2</v>
      </c>
      <c r="V19319" s="21"/>
      <c r="W19319" s="2"/>
    </row>
    <row r="19320" spans="1:23" x14ac:dyDescent="0.25">
      <c r="A19320" s="17">
        <v>43540</v>
      </c>
      <c r="B19320" s="19">
        <v>2019</v>
      </c>
      <c r="C19320" s="19">
        <v>3</v>
      </c>
      <c r="D19320" s="19">
        <v>16</v>
      </c>
      <c r="E19320" s="19">
        <v>22</v>
      </c>
      <c r="F19320" s="69">
        <v>22457.726900000001</v>
      </c>
      <c r="G19320" s="52">
        <f t="shared" si="301"/>
        <v>24648.639899999998</v>
      </c>
      <c r="H19320" s="34">
        <v>0</v>
      </c>
      <c r="I19320" s="35">
        <v>6.4027169999999996E-3</v>
      </c>
      <c r="J19320" s="35">
        <f>H19320/(INDEX(Installed_Capacity!$H$6:$S$11,MATCH(Source_Data!B19320,Installed_Capacity!$G$6:$G$11,0),MATCH(Source_Data!C19320,Installed_Capacity!$H$5:$S$5,0)))</f>
        <v>0</v>
      </c>
      <c r="K19320" s="36">
        <f>I19320/(INDEX(Installed_Capacity!$H$15:$S$20,MATCH(Source_Data!B19320,Installed_Capacity!$G$15:$G$20,0),MATCH(Source_Data!C19320,Installed_Capacity!$H$14:$S$14,0)))</f>
        <v>1.5699436776507917E-6</v>
      </c>
      <c r="L19320" s="39">
        <v>0</v>
      </c>
      <c r="M19320" s="40">
        <v>0</v>
      </c>
      <c r="N19320" s="40">
        <f>L19320/(INDEX(Installed_Capacity!$V$6:$AG$11,MATCH(Source_Data!B19320,Installed_Capacity!$U$6:$U$11,0),MATCH(Source_Data!C19320,Installed_Capacity!$V$5:$AG$5,0)))</f>
        <v>0</v>
      </c>
      <c r="O19320" s="41">
        <f>M19320/(INDEX(Installed_Capacity!$V$15:$AG$20,MATCH(Source_Data!B19320,Installed_Capacity!$U$15:$U$20,0),MATCH(Source_Data!C19320,Installed_Capacity!$V$14:$AG$14,0)))</f>
        <v>0</v>
      </c>
      <c r="P19320" s="37">
        <v>0</v>
      </c>
      <c r="Q19320" s="38">
        <f>P19320/(INDEX(Installed_Capacity!$AJ$15:$AU$20,MATCH(Source_Data!B19320,Installed_Capacity!$AI$15:$AI$20,0),MATCH(Source_Data!C19320,Installed_Capacity!$AJ$14:$AU$14,0)))</f>
        <v>0</v>
      </c>
      <c r="R19320" s="63">
        <v>36.024320246999999</v>
      </c>
      <c r="S19320" s="42">
        <v>186.050089636</v>
      </c>
      <c r="T19320" s="42">
        <f>R19320/(INDEX(Installed_Capacity!$H$25:$S$30,MATCH(Source_Data!B19320,Installed_Capacity!$G$25:$G$30,0),MATCH(Source_Data!C19320,Installed_Capacity!$H$24:$S$24,0)))</f>
        <v>2.6150058251306618E-2</v>
      </c>
      <c r="U19320" s="43">
        <f>S19320/(INDEX(Installed_Capacity!$H$33:$S$38,MATCH(Source_Data!B19320,Installed_Capacity!$G$33:$G$38,0),MATCH(Source_Data!C19320,Installed_Capacity!$H$32:$S$32,0)))</f>
        <v>4.9204240378929329E-2</v>
      </c>
      <c r="V19320" s="21"/>
      <c r="W19320" s="2"/>
    </row>
    <row r="19321" spans="1:23" x14ac:dyDescent="0.25">
      <c r="A19321" s="17">
        <v>43540</v>
      </c>
      <c r="B19321" s="19">
        <v>2019</v>
      </c>
      <c r="C19321" s="19">
        <v>3</v>
      </c>
      <c r="D19321" s="19">
        <v>16</v>
      </c>
      <c r="E19321" s="19">
        <v>23</v>
      </c>
      <c r="F19321" s="69">
        <v>21033.279299999998</v>
      </c>
      <c r="G19321" s="52">
        <f t="shared" si="301"/>
        <v>24648.639899999998</v>
      </c>
      <c r="H19321" s="34">
        <v>0</v>
      </c>
      <c r="I19321" s="35">
        <v>3.9938179999999997E-3</v>
      </c>
      <c r="J19321" s="35">
        <f>H19321/(INDEX(Installed_Capacity!$H$6:$S$11,MATCH(Source_Data!B19321,Installed_Capacity!$G$6:$G$11,0),MATCH(Source_Data!C19321,Installed_Capacity!$H$5:$S$5,0)))</f>
        <v>0</v>
      </c>
      <c r="K19321" s="36">
        <f>I19321/(INDEX(Installed_Capacity!$H$15:$S$20,MATCH(Source_Data!B19321,Installed_Capacity!$G$15:$G$20,0),MATCH(Source_Data!C19321,Installed_Capacity!$H$14:$S$14,0)))</f>
        <v>9.7928259499645682E-7</v>
      </c>
      <c r="L19321" s="39">
        <v>0</v>
      </c>
      <c r="M19321" s="40">
        <v>0</v>
      </c>
      <c r="N19321" s="40">
        <f>L19321/(INDEX(Installed_Capacity!$V$6:$AG$11,MATCH(Source_Data!B19321,Installed_Capacity!$U$6:$U$11,0),MATCH(Source_Data!C19321,Installed_Capacity!$V$5:$AG$5,0)))</f>
        <v>0</v>
      </c>
      <c r="O19321" s="41">
        <f>M19321/(INDEX(Installed_Capacity!$V$15:$AG$20,MATCH(Source_Data!B19321,Installed_Capacity!$U$15:$U$20,0),MATCH(Source_Data!C19321,Installed_Capacity!$V$14:$AG$14,0)))</f>
        <v>0</v>
      </c>
      <c r="P19321" s="37">
        <v>0</v>
      </c>
      <c r="Q19321" s="38">
        <f>P19321/(INDEX(Installed_Capacity!$AJ$15:$AU$20,MATCH(Source_Data!B19321,Installed_Capacity!$AI$15:$AI$20,0),MATCH(Source_Data!C19321,Installed_Capacity!$AJ$14:$AU$14,0)))</f>
        <v>0</v>
      </c>
      <c r="R19321" s="63">
        <v>53.499167174999997</v>
      </c>
      <c r="S19321" s="42">
        <v>187.406249672</v>
      </c>
      <c r="T19321" s="42">
        <f>R19321/(INDEX(Installed_Capacity!$H$25:$S$30,MATCH(Source_Data!B19321,Installed_Capacity!$G$25:$G$30,0),MATCH(Source_Data!C19321,Installed_Capacity!$H$24:$S$24,0)))</f>
        <v>3.8835051665940763E-2</v>
      </c>
      <c r="U19321" s="43">
        <f>S19321/(INDEX(Installed_Capacity!$H$33:$S$38,MATCH(Source_Data!B19321,Installed_Capacity!$G$33:$G$38,0),MATCH(Source_Data!C19321,Installed_Capacity!$H$32:$S$32,0)))</f>
        <v>4.9562900912413589E-2</v>
      </c>
      <c r="V19321" s="21"/>
      <c r="W19321" s="2"/>
    </row>
    <row r="19322" spans="1:23" x14ac:dyDescent="0.25">
      <c r="A19322" s="17">
        <v>43540</v>
      </c>
      <c r="B19322" s="19">
        <v>2019</v>
      </c>
      <c r="C19322" s="19">
        <v>3</v>
      </c>
      <c r="D19322" s="19">
        <v>16</v>
      </c>
      <c r="E19322" s="19">
        <v>24</v>
      </c>
      <c r="F19322" s="69">
        <v>19979.659100000001</v>
      </c>
      <c r="G19322" s="52">
        <f t="shared" si="301"/>
        <v>24648.639899999998</v>
      </c>
      <c r="H19322" s="34">
        <v>0</v>
      </c>
      <c r="I19322" s="35">
        <v>1.6128150000000001E-3</v>
      </c>
      <c r="J19322" s="35">
        <f>H19322/(INDEX(Installed_Capacity!$H$6:$S$11,MATCH(Source_Data!B19322,Installed_Capacity!$G$6:$G$11,0),MATCH(Source_Data!C19322,Installed_Capacity!$H$5:$S$5,0)))</f>
        <v>0</v>
      </c>
      <c r="K19322" s="36">
        <f>I19322/(INDEX(Installed_Capacity!$H$15:$S$20,MATCH(Source_Data!B19322,Installed_Capacity!$G$15:$G$20,0),MATCH(Source_Data!C19322,Installed_Capacity!$H$14:$S$14,0)))</f>
        <v>3.9546160051589998E-7</v>
      </c>
      <c r="L19322" s="39">
        <v>0</v>
      </c>
      <c r="M19322" s="40">
        <v>0</v>
      </c>
      <c r="N19322" s="40">
        <f>L19322/(INDEX(Installed_Capacity!$V$6:$AG$11,MATCH(Source_Data!B19322,Installed_Capacity!$U$6:$U$11,0),MATCH(Source_Data!C19322,Installed_Capacity!$V$5:$AG$5,0)))</f>
        <v>0</v>
      </c>
      <c r="O19322" s="41">
        <f>M19322/(INDEX(Installed_Capacity!$V$15:$AG$20,MATCH(Source_Data!B19322,Installed_Capacity!$U$15:$U$20,0),MATCH(Source_Data!C19322,Installed_Capacity!$V$14:$AG$14,0)))</f>
        <v>0</v>
      </c>
      <c r="P19322" s="37">
        <v>0</v>
      </c>
      <c r="Q19322" s="38">
        <f>P19322/(INDEX(Installed_Capacity!$AJ$15:$AU$20,MATCH(Source_Data!B19322,Installed_Capacity!$AI$15:$AI$20,0),MATCH(Source_Data!C19322,Installed_Capacity!$AJ$14:$AU$14,0)))</f>
        <v>0</v>
      </c>
      <c r="R19322" s="63">
        <v>46.731558278000001</v>
      </c>
      <c r="S19322" s="42">
        <v>208.38636449200001</v>
      </c>
      <c r="T19322" s="42">
        <f>R19322/(INDEX(Installed_Capacity!$H$25:$S$30,MATCH(Source_Data!B19322,Installed_Capacity!$G$25:$G$30,0),MATCH(Source_Data!C19322,Installed_Capacity!$H$24:$S$24,0)))</f>
        <v>3.3922443581591168E-2</v>
      </c>
      <c r="U19322" s="43">
        <f>S19322/(INDEX(Installed_Capacity!$H$33:$S$38,MATCH(Source_Data!B19322,Installed_Capacity!$G$33:$G$38,0),MATCH(Source_Data!C19322,Installed_Capacity!$H$32:$S$32,0)))</f>
        <v>5.5111463747295822E-2</v>
      </c>
      <c r="V19322" s="21"/>
      <c r="W19322" s="2"/>
    </row>
    <row r="19323" spans="1:23" x14ac:dyDescent="0.25">
      <c r="A19323" s="17">
        <v>43541</v>
      </c>
      <c r="B19323" s="19">
        <v>2019</v>
      </c>
      <c r="C19323" s="19">
        <v>3</v>
      </c>
      <c r="D19323" s="19">
        <v>17</v>
      </c>
      <c r="E19323" s="19">
        <v>1</v>
      </c>
      <c r="F19323" s="69">
        <v>19496.590800000002</v>
      </c>
      <c r="G19323" s="52">
        <f t="shared" si="301"/>
        <v>25085.424500000001</v>
      </c>
      <c r="H19323" s="34">
        <v>0</v>
      </c>
      <c r="I19323" s="35">
        <v>-1.3797320000000001E-3</v>
      </c>
      <c r="J19323" s="35">
        <f>H19323/(INDEX(Installed_Capacity!$H$6:$S$11,MATCH(Source_Data!B19323,Installed_Capacity!$G$6:$G$11,0),MATCH(Source_Data!C19323,Installed_Capacity!$H$5:$S$5,0)))</f>
        <v>0</v>
      </c>
      <c r="K19323" s="36">
        <f>I19323/(INDEX(Installed_Capacity!$H$15:$S$20,MATCH(Source_Data!B19323,Installed_Capacity!$G$15:$G$20,0),MATCH(Source_Data!C19323,Installed_Capacity!$H$14:$S$14,0)))</f>
        <v>-3.3830974104469743E-7</v>
      </c>
      <c r="L19323" s="39">
        <v>0</v>
      </c>
      <c r="M19323" s="40">
        <v>0</v>
      </c>
      <c r="N19323" s="40">
        <f>L19323/(INDEX(Installed_Capacity!$V$6:$AG$11,MATCH(Source_Data!B19323,Installed_Capacity!$U$6:$U$11,0),MATCH(Source_Data!C19323,Installed_Capacity!$V$5:$AG$5,0)))</f>
        <v>0</v>
      </c>
      <c r="O19323" s="41">
        <f>M19323/(INDEX(Installed_Capacity!$V$15:$AG$20,MATCH(Source_Data!B19323,Installed_Capacity!$U$15:$U$20,0),MATCH(Source_Data!C19323,Installed_Capacity!$V$14:$AG$14,0)))</f>
        <v>0</v>
      </c>
      <c r="P19323" s="37">
        <v>0</v>
      </c>
      <c r="Q19323" s="38">
        <f>P19323/(INDEX(Installed_Capacity!$AJ$15:$AU$20,MATCH(Source_Data!B19323,Installed_Capacity!$AI$15:$AI$20,0),MATCH(Source_Data!C19323,Installed_Capacity!$AJ$14:$AU$14,0)))</f>
        <v>0</v>
      </c>
      <c r="R19323" s="63">
        <v>38.845443721000002</v>
      </c>
      <c r="S19323" s="42">
        <v>190.78937673199999</v>
      </c>
      <c r="T19323" s="42">
        <f>R19323/(INDEX(Installed_Capacity!$H$25:$S$30,MATCH(Source_Data!B19323,Installed_Capacity!$G$25:$G$30,0),MATCH(Source_Data!C19323,Installed_Capacity!$H$24:$S$24,0)))</f>
        <v>2.8197912108739835E-2</v>
      </c>
      <c r="U19323" s="43">
        <f>S19323/(INDEX(Installed_Capacity!$H$33:$S$38,MATCH(Source_Data!B19323,Installed_Capacity!$G$33:$G$38,0),MATCH(Source_Data!C19323,Installed_Capacity!$H$32:$S$32,0)))</f>
        <v>5.0457628764565561E-2</v>
      </c>
      <c r="V19323" s="21"/>
      <c r="W19323" s="2"/>
    </row>
    <row r="19324" spans="1:23" x14ac:dyDescent="0.25">
      <c r="A19324" s="17">
        <v>43541</v>
      </c>
      <c r="B19324" s="19">
        <v>2019</v>
      </c>
      <c r="C19324" s="19">
        <v>3</v>
      </c>
      <c r="D19324" s="19">
        <v>17</v>
      </c>
      <c r="E19324" s="19">
        <v>2</v>
      </c>
      <c r="F19324" s="69">
        <v>18975.715700000001</v>
      </c>
      <c r="G19324" s="52">
        <f t="shared" si="301"/>
        <v>25085.424500000001</v>
      </c>
      <c r="H19324" s="34">
        <v>0</v>
      </c>
      <c r="I19324" s="35">
        <v>-5.0653110000000003E-3</v>
      </c>
      <c r="J19324" s="35">
        <f>H19324/(INDEX(Installed_Capacity!$H$6:$S$11,MATCH(Source_Data!B19324,Installed_Capacity!$G$6:$G$11,0),MATCH(Source_Data!C19324,Installed_Capacity!$H$5:$S$5,0)))</f>
        <v>0</v>
      </c>
      <c r="K19324" s="36">
        <f>I19324/(INDEX(Installed_Capacity!$H$15:$S$20,MATCH(Source_Data!B19324,Installed_Capacity!$G$15:$G$20,0),MATCH(Source_Data!C19324,Installed_Capacity!$H$14:$S$14,0)))</f>
        <v>-1.2420122550762448E-6</v>
      </c>
      <c r="L19324" s="39">
        <v>0</v>
      </c>
      <c r="M19324" s="40">
        <v>0</v>
      </c>
      <c r="N19324" s="40">
        <f>L19324/(INDEX(Installed_Capacity!$V$6:$AG$11,MATCH(Source_Data!B19324,Installed_Capacity!$U$6:$U$11,0),MATCH(Source_Data!C19324,Installed_Capacity!$V$5:$AG$5,0)))</f>
        <v>0</v>
      </c>
      <c r="O19324" s="41">
        <f>M19324/(INDEX(Installed_Capacity!$V$15:$AG$20,MATCH(Source_Data!B19324,Installed_Capacity!$U$15:$U$20,0),MATCH(Source_Data!C19324,Installed_Capacity!$V$14:$AG$14,0)))</f>
        <v>0</v>
      </c>
      <c r="P19324" s="37">
        <v>0</v>
      </c>
      <c r="Q19324" s="38">
        <f>P19324/(INDEX(Installed_Capacity!$AJ$15:$AU$20,MATCH(Source_Data!B19324,Installed_Capacity!$AI$15:$AI$20,0),MATCH(Source_Data!C19324,Installed_Capacity!$AJ$14:$AU$14,0)))</f>
        <v>0</v>
      </c>
      <c r="R19324" s="63">
        <v>25.652983781</v>
      </c>
      <c r="S19324" s="42">
        <v>178.76747242600001</v>
      </c>
      <c r="T19324" s="42">
        <f>R19324/(INDEX(Installed_Capacity!$H$25:$S$30,MATCH(Source_Data!B19324,Installed_Capacity!$G$25:$G$30,0),MATCH(Source_Data!C19324,Installed_Capacity!$H$24:$S$24,0)))</f>
        <v>1.8621503906068523E-2</v>
      </c>
      <c r="U19324" s="43">
        <f>S19324/(INDEX(Installed_Capacity!$H$33:$S$38,MATCH(Source_Data!B19324,Installed_Capacity!$G$33:$G$38,0),MATCH(Source_Data!C19324,Installed_Capacity!$H$32:$S$32,0)))</f>
        <v>4.7278223312828278E-2</v>
      </c>
      <c r="V19324" s="21"/>
      <c r="W19324" s="2"/>
    </row>
    <row r="19325" spans="1:23" x14ac:dyDescent="0.25">
      <c r="A19325" s="17">
        <v>43541</v>
      </c>
      <c r="B19325" s="19">
        <v>2019</v>
      </c>
      <c r="C19325" s="19">
        <v>3</v>
      </c>
      <c r="D19325" s="19">
        <v>17</v>
      </c>
      <c r="E19325" s="19">
        <v>3</v>
      </c>
      <c r="F19325" s="69">
        <v>18725.752</v>
      </c>
      <c r="G19325" s="52">
        <f t="shared" si="301"/>
        <v>25085.424500000001</v>
      </c>
      <c r="H19325" s="34">
        <v>0</v>
      </c>
      <c r="I19325" s="35">
        <v>-6.7535399999999997E-3</v>
      </c>
      <c r="J19325" s="35">
        <f>H19325/(INDEX(Installed_Capacity!$H$6:$S$11,MATCH(Source_Data!B19325,Installed_Capacity!$G$6:$G$11,0),MATCH(Source_Data!C19325,Installed_Capacity!$H$5:$S$5,0)))</f>
        <v>0</v>
      </c>
      <c r="K19325" s="36">
        <f>I19325/(INDEX(Installed_Capacity!$H$15:$S$20,MATCH(Source_Data!B19325,Installed_Capacity!$G$15:$G$20,0),MATCH(Source_Data!C19325,Installed_Capacity!$H$14:$S$14,0)))</f>
        <v>-1.6559653385838742E-6</v>
      </c>
      <c r="L19325" s="39">
        <v>0</v>
      </c>
      <c r="M19325" s="40">
        <v>0</v>
      </c>
      <c r="N19325" s="40">
        <f>L19325/(INDEX(Installed_Capacity!$V$6:$AG$11,MATCH(Source_Data!B19325,Installed_Capacity!$U$6:$U$11,0),MATCH(Source_Data!C19325,Installed_Capacity!$V$5:$AG$5,0)))</f>
        <v>0</v>
      </c>
      <c r="O19325" s="41">
        <f>M19325/(INDEX(Installed_Capacity!$V$15:$AG$20,MATCH(Source_Data!B19325,Installed_Capacity!$U$15:$U$20,0),MATCH(Source_Data!C19325,Installed_Capacity!$V$14:$AG$14,0)))</f>
        <v>0</v>
      </c>
      <c r="P19325" s="37">
        <v>0</v>
      </c>
      <c r="Q19325" s="38">
        <f>P19325/(INDEX(Installed_Capacity!$AJ$15:$AU$20,MATCH(Source_Data!B19325,Installed_Capacity!$AI$15:$AI$20,0),MATCH(Source_Data!C19325,Installed_Capacity!$AJ$14:$AU$14,0)))</f>
        <v>0</v>
      </c>
      <c r="R19325" s="63">
        <v>18.395093984999999</v>
      </c>
      <c r="S19325" s="42">
        <v>176.56417016099999</v>
      </c>
      <c r="T19325" s="42">
        <f>R19325/(INDEX(Installed_Capacity!$H$25:$S$30,MATCH(Source_Data!B19325,Installed_Capacity!$G$25:$G$30,0),MATCH(Source_Data!C19325,Installed_Capacity!$H$24:$S$24,0)))</f>
        <v>1.3353000860191635E-2</v>
      </c>
      <c r="U19325" s="43">
        <f>S19325/(INDEX(Installed_Capacity!$H$33:$S$38,MATCH(Source_Data!B19325,Installed_Capacity!$G$33:$G$38,0),MATCH(Source_Data!C19325,Installed_Capacity!$H$32:$S$32,0)))</f>
        <v>4.669552101751305E-2</v>
      </c>
      <c r="V19325" s="21"/>
      <c r="W19325" s="2"/>
    </row>
    <row r="19326" spans="1:23" x14ac:dyDescent="0.25">
      <c r="A19326" s="17">
        <v>43541</v>
      </c>
      <c r="B19326" s="19">
        <v>2019</v>
      </c>
      <c r="C19326" s="19">
        <v>3</v>
      </c>
      <c r="D19326" s="19">
        <v>17</v>
      </c>
      <c r="E19326" s="19">
        <v>4</v>
      </c>
      <c r="F19326" s="69">
        <v>18759.171300000002</v>
      </c>
      <c r="G19326" s="52">
        <f t="shared" si="301"/>
        <v>25085.424500000001</v>
      </c>
      <c r="H19326" s="34">
        <v>0</v>
      </c>
      <c r="I19326" s="35">
        <v>-9.5580969999999998E-3</v>
      </c>
      <c r="J19326" s="35">
        <f>H19326/(INDEX(Installed_Capacity!$H$6:$S$11,MATCH(Source_Data!B19326,Installed_Capacity!$G$6:$G$11,0),MATCH(Source_Data!C19326,Installed_Capacity!$H$5:$S$5,0)))</f>
        <v>0</v>
      </c>
      <c r="K19326" s="36">
        <f>I19326/(INDEX(Installed_Capacity!$H$15:$S$20,MATCH(Source_Data!B19326,Installed_Capacity!$G$15:$G$20,0),MATCH(Source_Data!C19326,Installed_Capacity!$H$14:$S$14,0)))</f>
        <v>-2.3436416064497303E-6</v>
      </c>
      <c r="L19326" s="39">
        <v>0</v>
      </c>
      <c r="M19326" s="40">
        <v>0</v>
      </c>
      <c r="N19326" s="40">
        <f>L19326/(INDEX(Installed_Capacity!$V$6:$AG$11,MATCH(Source_Data!B19326,Installed_Capacity!$U$6:$U$11,0),MATCH(Source_Data!C19326,Installed_Capacity!$V$5:$AG$5,0)))</f>
        <v>0</v>
      </c>
      <c r="O19326" s="41">
        <f>M19326/(INDEX(Installed_Capacity!$V$15:$AG$20,MATCH(Source_Data!B19326,Installed_Capacity!$U$15:$U$20,0),MATCH(Source_Data!C19326,Installed_Capacity!$V$14:$AG$14,0)))</f>
        <v>0</v>
      </c>
      <c r="P19326" s="37">
        <v>0</v>
      </c>
      <c r="Q19326" s="38">
        <f>P19326/(INDEX(Installed_Capacity!$AJ$15:$AU$20,MATCH(Source_Data!B19326,Installed_Capacity!$AI$15:$AI$20,0),MATCH(Source_Data!C19326,Installed_Capacity!$AJ$14:$AU$14,0)))</f>
        <v>0</v>
      </c>
      <c r="R19326" s="63">
        <v>9.4633290219999999</v>
      </c>
      <c r="S19326" s="42">
        <v>165.72301689099999</v>
      </c>
      <c r="T19326" s="42">
        <f>R19326/(INDEX(Installed_Capacity!$H$25:$S$30,MATCH(Source_Data!B19326,Installed_Capacity!$G$25:$G$30,0),MATCH(Source_Data!C19326,Installed_Capacity!$H$24:$S$24,0)))</f>
        <v>6.869431636178861E-3</v>
      </c>
      <c r="U19326" s="43">
        <f>S19326/(INDEX(Installed_Capacity!$H$33:$S$38,MATCH(Source_Data!B19326,Installed_Capacity!$G$33:$G$38,0),MATCH(Source_Data!C19326,Installed_Capacity!$H$32:$S$32,0)))</f>
        <v>4.3828386083444852E-2</v>
      </c>
      <c r="V19326" s="21"/>
      <c r="W19326" s="2"/>
    </row>
    <row r="19327" spans="1:23" x14ac:dyDescent="0.25">
      <c r="A19327" s="17">
        <v>43541</v>
      </c>
      <c r="B19327" s="19">
        <v>2019</v>
      </c>
      <c r="C19327" s="19">
        <v>3</v>
      </c>
      <c r="D19327" s="19">
        <v>17</v>
      </c>
      <c r="E19327" s="19">
        <v>5</v>
      </c>
      <c r="F19327" s="69">
        <v>19056.4414</v>
      </c>
      <c r="G19327" s="52">
        <f t="shared" si="301"/>
        <v>25085.424500000001</v>
      </c>
      <c r="H19327" s="34">
        <v>0</v>
      </c>
      <c r="I19327" s="35">
        <v>-7.0515109999999999E-3</v>
      </c>
      <c r="J19327" s="35">
        <f>H19327/(INDEX(Installed_Capacity!$H$6:$S$11,MATCH(Source_Data!B19327,Installed_Capacity!$G$6:$G$11,0),MATCH(Source_Data!C19327,Installed_Capacity!$H$5:$S$5,0)))</f>
        <v>0</v>
      </c>
      <c r="K19327" s="36">
        <f>I19327/(INDEX(Installed_Capacity!$H$15:$S$20,MATCH(Source_Data!B19327,Installed_Capacity!$G$15:$G$20,0),MATCH(Source_Data!C19327,Installed_Capacity!$H$14:$S$14,0)))</f>
        <v>-1.7290277100073315E-6</v>
      </c>
      <c r="L19327" s="39">
        <v>0</v>
      </c>
      <c r="M19327" s="40">
        <v>0</v>
      </c>
      <c r="N19327" s="40">
        <f>L19327/(INDEX(Installed_Capacity!$V$6:$AG$11,MATCH(Source_Data!B19327,Installed_Capacity!$U$6:$U$11,0),MATCH(Source_Data!C19327,Installed_Capacity!$V$5:$AG$5,0)))</f>
        <v>0</v>
      </c>
      <c r="O19327" s="41">
        <f>M19327/(INDEX(Installed_Capacity!$V$15:$AG$20,MATCH(Source_Data!B19327,Installed_Capacity!$U$15:$U$20,0),MATCH(Source_Data!C19327,Installed_Capacity!$V$14:$AG$14,0)))</f>
        <v>0</v>
      </c>
      <c r="P19327" s="37">
        <v>0</v>
      </c>
      <c r="Q19327" s="38">
        <f>P19327/(INDEX(Installed_Capacity!$AJ$15:$AU$20,MATCH(Source_Data!B19327,Installed_Capacity!$AI$15:$AI$20,0),MATCH(Source_Data!C19327,Installed_Capacity!$AJ$14:$AU$14,0)))</f>
        <v>0</v>
      </c>
      <c r="R19327" s="63">
        <v>4.611537491</v>
      </c>
      <c r="S19327" s="42">
        <v>150.74173954599999</v>
      </c>
      <c r="T19327" s="42">
        <f>R19327/(INDEX(Installed_Capacity!$H$25:$S$30,MATCH(Source_Data!B19327,Installed_Capacity!$G$25:$G$30,0),MATCH(Source_Data!C19327,Installed_Capacity!$H$24:$S$24,0)))</f>
        <v>3.3475156003193959E-3</v>
      </c>
      <c r="U19327" s="43">
        <f>S19327/(INDEX(Installed_Capacity!$H$33:$S$38,MATCH(Source_Data!B19327,Installed_Capacity!$G$33:$G$38,0),MATCH(Source_Data!C19327,Installed_Capacity!$H$32:$S$32,0)))</f>
        <v>3.9866322033333512E-2</v>
      </c>
      <c r="V19327" s="21"/>
      <c r="W19327" s="2"/>
    </row>
    <row r="19328" spans="1:23" x14ac:dyDescent="0.25">
      <c r="A19328" s="17">
        <v>43541</v>
      </c>
      <c r="B19328" s="19">
        <v>2019</v>
      </c>
      <c r="C19328" s="19">
        <v>3</v>
      </c>
      <c r="D19328" s="19">
        <v>17</v>
      </c>
      <c r="E19328" s="19">
        <v>6</v>
      </c>
      <c r="F19328" s="69">
        <v>19887.601999999999</v>
      </c>
      <c r="G19328" s="52">
        <f t="shared" si="301"/>
        <v>25085.424500000001</v>
      </c>
      <c r="H19328" s="34">
        <v>0</v>
      </c>
      <c r="I19328" s="35">
        <v>-8.8540770000000001E-3</v>
      </c>
      <c r="J19328" s="35">
        <f>H19328/(INDEX(Installed_Capacity!$H$6:$S$11,MATCH(Source_Data!B19328,Installed_Capacity!$G$6:$G$11,0),MATCH(Source_Data!C19328,Installed_Capacity!$H$5:$S$5,0)))</f>
        <v>0</v>
      </c>
      <c r="K19328" s="36">
        <f>I19328/(INDEX(Installed_Capacity!$H$15:$S$20,MATCH(Source_Data!B19328,Installed_Capacity!$G$15:$G$20,0),MATCH(Source_Data!C19328,Installed_Capacity!$H$14:$S$14,0)))</f>
        <v>-2.1710161807219167E-6</v>
      </c>
      <c r="L19328" s="39">
        <v>0</v>
      </c>
      <c r="M19328" s="40">
        <v>0</v>
      </c>
      <c r="N19328" s="40">
        <f>L19328/(INDEX(Installed_Capacity!$V$6:$AG$11,MATCH(Source_Data!B19328,Installed_Capacity!$U$6:$U$11,0),MATCH(Source_Data!C19328,Installed_Capacity!$V$5:$AG$5,0)))</f>
        <v>0</v>
      </c>
      <c r="O19328" s="41">
        <f>M19328/(INDEX(Installed_Capacity!$V$15:$AG$20,MATCH(Source_Data!B19328,Installed_Capacity!$U$15:$U$20,0),MATCH(Source_Data!C19328,Installed_Capacity!$V$14:$AG$14,0)))</f>
        <v>0</v>
      </c>
      <c r="P19328" s="37">
        <v>0</v>
      </c>
      <c r="Q19328" s="38">
        <f>P19328/(INDEX(Installed_Capacity!$AJ$15:$AU$20,MATCH(Source_Data!B19328,Installed_Capacity!$AI$15:$AI$20,0),MATCH(Source_Data!C19328,Installed_Capacity!$AJ$14:$AU$14,0)))</f>
        <v>0</v>
      </c>
      <c r="R19328" s="63">
        <v>4.9721625129999998</v>
      </c>
      <c r="S19328" s="42">
        <v>153.477397758</v>
      </c>
      <c r="T19328" s="42">
        <f>R19328/(INDEX(Installed_Capacity!$H$25:$S$30,MATCH(Source_Data!B19328,Installed_Capacity!$G$25:$G$30,0),MATCH(Source_Data!C19328,Installed_Capacity!$H$24:$S$24,0)))</f>
        <v>3.6092933456736346E-3</v>
      </c>
      <c r="U19328" s="43">
        <f>S19328/(INDEX(Installed_Capacity!$H$33:$S$38,MATCH(Source_Data!B19328,Installed_Capacity!$G$33:$G$38,0),MATCH(Source_Data!C19328,Installed_Capacity!$H$32:$S$32,0)))</f>
        <v>4.0589815284646592E-2</v>
      </c>
      <c r="V19328" s="21"/>
      <c r="W19328" s="2"/>
    </row>
    <row r="19329" spans="1:23" x14ac:dyDescent="0.25">
      <c r="A19329" s="17">
        <v>43541</v>
      </c>
      <c r="B19329" s="19">
        <v>2019</v>
      </c>
      <c r="C19329" s="19">
        <v>3</v>
      </c>
      <c r="D19329" s="19">
        <v>17</v>
      </c>
      <c r="E19329" s="19">
        <v>7</v>
      </c>
      <c r="F19329" s="69">
        <v>19830.698100000001</v>
      </c>
      <c r="G19329" s="52">
        <f t="shared" si="301"/>
        <v>25085.424500000001</v>
      </c>
      <c r="H19329" s="34">
        <v>0</v>
      </c>
      <c r="I19329" s="35">
        <v>2.5601744489999998</v>
      </c>
      <c r="J19329" s="35">
        <f>H19329/(INDEX(Installed_Capacity!$H$6:$S$11,MATCH(Source_Data!B19329,Installed_Capacity!$G$6:$G$11,0),MATCH(Source_Data!C19329,Installed_Capacity!$H$5:$S$5,0)))</f>
        <v>0</v>
      </c>
      <c r="K19329" s="36">
        <f>I19329/(INDEX(Installed_Capacity!$H$15:$S$20,MATCH(Source_Data!B19329,Installed_Capacity!$G$15:$G$20,0),MATCH(Source_Data!C19329,Installed_Capacity!$H$14:$S$14,0)))</f>
        <v>6.2775376295573406E-4</v>
      </c>
      <c r="L19329" s="39">
        <v>4.0811299999999999E-4</v>
      </c>
      <c r="M19329" s="40">
        <v>0.162794938</v>
      </c>
      <c r="N19329" s="40">
        <f>L19329/(INDEX(Installed_Capacity!$V$6:$AG$11,MATCH(Source_Data!B19329,Installed_Capacity!$U$6:$U$11,0),MATCH(Source_Data!C19329,Installed_Capacity!$V$5:$AG$5,0)))</f>
        <v>2.330982054123211E-7</v>
      </c>
      <c r="O19329" s="41">
        <f>M19329/(INDEX(Installed_Capacity!$V$15:$AG$20,MATCH(Source_Data!B19329,Installed_Capacity!$U$15:$U$20,0),MATCH(Source_Data!C19329,Installed_Capacity!$V$14:$AG$14,0)))</f>
        <v>5.4624957805270064E-5</v>
      </c>
      <c r="P19329" s="37">
        <v>0</v>
      </c>
      <c r="Q19329" s="38">
        <f>P19329/(INDEX(Installed_Capacity!$AJ$15:$AU$20,MATCH(Source_Data!B19329,Installed_Capacity!$AI$15:$AI$20,0),MATCH(Source_Data!C19329,Installed_Capacity!$AJ$14:$AU$14,0)))</f>
        <v>0</v>
      </c>
      <c r="R19329" s="63">
        <v>7.3864155189999998</v>
      </c>
      <c r="S19329" s="42">
        <v>175.110952045</v>
      </c>
      <c r="T19329" s="42">
        <f>R19329/(INDEX(Installed_Capacity!$H$25:$S$30,MATCH(Source_Data!B19329,Installed_Capacity!$G$25:$G$30,0),MATCH(Source_Data!C19329,Installed_Capacity!$H$24:$S$24,0)))</f>
        <v>5.3617998831300808E-3</v>
      </c>
      <c r="U19329" s="43">
        <f>S19329/(INDEX(Installed_Capacity!$H$33:$S$38,MATCH(Source_Data!B19329,Installed_Capacity!$G$33:$G$38,0),MATCH(Source_Data!C19329,Installed_Capacity!$H$32:$S$32,0)))</f>
        <v>4.6311191756277147E-2</v>
      </c>
      <c r="V19329" s="21"/>
      <c r="W19329" s="2"/>
    </row>
    <row r="19330" spans="1:23" x14ac:dyDescent="0.25">
      <c r="A19330" s="17">
        <v>43541</v>
      </c>
      <c r="B19330" s="19">
        <v>2019</v>
      </c>
      <c r="C19330" s="19">
        <v>3</v>
      </c>
      <c r="D19330" s="19">
        <v>17</v>
      </c>
      <c r="E19330" s="19">
        <v>8</v>
      </c>
      <c r="F19330" s="69">
        <v>19781.3446</v>
      </c>
      <c r="G19330" s="52">
        <f t="shared" si="301"/>
        <v>25085.424500000001</v>
      </c>
      <c r="H19330" s="34">
        <v>109.13044278300001</v>
      </c>
      <c r="I19330" s="35">
        <v>546.25125890100003</v>
      </c>
      <c r="J19330" s="35">
        <f>H19330/(INDEX(Installed_Capacity!$H$6:$S$11,MATCH(Source_Data!B19330,Installed_Capacity!$G$6:$G$11,0),MATCH(Source_Data!C19330,Installed_Capacity!$H$5:$S$5,0)))</f>
        <v>6.6523482628864719E-2</v>
      </c>
      <c r="K19330" s="36">
        <f>I19330/(INDEX(Installed_Capacity!$H$15:$S$20,MATCH(Source_Data!B19330,Installed_Capacity!$G$15:$G$20,0),MATCH(Source_Data!C19330,Installed_Capacity!$H$14:$S$14,0)))</f>
        <v>0.13394059277028966</v>
      </c>
      <c r="L19330" s="39">
        <v>148.31492775999999</v>
      </c>
      <c r="M19330" s="40">
        <v>448.47756820000001</v>
      </c>
      <c r="N19330" s="40">
        <f>L19330/(INDEX(Installed_Capacity!$V$6:$AG$11,MATCH(Source_Data!B19330,Installed_Capacity!$U$6:$U$11,0),MATCH(Source_Data!C19330,Installed_Capacity!$V$5:$AG$5,0)))</f>
        <v>8.4711693812042355E-2</v>
      </c>
      <c r="O19330" s="41">
        <f>M19330/(INDEX(Installed_Capacity!$V$15:$AG$20,MATCH(Source_Data!B19330,Installed_Capacity!$U$15:$U$20,0),MATCH(Source_Data!C19330,Installed_Capacity!$V$14:$AG$14,0)))</f>
        <v>0.15048421370162707</v>
      </c>
      <c r="P19330" s="37">
        <v>18.161147523</v>
      </c>
      <c r="Q19330" s="38">
        <f>P19330/(INDEX(Installed_Capacity!$AJ$15:$AU$20,MATCH(Source_Data!B19330,Installed_Capacity!$AI$15:$AI$20,0),MATCH(Source_Data!C19330,Installed_Capacity!$AJ$14:$AU$14,0)))</f>
        <v>1.9804959130861506E-2</v>
      </c>
      <c r="R19330" s="63">
        <v>10.390356332</v>
      </c>
      <c r="S19330" s="42">
        <v>192.6083017</v>
      </c>
      <c r="T19330" s="42">
        <f>R19330/(INDEX(Installed_Capacity!$H$25:$S$30,MATCH(Source_Data!B19330,Installed_Capacity!$G$25:$G$30,0),MATCH(Source_Data!C19330,Installed_Capacity!$H$24:$S$24,0)))</f>
        <v>7.5423608681765382E-3</v>
      </c>
      <c r="U19330" s="43">
        <f>S19330/(INDEX(Installed_Capacity!$H$33:$S$38,MATCH(Source_Data!B19330,Installed_Capacity!$G$33:$G$38,0),MATCH(Source_Data!C19330,Installed_Capacity!$H$32:$S$32,0)))</f>
        <v>5.0938675677962966E-2</v>
      </c>
      <c r="V19330" s="21"/>
      <c r="W19330" s="2"/>
    </row>
    <row r="19331" spans="1:23" x14ac:dyDescent="0.25">
      <c r="A19331" s="17">
        <v>43541</v>
      </c>
      <c r="B19331" s="19">
        <v>2019</v>
      </c>
      <c r="C19331" s="19">
        <v>3</v>
      </c>
      <c r="D19331" s="19">
        <v>17</v>
      </c>
      <c r="E19331" s="19">
        <v>9</v>
      </c>
      <c r="F19331" s="69">
        <v>19158.151399999999</v>
      </c>
      <c r="G19331" s="52">
        <f t="shared" ref="G19331:G19394" si="302">_xlfn.MAXIFS($F:$F,$B:$B,B19331,$C:$C,C19331,$D:$D,D19331)</f>
        <v>25085.424500000001</v>
      </c>
      <c r="H19331" s="34">
        <v>734.46213451000006</v>
      </c>
      <c r="I19331" s="35">
        <v>2190.866711738</v>
      </c>
      <c r="J19331" s="35">
        <f>H19331/(INDEX(Installed_Capacity!$H$6:$S$11,MATCH(Source_Data!B19331,Installed_Capacity!$G$6:$G$11,0),MATCH(Source_Data!C19331,Installed_Capacity!$H$5:$S$5,0)))</f>
        <v>0.4477117273663806</v>
      </c>
      <c r="K19331" s="36">
        <f>I19331/(INDEX(Installed_Capacity!$H$15:$S$20,MATCH(Source_Data!B19331,Installed_Capacity!$G$15:$G$20,0),MATCH(Source_Data!C19331,Installed_Capacity!$H$14:$S$14,0)))</f>
        <v>0.53719965175231899</v>
      </c>
      <c r="L19331" s="39">
        <v>1002.167226127</v>
      </c>
      <c r="M19331" s="40">
        <v>1873.609672372</v>
      </c>
      <c r="N19331" s="40">
        <f>L19331/(INDEX(Installed_Capacity!$V$6:$AG$11,MATCH(Source_Data!B19331,Installed_Capacity!$U$6:$U$11,0),MATCH(Source_Data!C19331,Installed_Capacity!$V$5:$AG$5,0)))</f>
        <v>0.5723987766458003</v>
      </c>
      <c r="O19331" s="41">
        <f>M19331/(INDEX(Installed_Capacity!$V$15:$AG$20,MATCH(Source_Data!B19331,Installed_Capacity!$U$15:$U$20,0),MATCH(Source_Data!C19331,Installed_Capacity!$V$14:$AG$14,0)))</f>
        <v>0.62867955572959133</v>
      </c>
      <c r="P19331" s="37">
        <v>308.02887516800001</v>
      </c>
      <c r="Q19331" s="38">
        <f>P19331/(INDEX(Installed_Capacity!$AJ$15:$AU$20,MATCH(Source_Data!B19331,Installed_Capacity!$AI$15:$AI$20,0),MATCH(Source_Data!C19331,Installed_Capacity!$AJ$14:$AU$14,0)))</f>
        <v>0.33590935132824429</v>
      </c>
      <c r="R19331" s="63">
        <v>8.5407025329999993</v>
      </c>
      <c r="S19331" s="42">
        <v>199.726492871</v>
      </c>
      <c r="T19331" s="42">
        <f>R19331/(INDEX(Installed_Capacity!$H$25:$S$30,MATCH(Source_Data!B19331,Installed_Capacity!$G$25:$G$30,0),MATCH(Source_Data!C19331,Installed_Capacity!$H$24:$S$24,0)))</f>
        <v>6.1996969606562128E-3</v>
      </c>
      <c r="U19331" s="43">
        <f>S19331/(INDEX(Installed_Capacity!$H$33:$S$38,MATCH(Source_Data!B19331,Installed_Capacity!$G$33:$G$38,0),MATCH(Source_Data!C19331,Installed_Capacity!$H$32:$S$32,0)))</f>
        <v>5.2821207366747953E-2</v>
      </c>
      <c r="V19331" s="21"/>
      <c r="W19331" s="2"/>
    </row>
    <row r="19332" spans="1:23" x14ac:dyDescent="0.25">
      <c r="A19332" s="17">
        <v>43541</v>
      </c>
      <c r="B19332" s="19">
        <v>2019</v>
      </c>
      <c r="C19332" s="19">
        <v>3</v>
      </c>
      <c r="D19332" s="19">
        <v>17</v>
      </c>
      <c r="E19332" s="19">
        <v>10</v>
      </c>
      <c r="F19332" s="69">
        <v>18372.2732</v>
      </c>
      <c r="G19332" s="52">
        <f t="shared" si="302"/>
        <v>25085.424500000001</v>
      </c>
      <c r="H19332" s="34">
        <v>1215.136384231</v>
      </c>
      <c r="I19332" s="35">
        <v>3251.9493986080001</v>
      </c>
      <c r="J19332" s="35">
        <f>H19332/(INDEX(Installed_Capacity!$H$6:$S$11,MATCH(Source_Data!B19332,Installed_Capacity!$G$6:$G$11,0),MATCH(Source_Data!C19332,Installed_Capacity!$H$5:$S$5,0)))</f>
        <v>0.74072002354859545</v>
      </c>
      <c r="K19332" s="36">
        <f>I19332/(INDEX(Installed_Capacity!$H$15:$S$20,MATCH(Source_Data!B19332,Installed_Capacity!$G$15:$G$20,0),MATCH(Source_Data!C19332,Installed_Capacity!$H$14:$S$14,0)))</f>
        <v>0.7973767071674297</v>
      </c>
      <c r="L19332" s="39">
        <v>1509.5745465269999</v>
      </c>
      <c r="M19332" s="40">
        <v>2567.6975760320001</v>
      </c>
      <c r="N19332" s="40">
        <f>L19332/(INDEX(Installed_Capacity!$V$6:$AG$11,MATCH(Source_Data!B19332,Installed_Capacity!$U$6:$U$11,0),MATCH(Source_Data!C19332,Installed_Capacity!$V$5:$AG$5,0)))</f>
        <v>0.86221001960624166</v>
      </c>
      <c r="O19332" s="41">
        <f>M19332/(INDEX(Installed_Capacity!$V$15:$AG$20,MATCH(Source_Data!B19332,Installed_Capacity!$U$15:$U$20,0),MATCH(Source_Data!C19332,Installed_Capacity!$V$14:$AG$14,0)))</f>
        <v>0.86157698433745056</v>
      </c>
      <c r="P19332" s="37">
        <v>779.16828589399995</v>
      </c>
      <c r="Q19332" s="38">
        <f>P19332/(INDEX(Installed_Capacity!$AJ$15:$AU$20,MATCH(Source_Data!B19332,Installed_Capacity!$AI$15:$AI$20,0),MATCH(Source_Data!C19332,Installed_Capacity!$AJ$14:$AU$14,0)))</f>
        <v>0.84969278723446018</v>
      </c>
      <c r="R19332" s="63">
        <v>7.1015329410000003</v>
      </c>
      <c r="S19332" s="42">
        <v>193.473179706</v>
      </c>
      <c r="T19332" s="42">
        <f>R19332/(INDEX(Installed_Capacity!$H$25:$S$30,MATCH(Source_Data!B19332,Installed_Capacity!$G$25:$G$30,0),MATCH(Source_Data!C19332,Installed_Capacity!$H$24:$S$24,0)))</f>
        <v>5.1550035866724736E-3</v>
      </c>
      <c r="U19332" s="43">
        <f>S19332/(INDEX(Installed_Capacity!$H$33:$S$38,MATCH(Source_Data!B19332,Installed_Capacity!$G$33:$G$38,0),MATCH(Source_Data!C19332,Installed_Capacity!$H$32:$S$32,0)))</f>
        <v>5.1167407980048554E-2</v>
      </c>
      <c r="V19332" s="21"/>
      <c r="W19332" s="2"/>
    </row>
    <row r="19333" spans="1:23" x14ac:dyDescent="0.25">
      <c r="A19333" s="17">
        <v>43541</v>
      </c>
      <c r="B19333" s="19">
        <v>2019</v>
      </c>
      <c r="C19333" s="19">
        <v>3</v>
      </c>
      <c r="D19333" s="19">
        <v>17</v>
      </c>
      <c r="E19333" s="19">
        <v>11</v>
      </c>
      <c r="F19333" s="69">
        <v>17873.2166</v>
      </c>
      <c r="G19333" s="52">
        <f t="shared" si="302"/>
        <v>25085.424500000001</v>
      </c>
      <c r="H19333" s="34">
        <v>1409.1088369849999</v>
      </c>
      <c r="I19333" s="35">
        <v>3701.2795220469998</v>
      </c>
      <c r="J19333" s="35">
        <f>H19333/(INDEX(Installed_Capacity!$H$6:$S$11,MATCH(Source_Data!B19333,Installed_Capacity!$G$6:$G$11,0),MATCH(Source_Data!C19333,Installed_Capacity!$H$5:$S$5,0)))</f>
        <v>0.8589613021707061</v>
      </c>
      <c r="K19333" s="36">
        <f>I19333/(INDEX(Installed_Capacity!$H$15:$S$20,MATCH(Source_Data!B19333,Installed_Capacity!$G$15:$G$20,0),MATCH(Source_Data!C19333,Installed_Capacity!$H$14:$S$14,0)))</f>
        <v>0.90755227583165576</v>
      </c>
      <c r="L19333" s="39">
        <v>1587.880845555</v>
      </c>
      <c r="M19333" s="40">
        <v>2694.454312587</v>
      </c>
      <c r="N19333" s="40">
        <f>L19333/(INDEX(Installed_Capacity!$V$6:$AG$11,MATCH(Source_Data!B19333,Installed_Capacity!$U$6:$U$11,0),MATCH(Source_Data!C19333,Installed_Capacity!$V$5:$AG$5,0)))</f>
        <v>0.90693551910247772</v>
      </c>
      <c r="O19333" s="41">
        <f>M19333/(INDEX(Installed_Capacity!$V$15:$AG$20,MATCH(Source_Data!B19333,Installed_Capacity!$U$15:$U$20,0),MATCH(Source_Data!C19333,Installed_Capacity!$V$14:$AG$14,0)))</f>
        <v>0.90410951926092953</v>
      </c>
      <c r="P19333" s="37">
        <v>905.171998057</v>
      </c>
      <c r="Q19333" s="38">
        <f>P19333/(INDEX(Installed_Capacity!$AJ$15:$AU$20,MATCH(Source_Data!B19333,Installed_Capacity!$AI$15:$AI$20,0),MATCH(Source_Data!C19333,Installed_Capacity!$AJ$14:$AU$14,0)))</f>
        <v>0.98710141554743724</v>
      </c>
      <c r="R19333" s="63">
        <v>6.2052319669999996</v>
      </c>
      <c r="S19333" s="42">
        <v>216.23130257700001</v>
      </c>
      <c r="T19333" s="42">
        <f>R19333/(INDEX(Installed_Capacity!$H$25:$S$30,MATCH(Source_Data!B19333,Installed_Capacity!$G$25:$G$30,0),MATCH(Source_Data!C19333,Installed_Capacity!$H$24:$S$24,0)))</f>
        <v>4.5043786055458763E-3</v>
      </c>
      <c r="U19333" s="43">
        <f>S19333/(INDEX(Installed_Capacity!$H$33:$S$38,MATCH(Source_Data!B19333,Installed_Capacity!$G$33:$G$38,0),MATCH(Source_Data!C19333,Installed_Capacity!$H$32:$S$32,0)))</f>
        <v>5.7186196525158821E-2</v>
      </c>
      <c r="V19333" s="21"/>
      <c r="W19333" s="2"/>
    </row>
    <row r="19334" spans="1:23" x14ac:dyDescent="0.25">
      <c r="A19334" s="17">
        <v>43541</v>
      </c>
      <c r="B19334" s="19">
        <v>2019</v>
      </c>
      <c r="C19334" s="19">
        <v>3</v>
      </c>
      <c r="D19334" s="19">
        <v>17</v>
      </c>
      <c r="E19334" s="19">
        <v>12</v>
      </c>
      <c r="F19334" s="69">
        <v>17635.2958</v>
      </c>
      <c r="G19334" s="52">
        <f t="shared" si="302"/>
        <v>25085.424500000001</v>
      </c>
      <c r="H19334" s="34">
        <v>1482.9424141720001</v>
      </c>
      <c r="I19334" s="35">
        <v>3803.6525560330001</v>
      </c>
      <c r="J19334" s="35">
        <f>H19334/(INDEX(Installed_Capacity!$H$6:$S$11,MATCH(Source_Data!B19334,Installed_Capacity!$G$6:$G$11,0),MATCH(Source_Data!C19334,Installed_Capacity!$H$5:$S$5,0)))</f>
        <v>0.90396860319662542</v>
      </c>
      <c r="K19334" s="36">
        <f>I19334/(INDEX(Installed_Capacity!$H$15:$S$20,MATCH(Source_Data!B19334,Installed_Capacity!$G$15:$G$20,0),MATCH(Source_Data!C19334,Installed_Capacity!$H$14:$S$14,0)))</f>
        <v>0.93265410330087717</v>
      </c>
      <c r="L19334" s="39">
        <v>1567.806992266</v>
      </c>
      <c r="M19334" s="40">
        <v>2635.3381677030002</v>
      </c>
      <c r="N19334" s="40">
        <f>L19334/(INDEX(Installed_Capacity!$V$6:$AG$11,MATCH(Source_Data!B19334,Installed_Capacity!$U$6:$U$11,0),MATCH(Source_Data!C19334,Installed_Capacity!$V$5:$AG$5,0)))</f>
        <v>0.89547011815377942</v>
      </c>
      <c r="O19334" s="41">
        <f>M19334/(INDEX(Installed_Capacity!$V$15:$AG$20,MATCH(Source_Data!B19334,Installed_Capacity!$U$15:$U$20,0),MATCH(Source_Data!C19334,Installed_Capacity!$V$14:$AG$14,0)))</f>
        <v>0.88427341772379986</v>
      </c>
      <c r="P19334" s="37">
        <v>909.86144336400002</v>
      </c>
      <c r="Q19334" s="38">
        <f>P19334/(INDEX(Installed_Capacity!$AJ$15:$AU$20,MATCH(Source_Data!B19334,Installed_Capacity!$AI$15:$AI$20,0),MATCH(Source_Data!C19334,Installed_Capacity!$AJ$14:$AU$14,0)))</f>
        <v>0.99221531446455835</v>
      </c>
      <c r="R19334" s="63">
        <v>6.2034621149999998</v>
      </c>
      <c r="S19334" s="42">
        <v>288.18413201700002</v>
      </c>
      <c r="T19334" s="42">
        <f>R19334/(INDEX(Installed_Capacity!$H$25:$S$30,MATCH(Source_Data!B19334,Installed_Capacity!$G$25:$G$30,0),MATCH(Source_Data!C19334,Installed_Capacity!$H$24:$S$24,0)))</f>
        <v>4.5030938697735185E-3</v>
      </c>
      <c r="U19334" s="43">
        <f>S19334/(INDEX(Installed_Capacity!$H$33:$S$38,MATCH(Source_Data!B19334,Installed_Capacity!$G$33:$G$38,0),MATCH(Source_Data!C19334,Installed_Capacity!$H$32:$S$32,0)))</f>
        <v>7.6215396256459636E-2</v>
      </c>
      <c r="V19334" s="21"/>
      <c r="W19334" s="2"/>
    </row>
    <row r="19335" spans="1:23" x14ac:dyDescent="0.25">
      <c r="A19335" s="17">
        <v>43541</v>
      </c>
      <c r="B19335" s="19">
        <v>2019</v>
      </c>
      <c r="C19335" s="19">
        <v>3</v>
      </c>
      <c r="D19335" s="19">
        <v>17</v>
      </c>
      <c r="E19335" s="19">
        <v>13</v>
      </c>
      <c r="F19335" s="69">
        <v>17599.1021</v>
      </c>
      <c r="G19335" s="52">
        <f t="shared" si="302"/>
        <v>25085.424500000001</v>
      </c>
      <c r="H19335" s="34">
        <v>1484.236170059</v>
      </c>
      <c r="I19335" s="35">
        <v>3792.7233018860002</v>
      </c>
      <c r="J19335" s="35">
        <f>H19335/(INDEX(Installed_Capacity!$H$6:$S$11,MATCH(Source_Data!B19335,Installed_Capacity!$G$6:$G$11,0),MATCH(Source_Data!C19335,Installed_Capacity!$H$5:$S$5,0)))</f>
        <v>0.90475724791463474</v>
      </c>
      <c r="K19335" s="36">
        <f>I19335/(INDEX(Installed_Capacity!$H$15:$S$20,MATCH(Source_Data!B19335,Installed_Capacity!$G$15:$G$20,0),MATCH(Source_Data!C19335,Installed_Capacity!$H$14:$S$14,0)))</f>
        <v>0.92997425450394899</v>
      </c>
      <c r="L19335" s="39">
        <v>1486.7920050499999</v>
      </c>
      <c r="M19335" s="40">
        <v>2520.211265081</v>
      </c>
      <c r="N19335" s="40">
        <f>L19335/(INDEX(Installed_Capacity!$V$6:$AG$11,MATCH(Source_Data!B19335,Installed_Capacity!$U$6:$U$11,0),MATCH(Source_Data!C19335,Installed_Capacity!$V$5:$AG$5,0)))</f>
        <v>0.84919752176123187</v>
      </c>
      <c r="O19335" s="41">
        <f>M19335/(INDEX(Installed_Capacity!$V$15:$AG$20,MATCH(Source_Data!B19335,Installed_Capacity!$U$15:$U$20,0),MATCH(Source_Data!C19335,Installed_Capacity!$V$14:$AG$14,0)))</f>
        <v>0.8456432104505357</v>
      </c>
      <c r="P19335" s="37">
        <v>903.17468067000004</v>
      </c>
      <c r="Q19335" s="38">
        <f>P19335/(INDEX(Installed_Capacity!$AJ$15:$AU$20,MATCH(Source_Data!B19335,Installed_Capacity!$AI$15:$AI$20,0),MATCH(Source_Data!C19335,Installed_Capacity!$AJ$14:$AU$14,0)))</f>
        <v>0.9849233158887678</v>
      </c>
      <c r="R19335" s="63">
        <v>5.545754627</v>
      </c>
      <c r="S19335" s="42">
        <v>375.54825632199999</v>
      </c>
      <c r="T19335" s="42">
        <f>R19335/(INDEX(Installed_Capacity!$H$25:$S$30,MATCH(Source_Data!B19335,Installed_Capacity!$G$25:$G$30,0),MATCH(Source_Data!C19335,Installed_Capacity!$H$24:$S$24,0)))</f>
        <v>4.0256639278455283E-3</v>
      </c>
      <c r="U19335" s="43">
        <f>S19335/(INDEX(Installed_Capacity!$H$33:$S$38,MATCH(Source_Data!B19335,Installed_Capacity!$G$33:$G$38,0),MATCH(Source_Data!C19335,Installed_Capacity!$H$32:$S$32,0)))</f>
        <v>9.9320385784860812E-2</v>
      </c>
      <c r="V19335" s="21"/>
      <c r="W19335" s="2"/>
    </row>
    <row r="19336" spans="1:23" x14ac:dyDescent="0.25">
      <c r="A19336" s="17">
        <v>43541</v>
      </c>
      <c r="B19336" s="19">
        <v>2019</v>
      </c>
      <c r="C19336" s="19">
        <v>3</v>
      </c>
      <c r="D19336" s="19">
        <v>17</v>
      </c>
      <c r="E19336" s="19">
        <v>14</v>
      </c>
      <c r="F19336" s="69">
        <v>18006.495200000001</v>
      </c>
      <c r="G19336" s="52">
        <f t="shared" si="302"/>
        <v>25085.424500000001</v>
      </c>
      <c r="H19336" s="34">
        <v>1484.4397612130001</v>
      </c>
      <c r="I19336" s="35">
        <v>3648.68464576</v>
      </c>
      <c r="J19336" s="35">
        <f>H19336/(INDEX(Installed_Capacity!$H$6:$S$11,MATCH(Source_Data!B19336,Installed_Capacity!$G$6:$G$11,0),MATCH(Source_Data!C19336,Installed_Capacity!$H$5:$S$5,0)))</f>
        <v>0.90488135253889113</v>
      </c>
      <c r="K19336" s="36">
        <f>I19336/(INDEX(Installed_Capacity!$H$15:$S$20,MATCH(Source_Data!B19336,Installed_Capacity!$G$15:$G$20,0),MATCH(Source_Data!C19336,Installed_Capacity!$H$14:$S$14,0)))</f>
        <v>0.89465603295482687</v>
      </c>
      <c r="L19336" s="39">
        <v>1483.7377778760001</v>
      </c>
      <c r="M19336" s="40">
        <v>2394.8651475269999</v>
      </c>
      <c r="N19336" s="40">
        <f>L19336/(INDEX(Installed_Capacity!$V$6:$AG$11,MATCH(Source_Data!B19336,Installed_Capacity!$U$6:$U$11,0),MATCH(Source_Data!C19336,Installed_Capacity!$V$5:$AG$5,0)))</f>
        <v>0.84745306649227226</v>
      </c>
      <c r="O19336" s="41">
        <f>M19336/(INDEX(Installed_Capacity!$V$15:$AG$20,MATCH(Source_Data!B19336,Installed_Capacity!$U$15:$U$20,0),MATCH(Source_Data!C19336,Installed_Capacity!$V$14:$AG$14,0)))</f>
        <v>0.8035840010760914</v>
      </c>
      <c r="P19336" s="37">
        <v>905.55291602099999</v>
      </c>
      <c r="Q19336" s="38">
        <f>P19336/(INDEX(Installed_Capacity!$AJ$15:$AU$20,MATCH(Source_Data!B19336,Installed_Capacity!$AI$15:$AI$20,0),MATCH(Source_Data!C19336,Installed_Capacity!$AJ$14:$AU$14,0)))</f>
        <v>0.9875168113642312</v>
      </c>
      <c r="R19336" s="63">
        <v>2.1874615820000001</v>
      </c>
      <c r="S19336" s="42">
        <v>317.682540926</v>
      </c>
      <c r="T19336" s="42">
        <f>R19336/(INDEX(Installed_Capacity!$H$25:$S$30,MATCH(Source_Data!B19336,Installed_Capacity!$G$25:$G$30,0),MATCH(Source_Data!C19336,Installed_Capacity!$H$24:$S$24,0)))</f>
        <v>1.5878786164343786E-3</v>
      </c>
      <c r="U19336" s="43">
        <f>S19336/(INDEX(Installed_Capacity!$H$33:$S$38,MATCH(Source_Data!B19336,Installed_Capacity!$G$33:$G$38,0),MATCH(Source_Data!C19336,Installed_Capacity!$H$32:$S$32,0)))</f>
        <v>8.4016772786802002E-2</v>
      </c>
      <c r="V19336" s="21"/>
      <c r="W19336" s="2"/>
    </row>
    <row r="19337" spans="1:23" x14ac:dyDescent="0.25">
      <c r="A19337" s="17">
        <v>43541</v>
      </c>
      <c r="B19337" s="19">
        <v>2019</v>
      </c>
      <c r="C19337" s="19">
        <v>3</v>
      </c>
      <c r="D19337" s="19">
        <v>17</v>
      </c>
      <c r="E19337" s="19">
        <v>15</v>
      </c>
      <c r="F19337" s="69">
        <v>18822.547900000001</v>
      </c>
      <c r="G19337" s="52">
        <f t="shared" si="302"/>
        <v>25085.424500000001</v>
      </c>
      <c r="H19337" s="34">
        <v>1487.288359425</v>
      </c>
      <c r="I19337" s="35">
        <v>3811.3369099299998</v>
      </c>
      <c r="J19337" s="35">
        <f>H19337/(INDEX(Installed_Capacity!$H$6:$S$11,MATCH(Source_Data!B19337,Installed_Capacity!$G$6:$G$11,0),MATCH(Source_Data!C19337,Installed_Capacity!$H$5:$S$5,0)))</f>
        <v>0.906617794441261</v>
      </c>
      <c r="K19337" s="36">
        <f>I19337/(INDEX(Installed_Capacity!$H$15:$S$20,MATCH(Source_Data!B19337,Installed_Capacity!$G$15:$G$20,0),MATCH(Source_Data!C19337,Installed_Capacity!$H$14:$S$14,0)))</f>
        <v>0.9345383038390902</v>
      </c>
      <c r="L19337" s="39">
        <v>1585.6604411599999</v>
      </c>
      <c r="M19337" s="40">
        <v>2618.303865543</v>
      </c>
      <c r="N19337" s="40">
        <f>L19337/(INDEX(Installed_Capacity!$V$6:$AG$11,MATCH(Source_Data!B19337,Installed_Capacity!$U$6:$U$11,0),MATCH(Source_Data!C19337,Installed_Capacity!$V$5:$AG$5,0)))</f>
        <v>0.90566731083720764</v>
      </c>
      <c r="O19337" s="41">
        <f>M19337/(INDEX(Installed_Capacity!$V$15:$AG$20,MATCH(Source_Data!B19337,Installed_Capacity!$U$15:$U$20,0),MATCH(Source_Data!C19337,Installed_Capacity!$V$14:$AG$14,0)))</f>
        <v>0.87855765009512687</v>
      </c>
      <c r="P19337" s="37">
        <v>912.98195410699998</v>
      </c>
      <c r="Q19337" s="38">
        <f>P19337/(INDEX(Installed_Capacity!$AJ$15:$AU$20,MATCH(Source_Data!B19337,Installed_Capacity!$AI$15:$AI$20,0),MATCH(Source_Data!C19337,Installed_Capacity!$AJ$14:$AU$14,0)))</f>
        <v>0.99561827056379493</v>
      </c>
      <c r="R19337" s="63">
        <v>0.570586853</v>
      </c>
      <c r="S19337" s="42">
        <v>190.62355092600001</v>
      </c>
      <c r="T19337" s="42">
        <f>R19337/(INDEX(Installed_Capacity!$H$25:$S$30,MATCH(Source_Data!B19337,Installed_Capacity!$G$25:$G$30,0),MATCH(Source_Data!C19337,Installed_Capacity!$H$24:$S$24,0)))</f>
        <v>4.1418906286295001E-4</v>
      </c>
      <c r="U19337" s="43">
        <f>S19337/(INDEX(Installed_Capacity!$H$33:$S$38,MATCH(Source_Data!B19337,Installed_Capacity!$G$33:$G$38,0),MATCH(Source_Data!C19337,Installed_Capacity!$H$32:$S$32,0)))</f>
        <v>5.0413773194082273E-2</v>
      </c>
      <c r="V19337" s="21"/>
      <c r="W19337" s="2"/>
    </row>
    <row r="19338" spans="1:23" x14ac:dyDescent="0.25">
      <c r="A19338" s="17">
        <v>43541</v>
      </c>
      <c r="B19338" s="19">
        <v>2019</v>
      </c>
      <c r="C19338" s="19">
        <v>3</v>
      </c>
      <c r="D19338" s="19">
        <v>17</v>
      </c>
      <c r="E19338" s="19">
        <v>16</v>
      </c>
      <c r="F19338" s="69">
        <v>19621.794999999998</v>
      </c>
      <c r="G19338" s="52">
        <f t="shared" si="302"/>
        <v>25085.424500000001</v>
      </c>
      <c r="H19338" s="34">
        <v>1411.0734472429999</v>
      </c>
      <c r="I19338" s="35">
        <v>3682.3181296170001</v>
      </c>
      <c r="J19338" s="35">
        <f>H19338/(INDEX(Installed_Capacity!$H$6:$S$11,MATCH(Source_Data!B19338,Installed_Capacity!$G$6:$G$11,0),MATCH(Source_Data!C19338,Installed_Capacity!$H$5:$S$5,0)))</f>
        <v>0.86015888474288005</v>
      </c>
      <c r="K19338" s="36">
        <f>I19338/(INDEX(Installed_Capacity!$H$15:$S$20,MATCH(Source_Data!B19338,Installed_Capacity!$G$15:$G$20,0),MATCH(Source_Data!C19338,Installed_Capacity!$H$14:$S$14,0)))</f>
        <v>0.90290294990253317</v>
      </c>
      <c r="L19338" s="39">
        <v>1592.2884012540001</v>
      </c>
      <c r="M19338" s="40">
        <v>2728.9868797710001</v>
      </c>
      <c r="N19338" s="40">
        <f>L19338/(INDEX(Installed_Capacity!$V$6:$AG$11,MATCH(Source_Data!B19338,Installed_Capacity!$U$6:$U$11,0),MATCH(Source_Data!C19338,Installed_Capacity!$V$5:$AG$5,0)))</f>
        <v>0.90945294276624677</v>
      </c>
      <c r="O19338" s="41">
        <f>M19338/(INDEX(Installed_Capacity!$V$15:$AG$20,MATCH(Source_Data!B19338,Installed_Capacity!$U$15:$U$20,0),MATCH(Source_Data!C19338,Installed_Capacity!$V$14:$AG$14,0)))</f>
        <v>0.91569673473892954</v>
      </c>
      <c r="P19338" s="37">
        <v>915.13442676099999</v>
      </c>
      <c r="Q19338" s="38">
        <f>P19338/(INDEX(Installed_Capacity!$AJ$15:$AU$20,MATCH(Source_Data!B19338,Installed_Capacity!$AI$15:$AI$20,0),MATCH(Source_Data!C19338,Installed_Capacity!$AJ$14:$AU$14,0)))</f>
        <v>0.9979655689869138</v>
      </c>
      <c r="R19338" s="63">
        <v>2.1839312980000001</v>
      </c>
      <c r="S19338" s="42">
        <v>135.77367129699999</v>
      </c>
      <c r="T19338" s="42">
        <f>R19338/(INDEX(Installed_Capacity!$H$25:$S$30,MATCH(Source_Data!B19338,Installed_Capacity!$G$25:$G$30,0),MATCH(Source_Data!C19338,Installed_Capacity!$H$24:$S$24,0)))</f>
        <v>1.5853159828687572E-3</v>
      </c>
      <c r="U19338" s="43">
        <f>S19338/(INDEX(Installed_Capacity!$H$33:$S$38,MATCH(Source_Data!B19338,Installed_Capacity!$G$33:$G$38,0),MATCH(Source_Data!C19338,Installed_Capacity!$H$32:$S$32,0)))</f>
        <v>3.590775136253762E-2</v>
      </c>
      <c r="V19338" s="21"/>
      <c r="W19338" s="2"/>
    </row>
    <row r="19339" spans="1:23" x14ac:dyDescent="0.25">
      <c r="A19339" s="17">
        <v>43541</v>
      </c>
      <c r="B19339" s="19">
        <v>2019</v>
      </c>
      <c r="C19339" s="19">
        <v>3</v>
      </c>
      <c r="D19339" s="19">
        <v>17</v>
      </c>
      <c r="E19339" s="19">
        <v>17</v>
      </c>
      <c r="F19339" s="69">
        <v>21395.798200000001</v>
      </c>
      <c r="G19339" s="52">
        <f t="shared" si="302"/>
        <v>25085.424500000001</v>
      </c>
      <c r="H19339" s="34">
        <v>1252.690841219</v>
      </c>
      <c r="I19339" s="35">
        <v>3029.051926744</v>
      </c>
      <c r="J19339" s="35">
        <f>H19339/(INDEX(Installed_Capacity!$H$6:$S$11,MATCH(Source_Data!B19339,Installed_Capacity!$G$6:$G$11,0),MATCH(Source_Data!C19339,Installed_Capacity!$H$5:$S$5,0)))</f>
        <v>0.7636123824850044</v>
      </c>
      <c r="K19339" s="36">
        <f>I19339/(INDEX(Installed_Capacity!$H$15:$S$20,MATCH(Source_Data!B19339,Installed_Capacity!$G$15:$G$20,0),MATCH(Source_Data!C19339,Installed_Capacity!$H$14:$S$14,0)))</f>
        <v>0.74272233516922448</v>
      </c>
      <c r="L19339" s="39">
        <v>1506.019287631</v>
      </c>
      <c r="M19339" s="40">
        <v>2525.1597499999998</v>
      </c>
      <c r="N19339" s="40">
        <f>L19339/(INDEX(Installed_Capacity!$V$6:$AG$11,MATCH(Source_Data!B19339,Installed_Capacity!$U$6:$U$11,0),MATCH(Source_Data!C19339,Installed_Capacity!$V$5:$AG$5,0)))</f>
        <v>0.86017939458710779</v>
      </c>
      <c r="O19339" s="41">
        <f>M19339/(INDEX(Installed_Capacity!$V$15:$AG$20,MATCH(Source_Data!B19339,Installed_Capacity!$U$15:$U$20,0),MATCH(Source_Data!C19339,Installed_Capacity!$V$14:$AG$14,0)))</f>
        <v>0.84730364770504285</v>
      </c>
      <c r="P19339" s="37">
        <v>889.81697656999995</v>
      </c>
      <c r="Q19339" s="38">
        <f>P19339/(INDEX(Installed_Capacity!$AJ$15:$AU$20,MATCH(Source_Data!B19339,Installed_Capacity!$AI$15:$AI$20,0),MATCH(Source_Data!C19339,Installed_Capacity!$AJ$14:$AU$14,0)))</f>
        <v>0.97035657205016357</v>
      </c>
      <c r="R19339" s="63">
        <v>0.490062885</v>
      </c>
      <c r="S19339" s="42">
        <v>93.403786932000003</v>
      </c>
      <c r="T19339" s="42">
        <f>R19339/(INDEX(Installed_Capacity!$H$25:$S$30,MATCH(Source_Data!B19339,Installed_Capacity!$G$25:$G$30,0),MATCH(Source_Data!C19339,Installed_Capacity!$H$24:$S$24,0)))</f>
        <v>3.5573670513937278E-4</v>
      </c>
      <c r="U19339" s="43">
        <f>S19339/(INDEX(Installed_Capacity!$H$33:$S$38,MATCH(Source_Data!B19339,Installed_Capacity!$G$33:$G$38,0),MATCH(Source_Data!C19339,Installed_Capacity!$H$32:$S$32,0)))</f>
        <v>2.4702285247462433E-2</v>
      </c>
      <c r="V19339" s="21"/>
      <c r="W19339" s="2"/>
    </row>
    <row r="19340" spans="1:23" x14ac:dyDescent="0.25">
      <c r="A19340" s="17">
        <v>43541</v>
      </c>
      <c r="B19340" s="19">
        <v>2019</v>
      </c>
      <c r="C19340" s="19">
        <v>3</v>
      </c>
      <c r="D19340" s="19">
        <v>17</v>
      </c>
      <c r="E19340" s="19">
        <v>18</v>
      </c>
      <c r="F19340" s="69">
        <v>23317.2706</v>
      </c>
      <c r="G19340" s="52">
        <f t="shared" si="302"/>
        <v>25085.424500000001</v>
      </c>
      <c r="H19340" s="34">
        <v>861.49943922199998</v>
      </c>
      <c r="I19340" s="35">
        <v>1790.9038378299999</v>
      </c>
      <c r="J19340" s="35">
        <f>H19340/(INDEX(Installed_Capacity!$H$6:$S$11,MATCH(Source_Data!B19340,Installed_Capacity!$G$6:$G$11,0),MATCH(Source_Data!C19340,Installed_Capacity!$H$5:$S$5,0)))</f>
        <v>0.52515083342802105</v>
      </c>
      <c r="K19340" s="36">
        <f>I19340/(INDEX(Installed_Capacity!$H$15:$S$20,MATCH(Source_Data!B19340,Installed_Capacity!$G$15:$G$20,0),MATCH(Source_Data!C19340,Installed_Capacity!$H$14:$S$14,0)))</f>
        <v>0.43912891316010799</v>
      </c>
      <c r="L19340" s="39">
        <v>1088.0767052399999</v>
      </c>
      <c r="M19340" s="40">
        <v>1720.0867139960001</v>
      </c>
      <c r="N19340" s="40">
        <f>L19340/(INDEX(Installed_Capacity!$V$6:$AG$11,MATCH(Source_Data!B19340,Installed_Capacity!$U$6:$U$11,0),MATCH(Source_Data!C19340,Installed_Capacity!$V$5:$AG$5,0)))</f>
        <v>0.62146691563952883</v>
      </c>
      <c r="O19340" s="41">
        <f>M19340/(INDEX(Installed_Capacity!$V$15:$AG$20,MATCH(Source_Data!B19340,Installed_Capacity!$U$15:$U$20,0),MATCH(Source_Data!C19340,Installed_Capacity!$V$14:$AG$14,0)))</f>
        <v>0.57716576035943534</v>
      </c>
      <c r="P19340" s="37">
        <v>741.36805762500001</v>
      </c>
      <c r="Q19340" s="38">
        <f>P19340/(INDEX(Installed_Capacity!$AJ$15:$AU$20,MATCH(Source_Data!B19340,Installed_Capacity!$AI$15:$AI$20,0),MATCH(Source_Data!C19340,Installed_Capacity!$AJ$14:$AU$14,0)))</f>
        <v>0.80847116425845145</v>
      </c>
      <c r="R19340" s="63">
        <v>0.80996157300000005</v>
      </c>
      <c r="S19340" s="42">
        <v>50.192041338999999</v>
      </c>
      <c r="T19340" s="42">
        <f>R19340/(INDEX(Installed_Capacity!$H$25:$S$30,MATCH(Source_Data!B19340,Installed_Capacity!$G$25:$G$30,0),MATCH(Source_Data!C19340,Installed_Capacity!$H$24:$S$24,0)))</f>
        <v>5.8795119991289198E-4</v>
      </c>
      <c r="U19340" s="43">
        <f>S19340/(INDEX(Installed_Capacity!$H$33:$S$38,MATCH(Source_Data!B19340,Installed_Capacity!$G$33:$G$38,0),MATCH(Source_Data!C19340,Installed_Capacity!$H$32:$S$32,0)))</f>
        <v>1.3274174024775334E-2</v>
      </c>
      <c r="V19340" s="21"/>
      <c r="W19340" s="2"/>
    </row>
    <row r="19341" spans="1:23" x14ac:dyDescent="0.25">
      <c r="A19341" s="17">
        <v>43541</v>
      </c>
      <c r="B19341" s="19">
        <v>2019</v>
      </c>
      <c r="C19341" s="19">
        <v>3</v>
      </c>
      <c r="D19341" s="19">
        <v>17</v>
      </c>
      <c r="E19341" s="19">
        <v>19</v>
      </c>
      <c r="F19341" s="69">
        <v>25067.991300000002</v>
      </c>
      <c r="G19341" s="52">
        <f t="shared" si="302"/>
        <v>25085.424500000001</v>
      </c>
      <c r="H19341" s="34">
        <v>193.27866463999999</v>
      </c>
      <c r="I19341" s="35">
        <v>282.35745963900001</v>
      </c>
      <c r="J19341" s="35">
        <f>H19341/(INDEX(Installed_Capacity!$H$6:$S$11,MATCH(Source_Data!B19341,Installed_Capacity!$G$6:$G$11,0),MATCH(Source_Data!C19341,Installed_Capacity!$H$5:$S$5,0)))</f>
        <v>0.11781836086998926</v>
      </c>
      <c r="K19341" s="36">
        <f>I19341/(INDEX(Installed_Capacity!$H$15:$S$20,MATCH(Source_Data!B19341,Installed_Capacity!$G$15:$G$20,0),MATCH(Source_Data!C19341,Installed_Capacity!$H$14:$S$14,0)))</f>
        <v>6.9233937498375558E-2</v>
      </c>
      <c r="L19341" s="39">
        <v>228.694230111</v>
      </c>
      <c r="M19341" s="40">
        <v>319.419992837</v>
      </c>
      <c r="N19341" s="40">
        <f>L19341/(INDEX(Installed_Capacity!$V$6:$AG$11,MATCH(Source_Data!B19341,Installed_Capacity!$U$6:$U$11,0),MATCH(Source_Data!C19341,Installed_Capacity!$V$5:$AG$5,0)))</f>
        <v>0.13062121183845285</v>
      </c>
      <c r="O19341" s="41">
        <f>M19341/(INDEX(Installed_Capacity!$V$15:$AG$20,MATCH(Source_Data!B19341,Installed_Capacity!$U$15:$U$20,0),MATCH(Source_Data!C19341,Installed_Capacity!$V$14:$AG$14,0)))</f>
        <v>0.10717964480493115</v>
      </c>
      <c r="P19341" s="37">
        <v>251.04603464100001</v>
      </c>
      <c r="Q19341" s="38">
        <f>P19341/(INDEX(Installed_Capacity!$AJ$15:$AU$20,MATCH(Source_Data!B19341,Installed_Capacity!$AI$15:$AI$20,0),MATCH(Source_Data!C19341,Installed_Capacity!$AJ$14:$AU$14,0)))</f>
        <v>0.27376884911777538</v>
      </c>
      <c r="R19341" s="63">
        <v>2.1709076770000002</v>
      </c>
      <c r="S19341" s="42">
        <v>38.106670274000003</v>
      </c>
      <c r="T19341" s="42">
        <f>R19341/(INDEX(Installed_Capacity!$H$25:$S$30,MATCH(Source_Data!B19341,Installed_Capacity!$G$25:$G$30,0),MATCH(Source_Data!C19341,Installed_Capacity!$H$24:$S$24,0)))</f>
        <v>1.5758621348722416E-3</v>
      </c>
      <c r="U19341" s="43">
        <f>S19341/(INDEX(Installed_Capacity!$H$33:$S$38,MATCH(Source_Data!B19341,Installed_Capacity!$G$33:$G$38,0),MATCH(Source_Data!C19341,Installed_Capacity!$H$32:$S$32,0)))</f>
        <v>1.0077983664887682E-2</v>
      </c>
      <c r="V19341" s="21"/>
      <c r="W19341" s="2"/>
    </row>
    <row r="19342" spans="1:23" x14ac:dyDescent="0.25">
      <c r="A19342" s="17">
        <v>43541</v>
      </c>
      <c r="B19342" s="19">
        <v>2019</v>
      </c>
      <c r="C19342" s="19">
        <v>3</v>
      </c>
      <c r="D19342" s="19">
        <v>17</v>
      </c>
      <c r="E19342" s="19">
        <v>20</v>
      </c>
      <c r="F19342" s="69">
        <v>25085.424500000001</v>
      </c>
      <c r="G19342" s="52">
        <f t="shared" si="302"/>
        <v>25085.424500000001</v>
      </c>
      <c r="H19342" s="34">
        <v>0.164711472</v>
      </c>
      <c r="I19342" s="35">
        <v>6.5005107989999997</v>
      </c>
      <c r="J19342" s="35">
        <f>H19342/(INDEX(Installed_Capacity!$H$6:$S$11,MATCH(Source_Data!B19342,Installed_Capacity!$G$6:$G$11,0),MATCH(Source_Data!C19342,Installed_Capacity!$H$5:$S$5,0)))</f>
        <v>1.0040443772554374E-4</v>
      </c>
      <c r="K19342" s="36">
        <f>I19342/(INDEX(Installed_Capacity!$H$15:$S$20,MATCH(Source_Data!B19342,Installed_Capacity!$G$15:$G$20,0),MATCH(Source_Data!C19342,Installed_Capacity!$H$14:$S$14,0)))</f>
        <v>1.5939226785114421E-3</v>
      </c>
      <c r="L19342" s="39">
        <v>0.53499371299999998</v>
      </c>
      <c r="M19342" s="40">
        <v>1.7959348E-2</v>
      </c>
      <c r="N19342" s="40">
        <f>L19342/(INDEX(Installed_Capacity!$V$6:$AG$11,MATCH(Source_Data!B19342,Installed_Capacity!$U$6:$U$11,0),MATCH(Source_Data!C19342,Installed_Capacity!$V$5:$AG$5,0)))</f>
        <v>3.0556751293679533E-4</v>
      </c>
      <c r="O19342" s="41">
        <f>M19342/(INDEX(Installed_Capacity!$V$15:$AG$20,MATCH(Source_Data!B19342,Installed_Capacity!$U$15:$U$20,0),MATCH(Source_Data!C19342,Installed_Capacity!$V$14:$AG$14,0)))</f>
        <v>6.0261617391946255E-6</v>
      </c>
      <c r="P19342" s="37">
        <v>13.647936523</v>
      </c>
      <c r="Q19342" s="38">
        <f>P19342/(INDEX(Installed_Capacity!$AJ$15:$AU$20,MATCH(Source_Data!B19342,Installed_Capacity!$AI$15:$AI$20,0),MATCH(Source_Data!C19342,Installed_Capacity!$AJ$14:$AU$14,0)))</f>
        <v>1.488324593565976E-2</v>
      </c>
      <c r="R19342" s="63">
        <v>8.9461123130000004</v>
      </c>
      <c r="S19342" s="42">
        <v>34.888284032999998</v>
      </c>
      <c r="T19342" s="42">
        <f>R19342/(INDEX(Installed_Capacity!$H$25:$S$30,MATCH(Source_Data!B19342,Installed_Capacity!$G$25:$G$30,0),MATCH(Source_Data!C19342,Installed_Capacity!$H$24:$S$24,0)))</f>
        <v>6.4939839670441341E-3</v>
      </c>
      <c r="U19342" s="43">
        <f>S19342/(INDEX(Installed_Capacity!$H$33:$S$38,MATCH(Source_Data!B19342,Installed_Capacity!$G$33:$G$38,0),MATCH(Source_Data!C19342,Installed_Capacity!$H$32:$S$32,0)))</f>
        <v>9.2268244391962295E-3</v>
      </c>
      <c r="V19342" s="21"/>
      <c r="W19342" s="2"/>
    </row>
    <row r="19343" spans="1:23" x14ac:dyDescent="0.25">
      <c r="A19343" s="17">
        <v>43541</v>
      </c>
      <c r="B19343" s="19">
        <v>2019</v>
      </c>
      <c r="C19343" s="19">
        <v>3</v>
      </c>
      <c r="D19343" s="19">
        <v>17</v>
      </c>
      <c r="E19343" s="19">
        <v>21</v>
      </c>
      <c r="F19343" s="69">
        <v>24001.710999999999</v>
      </c>
      <c r="G19343" s="52">
        <f t="shared" si="302"/>
        <v>25085.424500000001</v>
      </c>
      <c r="H19343" s="34">
        <v>0</v>
      </c>
      <c r="I19343" s="35">
        <v>2.7774096000000002E-2</v>
      </c>
      <c r="J19343" s="35">
        <f>H19343/(INDEX(Installed_Capacity!$H$6:$S$11,MATCH(Source_Data!B19343,Installed_Capacity!$G$6:$G$11,0),MATCH(Source_Data!C19343,Installed_Capacity!$H$5:$S$5,0)))</f>
        <v>0</v>
      </c>
      <c r="K19343" s="36">
        <f>I19343/(INDEX(Installed_Capacity!$H$15:$S$20,MATCH(Source_Data!B19343,Installed_Capacity!$G$15:$G$20,0),MATCH(Source_Data!C19343,Installed_Capacity!$H$14:$S$14,0)))</f>
        <v>6.8101973611618541E-6</v>
      </c>
      <c r="L19343" s="39">
        <v>0</v>
      </c>
      <c r="M19343" s="40">
        <v>0</v>
      </c>
      <c r="N19343" s="40">
        <f>L19343/(INDEX(Installed_Capacity!$V$6:$AG$11,MATCH(Source_Data!B19343,Installed_Capacity!$U$6:$U$11,0),MATCH(Source_Data!C19343,Installed_Capacity!$V$5:$AG$5,0)))</f>
        <v>0</v>
      </c>
      <c r="O19343" s="41">
        <f>M19343/(INDEX(Installed_Capacity!$V$15:$AG$20,MATCH(Source_Data!B19343,Installed_Capacity!$U$15:$U$20,0),MATCH(Source_Data!C19343,Installed_Capacity!$V$14:$AG$14,0)))</f>
        <v>0</v>
      </c>
      <c r="P19343" s="37">
        <v>0</v>
      </c>
      <c r="Q19343" s="38">
        <f>P19343/(INDEX(Installed_Capacity!$AJ$15:$AU$20,MATCH(Source_Data!B19343,Installed_Capacity!$AI$15:$AI$20,0),MATCH(Source_Data!C19343,Installed_Capacity!$AJ$14:$AU$14,0)))</f>
        <v>0</v>
      </c>
      <c r="R19343" s="63">
        <v>18.242105850000002</v>
      </c>
      <c r="S19343" s="42">
        <v>54.307024460999997</v>
      </c>
      <c r="T19343" s="42">
        <f>R19343/(INDEX(Installed_Capacity!$H$25:$S$30,MATCH(Source_Data!B19343,Installed_Capacity!$G$25:$G$30,0),MATCH(Source_Data!C19343,Installed_Capacity!$H$24:$S$24,0)))</f>
        <v>1.3241946755226481E-2</v>
      </c>
      <c r="U19343" s="43">
        <f>S19343/(INDEX(Installed_Capacity!$H$33:$S$38,MATCH(Source_Data!B19343,Installed_Capacity!$G$33:$G$38,0),MATCH(Source_Data!C19343,Installed_Capacity!$H$32:$S$32,0)))</f>
        <v>1.4362454170655721E-2</v>
      </c>
      <c r="V19343" s="21"/>
      <c r="W19343" s="2"/>
    </row>
    <row r="19344" spans="1:23" x14ac:dyDescent="0.25">
      <c r="A19344" s="17">
        <v>43541</v>
      </c>
      <c r="B19344" s="19">
        <v>2019</v>
      </c>
      <c r="C19344" s="19">
        <v>3</v>
      </c>
      <c r="D19344" s="19">
        <v>17</v>
      </c>
      <c r="E19344" s="19">
        <v>22</v>
      </c>
      <c r="F19344" s="69">
        <v>22303.824799999999</v>
      </c>
      <c r="G19344" s="52">
        <f t="shared" si="302"/>
        <v>25085.424500000001</v>
      </c>
      <c r="H19344" s="34">
        <v>0</v>
      </c>
      <c r="I19344" s="35">
        <v>2.0954087E-2</v>
      </c>
      <c r="J19344" s="35">
        <f>H19344/(INDEX(Installed_Capacity!$H$6:$S$11,MATCH(Source_Data!B19344,Installed_Capacity!$G$6:$G$11,0),MATCH(Source_Data!C19344,Installed_Capacity!$H$5:$S$5,0)))</f>
        <v>0</v>
      </c>
      <c r="K19344" s="36">
        <f>I19344/(INDEX(Installed_Capacity!$H$15:$S$20,MATCH(Source_Data!B19344,Installed_Capacity!$G$15:$G$20,0),MATCH(Source_Data!C19344,Installed_Capacity!$H$14:$S$14,0)))</f>
        <v>5.1379338500506341E-6</v>
      </c>
      <c r="L19344" s="39">
        <v>0</v>
      </c>
      <c r="M19344" s="40">
        <v>0</v>
      </c>
      <c r="N19344" s="40">
        <f>L19344/(INDEX(Installed_Capacity!$V$6:$AG$11,MATCH(Source_Data!B19344,Installed_Capacity!$U$6:$U$11,0),MATCH(Source_Data!C19344,Installed_Capacity!$V$5:$AG$5,0)))</f>
        <v>0</v>
      </c>
      <c r="O19344" s="41">
        <f>M19344/(INDEX(Installed_Capacity!$V$15:$AG$20,MATCH(Source_Data!B19344,Installed_Capacity!$U$15:$U$20,0),MATCH(Source_Data!C19344,Installed_Capacity!$V$14:$AG$14,0)))</f>
        <v>0</v>
      </c>
      <c r="P19344" s="37">
        <v>0</v>
      </c>
      <c r="Q19344" s="38">
        <f>P19344/(INDEX(Installed_Capacity!$AJ$15:$AU$20,MATCH(Source_Data!B19344,Installed_Capacity!$AI$15:$AI$20,0),MATCH(Source_Data!C19344,Installed_Capacity!$AJ$14:$AU$14,0)))</f>
        <v>0</v>
      </c>
      <c r="R19344" s="63">
        <v>20.537803410999999</v>
      </c>
      <c r="S19344" s="42">
        <v>55.926844533999997</v>
      </c>
      <c r="T19344" s="42">
        <f>R19344/(INDEX(Installed_Capacity!$H$25:$S$30,MATCH(Source_Data!B19344,Installed_Capacity!$G$25:$G$30,0),MATCH(Source_Data!C19344,Installed_Capacity!$H$24:$S$24,0)))</f>
        <v>1.4908393881387918E-2</v>
      </c>
      <c r="U19344" s="43">
        <f>S19344/(INDEX(Installed_Capacity!$H$33:$S$38,MATCH(Source_Data!B19344,Installed_Capacity!$G$33:$G$38,0),MATCH(Source_Data!C19344,Installed_Capacity!$H$32:$S$32,0)))</f>
        <v>1.4790844269249282E-2</v>
      </c>
      <c r="V19344" s="21"/>
      <c r="W19344" s="2"/>
    </row>
    <row r="19345" spans="1:23" x14ac:dyDescent="0.25">
      <c r="A19345" s="17">
        <v>43541</v>
      </c>
      <c r="B19345" s="19">
        <v>2019</v>
      </c>
      <c r="C19345" s="19">
        <v>3</v>
      </c>
      <c r="D19345" s="19">
        <v>17</v>
      </c>
      <c r="E19345" s="19">
        <v>23</v>
      </c>
      <c r="F19345" s="69">
        <v>20611.871299999999</v>
      </c>
      <c r="G19345" s="52">
        <f t="shared" si="302"/>
        <v>25085.424500000001</v>
      </c>
      <c r="H19345" s="34">
        <v>0</v>
      </c>
      <c r="I19345" s="35">
        <v>9.6132209999999999E-3</v>
      </c>
      <c r="J19345" s="35">
        <f>H19345/(INDEX(Installed_Capacity!$H$6:$S$11,MATCH(Source_Data!B19345,Installed_Capacity!$G$6:$G$11,0),MATCH(Source_Data!C19345,Installed_Capacity!$H$5:$S$5,0)))</f>
        <v>0</v>
      </c>
      <c r="K19345" s="36">
        <f>I19345/(INDEX(Installed_Capacity!$H$15:$S$20,MATCH(Source_Data!B19345,Installed_Capacity!$G$15:$G$20,0),MATCH(Source_Data!C19345,Installed_Capacity!$H$14:$S$14,0)))</f>
        <v>2.3571579894613209E-6</v>
      </c>
      <c r="L19345" s="39">
        <v>0</v>
      </c>
      <c r="M19345" s="40">
        <v>0</v>
      </c>
      <c r="N19345" s="40">
        <f>L19345/(INDEX(Installed_Capacity!$V$6:$AG$11,MATCH(Source_Data!B19345,Installed_Capacity!$U$6:$U$11,0),MATCH(Source_Data!C19345,Installed_Capacity!$V$5:$AG$5,0)))</f>
        <v>0</v>
      </c>
      <c r="O19345" s="41">
        <f>M19345/(INDEX(Installed_Capacity!$V$15:$AG$20,MATCH(Source_Data!B19345,Installed_Capacity!$U$15:$U$20,0),MATCH(Source_Data!C19345,Installed_Capacity!$V$14:$AG$14,0)))</f>
        <v>0</v>
      </c>
      <c r="P19345" s="37">
        <v>0</v>
      </c>
      <c r="Q19345" s="38">
        <f>P19345/(INDEX(Installed_Capacity!$AJ$15:$AU$20,MATCH(Source_Data!B19345,Installed_Capacity!$AI$15:$AI$20,0),MATCH(Source_Data!C19345,Installed_Capacity!$AJ$14:$AU$14,0)))</f>
        <v>0</v>
      </c>
      <c r="R19345" s="63">
        <v>13.947635903</v>
      </c>
      <c r="S19345" s="42">
        <v>49.184541557999999</v>
      </c>
      <c r="T19345" s="42">
        <f>R19345/(INDEX(Installed_Capacity!$H$25:$S$30,MATCH(Source_Data!B19345,Installed_Capacity!$G$25:$G$30,0),MATCH(Source_Data!C19345,Installed_Capacity!$H$24:$S$24,0)))</f>
        <v>1.0124590521922182E-2</v>
      </c>
      <c r="U19345" s="43">
        <f>S19345/(INDEX(Installed_Capacity!$H$33:$S$38,MATCH(Source_Data!B19345,Installed_Capacity!$G$33:$G$38,0),MATCH(Source_Data!C19345,Installed_Capacity!$H$32:$S$32,0)))</f>
        <v>1.300772286905146E-2</v>
      </c>
      <c r="V19345" s="21"/>
      <c r="W19345" s="2"/>
    </row>
    <row r="19346" spans="1:23" x14ac:dyDescent="0.25">
      <c r="A19346" s="17">
        <v>43541</v>
      </c>
      <c r="B19346" s="19">
        <v>2019</v>
      </c>
      <c r="C19346" s="19">
        <v>3</v>
      </c>
      <c r="D19346" s="19">
        <v>17</v>
      </c>
      <c r="E19346" s="19">
        <v>24</v>
      </c>
      <c r="F19346" s="69">
        <v>19908.001199999999</v>
      </c>
      <c r="G19346" s="52">
        <f t="shared" si="302"/>
        <v>25085.424500000001</v>
      </c>
      <c r="H19346" s="34">
        <v>0</v>
      </c>
      <c r="I19346" s="35">
        <v>2.068664E-3</v>
      </c>
      <c r="J19346" s="35">
        <f>H19346/(INDEX(Installed_Capacity!$H$6:$S$11,MATCH(Source_Data!B19346,Installed_Capacity!$G$6:$G$11,0),MATCH(Source_Data!C19346,Installed_Capacity!$H$5:$S$5,0)))</f>
        <v>0</v>
      </c>
      <c r="K19346" s="36">
        <f>I19346/(INDEX(Installed_Capacity!$H$15:$S$20,MATCH(Source_Data!B19346,Installed_Capacity!$G$15:$G$20,0),MATCH(Source_Data!C19346,Installed_Capacity!$H$14:$S$14,0)))</f>
        <v>5.0723559513622062E-7</v>
      </c>
      <c r="L19346" s="39">
        <v>0</v>
      </c>
      <c r="M19346" s="40">
        <v>0</v>
      </c>
      <c r="N19346" s="40">
        <f>L19346/(INDEX(Installed_Capacity!$V$6:$AG$11,MATCH(Source_Data!B19346,Installed_Capacity!$U$6:$U$11,0),MATCH(Source_Data!C19346,Installed_Capacity!$V$5:$AG$5,0)))</f>
        <v>0</v>
      </c>
      <c r="O19346" s="41">
        <f>M19346/(INDEX(Installed_Capacity!$V$15:$AG$20,MATCH(Source_Data!B19346,Installed_Capacity!$U$15:$U$20,0),MATCH(Source_Data!C19346,Installed_Capacity!$V$14:$AG$14,0)))</f>
        <v>0</v>
      </c>
      <c r="P19346" s="37">
        <v>0</v>
      </c>
      <c r="Q19346" s="38">
        <f>P19346/(INDEX(Installed_Capacity!$AJ$15:$AU$20,MATCH(Source_Data!B19346,Installed_Capacity!$AI$15:$AI$20,0),MATCH(Source_Data!C19346,Installed_Capacity!$AJ$14:$AU$14,0)))</f>
        <v>0</v>
      </c>
      <c r="R19346" s="63">
        <v>10.640162188</v>
      </c>
      <c r="S19346" s="42">
        <v>47.871656668999996</v>
      </c>
      <c r="T19346" s="42">
        <f>R19346/(INDEX(Installed_Capacity!$H$25:$S$30,MATCH(Source_Data!B19346,Installed_Capacity!$G$25:$G$30,0),MATCH(Source_Data!C19346,Installed_Capacity!$H$24:$S$24,0)))</f>
        <v>7.7236949680603937E-3</v>
      </c>
      <c r="U19346" s="43">
        <f>S19346/(INDEX(Installed_Capacity!$H$33:$S$38,MATCH(Source_Data!B19346,Installed_Capacity!$G$33:$G$38,0),MATCH(Source_Data!C19346,Installed_Capacity!$H$32:$S$32,0)))</f>
        <v>1.2660507214414548E-2</v>
      </c>
      <c r="V19346" s="21"/>
      <c r="W19346" s="2"/>
    </row>
    <row r="19347" spans="1:23" x14ac:dyDescent="0.25">
      <c r="A19347" s="17">
        <v>43542</v>
      </c>
      <c r="B19347" s="19">
        <v>2019</v>
      </c>
      <c r="C19347" s="19">
        <v>3</v>
      </c>
      <c r="D19347" s="19">
        <v>18</v>
      </c>
      <c r="E19347" s="19">
        <v>1</v>
      </c>
      <c r="F19347" s="69">
        <v>19238.636600000002</v>
      </c>
      <c r="G19347" s="52">
        <f t="shared" si="302"/>
        <v>27026.626899999999</v>
      </c>
      <c r="H19347" s="34">
        <v>0</v>
      </c>
      <c r="I19347" s="35">
        <v>-5.134815E-3</v>
      </c>
      <c r="J19347" s="35">
        <f>H19347/(INDEX(Installed_Capacity!$H$6:$S$11,MATCH(Source_Data!B19347,Installed_Capacity!$G$6:$G$11,0),MATCH(Source_Data!C19347,Installed_Capacity!$H$5:$S$5,0)))</f>
        <v>0</v>
      </c>
      <c r="K19347" s="36">
        <f>I19347/(INDEX(Installed_Capacity!$H$15:$S$20,MATCH(Source_Data!B19347,Installed_Capacity!$G$15:$G$20,0),MATCH(Source_Data!C19347,Installed_Capacity!$H$14:$S$14,0)))</f>
        <v>-1.2590546084039712E-6</v>
      </c>
      <c r="L19347" s="39">
        <v>0</v>
      </c>
      <c r="M19347" s="40">
        <v>0</v>
      </c>
      <c r="N19347" s="40">
        <f>L19347/(INDEX(Installed_Capacity!$V$6:$AG$11,MATCH(Source_Data!B19347,Installed_Capacity!$U$6:$U$11,0),MATCH(Source_Data!C19347,Installed_Capacity!$V$5:$AG$5,0)))</f>
        <v>0</v>
      </c>
      <c r="O19347" s="41">
        <f>M19347/(INDEX(Installed_Capacity!$V$15:$AG$20,MATCH(Source_Data!B19347,Installed_Capacity!$U$15:$U$20,0),MATCH(Source_Data!C19347,Installed_Capacity!$V$14:$AG$14,0)))</f>
        <v>0</v>
      </c>
      <c r="P19347" s="37">
        <v>0</v>
      </c>
      <c r="Q19347" s="38">
        <f>P19347/(INDEX(Installed_Capacity!$AJ$15:$AU$20,MATCH(Source_Data!B19347,Installed_Capacity!$AI$15:$AI$20,0),MATCH(Source_Data!C19347,Installed_Capacity!$AJ$14:$AU$14,0)))</f>
        <v>0</v>
      </c>
      <c r="R19347" s="63">
        <v>10.658553418</v>
      </c>
      <c r="S19347" s="42">
        <v>38.624063571999997</v>
      </c>
      <c r="T19347" s="42">
        <f>R19347/(INDEX(Installed_Capacity!$H$25:$S$30,MATCH(Source_Data!B19347,Installed_Capacity!$G$25:$G$30,0),MATCH(Source_Data!C19347,Installed_Capacity!$H$24:$S$24,0)))</f>
        <v>7.7370451640534259E-3</v>
      </c>
      <c r="U19347" s="43">
        <f>S19347/(INDEX(Installed_Capacity!$H$33:$S$38,MATCH(Source_Data!B19347,Installed_Capacity!$G$33:$G$38,0),MATCH(Source_Data!C19347,Installed_Capacity!$H$32:$S$32,0)))</f>
        <v>1.0214817483431098E-2</v>
      </c>
      <c r="V19347" s="21"/>
      <c r="W19347" s="2"/>
    </row>
    <row r="19348" spans="1:23" x14ac:dyDescent="0.25">
      <c r="A19348" s="17">
        <v>43542</v>
      </c>
      <c r="B19348" s="19">
        <v>2019</v>
      </c>
      <c r="C19348" s="19">
        <v>3</v>
      </c>
      <c r="D19348" s="19">
        <v>18</v>
      </c>
      <c r="E19348" s="19">
        <v>2</v>
      </c>
      <c r="F19348" s="69">
        <v>18896.092700000001</v>
      </c>
      <c r="G19348" s="52">
        <f t="shared" si="302"/>
        <v>27026.626899999999</v>
      </c>
      <c r="H19348" s="34">
        <v>0</v>
      </c>
      <c r="I19348" s="35">
        <v>-6.426218E-3</v>
      </c>
      <c r="J19348" s="35">
        <f>H19348/(INDEX(Installed_Capacity!$H$6:$S$11,MATCH(Source_Data!B19348,Installed_Capacity!$G$6:$G$11,0),MATCH(Source_Data!C19348,Installed_Capacity!$H$5:$S$5,0)))</f>
        <v>0</v>
      </c>
      <c r="K19348" s="36">
        <f>I19348/(INDEX(Installed_Capacity!$H$15:$S$20,MATCH(Source_Data!B19348,Installed_Capacity!$G$15:$G$20,0),MATCH(Source_Data!C19348,Installed_Capacity!$H$14:$S$14,0)))</f>
        <v>-1.5757061135617449E-6</v>
      </c>
      <c r="L19348" s="39">
        <v>0</v>
      </c>
      <c r="M19348" s="40">
        <v>0</v>
      </c>
      <c r="N19348" s="40">
        <f>L19348/(INDEX(Installed_Capacity!$V$6:$AG$11,MATCH(Source_Data!B19348,Installed_Capacity!$U$6:$U$11,0),MATCH(Source_Data!C19348,Installed_Capacity!$V$5:$AG$5,0)))</f>
        <v>0</v>
      </c>
      <c r="O19348" s="41">
        <f>M19348/(INDEX(Installed_Capacity!$V$15:$AG$20,MATCH(Source_Data!B19348,Installed_Capacity!$U$15:$U$20,0),MATCH(Source_Data!C19348,Installed_Capacity!$V$14:$AG$14,0)))</f>
        <v>0</v>
      </c>
      <c r="P19348" s="37">
        <v>0</v>
      </c>
      <c r="Q19348" s="38">
        <f>P19348/(INDEX(Installed_Capacity!$AJ$15:$AU$20,MATCH(Source_Data!B19348,Installed_Capacity!$AI$15:$AI$20,0),MATCH(Source_Data!C19348,Installed_Capacity!$AJ$14:$AU$14,0)))</f>
        <v>0</v>
      </c>
      <c r="R19348" s="63">
        <v>11.187287006</v>
      </c>
      <c r="S19348" s="42">
        <v>40.879942176</v>
      </c>
      <c r="T19348" s="42">
        <f>R19348/(INDEX(Installed_Capacity!$H$25:$S$30,MATCH(Source_Data!B19348,Installed_Capacity!$G$25:$G$30,0),MATCH(Source_Data!C19348,Installed_Capacity!$H$24:$S$24,0)))</f>
        <v>8.1208529369918691E-3</v>
      </c>
      <c r="U19348" s="43">
        <f>S19348/(INDEX(Installed_Capacity!$H$33:$S$38,MATCH(Source_Data!B19348,Installed_Capacity!$G$33:$G$38,0),MATCH(Source_Data!C19348,Installed_Capacity!$H$32:$S$32,0)))</f>
        <v>1.0811424522503558E-2</v>
      </c>
      <c r="V19348" s="21"/>
      <c r="W19348" s="2"/>
    </row>
    <row r="19349" spans="1:23" x14ac:dyDescent="0.25">
      <c r="A19349" s="17">
        <v>43542</v>
      </c>
      <c r="B19349" s="19">
        <v>2019</v>
      </c>
      <c r="C19349" s="19">
        <v>3</v>
      </c>
      <c r="D19349" s="19">
        <v>18</v>
      </c>
      <c r="E19349" s="19">
        <v>3</v>
      </c>
      <c r="F19349" s="69">
        <v>18866.517800000001</v>
      </c>
      <c r="G19349" s="52">
        <f t="shared" si="302"/>
        <v>27026.626899999999</v>
      </c>
      <c r="H19349" s="34">
        <v>0</v>
      </c>
      <c r="I19349" s="35">
        <v>-6.7197130000000004E-3</v>
      </c>
      <c r="J19349" s="35">
        <f>H19349/(INDEX(Installed_Capacity!$H$6:$S$11,MATCH(Source_Data!B19349,Installed_Capacity!$G$6:$G$11,0),MATCH(Source_Data!C19349,Installed_Capacity!$H$5:$S$5,0)))</f>
        <v>0</v>
      </c>
      <c r="K19349" s="36">
        <f>I19349/(INDEX(Installed_Capacity!$H$15:$S$20,MATCH(Source_Data!B19349,Installed_Capacity!$G$15:$G$20,0),MATCH(Source_Data!C19349,Installed_Capacity!$H$14:$S$14,0)))</f>
        <v>-1.647670971554394E-6</v>
      </c>
      <c r="L19349" s="39">
        <v>0</v>
      </c>
      <c r="M19349" s="40">
        <v>0</v>
      </c>
      <c r="N19349" s="40">
        <f>L19349/(INDEX(Installed_Capacity!$V$6:$AG$11,MATCH(Source_Data!B19349,Installed_Capacity!$U$6:$U$11,0),MATCH(Source_Data!C19349,Installed_Capacity!$V$5:$AG$5,0)))</f>
        <v>0</v>
      </c>
      <c r="O19349" s="41">
        <f>M19349/(INDEX(Installed_Capacity!$V$15:$AG$20,MATCH(Source_Data!B19349,Installed_Capacity!$U$15:$U$20,0),MATCH(Source_Data!C19349,Installed_Capacity!$V$14:$AG$14,0)))</f>
        <v>0</v>
      </c>
      <c r="P19349" s="37">
        <v>0</v>
      </c>
      <c r="Q19349" s="38">
        <f>P19349/(INDEX(Installed_Capacity!$AJ$15:$AU$20,MATCH(Source_Data!B19349,Installed_Capacity!$AI$15:$AI$20,0),MATCH(Source_Data!C19349,Installed_Capacity!$AJ$14:$AU$14,0)))</f>
        <v>0</v>
      </c>
      <c r="R19349" s="63">
        <v>15.969816577</v>
      </c>
      <c r="S19349" s="42">
        <v>29.513965371000001</v>
      </c>
      <c r="T19349" s="42">
        <f>R19349/(INDEX(Installed_Capacity!$H$25:$S$30,MATCH(Source_Data!B19349,Installed_Capacity!$G$25:$G$30,0),MATCH(Source_Data!C19349,Installed_Capacity!$H$24:$S$24,0)))</f>
        <v>1.1592491708042971E-2</v>
      </c>
      <c r="U19349" s="43">
        <f>S19349/(INDEX(Installed_Capacity!$H$33:$S$38,MATCH(Source_Data!B19349,Installed_Capacity!$G$33:$G$38,0),MATCH(Source_Data!C19349,Installed_Capacity!$H$32:$S$32,0)))</f>
        <v>7.8054907121586393E-3</v>
      </c>
      <c r="V19349" s="21"/>
      <c r="W19349" s="2"/>
    </row>
    <row r="19350" spans="1:23" x14ac:dyDescent="0.25">
      <c r="A19350" s="17">
        <v>43542</v>
      </c>
      <c r="B19350" s="19">
        <v>2019</v>
      </c>
      <c r="C19350" s="19">
        <v>3</v>
      </c>
      <c r="D19350" s="19">
        <v>18</v>
      </c>
      <c r="E19350" s="19">
        <v>4</v>
      </c>
      <c r="F19350" s="69">
        <v>19045.780900000002</v>
      </c>
      <c r="G19350" s="52">
        <f t="shared" si="302"/>
        <v>27026.626899999999</v>
      </c>
      <c r="H19350" s="34">
        <v>0</v>
      </c>
      <c r="I19350" s="35">
        <v>-9.7522019999999997E-3</v>
      </c>
      <c r="J19350" s="35">
        <f>H19350/(INDEX(Installed_Capacity!$H$6:$S$11,MATCH(Source_Data!B19350,Installed_Capacity!$G$6:$G$11,0),MATCH(Source_Data!C19350,Installed_Capacity!$H$5:$S$5,0)))</f>
        <v>0</v>
      </c>
      <c r="K19350" s="36">
        <f>I19350/(INDEX(Installed_Capacity!$H$15:$S$20,MATCH(Source_Data!B19350,Installed_Capacity!$G$15:$G$20,0),MATCH(Source_Data!C19350,Installed_Capacity!$H$14:$S$14,0)))</f>
        <v>-2.391236075727446E-6</v>
      </c>
      <c r="L19350" s="39">
        <v>0</v>
      </c>
      <c r="M19350" s="40">
        <v>0</v>
      </c>
      <c r="N19350" s="40">
        <f>L19350/(INDEX(Installed_Capacity!$V$6:$AG$11,MATCH(Source_Data!B19350,Installed_Capacity!$U$6:$U$11,0),MATCH(Source_Data!C19350,Installed_Capacity!$V$5:$AG$5,0)))</f>
        <v>0</v>
      </c>
      <c r="O19350" s="41">
        <f>M19350/(INDEX(Installed_Capacity!$V$15:$AG$20,MATCH(Source_Data!B19350,Installed_Capacity!$U$15:$U$20,0),MATCH(Source_Data!C19350,Installed_Capacity!$V$14:$AG$14,0)))</f>
        <v>0</v>
      </c>
      <c r="P19350" s="37">
        <v>0</v>
      </c>
      <c r="Q19350" s="38">
        <f>P19350/(INDEX(Installed_Capacity!$AJ$15:$AU$20,MATCH(Source_Data!B19350,Installed_Capacity!$AI$15:$AI$20,0),MATCH(Source_Data!C19350,Installed_Capacity!$AJ$14:$AU$14,0)))</f>
        <v>0</v>
      </c>
      <c r="R19350" s="63">
        <v>11.554237981</v>
      </c>
      <c r="S19350" s="42">
        <v>32.282190937999999</v>
      </c>
      <c r="T19350" s="42">
        <f>R19350/(INDEX(Installed_Capacity!$H$25:$S$30,MATCH(Source_Data!B19350,Installed_Capacity!$G$25:$G$30,0),MATCH(Source_Data!C19350,Installed_Capacity!$H$24:$S$24,0)))</f>
        <v>8.3872226923635291E-3</v>
      </c>
      <c r="U19350" s="43">
        <f>S19350/(INDEX(Installed_Capacity!$H$33:$S$38,MATCH(Source_Data!B19350,Installed_Capacity!$G$33:$G$38,0),MATCH(Source_Data!C19350,Installed_Capacity!$H$32:$S$32,0)))</f>
        <v>8.5375969771341216E-3</v>
      </c>
      <c r="V19350" s="21"/>
      <c r="W19350" s="2"/>
    </row>
    <row r="19351" spans="1:23" x14ac:dyDescent="0.25">
      <c r="A19351" s="17">
        <v>43542</v>
      </c>
      <c r="B19351" s="19">
        <v>2019</v>
      </c>
      <c r="C19351" s="19">
        <v>3</v>
      </c>
      <c r="D19351" s="19">
        <v>18</v>
      </c>
      <c r="E19351" s="19">
        <v>5</v>
      </c>
      <c r="F19351" s="69">
        <v>20416.808799999999</v>
      </c>
      <c r="G19351" s="52">
        <f t="shared" si="302"/>
        <v>27026.626899999999</v>
      </c>
      <c r="H19351" s="34">
        <v>0</v>
      </c>
      <c r="I19351" s="35">
        <v>-9.0222080000000003E-3</v>
      </c>
      <c r="J19351" s="35">
        <f>H19351/(INDEX(Installed_Capacity!$H$6:$S$11,MATCH(Source_Data!B19351,Installed_Capacity!$G$6:$G$11,0),MATCH(Source_Data!C19351,Installed_Capacity!$H$5:$S$5,0)))</f>
        <v>0</v>
      </c>
      <c r="K19351" s="36">
        <f>I19351/(INDEX(Installed_Capacity!$H$15:$S$20,MATCH(Source_Data!B19351,Installed_Capacity!$G$15:$G$20,0),MATCH(Source_Data!C19351,Installed_Capacity!$H$14:$S$14,0)))</f>
        <v>-2.2122418354661612E-6</v>
      </c>
      <c r="L19351" s="39">
        <v>0</v>
      </c>
      <c r="M19351" s="40">
        <v>0</v>
      </c>
      <c r="N19351" s="40">
        <f>L19351/(INDEX(Installed_Capacity!$V$6:$AG$11,MATCH(Source_Data!B19351,Installed_Capacity!$U$6:$U$11,0),MATCH(Source_Data!C19351,Installed_Capacity!$V$5:$AG$5,0)))</f>
        <v>0</v>
      </c>
      <c r="O19351" s="41">
        <f>M19351/(INDEX(Installed_Capacity!$V$15:$AG$20,MATCH(Source_Data!B19351,Installed_Capacity!$U$15:$U$20,0),MATCH(Source_Data!C19351,Installed_Capacity!$V$14:$AG$14,0)))</f>
        <v>0</v>
      </c>
      <c r="P19351" s="37">
        <v>0</v>
      </c>
      <c r="Q19351" s="38">
        <f>P19351/(INDEX(Installed_Capacity!$AJ$15:$AU$20,MATCH(Source_Data!B19351,Installed_Capacity!$AI$15:$AI$20,0),MATCH(Source_Data!C19351,Installed_Capacity!$AJ$14:$AU$14,0)))</f>
        <v>0</v>
      </c>
      <c r="R19351" s="63">
        <v>11.308698346</v>
      </c>
      <c r="S19351" s="42">
        <v>23.662697412</v>
      </c>
      <c r="T19351" s="42">
        <f>R19351/(INDEX(Installed_Capacity!$H$25:$S$30,MATCH(Source_Data!B19351,Installed_Capacity!$G$25:$G$30,0),MATCH(Source_Data!C19351,Installed_Capacity!$H$24:$S$24,0)))</f>
        <v>8.2089854427990702E-3</v>
      </c>
      <c r="U19351" s="43">
        <f>S19351/(INDEX(Installed_Capacity!$H$33:$S$38,MATCH(Source_Data!B19351,Installed_Capacity!$G$33:$G$38,0),MATCH(Source_Data!C19351,Installed_Capacity!$H$32:$S$32,0)))</f>
        <v>6.2580192987374316E-3</v>
      </c>
      <c r="V19351" s="21"/>
      <c r="W19351" s="2"/>
    </row>
    <row r="19352" spans="1:23" x14ac:dyDescent="0.25">
      <c r="A19352" s="17">
        <v>43542</v>
      </c>
      <c r="B19352" s="19">
        <v>2019</v>
      </c>
      <c r="C19352" s="19">
        <v>3</v>
      </c>
      <c r="D19352" s="19">
        <v>18</v>
      </c>
      <c r="E19352" s="19">
        <v>6</v>
      </c>
      <c r="F19352" s="69">
        <v>22960.827300000001</v>
      </c>
      <c r="G19352" s="52">
        <f t="shared" si="302"/>
        <v>27026.626899999999</v>
      </c>
      <c r="H19352" s="34">
        <v>0</v>
      </c>
      <c r="I19352" s="35">
        <v>-8.2716579999999994E-3</v>
      </c>
      <c r="J19352" s="35">
        <f>H19352/(INDEX(Installed_Capacity!$H$6:$S$11,MATCH(Source_Data!B19352,Installed_Capacity!$G$6:$G$11,0),MATCH(Source_Data!C19352,Installed_Capacity!$H$5:$S$5,0)))</f>
        <v>0</v>
      </c>
      <c r="K19352" s="36">
        <f>I19352/(INDEX(Installed_Capacity!$H$15:$S$20,MATCH(Source_Data!B19352,Installed_Capacity!$G$15:$G$20,0),MATCH(Source_Data!C19352,Installed_Capacity!$H$14:$S$14,0)))</f>
        <v>-2.0282072721298773E-6</v>
      </c>
      <c r="L19352" s="39">
        <v>0</v>
      </c>
      <c r="M19352" s="40">
        <v>0</v>
      </c>
      <c r="N19352" s="40">
        <f>L19352/(INDEX(Installed_Capacity!$V$6:$AG$11,MATCH(Source_Data!B19352,Installed_Capacity!$U$6:$U$11,0),MATCH(Source_Data!C19352,Installed_Capacity!$V$5:$AG$5,0)))</f>
        <v>0</v>
      </c>
      <c r="O19352" s="41">
        <f>M19352/(INDEX(Installed_Capacity!$V$15:$AG$20,MATCH(Source_Data!B19352,Installed_Capacity!$U$15:$U$20,0),MATCH(Source_Data!C19352,Installed_Capacity!$V$14:$AG$14,0)))</f>
        <v>0</v>
      </c>
      <c r="P19352" s="37">
        <v>0</v>
      </c>
      <c r="Q19352" s="38">
        <f>P19352/(INDEX(Installed_Capacity!$AJ$15:$AU$20,MATCH(Source_Data!B19352,Installed_Capacity!$AI$15:$AI$20,0),MATCH(Source_Data!C19352,Installed_Capacity!$AJ$14:$AU$14,0)))</f>
        <v>0</v>
      </c>
      <c r="R19352" s="63">
        <v>34.599205599000001</v>
      </c>
      <c r="S19352" s="42">
        <v>29.769197264999999</v>
      </c>
      <c r="T19352" s="42">
        <f>R19352/(INDEX(Installed_Capacity!$H$25:$S$30,MATCH(Source_Data!B19352,Installed_Capacity!$G$25:$G$30,0),MATCH(Source_Data!C19352,Installed_Capacity!$H$24:$S$24,0)))</f>
        <v>2.5115567362804875E-2</v>
      </c>
      <c r="U19352" s="43">
        <f>S19352/(INDEX(Installed_Capacity!$H$33:$S$38,MATCH(Source_Data!B19352,Installed_Capacity!$G$33:$G$38,0),MATCH(Source_Data!C19352,Installed_Capacity!$H$32:$S$32,0)))</f>
        <v>7.8729913056241711E-3</v>
      </c>
      <c r="V19352" s="21"/>
      <c r="W19352" s="2"/>
    </row>
    <row r="19353" spans="1:23" x14ac:dyDescent="0.25">
      <c r="A19353" s="17">
        <v>43542</v>
      </c>
      <c r="B19353" s="19">
        <v>2019</v>
      </c>
      <c r="C19353" s="19">
        <v>3</v>
      </c>
      <c r="D19353" s="19">
        <v>18</v>
      </c>
      <c r="E19353" s="19">
        <v>7</v>
      </c>
      <c r="F19353" s="69">
        <v>24139.296699999999</v>
      </c>
      <c r="G19353" s="52">
        <f t="shared" si="302"/>
        <v>27026.626899999999</v>
      </c>
      <c r="H19353" s="34">
        <v>6.2567700000000005E-4</v>
      </c>
      <c r="I19353" s="35">
        <v>3.8344350180000002</v>
      </c>
      <c r="J19353" s="35">
        <f>H19353/(INDEX(Installed_Capacity!$H$6:$S$11,MATCH(Source_Data!B19353,Installed_Capacity!$G$6:$G$11,0),MATCH(Source_Data!C19353,Installed_Capacity!$H$5:$S$5,0)))</f>
        <v>3.8139873695503757E-7</v>
      </c>
      <c r="K19353" s="36">
        <f>I19353/(INDEX(Installed_Capacity!$H$15:$S$20,MATCH(Source_Data!B19353,Installed_Capacity!$G$15:$G$20,0),MATCH(Source_Data!C19353,Installed_Capacity!$H$14:$S$14,0)))</f>
        <v>9.4020195080805533E-4</v>
      </c>
      <c r="L19353" s="39">
        <v>5.7259809999999998E-3</v>
      </c>
      <c r="M19353" s="40">
        <v>0.239234262</v>
      </c>
      <c r="N19353" s="40">
        <f>L19353/(INDEX(Installed_Capacity!$V$6:$AG$11,MATCH(Source_Data!B19353,Installed_Capacity!$U$6:$U$11,0),MATCH(Source_Data!C19353,Installed_Capacity!$V$5:$AG$5,0)))</f>
        <v>3.2704567002890076E-6</v>
      </c>
      <c r="O19353" s="41">
        <f>M19353/(INDEX(Installed_Capacity!$V$15:$AG$20,MATCH(Source_Data!B19353,Installed_Capacity!$U$15:$U$20,0),MATCH(Source_Data!C19353,Installed_Capacity!$V$14:$AG$14,0)))</f>
        <v>8.0273758065652645E-5</v>
      </c>
      <c r="P19353" s="37">
        <v>0</v>
      </c>
      <c r="Q19353" s="38">
        <f>P19353/(INDEX(Installed_Capacity!$AJ$15:$AU$20,MATCH(Source_Data!B19353,Installed_Capacity!$AI$15:$AI$20,0),MATCH(Source_Data!C19353,Installed_Capacity!$AJ$14:$AU$14,0)))</f>
        <v>0</v>
      </c>
      <c r="R19353" s="63">
        <v>59.881060261000002</v>
      </c>
      <c r="S19353" s="42">
        <v>26.977321181000001</v>
      </c>
      <c r="T19353" s="42">
        <f>R19353/(INDEX(Installed_Capacity!$H$25:$S$30,MATCH(Source_Data!B19353,Installed_Capacity!$G$25:$G$30,0),MATCH(Source_Data!C19353,Installed_Capacity!$H$24:$S$24,0)))</f>
        <v>4.3467668598286872E-2</v>
      </c>
      <c r="U19353" s="43">
        <f>S19353/(INDEX(Installed_Capacity!$H$33:$S$38,MATCH(Source_Data!B19353,Installed_Capacity!$G$33:$G$38,0),MATCH(Source_Data!C19353,Installed_Capacity!$H$32:$S$32,0)))</f>
        <v>7.1346302426755675E-3</v>
      </c>
      <c r="V19353" s="21"/>
      <c r="W19353" s="2"/>
    </row>
    <row r="19354" spans="1:23" x14ac:dyDescent="0.25">
      <c r="A19354" s="17">
        <v>43542</v>
      </c>
      <c r="B19354" s="19">
        <v>2019</v>
      </c>
      <c r="C19354" s="19">
        <v>3</v>
      </c>
      <c r="D19354" s="19">
        <v>18</v>
      </c>
      <c r="E19354" s="19">
        <v>8</v>
      </c>
      <c r="F19354" s="69">
        <v>23676.8482</v>
      </c>
      <c r="G19354" s="52">
        <f t="shared" si="302"/>
        <v>27026.626899999999</v>
      </c>
      <c r="H19354" s="34">
        <v>100.187055048</v>
      </c>
      <c r="I19354" s="35">
        <v>582.07249178699999</v>
      </c>
      <c r="J19354" s="35">
        <f>H19354/(INDEX(Installed_Capacity!$H$6:$S$11,MATCH(Source_Data!B19354,Installed_Capacity!$G$6:$G$11,0),MATCH(Source_Data!C19354,Installed_Capacity!$H$5:$S$5,0)))</f>
        <v>6.1071793041061154E-2</v>
      </c>
      <c r="K19354" s="36">
        <f>I19354/(INDEX(Installed_Capacity!$H$15:$S$20,MATCH(Source_Data!B19354,Installed_Capacity!$G$15:$G$20,0),MATCH(Source_Data!C19354,Installed_Capacity!$H$14:$S$14,0)))</f>
        <v>0.14272394491517321</v>
      </c>
      <c r="L19354" s="39">
        <v>124.959130335</v>
      </c>
      <c r="M19354" s="40">
        <v>450.68700941999998</v>
      </c>
      <c r="N19354" s="40">
        <f>L19354/(INDEX(Installed_Capacity!$V$6:$AG$11,MATCH(Source_Data!B19354,Installed_Capacity!$U$6:$U$11,0),MATCH(Source_Data!C19354,Installed_Capacity!$V$5:$AG$5,0)))</f>
        <v>7.1371774559920498E-2</v>
      </c>
      <c r="O19354" s="41">
        <f>M19354/(INDEX(Installed_Capacity!$V$15:$AG$20,MATCH(Source_Data!B19354,Installed_Capacity!$U$15:$U$20,0),MATCH(Source_Data!C19354,Installed_Capacity!$V$14:$AG$14,0)))</f>
        <v>0.1512255797102908</v>
      </c>
      <c r="P19354" s="37">
        <v>38.391971695999999</v>
      </c>
      <c r="Q19354" s="38">
        <f>P19354/(INDEX(Installed_Capacity!$AJ$15:$AU$20,MATCH(Source_Data!B19354,Installed_Capacity!$AI$15:$AI$20,0),MATCH(Source_Data!C19354,Installed_Capacity!$AJ$14:$AU$14,0)))</f>
        <v>4.1866926604143949E-2</v>
      </c>
      <c r="R19354" s="63">
        <v>88.712676072999997</v>
      </c>
      <c r="S19354" s="42">
        <v>23.059500612000001</v>
      </c>
      <c r="T19354" s="42">
        <f>R19354/(INDEX(Installed_Capacity!$H$25:$S$30,MATCH(Source_Data!B19354,Installed_Capacity!$G$25:$G$30,0),MATCH(Source_Data!C19354,Installed_Capacity!$H$24:$S$24,0)))</f>
        <v>6.4396541864837384E-2</v>
      </c>
      <c r="U19354" s="43">
        <f>S19354/(INDEX(Installed_Capacity!$H$33:$S$38,MATCH(Source_Data!B19354,Installed_Capacity!$G$33:$G$38,0),MATCH(Source_Data!C19354,Installed_Capacity!$H$32:$S$32,0)))</f>
        <v>6.0984932248663122E-3</v>
      </c>
      <c r="V19354" s="21"/>
      <c r="W19354" s="2"/>
    </row>
    <row r="19355" spans="1:23" x14ac:dyDescent="0.25">
      <c r="A19355" s="17">
        <v>43542</v>
      </c>
      <c r="B19355" s="19">
        <v>2019</v>
      </c>
      <c r="C19355" s="19">
        <v>3</v>
      </c>
      <c r="D19355" s="19">
        <v>18</v>
      </c>
      <c r="E19355" s="19">
        <v>9</v>
      </c>
      <c r="F19355" s="69">
        <v>22923.705900000001</v>
      </c>
      <c r="G19355" s="52">
        <f t="shared" si="302"/>
        <v>27026.626899999999</v>
      </c>
      <c r="H19355" s="34">
        <v>627.67594506199998</v>
      </c>
      <c r="I19355" s="35">
        <v>2252.7863469829999</v>
      </c>
      <c r="J19355" s="35">
        <f>H19355/(INDEX(Installed_Capacity!$H$6:$S$11,MATCH(Source_Data!B19355,Installed_Capacity!$G$6:$G$11,0),MATCH(Source_Data!C19355,Installed_Capacity!$H$5:$S$5,0)))</f>
        <v>0.38261724925753438</v>
      </c>
      <c r="K19355" s="36">
        <f>I19355/(INDEX(Installed_Capacity!$H$15:$S$20,MATCH(Source_Data!B19355,Installed_Capacity!$G$15:$G$20,0),MATCH(Source_Data!C19355,Installed_Capacity!$H$14:$S$14,0)))</f>
        <v>0.55238232183992875</v>
      </c>
      <c r="L19355" s="39">
        <v>855.062785115</v>
      </c>
      <c r="M19355" s="40">
        <v>1905.5983389139999</v>
      </c>
      <c r="N19355" s="40">
        <f>L19355/(INDEX(Installed_Capacity!$V$6:$AG$11,MATCH(Source_Data!B19355,Installed_Capacity!$U$6:$U$11,0),MATCH(Source_Data!C19355,Installed_Capacity!$V$5:$AG$5,0)))</f>
        <v>0.4883784655846975</v>
      </c>
      <c r="O19355" s="41">
        <f>M19355/(INDEX(Installed_Capacity!$V$15:$AG$20,MATCH(Source_Data!B19355,Installed_Capacity!$U$15:$U$20,0),MATCH(Source_Data!C19355,Installed_Capacity!$V$14:$AG$14,0)))</f>
        <v>0.63941317915530005</v>
      </c>
      <c r="P19355" s="37">
        <v>374.30052277200002</v>
      </c>
      <c r="Q19355" s="38">
        <f>P19355/(INDEX(Installed_Capacity!$AJ$15:$AU$20,MATCH(Source_Data!B19355,Installed_Capacity!$AI$15:$AI$20,0),MATCH(Source_Data!C19355,Installed_Capacity!$AJ$14:$AU$14,0)))</f>
        <v>0.40817941414612868</v>
      </c>
      <c r="R19355" s="63">
        <v>116.05972211300001</v>
      </c>
      <c r="S19355" s="42">
        <v>10.171128882</v>
      </c>
      <c r="T19355" s="42">
        <f>R19355/(INDEX(Installed_Capacity!$H$25:$S$30,MATCH(Source_Data!B19355,Installed_Capacity!$G$25:$G$30,0),MATCH(Source_Data!C19355,Installed_Capacity!$H$24:$S$24,0)))</f>
        <v>8.4247765761469223E-2</v>
      </c>
      <c r="U19355" s="43">
        <f>S19355/(INDEX(Installed_Capacity!$H$33:$S$38,MATCH(Source_Data!B19355,Installed_Capacity!$G$33:$G$38,0),MATCH(Source_Data!C19355,Installed_Capacity!$H$32:$S$32,0)))</f>
        <v>2.6899351213113369E-3</v>
      </c>
      <c r="V19355" s="21"/>
      <c r="W19355" s="2"/>
    </row>
    <row r="19356" spans="1:23" x14ac:dyDescent="0.25">
      <c r="A19356" s="17">
        <v>43542</v>
      </c>
      <c r="B19356" s="19">
        <v>2019</v>
      </c>
      <c r="C19356" s="19">
        <v>3</v>
      </c>
      <c r="D19356" s="19">
        <v>18</v>
      </c>
      <c r="E19356" s="19">
        <v>10</v>
      </c>
      <c r="F19356" s="69">
        <v>22621.344400000002</v>
      </c>
      <c r="G19356" s="52">
        <f t="shared" si="302"/>
        <v>27026.626899999999</v>
      </c>
      <c r="H19356" s="34">
        <v>1134.093286537</v>
      </c>
      <c r="I19356" s="35">
        <v>3289.7206649300001</v>
      </c>
      <c r="J19356" s="35">
        <f>H19356/(INDEX(Installed_Capacity!$H$6:$S$11,MATCH(Source_Data!B19356,Installed_Capacity!$G$6:$G$11,0),MATCH(Source_Data!C19356,Installed_Capacity!$H$5:$S$5,0)))</f>
        <v>0.69131795970508636</v>
      </c>
      <c r="K19356" s="36">
        <f>I19356/(INDEX(Installed_Capacity!$H$15:$S$20,MATCH(Source_Data!B19356,Installed_Capacity!$G$15:$G$20,0),MATCH(Source_Data!C19356,Installed_Capacity!$H$14:$S$14,0)))</f>
        <v>0.80663820674004683</v>
      </c>
      <c r="L19356" s="39">
        <v>1425.3227254440001</v>
      </c>
      <c r="M19356" s="40">
        <v>2599.3038655340001</v>
      </c>
      <c r="N19356" s="40">
        <f>L19356/(INDEX(Installed_Capacity!$V$6:$AG$11,MATCH(Source_Data!B19356,Installed_Capacity!$U$6:$U$11,0),MATCH(Source_Data!C19356,Installed_Capacity!$V$5:$AG$5,0)))</f>
        <v>0.81408867013399444</v>
      </c>
      <c r="O19356" s="41">
        <f>M19356/(INDEX(Installed_Capacity!$V$15:$AG$20,MATCH(Source_Data!B19356,Installed_Capacity!$U$15:$U$20,0),MATCH(Source_Data!C19356,Installed_Capacity!$V$14:$AG$14,0)))</f>
        <v>0.87218230322290569</v>
      </c>
      <c r="P19356" s="37">
        <v>817.18515723200005</v>
      </c>
      <c r="Q19356" s="38">
        <f>P19356/(INDEX(Installed_Capacity!$AJ$15:$AU$20,MATCH(Source_Data!B19356,Installed_Capacity!$AI$15:$AI$20,0),MATCH(Source_Data!C19356,Installed_Capacity!$AJ$14:$AU$14,0)))</f>
        <v>0.89115066219411132</v>
      </c>
      <c r="R19356" s="63">
        <v>42.143926716000003</v>
      </c>
      <c r="S19356" s="42">
        <v>13.416903769999999</v>
      </c>
      <c r="T19356" s="42">
        <f>R19356/(INDEX(Installed_Capacity!$H$25:$S$30,MATCH(Source_Data!B19356,Installed_Capacity!$G$25:$G$30,0),MATCH(Source_Data!C19356,Installed_Capacity!$H$24:$S$24,0)))</f>
        <v>3.0592281297909408E-2</v>
      </c>
      <c r="U19356" s="43">
        <f>S19356/(INDEX(Installed_Capacity!$H$33:$S$38,MATCH(Source_Data!B19356,Installed_Capacity!$G$33:$G$38,0),MATCH(Source_Data!C19356,Installed_Capacity!$H$32:$S$32,0)))</f>
        <v>3.5483377596411702E-3</v>
      </c>
      <c r="V19356" s="21"/>
      <c r="W19356" s="2"/>
    </row>
    <row r="19357" spans="1:23" x14ac:dyDescent="0.25">
      <c r="A19357" s="17">
        <v>43542</v>
      </c>
      <c r="B19357" s="19">
        <v>2019</v>
      </c>
      <c r="C19357" s="19">
        <v>3</v>
      </c>
      <c r="D19357" s="19">
        <v>18</v>
      </c>
      <c r="E19357" s="19">
        <v>11</v>
      </c>
      <c r="F19357" s="69">
        <v>22159.864699999998</v>
      </c>
      <c r="G19357" s="52">
        <f t="shared" si="302"/>
        <v>27026.626899999999</v>
      </c>
      <c r="H19357" s="34">
        <v>1390.671617428</v>
      </c>
      <c r="I19357" s="35">
        <v>3667.9394759880001</v>
      </c>
      <c r="J19357" s="35">
        <f>H19357/(INDEX(Installed_Capacity!$H$6:$S$11,MATCH(Source_Data!B19357,Installed_Capacity!$G$6:$G$11,0),MATCH(Source_Data!C19357,Installed_Capacity!$H$5:$S$5,0)))</f>
        <v>0.84772238456305471</v>
      </c>
      <c r="K19357" s="36">
        <f>I19357/(INDEX(Installed_Capacity!$H$15:$S$20,MATCH(Source_Data!B19357,Installed_Capacity!$G$15:$G$20,0),MATCH(Source_Data!C19357,Installed_Capacity!$H$14:$S$14,0)))</f>
        <v>0.89937730971603436</v>
      </c>
      <c r="L19357" s="39">
        <v>1604.226506595</v>
      </c>
      <c r="M19357" s="40">
        <v>2741.6028690600001</v>
      </c>
      <c r="N19357" s="40">
        <f>L19357/(INDEX(Installed_Capacity!$V$6:$AG$11,MATCH(Source_Data!B19357,Installed_Capacity!$U$6:$U$11,0),MATCH(Source_Data!C19357,Installed_Capacity!$V$5:$AG$5,0)))</f>
        <v>0.91627152225528619</v>
      </c>
      <c r="O19357" s="41">
        <f>M19357/(INDEX(Installed_Capacity!$V$15:$AG$20,MATCH(Source_Data!B19357,Installed_Capacity!$U$15:$U$20,0),MATCH(Source_Data!C19357,Installed_Capacity!$V$14:$AG$14,0)))</f>
        <v>0.91992996146606132</v>
      </c>
      <c r="P19357" s="37">
        <v>890.052835942</v>
      </c>
      <c r="Q19357" s="38">
        <f>P19357/(INDEX(Installed_Capacity!$AJ$15:$AU$20,MATCH(Source_Data!B19357,Installed_Capacity!$AI$15:$AI$20,0),MATCH(Source_Data!C19357,Installed_Capacity!$AJ$14:$AU$14,0)))</f>
        <v>0.97061377965321705</v>
      </c>
      <c r="R19357" s="63">
        <v>20.363485785999998</v>
      </c>
      <c r="S19357" s="42">
        <v>31.993416412999998</v>
      </c>
      <c r="T19357" s="42">
        <f>R19357/(INDEX(Installed_Capacity!$H$25:$S$30,MATCH(Source_Data!B19357,Installed_Capacity!$G$25:$G$30,0),MATCH(Source_Data!C19357,Installed_Capacity!$H$24:$S$24,0)))</f>
        <v>1.4781856697154469E-2</v>
      </c>
      <c r="U19357" s="43">
        <f>S19357/(INDEX(Installed_Capacity!$H$33:$S$38,MATCH(Source_Data!B19357,Installed_Capacity!$G$33:$G$38,0),MATCH(Source_Data!C19357,Installed_Capacity!$H$32:$S$32,0)))</f>
        <v>8.4612254409998991E-3</v>
      </c>
      <c r="V19357" s="21"/>
      <c r="W19357" s="2"/>
    </row>
    <row r="19358" spans="1:23" x14ac:dyDescent="0.25">
      <c r="A19358" s="17">
        <v>43542</v>
      </c>
      <c r="B19358" s="19">
        <v>2019</v>
      </c>
      <c r="C19358" s="19">
        <v>3</v>
      </c>
      <c r="D19358" s="19">
        <v>18</v>
      </c>
      <c r="E19358" s="19">
        <v>12</v>
      </c>
      <c r="F19358" s="69">
        <v>21881.817599999998</v>
      </c>
      <c r="G19358" s="52">
        <f t="shared" si="302"/>
        <v>27026.626899999999</v>
      </c>
      <c r="H19358" s="34">
        <v>1470.9687422740001</v>
      </c>
      <c r="I19358" s="35">
        <v>3796.4283903659998</v>
      </c>
      <c r="J19358" s="35">
        <f>H19358/(INDEX(Installed_Capacity!$H$6:$S$11,MATCH(Source_Data!B19358,Installed_Capacity!$G$6:$G$11,0),MATCH(Source_Data!C19358,Installed_Capacity!$H$5:$S$5,0)))</f>
        <v>0.89666972000512046</v>
      </c>
      <c r="K19358" s="36">
        <f>I19358/(INDEX(Installed_Capacity!$H$15:$S$20,MATCH(Source_Data!B19358,Installed_Capacity!$G$15:$G$20,0),MATCH(Source_Data!C19358,Installed_Capacity!$H$14:$S$14,0)))</f>
        <v>0.93088274073476507</v>
      </c>
      <c r="L19358" s="39">
        <v>1622.115400099</v>
      </c>
      <c r="M19358" s="40">
        <v>2733.1724581479998</v>
      </c>
      <c r="N19358" s="40">
        <f>L19358/(INDEX(Installed_Capacity!$V$6:$AG$11,MATCH(Source_Data!B19358,Installed_Capacity!$U$6:$U$11,0),MATCH(Source_Data!C19358,Installed_Capacity!$V$5:$AG$5,0)))</f>
        <v>0.92648895951554133</v>
      </c>
      <c r="O19358" s="41">
        <f>M19358/(INDEX(Installed_Capacity!$V$15:$AG$20,MATCH(Source_Data!B19358,Installed_Capacity!$U$15:$U$20,0),MATCH(Source_Data!C19358,Installed_Capacity!$V$14:$AG$14,0)))</f>
        <v>0.917101182844277</v>
      </c>
      <c r="P19358" s="37">
        <v>900.36721778200001</v>
      </c>
      <c r="Q19358" s="38">
        <f>P19358/(INDEX(Installed_Capacity!$AJ$15:$AU$20,MATCH(Source_Data!B19358,Installed_Capacity!$AI$15:$AI$20,0),MATCH(Source_Data!C19358,Installed_Capacity!$AJ$14:$AU$14,0)))</f>
        <v>0.98186174240130863</v>
      </c>
      <c r="R19358" s="63">
        <v>27.034576679000001</v>
      </c>
      <c r="S19358" s="42">
        <v>90.021458362000004</v>
      </c>
      <c r="T19358" s="42">
        <f>R19358/(INDEX(Installed_Capacity!$H$25:$S$30,MATCH(Source_Data!B19358,Installed_Capacity!$G$25:$G$30,0),MATCH(Source_Data!C19358,Installed_Capacity!$H$24:$S$24,0)))</f>
        <v>1.9624402351190475E-2</v>
      </c>
      <c r="U19358" s="43">
        <f>S19358/(INDEX(Installed_Capacity!$H$33:$S$38,MATCH(Source_Data!B19358,Installed_Capacity!$G$33:$G$38,0),MATCH(Source_Data!C19358,Installed_Capacity!$H$32:$S$32,0)))</f>
        <v>2.3807768570128902E-2</v>
      </c>
      <c r="V19358" s="21"/>
      <c r="W19358" s="2"/>
    </row>
    <row r="19359" spans="1:23" x14ac:dyDescent="0.25">
      <c r="A19359" s="17">
        <v>43542</v>
      </c>
      <c r="B19359" s="19">
        <v>2019</v>
      </c>
      <c r="C19359" s="19">
        <v>3</v>
      </c>
      <c r="D19359" s="19">
        <v>18</v>
      </c>
      <c r="E19359" s="19">
        <v>13</v>
      </c>
      <c r="F19359" s="69">
        <v>21621.1571</v>
      </c>
      <c r="G19359" s="52">
        <f t="shared" si="302"/>
        <v>27026.626899999999</v>
      </c>
      <c r="H19359" s="34">
        <v>1475.848539973</v>
      </c>
      <c r="I19359" s="35">
        <v>3872.2783329889999</v>
      </c>
      <c r="J19359" s="35">
        <f>H19359/(INDEX(Installed_Capacity!$H$6:$S$11,MATCH(Source_Data!B19359,Installed_Capacity!$G$6:$G$11,0),MATCH(Source_Data!C19359,Installed_Capacity!$H$5:$S$5,0)))</f>
        <v>0.89964433578769631</v>
      </c>
      <c r="K19359" s="36">
        <f>I19359/(INDEX(Installed_Capacity!$H$15:$S$20,MATCH(Source_Data!B19359,Installed_Capacity!$G$15:$G$20,0),MATCH(Source_Data!C19359,Installed_Capacity!$H$14:$S$14,0)))</f>
        <v>0.94948111668534263</v>
      </c>
      <c r="L19359" s="39">
        <v>1607.1161982470001</v>
      </c>
      <c r="M19359" s="40">
        <v>2707.8883055279998</v>
      </c>
      <c r="N19359" s="40">
        <f>L19359/(INDEX(Installed_Capacity!$V$6:$AG$11,MATCH(Source_Data!B19359,Installed_Capacity!$U$6:$U$11,0),MATCH(Source_Data!C19359,Installed_Capacity!$V$5:$AG$5,0)))</f>
        <v>0.91792200126055223</v>
      </c>
      <c r="O19359" s="41">
        <f>M19359/(INDEX(Installed_Capacity!$V$15:$AG$20,MATCH(Source_Data!B19359,Installed_Capacity!$U$15:$U$20,0),MATCH(Source_Data!C19359,Installed_Capacity!$V$14:$AG$14,0)))</f>
        <v>0.90861722267341771</v>
      </c>
      <c r="P19359" s="37">
        <v>897.283452152</v>
      </c>
      <c r="Q19359" s="38">
        <f>P19359/(INDEX(Installed_Capacity!$AJ$15:$AU$20,MATCH(Source_Data!B19359,Installed_Capacity!$AI$15:$AI$20,0),MATCH(Source_Data!C19359,Installed_Capacity!$AJ$14:$AU$14,0)))</f>
        <v>0.97849885730861508</v>
      </c>
      <c r="R19359" s="63">
        <v>14.645224622000001</v>
      </c>
      <c r="S19359" s="42">
        <v>98.021866105000001</v>
      </c>
      <c r="T19359" s="42">
        <f>R19359/(INDEX(Installed_Capacity!$H$25:$S$30,MATCH(Source_Data!B19359,Installed_Capacity!$G$25:$G$30,0),MATCH(Source_Data!C19359,Installed_Capacity!$H$24:$S$24,0)))</f>
        <v>1.063097025406504E-2</v>
      </c>
      <c r="U19359" s="43">
        <f>S19359/(INDEX(Installed_Capacity!$H$33:$S$38,MATCH(Source_Data!B19359,Installed_Capacity!$G$33:$G$38,0),MATCH(Source_Data!C19359,Installed_Capacity!$H$32:$S$32,0)))</f>
        <v>2.59236180517722E-2</v>
      </c>
      <c r="V19359" s="21"/>
      <c r="W19359" s="2"/>
    </row>
    <row r="19360" spans="1:23" x14ac:dyDescent="0.25">
      <c r="A19360" s="17">
        <v>43542</v>
      </c>
      <c r="B19360" s="19">
        <v>2019</v>
      </c>
      <c r="C19360" s="19">
        <v>3</v>
      </c>
      <c r="D19360" s="19">
        <v>18</v>
      </c>
      <c r="E19360" s="19">
        <v>14</v>
      </c>
      <c r="F19360" s="69">
        <v>21947.289199999999</v>
      </c>
      <c r="G19360" s="52">
        <f t="shared" si="302"/>
        <v>27026.626899999999</v>
      </c>
      <c r="H19360" s="34">
        <v>1462.5098470390001</v>
      </c>
      <c r="I19360" s="35">
        <v>3904.832312987</v>
      </c>
      <c r="J19360" s="35">
        <f>H19360/(INDEX(Installed_Capacity!$H$6:$S$11,MATCH(Source_Data!B19360,Installed_Capacity!$G$6:$G$11,0),MATCH(Source_Data!C19360,Installed_Capacity!$H$5:$S$5,0)))</f>
        <v>0.8915133662336634</v>
      </c>
      <c r="K19360" s="36">
        <f>I19360/(INDEX(Installed_Capacity!$H$15:$S$20,MATCH(Source_Data!B19360,Installed_Capacity!$G$15:$G$20,0),MATCH(Source_Data!C19360,Installed_Capacity!$H$14:$S$14,0)))</f>
        <v>0.95746333971350883</v>
      </c>
      <c r="L19360" s="39">
        <v>1590.5279154960001</v>
      </c>
      <c r="M19360" s="40">
        <v>2707.7379901600002</v>
      </c>
      <c r="N19360" s="40">
        <f>L19360/(INDEX(Installed_Capacity!$V$6:$AG$11,MATCH(Source_Data!B19360,Installed_Capacity!$U$6:$U$11,0),MATCH(Source_Data!C19360,Installed_Capacity!$V$5:$AG$5,0)))</f>
        <v>0.90844742206280493</v>
      </c>
      <c r="O19360" s="41">
        <f>M19360/(INDEX(Installed_Capacity!$V$15:$AG$20,MATCH(Source_Data!B19360,Installed_Capacity!$U$15:$U$20,0),MATCH(Source_Data!C19360,Installed_Capacity!$V$14:$AG$14,0)))</f>
        <v>0.90856678516758782</v>
      </c>
      <c r="P19360" s="37">
        <v>898.00455273800003</v>
      </c>
      <c r="Q19360" s="38">
        <f>P19360/(INDEX(Installed_Capacity!$AJ$15:$AU$20,MATCH(Source_Data!B19360,Installed_Capacity!$AI$15:$AI$20,0),MATCH(Source_Data!C19360,Installed_Capacity!$AJ$14:$AU$14,0)))</f>
        <v>0.97928522654089423</v>
      </c>
      <c r="R19360" s="63">
        <v>3.6271129320000002</v>
      </c>
      <c r="S19360" s="42">
        <v>104.575846813</v>
      </c>
      <c r="T19360" s="42">
        <f>R19360/(INDEX(Installed_Capacity!$H$25:$S$30,MATCH(Source_Data!B19360,Installed_Capacity!$G$25:$G$30,0),MATCH(Source_Data!C19360,Installed_Capacity!$H$24:$S$24,0)))</f>
        <v>2.6329216986062717E-3</v>
      </c>
      <c r="U19360" s="43">
        <f>S19360/(INDEX(Installed_Capacity!$H$33:$S$38,MATCH(Source_Data!B19360,Installed_Capacity!$G$33:$G$38,0),MATCH(Source_Data!C19360,Installed_Capacity!$H$32:$S$32,0)))</f>
        <v>2.7656934293791884E-2</v>
      </c>
      <c r="V19360" s="21"/>
      <c r="W19360" s="2"/>
    </row>
    <row r="19361" spans="1:23" x14ac:dyDescent="0.25">
      <c r="A19361" s="17">
        <v>43542</v>
      </c>
      <c r="B19361" s="19">
        <v>2019</v>
      </c>
      <c r="C19361" s="19">
        <v>3</v>
      </c>
      <c r="D19361" s="19">
        <v>18</v>
      </c>
      <c r="E19361" s="19">
        <v>15</v>
      </c>
      <c r="F19361" s="69">
        <v>22423.490399999999</v>
      </c>
      <c r="G19361" s="52">
        <f t="shared" si="302"/>
        <v>27026.626899999999</v>
      </c>
      <c r="H19361" s="34">
        <v>1326.829868151</v>
      </c>
      <c r="I19361" s="35">
        <v>3796.2360197429998</v>
      </c>
      <c r="J19361" s="35">
        <f>H19361/(INDEX(Installed_Capacity!$H$6:$S$11,MATCH(Source_Data!B19361,Installed_Capacity!$G$6:$G$11,0),MATCH(Source_Data!C19361,Installed_Capacity!$H$5:$S$5,0)))</f>
        <v>0.80880587885923638</v>
      </c>
      <c r="K19361" s="36">
        <f>I19361/(INDEX(Installed_Capacity!$H$15:$S$20,MATCH(Source_Data!B19361,Installed_Capacity!$G$15:$G$20,0),MATCH(Source_Data!C19361,Installed_Capacity!$H$14:$S$14,0)))</f>
        <v>0.93083557153404228</v>
      </c>
      <c r="L19361" s="39">
        <v>1586.5531137840001</v>
      </c>
      <c r="M19361" s="40">
        <v>2657.699720611</v>
      </c>
      <c r="N19361" s="40">
        <f>L19361/(INDEX(Installed_Capacity!$V$6:$AG$11,MATCH(Source_Data!B19361,Installed_Capacity!$U$6:$U$11,0),MATCH(Source_Data!C19361,Installed_Capacity!$V$5:$AG$5,0)))</f>
        <v>0.90617717057378833</v>
      </c>
      <c r="O19361" s="41">
        <f>M19361/(INDEX(Installed_Capacity!$V$15:$AG$20,MATCH(Source_Data!B19361,Installed_Capacity!$U$15:$U$20,0),MATCH(Source_Data!C19361,Installed_Capacity!$V$14:$AG$14,0)))</f>
        <v>0.89177671542498393</v>
      </c>
      <c r="P19361" s="37">
        <v>721.80121430099996</v>
      </c>
      <c r="Q19361" s="38">
        <f>P19361/(INDEX(Installed_Capacity!$AJ$15:$AU$20,MATCH(Source_Data!B19361,Installed_Capacity!$AI$15:$AI$20,0),MATCH(Source_Data!C19361,Installed_Capacity!$AJ$14:$AU$14,0)))</f>
        <v>0.78713327622791707</v>
      </c>
      <c r="R19361" s="63">
        <v>5.749806746</v>
      </c>
      <c r="S19361" s="42">
        <v>71.302220168000005</v>
      </c>
      <c r="T19361" s="42">
        <f>R19361/(INDEX(Installed_Capacity!$H$25:$S$30,MATCH(Source_Data!B19361,Installed_Capacity!$G$25:$G$30,0),MATCH(Source_Data!C19361,Installed_Capacity!$H$24:$S$24,0)))</f>
        <v>4.1737853847270611E-3</v>
      </c>
      <c r="U19361" s="43">
        <f>S19361/(INDEX(Installed_Capacity!$H$33:$S$38,MATCH(Source_Data!B19361,Installed_Capacity!$G$33:$G$38,0),MATCH(Source_Data!C19361,Installed_Capacity!$H$32:$S$32,0)))</f>
        <v>1.8857134589731251E-2</v>
      </c>
      <c r="V19361" s="21"/>
      <c r="W19361" s="2"/>
    </row>
    <row r="19362" spans="1:23" x14ac:dyDescent="0.25">
      <c r="A19362" s="17">
        <v>43542</v>
      </c>
      <c r="B19362" s="19">
        <v>2019</v>
      </c>
      <c r="C19362" s="19">
        <v>3</v>
      </c>
      <c r="D19362" s="19">
        <v>18</v>
      </c>
      <c r="E19362" s="19">
        <v>16</v>
      </c>
      <c r="F19362" s="69">
        <v>23175.725299999998</v>
      </c>
      <c r="G19362" s="52">
        <f t="shared" si="302"/>
        <v>27026.626899999999</v>
      </c>
      <c r="H19362" s="34">
        <v>1060.7409366669999</v>
      </c>
      <c r="I19362" s="35">
        <v>3557.864215353</v>
      </c>
      <c r="J19362" s="35">
        <f>H19362/(INDEX(Installed_Capacity!$H$6:$S$11,MATCH(Source_Data!B19362,Installed_Capacity!$G$6:$G$11,0),MATCH(Source_Data!C19362,Installed_Capacity!$H$5:$S$5,0)))</f>
        <v>0.6466040041128206</v>
      </c>
      <c r="K19362" s="36">
        <f>I19362/(INDEX(Installed_Capacity!$H$15:$S$20,MATCH(Source_Data!B19362,Installed_Capacity!$G$15:$G$20,0),MATCH(Source_Data!C19362,Installed_Capacity!$H$14:$S$14,0)))</f>
        <v>0.87238689931687385</v>
      </c>
      <c r="L19362" s="39">
        <v>1571.153991597</v>
      </c>
      <c r="M19362" s="40">
        <v>2496.2077602869999</v>
      </c>
      <c r="N19362" s="40">
        <f>L19362/(INDEX(Installed_Capacity!$V$6:$AG$11,MATCH(Source_Data!B19362,Installed_Capacity!$U$6:$U$11,0),MATCH(Source_Data!C19362,Installed_Capacity!$V$5:$AG$5,0)))</f>
        <v>0.89738179344364355</v>
      </c>
      <c r="O19362" s="41">
        <f>M19362/(INDEX(Installed_Capacity!$V$15:$AG$20,MATCH(Source_Data!B19362,Installed_Capacity!$U$15:$U$20,0),MATCH(Source_Data!C19362,Installed_Capacity!$V$14:$AG$14,0)))</f>
        <v>0.8375889647064152</v>
      </c>
      <c r="P19362" s="37">
        <v>635.43190564400004</v>
      </c>
      <c r="Q19362" s="38">
        <f>P19362/(INDEX(Installed_Capacity!$AJ$15:$AU$20,MATCH(Source_Data!B19362,Installed_Capacity!$AI$15:$AI$20,0),MATCH(Source_Data!C19362,Installed_Capacity!$AJ$14:$AU$14,0)))</f>
        <v>0.69294646198909493</v>
      </c>
      <c r="R19362" s="63">
        <v>12.654355002000001</v>
      </c>
      <c r="S19362" s="42">
        <v>40.694931908000001</v>
      </c>
      <c r="T19362" s="42">
        <f>R19362/(INDEX(Installed_Capacity!$H$25:$S$30,MATCH(Source_Data!B19362,Installed_Capacity!$G$25:$G$30,0),MATCH(Source_Data!C19362,Installed_Capacity!$H$24:$S$24,0)))</f>
        <v>9.1857977656794425E-3</v>
      </c>
      <c r="U19362" s="43">
        <f>S19362/(INDEX(Installed_Capacity!$H$33:$S$38,MATCH(Source_Data!B19362,Installed_Capacity!$G$33:$G$38,0),MATCH(Source_Data!C19362,Installed_Capacity!$H$32:$S$32,0)))</f>
        <v>1.0762495281367194E-2</v>
      </c>
      <c r="V19362" s="21"/>
      <c r="W19362" s="2"/>
    </row>
    <row r="19363" spans="1:23" x14ac:dyDescent="0.25">
      <c r="A19363" s="17">
        <v>43542</v>
      </c>
      <c r="B19363" s="19">
        <v>2019</v>
      </c>
      <c r="C19363" s="19">
        <v>3</v>
      </c>
      <c r="D19363" s="19">
        <v>18</v>
      </c>
      <c r="E19363" s="19">
        <v>17</v>
      </c>
      <c r="F19363" s="69">
        <v>24442.534199999998</v>
      </c>
      <c r="G19363" s="52">
        <f t="shared" si="302"/>
        <v>27026.626899999999</v>
      </c>
      <c r="H19363" s="34">
        <v>1061.6716578779999</v>
      </c>
      <c r="I19363" s="35">
        <v>3024.9404678860001</v>
      </c>
      <c r="J19363" s="35">
        <f>H19363/(INDEX(Installed_Capacity!$H$6:$S$11,MATCH(Source_Data!B19363,Installed_Capacity!$G$6:$G$11,0),MATCH(Source_Data!C19363,Installed_Capacity!$H$5:$S$5,0)))</f>
        <v>0.64717135099361156</v>
      </c>
      <c r="K19363" s="36">
        <f>I19363/(INDEX(Installed_Capacity!$H$15:$S$20,MATCH(Source_Data!B19363,Installed_Capacity!$G$15:$G$20,0),MATCH(Source_Data!C19363,Installed_Capacity!$H$14:$S$14,0)))</f>
        <v>0.74171420708234537</v>
      </c>
      <c r="L19363" s="39">
        <v>1474.479250228</v>
      </c>
      <c r="M19363" s="40">
        <v>2256.7551809480001</v>
      </c>
      <c r="N19363" s="40">
        <f>L19363/(INDEX(Installed_Capacity!$V$6:$AG$11,MATCH(Source_Data!B19363,Installed_Capacity!$U$6:$U$11,0),MATCH(Source_Data!C19363,Installed_Capacity!$V$5:$AG$5,0)))</f>
        <v>0.84216495712180583</v>
      </c>
      <c r="O19363" s="41">
        <f>M19363/(INDEX(Installed_Capacity!$V$15:$AG$20,MATCH(Source_Data!B19363,Installed_Capacity!$U$15:$U$20,0),MATCH(Source_Data!C19363,Installed_Capacity!$V$14:$AG$14,0)))</f>
        <v>0.75724195144267392</v>
      </c>
      <c r="P19363" s="37">
        <v>677.36158472299996</v>
      </c>
      <c r="Q19363" s="38">
        <f>P19363/(INDEX(Installed_Capacity!$AJ$15:$AU$20,MATCH(Source_Data!B19363,Installed_Capacity!$AI$15:$AI$20,0),MATCH(Source_Data!C19363,Installed_Capacity!$AJ$14:$AU$14,0)))</f>
        <v>0.73867130286041438</v>
      </c>
      <c r="R19363" s="63">
        <v>10.683676870999999</v>
      </c>
      <c r="S19363" s="42">
        <v>30.426294054</v>
      </c>
      <c r="T19363" s="42">
        <f>R19363/(INDEX(Installed_Capacity!$H$25:$S$30,MATCH(Source_Data!B19363,Installed_Capacity!$G$25:$G$30,0),MATCH(Source_Data!C19363,Installed_Capacity!$H$24:$S$24,0)))</f>
        <v>7.7552822815040636E-3</v>
      </c>
      <c r="U19363" s="43">
        <f>S19363/(INDEX(Installed_Capacity!$H$33:$S$38,MATCH(Source_Data!B19363,Installed_Capacity!$G$33:$G$38,0),MATCH(Source_Data!C19363,Installed_Capacity!$H$32:$S$32,0)))</f>
        <v>8.0467721859313768E-3</v>
      </c>
      <c r="V19363" s="21"/>
      <c r="W19363" s="2"/>
    </row>
    <row r="19364" spans="1:23" x14ac:dyDescent="0.25">
      <c r="A19364" s="17">
        <v>43542</v>
      </c>
      <c r="B19364" s="19">
        <v>2019</v>
      </c>
      <c r="C19364" s="19">
        <v>3</v>
      </c>
      <c r="D19364" s="19">
        <v>18</v>
      </c>
      <c r="E19364" s="19">
        <v>18</v>
      </c>
      <c r="F19364" s="69">
        <v>25778.420300000002</v>
      </c>
      <c r="G19364" s="52">
        <f t="shared" si="302"/>
        <v>27026.626899999999</v>
      </c>
      <c r="H19364" s="34">
        <v>816.81271812700004</v>
      </c>
      <c r="I19364" s="35">
        <v>1707.733618404</v>
      </c>
      <c r="J19364" s="35">
        <f>H19364/(INDEX(Installed_Capacity!$H$6:$S$11,MATCH(Source_Data!B19364,Installed_Capacity!$G$6:$G$11,0),MATCH(Source_Data!C19364,Installed_Capacity!$H$5:$S$5,0)))</f>
        <v>0.49791080545145328</v>
      </c>
      <c r="K19364" s="36">
        <f>I19364/(INDEX(Installed_Capacity!$H$15:$S$20,MATCH(Source_Data!B19364,Installed_Capacity!$G$15:$G$20,0),MATCH(Source_Data!C19364,Installed_Capacity!$H$14:$S$14,0)))</f>
        <v>0.41873560823086037</v>
      </c>
      <c r="L19364" s="39">
        <v>1100.5283630700001</v>
      </c>
      <c r="M19364" s="40">
        <v>1543.6455835500001</v>
      </c>
      <c r="N19364" s="40">
        <f>L19364/(INDEX(Installed_Capacity!$V$6:$AG$11,MATCH(Source_Data!B19364,Installed_Capacity!$U$6:$U$11,0),MATCH(Source_Data!C19364,Installed_Capacity!$V$5:$AG$5,0)))</f>
        <v>0.62857881625181344</v>
      </c>
      <c r="O19364" s="41">
        <f>M19364/(INDEX(Installed_Capacity!$V$15:$AG$20,MATCH(Source_Data!B19364,Installed_Capacity!$U$15:$U$20,0),MATCH(Source_Data!C19364,Installed_Capacity!$V$14:$AG$14,0)))</f>
        <v>0.51796189674957971</v>
      </c>
      <c r="P19364" s="37">
        <v>480.096651689</v>
      </c>
      <c r="Q19364" s="38">
        <f>P19364/(INDEX(Installed_Capacity!$AJ$15:$AU$20,MATCH(Source_Data!B19364,Installed_Capacity!$AI$15:$AI$20,0),MATCH(Source_Data!C19364,Installed_Capacity!$AJ$14:$AU$14,0)))</f>
        <v>0.52355141950817885</v>
      </c>
      <c r="R19364" s="63">
        <v>6.1203963010000004</v>
      </c>
      <c r="S19364" s="42">
        <v>60.798788273</v>
      </c>
      <c r="T19364" s="42">
        <f>R19364/(INDEX(Installed_Capacity!$H$25:$S$30,MATCH(Source_Data!B19364,Installed_Capacity!$G$25:$G$30,0),MATCH(Source_Data!C19364,Installed_Capacity!$H$24:$S$24,0)))</f>
        <v>4.4427963857433216E-3</v>
      </c>
      <c r="U19364" s="43">
        <f>S19364/(INDEX(Installed_Capacity!$H$33:$S$38,MATCH(Source_Data!B19364,Installed_Capacity!$G$33:$G$38,0),MATCH(Source_Data!C19364,Installed_Capacity!$H$32:$S$32,0)))</f>
        <v>1.6079316052925278E-2</v>
      </c>
      <c r="V19364" s="21"/>
      <c r="W19364" s="2"/>
    </row>
    <row r="19365" spans="1:23" x14ac:dyDescent="0.25">
      <c r="A19365" s="17">
        <v>43542</v>
      </c>
      <c r="B19365" s="19">
        <v>2019</v>
      </c>
      <c r="C19365" s="19">
        <v>3</v>
      </c>
      <c r="D19365" s="19">
        <v>18</v>
      </c>
      <c r="E19365" s="19">
        <v>19</v>
      </c>
      <c r="F19365" s="69">
        <v>27026.626899999999</v>
      </c>
      <c r="G19365" s="52">
        <f t="shared" si="302"/>
        <v>27026.626899999999</v>
      </c>
      <c r="H19365" s="34">
        <v>186.15558917600001</v>
      </c>
      <c r="I19365" s="35">
        <v>279.22589731400001</v>
      </c>
      <c r="J19365" s="35">
        <f>H19365/(INDEX(Installed_Capacity!$H$6:$S$11,MATCH(Source_Data!B19365,Installed_Capacity!$G$6:$G$11,0),MATCH(Source_Data!C19365,Installed_Capacity!$H$5:$S$5,0)))</f>
        <v>0.11347629302155467</v>
      </c>
      <c r="K19365" s="36">
        <f>I19365/(INDEX(Installed_Capacity!$H$15:$S$20,MATCH(Source_Data!B19365,Installed_Capacity!$G$15:$G$20,0),MATCH(Source_Data!C19365,Installed_Capacity!$H$14:$S$14,0)))</f>
        <v>6.8466079654072406E-2</v>
      </c>
      <c r="L19365" s="39">
        <v>239.26622973299999</v>
      </c>
      <c r="M19365" s="40">
        <v>307.00647547</v>
      </c>
      <c r="N19365" s="40">
        <f>L19365/(INDEX(Installed_Capacity!$V$6:$AG$11,MATCH(Source_Data!B19365,Installed_Capacity!$U$6:$U$11,0),MATCH(Source_Data!C19365,Installed_Capacity!$V$5:$AG$5,0)))</f>
        <v>0.13665952509852525</v>
      </c>
      <c r="O19365" s="41">
        <f>M19365/(INDEX(Installed_Capacity!$V$15:$AG$20,MATCH(Source_Data!B19365,Installed_Capacity!$U$15:$U$20,0),MATCH(Source_Data!C19365,Installed_Capacity!$V$14:$AG$14,0)))</f>
        <v>0.10301435643222168</v>
      </c>
      <c r="P19365" s="37">
        <v>188.95012646500001</v>
      </c>
      <c r="Q19365" s="38">
        <f>P19365/(INDEX(Installed_Capacity!$AJ$15:$AU$20,MATCH(Source_Data!B19365,Installed_Capacity!$AI$15:$AI$20,0),MATCH(Source_Data!C19365,Installed_Capacity!$AJ$14:$AU$14,0)))</f>
        <v>0.20605248251363142</v>
      </c>
      <c r="R19365" s="63">
        <v>13.589138795</v>
      </c>
      <c r="S19365" s="42">
        <v>134.14335972399999</v>
      </c>
      <c r="T19365" s="42">
        <f>R19365/(INDEX(Installed_Capacity!$H$25:$S$30,MATCH(Source_Data!B19365,Installed_Capacity!$G$25:$G$30,0),MATCH(Source_Data!C19365,Installed_Capacity!$H$24:$S$24,0)))</f>
        <v>9.8643574295876873E-3</v>
      </c>
      <c r="U19365" s="43">
        <f>S19365/(INDEX(Installed_Capacity!$H$33:$S$38,MATCH(Source_Data!B19365,Installed_Capacity!$G$33:$G$38,0),MATCH(Source_Data!C19365,Installed_Capacity!$H$32:$S$32,0)))</f>
        <v>3.547658660100815E-2</v>
      </c>
      <c r="V19365" s="21"/>
      <c r="W19365" s="2"/>
    </row>
    <row r="19366" spans="1:23" x14ac:dyDescent="0.25">
      <c r="A19366" s="17">
        <v>43542</v>
      </c>
      <c r="B19366" s="19">
        <v>2019</v>
      </c>
      <c r="C19366" s="19">
        <v>3</v>
      </c>
      <c r="D19366" s="19">
        <v>18</v>
      </c>
      <c r="E19366" s="19">
        <v>20</v>
      </c>
      <c r="F19366" s="69">
        <v>26550.132799999999</v>
      </c>
      <c r="G19366" s="52">
        <f t="shared" si="302"/>
        <v>27026.626899999999</v>
      </c>
      <c r="H19366" s="34">
        <v>0.42416127199999998</v>
      </c>
      <c r="I19366" s="35">
        <v>7.0805143370000003</v>
      </c>
      <c r="J19366" s="35">
        <f>H19366/(INDEX(Installed_Capacity!$H$6:$S$11,MATCH(Source_Data!B19366,Installed_Capacity!$G$6:$G$11,0),MATCH(Source_Data!C19366,Installed_Capacity!$H$5:$S$5,0)))</f>
        <v>2.5855924607431967E-4</v>
      </c>
      <c r="K19366" s="36">
        <f>I19366/(INDEX(Installed_Capacity!$H$15:$S$20,MATCH(Source_Data!B19366,Installed_Capacity!$G$15:$G$20,0),MATCH(Source_Data!C19366,Installed_Capacity!$H$14:$S$14,0)))</f>
        <v>1.7361393167758215E-3</v>
      </c>
      <c r="L19366" s="39">
        <v>0.76420438099999999</v>
      </c>
      <c r="M19366" s="40">
        <v>7.1864942000000001E-2</v>
      </c>
      <c r="N19366" s="40">
        <f>L19366/(INDEX(Installed_Capacity!$V$6:$AG$11,MATCH(Source_Data!B19366,Installed_Capacity!$U$6:$U$11,0),MATCH(Source_Data!C19366,Installed_Capacity!$V$5:$AG$5,0)))</f>
        <v>4.3648369392627456E-4</v>
      </c>
      <c r="O19366" s="41">
        <f>M19366/(INDEX(Installed_Capacity!$V$15:$AG$20,MATCH(Source_Data!B19366,Installed_Capacity!$U$15:$U$20,0),MATCH(Source_Data!C19366,Installed_Capacity!$V$14:$AG$14,0)))</f>
        <v>2.4113891209738844E-5</v>
      </c>
      <c r="P19366" s="37">
        <v>6.994910279</v>
      </c>
      <c r="Q19366" s="38">
        <f>P19366/(INDEX(Installed_Capacity!$AJ$15:$AU$20,MATCH(Source_Data!B19366,Installed_Capacity!$AI$15:$AI$20,0),MATCH(Source_Data!C19366,Installed_Capacity!$AJ$14:$AU$14,0)))</f>
        <v>7.6280373816793893E-3</v>
      </c>
      <c r="R19366" s="63">
        <v>7.0203298959999998</v>
      </c>
      <c r="S19366" s="42">
        <v>228.25117701299999</v>
      </c>
      <c r="T19366" s="42">
        <f>R19366/(INDEX(Installed_Capacity!$H$25:$S$30,MATCH(Source_Data!B19366,Installed_Capacity!$G$25:$G$30,0),MATCH(Source_Data!C19366,Installed_Capacity!$H$24:$S$24,0)))</f>
        <v>5.0960582868757251E-3</v>
      </c>
      <c r="U19366" s="43">
        <f>S19366/(INDEX(Installed_Capacity!$H$33:$S$38,MATCH(Source_Data!B19366,Installed_Capacity!$G$33:$G$38,0),MATCH(Source_Data!C19366,Installed_Capacity!$H$32:$S$32,0)))</f>
        <v>6.0365065141834033E-2</v>
      </c>
      <c r="V19366" s="21"/>
      <c r="W19366" s="2"/>
    </row>
    <row r="19367" spans="1:23" x14ac:dyDescent="0.25">
      <c r="A19367" s="17">
        <v>43542</v>
      </c>
      <c r="B19367" s="19">
        <v>2019</v>
      </c>
      <c r="C19367" s="19">
        <v>3</v>
      </c>
      <c r="D19367" s="19">
        <v>18</v>
      </c>
      <c r="E19367" s="19">
        <v>21</v>
      </c>
      <c r="F19367" s="69">
        <v>25190.4274</v>
      </c>
      <c r="G19367" s="52">
        <f t="shared" si="302"/>
        <v>27026.626899999999</v>
      </c>
      <c r="H19367" s="34">
        <v>0</v>
      </c>
      <c r="I19367" s="35">
        <v>1.5680785999999999E-2</v>
      </c>
      <c r="J19367" s="35">
        <f>H19367/(INDEX(Installed_Capacity!$H$6:$S$11,MATCH(Source_Data!B19367,Installed_Capacity!$G$6:$G$11,0),MATCH(Source_Data!C19367,Installed_Capacity!$H$5:$S$5,0)))</f>
        <v>0</v>
      </c>
      <c r="K19367" s="36">
        <f>I19367/(INDEX(Installed_Capacity!$H$15:$S$20,MATCH(Source_Data!B19367,Installed_Capacity!$G$15:$G$20,0),MATCH(Source_Data!C19367,Installed_Capacity!$H$14:$S$14,0)))</f>
        <v>3.8449225291848828E-6</v>
      </c>
      <c r="L19367" s="39">
        <v>0</v>
      </c>
      <c r="M19367" s="40">
        <v>0</v>
      </c>
      <c r="N19367" s="40">
        <f>L19367/(INDEX(Installed_Capacity!$V$6:$AG$11,MATCH(Source_Data!B19367,Installed_Capacity!$U$6:$U$11,0),MATCH(Source_Data!C19367,Installed_Capacity!$V$5:$AG$5,0)))</f>
        <v>0</v>
      </c>
      <c r="O19367" s="41">
        <f>M19367/(INDEX(Installed_Capacity!$V$15:$AG$20,MATCH(Source_Data!B19367,Installed_Capacity!$U$15:$U$20,0),MATCH(Source_Data!C19367,Installed_Capacity!$V$14:$AG$14,0)))</f>
        <v>0</v>
      </c>
      <c r="P19367" s="37">
        <v>0</v>
      </c>
      <c r="Q19367" s="38">
        <f>P19367/(INDEX(Installed_Capacity!$AJ$15:$AU$20,MATCH(Source_Data!B19367,Installed_Capacity!$AI$15:$AI$20,0),MATCH(Source_Data!C19367,Installed_Capacity!$AJ$14:$AU$14,0)))</f>
        <v>0</v>
      </c>
      <c r="R19367" s="63">
        <v>2.3817535950000002</v>
      </c>
      <c r="S19367" s="42">
        <v>180.60279016999999</v>
      </c>
      <c r="T19367" s="42">
        <f>R19367/(INDEX(Installed_Capacity!$H$25:$S$30,MATCH(Source_Data!B19367,Installed_Capacity!$G$25:$G$30,0),MATCH(Source_Data!C19367,Installed_Capacity!$H$24:$S$24,0)))</f>
        <v>1.7289152112369337E-3</v>
      </c>
      <c r="U19367" s="43">
        <f>S19367/(INDEX(Installed_Capacity!$H$33:$S$38,MATCH(Source_Data!B19367,Installed_Capacity!$G$33:$G$38,0),MATCH(Source_Data!C19367,Installed_Capacity!$H$32:$S$32,0)))</f>
        <v>4.7763605586086881E-2</v>
      </c>
      <c r="V19367" s="21"/>
      <c r="W19367" s="2"/>
    </row>
    <row r="19368" spans="1:23" x14ac:dyDescent="0.25">
      <c r="A19368" s="17">
        <v>43542</v>
      </c>
      <c r="B19368" s="19">
        <v>2019</v>
      </c>
      <c r="C19368" s="19">
        <v>3</v>
      </c>
      <c r="D19368" s="19">
        <v>18</v>
      </c>
      <c r="E19368" s="19">
        <v>22</v>
      </c>
      <c r="F19368" s="69">
        <v>23184.2808</v>
      </c>
      <c r="G19368" s="52">
        <f t="shared" si="302"/>
        <v>27026.626899999999</v>
      </c>
      <c r="H19368" s="34">
        <v>0</v>
      </c>
      <c r="I19368" s="35">
        <v>1.0986093000000001E-2</v>
      </c>
      <c r="J19368" s="35">
        <f>H19368/(INDEX(Installed_Capacity!$H$6:$S$11,MATCH(Source_Data!B19368,Installed_Capacity!$G$6:$G$11,0),MATCH(Source_Data!C19368,Installed_Capacity!$H$5:$S$5,0)))</f>
        <v>0</v>
      </c>
      <c r="K19368" s="36">
        <f>I19368/(INDEX(Installed_Capacity!$H$15:$S$20,MATCH(Source_Data!B19368,Installed_Capacity!$G$15:$G$20,0),MATCH(Source_Data!C19368,Installed_Capacity!$H$14:$S$14,0)))</f>
        <v>2.6937856612175142E-6</v>
      </c>
      <c r="L19368" s="39">
        <v>0</v>
      </c>
      <c r="M19368" s="40">
        <v>0</v>
      </c>
      <c r="N19368" s="40">
        <f>L19368/(INDEX(Installed_Capacity!$V$6:$AG$11,MATCH(Source_Data!B19368,Installed_Capacity!$U$6:$U$11,0),MATCH(Source_Data!C19368,Installed_Capacity!$V$5:$AG$5,0)))</f>
        <v>0</v>
      </c>
      <c r="O19368" s="41">
        <f>M19368/(INDEX(Installed_Capacity!$V$15:$AG$20,MATCH(Source_Data!B19368,Installed_Capacity!$U$15:$U$20,0),MATCH(Source_Data!C19368,Installed_Capacity!$V$14:$AG$14,0)))</f>
        <v>0</v>
      </c>
      <c r="P19368" s="37">
        <v>0</v>
      </c>
      <c r="Q19368" s="38">
        <f>P19368/(INDEX(Installed_Capacity!$AJ$15:$AU$20,MATCH(Source_Data!B19368,Installed_Capacity!$AI$15:$AI$20,0),MATCH(Source_Data!C19368,Installed_Capacity!$AJ$14:$AU$14,0)))</f>
        <v>0</v>
      </c>
      <c r="R19368" s="63">
        <v>12.686811783</v>
      </c>
      <c r="S19368" s="42">
        <v>119.81952437699999</v>
      </c>
      <c r="T19368" s="42">
        <f>R19368/(INDEX(Installed_Capacity!$H$25:$S$30,MATCH(Source_Data!B19368,Installed_Capacity!$G$25:$G$30,0),MATCH(Source_Data!C19368,Installed_Capacity!$H$24:$S$24,0)))</f>
        <v>9.2093581467770028E-3</v>
      </c>
      <c r="U19368" s="43">
        <f>S19368/(INDEX(Installed_Capacity!$H$33:$S$38,MATCH(Source_Data!B19368,Installed_Capacity!$G$33:$G$38,0),MATCH(Source_Data!C19368,Installed_Capacity!$H$32:$S$32,0)))</f>
        <v>3.1688394727836286E-2</v>
      </c>
      <c r="V19368" s="21"/>
      <c r="W19368" s="2"/>
    </row>
    <row r="19369" spans="1:23" x14ac:dyDescent="0.25">
      <c r="A19369" s="17">
        <v>43542</v>
      </c>
      <c r="B19369" s="19">
        <v>2019</v>
      </c>
      <c r="C19369" s="19">
        <v>3</v>
      </c>
      <c r="D19369" s="19">
        <v>18</v>
      </c>
      <c r="E19369" s="19">
        <v>23</v>
      </c>
      <c r="F19369" s="69">
        <v>21435.067299999999</v>
      </c>
      <c r="G19369" s="52">
        <f t="shared" si="302"/>
        <v>27026.626899999999</v>
      </c>
      <c r="H19369" s="34">
        <v>0</v>
      </c>
      <c r="I19369" s="35">
        <v>6.9649899999999999E-3</v>
      </c>
      <c r="J19369" s="35">
        <f>H19369/(INDEX(Installed_Capacity!$H$6:$S$11,MATCH(Source_Data!B19369,Installed_Capacity!$G$6:$G$11,0),MATCH(Source_Data!C19369,Installed_Capacity!$H$5:$S$5,0)))</f>
        <v>0</v>
      </c>
      <c r="K19369" s="36">
        <f>I19369/(INDEX(Installed_Capacity!$H$15:$S$20,MATCH(Source_Data!B19369,Installed_Capacity!$G$15:$G$20,0),MATCH(Source_Data!C19369,Installed_Capacity!$H$14:$S$14,0)))</f>
        <v>1.7078127950057743E-6</v>
      </c>
      <c r="L19369" s="39">
        <v>0</v>
      </c>
      <c r="M19369" s="40">
        <v>0</v>
      </c>
      <c r="N19369" s="40">
        <f>L19369/(INDEX(Installed_Capacity!$V$6:$AG$11,MATCH(Source_Data!B19369,Installed_Capacity!$U$6:$U$11,0),MATCH(Source_Data!C19369,Installed_Capacity!$V$5:$AG$5,0)))</f>
        <v>0</v>
      </c>
      <c r="O19369" s="41">
        <f>M19369/(INDEX(Installed_Capacity!$V$15:$AG$20,MATCH(Source_Data!B19369,Installed_Capacity!$U$15:$U$20,0),MATCH(Source_Data!C19369,Installed_Capacity!$V$14:$AG$14,0)))</f>
        <v>0</v>
      </c>
      <c r="P19369" s="37">
        <v>0</v>
      </c>
      <c r="Q19369" s="38">
        <f>P19369/(INDEX(Installed_Capacity!$AJ$15:$AU$20,MATCH(Source_Data!B19369,Installed_Capacity!$AI$15:$AI$20,0),MATCH(Source_Data!C19369,Installed_Capacity!$AJ$14:$AU$14,0)))</f>
        <v>0</v>
      </c>
      <c r="R19369" s="63">
        <v>44.409890478000001</v>
      </c>
      <c r="S19369" s="42">
        <v>74.823735544000002</v>
      </c>
      <c r="T19369" s="42">
        <f>R19369/(INDEX(Installed_Capacity!$H$25:$S$30,MATCH(Source_Data!B19369,Installed_Capacity!$G$25:$G$30,0),MATCH(Source_Data!C19369,Installed_Capacity!$H$24:$S$24,0)))</f>
        <v>3.2237144655923346E-2</v>
      </c>
      <c r="U19369" s="43">
        <f>S19369/(INDEX(Installed_Capacity!$H$33:$S$38,MATCH(Source_Data!B19369,Installed_Capacity!$G$33:$G$38,0),MATCH(Source_Data!C19369,Installed_Capacity!$H$32:$S$32,0)))</f>
        <v>1.9788461682331972E-2</v>
      </c>
      <c r="V19369" s="21"/>
      <c r="W19369" s="2"/>
    </row>
    <row r="19370" spans="1:23" x14ac:dyDescent="0.25">
      <c r="A19370" s="17">
        <v>43542</v>
      </c>
      <c r="B19370" s="19">
        <v>2019</v>
      </c>
      <c r="C19370" s="19">
        <v>3</v>
      </c>
      <c r="D19370" s="19">
        <v>18</v>
      </c>
      <c r="E19370" s="19">
        <v>24</v>
      </c>
      <c r="F19370" s="69">
        <v>20378.433499999999</v>
      </c>
      <c r="G19370" s="52">
        <f t="shared" si="302"/>
        <v>27026.626899999999</v>
      </c>
      <c r="H19370" s="34">
        <v>0</v>
      </c>
      <c r="I19370" s="35">
        <v>1.6774030000000001E-3</v>
      </c>
      <c r="J19370" s="35">
        <f>H19370/(INDEX(Installed_Capacity!$H$6:$S$11,MATCH(Source_Data!B19370,Installed_Capacity!$G$6:$G$11,0),MATCH(Source_Data!C19370,Installed_Capacity!$H$5:$S$5,0)))</f>
        <v>0</v>
      </c>
      <c r="K19370" s="36">
        <f>I19370/(INDEX(Installed_Capacity!$H$15:$S$20,MATCH(Source_Data!B19370,Installed_Capacity!$G$15:$G$20,0),MATCH(Source_Data!C19370,Installed_Capacity!$H$14:$S$14,0)))</f>
        <v>4.1129855258673324E-7</v>
      </c>
      <c r="L19370" s="39">
        <v>0</v>
      </c>
      <c r="M19370" s="40">
        <v>0</v>
      </c>
      <c r="N19370" s="40">
        <f>L19370/(INDEX(Installed_Capacity!$V$6:$AG$11,MATCH(Source_Data!B19370,Installed_Capacity!$U$6:$U$11,0),MATCH(Source_Data!C19370,Installed_Capacity!$V$5:$AG$5,0)))</f>
        <v>0</v>
      </c>
      <c r="O19370" s="41">
        <f>M19370/(INDEX(Installed_Capacity!$V$15:$AG$20,MATCH(Source_Data!B19370,Installed_Capacity!$U$15:$U$20,0),MATCH(Source_Data!C19370,Installed_Capacity!$V$14:$AG$14,0)))</f>
        <v>0</v>
      </c>
      <c r="P19370" s="37">
        <v>0</v>
      </c>
      <c r="Q19370" s="38">
        <f>P19370/(INDEX(Installed_Capacity!$AJ$15:$AU$20,MATCH(Source_Data!B19370,Installed_Capacity!$AI$15:$AI$20,0),MATCH(Source_Data!C19370,Installed_Capacity!$AJ$14:$AU$14,0)))</f>
        <v>0</v>
      </c>
      <c r="R19370" s="63">
        <v>117.314075735</v>
      </c>
      <c r="S19370" s="42">
        <v>80.120388949000002</v>
      </c>
      <c r="T19370" s="42">
        <f>R19370/(INDEX(Installed_Capacity!$H$25:$S$30,MATCH(Source_Data!B19370,Installed_Capacity!$G$25:$G$30,0),MATCH(Source_Data!C19370,Installed_Capacity!$H$24:$S$24,0)))</f>
        <v>8.5158301201364681E-2</v>
      </c>
      <c r="U19370" s="43">
        <f>S19370/(INDEX(Installed_Capacity!$H$33:$S$38,MATCH(Source_Data!B19370,Installed_Capacity!$G$33:$G$38,0),MATCH(Source_Data!C19370,Installed_Capacity!$H$32:$S$32,0)))</f>
        <v>2.1189255457026643E-2</v>
      </c>
      <c r="V19370" s="21"/>
      <c r="W19370" s="2"/>
    </row>
    <row r="19371" spans="1:23" x14ac:dyDescent="0.25">
      <c r="A19371" s="17">
        <v>43543</v>
      </c>
      <c r="B19371" s="19">
        <v>2019</v>
      </c>
      <c r="C19371" s="19">
        <v>3</v>
      </c>
      <c r="D19371" s="19">
        <v>19</v>
      </c>
      <c r="E19371" s="19">
        <v>1</v>
      </c>
      <c r="F19371" s="69">
        <v>19606.2065</v>
      </c>
      <c r="G19371" s="52">
        <f t="shared" si="302"/>
        <v>26700.314999999999</v>
      </c>
      <c r="H19371" s="34">
        <v>0</v>
      </c>
      <c r="I19371" s="35">
        <v>-3.7801039999999998E-3</v>
      </c>
      <c r="J19371" s="35">
        <f>H19371/(INDEX(Installed_Capacity!$H$6:$S$11,MATCH(Source_Data!B19371,Installed_Capacity!$G$6:$G$11,0),MATCH(Source_Data!C19371,Installed_Capacity!$H$5:$S$5,0)))</f>
        <v>0</v>
      </c>
      <c r="K19371" s="36">
        <f>I19371/(INDEX(Installed_Capacity!$H$15:$S$20,MATCH(Source_Data!B19371,Installed_Capacity!$G$15:$G$20,0),MATCH(Source_Data!C19371,Installed_Capacity!$H$14:$S$14,0)))</f>
        <v>-9.2688000666942927E-7</v>
      </c>
      <c r="L19371" s="39">
        <v>0</v>
      </c>
      <c r="M19371" s="40">
        <v>0</v>
      </c>
      <c r="N19371" s="40">
        <f>L19371/(INDEX(Installed_Capacity!$V$6:$AG$11,MATCH(Source_Data!B19371,Installed_Capacity!$U$6:$U$11,0),MATCH(Source_Data!C19371,Installed_Capacity!$V$5:$AG$5,0)))</f>
        <v>0</v>
      </c>
      <c r="O19371" s="41">
        <f>M19371/(INDEX(Installed_Capacity!$V$15:$AG$20,MATCH(Source_Data!B19371,Installed_Capacity!$U$15:$U$20,0),MATCH(Source_Data!C19371,Installed_Capacity!$V$14:$AG$14,0)))</f>
        <v>0</v>
      </c>
      <c r="P19371" s="37">
        <v>0</v>
      </c>
      <c r="Q19371" s="38">
        <f>P19371/(INDEX(Installed_Capacity!$AJ$15:$AU$20,MATCH(Source_Data!B19371,Installed_Capacity!$AI$15:$AI$20,0),MATCH(Source_Data!C19371,Installed_Capacity!$AJ$14:$AU$14,0)))</f>
        <v>0</v>
      </c>
      <c r="R19371" s="63">
        <v>277.46754034700001</v>
      </c>
      <c r="S19371" s="42">
        <v>62.377560924999997</v>
      </c>
      <c r="T19371" s="42">
        <f>R19371/(INDEX(Installed_Capacity!$H$25:$S$30,MATCH(Source_Data!B19371,Installed_Capacity!$G$25:$G$30,0),MATCH(Source_Data!C19371,Installed_Capacity!$H$24:$S$24,0)))</f>
        <v>0.20141371976408246</v>
      </c>
      <c r="U19371" s="43">
        <f>S19371/(INDEX(Installed_Capacity!$H$33:$S$38,MATCH(Source_Data!B19371,Installed_Capacity!$G$33:$G$38,0),MATCH(Source_Data!C19371,Installed_Capacity!$H$32:$S$32,0)))</f>
        <v>1.6496850434255972E-2</v>
      </c>
      <c r="V19371" s="21"/>
      <c r="W19371" s="2"/>
    </row>
    <row r="19372" spans="1:23" x14ac:dyDescent="0.25">
      <c r="A19372" s="17">
        <v>43543</v>
      </c>
      <c r="B19372" s="19">
        <v>2019</v>
      </c>
      <c r="C19372" s="19">
        <v>3</v>
      </c>
      <c r="D19372" s="19">
        <v>19</v>
      </c>
      <c r="E19372" s="19">
        <v>2</v>
      </c>
      <c r="F19372" s="69">
        <v>19099.673299999999</v>
      </c>
      <c r="G19372" s="52">
        <f t="shared" si="302"/>
        <v>26700.314999999999</v>
      </c>
      <c r="H19372" s="34">
        <v>0</v>
      </c>
      <c r="I19372" s="35">
        <v>-6.4523619999999997E-3</v>
      </c>
      <c r="J19372" s="35">
        <f>H19372/(INDEX(Installed_Capacity!$H$6:$S$11,MATCH(Source_Data!B19372,Installed_Capacity!$G$6:$G$11,0),MATCH(Source_Data!C19372,Installed_Capacity!$H$5:$S$5,0)))</f>
        <v>0</v>
      </c>
      <c r="K19372" s="36">
        <f>I19372/(INDEX(Installed_Capacity!$H$15:$S$20,MATCH(Source_Data!B19372,Installed_Capacity!$G$15:$G$20,0),MATCH(Source_Data!C19372,Installed_Capacity!$H$14:$S$14,0)))</f>
        <v>-1.5821166120280213E-6</v>
      </c>
      <c r="L19372" s="39">
        <v>0</v>
      </c>
      <c r="M19372" s="40">
        <v>0</v>
      </c>
      <c r="N19372" s="40">
        <f>L19372/(INDEX(Installed_Capacity!$V$6:$AG$11,MATCH(Source_Data!B19372,Installed_Capacity!$U$6:$U$11,0),MATCH(Source_Data!C19372,Installed_Capacity!$V$5:$AG$5,0)))</f>
        <v>0</v>
      </c>
      <c r="O19372" s="41">
        <f>M19372/(INDEX(Installed_Capacity!$V$15:$AG$20,MATCH(Source_Data!B19372,Installed_Capacity!$U$15:$U$20,0),MATCH(Source_Data!C19372,Installed_Capacity!$V$14:$AG$14,0)))</f>
        <v>0</v>
      </c>
      <c r="P19372" s="37">
        <v>0</v>
      </c>
      <c r="Q19372" s="38">
        <f>P19372/(INDEX(Installed_Capacity!$AJ$15:$AU$20,MATCH(Source_Data!B19372,Installed_Capacity!$AI$15:$AI$20,0),MATCH(Source_Data!C19372,Installed_Capacity!$AJ$14:$AU$14,0)))</f>
        <v>0</v>
      </c>
      <c r="R19372" s="63">
        <v>172.707574193</v>
      </c>
      <c r="S19372" s="42">
        <v>55.830183302000002</v>
      </c>
      <c r="T19372" s="42">
        <f>R19372/(INDEX(Installed_Capacity!$H$25:$S$30,MATCH(Source_Data!B19372,Installed_Capacity!$G$25:$G$30,0),MATCH(Source_Data!C19372,Installed_Capacity!$H$24:$S$24,0)))</f>
        <v>0.1253684481656504</v>
      </c>
      <c r="U19372" s="43">
        <f>S19372/(INDEX(Installed_Capacity!$H$33:$S$38,MATCH(Source_Data!B19372,Installed_Capacity!$G$33:$G$38,0),MATCH(Source_Data!C19372,Installed_Capacity!$H$32:$S$32,0)))</f>
        <v>1.4765280494977759E-2</v>
      </c>
      <c r="V19372" s="21"/>
      <c r="W19372" s="2"/>
    </row>
    <row r="19373" spans="1:23" x14ac:dyDescent="0.25">
      <c r="A19373" s="17">
        <v>43543</v>
      </c>
      <c r="B19373" s="19">
        <v>2019</v>
      </c>
      <c r="C19373" s="19">
        <v>3</v>
      </c>
      <c r="D19373" s="19">
        <v>19</v>
      </c>
      <c r="E19373" s="19">
        <v>3</v>
      </c>
      <c r="F19373" s="69">
        <v>18955.199799999999</v>
      </c>
      <c r="G19373" s="52">
        <f t="shared" si="302"/>
        <v>26700.314999999999</v>
      </c>
      <c r="H19373" s="34">
        <v>0</v>
      </c>
      <c r="I19373" s="35">
        <v>-7.8288650000000008E-3</v>
      </c>
      <c r="J19373" s="35">
        <f>H19373/(INDEX(Installed_Capacity!$H$6:$S$11,MATCH(Source_Data!B19373,Installed_Capacity!$G$6:$G$11,0),MATCH(Source_Data!C19373,Installed_Capacity!$H$5:$S$5,0)))</f>
        <v>0</v>
      </c>
      <c r="K19373" s="36">
        <f>I19373/(INDEX(Installed_Capacity!$H$15:$S$20,MATCH(Source_Data!B19373,Installed_Capacity!$G$15:$G$20,0),MATCH(Source_Data!C19373,Installed_Capacity!$H$14:$S$14,0)))</f>
        <v>-1.9196346035490193E-6</v>
      </c>
      <c r="L19373" s="39">
        <v>0</v>
      </c>
      <c r="M19373" s="40">
        <v>0</v>
      </c>
      <c r="N19373" s="40">
        <f>L19373/(INDEX(Installed_Capacity!$V$6:$AG$11,MATCH(Source_Data!B19373,Installed_Capacity!$U$6:$U$11,0),MATCH(Source_Data!C19373,Installed_Capacity!$V$5:$AG$5,0)))</f>
        <v>0</v>
      </c>
      <c r="O19373" s="41">
        <f>M19373/(INDEX(Installed_Capacity!$V$15:$AG$20,MATCH(Source_Data!B19373,Installed_Capacity!$U$15:$U$20,0),MATCH(Source_Data!C19373,Installed_Capacity!$V$14:$AG$14,0)))</f>
        <v>0</v>
      </c>
      <c r="P19373" s="37">
        <v>0</v>
      </c>
      <c r="Q19373" s="38">
        <f>P19373/(INDEX(Installed_Capacity!$AJ$15:$AU$20,MATCH(Source_Data!B19373,Installed_Capacity!$AI$15:$AI$20,0),MATCH(Source_Data!C19373,Installed_Capacity!$AJ$14:$AU$14,0)))</f>
        <v>0</v>
      </c>
      <c r="R19373" s="63">
        <v>126.491404088</v>
      </c>
      <c r="S19373" s="42">
        <v>64.290766087999998</v>
      </c>
      <c r="T19373" s="42">
        <f>R19373/(INDEX(Installed_Capacity!$H$25:$S$30,MATCH(Source_Data!B19373,Installed_Capacity!$G$25:$G$30,0),MATCH(Source_Data!C19373,Installed_Capacity!$H$24:$S$24,0)))</f>
        <v>9.1820124918699175E-2</v>
      </c>
      <c r="U19373" s="43">
        <f>S19373/(INDEX(Installed_Capacity!$H$33:$S$38,MATCH(Source_Data!B19373,Installed_Capacity!$G$33:$G$38,0),MATCH(Source_Data!C19373,Installed_Capacity!$H$32:$S$32,0)))</f>
        <v>1.7002831414531971E-2</v>
      </c>
      <c r="V19373" s="21"/>
      <c r="W19373" s="2"/>
    </row>
    <row r="19374" spans="1:23" x14ac:dyDescent="0.25">
      <c r="A19374" s="17">
        <v>43543</v>
      </c>
      <c r="B19374" s="19">
        <v>2019</v>
      </c>
      <c r="C19374" s="19">
        <v>3</v>
      </c>
      <c r="D19374" s="19">
        <v>19</v>
      </c>
      <c r="E19374" s="19">
        <v>4</v>
      </c>
      <c r="F19374" s="69">
        <v>19449.620599999998</v>
      </c>
      <c r="G19374" s="52">
        <f t="shared" si="302"/>
        <v>26700.314999999999</v>
      </c>
      <c r="H19374" s="34">
        <v>0</v>
      </c>
      <c r="I19374" s="35">
        <v>-7.8547489999999994E-3</v>
      </c>
      <c r="J19374" s="35">
        <f>H19374/(INDEX(Installed_Capacity!$H$6:$S$11,MATCH(Source_Data!B19374,Installed_Capacity!$G$6:$G$11,0),MATCH(Source_Data!C19374,Installed_Capacity!$H$5:$S$5,0)))</f>
        <v>0</v>
      </c>
      <c r="K19374" s="36">
        <f>I19374/(INDEX(Installed_Capacity!$H$15:$S$20,MATCH(Source_Data!B19374,Installed_Capacity!$G$15:$G$20,0),MATCH(Source_Data!C19374,Installed_Capacity!$H$14:$S$14,0)))</f>
        <v>-1.9259813501180634E-6</v>
      </c>
      <c r="L19374" s="39">
        <v>0</v>
      </c>
      <c r="M19374" s="40">
        <v>0</v>
      </c>
      <c r="N19374" s="40">
        <f>L19374/(INDEX(Installed_Capacity!$V$6:$AG$11,MATCH(Source_Data!B19374,Installed_Capacity!$U$6:$U$11,0),MATCH(Source_Data!C19374,Installed_Capacity!$V$5:$AG$5,0)))</f>
        <v>0</v>
      </c>
      <c r="O19374" s="41">
        <f>M19374/(INDEX(Installed_Capacity!$V$15:$AG$20,MATCH(Source_Data!B19374,Installed_Capacity!$U$15:$U$20,0),MATCH(Source_Data!C19374,Installed_Capacity!$V$14:$AG$14,0)))</f>
        <v>0</v>
      </c>
      <c r="P19374" s="37">
        <v>0</v>
      </c>
      <c r="Q19374" s="38">
        <f>P19374/(INDEX(Installed_Capacity!$AJ$15:$AU$20,MATCH(Source_Data!B19374,Installed_Capacity!$AI$15:$AI$20,0),MATCH(Source_Data!C19374,Installed_Capacity!$AJ$14:$AU$14,0)))</f>
        <v>0</v>
      </c>
      <c r="R19374" s="63">
        <v>211.77812648299999</v>
      </c>
      <c r="S19374" s="42">
        <v>57.665589292</v>
      </c>
      <c r="T19374" s="42">
        <f>R19374/(INDEX(Installed_Capacity!$H$25:$S$30,MATCH(Source_Data!B19374,Installed_Capacity!$G$25:$G$30,0),MATCH(Source_Data!C19374,Installed_Capacity!$H$24:$S$24,0)))</f>
        <v>0.15372976661077234</v>
      </c>
      <c r="U19374" s="43">
        <f>S19374/(INDEX(Installed_Capacity!$H$33:$S$38,MATCH(Source_Data!B19374,Installed_Capacity!$G$33:$G$38,0),MATCH(Source_Data!C19374,Installed_Capacity!$H$32:$S$32,0)))</f>
        <v>1.5250686106453542E-2</v>
      </c>
      <c r="V19374" s="21"/>
      <c r="W19374" s="2"/>
    </row>
    <row r="19375" spans="1:23" x14ac:dyDescent="0.25">
      <c r="A19375" s="17">
        <v>43543</v>
      </c>
      <c r="B19375" s="19">
        <v>2019</v>
      </c>
      <c r="C19375" s="19">
        <v>3</v>
      </c>
      <c r="D19375" s="19">
        <v>19</v>
      </c>
      <c r="E19375" s="19">
        <v>5</v>
      </c>
      <c r="F19375" s="69">
        <v>20914.370500000001</v>
      </c>
      <c r="G19375" s="52">
        <f t="shared" si="302"/>
        <v>26700.314999999999</v>
      </c>
      <c r="H19375" s="34">
        <v>0</v>
      </c>
      <c r="I19375" s="35">
        <v>-9.6424089999999994E-3</v>
      </c>
      <c r="J19375" s="35">
        <f>H19375/(INDEX(Installed_Capacity!$H$6:$S$11,MATCH(Source_Data!B19375,Installed_Capacity!$G$6:$G$11,0),MATCH(Source_Data!C19375,Installed_Capacity!$H$5:$S$5,0)))</f>
        <v>0</v>
      </c>
      <c r="K19375" s="36">
        <f>I19375/(INDEX(Installed_Capacity!$H$15:$S$20,MATCH(Source_Data!B19375,Installed_Capacity!$G$15:$G$20,0),MATCH(Source_Data!C19375,Installed_Capacity!$H$14:$S$14,0)))</f>
        <v>-2.3643148755244204E-6</v>
      </c>
      <c r="L19375" s="39">
        <v>0</v>
      </c>
      <c r="M19375" s="40">
        <v>0</v>
      </c>
      <c r="N19375" s="40">
        <f>L19375/(INDEX(Installed_Capacity!$V$6:$AG$11,MATCH(Source_Data!B19375,Installed_Capacity!$U$6:$U$11,0),MATCH(Source_Data!C19375,Installed_Capacity!$V$5:$AG$5,0)))</f>
        <v>0</v>
      </c>
      <c r="O19375" s="41">
        <f>M19375/(INDEX(Installed_Capacity!$V$15:$AG$20,MATCH(Source_Data!B19375,Installed_Capacity!$U$15:$U$20,0),MATCH(Source_Data!C19375,Installed_Capacity!$V$14:$AG$14,0)))</f>
        <v>0</v>
      </c>
      <c r="P19375" s="37">
        <v>0</v>
      </c>
      <c r="Q19375" s="38">
        <f>P19375/(INDEX(Installed_Capacity!$AJ$15:$AU$20,MATCH(Source_Data!B19375,Installed_Capacity!$AI$15:$AI$20,0),MATCH(Source_Data!C19375,Installed_Capacity!$AJ$14:$AU$14,0)))</f>
        <v>0</v>
      </c>
      <c r="R19375" s="63">
        <v>126.20893384999999</v>
      </c>
      <c r="S19375" s="42">
        <v>44.554566596999997</v>
      </c>
      <c r="T19375" s="42">
        <f>R19375/(INDEX(Installed_Capacity!$H$25:$S$30,MATCH(Source_Data!B19375,Installed_Capacity!$G$25:$G$30,0),MATCH(Source_Data!C19375,Installed_Capacity!$H$24:$S$24,0)))</f>
        <v>9.1615079740127739E-2</v>
      </c>
      <c r="U19375" s="43">
        <f>S19375/(INDEX(Installed_Capacity!$H$33:$S$38,MATCH(Source_Data!B19375,Installed_Capacity!$G$33:$G$38,0),MATCH(Source_Data!C19375,Installed_Capacity!$H$32:$S$32,0)))</f>
        <v>1.1783244012980075E-2</v>
      </c>
      <c r="V19375" s="21"/>
      <c r="W19375" s="2"/>
    </row>
    <row r="19376" spans="1:23" x14ac:dyDescent="0.25">
      <c r="A19376" s="17">
        <v>43543</v>
      </c>
      <c r="B19376" s="19">
        <v>2019</v>
      </c>
      <c r="C19376" s="19">
        <v>3</v>
      </c>
      <c r="D19376" s="19">
        <v>19</v>
      </c>
      <c r="E19376" s="19">
        <v>6</v>
      </c>
      <c r="F19376" s="69">
        <v>23351.082699999999</v>
      </c>
      <c r="G19376" s="52">
        <f t="shared" si="302"/>
        <v>26700.314999999999</v>
      </c>
      <c r="H19376" s="34">
        <v>0</v>
      </c>
      <c r="I19376" s="35">
        <v>-9.3706180000000007E-3</v>
      </c>
      <c r="J19376" s="35">
        <f>H19376/(INDEX(Installed_Capacity!$H$6:$S$11,MATCH(Source_Data!B19376,Installed_Capacity!$G$6:$G$11,0),MATCH(Source_Data!C19376,Installed_Capacity!$H$5:$S$5,0)))</f>
        <v>0</v>
      </c>
      <c r="K19376" s="36">
        <f>I19376/(INDEX(Installed_Capacity!$H$15:$S$20,MATCH(Source_Data!B19376,Installed_Capacity!$G$15:$G$20,0),MATCH(Source_Data!C19376,Installed_Capacity!$H$14:$S$14,0)))</f>
        <v>-2.2976718297530108E-6</v>
      </c>
      <c r="L19376" s="39">
        <v>0</v>
      </c>
      <c r="M19376" s="40">
        <v>0</v>
      </c>
      <c r="N19376" s="40">
        <f>L19376/(INDEX(Installed_Capacity!$V$6:$AG$11,MATCH(Source_Data!B19376,Installed_Capacity!$U$6:$U$11,0),MATCH(Source_Data!C19376,Installed_Capacity!$V$5:$AG$5,0)))</f>
        <v>0</v>
      </c>
      <c r="O19376" s="41">
        <f>M19376/(INDEX(Installed_Capacity!$V$15:$AG$20,MATCH(Source_Data!B19376,Installed_Capacity!$U$15:$U$20,0),MATCH(Source_Data!C19376,Installed_Capacity!$V$14:$AG$14,0)))</f>
        <v>0</v>
      </c>
      <c r="P19376" s="37">
        <v>0</v>
      </c>
      <c r="Q19376" s="38">
        <f>P19376/(INDEX(Installed_Capacity!$AJ$15:$AU$20,MATCH(Source_Data!B19376,Installed_Capacity!$AI$15:$AI$20,0),MATCH(Source_Data!C19376,Installed_Capacity!$AJ$14:$AU$14,0)))</f>
        <v>0</v>
      </c>
      <c r="R19376" s="63">
        <v>51.481894433999997</v>
      </c>
      <c r="S19376" s="42">
        <v>37.087016239999997</v>
      </c>
      <c r="T19376" s="42">
        <f>R19376/(INDEX(Installed_Capacity!$H$25:$S$30,MATCH(Source_Data!B19376,Installed_Capacity!$G$25:$G$30,0),MATCH(Source_Data!C19376,Installed_Capacity!$H$24:$S$24,0)))</f>
        <v>3.7370713148954696E-2</v>
      </c>
      <c r="U19376" s="43">
        <f>S19376/(INDEX(Installed_Capacity!$H$33:$S$38,MATCH(Source_Data!B19376,Installed_Capacity!$G$33:$G$38,0),MATCH(Source_Data!C19376,Installed_Capacity!$H$32:$S$32,0)))</f>
        <v>9.8083181017565944E-3</v>
      </c>
      <c r="V19376" s="21"/>
      <c r="W19376" s="2"/>
    </row>
    <row r="19377" spans="1:23" x14ac:dyDescent="0.25">
      <c r="A19377" s="17">
        <v>43543</v>
      </c>
      <c r="B19377" s="19">
        <v>2019</v>
      </c>
      <c r="C19377" s="19">
        <v>3</v>
      </c>
      <c r="D19377" s="19">
        <v>19</v>
      </c>
      <c r="E19377" s="19">
        <v>7</v>
      </c>
      <c r="F19377" s="69">
        <v>24543.4591</v>
      </c>
      <c r="G19377" s="52">
        <f t="shared" si="302"/>
        <v>26700.314999999999</v>
      </c>
      <c r="H19377" s="34">
        <v>0</v>
      </c>
      <c r="I19377" s="35">
        <v>3.5875417610000002</v>
      </c>
      <c r="J19377" s="35">
        <f>H19377/(INDEX(Installed_Capacity!$H$6:$S$11,MATCH(Source_Data!B19377,Installed_Capacity!$G$6:$G$11,0),MATCH(Source_Data!C19377,Installed_Capacity!$H$5:$S$5,0)))</f>
        <v>0</v>
      </c>
      <c r="K19377" s="36">
        <f>I19377/(INDEX(Installed_Capacity!$H$15:$S$20,MATCH(Source_Data!B19377,Installed_Capacity!$G$15:$G$20,0),MATCH(Source_Data!C19377,Installed_Capacity!$H$14:$S$14,0)))</f>
        <v>8.796638217791194E-4</v>
      </c>
      <c r="L19377" s="39">
        <v>2.2999650000000002E-3</v>
      </c>
      <c r="M19377" s="40">
        <v>0.65512209300000002</v>
      </c>
      <c r="N19377" s="40">
        <f>L19377/(INDEX(Installed_Capacity!$V$6:$AG$11,MATCH(Source_Data!B19377,Installed_Capacity!$U$6:$U$11,0),MATCH(Source_Data!C19377,Installed_Capacity!$V$5:$AG$5,0)))</f>
        <v>1.3136501753464092E-6</v>
      </c>
      <c r="O19377" s="41">
        <f>M19377/(INDEX(Installed_Capacity!$V$15:$AG$20,MATCH(Source_Data!B19377,Installed_Capacity!$U$15:$U$20,0),MATCH(Source_Data!C19377,Installed_Capacity!$V$14:$AG$14,0)))</f>
        <v>2.1982266234485257E-4</v>
      </c>
      <c r="P19377" s="37">
        <v>0</v>
      </c>
      <c r="Q19377" s="38">
        <f>P19377/(INDEX(Installed_Capacity!$AJ$15:$AU$20,MATCH(Source_Data!B19377,Installed_Capacity!$AI$15:$AI$20,0),MATCH(Source_Data!C19377,Installed_Capacity!$AJ$14:$AU$14,0)))</f>
        <v>0</v>
      </c>
      <c r="R19377" s="63">
        <v>79.494298897999997</v>
      </c>
      <c r="S19377" s="42">
        <v>17.550633530999999</v>
      </c>
      <c r="T19377" s="42">
        <f>R19377/(INDEX(Installed_Capacity!$H$25:$S$30,MATCH(Source_Data!B19377,Installed_Capacity!$G$25:$G$30,0),MATCH(Source_Data!C19377,Installed_Capacity!$H$24:$S$24,0)))</f>
        <v>5.7704920802845519E-2</v>
      </c>
      <c r="U19377" s="43">
        <f>S19377/(INDEX(Installed_Capacity!$H$33:$S$38,MATCH(Source_Data!B19377,Installed_Capacity!$G$33:$G$38,0),MATCH(Source_Data!C19377,Installed_Capacity!$H$32:$S$32,0)))</f>
        <v>4.6415757861302557E-3</v>
      </c>
      <c r="V19377" s="21"/>
      <c r="W19377" s="2"/>
    </row>
    <row r="19378" spans="1:23" x14ac:dyDescent="0.25">
      <c r="A19378" s="17">
        <v>43543</v>
      </c>
      <c r="B19378" s="19">
        <v>2019</v>
      </c>
      <c r="C19378" s="19">
        <v>3</v>
      </c>
      <c r="D19378" s="19">
        <v>19</v>
      </c>
      <c r="E19378" s="19">
        <v>8</v>
      </c>
      <c r="F19378" s="69">
        <v>24287.591899999999</v>
      </c>
      <c r="G19378" s="52">
        <f t="shared" si="302"/>
        <v>26700.314999999999</v>
      </c>
      <c r="H19378" s="34">
        <v>55.189719770000004</v>
      </c>
      <c r="I19378" s="35">
        <v>503.404069972</v>
      </c>
      <c r="J19378" s="35">
        <f>H19378/(INDEX(Installed_Capacity!$H$6:$S$11,MATCH(Source_Data!B19378,Installed_Capacity!$G$6:$G$11,0),MATCH(Source_Data!C19378,Installed_Capacity!$H$5:$S$5,0)))</f>
        <v>3.3642421590022432E-2</v>
      </c>
      <c r="K19378" s="36">
        <f>I19378/(INDEX(Installed_Capacity!$H$15:$S$20,MATCH(Source_Data!B19378,Installed_Capacity!$G$15:$G$20,0),MATCH(Source_Data!C19378,Installed_Capacity!$H$14:$S$14,0)))</f>
        <v>0.12343447898075428</v>
      </c>
      <c r="L19378" s="39">
        <v>67.822984473999995</v>
      </c>
      <c r="M19378" s="40">
        <v>368.95846466699999</v>
      </c>
      <c r="N19378" s="40">
        <f>L19378/(INDEX(Installed_Capacity!$V$6:$AG$11,MATCH(Source_Data!B19378,Installed_Capacity!$U$6:$U$11,0),MATCH(Source_Data!C19378,Installed_Capacity!$V$5:$AG$5,0)))</f>
        <v>3.8737839683119911E-2</v>
      </c>
      <c r="O19378" s="41">
        <f>M19378/(INDEX(Installed_Capacity!$V$15:$AG$20,MATCH(Source_Data!B19378,Installed_Capacity!$U$15:$U$20,0),MATCH(Source_Data!C19378,Installed_Capacity!$V$14:$AG$14,0)))</f>
        <v>0.12380201013579488</v>
      </c>
      <c r="P19378" s="37">
        <v>14.366737670999999</v>
      </c>
      <c r="Q19378" s="38">
        <f>P19378/(INDEX(Installed_Capacity!$AJ$15:$AU$20,MATCH(Source_Data!B19378,Installed_Capacity!$AI$15:$AI$20,0),MATCH(Source_Data!C19378,Installed_Capacity!$AJ$14:$AU$14,0)))</f>
        <v>1.566710760196292E-2</v>
      </c>
      <c r="R19378" s="63">
        <v>105.181737818</v>
      </c>
      <c r="S19378" s="42">
        <v>20.126217346000001</v>
      </c>
      <c r="T19378" s="42">
        <f>R19378/(INDEX(Installed_Capacity!$H$25:$S$30,MATCH(Source_Data!B19378,Installed_Capacity!$G$25:$G$30,0),MATCH(Source_Data!C19378,Installed_Capacity!$H$24:$S$24,0)))</f>
        <v>7.63514356983159E-2</v>
      </c>
      <c r="U19378" s="43">
        <f>S19378/(INDEX(Installed_Capacity!$H$33:$S$38,MATCH(Source_Data!B19378,Installed_Capacity!$G$33:$G$38,0),MATCH(Source_Data!C19378,Installed_Capacity!$H$32:$S$32,0)))</f>
        <v>5.322734528903676E-3</v>
      </c>
      <c r="V19378" s="21"/>
      <c r="W19378" s="2"/>
    </row>
    <row r="19379" spans="1:23" x14ac:dyDescent="0.25">
      <c r="A19379" s="17">
        <v>43543</v>
      </c>
      <c r="B19379" s="19">
        <v>2019</v>
      </c>
      <c r="C19379" s="19">
        <v>3</v>
      </c>
      <c r="D19379" s="19">
        <v>19</v>
      </c>
      <c r="E19379" s="19">
        <v>9</v>
      </c>
      <c r="F19379" s="69">
        <v>23521.342000000001</v>
      </c>
      <c r="G19379" s="52">
        <f t="shared" si="302"/>
        <v>26700.314999999999</v>
      </c>
      <c r="H19379" s="34">
        <v>348.72183126099998</v>
      </c>
      <c r="I19379" s="35">
        <v>1855.38740295</v>
      </c>
      <c r="J19379" s="35">
        <f>H19379/(INDEX(Installed_Capacity!$H$6:$S$11,MATCH(Source_Data!B19379,Installed_Capacity!$G$6:$G$11,0),MATCH(Source_Data!C19379,Installed_Capacity!$H$5:$S$5,0)))</f>
        <v>0.21257304646262068</v>
      </c>
      <c r="K19379" s="36">
        <f>I19379/(INDEX(Installed_Capacity!$H$15:$S$20,MATCH(Source_Data!B19379,Installed_Capacity!$G$15:$G$20,0),MATCH(Source_Data!C19379,Installed_Capacity!$H$14:$S$14,0)))</f>
        <v>0.45494025783964437</v>
      </c>
      <c r="L19379" s="39">
        <v>468.346485637</v>
      </c>
      <c r="M19379" s="40">
        <v>1418.1671033519999</v>
      </c>
      <c r="N19379" s="40">
        <f>L19379/(INDEX(Installed_Capacity!$V$6:$AG$11,MATCH(Source_Data!B19379,Installed_Capacity!$U$6:$U$11,0),MATCH(Source_Data!C19379,Installed_Capacity!$V$5:$AG$5,0)))</f>
        <v>0.26750121979244013</v>
      </c>
      <c r="O19379" s="41">
        <f>M19379/(INDEX(Installed_Capacity!$V$15:$AG$20,MATCH(Source_Data!B19379,Installed_Capacity!$U$15:$U$20,0),MATCH(Source_Data!C19379,Installed_Capacity!$V$14:$AG$14,0)))</f>
        <v>0.47585827380839729</v>
      </c>
      <c r="P19379" s="37">
        <v>267.12186045700003</v>
      </c>
      <c r="Q19379" s="38">
        <f>P19379/(INDEX(Installed_Capacity!$AJ$15:$AU$20,MATCH(Source_Data!B19379,Installed_Capacity!$AI$15:$AI$20,0),MATCH(Source_Data!C19379,Installed_Capacity!$AJ$14:$AU$14,0)))</f>
        <v>0.29129973877535442</v>
      </c>
      <c r="R19379" s="63">
        <v>67.880075582000003</v>
      </c>
      <c r="S19379" s="42">
        <v>40.796175869999999</v>
      </c>
      <c r="T19379" s="42">
        <f>R19379/(INDEX(Installed_Capacity!$H$25:$S$30,MATCH(Source_Data!B19379,Installed_Capacity!$G$25:$G$30,0),MATCH(Source_Data!C19379,Installed_Capacity!$H$24:$S$24,0)))</f>
        <v>4.9274154748838554E-2</v>
      </c>
      <c r="U19379" s="43">
        <f>S19379/(INDEX(Installed_Capacity!$H$33:$S$38,MATCH(Source_Data!B19379,Installed_Capacity!$G$33:$G$38,0),MATCH(Source_Data!C19379,Installed_Capacity!$H$32:$S$32,0)))</f>
        <v>1.0789271039728338E-2</v>
      </c>
      <c r="V19379" s="21"/>
      <c r="W19379" s="2"/>
    </row>
    <row r="19380" spans="1:23" x14ac:dyDescent="0.25">
      <c r="A19380" s="17">
        <v>43543</v>
      </c>
      <c r="B19380" s="19">
        <v>2019</v>
      </c>
      <c r="C19380" s="19">
        <v>3</v>
      </c>
      <c r="D19380" s="19">
        <v>19</v>
      </c>
      <c r="E19380" s="19">
        <v>10</v>
      </c>
      <c r="F19380" s="69">
        <v>22858.545300000002</v>
      </c>
      <c r="G19380" s="52">
        <f t="shared" si="302"/>
        <v>26700.314999999999</v>
      </c>
      <c r="H19380" s="34">
        <v>610.24673802799998</v>
      </c>
      <c r="I19380" s="35">
        <v>2794.0620563010002</v>
      </c>
      <c r="J19380" s="35">
        <f>H19380/(INDEX(Installed_Capacity!$H$6:$S$11,MATCH(Source_Data!B19380,Installed_Capacity!$G$6:$G$11,0),MATCH(Source_Data!C19380,Installed_Capacity!$H$5:$S$5,0)))</f>
        <v>0.37199279358968107</v>
      </c>
      <c r="K19380" s="36">
        <f>I19380/(INDEX(Installed_Capacity!$H$15:$S$20,MATCH(Source_Data!B19380,Installed_Capacity!$G$15:$G$20,0),MATCH(Source_Data!C19380,Installed_Capacity!$H$14:$S$14,0)))</f>
        <v>0.68510291181911143</v>
      </c>
      <c r="L19380" s="39">
        <v>858.75906287099997</v>
      </c>
      <c r="M19380" s="40">
        <v>1870.7095400809999</v>
      </c>
      <c r="N19380" s="40">
        <f>L19380/(INDEX(Installed_Capacity!$V$6:$AG$11,MATCH(Source_Data!B19380,Installed_Capacity!$U$6:$U$11,0),MATCH(Source_Data!C19380,Installed_Capacity!$V$5:$AG$5,0)))</f>
        <v>0.49048963506871068</v>
      </c>
      <c r="O19380" s="41">
        <f>M19380/(INDEX(Installed_Capacity!$V$15:$AG$20,MATCH(Source_Data!B19380,Installed_Capacity!$U$15:$U$20,0),MATCH(Source_Data!C19380,Installed_Capacity!$V$14:$AG$14,0)))</f>
        <v>0.6277064320810809</v>
      </c>
      <c r="P19380" s="37">
        <v>449.985374396</v>
      </c>
      <c r="Q19380" s="38">
        <f>P19380/(INDEX(Installed_Capacity!$AJ$15:$AU$20,MATCH(Source_Data!B19380,Installed_Capacity!$AI$15:$AI$20,0),MATCH(Source_Data!C19380,Installed_Capacity!$AJ$14:$AU$14,0)))</f>
        <v>0.49071469399781897</v>
      </c>
      <c r="R19380" s="63">
        <v>40.066528771000002</v>
      </c>
      <c r="S19380" s="42">
        <v>78.108719268000002</v>
      </c>
      <c r="T19380" s="42">
        <f>R19380/(INDEX(Installed_Capacity!$H$25:$S$30,MATCH(Source_Data!B19380,Installed_Capacity!$G$25:$G$30,0),MATCH(Source_Data!C19380,Installed_Capacity!$H$24:$S$24,0)))</f>
        <v>2.908429788835656E-2</v>
      </c>
      <c r="U19380" s="43">
        <f>S19380/(INDEX(Installed_Capacity!$H$33:$S$38,MATCH(Source_Data!B19380,Installed_Capacity!$G$33:$G$38,0),MATCH(Source_Data!C19380,Installed_Capacity!$H$32:$S$32,0)))</f>
        <v>2.0657233791567715E-2</v>
      </c>
      <c r="V19380" s="21"/>
      <c r="W19380" s="2"/>
    </row>
    <row r="19381" spans="1:23" x14ac:dyDescent="0.25">
      <c r="A19381" s="17">
        <v>43543</v>
      </c>
      <c r="B19381" s="19">
        <v>2019</v>
      </c>
      <c r="C19381" s="19">
        <v>3</v>
      </c>
      <c r="D19381" s="19">
        <v>19</v>
      </c>
      <c r="E19381" s="19">
        <v>11</v>
      </c>
      <c r="F19381" s="69">
        <v>22328.3115</v>
      </c>
      <c r="G19381" s="52">
        <f t="shared" si="302"/>
        <v>26700.314999999999</v>
      </c>
      <c r="H19381" s="34">
        <v>827.68217563400003</v>
      </c>
      <c r="I19381" s="35">
        <v>2995.4807371289999</v>
      </c>
      <c r="J19381" s="35">
        <f>H19381/(INDEX(Installed_Capacity!$H$6:$S$11,MATCH(Source_Data!B19381,Installed_Capacity!$G$6:$G$11,0),MATCH(Source_Data!C19381,Installed_Capacity!$H$5:$S$5,0)))</f>
        <v>0.50453658419121239</v>
      </c>
      <c r="K19381" s="36">
        <f>I19381/(INDEX(Installed_Capacity!$H$15:$S$20,MATCH(Source_Data!B19381,Installed_Capacity!$G$15:$G$20,0),MATCH(Source_Data!C19381,Installed_Capacity!$H$14:$S$14,0)))</f>
        <v>0.73449069274503409</v>
      </c>
      <c r="L19381" s="39">
        <v>934.19092788800003</v>
      </c>
      <c r="M19381" s="40">
        <v>2029.6124180229999</v>
      </c>
      <c r="N19381" s="40">
        <f>L19381/(INDEX(Installed_Capacity!$V$6:$AG$11,MATCH(Source_Data!B19381,Installed_Capacity!$U$6:$U$11,0),MATCH(Source_Data!C19381,Installed_Capacity!$V$5:$AG$5,0)))</f>
        <v>0.53357337012828276</v>
      </c>
      <c r="O19381" s="41">
        <f>M19381/(INDEX(Installed_Capacity!$V$15:$AG$20,MATCH(Source_Data!B19381,Installed_Capacity!$U$15:$U$20,0),MATCH(Source_Data!C19381,Installed_Capacity!$V$14:$AG$14,0)))</f>
        <v>0.68102543025974505</v>
      </c>
      <c r="P19381" s="37">
        <v>474.34320251899999</v>
      </c>
      <c r="Q19381" s="38">
        <f>P19381/(INDEX(Installed_Capacity!$AJ$15:$AU$20,MATCH(Source_Data!B19381,Installed_Capacity!$AI$15:$AI$20,0),MATCH(Source_Data!C19381,Installed_Capacity!$AJ$14:$AU$14,0)))</f>
        <v>0.51727721103489643</v>
      </c>
      <c r="R19381" s="63">
        <v>22.344271975000002</v>
      </c>
      <c r="S19381" s="42">
        <v>150.263609833</v>
      </c>
      <c r="T19381" s="42">
        <f>R19381/(INDEX(Installed_Capacity!$H$25:$S$30,MATCH(Source_Data!B19381,Installed_Capacity!$G$25:$G$30,0),MATCH(Source_Data!C19381,Installed_Capacity!$H$24:$S$24,0)))</f>
        <v>1.621970962180604E-2</v>
      </c>
      <c r="U19381" s="43">
        <f>S19381/(INDEX(Installed_Capacity!$H$33:$S$38,MATCH(Source_Data!B19381,Installed_Capacity!$G$33:$G$38,0),MATCH(Source_Data!C19381,Installed_Capacity!$H$32:$S$32,0)))</f>
        <v>3.973987216503843E-2</v>
      </c>
      <c r="V19381" s="21"/>
      <c r="W19381" s="2"/>
    </row>
    <row r="19382" spans="1:23" x14ac:dyDescent="0.25">
      <c r="A19382" s="17">
        <v>43543</v>
      </c>
      <c r="B19382" s="19">
        <v>2019</v>
      </c>
      <c r="C19382" s="19">
        <v>3</v>
      </c>
      <c r="D19382" s="19">
        <v>19</v>
      </c>
      <c r="E19382" s="19">
        <v>12</v>
      </c>
      <c r="F19382" s="69">
        <v>22151.856599999999</v>
      </c>
      <c r="G19382" s="52">
        <f t="shared" si="302"/>
        <v>26700.314999999999</v>
      </c>
      <c r="H19382" s="34">
        <v>1059.5953932079999</v>
      </c>
      <c r="I19382" s="35">
        <v>3249.0399546049998</v>
      </c>
      <c r="J19382" s="35">
        <f>H19382/(INDEX(Installed_Capacity!$H$6:$S$11,MATCH(Source_Data!B19382,Installed_Capacity!$G$6:$G$11,0),MATCH(Source_Data!C19382,Installed_Capacity!$H$5:$S$5,0)))</f>
        <v>0.64590570638349742</v>
      </c>
      <c r="K19382" s="36">
        <f>I19382/(INDEX(Installed_Capacity!$H$15:$S$20,MATCH(Source_Data!B19382,Installed_Capacity!$G$15:$G$20,0),MATCH(Source_Data!C19382,Installed_Capacity!$H$14:$S$14,0)))</f>
        <v>0.79666331264788592</v>
      </c>
      <c r="L19382" s="39">
        <v>1304.1284919970001</v>
      </c>
      <c r="M19382" s="40">
        <v>2162.2837071610002</v>
      </c>
      <c r="N19382" s="40">
        <f>L19382/(INDEX(Installed_Capacity!$V$6:$AG$11,MATCH(Source_Data!B19382,Installed_Capacity!$U$6:$U$11,0),MATCH(Source_Data!C19382,Installed_Capacity!$V$5:$AG$5,0)))</f>
        <v>0.74486725762614092</v>
      </c>
      <c r="O19382" s="41">
        <f>M19382/(INDEX(Installed_Capacity!$V$15:$AG$20,MATCH(Source_Data!B19382,Installed_Capacity!$U$15:$U$20,0),MATCH(Source_Data!C19382,Installed_Capacity!$V$14:$AG$14,0)))</f>
        <v>0.72554256119863236</v>
      </c>
      <c r="P19382" s="37">
        <v>453.62048486499998</v>
      </c>
      <c r="Q19382" s="38">
        <f>P19382/(INDEX(Installed_Capacity!$AJ$15:$AU$20,MATCH(Source_Data!B19382,Installed_Capacity!$AI$15:$AI$20,0),MATCH(Source_Data!C19382,Installed_Capacity!$AJ$14:$AU$14,0)))</f>
        <v>0.49467882755179932</v>
      </c>
      <c r="R19382" s="63">
        <v>17.304729344999998</v>
      </c>
      <c r="S19382" s="42">
        <v>244.76831060699999</v>
      </c>
      <c r="T19382" s="42">
        <f>R19382/(INDEX(Installed_Capacity!$H$25:$S$30,MATCH(Source_Data!B19382,Installed_Capacity!$G$25:$G$30,0),MATCH(Source_Data!C19382,Installed_Capacity!$H$24:$S$24,0)))</f>
        <v>1.2561505041376304E-2</v>
      </c>
      <c r="U19382" s="43">
        <f>S19382/(INDEX(Installed_Capacity!$H$33:$S$38,MATCH(Source_Data!B19382,Installed_Capacity!$G$33:$G$38,0),MATCH(Source_Data!C19382,Installed_Capacity!$H$32:$S$32,0)))</f>
        <v>6.473331357063139E-2</v>
      </c>
      <c r="V19382" s="21"/>
      <c r="W19382" s="2"/>
    </row>
    <row r="19383" spans="1:23" x14ac:dyDescent="0.25">
      <c r="A19383" s="17">
        <v>43543</v>
      </c>
      <c r="B19383" s="19">
        <v>2019</v>
      </c>
      <c r="C19383" s="19">
        <v>3</v>
      </c>
      <c r="D19383" s="19">
        <v>19</v>
      </c>
      <c r="E19383" s="19">
        <v>13</v>
      </c>
      <c r="F19383" s="69">
        <v>22258.070400000001</v>
      </c>
      <c r="G19383" s="52">
        <f t="shared" si="302"/>
        <v>26700.314999999999</v>
      </c>
      <c r="H19383" s="34">
        <v>1040.018711256</v>
      </c>
      <c r="I19383" s="35">
        <v>3188.9314142070002</v>
      </c>
      <c r="J19383" s="35">
        <f>H19383/(INDEX(Installed_Capacity!$H$6:$S$11,MATCH(Source_Data!B19383,Installed_Capacity!$G$6:$G$11,0),MATCH(Source_Data!C19383,Installed_Capacity!$H$5:$S$5,0)))</f>
        <v>0.63397219792743587</v>
      </c>
      <c r="K19383" s="36">
        <f>I19383/(INDEX(Installed_Capacity!$H$15:$S$20,MATCH(Source_Data!B19383,Installed_Capacity!$G$15:$G$20,0),MATCH(Source_Data!C19383,Installed_Capacity!$H$14:$S$14,0)))</f>
        <v>0.78192472230090415</v>
      </c>
      <c r="L19383" s="39">
        <v>1354.9779489130001</v>
      </c>
      <c r="M19383" s="40">
        <v>2086.7959428700001</v>
      </c>
      <c r="N19383" s="40">
        <f>L19383/(INDEX(Installed_Capacity!$V$6:$AG$11,MATCH(Source_Data!B19383,Installed_Capacity!$U$6:$U$11,0),MATCH(Source_Data!C19383,Installed_Capacity!$V$5:$AG$5,0)))</f>
        <v>0.77391048132475082</v>
      </c>
      <c r="O19383" s="41">
        <f>M19383/(INDEX(Installed_Capacity!$V$15:$AG$20,MATCH(Source_Data!B19383,Installed_Capacity!$U$15:$U$20,0),MATCH(Source_Data!C19383,Installed_Capacity!$V$14:$AG$14,0)))</f>
        <v>0.70021305163359882</v>
      </c>
      <c r="P19383" s="37">
        <v>509.19593091600001</v>
      </c>
      <c r="Q19383" s="38">
        <f>P19383/(INDEX(Installed_Capacity!$AJ$15:$AU$20,MATCH(Source_Data!B19383,Installed_Capacity!$AI$15:$AI$20,0),MATCH(Source_Data!C19383,Installed_Capacity!$AJ$14:$AU$14,0)))</f>
        <v>0.55528454843620501</v>
      </c>
      <c r="R19383" s="63">
        <v>15.904486073999999</v>
      </c>
      <c r="S19383" s="42">
        <v>351.07776037799999</v>
      </c>
      <c r="T19383" s="42">
        <f>R19383/(INDEX(Installed_Capacity!$H$25:$S$30,MATCH(Source_Data!B19383,Installed_Capacity!$G$25:$G$30,0),MATCH(Source_Data!C19383,Installed_Capacity!$H$24:$S$24,0)))</f>
        <v>1.1545068288327524E-2</v>
      </c>
      <c r="U19383" s="43">
        <f>S19383/(INDEX(Installed_Capacity!$H$33:$S$38,MATCH(Source_Data!B19383,Installed_Capacity!$G$33:$G$38,0),MATCH(Source_Data!C19383,Installed_Capacity!$H$32:$S$32,0)))</f>
        <v>9.2848729861577606E-2</v>
      </c>
      <c r="V19383" s="21"/>
      <c r="W19383" s="2"/>
    </row>
    <row r="19384" spans="1:23" x14ac:dyDescent="0.25">
      <c r="A19384" s="17">
        <v>43543</v>
      </c>
      <c r="B19384" s="19">
        <v>2019</v>
      </c>
      <c r="C19384" s="19">
        <v>3</v>
      </c>
      <c r="D19384" s="19">
        <v>19</v>
      </c>
      <c r="E19384" s="19">
        <v>14</v>
      </c>
      <c r="F19384" s="69">
        <v>22494.508600000001</v>
      </c>
      <c r="G19384" s="52">
        <f t="shared" si="302"/>
        <v>26700.314999999999</v>
      </c>
      <c r="H19384" s="34">
        <v>871.70422030999998</v>
      </c>
      <c r="I19384" s="35">
        <v>3161.4266213410001</v>
      </c>
      <c r="J19384" s="35">
        <f>H19384/(INDEX(Installed_Capacity!$H$6:$S$11,MATCH(Source_Data!B19384,Installed_Capacity!$G$6:$G$11,0),MATCH(Source_Data!C19384,Installed_Capacity!$H$5:$S$5,0)))</f>
        <v>0.53137144025529115</v>
      </c>
      <c r="K19384" s="36">
        <f>I19384/(INDEX(Installed_Capacity!$H$15:$S$20,MATCH(Source_Data!B19384,Installed_Capacity!$G$15:$G$20,0),MATCH(Source_Data!C19384,Installed_Capacity!$H$14:$S$14,0)))</f>
        <v>0.77518055796175378</v>
      </c>
      <c r="L19384" s="39">
        <v>1135.0068055280001</v>
      </c>
      <c r="M19384" s="40">
        <v>1941.6362403989999</v>
      </c>
      <c r="N19384" s="40">
        <f>L19384/(INDEX(Installed_Capacity!$V$6:$AG$11,MATCH(Source_Data!B19384,Installed_Capacity!$U$6:$U$11,0),MATCH(Source_Data!C19384,Installed_Capacity!$V$5:$AG$5,0)))</f>
        <v>0.648271555915514</v>
      </c>
      <c r="O19384" s="41">
        <f>M19384/(INDEX(Installed_Capacity!$V$15:$AG$20,MATCH(Source_Data!B19384,Installed_Capacity!$U$15:$U$20,0),MATCH(Source_Data!C19384,Installed_Capacity!$V$14:$AG$14,0)))</f>
        <v>0.65150550138714125</v>
      </c>
      <c r="P19384" s="37">
        <v>400.52515927100001</v>
      </c>
      <c r="Q19384" s="38">
        <f>P19384/(INDEX(Installed_Capacity!$AJ$15:$AU$20,MATCH(Source_Data!B19384,Installed_Capacity!$AI$15:$AI$20,0),MATCH(Source_Data!C19384,Installed_Capacity!$AJ$14:$AU$14,0)))</f>
        <v>0.43677770912868047</v>
      </c>
      <c r="R19384" s="63">
        <v>7.2075404599999997</v>
      </c>
      <c r="S19384" s="42">
        <v>432.71994791200001</v>
      </c>
      <c r="T19384" s="42">
        <f>R19384/(INDEX(Installed_Capacity!$H$25:$S$30,MATCH(Source_Data!B19384,Installed_Capacity!$G$25:$G$30,0),MATCH(Source_Data!C19384,Installed_Capacity!$H$24:$S$24,0)))</f>
        <v>5.2319544570267121E-3</v>
      </c>
      <c r="U19384" s="43">
        <f>S19384/(INDEX(Installed_Capacity!$H$33:$S$38,MATCH(Source_Data!B19384,Installed_Capacity!$G$33:$G$38,0),MATCH(Source_Data!C19384,Installed_Capacity!$H$32:$S$32,0)))</f>
        <v>0.11444045189914261</v>
      </c>
      <c r="V19384" s="21"/>
      <c r="W19384" s="2"/>
    </row>
    <row r="19385" spans="1:23" x14ac:dyDescent="0.25">
      <c r="A19385" s="17">
        <v>43543</v>
      </c>
      <c r="B19385" s="19">
        <v>2019</v>
      </c>
      <c r="C19385" s="19">
        <v>3</v>
      </c>
      <c r="D19385" s="19">
        <v>19</v>
      </c>
      <c r="E19385" s="19">
        <v>15</v>
      </c>
      <c r="F19385" s="69">
        <v>23138.4244</v>
      </c>
      <c r="G19385" s="52">
        <f t="shared" si="302"/>
        <v>26700.314999999999</v>
      </c>
      <c r="H19385" s="34">
        <v>802.71504457900005</v>
      </c>
      <c r="I19385" s="35">
        <v>2807.3409354579999</v>
      </c>
      <c r="J19385" s="35">
        <f>H19385/(INDEX(Installed_Capacity!$H$6:$S$11,MATCH(Source_Data!B19385,Installed_Capacity!$G$6:$G$11,0),MATCH(Source_Data!C19385,Installed_Capacity!$H$5:$S$5,0)))</f>
        <v>0.48931717825209697</v>
      </c>
      <c r="K19385" s="36">
        <f>I19385/(INDEX(Installed_Capacity!$H$15:$S$20,MATCH(Source_Data!B19385,Installed_Capacity!$G$15:$G$20,0),MATCH(Source_Data!C19385,Installed_Capacity!$H$14:$S$14,0)))</f>
        <v>0.68835888773977449</v>
      </c>
      <c r="L19385" s="39">
        <v>1007.176679883</v>
      </c>
      <c r="M19385" s="40">
        <v>1772.970989654</v>
      </c>
      <c r="N19385" s="40">
        <f>L19385/(INDEX(Installed_Capacity!$V$6:$AG$11,MATCH(Source_Data!B19385,Installed_Capacity!$U$6:$U$11,0),MATCH(Source_Data!C19385,Installed_Capacity!$V$5:$AG$5,0)))</f>
        <v>0.57525998097063091</v>
      </c>
      <c r="O19385" s="41">
        <f>M19385/(INDEX(Installed_Capacity!$V$15:$AG$20,MATCH(Source_Data!B19385,Installed_Capacity!$U$15:$U$20,0),MATCH(Source_Data!C19385,Installed_Capacity!$V$14:$AG$14,0)))</f>
        <v>0.5949107920039729</v>
      </c>
      <c r="P19385" s="37">
        <v>308.42018975600001</v>
      </c>
      <c r="Q19385" s="38">
        <f>P19385/(INDEX(Installed_Capacity!$AJ$15:$AU$20,MATCH(Source_Data!B19385,Installed_Capacity!$AI$15:$AI$20,0),MATCH(Source_Data!C19385,Installed_Capacity!$AJ$14:$AU$14,0)))</f>
        <v>0.33633608479389315</v>
      </c>
      <c r="R19385" s="63">
        <v>4.6413815869999997</v>
      </c>
      <c r="S19385" s="42">
        <v>551.89762377700004</v>
      </c>
      <c r="T19385" s="42">
        <f>R19385/(INDEX(Installed_Capacity!$H$25:$S$30,MATCH(Source_Data!B19385,Installed_Capacity!$G$25:$G$30,0),MATCH(Source_Data!C19385,Installed_Capacity!$H$24:$S$24,0)))</f>
        <v>3.3691794330720087E-3</v>
      </c>
      <c r="U19385" s="43">
        <f>S19385/(INDEX(Installed_Capacity!$H$33:$S$38,MATCH(Source_Data!B19385,Installed_Capacity!$G$33:$G$38,0),MATCH(Source_Data!C19385,Installed_Capacity!$H$32:$S$32,0)))</f>
        <v>0.14595909842350802</v>
      </c>
      <c r="V19385" s="21"/>
      <c r="W19385" s="2"/>
    </row>
    <row r="19386" spans="1:23" x14ac:dyDescent="0.25">
      <c r="A19386" s="17">
        <v>43543</v>
      </c>
      <c r="B19386" s="19">
        <v>2019</v>
      </c>
      <c r="C19386" s="19">
        <v>3</v>
      </c>
      <c r="D19386" s="19">
        <v>19</v>
      </c>
      <c r="E19386" s="19">
        <v>16</v>
      </c>
      <c r="F19386" s="69">
        <v>23541.3626</v>
      </c>
      <c r="G19386" s="52">
        <f t="shared" si="302"/>
        <v>26700.314999999999</v>
      </c>
      <c r="H19386" s="34">
        <v>413.80837899300002</v>
      </c>
      <c r="I19386" s="35">
        <v>2537.9160443730002</v>
      </c>
      <c r="J19386" s="35">
        <f>H19386/(INDEX(Installed_Capacity!$H$6:$S$11,MATCH(Source_Data!B19386,Installed_Capacity!$G$6:$G$11,0),MATCH(Source_Data!C19386,Installed_Capacity!$H$5:$S$5,0)))</f>
        <v>0.2522483535264069</v>
      </c>
      <c r="K19386" s="36">
        <f>I19386/(INDEX(Installed_Capacity!$H$15:$S$20,MATCH(Source_Data!B19386,Installed_Capacity!$G$15:$G$20,0),MATCH(Source_Data!C19386,Installed_Capacity!$H$14:$S$14,0)))</f>
        <v>0.62229601093909004</v>
      </c>
      <c r="L19386" s="39">
        <v>539.58262474799994</v>
      </c>
      <c r="M19386" s="40">
        <v>1479.439514744</v>
      </c>
      <c r="N19386" s="40">
        <f>L19386/(INDEX(Installed_Capacity!$V$6:$AG$11,MATCH(Source_Data!B19386,Installed_Capacity!$U$6:$U$11,0),MATCH(Source_Data!C19386,Installed_Capacity!$V$5:$AG$5,0)))</f>
        <v>0.30818852009229958</v>
      </c>
      <c r="O19386" s="41">
        <f>M19386/(INDEX(Installed_Capacity!$V$15:$AG$20,MATCH(Source_Data!B19386,Installed_Capacity!$U$15:$U$20,0),MATCH(Source_Data!C19386,Installed_Capacity!$V$14:$AG$14,0)))</f>
        <v>0.49641789886820814</v>
      </c>
      <c r="P19386" s="37">
        <v>204.39978320399999</v>
      </c>
      <c r="Q19386" s="38">
        <f>P19386/(INDEX(Installed_Capacity!$AJ$15:$AU$20,MATCH(Source_Data!B19386,Installed_Capacity!$AI$15:$AI$20,0),MATCH(Source_Data!C19386,Installed_Capacity!$AJ$14:$AU$14,0)))</f>
        <v>0.2229005269400218</v>
      </c>
      <c r="R19386" s="63">
        <v>0.36804216899999997</v>
      </c>
      <c r="S19386" s="42">
        <v>464.06829716099998</v>
      </c>
      <c r="T19386" s="42">
        <f>R19386/(INDEX(Installed_Capacity!$H$25:$S$30,MATCH(Source_Data!B19386,Installed_Capacity!$G$25:$G$30,0),MATCH(Source_Data!C19386,Installed_Capacity!$H$24:$S$24,0)))</f>
        <v>2.6716185322299646E-4</v>
      </c>
      <c r="U19386" s="43">
        <f>S19386/(INDEX(Installed_Capacity!$H$33:$S$38,MATCH(Source_Data!B19386,Installed_Capacity!$G$33:$G$38,0),MATCH(Source_Data!C19386,Installed_Capacity!$H$32:$S$32,0)))</f>
        <v>0.12273107790716126</v>
      </c>
      <c r="V19386" s="21"/>
      <c r="W19386" s="2"/>
    </row>
    <row r="19387" spans="1:23" x14ac:dyDescent="0.25">
      <c r="A19387" s="17">
        <v>43543</v>
      </c>
      <c r="B19387" s="19">
        <v>2019</v>
      </c>
      <c r="C19387" s="19">
        <v>3</v>
      </c>
      <c r="D19387" s="19">
        <v>19</v>
      </c>
      <c r="E19387" s="19">
        <v>17</v>
      </c>
      <c r="F19387" s="69">
        <v>24564.241600000001</v>
      </c>
      <c r="G19387" s="52">
        <f t="shared" si="302"/>
        <v>26700.314999999999</v>
      </c>
      <c r="H19387" s="34">
        <v>335.89733325999998</v>
      </c>
      <c r="I19387" s="35">
        <v>2225.4721909979999</v>
      </c>
      <c r="J19387" s="35">
        <f>H19387/(INDEX(Installed_Capacity!$H$6:$S$11,MATCH(Source_Data!B19387,Installed_Capacity!$G$6:$G$11,0),MATCH(Source_Data!C19387,Installed_Capacity!$H$5:$S$5,0)))</f>
        <v>0.2047555186652687</v>
      </c>
      <c r="K19387" s="36">
        <f>I19387/(INDEX(Installed_Capacity!$H$15:$S$20,MATCH(Source_Data!B19387,Installed_Capacity!$G$15:$G$20,0),MATCH(Source_Data!C19387,Installed_Capacity!$H$14:$S$14,0)))</f>
        <v>0.54568490158864824</v>
      </c>
      <c r="L19387" s="39">
        <v>289.32888343899998</v>
      </c>
      <c r="M19387" s="40">
        <v>1019.697842392</v>
      </c>
      <c r="N19387" s="40">
        <f>L19387/(INDEX(Installed_Capacity!$V$6:$AG$11,MATCH(Source_Data!B19387,Installed_Capacity!$U$6:$U$11,0),MATCH(Source_Data!C19387,Installed_Capacity!$V$5:$AG$5,0)))</f>
        <v>0.16525335753475515</v>
      </c>
      <c r="O19387" s="41">
        <f>M19387/(INDEX(Installed_Capacity!$V$15:$AG$20,MATCH(Source_Data!B19387,Installed_Capacity!$U$15:$U$20,0),MATCH(Source_Data!C19387,Installed_Capacity!$V$14:$AG$14,0)))</f>
        <v>0.34215407615922261</v>
      </c>
      <c r="P19387" s="37">
        <v>186.15809570600001</v>
      </c>
      <c r="Q19387" s="38">
        <f>P19387/(INDEX(Installed_Capacity!$AJ$15:$AU$20,MATCH(Source_Data!B19387,Installed_Capacity!$AI$15:$AI$20,0),MATCH(Source_Data!C19387,Installed_Capacity!$AJ$14:$AU$14,0)))</f>
        <v>0.20300773795637952</v>
      </c>
      <c r="R19387" s="63">
        <v>19.959822269</v>
      </c>
      <c r="S19387" s="42">
        <v>573.76789109499998</v>
      </c>
      <c r="T19387" s="42">
        <f>R19387/(INDEX(Installed_Capacity!$H$25:$S$30,MATCH(Source_Data!B19387,Installed_Capacity!$G$25:$G$30,0),MATCH(Source_Data!C19387,Installed_Capacity!$H$24:$S$24,0)))</f>
        <v>1.4488837303281068E-2</v>
      </c>
      <c r="U19387" s="43">
        <f>S19387/(INDEX(Installed_Capacity!$H$33:$S$38,MATCH(Source_Data!B19387,Installed_Capacity!$G$33:$G$38,0),MATCH(Source_Data!C19387,Installed_Capacity!$H$32:$S$32,0)))</f>
        <v>0.15174307784739155</v>
      </c>
      <c r="V19387" s="21"/>
      <c r="W19387" s="2"/>
    </row>
    <row r="19388" spans="1:23" x14ac:dyDescent="0.25">
      <c r="A19388" s="17">
        <v>43543</v>
      </c>
      <c r="B19388" s="19">
        <v>2019</v>
      </c>
      <c r="C19388" s="19">
        <v>3</v>
      </c>
      <c r="D19388" s="19">
        <v>19</v>
      </c>
      <c r="E19388" s="19">
        <v>18</v>
      </c>
      <c r="F19388" s="69">
        <v>25440.184600000001</v>
      </c>
      <c r="G19388" s="52">
        <f t="shared" si="302"/>
        <v>26700.314999999999</v>
      </c>
      <c r="H19388" s="34">
        <v>150.22104514200001</v>
      </c>
      <c r="I19388" s="35">
        <v>1342.4501666870001</v>
      </c>
      <c r="J19388" s="35">
        <f>H19388/(INDEX(Installed_Capacity!$H$6:$S$11,MATCH(Source_Data!B19388,Installed_Capacity!$G$6:$G$11,0),MATCH(Source_Data!C19388,Installed_Capacity!$H$5:$S$5,0)))</f>
        <v>9.1571396872866487E-2</v>
      </c>
      <c r="K19388" s="36">
        <f>I19388/(INDEX(Installed_Capacity!$H$15:$S$20,MATCH(Source_Data!B19388,Installed_Capacity!$G$15:$G$20,0),MATCH(Source_Data!C19388,Installed_Capacity!$H$14:$S$14,0)))</f>
        <v>0.32916825025243301</v>
      </c>
      <c r="L19388" s="39">
        <v>247.318832899</v>
      </c>
      <c r="M19388" s="40">
        <v>827.62127507599996</v>
      </c>
      <c r="N19388" s="40">
        <f>L19388/(INDEX(Installed_Capacity!$V$6:$AG$11,MATCH(Source_Data!B19388,Installed_Capacity!$U$6:$U$11,0),MATCH(Source_Data!C19388,Installed_Capacity!$V$5:$AG$5,0)))</f>
        <v>0.1412588575061971</v>
      </c>
      <c r="O19388" s="41">
        <f>M19388/(INDEX(Installed_Capacity!$V$15:$AG$20,MATCH(Source_Data!B19388,Installed_Capacity!$U$15:$U$20,0),MATCH(Source_Data!C19388,Installed_Capacity!$V$14:$AG$14,0)))</f>
        <v>0.27770382657580117</v>
      </c>
      <c r="P19388" s="37">
        <v>153.45482324400001</v>
      </c>
      <c r="Q19388" s="38">
        <f>P19388/(INDEX(Installed_Capacity!$AJ$15:$AU$20,MATCH(Source_Data!B19388,Installed_Capacity!$AI$15:$AI$20,0),MATCH(Source_Data!C19388,Installed_Capacity!$AJ$14:$AU$14,0)))</f>
        <v>0.16734440920828791</v>
      </c>
      <c r="R19388" s="63">
        <v>7.4484714099999998</v>
      </c>
      <c r="S19388" s="42">
        <v>788.106956556</v>
      </c>
      <c r="T19388" s="42">
        <f>R19388/(INDEX(Installed_Capacity!$H$25:$S$30,MATCH(Source_Data!B19388,Installed_Capacity!$G$25:$G$30,0),MATCH(Source_Data!C19388,Installed_Capacity!$H$24:$S$24,0)))</f>
        <v>5.406846261614401E-3</v>
      </c>
      <c r="U19388" s="43">
        <f>S19388/(INDEX(Installed_Capacity!$H$33:$S$38,MATCH(Source_Data!B19388,Installed_Capacity!$G$33:$G$38,0),MATCH(Source_Data!C19388,Installed_Capacity!$H$32:$S$32,0)))</f>
        <v>0.20842883876356058</v>
      </c>
      <c r="V19388" s="21"/>
      <c r="W19388" s="2"/>
    </row>
    <row r="19389" spans="1:23" x14ac:dyDescent="0.25">
      <c r="A19389" s="17">
        <v>43543</v>
      </c>
      <c r="B19389" s="19">
        <v>2019</v>
      </c>
      <c r="C19389" s="19">
        <v>3</v>
      </c>
      <c r="D19389" s="19">
        <v>19</v>
      </c>
      <c r="E19389" s="19">
        <v>19</v>
      </c>
      <c r="F19389" s="69">
        <v>26700.314999999999</v>
      </c>
      <c r="G19389" s="52">
        <f t="shared" si="302"/>
        <v>26700.314999999999</v>
      </c>
      <c r="H19389" s="34">
        <v>50.965689304999998</v>
      </c>
      <c r="I19389" s="35">
        <v>221.237497308</v>
      </c>
      <c r="J19389" s="35">
        <f>H19389/(INDEX(Installed_Capacity!$H$6:$S$11,MATCH(Source_Data!B19389,Installed_Capacity!$G$6:$G$11,0),MATCH(Source_Data!C19389,Installed_Capacity!$H$5:$S$5,0)))</f>
        <v>3.106754687957183E-2</v>
      </c>
      <c r="K19389" s="36">
        <f>I19389/(INDEX(Installed_Capacity!$H$15:$S$20,MATCH(Source_Data!B19389,Installed_Capacity!$G$15:$G$20,0),MATCH(Source_Data!C19389,Installed_Capacity!$H$14:$S$14,0)))</f>
        <v>5.4247346893198406E-2</v>
      </c>
      <c r="L19389" s="39">
        <v>106.69743429499999</v>
      </c>
      <c r="M19389" s="40">
        <v>149.62506274200001</v>
      </c>
      <c r="N19389" s="40">
        <f>L19389/(INDEX(Installed_Capacity!$V$6:$AG$11,MATCH(Source_Data!B19389,Installed_Capacity!$U$6:$U$11,0),MATCH(Source_Data!C19389,Installed_Capacity!$V$5:$AG$5,0)))</f>
        <v>6.0941407052124148E-2</v>
      </c>
      <c r="O19389" s="41">
        <f>M19389/(INDEX(Installed_Capacity!$V$15:$AG$20,MATCH(Source_Data!B19389,Installed_Capacity!$U$15:$U$20,0),MATCH(Source_Data!C19389,Installed_Capacity!$V$14:$AG$14,0)))</f>
        <v>5.0205877647698335E-2</v>
      </c>
      <c r="P19389" s="37">
        <v>85.360705812000006</v>
      </c>
      <c r="Q19389" s="38">
        <f>P19389/(INDEX(Installed_Capacity!$AJ$15:$AU$20,MATCH(Source_Data!B19389,Installed_Capacity!$AI$15:$AI$20,0),MATCH(Source_Data!C19389,Installed_Capacity!$AJ$14:$AU$14,0)))</f>
        <v>9.3086920187568159E-2</v>
      </c>
      <c r="R19389" s="63">
        <v>64.336215572</v>
      </c>
      <c r="S19389" s="42">
        <v>1385.862693257</v>
      </c>
      <c r="T19389" s="42">
        <f>R19389/(INDEX(Installed_Capacity!$H$25:$S$30,MATCH(Source_Data!B19389,Installed_Capacity!$G$25:$G$30,0),MATCH(Source_Data!C19389,Installed_Capacity!$H$24:$S$24,0)))</f>
        <v>4.6701666355981414E-2</v>
      </c>
      <c r="U19389" s="43">
        <f>S19389/(INDEX(Installed_Capacity!$H$33:$S$38,MATCH(Source_Data!B19389,Installed_Capacity!$G$33:$G$38,0),MATCH(Source_Data!C19389,Installed_Capacity!$H$32:$S$32,0)))</f>
        <v>0.36651592710661751</v>
      </c>
      <c r="V19389" s="21"/>
      <c r="W19389" s="2"/>
    </row>
    <row r="19390" spans="1:23" x14ac:dyDescent="0.25">
      <c r="A19390" s="17">
        <v>43543</v>
      </c>
      <c r="B19390" s="19">
        <v>2019</v>
      </c>
      <c r="C19390" s="19">
        <v>3</v>
      </c>
      <c r="D19390" s="19">
        <v>19</v>
      </c>
      <c r="E19390" s="19">
        <v>20</v>
      </c>
      <c r="F19390" s="69">
        <v>26401.628799999999</v>
      </c>
      <c r="G19390" s="52">
        <f t="shared" si="302"/>
        <v>26700.314999999999</v>
      </c>
      <c r="H19390" s="34">
        <v>6.6947246000000002E-2</v>
      </c>
      <c r="I19390" s="35">
        <v>6.9732779420000002</v>
      </c>
      <c r="J19390" s="35">
        <f>H19390/(INDEX(Installed_Capacity!$H$6:$S$11,MATCH(Source_Data!B19390,Installed_Capacity!$G$6:$G$11,0),MATCH(Source_Data!C19390,Installed_Capacity!$H$5:$S$5,0)))</f>
        <v>4.0809547205695891E-5</v>
      </c>
      <c r="K19390" s="36">
        <f>I19390/(INDEX(Installed_Capacity!$H$15:$S$20,MATCH(Source_Data!B19390,Installed_Capacity!$G$15:$G$20,0),MATCH(Source_Data!C19390,Installed_Capacity!$H$14:$S$14,0)))</f>
        <v>1.709844995108268E-3</v>
      </c>
      <c r="L19390" s="39">
        <v>0.307069694</v>
      </c>
      <c r="M19390" s="40">
        <v>3.1730999999999998E-5</v>
      </c>
      <c r="N19390" s="40">
        <f>L19390/(INDEX(Installed_Capacity!$V$6:$AG$11,MATCH(Source_Data!B19390,Installed_Capacity!$U$6:$U$11,0),MATCH(Source_Data!C19390,Installed_Capacity!$V$5:$AG$5,0)))</f>
        <v>1.7538621560183229E-4</v>
      </c>
      <c r="O19390" s="41">
        <f>M19390/(INDEX(Installed_Capacity!$V$15:$AG$20,MATCH(Source_Data!B19390,Installed_Capacity!$U$15:$U$20,0),MATCH(Source_Data!C19390,Installed_Capacity!$V$14:$AG$14,0)))</f>
        <v>1.0647164816138351E-8</v>
      </c>
      <c r="P19390" s="37">
        <v>3.2457333990000001</v>
      </c>
      <c r="Q19390" s="38">
        <f>P19390/(INDEX(Installed_Capacity!$AJ$15:$AU$20,MATCH(Source_Data!B19390,Installed_Capacity!$AI$15:$AI$20,0),MATCH(Source_Data!C19390,Installed_Capacity!$AJ$14:$AU$14,0)))</f>
        <v>3.5395129760087242E-3</v>
      </c>
      <c r="R19390" s="63">
        <v>604.68210532499995</v>
      </c>
      <c r="S19390" s="42">
        <v>1547.0512294109999</v>
      </c>
      <c r="T19390" s="42">
        <f>R19390/(INDEX(Installed_Capacity!$H$25:$S$30,MATCH(Source_Data!B19390,Installed_Capacity!$G$25:$G$30,0),MATCH(Source_Data!C19390,Installed_Capacity!$H$24:$S$24,0)))</f>
        <v>0.43893881048562711</v>
      </c>
      <c r="U19390" s="43">
        <f>S19390/(INDEX(Installed_Capacity!$H$33:$S$38,MATCH(Source_Data!B19390,Installed_Capacity!$G$33:$G$38,0),MATCH(Source_Data!C19390,Installed_Capacity!$H$32:$S$32,0)))</f>
        <v>0.40914508947233402</v>
      </c>
      <c r="V19390" s="21"/>
      <c r="W19390" s="2"/>
    </row>
    <row r="19391" spans="1:23" x14ac:dyDescent="0.25">
      <c r="A19391" s="17">
        <v>43543</v>
      </c>
      <c r="B19391" s="19">
        <v>2019</v>
      </c>
      <c r="C19391" s="19">
        <v>3</v>
      </c>
      <c r="D19391" s="19">
        <v>19</v>
      </c>
      <c r="E19391" s="19">
        <v>21</v>
      </c>
      <c r="F19391" s="69">
        <v>25090.485700000001</v>
      </c>
      <c r="G19391" s="52">
        <f t="shared" si="302"/>
        <v>26700.314999999999</v>
      </c>
      <c r="H19391" s="34">
        <v>0</v>
      </c>
      <c r="I19391" s="35">
        <v>1.4769564000000001E-2</v>
      </c>
      <c r="J19391" s="35">
        <f>H19391/(INDEX(Installed_Capacity!$H$6:$S$11,MATCH(Source_Data!B19391,Installed_Capacity!$G$6:$G$11,0),MATCH(Source_Data!C19391,Installed_Capacity!$H$5:$S$5,0)))</f>
        <v>0</v>
      </c>
      <c r="K19391" s="36">
        <f>I19391/(INDEX(Installed_Capacity!$H$15:$S$20,MATCH(Source_Data!B19391,Installed_Capacity!$G$15:$G$20,0),MATCH(Source_Data!C19391,Installed_Capacity!$H$14:$S$14,0)))</f>
        <v>3.6214912549560971E-6</v>
      </c>
      <c r="L19391" s="39">
        <v>0</v>
      </c>
      <c r="M19391" s="40">
        <v>0</v>
      </c>
      <c r="N19391" s="40">
        <f>L19391/(INDEX(Installed_Capacity!$V$6:$AG$11,MATCH(Source_Data!B19391,Installed_Capacity!$U$6:$U$11,0),MATCH(Source_Data!C19391,Installed_Capacity!$V$5:$AG$5,0)))</f>
        <v>0</v>
      </c>
      <c r="O19391" s="41">
        <f>M19391/(INDEX(Installed_Capacity!$V$15:$AG$20,MATCH(Source_Data!B19391,Installed_Capacity!$U$15:$U$20,0),MATCH(Source_Data!C19391,Installed_Capacity!$V$14:$AG$14,0)))</f>
        <v>0</v>
      </c>
      <c r="P19391" s="37">
        <v>0</v>
      </c>
      <c r="Q19391" s="38">
        <f>P19391/(INDEX(Installed_Capacity!$AJ$15:$AU$20,MATCH(Source_Data!B19391,Installed_Capacity!$AI$15:$AI$20,0),MATCH(Source_Data!C19391,Installed_Capacity!$AJ$14:$AU$14,0)))</f>
        <v>0</v>
      </c>
      <c r="R19391" s="63">
        <v>856.06232200700003</v>
      </c>
      <c r="S19391" s="42">
        <v>1217.3127931859999</v>
      </c>
      <c r="T19391" s="42">
        <f>R19391/(INDEX(Installed_Capacity!$H$25:$S$30,MATCH(Source_Data!B19391,Installed_Capacity!$G$25:$G$30,0),MATCH(Source_Data!C19391,Installed_Capacity!$H$24:$S$24,0)))</f>
        <v>0.62141573897139946</v>
      </c>
      <c r="U19391" s="43">
        <f>S19391/(INDEX(Installed_Capacity!$H$33:$S$38,MATCH(Source_Data!B19391,Installed_Capacity!$G$33:$G$38,0),MATCH(Source_Data!C19391,Installed_Capacity!$H$32:$S$32,0)))</f>
        <v>0.32193992171385649</v>
      </c>
      <c r="V19391" s="21"/>
      <c r="W19391" s="2"/>
    </row>
    <row r="19392" spans="1:23" x14ac:dyDescent="0.25">
      <c r="A19392" s="17">
        <v>43543</v>
      </c>
      <c r="B19392" s="19">
        <v>2019</v>
      </c>
      <c r="C19392" s="19">
        <v>3</v>
      </c>
      <c r="D19392" s="19">
        <v>19</v>
      </c>
      <c r="E19392" s="19">
        <v>22</v>
      </c>
      <c r="F19392" s="69">
        <v>23078.783100000001</v>
      </c>
      <c r="G19392" s="52">
        <f t="shared" si="302"/>
        <v>26700.314999999999</v>
      </c>
      <c r="H19392" s="34">
        <v>0</v>
      </c>
      <c r="I19392" s="35">
        <v>1.1001469E-2</v>
      </c>
      <c r="J19392" s="35">
        <f>H19392/(INDEX(Installed_Capacity!$H$6:$S$11,MATCH(Source_Data!B19392,Installed_Capacity!$G$6:$G$11,0),MATCH(Source_Data!C19392,Installed_Capacity!$H$5:$S$5,0)))</f>
        <v>0</v>
      </c>
      <c r="K19392" s="36">
        <f>I19392/(INDEX(Installed_Capacity!$H$15:$S$20,MATCH(Source_Data!B19392,Installed_Capacity!$G$15:$G$20,0),MATCH(Source_Data!C19392,Installed_Capacity!$H$14:$S$14,0)))</f>
        <v>2.6975558503399693E-6</v>
      </c>
      <c r="L19392" s="39">
        <v>0</v>
      </c>
      <c r="M19392" s="40">
        <v>0</v>
      </c>
      <c r="N19392" s="40">
        <f>L19392/(INDEX(Installed_Capacity!$V$6:$AG$11,MATCH(Source_Data!B19392,Installed_Capacity!$U$6:$U$11,0),MATCH(Source_Data!C19392,Installed_Capacity!$V$5:$AG$5,0)))</f>
        <v>0</v>
      </c>
      <c r="O19392" s="41">
        <f>M19392/(INDEX(Installed_Capacity!$V$15:$AG$20,MATCH(Source_Data!B19392,Installed_Capacity!$U$15:$U$20,0),MATCH(Source_Data!C19392,Installed_Capacity!$V$14:$AG$14,0)))</f>
        <v>0</v>
      </c>
      <c r="P19392" s="37">
        <v>0</v>
      </c>
      <c r="Q19392" s="38">
        <f>P19392/(INDEX(Installed_Capacity!$AJ$15:$AU$20,MATCH(Source_Data!B19392,Installed_Capacity!$AI$15:$AI$20,0),MATCH(Source_Data!C19392,Installed_Capacity!$AJ$14:$AU$14,0)))</f>
        <v>0</v>
      </c>
      <c r="R19392" s="63">
        <v>852.05149606199996</v>
      </c>
      <c r="S19392" s="42">
        <v>1420.3471755820001</v>
      </c>
      <c r="T19392" s="42">
        <f>R19392/(INDEX(Installed_Capacity!$H$25:$S$30,MATCH(Source_Data!B19392,Installed_Capacity!$G$25:$G$30,0),MATCH(Source_Data!C19392,Installed_Capacity!$H$24:$S$24,0)))</f>
        <v>0.61850427995209045</v>
      </c>
      <c r="U19392" s="43">
        <f>S19392/(INDEX(Installed_Capacity!$H$33:$S$38,MATCH(Source_Data!B19392,Installed_Capacity!$G$33:$G$38,0),MATCH(Source_Data!C19392,Installed_Capacity!$H$32:$S$32,0)))</f>
        <v>0.37563595903448133</v>
      </c>
      <c r="V19392" s="21"/>
      <c r="W19392" s="2"/>
    </row>
    <row r="19393" spans="1:23" x14ac:dyDescent="0.25">
      <c r="A19393" s="17">
        <v>43543</v>
      </c>
      <c r="B19393" s="19">
        <v>2019</v>
      </c>
      <c r="C19393" s="19">
        <v>3</v>
      </c>
      <c r="D19393" s="19">
        <v>19</v>
      </c>
      <c r="E19393" s="19">
        <v>23</v>
      </c>
      <c r="F19393" s="69">
        <v>21494.9401</v>
      </c>
      <c r="G19393" s="52">
        <f t="shared" si="302"/>
        <v>26700.314999999999</v>
      </c>
      <c r="H19393" s="34">
        <v>0</v>
      </c>
      <c r="I19393" s="35">
        <v>1.3205479999999999E-3</v>
      </c>
      <c r="J19393" s="35">
        <f>H19393/(INDEX(Installed_Capacity!$H$6:$S$11,MATCH(Source_Data!B19393,Installed_Capacity!$G$6:$G$11,0),MATCH(Source_Data!C19393,Installed_Capacity!$H$5:$S$5,0)))</f>
        <v>0</v>
      </c>
      <c r="K19393" s="36">
        <f>I19393/(INDEX(Installed_Capacity!$H$15:$S$20,MATCH(Source_Data!B19393,Installed_Capacity!$G$15:$G$20,0),MATCH(Source_Data!C19393,Installed_Capacity!$H$14:$S$14,0)))</f>
        <v>3.237978476378696E-7</v>
      </c>
      <c r="L19393" s="39">
        <v>0</v>
      </c>
      <c r="M19393" s="40">
        <v>0</v>
      </c>
      <c r="N19393" s="40">
        <f>L19393/(INDEX(Installed_Capacity!$V$6:$AG$11,MATCH(Source_Data!B19393,Installed_Capacity!$U$6:$U$11,0),MATCH(Source_Data!C19393,Installed_Capacity!$V$5:$AG$5,0)))</f>
        <v>0</v>
      </c>
      <c r="O19393" s="41">
        <f>M19393/(INDEX(Installed_Capacity!$V$15:$AG$20,MATCH(Source_Data!B19393,Installed_Capacity!$U$15:$U$20,0),MATCH(Source_Data!C19393,Installed_Capacity!$V$14:$AG$14,0)))</f>
        <v>0</v>
      </c>
      <c r="P19393" s="37">
        <v>0</v>
      </c>
      <c r="Q19393" s="38">
        <f>P19393/(INDEX(Installed_Capacity!$AJ$15:$AU$20,MATCH(Source_Data!B19393,Installed_Capacity!$AI$15:$AI$20,0),MATCH(Source_Data!C19393,Installed_Capacity!$AJ$14:$AU$14,0)))</f>
        <v>0</v>
      </c>
      <c r="R19393" s="63">
        <v>906.63799160500002</v>
      </c>
      <c r="S19393" s="42">
        <v>1668.437239355</v>
      </c>
      <c r="T19393" s="42">
        <f>R19393/(INDEX(Installed_Capacity!$H$25:$S$30,MATCH(Source_Data!B19393,Installed_Capacity!$G$25:$G$30,0),MATCH(Source_Data!C19393,Installed_Capacity!$H$24:$S$24,0)))</f>
        <v>0.65812862340664924</v>
      </c>
      <c r="U19393" s="43">
        <f>S19393/(INDEX(Installed_Capacity!$H$33:$S$38,MATCH(Source_Data!B19393,Installed_Capacity!$G$33:$G$38,0),MATCH(Source_Data!C19393,Installed_Capacity!$H$32:$S$32,0)))</f>
        <v>0.4412477690443195</v>
      </c>
      <c r="V19393" s="21"/>
      <c r="W19393" s="2"/>
    </row>
    <row r="19394" spans="1:23" x14ac:dyDescent="0.25">
      <c r="A19394" s="17">
        <v>43543</v>
      </c>
      <c r="B19394" s="19">
        <v>2019</v>
      </c>
      <c r="C19394" s="19">
        <v>3</v>
      </c>
      <c r="D19394" s="19">
        <v>19</v>
      </c>
      <c r="E19394" s="19">
        <v>24</v>
      </c>
      <c r="F19394" s="69">
        <v>20377.3717</v>
      </c>
      <c r="G19394" s="52">
        <f t="shared" si="302"/>
        <v>26700.314999999999</v>
      </c>
      <c r="H19394" s="34">
        <v>0</v>
      </c>
      <c r="I19394" s="35">
        <v>3.3351890000000001E-3</v>
      </c>
      <c r="J19394" s="35">
        <f>H19394/(INDEX(Installed_Capacity!$H$6:$S$11,MATCH(Source_Data!B19394,Installed_Capacity!$G$6:$G$11,0),MATCH(Source_Data!C19394,Installed_Capacity!$H$5:$S$5,0)))</f>
        <v>0</v>
      </c>
      <c r="K19394" s="36">
        <f>I19394/(INDEX(Installed_Capacity!$H$15:$S$20,MATCH(Source_Data!B19394,Installed_Capacity!$G$15:$G$20,0),MATCH(Source_Data!C19394,Installed_Capacity!$H$14:$S$14,0)))</f>
        <v>8.1778702452731652E-7</v>
      </c>
      <c r="L19394" s="39">
        <v>0</v>
      </c>
      <c r="M19394" s="40">
        <v>0</v>
      </c>
      <c r="N19394" s="40">
        <f>L19394/(INDEX(Installed_Capacity!$V$6:$AG$11,MATCH(Source_Data!B19394,Installed_Capacity!$U$6:$U$11,0),MATCH(Source_Data!C19394,Installed_Capacity!$V$5:$AG$5,0)))</f>
        <v>0</v>
      </c>
      <c r="O19394" s="41">
        <f>M19394/(INDEX(Installed_Capacity!$V$15:$AG$20,MATCH(Source_Data!B19394,Installed_Capacity!$U$15:$U$20,0),MATCH(Source_Data!C19394,Installed_Capacity!$V$14:$AG$14,0)))</f>
        <v>0</v>
      </c>
      <c r="P19394" s="37">
        <v>0</v>
      </c>
      <c r="Q19394" s="38">
        <f>P19394/(INDEX(Installed_Capacity!$AJ$15:$AU$20,MATCH(Source_Data!B19394,Installed_Capacity!$AI$15:$AI$20,0),MATCH(Source_Data!C19394,Installed_Capacity!$AJ$14:$AU$14,0)))</f>
        <v>0</v>
      </c>
      <c r="R19394" s="63">
        <v>496.27340321499997</v>
      </c>
      <c r="S19394" s="42">
        <v>1404.3421017749999</v>
      </c>
      <c r="T19394" s="42">
        <f>R19394/(INDEX(Installed_Capacity!$H$25:$S$30,MATCH(Source_Data!B19394,Installed_Capacity!$G$25:$G$30,0),MATCH(Source_Data!C19394,Installed_Capacity!$H$24:$S$24,0)))</f>
        <v>0.3602449210329558</v>
      </c>
      <c r="U19394" s="43">
        <f>S19394/(INDEX(Installed_Capacity!$H$33:$S$38,MATCH(Source_Data!B19394,Installed_Capacity!$G$33:$G$38,0),MATCH(Source_Data!C19394,Installed_Capacity!$H$32:$S$32,0)))</f>
        <v>0.37140313388280904</v>
      </c>
      <c r="V19394" s="21"/>
      <c r="W19394" s="2"/>
    </row>
    <row r="19395" spans="1:23" x14ac:dyDescent="0.25">
      <c r="A19395" s="17">
        <v>43544</v>
      </c>
      <c r="B19395" s="19">
        <v>2019</v>
      </c>
      <c r="C19395" s="19">
        <v>3</v>
      </c>
      <c r="D19395" s="19">
        <v>20</v>
      </c>
      <c r="E19395" s="19">
        <v>1</v>
      </c>
      <c r="F19395" s="69">
        <v>19521.778600000001</v>
      </c>
      <c r="G19395" s="52">
        <f t="shared" ref="G19395:G19458" si="303">_xlfn.MAXIFS($F:$F,$B:$B,B19395,$C:$C,C19395,$D:$D,D19395)</f>
        <v>26247.720300000001</v>
      </c>
      <c r="H19395" s="34">
        <v>0</v>
      </c>
      <c r="I19395" s="35">
        <v>-4.8217750000000004E-3</v>
      </c>
      <c r="J19395" s="35">
        <f>H19395/(INDEX(Installed_Capacity!$H$6:$S$11,MATCH(Source_Data!B19395,Installed_Capacity!$G$6:$G$11,0),MATCH(Source_Data!C19395,Installed_Capacity!$H$5:$S$5,0)))</f>
        <v>0</v>
      </c>
      <c r="K19395" s="36">
        <f>I19395/(INDEX(Installed_Capacity!$H$15:$S$20,MATCH(Source_Data!B19395,Installed_Capacity!$G$15:$G$20,0),MATCH(Source_Data!C19395,Installed_Capacity!$H$14:$S$14,0)))</f>
        <v>-1.1822973241367136E-6</v>
      </c>
      <c r="L19395" s="39">
        <v>0</v>
      </c>
      <c r="M19395" s="40">
        <v>0</v>
      </c>
      <c r="N19395" s="40">
        <f>L19395/(INDEX(Installed_Capacity!$V$6:$AG$11,MATCH(Source_Data!B19395,Installed_Capacity!$U$6:$U$11,0),MATCH(Source_Data!C19395,Installed_Capacity!$V$5:$AG$5,0)))</f>
        <v>0</v>
      </c>
      <c r="O19395" s="41">
        <f>M19395/(INDEX(Installed_Capacity!$V$15:$AG$20,MATCH(Source_Data!B19395,Installed_Capacity!$U$15:$U$20,0),MATCH(Source_Data!C19395,Installed_Capacity!$V$14:$AG$14,0)))</f>
        <v>0</v>
      </c>
      <c r="P19395" s="37">
        <v>0</v>
      </c>
      <c r="Q19395" s="38">
        <f>P19395/(INDEX(Installed_Capacity!$AJ$15:$AU$20,MATCH(Source_Data!B19395,Installed_Capacity!$AI$15:$AI$20,0),MATCH(Source_Data!C19395,Installed_Capacity!$AJ$14:$AU$14,0)))</f>
        <v>0</v>
      </c>
      <c r="R19395" s="63">
        <v>132.05903059299999</v>
      </c>
      <c r="S19395" s="42">
        <v>968.74936768600003</v>
      </c>
      <c r="T19395" s="42">
        <f>R19395/(INDEX(Installed_Capacity!$H$25:$S$30,MATCH(Source_Data!B19395,Installed_Capacity!$G$25:$G$30,0),MATCH(Source_Data!C19395,Installed_Capacity!$H$24:$S$24,0)))</f>
        <v>9.5861665645325181E-2</v>
      </c>
      <c r="U19395" s="43">
        <f>S19395/(INDEX(Installed_Capacity!$H$33:$S$38,MATCH(Source_Data!B19395,Installed_Capacity!$G$33:$G$38,0),MATCH(Source_Data!C19395,Installed_Capacity!$H$32:$S$32,0)))</f>
        <v>0.25620292281404222</v>
      </c>
      <c r="V19395" s="21"/>
      <c r="W19395" s="2"/>
    </row>
    <row r="19396" spans="1:23" x14ac:dyDescent="0.25">
      <c r="A19396" s="17">
        <v>43544</v>
      </c>
      <c r="B19396" s="19">
        <v>2019</v>
      </c>
      <c r="C19396" s="19">
        <v>3</v>
      </c>
      <c r="D19396" s="19">
        <v>20</v>
      </c>
      <c r="E19396" s="19">
        <v>2</v>
      </c>
      <c r="F19396" s="69">
        <v>19007.118299999998</v>
      </c>
      <c r="G19396" s="52">
        <f t="shared" si="303"/>
        <v>26247.720300000001</v>
      </c>
      <c r="H19396" s="34">
        <v>0</v>
      </c>
      <c r="I19396" s="35">
        <v>-7.56918E-3</v>
      </c>
      <c r="J19396" s="35">
        <f>H19396/(INDEX(Installed_Capacity!$H$6:$S$11,MATCH(Source_Data!B19396,Installed_Capacity!$G$6:$G$11,0),MATCH(Source_Data!C19396,Installed_Capacity!$H$5:$S$5,0)))</f>
        <v>0</v>
      </c>
      <c r="K19396" s="36">
        <f>I19396/(INDEX(Installed_Capacity!$H$15:$S$20,MATCH(Source_Data!B19396,Installed_Capacity!$G$15:$G$20,0),MATCH(Source_Data!C19396,Installed_Capacity!$H$14:$S$14,0)))</f>
        <v>-1.85595994419257E-6</v>
      </c>
      <c r="L19396" s="39">
        <v>0</v>
      </c>
      <c r="M19396" s="40">
        <v>0</v>
      </c>
      <c r="N19396" s="40">
        <f>L19396/(INDEX(Installed_Capacity!$V$6:$AG$11,MATCH(Source_Data!B19396,Installed_Capacity!$U$6:$U$11,0),MATCH(Source_Data!C19396,Installed_Capacity!$V$5:$AG$5,0)))</f>
        <v>0</v>
      </c>
      <c r="O19396" s="41">
        <f>M19396/(INDEX(Installed_Capacity!$V$15:$AG$20,MATCH(Source_Data!B19396,Installed_Capacity!$U$15:$U$20,0),MATCH(Source_Data!C19396,Installed_Capacity!$V$14:$AG$14,0)))</f>
        <v>0</v>
      </c>
      <c r="P19396" s="37">
        <v>0</v>
      </c>
      <c r="Q19396" s="38">
        <f>P19396/(INDEX(Installed_Capacity!$AJ$15:$AU$20,MATCH(Source_Data!B19396,Installed_Capacity!$AI$15:$AI$20,0),MATCH(Source_Data!C19396,Installed_Capacity!$AJ$14:$AU$14,0)))</f>
        <v>0</v>
      </c>
      <c r="R19396" s="63">
        <v>204.33735715399999</v>
      </c>
      <c r="S19396" s="42">
        <v>972.72862262700005</v>
      </c>
      <c r="T19396" s="42">
        <f>R19396/(INDEX(Installed_Capacity!$H$25:$S$30,MATCH(Source_Data!B19396,Installed_Capacity!$G$25:$G$30,0),MATCH(Source_Data!C19396,Installed_Capacity!$H$24:$S$24,0)))</f>
        <v>0.14832851129065039</v>
      </c>
      <c r="U19396" s="43">
        <f>S19396/(INDEX(Installed_Capacity!$H$33:$S$38,MATCH(Source_Data!B19396,Installed_Capacity!$G$33:$G$38,0),MATCH(Source_Data!C19396,Installed_Capacity!$H$32:$S$32,0)))</f>
        <v>0.25725530723927453</v>
      </c>
      <c r="V19396" s="21"/>
      <c r="W19396" s="2"/>
    </row>
    <row r="19397" spans="1:23" x14ac:dyDescent="0.25">
      <c r="A19397" s="17">
        <v>43544</v>
      </c>
      <c r="B19397" s="19">
        <v>2019</v>
      </c>
      <c r="C19397" s="19">
        <v>3</v>
      </c>
      <c r="D19397" s="19">
        <v>20</v>
      </c>
      <c r="E19397" s="19">
        <v>3</v>
      </c>
      <c r="F19397" s="69">
        <v>18885.579300000001</v>
      </c>
      <c r="G19397" s="52">
        <f t="shared" si="303"/>
        <v>26247.720300000001</v>
      </c>
      <c r="H19397" s="34">
        <v>0</v>
      </c>
      <c r="I19397" s="35">
        <v>-8.3980619999999995E-3</v>
      </c>
      <c r="J19397" s="35">
        <f>H19397/(INDEX(Installed_Capacity!$H$6:$S$11,MATCH(Source_Data!B19397,Installed_Capacity!$G$6:$G$11,0),MATCH(Source_Data!C19397,Installed_Capacity!$H$5:$S$5,0)))</f>
        <v>0</v>
      </c>
      <c r="K19397" s="36">
        <f>I19397/(INDEX(Installed_Capacity!$H$15:$S$20,MATCH(Source_Data!B19397,Installed_Capacity!$G$15:$G$20,0),MATCH(Source_Data!C19397,Installed_Capacity!$H$14:$S$14,0)))</f>
        <v>-2.0592014829672093E-6</v>
      </c>
      <c r="L19397" s="39">
        <v>0</v>
      </c>
      <c r="M19397" s="40">
        <v>0</v>
      </c>
      <c r="N19397" s="40">
        <f>L19397/(INDEX(Installed_Capacity!$V$6:$AG$11,MATCH(Source_Data!B19397,Installed_Capacity!$U$6:$U$11,0),MATCH(Source_Data!C19397,Installed_Capacity!$V$5:$AG$5,0)))</f>
        <v>0</v>
      </c>
      <c r="O19397" s="41">
        <f>M19397/(INDEX(Installed_Capacity!$V$15:$AG$20,MATCH(Source_Data!B19397,Installed_Capacity!$U$15:$U$20,0),MATCH(Source_Data!C19397,Installed_Capacity!$V$14:$AG$14,0)))</f>
        <v>0</v>
      </c>
      <c r="P19397" s="37">
        <v>0</v>
      </c>
      <c r="Q19397" s="38">
        <f>P19397/(INDEX(Installed_Capacity!$AJ$15:$AU$20,MATCH(Source_Data!B19397,Installed_Capacity!$AI$15:$AI$20,0),MATCH(Source_Data!C19397,Installed_Capacity!$AJ$14:$AU$14,0)))</f>
        <v>0</v>
      </c>
      <c r="R19397" s="63">
        <v>159.41823723900001</v>
      </c>
      <c r="S19397" s="42">
        <v>1033.5763373699999</v>
      </c>
      <c r="T19397" s="42">
        <f>R19397/(INDEX(Installed_Capacity!$H$25:$S$30,MATCH(Source_Data!B19397,Installed_Capacity!$G$25:$G$30,0),MATCH(Source_Data!C19397,Installed_Capacity!$H$24:$S$24,0)))</f>
        <v>0.11572171692726479</v>
      </c>
      <c r="U19397" s="43">
        <f>S19397/(INDEX(Installed_Capacity!$H$33:$S$38,MATCH(Source_Data!B19397,Installed_Capacity!$G$33:$G$38,0),MATCH(Source_Data!C19397,Installed_Capacity!$H$32:$S$32,0)))</f>
        <v>0.27334756276347594</v>
      </c>
      <c r="V19397" s="21"/>
      <c r="W19397" s="2"/>
    </row>
    <row r="19398" spans="1:23" x14ac:dyDescent="0.25">
      <c r="A19398" s="17">
        <v>43544</v>
      </c>
      <c r="B19398" s="19">
        <v>2019</v>
      </c>
      <c r="C19398" s="19">
        <v>3</v>
      </c>
      <c r="D19398" s="19">
        <v>20</v>
      </c>
      <c r="E19398" s="19">
        <v>4</v>
      </c>
      <c r="F19398" s="69">
        <v>19381.6793</v>
      </c>
      <c r="G19398" s="52">
        <f t="shared" si="303"/>
        <v>26247.720300000001</v>
      </c>
      <c r="H19398" s="34">
        <v>0</v>
      </c>
      <c r="I19398" s="35">
        <v>-9.0598899999999993E-3</v>
      </c>
      <c r="J19398" s="35">
        <f>H19398/(INDEX(Installed_Capacity!$H$6:$S$11,MATCH(Source_Data!B19398,Installed_Capacity!$G$6:$G$11,0),MATCH(Source_Data!C19398,Installed_Capacity!$H$5:$S$5,0)))</f>
        <v>0</v>
      </c>
      <c r="K19398" s="36">
        <f>I19398/(INDEX(Installed_Capacity!$H$15:$S$20,MATCH(Source_Data!B19398,Installed_Capacity!$G$15:$G$20,0),MATCH(Source_Data!C19398,Installed_Capacity!$H$14:$S$14,0)))</f>
        <v>-2.2214814469719073E-6</v>
      </c>
      <c r="L19398" s="39">
        <v>0</v>
      </c>
      <c r="M19398" s="40">
        <v>0</v>
      </c>
      <c r="N19398" s="40">
        <f>L19398/(INDEX(Installed_Capacity!$V$6:$AG$11,MATCH(Source_Data!B19398,Installed_Capacity!$U$6:$U$11,0),MATCH(Source_Data!C19398,Installed_Capacity!$V$5:$AG$5,0)))</f>
        <v>0</v>
      </c>
      <c r="O19398" s="41">
        <f>M19398/(INDEX(Installed_Capacity!$V$15:$AG$20,MATCH(Source_Data!B19398,Installed_Capacity!$U$15:$U$20,0),MATCH(Source_Data!C19398,Installed_Capacity!$V$14:$AG$14,0)))</f>
        <v>0</v>
      </c>
      <c r="P19398" s="37">
        <v>0</v>
      </c>
      <c r="Q19398" s="38">
        <f>P19398/(INDEX(Installed_Capacity!$AJ$15:$AU$20,MATCH(Source_Data!B19398,Installed_Capacity!$AI$15:$AI$20,0),MATCH(Source_Data!C19398,Installed_Capacity!$AJ$14:$AU$14,0)))</f>
        <v>0</v>
      </c>
      <c r="R19398" s="63">
        <v>227.357776707</v>
      </c>
      <c r="S19398" s="42">
        <v>976.62050797400002</v>
      </c>
      <c r="T19398" s="42">
        <f>R19398/(INDEX(Installed_Capacity!$H$25:$S$30,MATCH(Source_Data!B19398,Installed_Capacity!$G$25:$G$30,0),MATCH(Source_Data!C19398,Installed_Capacity!$H$24:$S$24,0)))</f>
        <v>0.16503903651785712</v>
      </c>
      <c r="U19398" s="43">
        <f>S19398/(INDEX(Installed_Capacity!$H$33:$S$38,MATCH(Source_Data!B19398,Installed_Capacity!$G$33:$G$38,0),MATCH(Source_Data!C19398,Installed_Capacity!$H$32:$S$32,0)))</f>
        <v>0.25828458522842079</v>
      </c>
      <c r="V19398" s="21"/>
      <c r="W19398" s="2"/>
    </row>
    <row r="19399" spans="1:23" x14ac:dyDescent="0.25">
      <c r="A19399" s="17">
        <v>43544</v>
      </c>
      <c r="B19399" s="19">
        <v>2019</v>
      </c>
      <c r="C19399" s="19">
        <v>3</v>
      </c>
      <c r="D19399" s="19">
        <v>20</v>
      </c>
      <c r="E19399" s="19">
        <v>5</v>
      </c>
      <c r="F19399" s="69">
        <v>20863.034899999999</v>
      </c>
      <c r="G19399" s="52">
        <f t="shared" si="303"/>
        <v>26247.720300000001</v>
      </c>
      <c r="H19399" s="34">
        <v>0</v>
      </c>
      <c r="I19399" s="35">
        <v>-1.0644438000000001E-2</v>
      </c>
      <c r="J19399" s="35">
        <f>H19399/(INDEX(Installed_Capacity!$H$6:$S$11,MATCH(Source_Data!B19399,Installed_Capacity!$G$6:$G$11,0),MATCH(Source_Data!C19399,Installed_Capacity!$H$5:$S$5,0)))</f>
        <v>0</v>
      </c>
      <c r="K19399" s="36">
        <f>I19399/(INDEX(Installed_Capacity!$H$15:$S$20,MATCH(Source_Data!B19399,Installed_Capacity!$G$15:$G$20,0),MATCH(Source_Data!C19399,Installed_Capacity!$H$14:$S$14,0)))</f>
        <v>-2.6100119902606719E-6</v>
      </c>
      <c r="L19399" s="39">
        <v>0</v>
      </c>
      <c r="M19399" s="40">
        <v>0</v>
      </c>
      <c r="N19399" s="40">
        <f>L19399/(INDEX(Installed_Capacity!$V$6:$AG$11,MATCH(Source_Data!B19399,Installed_Capacity!$U$6:$U$11,0),MATCH(Source_Data!C19399,Installed_Capacity!$V$5:$AG$5,0)))</f>
        <v>0</v>
      </c>
      <c r="O19399" s="41">
        <f>M19399/(INDEX(Installed_Capacity!$V$15:$AG$20,MATCH(Source_Data!B19399,Installed_Capacity!$U$15:$U$20,0),MATCH(Source_Data!C19399,Installed_Capacity!$V$14:$AG$14,0)))</f>
        <v>0</v>
      </c>
      <c r="P19399" s="37">
        <v>0</v>
      </c>
      <c r="Q19399" s="38">
        <f>P19399/(INDEX(Installed_Capacity!$AJ$15:$AU$20,MATCH(Source_Data!B19399,Installed_Capacity!$AI$15:$AI$20,0),MATCH(Source_Data!C19399,Installed_Capacity!$AJ$14:$AU$14,0)))</f>
        <v>0</v>
      </c>
      <c r="R19399" s="63">
        <v>302.33670372400002</v>
      </c>
      <c r="S19399" s="42">
        <v>777.53435573700006</v>
      </c>
      <c r="T19399" s="42">
        <f>R19399/(INDEX(Installed_Capacity!$H$25:$S$30,MATCH(Source_Data!B19399,Installed_Capacity!$G$25:$G$30,0),MATCH(Source_Data!C19399,Installed_Capacity!$H$24:$S$24,0)))</f>
        <v>0.21946624834785133</v>
      </c>
      <c r="U19399" s="43">
        <f>S19399/(INDEX(Installed_Capacity!$H$33:$S$38,MATCH(Source_Data!B19399,Installed_Capacity!$G$33:$G$38,0),MATCH(Source_Data!C19399,Installed_Capacity!$H$32:$S$32,0)))</f>
        <v>0.20563272728010834</v>
      </c>
      <c r="V19399" s="21"/>
      <c r="W19399" s="2"/>
    </row>
    <row r="19400" spans="1:23" x14ac:dyDescent="0.25">
      <c r="A19400" s="17">
        <v>43544</v>
      </c>
      <c r="B19400" s="19">
        <v>2019</v>
      </c>
      <c r="C19400" s="19">
        <v>3</v>
      </c>
      <c r="D19400" s="19">
        <v>20</v>
      </c>
      <c r="E19400" s="19">
        <v>6</v>
      </c>
      <c r="F19400" s="69">
        <v>23423.598699999999</v>
      </c>
      <c r="G19400" s="52">
        <f t="shared" si="303"/>
        <v>26247.720300000001</v>
      </c>
      <c r="H19400" s="34">
        <v>0</v>
      </c>
      <c r="I19400" s="35">
        <v>-9.2621200000000004E-3</v>
      </c>
      <c r="J19400" s="35">
        <f>H19400/(INDEX(Installed_Capacity!$H$6:$S$11,MATCH(Source_Data!B19400,Installed_Capacity!$G$6:$G$11,0),MATCH(Source_Data!C19400,Installed_Capacity!$H$5:$S$5,0)))</f>
        <v>0</v>
      </c>
      <c r="K19400" s="36">
        <f>I19400/(INDEX(Installed_Capacity!$H$15:$S$20,MATCH(Source_Data!B19400,Installed_Capacity!$G$15:$G$20,0),MATCH(Source_Data!C19400,Installed_Capacity!$H$14:$S$14,0)))</f>
        <v>-2.2710681630381211E-6</v>
      </c>
      <c r="L19400" s="39">
        <v>0</v>
      </c>
      <c r="M19400" s="40">
        <v>0</v>
      </c>
      <c r="N19400" s="40">
        <f>L19400/(INDEX(Installed_Capacity!$V$6:$AG$11,MATCH(Source_Data!B19400,Installed_Capacity!$U$6:$U$11,0),MATCH(Source_Data!C19400,Installed_Capacity!$V$5:$AG$5,0)))</f>
        <v>0</v>
      </c>
      <c r="O19400" s="41">
        <f>M19400/(INDEX(Installed_Capacity!$V$15:$AG$20,MATCH(Source_Data!B19400,Installed_Capacity!$U$15:$U$20,0),MATCH(Source_Data!C19400,Installed_Capacity!$V$14:$AG$14,0)))</f>
        <v>0</v>
      </c>
      <c r="P19400" s="37">
        <v>0</v>
      </c>
      <c r="Q19400" s="38">
        <f>P19400/(INDEX(Installed_Capacity!$AJ$15:$AU$20,MATCH(Source_Data!B19400,Installed_Capacity!$AI$15:$AI$20,0),MATCH(Source_Data!C19400,Installed_Capacity!$AJ$14:$AU$14,0)))</f>
        <v>0</v>
      </c>
      <c r="R19400" s="63">
        <v>286.38456474100002</v>
      </c>
      <c r="S19400" s="42">
        <v>774.58772828600002</v>
      </c>
      <c r="T19400" s="42">
        <f>R19400/(INDEX(Installed_Capacity!$H$25:$S$30,MATCH(Source_Data!B19400,Installed_Capacity!$G$25:$G$30,0),MATCH(Source_Data!C19400,Installed_Capacity!$H$24:$S$24,0)))</f>
        <v>0.20788658880734609</v>
      </c>
      <c r="U19400" s="43">
        <f>S19400/(INDEX(Installed_Capacity!$H$33:$S$38,MATCH(Source_Data!B19400,Installed_Capacity!$G$33:$G$38,0),MATCH(Source_Data!C19400,Installed_Capacity!$H$32:$S$32,0)))</f>
        <v>0.20485343947815235</v>
      </c>
      <c r="V19400" s="21"/>
      <c r="W19400" s="2"/>
    </row>
    <row r="19401" spans="1:23" x14ac:dyDescent="0.25">
      <c r="A19401" s="17">
        <v>43544</v>
      </c>
      <c r="B19401" s="19">
        <v>2019</v>
      </c>
      <c r="C19401" s="19">
        <v>3</v>
      </c>
      <c r="D19401" s="19">
        <v>20</v>
      </c>
      <c r="E19401" s="19">
        <v>7</v>
      </c>
      <c r="F19401" s="69">
        <v>24873.2991</v>
      </c>
      <c r="G19401" s="52">
        <f t="shared" si="303"/>
        <v>26247.720300000001</v>
      </c>
      <c r="H19401" s="34">
        <v>0</v>
      </c>
      <c r="I19401" s="35">
        <v>2.1214575120000001</v>
      </c>
      <c r="J19401" s="35">
        <f>H19401/(INDEX(Installed_Capacity!$H$6:$S$11,MATCH(Source_Data!B19401,Installed_Capacity!$G$6:$G$11,0),MATCH(Source_Data!C19401,Installed_Capacity!$H$5:$S$5,0)))</f>
        <v>0</v>
      </c>
      <c r="K19401" s="36">
        <f>I19401/(INDEX(Installed_Capacity!$H$15:$S$20,MATCH(Source_Data!B19401,Installed_Capacity!$G$15:$G$20,0),MATCH(Source_Data!C19401,Installed_Capacity!$H$14:$S$14,0)))</f>
        <v>5.2018054341136405E-4</v>
      </c>
      <c r="L19401" s="39">
        <v>0</v>
      </c>
      <c r="M19401" s="40">
        <v>0</v>
      </c>
      <c r="N19401" s="40">
        <f>L19401/(INDEX(Installed_Capacity!$V$6:$AG$11,MATCH(Source_Data!B19401,Installed_Capacity!$U$6:$U$11,0),MATCH(Source_Data!C19401,Installed_Capacity!$V$5:$AG$5,0)))</f>
        <v>0</v>
      </c>
      <c r="O19401" s="41">
        <f>M19401/(INDEX(Installed_Capacity!$V$15:$AG$20,MATCH(Source_Data!B19401,Installed_Capacity!$U$15:$U$20,0),MATCH(Source_Data!C19401,Installed_Capacity!$V$14:$AG$14,0)))</f>
        <v>0</v>
      </c>
      <c r="P19401" s="37">
        <v>0</v>
      </c>
      <c r="Q19401" s="38">
        <f>P19401/(INDEX(Installed_Capacity!$AJ$15:$AU$20,MATCH(Source_Data!B19401,Installed_Capacity!$AI$15:$AI$20,0),MATCH(Source_Data!C19401,Installed_Capacity!$AJ$14:$AU$14,0)))</f>
        <v>0</v>
      </c>
      <c r="R19401" s="63">
        <v>242.456322317</v>
      </c>
      <c r="S19401" s="42">
        <v>877.95373552399997</v>
      </c>
      <c r="T19401" s="42">
        <f>R19401/(INDEX(Installed_Capacity!$H$25:$S$30,MATCH(Source_Data!B19401,Installed_Capacity!$G$25:$G$30,0),MATCH(Source_Data!C19401,Installed_Capacity!$H$24:$S$24,0)))</f>
        <v>0.17599907252976188</v>
      </c>
      <c r="U19401" s="43">
        <f>S19401/(INDEX(Installed_Capacity!$H$33:$S$38,MATCH(Source_Data!B19401,Installed_Capacity!$G$33:$G$38,0),MATCH(Source_Data!C19401,Installed_Capacity!$H$32:$S$32,0)))</f>
        <v>0.23219041027509932</v>
      </c>
      <c r="V19401" s="21"/>
      <c r="W19401" s="2"/>
    </row>
    <row r="19402" spans="1:23" x14ac:dyDescent="0.25">
      <c r="A19402" s="17">
        <v>43544</v>
      </c>
      <c r="B19402" s="19">
        <v>2019</v>
      </c>
      <c r="C19402" s="19">
        <v>3</v>
      </c>
      <c r="D19402" s="19">
        <v>20</v>
      </c>
      <c r="E19402" s="19">
        <v>8</v>
      </c>
      <c r="F19402" s="69">
        <v>24951.700499999999</v>
      </c>
      <c r="G19402" s="52">
        <f t="shared" si="303"/>
        <v>26247.720300000001</v>
      </c>
      <c r="H19402" s="34">
        <v>39.572664324000002</v>
      </c>
      <c r="I19402" s="35">
        <v>152.253468306</v>
      </c>
      <c r="J19402" s="35">
        <f>H19402/(INDEX(Installed_Capacity!$H$6:$S$11,MATCH(Source_Data!B19402,Installed_Capacity!$G$6:$G$11,0),MATCH(Source_Data!C19402,Installed_Capacity!$H$5:$S$5,0)))</f>
        <v>2.4122613091290355E-2</v>
      </c>
      <c r="K19402" s="36">
        <f>I19402/(INDEX(Installed_Capacity!$H$15:$S$20,MATCH(Source_Data!B19402,Installed_Capacity!$G$15:$G$20,0),MATCH(Source_Data!C19402,Installed_Capacity!$H$14:$S$14,0)))</f>
        <v>3.7332490248656917E-2</v>
      </c>
      <c r="L19402" s="39">
        <v>66.231635885000003</v>
      </c>
      <c r="M19402" s="40">
        <v>93.259314845999995</v>
      </c>
      <c r="N19402" s="40">
        <f>L19402/(INDEX(Installed_Capacity!$V$6:$AG$11,MATCH(Source_Data!B19402,Installed_Capacity!$U$6:$U$11,0),MATCH(Source_Data!C19402,Installed_Capacity!$V$5:$AG$5,0)))</f>
        <v>3.7828923524405707E-2</v>
      </c>
      <c r="O19402" s="41">
        <f>M19402/(INDEX(Installed_Capacity!$V$15:$AG$20,MATCH(Source_Data!B19402,Installed_Capacity!$U$15:$U$20,0),MATCH(Source_Data!C19402,Installed_Capacity!$V$14:$AG$14,0)))</f>
        <v>3.1292656890911104E-2</v>
      </c>
      <c r="P19402" s="37">
        <v>0</v>
      </c>
      <c r="Q19402" s="38">
        <f>P19402/(INDEX(Installed_Capacity!$AJ$15:$AU$20,MATCH(Source_Data!B19402,Installed_Capacity!$AI$15:$AI$20,0),MATCH(Source_Data!C19402,Installed_Capacity!$AJ$14:$AU$14,0)))</f>
        <v>0</v>
      </c>
      <c r="R19402" s="63">
        <v>217.88689932299999</v>
      </c>
      <c r="S19402" s="42">
        <v>854.73726083400004</v>
      </c>
      <c r="T19402" s="42">
        <f>R19402/(INDEX(Installed_Capacity!$H$25:$S$30,MATCH(Source_Data!B19402,Installed_Capacity!$G$25:$G$30,0),MATCH(Source_Data!C19402,Installed_Capacity!$H$24:$S$24,0)))</f>
        <v>0.15816412552482575</v>
      </c>
      <c r="U19402" s="43">
        <f>S19402/(INDEX(Installed_Capacity!$H$33:$S$38,MATCH(Source_Data!B19402,Installed_Capacity!$G$33:$G$38,0),MATCH(Source_Data!C19402,Installed_Capacity!$H$32:$S$32,0)))</f>
        <v>0.22605040247594668</v>
      </c>
      <c r="V19402" s="21"/>
      <c r="W19402" s="2"/>
    </row>
    <row r="19403" spans="1:23" x14ac:dyDescent="0.25">
      <c r="A19403" s="17">
        <v>43544</v>
      </c>
      <c r="B19403" s="19">
        <v>2019</v>
      </c>
      <c r="C19403" s="19">
        <v>3</v>
      </c>
      <c r="D19403" s="19">
        <v>20</v>
      </c>
      <c r="E19403" s="19">
        <v>9</v>
      </c>
      <c r="F19403" s="69">
        <v>24533.4663</v>
      </c>
      <c r="G19403" s="52">
        <f t="shared" si="303"/>
        <v>26247.720300000001</v>
      </c>
      <c r="H19403" s="34">
        <v>230.19147488799999</v>
      </c>
      <c r="I19403" s="35">
        <v>467.097362782</v>
      </c>
      <c r="J19403" s="35">
        <f>H19403/(INDEX(Installed_Capacity!$H$6:$S$11,MATCH(Source_Data!B19403,Installed_Capacity!$G$6:$G$11,0),MATCH(Source_Data!C19403,Installed_Capacity!$H$5:$S$5,0)))</f>
        <v>0.14031958627231053</v>
      </c>
      <c r="K19403" s="36">
        <f>I19403/(INDEX(Installed_Capacity!$H$15:$S$20,MATCH(Source_Data!B19403,Installed_Capacity!$G$15:$G$20,0),MATCH(Source_Data!C19403,Installed_Capacity!$H$14:$S$14,0)))</f>
        <v>0.11453208872841937</v>
      </c>
      <c r="L19403" s="39">
        <v>378.58065292800001</v>
      </c>
      <c r="M19403" s="40">
        <v>385.85914394700001</v>
      </c>
      <c r="N19403" s="40">
        <f>L19403/(INDEX(Installed_Capacity!$V$6:$AG$11,MATCH(Source_Data!B19403,Installed_Capacity!$U$6:$U$11,0),MATCH(Source_Data!C19403,Installed_Capacity!$V$5:$AG$5,0)))</f>
        <v>0.21623048224717561</v>
      </c>
      <c r="O19403" s="41">
        <f>M19403/(INDEX(Installed_Capacity!$V$15:$AG$20,MATCH(Source_Data!B19403,Installed_Capacity!$U$15:$U$20,0),MATCH(Source_Data!C19403,Installed_Capacity!$V$14:$AG$14,0)))</f>
        <v>0.12947294133238038</v>
      </c>
      <c r="P19403" s="37">
        <v>0</v>
      </c>
      <c r="Q19403" s="38">
        <f>P19403/(INDEX(Installed_Capacity!$AJ$15:$AU$20,MATCH(Source_Data!B19403,Installed_Capacity!$AI$15:$AI$20,0),MATCH(Source_Data!C19403,Installed_Capacity!$AJ$14:$AU$14,0)))</f>
        <v>0</v>
      </c>
      <c r="R19403" s="63">
        <v>149.739881884</v>
      </c>
      <c r="S19403" s="42">
        <v>795.13307994499996</v>
      </c>
      <c r="T19403" s="42">
        <f>R19403/(INDEX(Installed_Capacity!$H$25:$S$30,MATCH(Source_Data!B19403,Installed_Capacity!$G$25:$G$30,0),MATCH(Source_Data!C19403,Installed_Capacity!$H$24:$S$24,0)))</f>
        <v>0.10869619765098722</v>
      </c>
      <c r="U19403" s="43">
        <f>S19403/(INDEX(Installed_Capacity!$H$33:$S$38,MATCH(Source_Data!B19403,Installed_Capacity!$G$33:$G$38,0),MATCH(Source_Data!C19403,Installed_Capacity!$H$32:$S$32,0)))</f>
        <v>0.21028702149725748</v>
      </c>
      <c r="V19403" s="21"/>
      <c r="W19403" s="2"/>
    </row>
    <row r="19404" spans="1:23" x14ac:dyDescent="0.25">
      <c r="A19404" s="17">
        <v>43544</v>
      </c>
      <c r="B19404" s="19">
        <v>2019</v>
      </c>
      <c r="C19404" s="19">
        <v>3</v>
      </c>
      <c r="D19404" s="19">
        <v>20</v>
      </c>
      <c r="E19404" s="19">
        <v>10</v>
      </c>
      <c r="F19404" s="69">
        <v>23755.070800000001</v>
      </c>
      <c r="G19404" s="52">
        <f t="shared" si="303"/>
        <v>26247.720300000001</v>
      </c>
      <c r="H19404" s="34">
        <v>383.99326126</v>
      </c>
      <c r="I19404" s="35">
        <v>935.190293236</v>
      </c>
      <c r="J19404" s="35">
        <f>H19404/(INDEX(Installed_Capacity!$H$6:$S$11,MATCH(Source_Data!B19404,Installed_Capacity!$G$6:$G$11,0),MATCH(Source_Data!C19404,Installed_Capacity!$H$5:$S$5,0)))</f>
        <v>0.23407372309324101</v>
      </c>
      <c r="K19404" s="36">
        <f>I19404/(INDEX(Installed_Capacity!$H$15:$S$20,MATCH(Source_Data!B19404,Installed_Capacity!$G$15:$G$20,0),MATCH(Source_Data!C19404,Installed_Capacity!$H$14:$S$14,0)))</f>
        <v>0.22930829025650332</v>
      </c>
      <c r="L19404" s="39">
        <v>663.62679503799995</v>
      </c>
      <c r="M19404" s="40">
        <v>683.23636093799996</v>
      </c>
      <c r="N19404" s="40">
        <f>L19404/(INDEX(Installed_Capacity!$V$6:$AG$11,MATCH(Source_Data!B19404,Installed_Capacity!$U$6:$U$11,0),MATCH(Source_Data!C19404,Installed_Capacity!$V$5:$AG$5,0)))</f>
        <v>0.37903770521127245</v>
      </c>
      <c r="O19404" s="41">
        <f>M19404/(INDEX(Installed_Capacity!$V$15:$AG$20,MATCH(Source_Data!B19404,Installed_Capacity!$U$15:$U$20,0),MATCH(Source_Data!C19404,Installed_Capacity!$V$14:$AG$14,0)))</f>
        <v>0.22925625234897976</v>
      </c>
      <c r="P19404" s="37">
        <v>0</v>
      </c>
      <c r="Q19404" s="38">
        <f>P19404/(INDEX(Installed_Capacity!$AJ$15:$AU$20,MATCH(Source_Data!B19404,Installed_Capacity!$AI$15:$AI$20,0),MATCH(Source_Data!C19404,Installed_Capacity!$AJ$14:$AU$14,0)))</f>
        <v>0</v>
      </c>
      <c r="R19404" s="63">
        <v>161.98321883</v>
      </c>
      <c r="S19404" s="42">
        <v>751.51917758900004</v>
      </c>
      <c r="T19404" s="42">
        <f>R19404/(INDEX(Installed_Capacity!$H$25:$S$30,MATCH(Source_Data!B19404,Installed_Capacity!$G$25:$G$30,0),MATCH(Source_Data!C19404,Installed_Capacity!$H$24:$S$24,0)))</f>
        <v>0.11758363736207897</v>
      </c>
      <c r="U19404" s="43">
        <f>S19404/(INDEX(Installed_Capacity!$H$33:$S$38,MATCH(Source_Data!B19404,Installed_Capacity!$G$33:$G$38,0),MATCH(Source_Data!C19404,Installed_Capacity!$H$32:$S$32,0)))</f>
        <v>0.19875255279806833</v>
      </c>
      <c r="V19404" s="21"/>
      <c r="W19404" s="2"/>
    </row>
    <row r="19405" spans="1:23" x14ac:dyDescent="0.25">
      <c r="A19405" s="17">
        <v>43544</v>
      </c>
      <c r="B19405" s="19">
        <v>2019</v>
      </c>
      <c r="C19405" s="19">
        <v>3</v>
      </c>
      <c r="D19405" s="19">
        <v>20</v>
      </c>
      <c r="E19405" s="19">
        <v>11</v>
      </c>
      <c r="F19405" s="69">
        <v>23069.102299999999</v>
      </c>
      <c r="G19405" s="52">
        <f t="shared" si="303"/>
        <v>26247.720300000001</v>
      </c>
      <c r="H19405" s="34">
        <v>571.08465123300005</v>
      </c>
      <c r="I19405" s="35">
        <v>1683.799893806</v>
      </c>
      <c r="J19405" s="35">
        <f>H19405/(INDEX(Installed_Capacity!$H$6:$S$11,MATCH(Source_Data!B19405,Installed_Capacity!$G$6:$G$11,0),MATCH(Source_Data!C19405,Installed_Capacity!$H$5:$S$5,0)))</f>
        <v>0.34812045939785918</v>
      </c>
      <c r="K19405" s="36">
        <f>I19405/(INDEX(Installed_Capacity!$H$15:$S$20,MATCH(Source_Data!B19405,Installed_Capacity!$G$15:$G$20,0),MATCH(Source_Data!C19405,Installed_Capacity!$H$14:$S$14,0)))</f>
        <v>0.41286706841951692</v>
      </c>
      <c r="L19405" s="39">
        <v>896.10315329000002</v>
      </c>
      <c r="M19405" s="40">
        <v>1292.4777149270001</v>
      </c>
      <c r="N19405" s="40">
        <f>L19405/(INDEX(Installed_Capacity!$V$6:$AG$11,MATCH(Source_Data!B19405,Installed_Capacity!$U$6:$U$11,0),MATCH(Source_Data!C19405,Installed_Capacity!$V$5:$AG$5,0)))</f>
        <v>0.51181912092048298</v>
      </c>
      <c r="O19405" s="41">
        <f>M19405/(INDEX(Installed_Capacity!$V$15:$AG$20,MATCH(Source_Data!B19405,Installed_Capacity!$U$15:$U$20,0),MATCH(Source_Data!C19405,Installed_Capacity!$V$14:$AG$14,0)))</f>
        <v>0.43368388175644162</v>
      </c>
      <c r="P19405" s="37">
        <v>0</v>
      </c>
      <c r="Q19405" s="38">
        <f>P19405/(INDEX(Installed_Capacity!$AJ$15:$AU$20,MATCH(Source_Data!B19405,Installed_Capacity!$AI$15:$AI$20,0),MATCH(Source_Data!C19405,Installed_Capacity!$AJ$14:$AU$14,0)))</f>
        <v>0</v>
      </c>
      <c r="R19405" s="63">
        <v>191.40822760099999</v>
      </c>
      <c r="S19405" s="42">
        <v>782.57868290500005</v>
      </c>
      <c r="T19405" s="42">
        <f>R19405/(INDEX(Installed_Capacity!$H$25:$S$30,MATCH(Source_Data!B19405,Installed_Capacity!$G$25:$G$30,0),MATCH(Source_Data!C19405,Installed_Capacity!$H$24:$S$24,0)))</f>
        <v>0.13894325464648663</v>
      </c>
      <c r="U19405" s="43">
        <f>S19405/(INDEX(Installed_Capacity!$H$33:$S$38,MATCH(Source_Data!B19405,Installed_Capacity!$G$33:$G$38,0),MATCH(Source_Data!C19405,Installed_Capacity!$H$32:$S$32,0)))</f>
        <v>0.20696678891377826</v>
      </c>
      <c r="V19405" s="21"/>
      <c r="W19405" s="2"/>
    </row>
    <row r="19406" spans="1:23" x14ac:dyDescent="0.25">
      <c r="A19406" s="17">
        <v>43544</v>
      </c>
      <c r="B19406" s="19">
        <v>2019</v>
      </c>
      <c r="C19406" s="19">
        <v>3</v>
      </c>
      <c r="D19406" s="19">
        <v>20</v>
      </c>
      <c r="E19406" s="19">
        <v>12</v>
      </c>
      <c r="F19406" s="69">
        <v>22862.632000000001</v>
      </c>
      <c r="G19406" s="52">
        <f t="shared" si="303"/>
        <v>26247.720300000001</v>
      </c>
      <c r="H19406" s="34">
        <v>617.18052453099995</v>
      </c>
      <c r="I19406" s="35">
        <v>2127.2142384869999</v>
      </c>
      <c r="J19406" s="35">
        <f>H19406/(INDEX(Installed_Capacity!$H$6:$S$11,MATCH(Source_Data!B19406,Installed_Capacity!$G$6:$G$11,0),MATCH(Source_Data!C19406,Installed_Capacity!$H$5:$S$5,0)))</f>
        <v>0.37621947511155268</v>
      </c>
      <c r="K19406" s="36">
        <f>I19406/(INDEX(Installed_Capacity!$H$15:$S$20,MATCH(Source_Data!B19406,Installed_Capacity!$G$15:$G$20,0),MATCH(Source_Data!C19406,Installed_Capacity!$H$14:$S$14,0)))</f>
        <v>0.52159209047056254</v>
      </c>
      <c r="L19406" s="39">
        <v>921.53145345500002</v>
      </c>
      <c r="M19406" s="40">
        <v>1849.590403943</v>
      </c>
      <c r="N19406" s="40">
        <f>L19406/(INDEX(Installed_Capacity!$V$6:$AG$11,MATCH(Source_Data!B19406,Installed_Capacity!$U$6:$U$11,0),MATCH(Source_Data!C19406,Installed_Capacity!$V$5:$AG$5,0)))</f>
        <v>0.52634277278932162</v>
      </c>
      <c r="O19406" s="41">
        <f>M19406/(INDEX(Installed_Capacity!$V$15:$AG$20,MATCH(Source_Data!B19406,Installed_Capacity!$U$15:$U$20,0),MATCH(Source_Data!C19406,Installed_Capacity!$V$14:$AG$14,0)))</f>
        <v>0.62062002058331067</v>
      </c>
      <c r="P19406" s="37">
        <v>0</v>
      </c>
      <c r="Q19406" s="38">
        <f>P19406/(INDEX(Installed_Capacity!$AJ$15:$AU$20,MATCH(Source_Data!B19406,Installed_Capacity!$AI$15:$AI$20,0),MATCH(Source_Data!C19406,Installed_Capacity!$AJ$14:$AU$14,0)))</f>
        <v>0</v>
      </c>
      <c r="R19406" s="63">
        <v>171.50741875099999</v>
      </c>
      <c r="S19406" s="42">
        <v>817.13952934099996</v>
      </c>
      <c r="T19406" s="42">
        <f>R19406/(INDEX(Installed_Capacity!$H$25:$S$30,MATCH(Source_Data!B19406,Installed_Capacity!$G$25:$G$30,0),MATCH(Source_Data!C19406,Installed_Capacity!$H$24:$S$24,0)))</f>
        <v>0.1244972551909117</v>
      </c>
      <c r="U19406" s="43">
        <f>S19406/(INDEX(Installed_Capacity!$H$33:$S$38,MATCH(Source_Data!B19406,Installed_Capacity!$G$33:$G$38,0),MATCH(Source_Data!C19406,Installed_Capacity!$H$32:$S$32,0)))</f>
        <v>0.21610701668288734</v>
      </c>
      <c r="V19406" s="21"/>
      <c r="W19406" s="2"/>
    </row>
    <row r="19407" spans="1:23" x14ac:dyDescent="0.25">
      <c r="A19407" s="17">
        <v>43544</v>
      </c>
      <c r="B19407" s="19">
        <v>2019</v>
      </c>
      <c r="C19407" s="19">
        <v>3</v>
      </c>
      <c r="D19407" s="19">
        <v>20</v>
      </c>
      <c r="E19407" s="19">
        <v>13</v>
      </c>
      <c r="F19407" s="69">
        <v>22920.470799999999</v>
      </c>
      <c r="G19407" s="52">
        <f t="shared" si="303"/>
        <v>26247.720300000001</v>
      </c>
      <c r="H19407" s="34">
        <v>920.951519405</v>
      </c>
      <c r="I19407" s="35">
        <v>2003.2175035299999</v>
      </c>
      <c r="J19407" s="35">
        <f>H19407/(INDEX(Installed_Capacity!$H$6:$S$11,MATCH(Source_Data!B19407,Installed_Capacity!$G$6:$G$11,0),MATCH(Source_Data!C19407,Installed_Capacity!$H$5:$S$5,0)))</f>
        <v>0.56139149480944606</v>
      </c>
      <c r="K19407" s="36">
        <f>I19407/(INDEX(Installed_Capacity!$H$15:$S$20,MATCH(Source_Data!B19407,Installed_Capacity!$G$15:$G$20,0),MATCH(Source_Data!C19407,Installed_Capacity!$H$14:$S$14,0)))</f>
        <v>0.49118814007027417</v>
      </c>
      <c r="L19407" s="39">
        <v>1052.397469276</v>
      </c>
      <c r="M19407" s="40">
        <v>1662.135088491</v>
      </c>
      <c r="N19407" s="40">
        <f>L19407/(INDEX(Installed_Capacity!$V$6:$AG$11,MATCH(Source_Data!B19407,Installed_Capacity!$U$6:$U$11,0),MATCH(Source_Data!C19407,Installed_Capacity!$V$5:$AG$5,0)))</f>
        <v>0.60108832962611813</v>
      </c>
      <c r="O19407" s="41">
        <f>M19407/(INDEX(Installed_Capacity!$V$15:$AG$20,MATCH(Source_Data!B19407,Installed_Capacity!$U$15:$U$20,0),MATCH(Source_Data!C19407,Installed_Capacity!$V$14:$AG$14,0)))</f>
        <v>0.55772040697899161</v>
      </c>
      <c r="P19407" s="37">
        <v>90.481584474000002</v>
      </c>
      <c r="Q19407" s="38">
        <f>P19407/(INDEX(Installed_Capacity!$AJ$15:$AU$20,MATCH(Source_Data!B19407,Installed_Capacity!$AI$15:$AI$20,0),MATCH(Source_Data!C19407,Installed_Capacity!$AJ$14:$AU$14,0)))</f>
        <v>9.8671302588876769E-2</v>
      </c>
      <c r="R19407" s="63">
        <v>300.47347596999998</v>
      </c>
      <c r="S19407" s="42">
        <v>896.11849224699995</v>
      </c>
      <c r="T19407" s="42">
        <f>R19407/(INDEX(Installed_Capacity!$H$25:$S$30,MATCH(Source_Data!B19407,Installed_Capacity!$G$25:$G$30,0),MATCH(Source_Data!C19407,Installed_Capacity!$H$24:$S$24,0)))</f>
        <v>0.21811373110481994</v>
      </c>
      <c r="U19407" s="43">
        <f>S19407/(INDEX(Installed_Capacity!$H$33:$S$38,MATCH(Source_Data!B19407,Installed_Capacity!$G$33:$G$38,0),MATCH(Source_Data!C19407,Installed_Capacity!$H$32:$S$32,0)))</f>
        <v>0.23699440181292611</v>
      </c>
      <c r="V19407" s="21"/>
      <c r="W19407" s="2"/>
    </row>
    <row r="19408" spans="1:23" x14ac:dyDescent="0.25">
      <c r="A19408" s="17">
        <v>43544</v>
      </c>
      <c r="B19408" s="19">
        <v>2019</v>
      </c>
      <c r="C19408" s="19">
        <v>3</v>
      </c>
      <c r="D19408" s="19">
        <v>20</v>
      </c>
      <c r="E19408" s="19">
        <v>14</v>
      </c>
      <c r="F19408" s="69">
        <v>22881.5808</v>
      </c>
      <c r="G19408" s="52">
        <f t="shared" si="303"/>
        <v>26247.720300000001</v>
      </c>
      <c r="H19408" s="34">
        <v>561.62349950299995</v>
      </c>
      <c r="I19408" s="35">
        <v>1890.877518301</v>
      </c>
      <c r="J19408" s="35">
        <f>H19408/(INDEX(Installed_Capacity!$H$6:$S$11,MATCH(Source_Data!B19408,Installed_Capacity!$G$6:$G$11,0),MATCH(Source_Data!C19408,Installed_Capacity!$H$5:$S$5,0)))</f>
        <v>0.34235315243282449</v>
      </c>
      <c r="K19408" s="36">
        <f>I19408/(INDEX(Installed_Capacity!$H$15:$S$20,MATCH(Source_Data!B19408,Installed_Capacity!$G$15:$G$20,0),MATCH(Source_Data!C19408,Installed_Capacity!$H$14:$S$14,0)))</f>
        <v>0.46364242009582401</v>
      </c>
      <c r="L19408" s="39">
        <v>906.21549112000002</v>
      </c>
      <c r="M19408" s="40">
        <v>1573.1016143090001</v>
      </c>
      <c r="N19408" s="40">
        <f>L19408/(INDEX(Installed_Capacity!$V$6:$AG$11,MATCH(Source_Data!B19408,Installed_Capacity!$U$6:$U$11,0),MATCH(Source_Data!C19408,Installed_Capacity!$V$5:$AG$5,0)))</f>
        <v>0.51759489331855935</v>
      </c>
      <c r="O19408" s="41">
        <f>M19408/(INDEX(Installed_Capacity!$V$15:$AG$20,MATCH(Source_Data!B19408,Installed_Capacity!$U$15:$U$20,0),MATCH(Source_Data!C19408,Installed_Capacity!$V$14:$AG$14,0)))</f>
        <v>0.52784570798528974</v>
      </c>
      <c r="P19408" s="37">
        <v>103.450777346</v>
      </c>
      <c r="Q19408" s="38">
        <f>P19408/(INDEX(Installed_Capacity!$AJ$15:$AU$20,MATCH(Source_Data!B19408,Installed_Capacity!$AI$15:$AI$20,0),MATCH(Source_Data!C19408,Installed_Capacity!$AJ$14:$AU$14,0)))</f>
        <v>0.1128143700610687</v>
      </c>
      <c r="R19408" s="63">
        <v>295.931802586</v>
      </c>
      <c r="S19408" s="42">
        <v>762.696503355</v>
      </c>
      <c r="T19408" s="42">
        <f>R19408/(INDEX(Installed_Capacity!$H$25:$S$30,MATCH(Source_Data!B19408,Installed_Capacity!$G$25:$G$30,0),MATCH(Source_Data!C19408,Installed_Capacity!$H$24:$S$24,0)))</f>
        <v>0.21481692986788617</v>
      </c>
      <c r="U19408" s="43">
        <f>S19408/(INDEX(Installed_Capacity!$H$33:$S$38,MATCH(Source_Data!B19408,Installed_Capacity!$G$33:$G$38,0),MATCH(Source_Data!C19408,Installed_Capacity!$H$32:$S$32,0)))</f>
        <v>0.20170859450092299</v>
      </c>
      <c r="V19408" s="21"/>
      <c r="W19408" s="2"/>
    </row>
    <row r="19409" spans="1:23" x14ac:dyDescent="0.25">
      <c r="A19409" s="17">
        <v>43544</v>
      </c>
      <c r="B19409" s="19">
        <v>2019</v>
      </c>
      <c r="C19409" s="19">
        <v>3</v>
      </c>
      <c r="D19409" s="19">
        <v>20</v>
      </c>
      <c r="E19409" s="19">
        <v>15</v>
      </c>
      <c r="F19409" s="69">
        <v>22698.326300000001</v>
      </c>
      <c r="G19409" s="52">
        <f t="shared" si="303"/>
        <v>26247.720300000001</v>
      </c>
      <c r="H19409" s="34">
        <v>707.37701063099996</v>
      </c>
      <c r="I19409" s="35">
        <v>1962.681746493</v>
      </c>
      <c r="J19409" s="35">
        <f>H19409/(INDEX(Installed_Capacity!$H$6:$S$11,MATCH(Source_Data!B19409,Installed_Capacity!$G$6:$G$11,0),MATCH(Source_Data!C19409,Installed_Capacity!$H$5:$S$5,0)))</f>
        <v>0.43120124026565393</v>
      </c>
      <c r="K19409" s="36">
        <f>I19409/(INDEX(Installed_Capacity!$H$15:$S$20,MATCH(Source_Data!B19409,Installed_Capacity!$G$15:$G$20,0),MATCH(Source_Data!C19409,Installed_Capacity!$H$14:$S$14,0)))</f>
        <v>0.48124878846703661</v>
      </c>
      <c r="L19409" s="39">
        <v>751.63284052100005</v>
      </c>
      <c r="M19409" s="40">
        <v>1408.9811471529999</v>
      </c>
      <c r="N19409" s="40">
        <f>L19409/(INDEX(Installed_Capacity!$V$6:$AG$11,MATCH(Source_Data!B19409,Installed_Capacity!$U$6:$U$11,0),MATCH(Source_Data!C19409,Installed_Capacity!$V$5:$AG$5,0)))</f>
        <v>0.42930332102729013</v>
      </c>
      <c r="O19409" s="41">
        <f>M19409/(INDEX(Installed_Capacity!$V$15:$AG$20,MATCH(Source_Data!B19409,Installed_Capacity!$U$15:$U$20,0),MATCH(Source_Data!C19409,Installed_Capacity!$V$14:$AG$14,0)))</f>
        <v>0.47277597606661226</v>
      </c>
      <c r="P19409" s="37">
        <v>95.732043570000002</v>
      </c>
      <c r="Q19409" s="38">
        <f>P19409/(INDEX(Installed_Capacity!$AJ$15:$AU$20,MATCH(Source_Data!B19409,Installed_Capacity!$AI$15:$AI$20,0),MATCH(Source_Data!C19409,Installed_Capacity!$AJ$14:$AU$14,0)))</f>
        <v>0.10439699407851691</v>
      </c>
      <c r="R19409" s="63">
        <v>553.26487956000005</v>
      </c>
      <c r="S19409" s="42">
        <v>996.36822521800002</v>
      </c>
      <c r="T19409" s="42">
        <f>R19409/(INDEX(Installed_Capacity!$H$25:$S$30,MATCH(Source_Data!B19409,Installed_Capacity!$G$25:$G$30,0),MATCH(Source_Data!C19409,Installed_Capacity!$H$24:$S$24,0)))</f>
        <v>0.40161504033101048</v>
      </c>
      <c r="U19409" s="43">
        <f>S19409/(INDEX(Installed_Capacity!$H$33:$S$38,MATCH(Source_Data!B19409,Installed_Capacity!$G$33:$G$38,0),MATCH(Source_Data!C19409,Installed_Capacity!$H$32:$S$32,0)))</f>
        <v>0.2635072187036851</v>
      </c>
      <c r="V19409" s="21"/>
      <c r="W19409" s="2"/>
    </row>
    <row r="19410" spans="1:23" x14ac:dyDescent="0.25">
      <c r="A19410" s="17">
        <v>43544</v>
      </c>
      <c r="B19410" s="19">
        <v>2019</v>
      </c>
      <c r="C19410" s="19">
        <v>3</v>
      </c>
      <c r="D19410" s="19">
        <v>20</v>
      </c>
      <c r="E19410" s="19">
        <v>16</v>
      </c>
      <c r="F19410" s="69">
        <v>22939.614099999999</v>
      </c>
      <c r="G19410" s="52">
        <f t="shared" si="303"/>
        <v>26247.720300000001</v>
      </c>
      <c r="H19410" s="34">
        <v>654.43836814300005</v>
      </c>
      <c r="I19410" s="35">
        <v>1723.3387394670001</v>
      </c>
      <c r="J19410" s="35">
        <f>H19410/(INDEX(Installed_Capacity!$H$6:$S$11,MATCH(Source_Data!B19410,Installed_Capacity!$G$6:$G$11,0),MATCH(Source_Data!C19410,Installed_Capacity!$H$5:$S$5,0)))</f>
        <v>0.39893102515300405</v>
      </c>
      <c r="K19410" s="36">
        <f>I19410/(INDEX(Installed_Capacity!$H$15:$S$20,MATCH(Source_Data!B19410,Installed_Capacity!$G$15:$G$20,0),MATCH(Source_Data!C19410,Installed_Capacity!$H$14:$S$14,0)))</f>
        <v>0.42256197774740029</v>
      </c>
      <c r="L19410" s="39">
        <v>697.00397114600003</v>
      </c>
      <c r="M19410" s="40">
        <v>707.47510738999995</v>
      </c>
      <c r="N19410" s="40">
        <f>L19410/(INDEX(Installed_Capacity!$V$6:$AG$11,MATCH(Source_Data!B19410,Installed_Capacity!$U$6:$U$11,0),MATCH(Source_Data!C19410,Installed_Capacity!$V$5:$AG$5,0)))</f>
        <v>0.39810144454941115</v>
      </c>
      <c r="O19410" s="41">
        <f>M19410/(INDEX(Installed_Capacity!$V$15:$AG$20,MATCH(Source_Data!B19410,Installed_Capacity!$U$15:$U$20,0),MATCH(Source_Data!C19410,Installed_Capacity!$V$14:$AG$14,0)))</f>
        <v>0.23738943215456523</v>
      </c>
      <c r="P19410" s="37">
        <v>0</v>
      </c>
      <c r="Q19410" s="38">
        <f>P19410/(INDEX(Installed_Capacity!$AJ$15:$AU$20,MATCH(Source_Data!B19410,Installed_Capacity!$AI$15:$AI$20,0),MATCH(Source_Data!C19410,Installed_Capacity!$AJ$14:$AU$14,0)))</f>
        <v>0</v>
      </c>
      <c r="R19410" s="63">
        <v>533.13612685199996</v>
      </c>
      <c r="S19410" s="42">
        <v>1475.9761549980001</v>
      </c>
      <c r="T19410" s="42">
        <f>R19410/(INDEX(Installed_Capacity!$H$25:$S$30,MATCH(Source_Data!B19410,Installed_Capacity!$G$25:$G$30,0),MATCH(Source_Data!C19410,Installed_Capacity!$H$24:$S$24,0)))</f>
        <v>0.38700357640243893</v>
      </c>
      <c r="U19410" s="43">
        <f>S19410/(INDEX(Installed_Capacity!$H$33:$S$38,MATCH(Source_Data!B19410,Installed_Capacity!$G$33:$G$38,0),MATCH(Source_Data!C19410,Installed_Capacity!$H$32:$S$32,0)))</f>
        <v>0.39034802759932091</v>
      </c>
      <c r="V19410" s="21"/>
      <c r="W19410" s="2"/>
    </row>
    <row r="19411" spans="1:23" x14ac:dyDescent="0.25">
      <c r="A19411" s="17">
        <v>43544</v>
      </c>
      <c r="B19411" s="19">
        <v>2019</v>
      </c>
      <c r="C19411" s="19">
        <v>3</v>
      </c>
      <c r="D19411" s="19">
        <v>20</v>
      </c>
      <c r="E19411" s="19">
        <v>17</v>
      </c>
      <c r="F19411" s="69">
        <v>23732.977800000001</v>
      </c>
      <c r="G19411" s="52">
        <f t="shared" si="303"/>
        <v>26247.720300000001</v>
      </c>
      <c r="H19411" s="34">
        <v>712.49664090399995</v>
      </c>
      <c r="I19411" s="35">
        <v>1681.0046064650001</v>
      </c>
      <c r="J19411" s="35">
        <f>H19411/(INDEX(Installed_Capacity!$H$6:$S$11,MATCH(Source_Data!B19411,Installed_Capacity!$G$6:$G$11,0),MATCH(Source_Data!C19411,Installed_Capacity!$H$5:$S$5,0)))</f>
        <v>0.43432205263337553</v>
      </c>
      <c r="K19411" s="36">
        <f>I19411/(INDEX(Installed_Capacity!$H$15:$S$20,MATCH(Source_Data!B19411,Installed_Capacity!$G$15:$G$20,0),MATCH(Source_Data!C19411,Installed_Capacity!$H$14:$S$14,0)))</f>
        <v>0.41218166506837395</v>
      </c>
      <c r="L19411" s="39">
        <v>651.15179262900006</v>
      </c>
      <c r="M19411" s="40">
        <v>620.02239888099996</v>
      </c>
      <c r="N19411" s="40">
        <f>L19411/(INDEX(Installed_Capacity!$V$6:$AG$11,MATCH(Source_Data!B19411,Installed_Capacity!$U$6:$U$11,0),MATCH(Source_Data!C19411,Installed_Capacity!$V$5:$AG$5,0)))</f>
        <v>0.371912471087262</v>
      </c>
      <c r="O19411" s="41">
        <f>M19411/(INDEX(Installed_Capacity!$V$15:$AG$20,MATCH(Source_Data!B19411,Installed_Capacity!$U$15:$U$20,0),MATCH(Source_Data!C19411,Installed_Capacity!$V$14:$AG$14,0)))</f>
        <v>0.20804515050214242</v>
      </c>
      <c r="P19411" s="37">
        <v>22.380948120999999</v>
      </c>
      <c r="Q19411" s="38">
        <f>P19411/(INDEX(Installed_Capacity!$AJ$15:$AU$20,MATCH(Source_Data!B19411,Installed_Capacity!$AI$15:$AI$20,0),MATCH(Source_Data!C19411,Installed_Capacity!$AJ$14:$AU$14,0)))</f>
        <v>2.4406704603053435E-2</v>
      </c>
      <c r="R19411" s="63">
        <v>476.28928819200001</v>
      </c>
      <c r="S19411" s="42">
        <v>1656.8846870289999</v>
      </c>
      <c r="T19411" s="42">
        <f>R19411/(INDEX(Installed_Capacity!$H$25:$S$30,MATCH(Source_Data!B19411,Installed_Capacity!$G$25:$G$30,0),MATCH(Source_Data!C19411,Installed_Capacity!$H$24:$S$24,0)))</f>
        <v>0.34573844961672473</v>
      </c>
      <c r="U19411" s="43">
        <f>S19411/(INDEX(Installed_Capacity!$H$33:$S$38,MATCH(Source_Data!B19411,Installed_Capacity!$G$33:$G$38,0),MATCH(Source_Data!C19411,Installed_Capacity!$H$32:$S$32,0)))</f>
        <v>0.43819249203396821</v>
      </c>
      <c r="V19411" s="21"/>
      <c r="W19411" s="2"/>
    </row>
    <row r="19412" spans="1:23" x14ac:dyDescent="0.25">
      <c r="A19412" s="17">
        <v>43544</v>
      </c>
      <c r="B19412" s="19">
        <v>2019</v>
      </c>
      <c r="C19412" s="19">
        <v>3</v>
      </c>
      <c r="D19412" s="19">
        <v>20</v>
      </c>
      <c r="E19412" s="19">
        <v>18</v>
      </c>
      <c r="F19412" s="69">
        <v>24733.803500000002</v>
      </c>
      <c r="G19412" s="52">
        <f t="shared" si="303"/>
        <v>26247.720300000001</v>
      </c>
      <c r="H19412" s="34">
        <v>451.168487981</v>
      </c>
      <c r="I19412" s="35">
        <v>997.22977227000001</v>
      </c>
      <c r="J19412" s="35">
        <f>H19412/(INDEX(Installed_Capacity!$H$6:$S$11,MATCH(Source_Data!B19412,Installed_Capacity!$G$6:$G$11,0),MATCH(Source_Data!C19412,Installed_Capacity!$H$5:$S$5,0)))</f>
        <v>0.27502224225897298</v>
      </c>
      <c r="K19412" s="36">
        <f>I19412/(INDEX(Installed_Capacity!$H$15:$S$20,MATCH(Source_Data!B19412,Installed_Capacity!$G$15:$G$20,0),MATCH(Source_Data!C19412,Installed_Capacity!$H$14:$S$14,0)))</f>
        <v>0.24452034599380626</v>
      </c>
      <c r="L19412" s="39">
        <v>435.239110665</v>
      </c>
      <c r="M19412" s="40">
        <v>510.21987654700001</v>
      </c>
      <c r="N19412" s="40">
        <f>L19412/(INDEX(Installed_Capacity!$V$6:$AG$11,MATCH(Source_Data!B19412,Installed_Capacity!$U$6:$U$11,0),MATCH(Source_Data!C19412,Installed_Capacity!$V$5:$AG$5,0)))</f>
        <v>0.24859158032521905</v>
      </c>
      <c r="O19412" s="41">
        <f>M19412/(INDEX(Installed_Capacity!$V$15:$AG$20,MATCH(Source_Data!B19412,Installed_Capacity!$U$15:$U$20,0),MATCH(Source_Data!C19412,Installed_Capacity!$V$14:$AG$14,0)))</f>
        <v>0.17120151013411716</v>
      </c>
      <c r="P19412" s="37">
        <v>114.37870508</v>
      </c>
      <c r="Q19412" s="38">
        <f>P19412/(INDEX(Installed_Capacity!$AJ$15:$AU$20,MATCH(Source_Data!B19412,Installed_Capacity!$AI$15:$AI$20,0),MATCH(Source_Data!C19412,Installed_Capacity!$AJ$14:$AU$14,0)))</f>
        <v>0.12473141230098146</v>
      </c>
      <c r="R19412" s="63">
        <v>410.37632477099999</v>
      </c>
      <c r="S19412" s="42">
        <v>1636.79856709</v>
      </c>
      <c r="T19412" s="42">
        <f>R19412/(INDEX(Installed_Capacity!$H$25:$S$30,MATCH(Source_Data!B19412,Installed_Capacity!$G$25:$G$30,0),MATCH(Source_Data!C19412,Installed_Capacity!$H$24:$S$24,0)))</f>
        <v>0.29789222181402436</v>
      </c>
      <c r="U19412" s="43">
        <f>S19412/(INDEX(Installed_Capacity!$H$33:$S$38,MATCH(Source_Data!B19412,Installed_Capacity!$G$33:$G$38,0),MATCH(Source_Data!C19412,Installed_Capacity!$H$32:$S$32,0)))</f>
        <v>0.43288036197430435</v>
      </c>
      <c r="V19412" s="21"/>
      <c r="W19412" s="2"/>
    </row>
    <row r="19413" spans="1:23" x14ac:dyDescent="0.25">
      <c r="A19413" s="17">
        <v>43544</v>
      </c>
      <c r="B19413" s="19">
        <v>2019</v>
      </c>
      <c r="C19413" s="19">
        <v>3</v>
      </c>
      <c r="D19413" s="19">
        <v>20</v>
      </c>
      <c r="E19413" s="19">
        <v>19</v>
      </c>
      <c r="F19413" s="69">
        <v>26247.720300000001</v>
      </c>
      <c r="G19413" s="52">
        <f t="shared" si="303"/>
        <v>26247.720300000001</v>
      </c>
      <c r="H19413" s="34">
        <v>144.86271627299999</v>
      </c>
      <c r="I19413" s="35">
        <v>120.050133284</v>
      </c>
      <c r="J19413" s="35">
        <f>H19413/(INDEX(Installed_Capacity!$H$6:$S$11,MATCH(Source_Data!B19413,Installed_Capacity!$G$6:$G$11,0),MATCH(Source_Data!C19413,Installed_Capacity!$H$5:$S$5,0)))</f>
        <v>8.8305079167682626E-2</v>
      </c>
      <c r="K19413" s="36">
        <f>I19413/(INDEX(Installed_Capacity!$H$15:$S$20,MATCH(Source_Data!B19413,Installed_Capacity!$G$15:$G$20,0),MATCH(Source_Data!C19413,Installed_Capacity!$H$14:$S$14,0)))</f>
        <v>2.943624523000949E-2</v>
      </c>
      <c r="L19413" s="39">
        <v>197.28035701499999</v>
      </c>
      <c r="M19413" s="40">
        <v>57.009071798999997</v>
      </c>
      <c r="N19413" s="40">
        <f>L19413/(INDEX(Installed_Capacity!$V$6:$AG$11,MATCH(Source_Data!B19413,Installed_Capacity!$U$6:$U$11,0),MATCH(Source_Data!C19413,Installed_Capacity!$V$5:$AG$5,0)))</f>
        <v>0.11267883449754972</v>
      </c>
      <c r="O19413" s="41">
        <f>M19413/(INDEX(Installed_Capacity!$V$15:$AG$20,MATCH(Source_Data!B19413,Installed_Capacity!$U$15:$U$20,0),MATCH(Source_Data!C19413,Installed_Capacity!$V$14:$AG$14,0)))</f>
        <v>1.9129084600517408E-2</v>
      </c>
      <c r="P19413" s="37">
        <v>72.036384767000001</v>
      </c>
      <c r="Q19413" s="38">
        <f>P19413/(INDEX(Installed_Capacity!$AJ$15:$AU$20,MATCH(Source_Data!B19413,Installed_Capacity!$AI$15:$AI$20,0),MATCH(Source_Data!C19413,Installed_Capacity!$AJ$14:$AU$14,0)))</f>
        <v>7.8556580989094876E-2</v>
      </c>
      <c r="R19413" s="63">
        <v>311.96806331499999</v>
      </c>
      <c r="S19413" s="42">
        <v>1615.2712427609999</v>
      </c>
      <c r="T19413" s="42">
        <f>R19413/(INDEX(Installed_Capacity!$H$25:$S$30,MATCH(Source_Data!B19413,Installed_Capacity!$G$25:$G$30,0),MATCH(Source_Data!C19413,Installed_Capacity!$H$24:$S$24,0)))</f>
        <v>0.22645765339358301</v>
      </c>
      <c r="U19413" s="43">
        <f>S19413/(INDEX(Installed_Capacity!$H$33:$S$38,MATCH(Source_Data!B19413,Installed_Capacity!$G$33:$G$38,0),MATCH(Source_Data!C19413,Installed_Capacity!$H$32:$S$32,0)))</f>
        <v>0.42718707989595839</v>
      </c>
      <c r="V19413" s="21"/>
      <c r="W19413" s="2"/>
    </row>
    <row r="19414" spans="1:23" x14ac:dyDescent="0.25">
      <c r="A19414" s="17">
        <v>43544</v>
      </c>
      <c r="B19414" s="19">
        <v>2019</v>
      </c>
      <c r="C19414" s="19">
        <v>3</v>
      </c>
      <c r="D19414" s="19">
        <v>20</v>
      </c>
      <c r="E19414" s="19">
        <v>20</v>
      </c>
      <c r="F19414" s="69">
        <v>26049.5249</v>
      </c>
      <c r="G19414" s="52">
        <f t="shared" si="303"/>
        <v>26247.720300000001</v>
      </c>
      <c r="H19414" s="34">
        <v>0.846058592</v>
      </c>
      <c r="I19414" s="35">
        <v>4.3390356329999999</v>
      </c>
      <c r="J19414" s="35">
        <f>H19414/(INDEX(Installed_Capacity!$H$6:$S$11,MATCH(Source_Data!B19414,Installed_Capacity!$G$6:$G$11,0),MATCH(Source_Data!C19414,Installed_Capacity!$H$5:$S$5,0)))</f>
        <v>5.1573843753047893E-4</v>
      </c>
      <c r="K19414" s="36">
        <f>I19414/(INDEX(Installed_Capacity!$H$15:$S$20,MATCH(Source_Data!B19414,Installed_Capacity!$G$15:$G$20,0),MATCH(Source_Data!C19414,Installed_Capacity!$H$14:$S$14,0)))</f>
        <v>1.0639298221567267E-3</v>
      </c>
      <c r="L19414" s="39">
        <v>1.7929573910000001</v>
      </c>
      <c r="M19414" s="40">
        <v>2.8251579999999999E-3</v>
      </c>
      <c r="N19414" s="40">
        <f>L19414/(INDEX(Installed_Capacity!$V$6:$AG$11,MATCH(Source_Data!B19414,Installed_Capacity!$U$6:$U$11,0),MATCH(Source_Data!C19414,Installed_Capacity!$V$5:$AG$5,0)))</f>
        <v>1.024067231925612E-3</v>
      </c>
      <c r="O19414" s="41">
        <f>M19414/(INDEX(Installed_Capacity!$V$15:$AG$20,MATCH(Source_Data!B19414,Installed_Capacity!$U$15:$U$20,0),MATCH(Source_Data!C19414,Installed_Capacity!$V$14:$AG$14,0)))</f>
        <v>9.4796643212101079E-7</v>
      </c>
      <c r="P19414" s="37">
        <v>3.063183961</v>
      </c>
      <c r="Q19414" s="38">
        <f>P19414/(INDEX(Installed_Capacity!$AJ$15:$AU$20,MATCH(Source_Data!B19414,Installed_Capacity!$AI$15:$AI$20,0),MATCH(Source_Data!C19414,Installed_Capacity!$AJ$14:$AU$14,0)))</f>
        <v>3.3404405245365323E-3</v>
      </c>
      <c r="R19414" s="63">
        <v>293.40278895799997</v>
      </c>
      <c r="S19414" s="42">
        <v>2135.4027977969999</v>
      </c>
      <c r="T19414" s="42">
        <f>R19414/(INDEX(Installed_Capacity!$H$25:$S$30,MATCH(Source_Data!B19414,Installed_Capacity!$G$25:$G$30,0),MATCH(Source_Data!C19414,Installed_Capacity!$H$24:$S$24,0)))</f>
        <v>0.21298111858159113</v>
      </c>
      <c r="U19414" s="43">
        <f>S19414/(INDEX(Installed_Capacity!$H$33:$S$38,MATCH(Source_Data!B19414,Installed_Capacity!$G$33:$G$38,0),MATCH(Source_Data!C19414,Installed_Capacity!$H$32:$S$32,0)))</f>
        <v>0.56474507899571036</v>
      </c>
      <c r="V19414" s="21"/>
      <c r="W19414" s="2"/>
    </row>
    <row r="19415" spans="1:23" x14ac:dyDescent="0.25">
      <c r="A19415" s="17">
        <v>43544</v>
      </c>
      <c r="B19415" s="19">
        <v>2019</v>
      </c>
      <c r="C19415" s="19">
        <v>3</v>
      </c>
      <c r="D19415" s="19">
        <v>20</v>
      </c>
      <c r="E19415" s="19">
        <v>21</v>
      </c>
      <c r="F19415" s="69">
        <v>24952.591499999999</v>
      </c>
      <c r="G19415" s="52">
        <f t="shared" si="303"/>
        <v>26247.720300000001</v>
      </c>
      <c r="H19415" s="34">
        <v>0</v>
      </c>
      <c r="I19415" s="35">
        <v>1.0905007E-2</v>
      </c>
      <c r="J19415" s="35">
        <f>H19415/(INDEX(Installed_Capacity!$H$6:$S$11,MATCH(Source_Data!B19415,Installed_Capacity!$G$6:$G$11,0),MATCH(Source_Data!C19415,Installed_Capacity!$H$5:$S$5,0)))</f>
        <v>0</v>
      </c>
      <c r="K19415" s="36">
        <f>I19415/(INDEX(Installed_Capacity!$H$15:$S$20,MATCH(Source_Data!B19415,Installed_Capacity!$G$15:$G$20,0),MATCH(Source_Data!C19415,Installed_Capacity!$H$14:$S$14,0)))</f>
        <v>2.6739034060677095E-6</v>
      </c>
      <c r="L19415" s="39">
        <v>0</v>
      </c>
      <c r="M19415" s="40">
        <v>0</v>
      </c>
      <c r="N19415" s="40">
        <f>L19415/(INDEX(Installed_Capacity!$V$6:$AG$11,MATCH(Source_Data!B19415,Installed_Capacity!$U$6:$U$11,0),MATCH(Source_Data!C19415,Installed_Capacity!$V$5:$AG$5,0)))</f>
        <v>0</v>
      </c>
      <c r="O19415" s="41">
        <f>M19415/(INDEX(Installed_Capacity!$V$15:$AG$20,MATCH(Source_Data!B19415,Installed_Capacity!$U$15:$U$20,0),MATCH(Source_Data!C19415,Installed_Capacity!$V$14:$AG$14,0)))</f>
        <v>0</v>
      </c>
      <c r="P19415" s="37">
        <v>0</v>
      </c>
      <c r="Q19415" s="38">
        <f>P19415/(INDEX(Installed_Capacity!$AJ$15:$AU$20,MATCH(Source_Data!B19415,Installed_Capacity!$AI$15:$AI$20,0),MATCH(Source_Data!C19415,Installed_Capacity!$AJ$14:$AU$14,0)))</f>
        <v>0</v>
      </c>
      <c r="R19415" s="63">
        <v>228.64711870799999</v>
      </c>
      <c r="S19415" s="42">
        <v>2570.400130598</v>
      </c>
      <c r="T19415" s="42">
        <f>R19415/(INDEX(Installed_Capacity!$H$25:$S$30,MATCH(Source_Data!B19415,Installed_Capacity!$G$25:$G$30,0),MATCH(Source_Data!C19415,Installed_Capacity!$H$24:$S$24,0)))</f>
        <v>0.16597497002613237</v>
      </c>
      <c r="U19415" s="43">
        <f>S19415/(INDEX(Installed_Capacity!$H$33:$S$38,MATCH(Source_Data!B19415,Installed_Capacity!$G$33:$G$38,0),MATCH(Source_Data!C19415,Installed_Capacity!$H$32:$S$32,0)))</f>
        <v>0.67978782565178075</v>
      </c>
      <c r="V19415" s="21"/>
      <c r="W19415" s="2"/>
    </row>
    <row r="19416" spans="1:23" x14ac:dyDescent="0.25">
      <c r="A19416" s="17">
        <v>43544</v>
      </c>
      <c r="B19416" s="19">
        <v>2019</v>
      </c>
      <c r="C19416" s="19">
        <v>3</v>
      </c>
      <c r="D19416" s="19">
        <v>20</v>
      </c>
      <c r="E19416" s="19">
        <v>22</v>
      </c>
      <c r="F19416" s="69">
        <v>23159.887299999999</v>
      </c>
      <c r="G19416" s="52">
        <f t="shared" si="303"/>
        <v>26247.720300000001</v>
      </c>
      <c r="H19416" s="34">
        <v>0</v>
      </c>
      <c r="I19416" s="35">
        <v>8.3593920000000002E-3</v>
      </c>
      <c r="J19416" s="35">
        <f>H19416/(INDEX(Installed_Capacity!$H$6:$S$11,MATCH(Source_Data!B19416,Installed_Capacity!$G$6:$G$11,0),MATCH(Source_Data!C19416,Installed_Capacity!$H$5:$S$5,0)))</f>
        <v>0</v>
      </c>
      <c r="K19416" s="36">
        <f>I19416/(INDEX(Installed_Capacity!$H$15:$S$20,MATCH(Source_Data!B19416,Installed_Capacity!$G$15:$G$20,0),MATCH(Source_Data!C19416,Installed_Capacity!$H$14:$S$14,0)))</f>
        <v>2.049719614251982E-6</v>
      </c>
      <c r="L19416" s="39">
        <v>0</v>
      </c>
      <c r="M19416" s="40">
        <v>0</v>
      </c>
      <c r="N19416" s="40">
        <f>L19416/(INDEX(Installed_Capacity!$V$6:$AG$11,MATCH(Source_Data!B19416,Installed_Capacity!$U$6:$U$11,0),MATCH(Source_Data!C19416,Installed_Capacity!$V$5:$AG$5,0)))</f>
        <v>0</v>
      </c>
      <c r="O19416" s="41">
        <f>M19416/(INDEX(Installed_Capacity!$V$15:$AG$20,MATCH(Source_Data!B19416,Installed_Capacity!$U$15:$U$20,0),MATCH(Source_Data!C19416,Installed_Capacity!$V$14:$AG$14,0)))</f>
        <v>0</v>
      </c>
      <c r="P19416" s="37">
        <v>0</v>
      </c>
      <c r="Q19416" s="38">
        <f>P19416/(INDEX(Installed_Capacity!$AJ$15:$AU$20,MATCH(Source_Data!B19416,Installed_Capacity!$AI$15:$AI$20,0),MATCH(Source_Data!C19416,Installed_Capacity!$AJ$14:$AU$14,0)))</f>
        <v>0</v>
      </c>
      <c r="R19416" s="63">
        <v>185.01303022799999</v>
      </c>
      <c r="S19416" s="42">
        <v>2441.6570896449998</v>
      </c>
      <c r="T19416" s="42">
        <f>R19416/(INDEX(Installed_Capacity!$H$25:$S$30,MATCH(Source_Data!B19416,Installed_Capacity!$G$25:$G$30,0),MATCH(Source_Data!C19416,Installed_Capacity!$H$24:$S$24,0)))</f>
        <v>0.134300980130662</v>
      </c>
      <c r="U19416" s="43">
        <f>S19416/(INDEX(Installed_Capacity!$H$33:$S$38,MATCH(Source_Data!B19416,Installed_Capacity!$G$33:$G$38,0),MATCH(Source_Data!C19416,Installed_Capacity!$H$32:$S$32,0)))</f>
        <v>0.64573944896698909</v>
      </c>
      <c r="V19416" s="21"/>
      <c r="W19416" s="2"/>
    </row>
    <row r="19417" spans="1:23" x14ac:dyDescent="0.25">
      <c r="A19417" s="17">
        <v>43544</v>
      </c>
      <c r="B19417" s="19">
        <v>2019</v>
      </c>
      <c r="C19417" s="19">
        <v>3</v>
      </c>
      <c r="D19417" s="19">
        <v>20</v>
      </c>
      <c r="E19417" s="19">
        <v>23</v>
      </c>
      <c r="F19417" s="69">
        <v>21527.417399999998</v>
      </c>
      <c r="G19417" s="52">
        <f t="shared" si="303"/>
        <v>26247.720300000001</v>
      </c>
      <c r="H19417" s="34">
        <v>0</v>
      </c>
      <c r="I19417" s="35">
        <v>5.6355499999999996E-3</v>
      </c>
      <c r="J19417" s="35">
        <f>H19417/(INDEX(Installed_Capacity!$H$6:$S$11,MATCH(Source_Data!B19417,Installed_Capacity!$G$6:$G$11,0),MATCH(Source_Data!C19417,Installed_Capacity!$H$5:$S$5,0)))</f>
        <v>0</v>
      </c>
      <c r="K19417" s="36">
        <f>I19417/(INDEX(Installed_Capacity!$H$15:$S$20,MATCH(Source_Data!B19417,Installed_Capacity!$G$15:$G$20,0),MATCH(Source_Data!C19417,Installed_Capacity!$H$14:$S$14,0)))</f>
        <v>1.3818346324825724E-6</v>
      </c>
      <c r="L19417" s="39">
        <v>0</v>
      </c>
      <c r="M19417" s="40">
        <v>0</v>
      </c>
      <c r="N19417" s="40">
        <f>L19417/(INDEX(Installed_Capacity!$V$6:$AG$11,MATCH(Source_Data!B19417,Installed_Capacity!$U$6:$U$11,0),MATCH(Source_Data!C19417,Installed_Capacity!$V$5:$AG$5,0)))</f>
        <v>0</v>
      </c>
      <c r="O19417" s="41">
        <f>M19417/(INDEX(Installed_Capacity!$V$15:$AG$20,MATCH(Source_Data!B19417,Installed_Capacity!$U$15:$U$20,0),MATCH(Source_Data!C19417,Installed_Capacity!$V$14:$AG$14,0)))</f>
        <v>0</v>
      </c>
      <c r="P19417" s="37">
        <v>0</v>
      </c>
      <c r="Q19417" s="38">
        <f>P19417/(INDEX(Installed_Capacity!$AJ$15:$AU$20,MATCH(Source_Data!B19417,Installed_Capacity!$AI$15:$AI$20,0),MATCH(Source_Data!C19417,Installed_Capacity!$AJ$14:$AU$14,0)))</f>
        <v>0</v>
      </c>
      <c r="R19417" s="63">
        <v>101.666618523</v>
      </c>
      <c r="S19417" s="42">
        <v>2236.8067157109999</v>
      </c>
      <c r="T19417" s="42">
        <f>R19417/(INDEX(Installed_Capacity!$H$25:$S$30,MATCH(Source_Data!B19417,Installed_Capacity!$G$25:$G$30,0),MATCH(Source_Data!C19417,Installed_Capacity!$H$24:$S$24,0)))</f>
        <v>7.3799810193815318E-2</v>
      </c>
      <c r="U19417" s="43">
        <f>S19417/(INDEX(Installed_Capacity!$H$33:$S$38,MATCH(Source_Data!B19417,Installed_Capacity!$G$33:$G$38,0),MATCH(Source_Data!C19417,Installed_Capacity!$H$32:$S$32,0)))</f>
        <v>0.59156314053046932</v>
      </c>
      <c r="V19417" s="21"/>
      <c r="W19417" s="2"/>
    </row>
    <row r="19418" spans="1:23" x14ac:dyDescent="0.25">
      <c r="A19418" s="17">
        <v>43544</v>
      </c>
      <c r="B19418" s="19">
        <v>2019</v>
      </c>
      <c r="C19418" s="19">
        <v>3</v>
      </c>
      <c r="D19418" s="19">
        <v>20</v>
      </c>
      <c r="E19418" s="19">
        <v>24</v>
      </c>
      <c r="F19418" s="69">
        <v>20397.216100000001</v>
      </c>
      <c r="G19418" s="52">
        <f t="shared" si="303"/>
        <v>26247.720300000001</v>
      </c>
      <c r="H19418" s="34">
        <v>0</v>
      </c>
      <c r="I19418" s="35">
        <v>-3.5713329999999999E-3</v>
      </c>
      <c r="J19418" s="35">
        <f>H19418/(INDEX(Installed_Capacity!$H$6:$S$11,MATCH(Source_Data!B19418,Installed_Capacity!$G$6:$G$11,0),MATCH(Source_Data!C19418,Installed_Capacity!$H$5:$S$5,0)))</f>
        <v>0</v>
      </c>
      <c r="K19418" s="36">
        <f>I19418/(INDEX(Installed_Capacity!$H$15:$S$20,MATCH(Source_Data!B19418,Installed_Capacity!$G$15:$G$20,0),MATCH(Source_Data!C19418,Installed_Capacity!$H$14:$S$14,0)))</f>
        <v>-8.7568943998862271E-7</v>
      </c>
      <c r="L19418" s="39">
        <v>0</v>
      </c>
      <c r="M19418" s="40">
        <v>0</v>
      </c>
      <c r="N19418" s="40">
        <f>L19418/(INDEX(Installed_Capacity!$V$6:$AG$11,MATCH(Source_Data!B19418,Installed_Capacity!$U$6:$U$11,0),MATCH(Source_Data!C19418,Installed_Capacity!$V$5:$AG$5,0)))</f>
        <v>0</v>
      </c>
      <c r="O19418" s="41">
        <f>M19418/(INDEX(Installed_Capacity!$V$15:$AG$20,MATCH(Source_Data!B19418,Installed_Capacity!$U$15:$U$20,0),MATCH(Source_Data!C19418,Installed_Capacity!$V$14:$AG$14,0)))</f>
        <v>0</v>
      </c>
      <c r="P19418" s="37">
        <v>0</v>
      </c>
      <c r="Q19418" s="38">
        <f>P19418/(INDEX(Installed_Capacity!$AJ$15:$AU$20,MATCH(Source_Data!B19418,Installed_Capacity!$AI$15:$AI$20,0),MATCH(Source_Data!C19418,Installed_Capacity!$AJ$14:$AU$14,0)))</f>
        <v>0</v>
      </c>
      <c r="R19418" s="63">
        <v>93.629780521000001</v>
      </c>
      <c r="S19418" s="42">
        <v>2179.751761642</v>
      </c>
      <c r="T19418" s="42">
        <f>R19418/(INDEX(Installed_Capacity!$H$25:$S$30,MATCH(Source_Data!B19418,Installed_Capacity!$G$25:$G$30,0),MATCH(Source_Data!C19418,Installed_Capacity!$H$24:$S$24,0)))</f>
        <v>6.7965868554732856E-2</v>
      </c>
      <c r="U19418" s="43">
        <f>S19418/(INDEX(Installed_Capacity!$H$33:$S$38,MATCH(Source_Data!B19418,Installed_Capacity!$G$33:$G$38,0),MATCH(Source_Data!C19418,Installed_Capacity!$H$32:$S$32,0)))</f>
        <v>0.57647394772055283</v>
      </c>
      <c r="V19418" s="21"/>
      <c r="W19418" s="2"/>
    </row>
    <row r="19419" spans="1:23" x14ac:dyDescent="0.25">
      <c r="A19419" s="17">
        <v>43545</v>
      </c>
      <c r="B19419" s="19">
        <v>2019</v>
      </c>
      <c r="C19419" s="19">
        <v>3</v>
      </c>
      <c r="D19419" s="19">
        <v>21</v>
      </c>
      <c r="E19419" s="19">
        <v>1</v>
      </c>
      <c r="F19419" s="69">
        <v>19757.189399999999</v>
      </c>
      <c r="G19419" s="52">
        <f t="shared" si="303"/>
        <v>26163.581300000002</v>
      </c>
      <c r="H19419" s="34">
        <v>0</v>
      </c>
      <c r="I19419" s="35">
        <v>-7.0957679999999997E-3</v>
      </c>
      <c r="J19419" s="35">
        <f>H19419/(INDEX(Installed_Capacity!$H$6:$S$11,MATCH(Source_Data!B19419,Installed_Capacity!$G$6:$G$11,0),MATCH(Source_Data!C19419,Installed_Capacity!$H$5:$S$5,0)))</f>
        <v>0</v>
      </c>
      <c r="K19419" s="36">
        <f>I19419/(INDEX(Installed_Capacity!$H$15:$S$20,MATCH(Source_Data!B19419,Installed_Capacity!$G$15:$G$20,0),MATCH(Source_Data!C19419,Installed_Capacity!$H$14:$S$14,0)))</f>
        <v>-1.7398795089142315E-6</v>
      </c>
      <c r="L19419" s="39">
        <v>0</v>
      </c>
      <c r="M19419" s="40">
        <v>0</v>
      </c>
      <c r="N19419" s="40">
        <f>L19419/(INDEX(Installed_Capacity!$V$6:$AG$11,MATCH(Source_Data!B19419,Installed_Capacity!$U$6:$U$11,0),MATCH(Source_Data!C19419,Installed_Capacity!$V$5:$AG$5,0)))</f>
        <v>0</v>
      </c>
      <c r="O19419" s="41">
        <f>M19419/(INDEX(Installed_Capacity!$V$15:$AG$20,MATCH(Source_Data!B19419,Installed_Capacity!$U$15:$U$20,0),MATCH(Source_Data!C19419,Installed_Capacity!$V$14:$AG$14,0)))</f>
        <v>0</v>
      </c>
      <c r="P19419" s="37">
        <v>0</v>
      </c>
      <c r="Q19419" s="38">
        <f>P19419/(INDEX(Installed_Capacity!$AJ$15:$AU$20,MATCH(Source_Data!B19419,Installed_Capacity!$AI$15:$AI$20,0),MATCH(Source_Data!C19419,Installed_Capacity!$AJ$14:$AU$14,0)))</f>
        <v>0</v>
      </c>
      <c r="R19419" s="63">
        <v>72.475144223000001</v>
      </c>
      <c r="S19419" s="42">
        <v>2263.2517373149999</v>
      </c>
      <c r="T19419" s="42">
        <f>R19419/(INDEX(Installed_Capacity!$H$25:$S$30,MATCH(Source_Data!B19419,Installed_Capacity!$G$25:$G$30,0),MATCH(Source_Data!C19419,Installed_Capacity!$H$24:$S$24,0)))</f>
        <v>5.2609715609030196E-2</v>
      </c>
      <c r="U19419" s="43">
        <f>S19419/(INDEX(Installed_Capacity!$H$33:$S$38,MATCH(Source_Data!B19419,Installed_Capacity!$G$33:$G$38,0),MATCH(Source_Data!C19419,Installed_Capacity!$H$32:$S$32,0)))</f>
        <v>0.59855699472519164</v>
      </c>
      <c r="V19419" s="21"/>
      <c r="W19419" s="2"/>
    </row>
    <row r="19420" spans="1:23" x14ac:dyDescent="0.25">
      <c r="A19420" s="17">
        <v>43545</v>
      </c>
      <c r="B19420" s="19">
        <v>2019</v>
      </c>
      <c r="C19420" s="19">
        <v>3</v>
      </c>
      <c r="D19420" s="19">
        <v>21</v>
      </c>
      <c r="E19420" s="19">
        <v>2</v>
      </c>
      <c r="F19420" s="69">
        <v>19314.3698</v>
      </c>
      <c r="G19420" s="52">
        <f t="shared" si="303"/>
        <v>26163.581300000002</v>
      </c>
      <c r="H19420" s="34">
        <v>0</v>
      </c>
      <c r="I19420" s="35">
        <v>-1.1046604999999999E-2</v>
      </c>
      <c r="J19420" s="35">
        <f>H19420/(INDEX(Installed_Capacity!$H$6:$S$11,MATCH(Source_Data!B19420,Installed_Capacity!$G$6:$G$11,0),MATCH(Source_Data!C19420,Installed_Capacity!$H$5:$S$5,0)))</f>
        <v>0</v>
      </c>
      <c r="K19420" s="36">
        <f>I19420/(INDEX(Installed_Capacity!$H$15:$S$20,MATCH(Source_Data!B19420,Installed_Capacity!$G$15:$G$20,0),MATCH(Source_Data!C19420,Installed_Capacity!$H$14:$S$14,0)))</f>
        <v>-2.7086231796994342E-6</v>
      </c>
      <c r="L19420" s="39">
        <v>0</v>
      </c>
      <c r="M19420" s="40">
        <v>0</v>
      </c>
      <c r="N19420" s="40">
        <f>L19420/(INDEX(Installed_Capacity!$V$6:$AG$11,MATCH(Source_Data!B19420,Installed_Capacity!$U$6:$U$11,0),MATCH(Source_Data!C19420,Installed_Capacity!$V$5:$AG$5,0)))</f>
        <v>0</v>
      </c>
      <c r="O19420" s="41">
        <f>M19420/(INDEX(Installed_Capacity!$V$15:$AG$20,MATCH(Source_Data!B19420,Installed_Capacity!$U$15:$U$20,0),MATCH(Source_Data!C19420,Installed_Capacity!$V$14:$AG$14,0)))</f>
        <v>0</v>
      </c>
      <c r="P19420" s="37">
        <v>0</v>
      </c>
      <c r="Q19420" s="38">
        <f>P19420/(INDEX(Installed_Capacity!$AJ$15:$AU$20,MATCH(Source_Data!B19420,Installed_Capacity!$AI$15:$AI$20,0),MATCH(Source_Data!C19420,Installed_Capacity!$AJ$14:$AU$14,0)))</f>
        <v>0</v>
      </c>
      <c r="R19420" s="63">
        <v>90.053898301000004</v>
      </c>
      <c r="S19420" s="42">
        <v>1881.6158639729999</v>
      </c>
      <c r="T19420" s="42">
        <f>R19420/(INDEX(Installed_Capacity!$H$25:$S$30,MATCH(Source_Data!B19420,Installed_Capacity!$G$25:$G$30,0),MATCH(Source_Data!C19420,Installed_Capacity!$H$24:$S$24,0)))</f>
        <v>6.5370135235917531E-2</v>
      </c>
      <c r="U19420" s="43">
        <f>S19420/(INDEX(Installed_Capacity!$H$33:$S$38,MATCH(Source_Data!B19420,Installed_Capacity!$G$33:$G$38,0),MATCH(Source_Data!C19420,Installed_Capacity!$H$32:$S$32,0)))</f>
        <v>0.49762663083296749</v>
      </c>
      <c r="V19420" s="21"/>
      <c r="W19420" s="2"/>
    </row>
    <row r="19421" spans="1:23" x14ac:dyDescent="0.25">
      <c r="A19421" s="17">
        <v>43545</v>
      </c>
      <c r="B19421" s="19">
        <v>2019</v>
      </c>
      <c r="C19421" s="19">
        <v>3</v>
      </c>
      <c r="D19421" s="19">
        <v>21</v>
      </c>
      <c r="E19421" s="19">
        <v>3</v>
      </c>
      <c r="F19421" s="69">
        <v>19232.200099999998</v>
      </c>
      <c r="G19421" s="52">
        <f t="shared" si="303"/>
        <v>26163.581300000002</v>
      </c>
      <c r="H19421" s="34">
        <v>0</v>
      </c>
      <c r="I19421" s="35">
        <v>-9.5458950000000004E-3</v>
      </c>
      <c r="J19421" s="35">
        <f>H19421/(INDEX(Installed_Capacity!$H$6:$S$11,MATCH(Source_Data!B19421,Installed_Capacity!$G$6:$G$11,0),MATCH(Source_Data!C19421,Installed_Capacity!$H$5:$S$5,0)))</f>
        <v>0</v>
      </c>
      <c r="K19421" s="36">
        <f>I19421/(INDEX(Installed_Capacity!$H$15:$S$20,MATCH(Source_Data!B19421,Installed_Capacity!$G$15:$G$20,0),MATCH(Source_Data!C19421,Installed_Capacity!$H$14:$S$14,0)))</f>
        <v>-2.3406496808727144E-6</v>
      </c>
      <c r="L19421" s="39">
        <v>0</v>
      </c>
      <c r="M19421" s="40">
        <v>0</v>
      </c>
      <c r="N19421" s="40">
        <f>L19421/(INDEX(Installed_Capacity!$V$6:$AG$11,MATCH(Source_Data!B19421,Installed_Capacity!$U$6:$U$11,0),MATCH(Source_Data!C19421,Installed_Capacity!$V$5:$AG$5,0)))</f>
        <v>0</v>
      </c>
      <c r="O19421" s="41">
        <f>M19421/(INDEX(Installed_Capacity!$V$15:$AG$20,MATCH(Source_Data!B19421,Installed_Capacity!$U$15:$U$20,0),MATCH(Source_Data!C19421,Installed_Capacity!$V$14:$AG$14,0)))</f>
        <v>0</v>
      </c>
      <c r="P19421" s="37">
        <v>0</v>
      </c>
      <c r="Q19421" s="38">
        <f>P19421/(INDEX(Installed_Capacity!$AJ$15:$AU$20,MATCH(Source_Data!B19421,Installed_Capacity!$AI$15:$AI$20,0),MATCH(Source_Data!C19421,Installed_Capacity!$AJ$14:$AU$14,0)))</f>
        <v>0</v>
      </c>
      <c r="R19421" s="63">
        <v>93.077253382999999</v>
      </c>
      <c r="S19421" s="42">
        <v>1846.509437485</v>
      </c>
      <c r="T19421" s="42">
        <f>R19421/(INDEX(Installed_Capacity!$H$25:$S$30,MATCH(Source_Data!B19421,Installed_Capacity!$G$25:$G$30,0),MATCH(Source_Data!C19421,Installed_Capacity!$H$24:$S$24,0)))</f>
        <v>6.756478904108594E-2</v>
      </c>
      <c r="U19421" s="43">
        <f>S19421/(INDEX(Installed_Capacity!$H$33:$S$38,MATCH(Source_Data!B19421,Installed_Capacity!$G$33:$G$38,0),MATCH(Source_Data!C19421,Installed_Capacity!$H$32:$S$32,0)))</f>
        <v>0.48834211475914929</v>
      </c>
      <c r="V19421" s="21"/>
      <c r="W19421" s="2"/>
    </row>
    <row r="19422" spans="1:23" x14ac:dyDescent="0.25">
      <c r="A19422" s="17">
        <v>43545</v>
      </c>
      <c r="B19422" s="19">
        <v>2019</v>
      </c>
      <c r="C19422" s="19">
        <v>3</v>
      </c>
      <c r="D19422" s="19">
        <v>21</v>
      </c>
      <c r="E19422" s="19">
        <v>4</v>
      </c>
      <c r="F19422" s="69">
        <v>19780.7238</v>
      </c>
      <c r="G19422" s="52">
        <f t="shared" si="303"/>
        <v>26163.581300000002</v>
      </c>
      <c r="H19422" s="34">
        <v>0</v>
      </c>
      <c r="I19422" s="35">
        <v>-9.214636E-3</v>
      </c>
      <c r="J19422" s="35">
        <f>H19422/(INDEX(Installed_Capacity!$H$6:$S$11,MATCH(Source_Data!B19422,Installed_Capacity!$G$6:$G$11,0),MATCH(Source_Data!C19422,Installed_Capacity!$H$5:$S$5,0)))</f>
        <v>0</v>
      </c>
      <c r="K19422" s="36">
        <f>I19422/(INDEX(Installed_Capacity!$H$15:$S$20,MATCH(Source_Data!B19422,Installed_Capacity!$G$15:$G$20,0),MATCH(Source_Data!C19422,Installed_Capacity!$H$14:$S$14,0)))</f>
        <v>-2.2594251050067308E-6</v>
      </c>
      <c r="L19422" s="39">
        <v>0</v>
      </c>
      <c r="M19422" s="40">
        <v>0</v>
      </c>
      <c r="N19422" s="40">
        <f>L19422/(INDEX(Installed_Capacity!$V$6:$AG$11,MATCH(Source_Data!B19422,Installed_Capacity!$U$6:$U$11,0),MATCH(Source_Data!C19422,Installed_Capacity!$V$5:$AG$5,0)))</f>
        <v>0</v>
      </c>
      <c r="O19422" s="41">
        <f>M19422/(INDEX(Installed_Capacity!$V$15:$AG$20,MATCH(Source_Data!B19422,Installed_Capacity!$U$15:$U$20,0),MATCH(Source_Data!C19422,Installed_Capacity!$V$14:$AG$14,0)))</f>
        <v>0</v>
      </c>
      <c r="P19422" s="37">
        <v>0</v>
      </c>
      <c r="Q19422" s="38">
        <f>P19422/(INDEX(Installed_Capacity!$AJ$15:$AU$20,MATCH(Source_Data!B19422,Installed_Capacity!$AI$15:$AI$20,0),MATCH(Source_Data!C19422,Installed_Capacity!$AJ$14:$AU$14,0)))</f>
        <v>0</v>
      </c>
      <c r="R19422" s="63">
        <v>113.41454743600001</v>
      </c>
      <c r="S19422" s="42">
        <v>1843.4072620469999</v>
      </c>
      <c r="T19422" s="42">
        <f>R19422/(INDEX(Installed_Capacity!$H$25:$S$30,MATCH(Source_Data!B19422,Installed_Capacity!$G$25:$G$30,0),MATCH(Source_Data!C19422,Installed_Capacity!$H$24:$S$24,0)))</f>
        <v>8.2327633156213706E-2</v>
      </c>
      <c r="U19422" s="43">
        <f>S19422/(INDEX(Installed_Capacity!$H$33:$S$38,MATCH(Source_Data!B19422,Installed_Capacity!$G$33:$G$38,0),MATCH(Source_Data!C19422,Installed_Capacity!$H$32:$S$32,0)))</f>
        <v>0.48752168953792202</v>
      </c>
      <c r="V19422" s="21"/>
      <c r="W19422" s="2"/>
    </row>
    <row r="19423" spans="1:23" x14ac:dyDescent="0.25">
      <c r="A19423" s="17">
        <v>43545</v>
      </c>
      <c r="B19423" s="19">
        <v>2019</v>
      </c>
      <c r="C19423" s="19">
        <v>3</v>
      </c>
      <c r="D19423" s="19">
        <v>21</v>
      </c>
      <c r="E19423" s="19">
        <v>5</v>
      </c>
      <c r="F19423" s="69">
        <v>21339.8033</v>
      </c>
      <c r="G19423" s="52">
        <f t="shared" si="303"/>
        <v>26163.581300000002</v>
      </c>
      <c r="H19423" s="34">
        <v>0</v>
      </c>
      <c r="I19423" s="35">
        <v>-8.1833840000000001E-3</v>
      </c>
      <c r="J19423" s="35">
        <f>H19423/(INDEX(Installed_Capacity!$H$6:$S$11,MATCH(Source_Data!B19423,Installed_Capacity!$G$6:$G$11,0),MATCH(Source_Data!C19423,Installed_Capacity!$H$5:$S$5,0)))</f>
        <v>0</v>
      </c>
      <c r="K19423" s="36">
        <f>I19423/(INDEX(Installed_Capacity!$H$15:$S$20,MATCH(Source_Data!B19423,Installed_Capacity!$G$15:$G$20,0),MATCH(Source_Data!C19423,Installed_Capacity!$H$14:$S$14,0)))</f>
        <v>-2.0065625222212143E-6</v>
      </c>
      <c r="L19423" s="39">
        <v>0</v>
      </c>
      <c r="M19423" s="40">
        <v>0</v>
      </c>
      <c r="N19423" s="40">
        <f>L19423/(INDEX(Installed_Capacity!$V$6:$AG$11,MATCH(Source_Data!B19423,Installed_Capacity!$U$6:$U$11,0),MATCH(Source_Data!C19423,Installed_Capacity!$V$5:$AG$5,0)))</f>
        <v>0</v>
      </c>
      <c r="O19423" s="41">
        <f>M19423/(INDEX(Installed_Capacity!$V$15:$AG$20,MATCH(Source_Data!B19423,Installed_Capacity!$U$15:$U$20,0),MATCH(Source_Data!C19423,Installed_Capacity!$V$14:$AG$14,0)))</f>
        <v>0</v>
      </c>
      <c r="P19423" s="37">
        <v>0</v>
      </c>
      <c r="Q19423" s="38">
        <f>P19423/(INDEX(Installed_Capacity!$AJ$15:$AU$20,MATCH(Source_Data!B19423,Installed_Capacity!$AI$15:$AI$20,0),MATCH(Source_Data!C19423,Installed_Capacity!$AJ$14:$AU$14,0)))</f>
        <v>0</v>
      </c>
      <c r="R19423" s="63">
        <v>143.76378717</v>
      </c>
      <c r="S19423" s="42">
        <v>1546.30878682</v>
      </c>
      <c r="T19423" s="42">
        <f>R19423/(INDEX(Installed_Capacity!$H$25:$S$30,MATCH(Source_Data!B19423,Installed_Capacity!$G$25:$G$30,0),MATCH(Source_Data!C19423,Installed_Capacity!$H$24:$S$24,0)))</f>
        <v>0.10435814980400696</v>
      </c>
      <c r="U19423" s="43">
        <f>S19423/(INDEX(Installed_Capacity!$H$33:$S$38,MATCH(Source_Data!B19423,Installed_Capacity!$G$33:$G$38,0),MATCH(Source_Data!C19423,Installed_Capacity!$H$32:$S$32,0)))</f>
        <v>0.40894873738356813</v>
      </c>
      <c r="V19423" s="21"/>
      <c r="W19423" s="2"/>
    </row>
    <row r="19424" spans="1:23" x14ac:dyDescent="0.25">
      <c r="A19424" s="17">
        <v>43545</v>
      </c>
      <c r="B19424" s="19">
        <v>2019</v>
      </c>
      <c r="C19424" s="19">
        <v>3</v>
      </c>
      <c r="D19424" s="19">
        <v>21</v>
      </c>
      <c r="E19424" s="19">
        <v>6</v>
      </c>
      <c r="F19424" s="69">
        <v>23972.315200000001</v>
      </c>
      <c r="G19424" s="52">
        <f t="shared" si="303"/>
        <v>26163.581300000002</v>
      </c>
      <c r="H19424" s="34">
        <v>0</v>
      </c>
      <c r="I19424" s="35">
        <v>-7.9677729999999992E-3</v>
      </c>
      <c r="J19424" s="35">
        <f>H19424/(INDEX(Installed_Capacity!$H$6:$S$11,MATCH(Source_Data!B19424,Installed_Capacity!$G$6:$G$11,0),MATCH(Source_Data!C19424,Installed_Capacity!$H$5:$S$5,0)))</f>
        <v>0</v>
      </c>
      <c r="K19424" s="36">
        <f>I19424/(INDEX(Installed_Capacity!$H$15:$S$20,MATCH(Source_Data!B19424,Installed_Capacity!$G$15:$G$20,0),MATCH(Source_Data!C19424,Installed_Capacity!$H$14:$S$14,0)))</f>
        <v>-1.953694790243998E-6</v>
      </c>
      <c r="L19424" s="39">
        <v>0</v>
      </c>
      <c r="M19424" s="40">
        <v>0</v>
      </c>
      <c r="N19424" s="40">
        <f>L19424/(INDEX(Installed_Capacity!$V$6:$AG$11,MATCH(Source_Data!B19424,Installed_Capacity!$U$6:$U$11,0),MATCH(Source_Data!C19424,Installed_Capacity!$V$5:$AG$5,0)))</f>
        <v>0</v>
      </c>
      <c r="O19424" s="41">
        <f>M19424/(INDEX(Installed_Capacity!$V$15:$AG$20,MATCH(Source_Data!B19424,Installed_Capacity!$U$15:$U$20,0),MATCH(Source_Data!C19424,Installed_Capacity!$V$14:$AG$14,0)))</f>
        <v>0</v>
      </c>
      <c r="P19424" s="37">
        <v>0</v>
      </c>
      <c r="Q19424" s="38">
        <f>P19424/(INDEX(Installed_Capacity!$AJ$15:$AU$20,MATCH(Source_Data!B19424,Installed_Capacity!$AI$15:$AI$20,0),MATCH(Source_Data!C19424,Installed_Capacity!$AJ$14:$AU$14,0)))</f>
        <v>0</v>
      </c>
      <c r="R19424" s="63">
        <v>133.60708609400001</v>
      </c>
      <c r="S19424" s="42">
        <v>1359.4169113119999</v>
      </c>
      <c r="T19424" s="42">
        <f>R19424/(INDEX(Installed_Capacity!$H$25:$S$30,MATCH(Source_Data!B19424,Installed_Capacity!$G$25:$G$30,0),MATCH(Source_Data!C19424,Installed_Capacity!$H$24:$S$24,0)))</f>
        <v>9.6985399313298484E-2</v>
      </c>
      <c r="U19424" s="43">
        <f>S19424/(INDEX(Installed_Capacity!$H$33:$S$38,MATCH(Source_Data!B19424,Installed_Capacity!$G$33:$G$38,0),MATCH(Source_Data!C19424,Installed_Capacity!$H$32:$S$32,0)))</f>
        <v>0.35952187182625528</v>
      </c>
      <c r="V19424" s="21"/>
      <c r="W19424" s="2"/>
    </row>
    <row r="19425" spans="1:23" x14ac:dyDescent="0.25">
      <c r="A19425" s="17">
        <v>43545</v>
      </c>
      <c r="B19425" s="19">
        <v>2019</v>
      </c>
      <c r="C19425" s="19">
        <v>3</v>
      </c>
      <c r="D19425" s="19">
        <v>21</v>
      </c>
      <c r="E19425" s="19">
        <v>7</v>
      </c>
      <c r="F19425" s="69">
        <v>25309.426200000002</v>
      </c>
      <c r="G19425" s="52">
        <f t="shared" si="303"/>
        <v>26163.581300000002</v>
      </c>
      <c r="H19425" s="34">
        <v>0</v>
      </c>
      <c r="I19425" s="35">
        <v>6.2973062149999999</v>
      </c>
      <c r="J19425" s="35">
        <f>H19425/(INDEX(Installed_Capacity!$H$6:$S$11,MATCH(Source_Data!B19425,Installed_Capacity!$G$6:$G$11,0),MATCH(Source_Data!C19425,Installed_Capacity!$H$5:$S$5,0)))</f>
        <v>0</v>
      </c>
      <c r="K19425" s="36">
        <f>I19425/(INDEX(Installed_Capacity!$H$15:$S$20,MATCH(Source_Data!B19425,Installed_Capacity!$G$15:$G$20,0),MATCH(Source_Data!C19425,Installed_Capacity!$H$14:$S$14,0)))</f>
        <v>1.5440969948336443E-3</v>
      </c>
      <c r="L19425" s="39">
        <v>6.18912E-4</v>
      </c>
      <c r="M19425" s="40">
        <v>1.8522890679999999</v>
      </c>
      <c r="N19425" s="40">
        <f>L19425/(INDEX(Installed_Capacity!$V$6:$AG$11,MATCH(Source_Data!B19425,Installed_Capacity!$U$6:$U$11,0),MATCH(Source_Data!C19425,Installed_Capacity!$V$5:$AG$5,0)))</f>
        <v>3.5349836076809722E-7</v>
      </c>
      <c r="O19425" s="41">
        <f>M19425/(INDEX(Installed_Capacity!$V$15:$AG$20,MATCH(Source_Data!B19425,Installed_Capacity!$U$15:$U$20,0),MATCH(Source_Data!C19425,Installed_Capacity!$V$14:$AG$14,0)))</f>
        <v>6.2152554265945919E-4</v>
      </c>
      <c r="P19425" s="37">
        <v>0</v>
      </c>
      <c r="Q19425" s="38">
        <f>P19425/(INDEX(Installed_Capacity!$AJ$15:$AU$20,MATCH(Source_Data!B19425,Installed_Capacity!$AI$15:$AI$20,0),MATCH(Source_Data!C19425,Installed_Capacity!$AJ$14:$AU$14,0)))</f>
        <v>0</v>
      </c>
      <c r="R19425" s="63">
        <v>70.962868792999998</v>
      </c>
      <c r="S19425" s="42">
        <v>1209.7226855009999</v>
      </c>
      <c r="T19425" s="42">
        <f>R19425/(INDEX(Installed_Capacity!$H$25:$S$30,MATCH(Source_Data!B19425,Installed_Capacity!$G$25:$G$30,0),MATCH(Source_Data!C19425,Installed_Capacity!$H$24:$S$24,0)))</f>
        <v>5.1511954698751444E-2</v>
      </c>
      <c r="U19425" s="43">
        <f>S19425/(INDEX(Installed_Capacity!$H$33:$S$38,MATCH(Source_Data!B19425,Installed_Capacity!$G$33:$G$38,0),MATCH(Source_Data!C19425,Installed_Capacity!$H$32:$S$32,0)))</f>
        <v>0.31993258334726193</v>
      </c>
      <c r="V19425" s="21"/>
      <c r="W19425" s="2"/>
    </row>
    <row r="19426" spans="1:23" x14ac:dyDescent="0.25">
      <c r="A19426" s="17">
        <v>43545</v>
      </c>
      <c r="B19426" s="19">
        <v>2019</v>
      </c>
      <c r="C19426" s="19">
        <v>3</v>
      </c>
      <c r="D19426" s="19">
        <v>21</v>
      </c>
      <c r="E19426" s="19">
        <v>8</v>
      </c>
      <c r="F19426" s="69">
        <v>24917.078399999999</v>
      </c>
      <c r="G19426" s="52">
        <f t="shared" si="303"/>
        <v>26163.581300000002</v>
      </c>
      <c r="H19426" s="34">
        <v>50.807100445000003</v>
      </c>
      <c r="I19426" s="35">
        <v>482.83540853699998</v>
      </c>
      <c r="J19426" s="35">
        <f>H19426/(INDEX(Installed_Capacity!$H$6:$S$11,MATCH(Source_Data!B19426,Installed_Capacity!$G$6:$G$11,0),MATCH(Source_Data!C19426,Installed_Capacity!$H$5:$S$5,0)))</f>
        <v>3.0970874649492833E-2</v>
      </c>
      <c r="K19426" s="36">
        <f>I19426/(INDEX(Installed_Capacity!$H$15:$S$20,MATCH(Source_Data!B19426,Installed_Capacity!$G$15:$G$20,0),MATCH(Source_Data!C19426,Installed_Capacity!$H$14:$S$14,0)))</f>
        <v>0.11839105132689766</v>
      </c>
      <c r="L19426" s="39">
        <v>88.622985966000002</v>
      </c>
      <c r="M19426" s="40">
        <v>285.60242019899999</v>
      </c>
      <c r="N19426" s="40">
        <f>L19426/(INDEX(Installed_Capacity!$V$6:$AG$11,MATCH(Source_Data!B19426,Installed_Capacity!$U$6:$U$11,0),MATCH(Source_Data!C19426,Installed_Capacity!$V$5:$AG$5,0)))</f>
        <v>5.0617988123279382E-2</v>
      </c>
      <c r="O19426" s="41">
        <f>M19426/(INDEX(Installed_Capacity!$V$15:$AG$20,MATCH(Source_Data!B19426,Installed_Capacity!$U$15:$U$20,0),MATCH(Source_Data!C19426,Installed_Capacity!$V$14:$AG$14,0)))</f>
        <v>9.5832341865896259E-2</v>
      </c>
      <c r="P19426" s="37">
        <v>0</v>
      </c>
      <c r="Q19426" s="38">
        <f>P19426/(INDEX(Installed_Capacity!$AJ$15:$AU$20,MATCH(Source_Data!B19426,Installed_Capacity!$AI$15:$AI$20,0),MATCH(Source_Data!C19426,Installed_Capacity!$AJ$14:$AU$14,0)))</f>
        <v>0</v>
      </c>
      <c r="R19426" s="63">
        <v>52.898792092000001</v>
      </c>
      <c r="S19426" s="42">
        <v>1108.9869904110001</v>
      </c>
      <c r="T19426" s="42">
        <f>R19426/(INDEX(Installed_Capacity!$H$25:$S$30,MATCH(Source_Data!B19426,Installed_Capacity!$G$25:$G$30,0),MATCH(Source_Data!C19426,Installed_Capacity!$H$24:$S$24,0)))</f>
        <v>3.8399239323461086E-2</v>
      </c>
      <c r="U19426" s="43">
        <f>S19426/(INDEX(Installed_Capacity!$H$33:$S$38,MATCH(Source_Data!B19426,Installed_Capacity!$G$33:$G$38,0),MATCH(Source_Data!C19426,Installed_Capacity!$H$32:$S$32,0)))</f>
        <v>0.29329124516976185</v>
      </c>
      <c r="V19426" s="21"/>
      <c r="W19426" s="2"/>
    </row>
    <row r="19427" spans="1:23" x14ac:dyDescent="0.25">
      <c r="A19427" s="17">
        <v>43545</v>
      </c>
      <c r="B19427" s="19">
        <v>2019</v>
      </c>
      <c r="C19427" s="19">
        <v>3</v>
      </c>
      <c r="D19427" s="19">
        <v>21</v>
      </c>
      <c r="E19427" s="19">
        <v>9</v>
      </c>
      <c r="F19427" s="69">
        <v>24126.765800000001</v>
      </c>
      <c r="G19427" s="52">
        <f t="shared" si="303"/>
        <v>26163.581300000002</v>
      </c>
      <c r="H19427" s="34">
        <v>420.47223232900001</v>
      </c>
      <c r="I19427" s="35">
        <v>1785.863264975</v>
      </c>
      <c r="J19427" s="35">
        <f>H19427/(INDEX(Installed_Capacity!$H$6:$S$11,MATCH(Source_Data!B19427,Installed_Capacity!$G$6:$G$11,0),MATCH(Source_Data!C19427,Installed_Capacity!$H$5:$S$5,0)))</f>
        <v>0.25631048981334731</v>
      </c>
      <c r="K19427" s="36">
        <f>I19427/(INDEX(Installed_Capacity!$H$15:$S$20,MATCH(Source_Data!B19427,Installed_Capacity!$G$15:$G$20,0),MATCH(Source_Data!C19427,Installed_Capacity!$H$14:$S$14,0)))</f>
        <v>0.43789296668840771</v>
      </c>
      <c r="L19427" s="39">
        <v>558.43324812100002</v>
      </c>
      <c r="M19427" s="40">
        <v>1087.362661182</v>
      </c>
      <c r="N19427" s="40">
        <f>L19427/(INDEX(Installed_Capacity!$V$6:$AG$11,MATCH(Source_Data!B19427,Installed_Capacity!$U$6:$U$11,0),MATCH(Source_Data!C19427,Installed_Capacity!$V$5:$AG$5,0)))</f>
        <v>0.31895525989022289</v>
      </c>
      <c r="O19427" s="41">
        <f>M19427/(INDEX(Installed_Capacity!$V$15:$AG$20,MATCH(Source_Data!B19427,Installed_Capacity!$U$15:$U$20,0),MATCH(Source_Data!C19427,Installed_Capacity!$V$14:$AG$14,0)))</f>
        <v>0.36485863882384917</v>
      </c>
      <c r="P19427" s="37">
        <v>132.73479568400001</v>
      </c>
      <c r="Q19427" s="38">
        <f>P19427/(INDEX(Installed_Capacity!$AJ$15:$AU$20,MATCH(Source_Data!B19427,Installed_Capacity!$AI$15:$AI$20,0),MATCH(Source_Data!C19427,Installed_Capacity!$AJ$14:$AU$14,0)))</f>
        <v>0.14474895930643403</v>
      </c>
      <c r="R19427" s="63">
        <v>44.294358789</v>
      </c>
      <c r="S19427" s="42">
        <v>1098.743954326</v>
      </c>
      <c r="T19427" s="42">
        <f>R19427/(INDEX(Installed_Capacity!$H$25:$S$30,MATCH(Source_Data!B19427,Installed_Capacity!$G$25:$G$30,0),MATCH(Source_Data!C19427,Installed_Capacity!$H$24:$S$24,0)))</f>
        <v>3.2153280189459926E-2</v>
      </c>
      <c r="U19427" s="43">
        <f>S19427/(INDEX(Installed_Capacity!$H$33:$S$38,MATCH(Source_Data!B19427,Installed_Capacity!$G$33:$G$38,0),MATCH(Source_Data!C19427,Installed_Capacity!$H$32:$S$32,0)))</f>
        <v>0.29058229291543913</v>
      </c>
      <c r="V19427" s="21"/>
      <c r="W19427" s="2"/>
    </row>
    <row r="19428" spans="1:23" x14ac:dyDescent="0.25">
      <c r="A19428" s="17">
        <v>43545</v>
      </c>
      <c r="B19428" s="19">
        <v>2019</v>
      </c>
      <c r="C19428" s="19">
        <v>3</v>
      </c>
      <c r="D19428" s="19">
        <v>21</v>
      </c>
      <c r="E19428" s="19">
        <v>10</v>
      </c>
      <c r="F19428" s="69">
        <v>23383.877499999999</v>
      </c>
      <c r="G19428" s="52">
        <f t="shared" si="303"/>
        <v>26163.581300000002</v>
      </c>
      <c r="H19428" s="34">
        <v>918.09314743599998</v>
      </c>
      <c r="I19428" s="35">
        <v>2488.7027498920002</v>
      </c>
      <c r="J19428" s="35">
        <f>H19428/(INDEX(Installed_Capacity!$H$6:$S$11,MATCH(Source_Data!B19428,Installed_Capacity!$G$6:$G$11,0),MATCH(Source_Data!C19428,Installed_Capacity!$H$5:$S$5,0)))</f>
        <v>0.55964909504291427</v>
      </c>
      <c r="K19428" s="36">
        <f>I19428/(INDEX(Installed_Capacity!$H$15:$S$20,MATCH(Source_Data!B19428,Installed_Capacity!$G$15:$G$20,0),MATCH(Source_Data!C19428,Installed_Capacity!$H$14:$S$14,0)))</f>
        <v>0.61022893058448235</v>
      </c>
      <c r="L19428" s="39">
        <v>1079.9464088509999</v>
      </c>
      <c r="M19428" s="40">
        <v>1705.4230059930001</v>
      </c>
      <c r="N19428" s="40">
        <f>L19428/(INDEX(Installed_Capacity!$V$6:$AG$11,MATCH(Source_Data!B19428,Installed_Capacity!$U$6:$U$11,0),MATCH(Source_Data!C19428,Installed_Capacity!$V$5:$AG$5,0)))</f>
        <v>0.61682320789744227</v>
      </c>
      <c r="O19428" s="41">
        <f>M19428/(INDEX(Installed_Capacity!$V$15:$AG$20,MATCH(Source_Data!B19428,Installed_Capacity!$U$15:$U$20,0),MATCH(Source_Data!C19428,Installed_Capacity!$V$14:$AG$14,0)))</f>
        <v>0.57224543273270856</v>
      </c>
      <c r="P19428" s="37">
        <v>311.86854284899999</v>
      </c>
      <c r="Q19428" s="38">
        <f>P19428/(INDEX(Installed_Capacity!$AJ$15:$AU$20,MATCH(Source_Data!B19428,Installed_Capacity!$AI$15:$AI$20,0),MATCH(Source_Data!C19428,Installed_Capacity!$AJ$14:$AU$14,0)))</f>
        <v>0.34009655708724101</v>
      </c>
      <c r="R19428" s="63">
        <v>27.655000810000001</v>
      </c>
      <c r="S19428" s="42">
        <v>1264.7762957049999</v>
      </c>
      <c r="T19428" s="42">
        <f>R19428/(INDEX(Installed_Capacity!$H$25:$S$30,MATCH(Source_Data!B19428,Installed_Capacity!$G$25:$G$30,0),MATCH(Source_Data!C19428,Installed_Capacity!$H$24:$S$24,0)))</f>
        <v>2.0074768299941925E-2</v>
      </c>
      <c r="U19428" s="43">
        <f>S19428/(INDEX(Installed_Capacity!$H$33:$S$38,MATCH(Source_Data!B19428,Installed_Capacity!$G$33:$G$38,0),MATCH(Source_Data!C19428,Installed_Capacity!$H$32:$S$32,0)))</f>
        <v>0.33449248533658804</v>
      </c>
      <c r="V19428" s="21"/>
      <c r="W19428" s="2"/>
    </row>
    <row r="19429" spans="1:23" x14ac:dyDescent="0.25">
      <c r="A19429" s="17">
        <v>43545</v>
      </c>
      <c r="B19429" s="19">
        <v>2019</v>
      </c>
      <c r="C19429" s="19">
        <v>3</v>
      </c>
      <c r="D19429" s="19">
        <v>21</v>
      </c>
      <c r="E19429" s="19">
        <v>11</v>
      </c>
      <c r="F19429" s="69">
        <v>23068.9195</v>
      </c>
      <c r="G19429" s="52">
        <f t="shared" si="303"/>
        <v>26163.581300000002</v>
      </c>
      <c r="H19429" s="34">
        <v>1203.3225395899999</v>
      </c>
      <c r="I19429" s="35">
        <v>2958.9886781320001</v>
      </c>
      <c r="J19429" s="35">
        <f>H19429/(INDEX(Installed_Capacity!$H$6:$S$11,MATCH(Source_Data!B19429,Installed_Capacity!$G$6:$G$11,0),MATCH(Source_Data!C19429,Installed_Capacity!$H$5:$S$5,0)))</f>
        <v>0.73351856748634536</v>
      </c>
      <c r="K19429" s="36">
        <f>I19429/(INDEX(Installed_Capacity!$H$15:$S$20,MATCH(Source_Data!B19429,Installed_Capacity!$G$15:$G$20,0),MATCH(Source_Data!C19429,Installed_Capacity!$H$14:$S$14,0)))</f>
        <v>0.72554285430288534</v>
      </c>
      <c r="L19429" s="39">
        <v>1303.1729604120001</v>
      </c>
      <c r="M19429" s="40">
        <v>2250.1051918650001</v>
      </c>
      <c r="N19429" s="40">
        <f>L19429/(INDEX(Installed_Capacity!$V$6:$AG$11,MATCH(Source_Data!B19429,Installed_Capacity!$U$6:$U$11,0),MATCH(Source_Data!C19429,Installed_Capacity!$V$5:$AG$5,0)))</f>
        <v>0.7443214953061994</v>
      </c>
      <c r="O19429" s="41">
        <f>M19429/(INDEX(Installed_Capacity!$V$15:$AG$20,MATCH(Source_Data!B19429,Installed_Capacity!$U$15:$U$20,0),MATCH(Source_Data!C19429,Installed_Capacity!$V$14:$AG$14,0)))</f>
        <v>0.75501058370159346</v>
      </c>
      <c r="P19429" s="37">
        <v>568.33627492699998</v>
      </c>
      <c r="Q19429" s="38">
        <f>P19429/(INDEX(Installed_Capacity!$AJ$15:$AU$20,MATCH(Source_Data!B19429,Installed_Capacity!$AI$15:$AI$20,0),MATCH(Source_Data!C19429,Installed_Capacity!$AJ$14:$AU$14,0)))</f>
        <v>0.6197778352529989</v>
      </c>
      <c r="R19429" s="63">
        <v>1.5180727919999999</v>
      </c>
      <c r="S19429" s="42">
        <v>1589.3582809520001</v>
      </c>
      <c r="T19429" s="42">
        <f>R19429/(INDEX(Installed_Capacity!$H$25:$S$30,MATCH(Source_Data!B19429,Installed_Capacity!$G$25:$G$30,0),MATCH(Source_Data!C19429,Installed_Capacity!$H$24:$S$24,0)))</f>
        <v>1.1019692160278744E-3</v>
      </c>
      <c r="U19429" s="43">
        <f>S19429/(INDEX(Installed_Capacity!$H$33:$S$38,MATCH(Source_Data!B19429,Installed_Capacity!$G$33:$G$38,0),MATCH(Source_Data!C19429,Installed_Capacity!$H$32:$S$32,0)))</f>
        <v>0.42033393833459398</v>
      </c>
      <c r="V19429" s="21"/>
      <c r="W19429" s="2"/>
    </row>
    <row r="19430" spans="1:23" x14ac:dyDescent="0.25">
      <c r="A19430" s="17">
        <v>43545</v>
      </c>
      <c r="B19430" s="19">
        <v>2019</v>
      </c>
      <c r="C19430" s="19">
        <v>3</v>
      </c>
      <c r="D19430" s="19">
        <v>21</v>
      </c>
      <c r="E19430" s="19">
        <v>12</v>
      </c>
      <c r="F19430" s="69">
        <v>22240.567800000001</v>
      </c>
      <c r="G19430" s="52">
        <f t="shared" si="303"/>
        <v>26163.581300000002</v>
      </c>
      <c r="H19430" s="34">
        <v>1192.0920694890001</v>
      </c>
      <c r="I19430" s="35">
        <v>3175.244681223</v>
      </c>
      <c r="J19430" s="35">
        <f>H19430/(INDEX(Installed_Capacity!$H$6:$S$11,MATCH(Source_Data!B19430,Installed_Capacity!$G$6:$G$11,0),MATCH(Source_Data!C19430,Installed_Capacity!$H$5:$S$5,0)))</f>
        <v>0.72667272352543166</v>
      </c>
      <c r="K19430" s="36">
        <f>I19430/(INDEX(Installed_Capacity!$H$15:$S$20,MATCH(Source_Data!B19430,Installed_Capacity!$G$15:$G$20,0),MATCH(Source_Data!C19430,Installed_Capacity!$H$14:$S$14,0)))</f>
        <v>0.77856874078306948</v>
      </c>
      <c r="L19430" s="39">
        <v>1326.0320752160001</v>
      </c>
      <c r="M19430" s="40">
        <v>2375.2164032979999</v>
      </c>
      <c r="N19430" s="40">
        <f>L19430/(INDEX(Installed_Capacity!$V$6:$AG$11,MATCH(Source_Data!B19430,Installed_Capacity!$U$6:$U$11,0),MATCH(Source_Data!C19430,Installed_Capacity!$V$5:$AG$5,0)))</f>
        <v>0.75737772884476995</v>
      </c>
      <c r="O19430" s="41">
        <f>M19430/(INDEX(Installed_Capacity!$V$15:$AG$20,MATCH(Source_Data!B19430,Installed_Capacity!$U$15:$U$20,0),MATCH(Source_Data!C19430,Installed_Capacity!$V$14:$AG$14,0)))</f>
        <v>0.79699097160219179</v>
      </c>
      <c r="P19430" s="37">
        <v>770.61650684200004</v>
      </c>
      <c r="Q19430" s="38">
        <f>P19430/(INDEX(Installed_Capacity!$AJ$15:$AU$20,MATCH(Source_Data!B19430,Installed_Capacity!$AI$15:$AI$20,0),MATCH(Source_Data!C19430,Installed_Capacity!$AJ$14:$AU$14,0)))</f>
        <v>0.8403669649312977</v>
      </c>
      <c r="R19430" s="63">
        <v>8.7651000000000005E-5</v>
      </c>
      <c r="S19430" s="42">
        <v>1336.506800613</v>
      </c>
      <c r="T19430" s="42">
        <f>R19430/(INDEX(Installed_Capacity!$H$25:$S$30,MATCH(Source_Data!B19430,Installed_Capacity!$G$25:$G$30,0),MATCH(Source_Data!C19430,Installed_Capacity!$H$24:$S$24,0)))</f>
        <v>6.3625871080139374E-8</v>
      </c>
      <c r="U19430" s="43">
        <f>S19430/(INDEX(Installed_Capacity!$H$33:$S$38,MATCH(Source_Data!B19430,Installed_Capacity!$G$33:$G$38,0),MATCH(Source_Data!C19430,Installed_Capacity!$H$32:$S$32,0)))</f>
        <v>0.35346288740895698</v>
      </c>
      <c r="V19430" s="21"/>
      <c r="W19430" s="2"/>
    </row>
    <row r="19431" spans="1:23" x14ac:dyDescent="0.25">
      <c r="A19431" s="17">
        <v>43545</v>
      </c>
      <c r="B19431" s="19">
        <v>2019</v>
      </c>
      <c r="C19431" s="19">
        <v>3</v>
      </c>
      <c r="D19431" s="19">
        <v>21</v>
      </c>
      <c r="E19431" s="19">
        <v>13</v>
      </c>
      <c r="F19431" s="69">
        <v>21897.354800000001</v>
      </c>
      <c r="G19431" s="52">
        <f t="shared" si="303"/>
        <v>26163.581300000002</v>
      </c>
      <c r="H19431" s="34">
        <v>957.74175983299995</v>
      </c>
      <c r="I19431" s="35">
        <v>3136.9121413080002</v>
      </c>
      <c r="J19431" s="35">
        <f>H19431/(INDEX(Installed_Capacity!$H$6:$S$11,MATCH(Source_Data!B19431,Installed_Capacity!$G$6:$G$11,0),MATCH(Source_Data!C19431,Installed_Capacity!$H$5:$S$5,0)))</f>
        <v>0.58381800438469222</v>
      </c>
      <c r="K19431" s="36">
        <f>I19431/(INDEX(Installed_Capacity!$H$15:$S$20,MATCH(Source_Data!B19431,Installed_Capacity!$G$15:$G$20,0),MATCH(Source_Data!C19431,Installed_Capacity!$H$14:$S$14,0)))</f>
        <v>0.76916961714729881</v>
      </c>
      <c r="L19431" s="39">
        <v>1321.570676817</v>
      </c>
      <c r="M19431" s="40">
        <v>2431.4859746279999</v>
      </c>
      <c r="N19431" s="40">
        <f>L19431/(INDEX(Installed_Capacity!$V$6:$AG$11,MATCH(Source_Data!B19431,Installed_Capacity!$U$6:$U$11,0),MATCH(Source_Data!C19431,Installed_Capacity!$V$5:$AG$5,0)))</f>
        <v>0.7548295523337637</v>
      </c>
      <c r="O19431" s="41">
        <f>M19431/(INDEX(Installed_Capacity!$V$15:$AG$20,MATCH(Source_Data!B19431,Installed_Capacity!$U$15:$U$20,0),MATCH(Source_Data!C19431,Installed_Capacity!$V$14:$AG$14,0)))</f>
        <v>0.81587192083429794</v>
      </c>
      <c r="P19431" s="37">
        <v>630.07298978799997</v>
      </c>
      <c r="Q19431" s="38">
        <f>P19431/(INDEX(Installed_Capacity!$AJ$15:$AU$20,MATCH(Source_Data!B19431,Installed_Capacity!$AI$15:$AI$20,0),MATCH(Source_Data!C19431,Installed_Capacity!$AJ$14:$AU$14,0)))</f>
        <v>0.68710249704253001</v>
      </c>
      <c r="R19431" s="63">
        <v>0.525142895</v>
      </c>
      <c r="S19431" s="42">
        <v>1526.6816334749999</v>
      </c>
      <c r="T19431" s="42">
        <f>R19431/(INDEX(Installed_Capacity!$H$25:$S$30,MATCH(Source_Data!B19431,Installed_Capacity!$G$25:$G$30,0),MATCH(Source_Data!C19431,Installed_Capacity!$H$24:$S$24,0)))</f>
        <v>3.8120128847270613E-4</v>
      </c>
      <c r="U19431" s="43">
        <f>S19431/(INDEX(Installed_Capacity!$H$33:$S$38,MATCH(Source_Data!B19431,Installed_Capacity!$G$33:$G$38,0),MATCH(Source_Data!C19431,Installed_Capacity!$H$32:$S$32,0)))</f>
        <v>0.40375798916608041</v>
      </c>
      <c r="V19431" s="21"/>
      <c r="W19431" s="2"/>
    </row>
    <row r="19432" spans="1:23" x14ac:dyDescent="0.25">
      <c r="A19432" s="17">
        <v>43545</v>
      </c>
      <c r="B19432" s="19">
        <v>2019</v>
      </c>
      <c r="C19432" s="19">
        <v>3</v>
      </c>
      <c r="D19432" s="19">
        <v>21</v>
      </c>
      <c r="E19432" s="19">
        <v>14</v>
      </c>
      <c r="F19432" s="69">
        <v>21804.572</v>
      </c>
      <c r="G19432" s="52">
        <f t="shared" si="303"/>
        <v>26163.581300000002</v>
      </c>
      <c r="H19432" s="34">
        <v>1035.460910328</v>
      </c>
      <c r="I19432" s="35">
        <v>3000.350199165</v>
      </c>
      <c r="J19432" s="35">
        <f>H19432/(INDEX(Installed_Capacity!$H$6:$S$11,MATCH(Source_Data!B19432,Installed_Capacity!$G$6:$G$11,0),MATCH(Source_Data!C19432,Installed_Capacity!$H$5:$S$5,0)))</f>
        <v>0.63119386419096846</v>
      </c>
      <c r="K19432" s="36">
        <f>I19432/(INDEX(Installed_Capacity!$H$15:$S$20,MATCH(Source_Data!B19432,Installed_Capacity!$G$15:$G$20,0),MATCH(Source_Data!C19432,Installed_Capacity!$H$14:$S$14,0)))</f>
        <v>0.7356846829115492</v>
      </c>
      <c r="L19432" s="39">
        <v>1234.5797363199999</v>
      </c>
      <c r="M19432" s="40">
        <v>2264.3570967390001</v>
      </c>
      <c r="N19432" s="40">
        <f>L19432/(INDEX(Installed_Capacity!$V$6:$AG$11,MATCH(Source_Data!B19432,Installed_Capacity!$U$6:$U$11,0),MATCH(Source_Data!C19432,Installed_Capacity!$V$5:$AG$5,0)))</f>
        <v>0.70514372483750465</v>
      </c>
      <c r="O19432" s="41">
        <f>M19432/(INDEX(Installed_Capacity!$V$15:$AG$20,MATCH(Source_Data!B19432,Installed_Capacity!$U$15:$U$20,0),MATCH(Source_Data!C19432,Installed_Capacity!$V$14:$AG$14,0)))</f>
        <v>0.75979273302362571</v>
      </c>
      <c r="P19432" s="37">
        <v>359.237535568</v>
      </c>
      <c r="Q19432" s="38">
        <f>P19432/(INDEX(Installed_Capacity!$AJ$15:$AU$20,MATCH(Source_Data!B19432,Installed_Capacity!$AI$15:$AI$20,0),MATCH(Source_Data!C19432,Installed_Capacity!$AJ$14:$AU$14,0)))</f>
        <v>0.3917530376968375</v>
      </c>
      <c r="R19432" s="63">
        <v>12.735308794</v>
      </c>
      <c r="S19432" s="42">
        <v>1920.031990772</v>
      </c>
      <c r="T19432" s="42">
        <f>R19432/(INDEX(Installed_Capacity!$H$25:$S$30,MATCH(Source_Data!B19432,Installed_Capacity!$G$25:$G$30,0),MATCH(Source_Data!C19432,Installed_Capacity!$H$24:$S$24,0)))</f>
        <v>9.2445621326945407E-3</v>
      </c>
      <c r="U19432" s="43">
        <f>S19432/(INDEX(Installed_Capacity!$H$33:$S$38,MATCH(Source_Data!B19432,Installed_Capacity!$G$33:$G$38,0),MATCH(Source_Data!C19432,Installed_Capacity!$H$32:$S$32,0)))</f>
        <v>0.50778645575508174</v>
      </c>
      <c r="V19432" s="21"/>
      <c r="W19432" s="2"/>
    </row>
    <row r="19433" spans="1:23" x14ac:dyDescent="0.25">
      <c r="A19433" s="17">
        <v>43545</v>
      </c>
      <c r="B19433" s="19">
        <v>2019</v>
      </c>
      <c r="C19433" s="19">
        <v>3</v>
      </c>
      <c r="D19433" s="19">
        <v>21</v>
      </c>
      <c r="E19433" s="19">
        <v>15</v>
      </c>
      <c r="F19433" s="69">
        <v>21949.690699999999</v>
      </c>
      <c r="G19433" s="52">
        <f t="shared" si="303"/>
        <v>26163.581300000002</v>
      </c>
      <c r="H19433" s="34">
        <v>1053.7541384870001</v>
      </c>
      <c r="I19433" s="35">
        <v>3442.4894953789999</v>
      </c>
      <c r="J19433" s="35">
        <f>H19433/(INDEX(Installed_Capacity!$H$6:$S$11,MATCH(Source_Data!B19433,Installed_Capacity!$G$6:$G$11,0),MATCH(Source_Data!C19433,Installed_Capacity!$H$5:$S$5,0)))</f>
        <v>0.64234500785562765</v>
      </c>
      <c r="K19433" s="36">
        <f>I19433/(INDEX(Installed_Capacity!$H$15:$S$20,MATCH(Source_Data!B19433,Installed_Capacity!$G$15:$G$20,0),MATCH(Source_Data!C19433,Installed_Capacity!$H$14:$S$14,0)))</f>
        <v>0.84409706358246428</v>
      </c>
      <c r="L19433" s="39">
        <v>1242.4721176529999</v>
      </c>
      <c r="M19433" s="40">
        <v>2304.259986135</v>
      </c>
      <c r="N19433" s="40">
        <f>L19433/(INDEX(Installed_Capacity!$V$6:$AG$11,MATCH(Source_Data!B19433,Installed_Capacity!$U$6:$U$11,0),MATCH(Source_Data!C19433,Installed_Capacity!$V$5:$AG$5,0)))</f>
        <v>0.70965154479215453</v>
      </c>
      <c r="O19433" s="41">
        <f>M19433/(INDEX(Installed_Capacity!$V$15:$AG$20,MATCH(Source_Data!B19433,Installed_Capacity!$U$15:$U$20,0),MATCH(Source_Data!C19433,Installed_Capacity!$V$14:$AG$14,0)))</f>
        <v>0.77318193097009291</v>
      </c>
      <c r="P19433" s="37">
        <v>361.51056445500001</v>
      </c>
      <c r="Q19433" s="38">
        <f>P19433/(INDEX(Installed_Capacity!$AJ$15:$AU$20,MATCH(Source_Data!B19433,Installed_Capacity!$AI$15:$AI$20,0),MATCH(Source_Data!C19433,Installed_Capacity!$AJ$14:$AU$14,0)))</f>
        <v>0.39423180420392584</v>
      </c>
      <c r="R19433" s="63">
        <v>65.662592931999995</v>
      </c>
      <c r="S19433" s="42">
        <v>2042.8191312690001</v>
      </c>
      <c r="T19433" s="42">
        <f>R19433/(INDEX(Installed_Capacity!$H$25:$S$30,MATCH(Source_Data!B19433,Installed_Capacity!$G$25:$G$30,0),MATCH(Source_Data!C19433,Installed_Capacity!$H$24:$S$24,0)))</f>
        <v>4.7664483835656205E-2</v>
      </c>
      <c r="U19433" s="43">
        <f>S19433/(INDEX(Installed_Capacity!$H$33:$S$38,MATCH(Source_Data!B19433,Installed_Capacity!$G$33:$G$38,0),MATCH(Source_Data!C19433,Installed_Capacity!$H$32:$S$32,0)))</f>
        <v>0.54025968911001332</v>
      </c>
      <c r="V19433" s="21"/>
      <c r="W19433" s="2"/>
    </row>
    <row r="19434" spans="1:23" x14ac:dyDescent="0.25">
      <c r="A19434" s="17">
        <v>43545</v>
      </c>
      <c r="B19434" s="19">
        <v>2019</v>
      </c>
      <c r="C19434" s="19">
        <v>3</v>
      </c>
      <c r="D19434" s="19">
        <v>21</v>
      </c>
      <c r="E19434" s="19">
        <v>16</v>
      </c>
      <c r="F19434" s="69">
        <v>22025.883699999998</v>
      </c>
      <c r="G19434" s="52">
        <f t="shared" si="303"/>
        <v>26163.581300000002</v>
      </c>
      <c r="H19434" s="34">
        <v>849.27608306599996</v>
      </c>
      <c r="I19434" s="35">
        <v>2915.5617465229998</v>
      </c>
      <c r="J19434" s="35">
        <f>H19434/(INDEX(Installed_Capacity!$H$6:$S$11,MATCH(Source_Data!B19434,Installed_Capacity!$G$6:$G$11,0),MATCH(Source_Data!C19434,Installed_Capacity!$H$5:$S$5,0)))</f>
        <v>0.51769974828464838</v>
      </c>
      <c r="K19434" s="36">
        <f>I19434/(INDEX(Installed_Capacity!$H$15:$S$20,MATCH(Source_Data!B19434,Installed_Capacity!$G$15:$G$20,0),MATCH(Source_Data!C19434,Installed_Capacity!$H$14:$S$14,0)))</f>
        <v>0.71489458783736393</v>
      </c>
      <c r="L19434" s="39">
        <v>1264.610395255</v>
      </c>
      <c r="M19434" s="40">
        <v>2310.2273346809998</v>
      </c>
      <c r="N19434" s="40">
        <f>L19434/(INDEX(Installed_Capacity!$V$6:$AG$11,MATCH(Source_Data!B19434,Installed_Capacity!$U$6:$U$11,0),MATCH(Source_Data!C19434,Installed_Capacity!$V$5:$AG$5,0)))</f>
        <v>0.72229606427559656</v>
      </c>
      <c r="O19434" s="41">
        <f>M19434/(INDEX(Installed_Capacity!$V$15:$AG$20,MATCH(Source_Data!B19434,Installed_Capacity!$U$15:$U$20,0),MATCH(Source_Data!C19434,Installed_Capacity!$V$14:$AG$14,0)))</f>
        <v>0.77518424238431249</v>
      </c>
      <c r="P19434" s="37">
        <v>464.79233984400003</v>
      </c>
      <c r="Q19434" s="38">
        <f>P19434/(INDEX(Installed_Capacity!$AJ$15:$AU$20,MATCH(Source_Data!B19434,Installed_Capacity!$AI$15:$AI$20,0),MATCH(Source_Data!C19434,Installed_Capacity!$AJ$14:$AU$14,0)))</f>
        <v>0.50686187551145045</v>
      </c>
      <c r="R19434" s="63">
        <v>124.295410799</v>
      </c>
      <c r="S19434" s="42">
        <v>2245.8286348480001</v>
      </c>
      <c r="T19434" s="42">
        <f>R19434/(INDEX(Installed_Capacity!$H$25:$S$30,MATCH(Source_Data!B19434,Installed_Capacity!$G$25:$G$30,0),MATCH(Source_Data!C19434,Installed_Capacity!$H$24:$S$24,0)))</f>
        <v>9.022605313516259E-2</v>
      </c>
      <c r="U19434" s="43">
        <f>S19434/(INDEX(Installed_Capacity!$H$33:$S$38,MATCH(Source_Data!B19434,Installed_Capacity!$G$33:$G$38,0),MATCH(Source_Data!C19434,Installed_Capacity!$H$32:$S$32,0)))</f>
        <v>0.59394914678698185</v>
      </c>
      <c r="V19434" s="21"/>
      <c r="W19434" s="2"/>
    </row>
    <row r="19435" spans="1:23" x14ac:dyDescent="0.25">
      <c r="A19435" s="17">
        <v>43545</v>
      </c>
      <c r="B19435" s="19">
        <v>2019</v>
      </c>
      <c r="C19435" s="19">
        <v>3</v>
      </c>
      <c r="D19435" s="19">
        <v>21</v>
      </c>
      <c r="E19435" s="19">
        <v>17</v>
      </c>
      <c r="F19435" s="69">
        <v>22505.362300000001</v>
      </c>
      <c r="G19435" s="52">
        <f t="shared" si="303"/>
        <v>26163.581300000002</v>
      </c>
      <c r="H19435" s="34">
        <v>894.72366400500005</v>
      </c>
      <c r="I19435" s="35">
        <v>2326.1237800909998</v>
      </c>
      <c r="J19435" s="35">
        <f>H19435/(INDEX(Installed_Capacity!$H$6:$S$11,MATCH(Source_Data!B19435,Installed_Capacity!$G$6:$G$11,0),MATCH(Source_Data!C19435,Installed_Capacity!$H$5:$S$5,0)))</f>
        <v>0.54540357944321172</v>
      </c>
      <c r="K19435" s="36">
        <f>I19435/(INDEX(Installed_Capacity!$H$15:$S$20,MATCH(Source_Data!B19435,Installed_Capacity!$G$15:$G$20,0),MATCH(Source_Data!C19435,Installed_Capacity!$H$14:$S$14,0)))</f>
        <v>0.57036463145052729</v>
      </c>
      <c r="L19435" s="39">
        <v>1204.1068649599999</v>
      </c>
      <c r="M19435" s="40">
        <v>1978.581522192</v>
      </c>
      <c r="N19435" s="40">
        <f>L19435/(INDEX(Installed_Capacity!$V$6:$AG$11,MATCH(Source_Data!B19435,Installed_Capacity!$U$6:$U$11,0),MATCH(Source_Data!C19435,Installed_Capacity!$V$5:$AG$5,0)))</f>
        <v>0.68773881093430511</v>
      </c>
      <c r="O19435" s="41">
        <f>M19435/(INDEX(Installed_Capacity!$V$15:$AG$20,MATCH(Source_Data!B19435,Installed_Capacity!$U$15:$U$20,0),MATCH(Source_Data!C19435,Installed_Capacity!$V$14:$AG$14,0)))</f>
        <v>0.66390229015612889</v>
      </c>
      <c r="P19435" s="37">
        <v>477.32203515800001</v>
      </c>
      <c r="Q19435" s="38">
        <f>P19435/(INDEX(Installed_Capacity!$AJ$15:$AU$20,MATCH(Source_Data!B19435,Installed_Capacity!$AI$15:$AI$20,0),MATCH(Source_Data!C19435,Installed_Capacity!$AJ$14:$AU$14,0)))</f>
        <v>0.52052566538495093</v>
      </c>
      <c r="R19435" s="63">
        <v>235.228428189</v>
      </c>
      <c r="S19435" s="42">
        <v>2260.1995075979999</v>
      </c>
      <c r="T19435" s="42">
        <f>R19435/(INDEX(Installed_Capacity!$H$25:$S$30,MATCH(Source_Data!B19435,Installed_Capacity!$G$25:$G$30,0),MATCH(Source_Data!C19435,Installed_Capacity!$H$24:$S$24,0)))</f>
        <v>0.17075234334277001</v>
      </c>
      <c r="U19435" s="43">
        <f>S19435/(INDEX(Installed_Capacity!$H$33:$S$38,MATCH(Source_Data!B19435,Installed_Capacity!$G$33:$G$38,0),MATCH(Source_Data!C19435,Installed_Capacity!$H$32:$S$32,0)))</f>
        <v>0.59774977853421418</v>
      </c>
      <c r="V19435" s="21"/>
      <c r="W19435" s="2"/>
    </row>
    <row r="19436" spans="1:23" x14ac:dyDescent="0.25">
      <c r="A19436" s="17">
        <v>43545</v>
      </c>
      <c r="B19436" s="19">
        <v>2019</v>
      </c>
      <c r="C19436" s="19">
        <v>3</v>
      </c>
      <c r="D19436" s="19">
        <v>21</v>
      </c>
      <c r="E19436" s="19">
        <v>18</v>
      </c>
      <c r="F19436" s="69">
        <v>24081.339100000001</v>
      </c>
      <c r="G19436" s="52">
        <f t="shared" si="303"/>
        <v>26163.581300000002</v>
      </c>
      <c r="H19436" s="34">
        <v>543.98106387999997</v>
      </c>
      <c r="I19436" s="35">
        <v>1365.733063353</v>
      </c>
      <c r="J19436" s="35">
        <f>H19436/(INDEX(Installed_Capacity!$H$6:$S$11,MATCH(Source_Data!B19436,Installed_Capacity!$G$6:$G$11,0),MATCH(Source_Data!C19436,Installed_Capacity!$H$5:$S$5,0)))</f>
        <v>0.33159871737540231</v>
      </c>
      <c r="K19436" s="36">
        <f>I19436/(INDEX(Installed_Capacity!$H$15:$S$20,MATCH(Source_Data!B19436,Installed_Capacity!$G$15:$G$20,0),MATCH(Source_Data!C19436,Installed_Capacity!$H$14:$S$14,0)))</f>
        <v>0.33487720731209741</v>
      </c>
      <c r="L19436" s="39">
        <v>816.53658272300004</v>
      </c>
      <c r="M19436" s="40">
        <v>1293.6973719299999</v>
      </c>
      <c r="N19436" s="40">
        <f>L19436/(INDEX(Installed_Capacity!$V$6:$AG$11,MATCH(Source_Data!B19436,Installed_Capacity!$U$6:$U$11,0),MATCH(Source_Data!C19436,Installed_Capacity!$V$5:$AG$5,0)))</f>
        <v>0.46637380354519603</v>
      </c>
      <c r="O19436" s="41">
        <f>M19436/(INDEX(Installed_Capacity!$V$15:$AG$20,MATCH(Source_Data!B19436,Installed_Capacity!$U$15:$U$20,0),MATCH(Source_Data!C19436,Installed_Capacity!$V$14:$AG$14,0)))</f>
        <v>0.43409313104357716</v>
      </c>
      <c r="P19436" s="37">
        <v>395.97513379100002</v>
      </c>
      <c r="Q19436" s="38">
        <f>P19436/(INDEX(Installed_Capacity!$AJ$15:$AU$20,MATCH(Source_Data!B19436,Installed_Capacity!$AI$15:$AI$20,0),MATCH(Source_Data!C19436,Installed_Capacity!$AJ$14:$AU$14,0)))</f>
        <v>0.43181584928135225</v>
      </c>
      <c r="R19436" s="63">
        <v>489.844974794</v>
      </c>
      <c r="S19436" s="42">
        <v>2171.3490663349999</v>
      </c>
      <c r="T19436" s="42">
        <f>R19436/(INDEX(Installed_Capacity!$H$25:$S$30,MATCH(Source_Data!B19436,Installed_Capacity!$G$25:$G$30,0),MATCH(Source_Data!C19436,Installed_Capacity!$H$24:$S$24,0)))</f>
        <v>0.35557852409552843</v>
      </c>
      <c r="U19436" s="43">
        <f>S19436/(INDEX(Installed_Capacity!$H$33:$S$38,MATCH(Source_Data!B19436,Installed_Capacity!$G$33:$G$38,0),MATCH(Source_Data!C19436,Installed_Capacity!$H$32:$S$32,0)))</f>
        <v>0.57425170616976706</v>
      </c>
      <c r="V19436" s="21"/>
      <c r="W19436" s="2"/>
    </row>
    <row r="19437" spans="1:23" x14ac:dyDescent="0.25">
      <c r="A19437" s="17">
        <v>43545</v>
      </c>
      <c r="B19437" s="19">
        <v>2019</v>
      </c>
      <c r="C19437" s="19">
        <v>3</v>
      </c>
      <c r="D19437" s="19">
        <v>21</v>
      </c>
      <c r="E19437" s="19">
        <v>19</v>
      </c>
      <c r="F19437" s="69">
        <v>26089.798699999999</v>
      </c>
      <c r="G19437" s="52">
        <f t="shared" si="303"/>
        <v>26163.581300000002</v>
      </c>
      <c r="H19437" s="34">
        <v>145.035917345</v>
      </c>
      <c r="I19437" s="35">
        <v>231.154607228</v>
      </c>
      <c r="J19437" s="35">
        <f>H19437/(INDEX(Installed_Capacity!$H$6:$S$11,MATCH(Source_Data!B19437,Installed_Capacity!$G$6:$G$11,0),MATCH(Source_Data!C19437,Installed_Capacity!$H$5:$S$5,0)))</f>
        <v>8.8410658676119178E-2</v>
      </c>
      <c r="K19437" s="36">
        <f>I19437/(INDEX(Installed_Capacity!$H$15:$S$20,MATCH(Source_Data!B19437,Installed_Capacity!$G$15:$G$20,0),MATCH(Source_Data!C19437,Installed_Capacity!$H$14:$S$14,0)))</f>
        <v>5.667901832572806E-2</v>
      </c>
      <c r="L19437" s="39">
        <v>255.63573703899999</v>
      </c>
      <c r="M19437" s="40">
        <v>300.04089271999999</v>
      </c>
      <c r="N19437" s="40">
        <f>L19437/(INDEX(Installed_Capacity!$V$6:$AG$11,MATCH(Source_Data!B19437,Installed_Capacity!$U$6:$U$11,0),MATCH(Source_Data!C19437,Installed_Capacity!$V$5:$AG$5,0)))</f>
        <v>0.14600914830707898</v>
      </c>
      <c r="O19437" s="41">
        <f>M19437/(INDEX(Installed_Capacity!$V$15:$AG$20,MATCH(Source_Data!B19437,Installed_Capacity!$U$15:$U$20,0),MATCH(Source_Data!C19437,Installed_Capacity!$V$14:$AG$14,0)))</f>
        <v>0.10067709294920191</v>
      </c>
      <c r="P19437" s="37">
        <v>166.69001108</v>
      </c>
      <c r="Q19437" s="38">
        <f>P19437/(INDEX(Installed_Capacity!$AJ$15:$AU$20,MATCH(Source_Data!B19437,Installed_Capacity!$AI$15:$AI$20,0),MATCH(Source_Data!C19437,Installed_Capacity!$AJ$14:$AU$14,0)))</f>
        <v>0.18177754752453654</v>
      </c>
      <c r="R19437" s="63">
        <v>529.55985182999996</v>
      </c>
      <c r="S19437" s="42">
        <v>2040.433083141</v>
      </c>
      <c r="T19437" s="42">
        <f>R19437/(INDEX(Installed_Capacity!$H$25:$S$30,MATCH(Source_Data!B19437,Installed_Capacity!$G$25:$G$30,0),MATCH(Source_Data!C19437,Installed_Capacity!$H$24:$S$24,0)))</f>
        <v>0.3844075579486062</v>
      </c>
      <c r="U19437" s="43">
        <f>S19437/(INDEX(Installed_Capacity!$H$33:$S$38,MATCH(Source_Data!B19437,Installed_Capacity!$G$33:$G$38,0),MATCH(Source_Data!C19437,Installed_Capacity!$H$32:$S$32,0)))</f>
        <v>0.53962865643555713</v>
      </c>
      <c r="V19437" s="21"/>
      <c r="W19437" s="2"/>
    </row>
    <row r="19438" spans="1:23" x14ac:dyDescent="0.25">
      <c r="A19438" s="17">
        <v>43545</v>
      </c>
      <c r="B19438" s="19">
        <v>2019</v>
      </c>
      <c r="C19438" s="19">
        <v>3</v>
      </c>
      <c r="D19438" s="19">
        <v>21</v>
      </c>
      <c r="E19438" s="19">
        <v>20</v>
      </c>
      <c r="F19438" s="69">
        <v>26163.581300000002</v>
      </c>
      <c r="G19438" s="52">
        <f t="shared" si="303"/>
        <v>26163.581300000002</v>
      </c>
      <c r="H19438" s="34">
        <v>0.63563361299999999</v>
      </c>
      <c r="I19438" s="35">
        <v>7.7369230020000002</v>
      </c>
      <c r="J19438" s="35">
        <f>H19438/(INDEX(Installed_Capacity!$H$6:$S$11,MATCH(Source_Data!B19438,Installed_Capacity!$G$6:$G$11,0),MATCH(Source_Data!C19438,Installed_Capacity!$H$5:$S$5,0)))</f>
        <v>3.8746806605383788E-4</v>
      </c>
      <c r="K19438" s="36">
        <f>I19438/(INDEX(Installed_Capacity!$H$15:$S$20,MATCH(Source_Data!B19438,Installed_Capacity!$G$15:$G$20,0),MATCH(Source_Data!C19438,Installed_Capacity!$H$14:$S$14,0)))</f>
        <v>1.8970904619805753E-3</v>
      </c>
      <c r="L19438" s="39">
        <v>1.523490206</v>
      </c>
      <c r="M19438" s="40">
        <v>0.18756683800000001</v>
      </c>
      <c r="N19438" s="40">
        <f>L19438/(INDEX(Installed_Capacity!$V$6:$AG$11,MATCH(Source_Data!B19438,Installed_Capacity!$U$6:$U$11,0),MATCH(Source_Data!C19438,Installed_Capacity!$V$5:$AG$5,0)))</f>
        <v>8.7015810077563653E-4</v>
      </c>
      <c r="O19438" s="41">
        <f>M19438/(INDEX(Installed_Capacity!$V$15:$AG$20,MATCH(Source_Data!B19438,Installed_Capacity!$U$15:$U$20,0),MATCH(Source_Data!C19438,Installed_Capacity!$V$14:$AG$14,0)))</f>
        <v>6.2937034389963192E-5</v>
      </c>
      <c r="P19438" s="37">
        <v>0.86175695799999996</v>
      </c>
      <c r="Q19438" s="38">
        <f>P19438/(INDEX(Installed_Capacity!$AJ$15:$AU$20,MATCH(Source_Data!B19438,Installed_Capacity!$AI$15:$AI$20,0),MATCH(Source_Data!C19438,Installed_Capacity!$AJ$14:$AU$14,0)))</f>
        <v>9.3975676990185378E-4</v>
      </c>
      <c r="R19438" s="63">
        <v>361.23604045399998</v>
      </c>
      <c r="S19438" s="42">
        <v>2414.4706461639998</v>
      </c>
      <c r="T19438" s="42">
        <f>R19438/(INDEX(Installed_Capacity!$H$25:$S$30,MATCH(Source_Data!B19438,Installed_Capacity!$G$25:$G$30,0),MATCH(Source_Data!C19438,Installed_Capacity!$H$24:$S$24,0)))</f>
        <v>0.26222128372096393</v>
      </c>
      <c r="U19438" s="43">
        <f>S19438/(INDEX(Installed_Capacity!$H$33:$S$38,MATCH(Source_Data!B19438,Installed_Capacity!$G$33:$G$38,0),MATCH(Source_Data!C19438,Installed_Capacity!$H$32:$S$32,0)))</f>
        <v>0.63854951262939086</v>
      </c>
      <c r="V19438" s="21"/>
      <c r="W19438" s="2"/>
    </row>
    <row r="19439" spans="1:23" x14ac:dyDescent="0.25">
      <c r="A19439" s="17">
        <v>43545</v>
      </c>
      <c r="B19439" s="19">
        <v>2019</v>
      </c>
      <c r="C19439" s="19">
        <v>3</v>
      </c>
      <c r="D19439" s="19">
        <v>21</v>
      </c>
      <c r="E19439" s="19">
        <v>21</v>
      </c>
      <c r="F19439" s="69">
        <v>25066.1636</v>
      </c>
      <c r="G19439" s="52">
        <f t="shared" si="303"/>
        <v>26163.581300000002</v>
      </c>
      <c r="H19439" s="34">
        <v>0</v>
      </c>
      <c r="I19439" s="35">
        <v>1.5635456999999998E-2</v>
      </c>
      <c r="J19439" s="35">
        <f>H19439/(INDEX(Installed_Capacity!$H$6:$S$11,MATCH(Source_Data!B19439,Installed_Capacity!$G$6:$G$11,0),MATCH(Source_Data!C19439,Installed_Capacity!$H$5:$S$5,0)))</f>
        <v>0</v>
      </c>
      <c r="K19439" s="36">
        <f>I19439/(INDEX(Installed_Capacity!$H$15:$S$20,MATCH(Source_Data!B19439,Installed_Capacity!$G$15:$G$20,0),MATCH(Source_Data!C19439,Installed_Capacity!$H$14:$S$14,0)))</f>
        <v>3.8338078763017028E-6</v>
      </c>
      <c r="L19439" s="39">
        <v>0</v>
      </c>
      <c r="M19439" s="40">
        <v>0</v>
      </c>
      <c r="N19439" s="40">
        <f>L19439/(INDEX(Installed_Capacity!$V$6:$AG$11,MATCH(Source_Data!B19439,Installed_Capacity!$U$6:$U$11,0),MATCH(Source_Data!C19439,Installed_Capacity!$V$5:$AG$5,0)))</f>
        <v>0</v>
      </c>
      <c r="O19439" s="41">
        <f>M19439/(INDEX(Installed_Capacity!$V$15:$AG$20,MATCH(Source_Data!B19439,Installed_Capacity!$U$15:$U$20,0),MATCH(Source_Data!C19439,Installed_Capacity!$V$14:$AG$14,0)))</f>
        <v>0</v>
      </c>
      <c r="P19439" s="37">
        <v>0</v>
      </c>
      <c r="Q19439" s="38">
        <f>P19439/(INDEX(Installed_Capacity!$AJ$15:$AU$20,MATCH(Source_Data!B19439,Installed_Capacity!$AI$15:$AI$20,0),MATCH(Source_Data!C19439,Installed_Capacity!$AJ$14:$AU$14,0)))</f>
        <v>0</v>
      </c>
      <c r="R19439" s="63">
        <v>432.90573292699997</v>
      </c>
      <c r="S19439" s="42">
        <v>2458.606656766</v>
      </c>
      <c r="T19439" s="42">
        <f>R19439/(INDEX(Installed_Capacity!$H$25:$S$30,MATCH(Source_Data!B19439,Installed_Capacity!$G$25:$G$30,0),MATCH(Source_Data!C19439,Installed_Capacity!$H$24:$S$24,0)))</f>
        <v>0.31424632181112072</v>
      </c>
      <c r="U19439" s="43">
        <f>S19439/(INDEX(Installed_Capacity!$H$33:$S$38,MATCH(Source_Data!B19439,Installed_Capacity!$G$33:$G$38,0),MATCH(Source_Data!C19439,Installed_Capacity!$H$32:$S$32,0)))</f>
        <v>0.65022206209860423</v>
      </c>
      <c r="V19439" s="21"/>
      <c r="W19439" s="2"/>
    </row>
    <row r="19440" spans="1:23" x14ac:dyDescent="0.25">
      <c r="A19440" s="17">
        <v>43545</v>
      </c>
      <c r="B19440" s="19">
        <v>2019</v>
      </c>
      <c r="C19440" s="19">
        <v>3</v>
      </c>
      <c r="D19440" s="19">
        <v>21</v>
      </c>
      <c r="E19440" s="19">
        <v>22</v>
      </c>
      <c r="F19440" s="69">
        <v>23469.684600000001</v>
      </c>
      <c r="G19440" s="52">
        <f t="shared" si="303"/>
        <v>26163.581300000002</v>
      </c>
      <c r="H19440" s="34">
        <v>0</v>
      </c>
      <c r="I19440" s="35">
        <v>1.0629339999999999E-2</v>
      </c>
      <c r="J19440" s="35">
        <f>H19440/(INDEX(Installed_Capacity!$H$6:$S$11,MATCH(Source_Data!B19440,Installed_Capacity!$G$6:$G$11,0),MATCH(Source_Data!C19440,Installed_Capacity!$H$5:$S$5,0)))</f>
        <v>0</v>
      </c>
      <c r="K19440" s="36">
        <f>I19440/(INDEX(Installed_Capacity!$H$15:$S$20,MATCH(Source_Data!B19440,Installed_Capacity!$G$15:$G$20,0),MATCH(Source_Data!C19440,Installed_Capacity!$H$14:$S$14,0)))</f>
        <v>2.6063099666283336E-6</v>
      </c>
      <c r="L19440" s="39">
        <v>0</v>
      </c>
      <c r="M19440" s="40">
        <v>0</v>
      </c>
      <c r="N19440" s="40">
        <f>L19440/(INDEX(Installed_Capacity!$V$6:$AG$11,MATCH(Source_Data!B19440,Installed_Capacity!$U$6:$U$11,0),MATCH(Source_Data!C19440,Installed_Capacity!$V$5:$AG$5,0)))</f>
        <v>0</v>
      </c>
      <c r="O19440" s="41">
        <f>M19440/(INDEX(Installed_Capacity!$V$15:$AG$20,MATCH(Source_Data!B19440,Installed_Capacity!$U$15:$U$20,0),MATCH(Source_Data!C19440,Installed_Capacity!$V$14:$AG$14,0)))</f>
        <v>0</v>
      </c>
      <c r="P19440" s="37">
        <v>0</v>
      </c>
      <c r="Q19440" s="38">
        <f>P19440/(INDEX(Installed_Capacity!$AJ$15:$AU$20,MATCH(Source_Data!B19440,Installed_Capacity!$AI$15:$AI$20,0),MATCH(Source_Data!C19440,Installed_Capacity!$AJ$14:$AU$14,0)))</f>
        <v>0</v>
      </c>
      <c r="R19440" s="63">
        <v>479.34377852300003</v>
      </c>
      <c r="S19440" s="42">
        <v>2598.2667376640002</v>
      </c>
      <c r="T19440" s="42">
        <f>R19440/(INDEX(Installed_Capacity!$H$25:$S$30,MATCH(Source_Data!B19440,Installed_Capacity!$G$25:$G$30,0),MATCH(Source_Data!C19440,Installed_Capacity!$H$24:$S$24,0)))</f>
        <v>0.34795570450275842</v>
      </c>
      <c r="U19440" s="43">
        <f>S19440/(INDEX(Installed_Capacity!$H$33:$S$38,MATCH(Source_Data!B19440,Installed_Capacity!$G$33:$G$38,0),MATCH(Source_Data!C19440,Installed_Capacity!$H$32:$S$32,0)))</f>
        <v>0.68715764329230566</v>
      </c>
      <c r="V19440" s="21"/>
      <c r="W19440" s="2"/>
    </row>
    <row r="19441" spans="1:23" x14ac:dyDescent="0.25">
      <c r="A19441" s="17">
        <v>43545</v>
      </c>
      <c r="B19441" s="19">
        <v>2019</v>
      </c>
      <c r="C19441" s="19">
        <v>3</v>
      </c>
      <c r="D19441" s="19">
        <v>21</v>
      </c>
      <c r="E19441" s="19">
        <v>23</v>
      </c>
      <c r="F19441" s="69">
        <v>21805.2274</v>
      </c>
      <c r="G19441" s="52">
        <f t="shared" si="303"/>
        <v>26163.581300000002</v>
      </c>
      <c r="H19441" s="34">
        <v>0</v>
      </c>
      <c r="I19441" s="35">
        <v>3.900321E-3</v>
      </c>
      <c r="J19441" s="35">
        <f>H19441/(INDEX(Installed_Capacity!$H$6:$S$11,MATCH(Source_Data!B19441,Installed_Capacity!$G$6:$G$11,0),MATCH(Source_Data!C19441,Installed_Capacity!$H$5:$S$5,0)))</f>
        <v>0</v>
      </c>
      <c r="K19441" s="36">
        <f>I19441/(INDEX(Installed_Capacity!$H$15:$S$20,MATCH(Source_Data!B19441,Installed_Capacity!$G$15:$G$20,0),MATCH(Source_Data!C19441,Installed_Capacity!$H$14:$S$14,0)))</f>
        <v>9.5635716755224602E-7</v>
      </c>
      <c r="L19441" s="39">
        <v>0</v>
      </c>
      <c r="M19441" s="40">
        <v>0</v>
      </c>
      <c r="N19441" s="40">
        <f>L19441/(INDEX(Installed_Capacity!$V$6:$AG$11,MATCH(Source_Data!B19441,Installed_Capacity!$U$6:$U$11,0),MATCH(Source_Data!C19441,Installed_Capacity!$V$5:$AG$5,0)))</f>
        <v>0</v>
      </c>
      <c r="O19441" s="41">
        <f>M19441/(INDEX(Installed_Capacity!$V$15:$AG$20,MATCH(Source_Data!B19441,Installed_Capacity!$U$15:$U$20,0),MATCH(Source_Data!C19441,Installed_Capacity!$V$14:$AG$14,0)))</f>
        <v>0</v>
      </c>
      <c r="P19441" s="37">
        <v>0</v>
      </c>
      <c r="Q19441" s="38">
        <f>P19441/(INDEX(Installed_Capacity!$AJ$15:$AU$20,MATCH(Source_Data!B19441,Installed_Capacity!$AI$15:$AI$20,0),MATCH(Source_Data!C19441,Installed_Capacity!$AJ$14:$AU$14,0)))</f>
        <v>0</v>
      </c>
      <c r="R19441" s="63">
        <v>642.55929249099995</v>
      </c>
      <c r="S19441" s="42">
        <v>2629.6364839789999</v>
      </c>
      <c r="T19441" s="42">
        <f>R19441/(INDEX(Installed_Capacity!$H$25:$S$30,MATCH(Source_Data!B19441,Installed_Capacity!$G$25:$G$30,0),MATCH(Source_Data!C19441,Installed_Capacity!$H$24:$S$24,0)))</f>
        <v>0.46643386504863521</v>
      </c>
      <c r="U19441" s="43">
        <f>S19441/(INDEX(Installed_Capacity!$H$33:$S$38,MATCH(Source_Data!B19441,Installed_Capacity!$G$33:$G$38,0),MATCH(Source_Data!C19441,Installed_Capacity!$H$32:$S$32,0)))</f>
        <v>0.69545392813328111</v>
      </c>
      <c r="V19441" s="21"/>
      <c r="W19441" s="2"/>
    </row>
    <row r="19442" spans="1:23" x14ac:dyDescent="0.25">
      <c r="A19442" s="17">
        <v>43545</v>
      </c>
      <c r="B19442" s="19">
        <v>2019</v>
      </c>
      <c r="C19442" s="19">
        <v>3</v>
      </c>
      <c r="D19442" s="19">
        <v>21</v>
      </c>
      <c r="E19442" s="19">
        <v>24</v>
      </c>
      <c r="F19442" s="69">
        <v>20461.680499999999</v>
      </c>
      <c r="G19442" s="52">
        <f t="shared" si="303"/>
        <v>26163.581300000002</v>
      </c>
      <c r="H19442" s="34">
        <v>0</v>
      </c>
      <c r="I19442" s="35">
        <v>-2.241201E-3</v>
      </c>
      <c r="J19442" s="35">
        <f>H19442/(INDEX(Installed_Capacity!$H$6:$S$11,MATCH(Source_Data!B19442,Installed_Capacity!$G$6:$G$11,0),MATCH(Source_Data!C19442,Installed_Capacity!$H$5:$S$5,0)))</f>
        <v>0</v>
      </c>
      <c r="K19442" s="36">
        <f>I19442/(INDEX(Installed_Capacity!$H$15:$S$20,MATCH(Source_Data!B19442,Installed_Capacity!$G$15:$G$20,0),MATCH(Source_Data!C19442,Installed_Capacity!$H$14:$S$14,0)))</f>
        <v>-5.4954159933894183E-7</v>
      </c>
      <c r="L19442" s="39">
        <v>0</v>
      </c>
      <c r="M19442" s="40">
        <v>0</v>
      </c>
      <c r="N19442" s="40">
        <f>L19442/(INDEX(Installed_Capacity!$V$6:$AG$11,MATCH(Source_Data!B19442,Installed_Capacity!$U$6:$U$11,0),MATCH(Source_Data!C19442,Installed_Capacity!$V$5:$AG$5,0)))</f>
        <v>0</v>
      </c>
      <c r="O19442" s="41">
        <f>M19442/(INDEX(Installed_Capacity!$V$15:$AG$20,MATCH(Source_Data!B19442,Installed_Capacity!$U$15:$U$20,0),MATCH(Source_Data!C19442,Installed_Capacity!$V$14:$AG$14,0)))</f>
        <v>0</v>
      </c>
      <c r="P19442" s="37">
        <v>0</v>
      </c>
      <c r="Q19442" s="38">
        <f>P19442/(INDEX(Installed_Capacity!$AJ$15:$AU$20,MATCH(Source_Data!B19442,Installed_Capacity!$AI$15:$AI$20,0),MATCH(Source_Data!C19442,Installed_Capacity!$AJ$14:$AU$14,0)))</f>
        <v>0</v>
      </c>
      <c r="R19442" s="63">
        <v>695.97860010900001</v>
      </c>
      <c r="S19442" s="42">
        <v>2622.6339168899999</v>
      </c>
      <c r="T19442" s="42">
        <f>R19442/(INDEX(Installed_Capacity!$H$25:$S$30,MATCH(Source_Data!B19442,Installed_Capacity!$G$25:$G$30,0),MATCH(Source_Data!C19442,Installed_Capacity!$H$24:$S$24,0)))</f>
        <v>0.50521094665287447</v>
      </c>
      <c r="U19442" s="43">
        <f>S19442/(INDEX(Installed_Capacity!$H$33:$S$38,MATCH(Source_Data!B19442,Installed_Capacity!$G$33:$G$38,0),MATCH(Source_Data!C19442,Installed_Capacity!$H$32:$S$32,0)))</f>
        <v>0.69360197528020351</v>
      </c>
      <c r="V19442" s="21"/>
      <c r="W19442" s="2"/>
    </row>
    <row r="19443" spans="1:23" x14ac:dyDescent="0.25">
      <c r="A19443" s="17">
        <v>43546</v>
      </c>
      <c r="B19443" s="19">
        <v>2019</v>
      </c>
      <c r="C19443" s="19">
        <v>3</v>
      </c>
      <c r="D19443" s="19">
        <v>22</v>
      </c>
      <c r="E19443" s="19">
        <v>1</v>
      </c>
      <c r="F19443" s="69">
        <v>19650.123800000001</v>
      </c>
      <c r="G19443" s="52">
        <f t="shared" si="303"/>
        <v>25798.5929</v>
      </c>
      <c r="H19443" s="34">
        <v>0</v>
      </c>
      <c r="I19443" s="35">
        <v>-4.4851689999999998E-3</v>
      </c>
      <c r="J19443" s="35">
        <f>H19443/(INDEX(Installed_Capacity!$H$6:$S$11,MATCH(Source_Data!B19443,Installed_Capacity!$G$6:$G$11,0),MATCH(Source_Data!C19443,Installed_Capacity!$H$5:$S$5,0)))</f>
        <v>0</v>
      </c>
      <c r="K19443" s="36">
        <f>I19443/(INDEX(Installed_Capacity!$H$15:$S$20,MATCH(Source_Data!B19443,Installed_Capacity!$G$15:$G$20,0),MATCH(Source_Data!C19443,Installed_Capacity!$H$14:$S$14,0)))</f>
        <v>-1.0997616659841945E-6</v>
      </c>
      <c r="L19443" s="39">
        <v>0</v>
      </c>
      <c r="M19443" s="40">
        <v>0</v>
      </c>
      <c r="N19443" s="40">
        <f>L19443/(INDEX(Installed_Capacity!$V$6:$AG$11,MATCH(Source_Data!B19443,Installed_Capacity!$U$6:$U$11,0),MATCH(Source_Data!C19443,Installed_Capacity!$V$5:$AG$5,0)))</f>
        <v>0</v>
      </c>
      <c r="O19443" s="41">
        <f>M19443/(INDEX(Installed_Capacity!$V$15:$AG$20,MATCH(Source_Data!B19443,Installed_Capacity!$U$15:$U$20,0),MATCH(Source_Data!C19443,Installed_Capacity!$V$14:$AG$14,0)))</f>
        <v>0</v>
      </c>
      <c r="P19443" s="37">
        <v>0</v>
      </c>
      <c r="Q19443" s="38">
        <f>P19443/(INDEX(Installed_Capacity!$AJ$15:$AU$20,MATCH(Source_Data!B19443,Installed_Capacity!$AI$15:$AI$20,0),MATCH(Source_Data!C19443,Installed_Capacity!$AJ$14:$AU$14,0)))</f>
        <v>0</v>
      </c>
      <c r="R19443" s="63">
        <v>627.13076777599997</v>
      </c>
      <c r="S19443" s="42">
        <v>2347.3366496019999</v>
      </c>
      <c r="T19443" s="42">
        <f>R19443/(INDEX(Installed_Capacity!$H$25:$S$30,MATCH(Source_Data!B19443,Installed_Capacity!$G$25:$G$30,0),MATCH(Source_Data!C19443,Installed_Capacity!$H$24:$S$24,0)))</f>
        <v>0.45523429716608588</v>
      </c>
      <c r="U19443" s="43">
        <f>S19443/(INDEX(Installed_Capacity!$H$33:$S$38,MATCH(Source_Data!B19443,Installed_Capacity!$G$33:$G$38,0),MATCH(Source_Data!C19443,Installed_Capacity!$H$32:$S$32,0)))</f>
        <v>0.62079473857420164</v>
      </c>
      <c r="V19443" s="21"/>
      <c r="W19443" s="2"/>
    </row>
    <row r="19444" spans="1:23" x14ac:dyDescent="0.25">
      <c r="A19444" s="17">
        <v>43546</v>
      </c>
      <c r="B19444" s="19">
        <v>2019</v>
      </c>
      <c r="C19444" s="19">
        <v>3</v>
      </c>
      <c r="D19444" s="19">
        <v>22</v>
      </c>
      <c r="E19444" s="19">
        <v>2</v>
      </c>
      <c r="F19444" s="69">
        <v>19092.587800000001</v>
      </c>
      <c r="G19444" s="52">
        <f t="shared" si="303"/>
        <v>25798.5929</v>
      </c>
      <c r="H19444" s="34">
        <v>0</v>
      </c>
      <c r="I19444" s="35">
        <v>-5.9825490000000002E-3</v>
      </c>
      <c r="J19444" s="35">
        <f>H19444/(INDEX(Installed_Capacity!$H$6:$S$11,MATCH(Source_Data!B19444,Installed_Capacity!$G$6:$G$11,0),MATCH(Source_Data!C19444,Installed_Capacity!$H$5:$S$5,0)))</f>
        <v>0</v>
      </c>
      <c r="K19444" s="36">
        <f>I19444/(INDEX(Installed_Capacity!$H$15:$S$20,MATCH(Source_Data!B19444,Installed_Capacity!$G$15:$G$20,0),MATCH(Source_Data!C19444,Installed_Capacity!$H$14:$S$14,0)))</f>
        <v>-1.466918650127136E-6</v>
      </c>
      <c r="L19444" s="39">
        <v>0</v>
      </c>
      <c r="M19444" s="40">
        <v>0</v>
      </c>
      <c r="N19444" s="40">
        <f>L19444/(INDEX(Installed_Capacity!$V$6:$AG$11,MATCH(Source_Data!B19444,Installed_Capacity!$U$6:$U$11,0),MATCH(Source_Data!C19444,Installed_Capacity!$V$5:$AG$5,0)))</f>
        <v>0</v>
      </c>
      <c r="O19444" s="41">
        <f>M19444/(INDEX(Installed_Capacity!$V$15:$AG$20,MATCH(Source_Data!B19444,Installed_Capacity!$U$15:$U$20,0),MATCH(Source_Data!C19444,Installed_Capacity!$V$14:$AG$14,0)))</f>
        <v>0</v>
      </c>
      <c r="P19444" s="37">
        <v>0</v>
      </c>
      <c r="Q19444" s="38">
        <f>P19444/(INDEX(Installed_Capacity!$AJ$15:$AU$20,MATCH(Source_Data!B19444,Installed_Capacity!$AI$15:$AI$20,0),MATCH(Source_Data!C19444,Installed_Capacity!$AJ$14:$AU$14,0)))</f>
        <v>0</v>
      </c>
      <c r="R19444" s="63">
        <v>486.60217140999998</v>
      </c>
      <c r="S19444" s="42">
        <v>2355.0775401129999</v>
      </c>
      <c r="T19444" s="42">
        <f>R19444/(INDEX(Installed_Capacity!$H$25:$S$30,MATCH(Source_Data!B19444,Installed_Capacity!$G$25:$G$30,0),MATCH(Source_Data!C19444,Installed_Capacity!$H$24:$S$24,0)))</f>
        <v>0.35322457274245062</v>
      </c>
      <c r="U19444" s="43">
        <f>S19444/(INDEX(Installed_Capacity!$H$33:$S$38,MATCH(Source_Data!B19444,Installed_Capacity!$G$33:$G$38,0),MATCH(Source_Data!C19444,Installed_Capacity!$H$32:$S$32,0)))</f>
        <v>0.62284195412886989</v>
      </c>
      <c r="V19444" s="21"/>
      <c r="W19444" s="2"/>
    </row>
    <row r="19445" spans="1:23" x14ac:dyDescent="0.25">
      <c r="A19445" s="17">
        <v>43546</v>
      </c>
      <c r="B19445" s="19">
        <v>2019</v>
      </c>
      <c r="C19445" s="19">
        <v>3</v>
      </c>
      <c r="D19445" s="19">
        <v>22</v>
      </c>
      <c r="E19445" s="19">
        <v>3</v>
      </c>
      <c r="F19445" s="69">
        <v>18990.862499999999</v>
      </c>
      <c r="G19445" s="52">
        <f t="shared" si="303"/>
        <v>25798.5929</v>
      </c>
      <c r="H19445" s="34">
        <v>0</v>
      </c>
      <c r="I19445" s="35">
        <v>-6.8990759999999996E-3</v>
      </c>
      <c r="J19445" s="35">
        <f>H19445/(INDEX(Installed_Capacity!$H$6:$S$11,MATCH(Source_Data!B19445,Installed_Capacity!$G$6:$G$11,0),MATCH(Source_Data!C19445,Installed_Capacity!$H$5:$S$5,0)))</f>
        <v>0</v>
      </c>
      <c r="K19445" s="36">
        <f>I19445/(INDEX(Installed_Capacity!$H$15:$S$20,MATCH(Source_Data!B19445,Installed_Capacity!$G$15:$G$20,0),MATCH(Source_Data!C19445,Installed_Capacity!$H$14:$S$14,0)))</f>
        <v>-1.6916507082590582E-6</v>
      </c>
      <c r="L19445" s="39">
        <v>0</v>
      </c>
      <c r="M19445" s="40">
        <v>0</v>
      </c>
      <c r="N19445" s="40">
        <f>L19445/(INDEX(Installed_Capacity!$V$6:$AG$11,MATCH(Source_Data!B19445,Installed_Capacity!$U$6:$U$11,0),MATCH(Source_Data!C19445,Installed_Capacity!$V$5:$AG$5,0)))</f>
        <v>0</v>
      </c>
      <c r="O19445" s="41">
        <f>M19445/(INDEX(Installed_Capacity!$V$15:$AG$20,MATCH(Source_Data!B19445,Installed_Capacity!$U$15:$U$20,0),MATCH(Source_Data!C19445,Installed_Capacity!$V$14:$AG$14,0)))</f>
        <v>0</v>
      </c>
      <c r="P19445" s="37">
        <v>0</v>
      </c>
      <c r="Q19445" s="38">
        <f>P19445/(INDEX(Installed_Capacity!$AJ$15:$AU$20,MATCH(Source_Data!B19445,Installed_Capacity!$AI$15:$AI$20,0),MATCH(Source_Data!C19445,Installed_Capacity!$AJ$14:$AU$14,0)))</f>
        <v>0</v>
      </c>
      <c r="R19445" s="63">
        <v>319.75814394100001</v>
      </c>
      <c r="S19445" s="42">
        <v>2479.0826910609999</v>
      </c>
      <c r="T19445" s="42">
        <f>R19445/(INDEX(Installed_Capacity!$H$25:$S$30,MATCH(Source_Data!B19445,Installed_Capacity!$G$25:$G$30,0),MATCH(Source_Data!C19445,Installed_Capacity!$H$24:$S$24,0)))</f>
        <v>0.23211247382476771</v>
      </c>
      <c r="U19445" s="43">
        <f>S19445/(INDEX(Installed_Capacity!$H$33:$S$38,MATCH(Source_Data!B19445,Installed_Capacity!$G$33:$G$38,0),MATCH(Source_Data!C19445,Installed_Capacity!$H$32:$S$32,0)))</f>
        <v>0.65563731191347674</v>
      </c>
      <c r="V19445" s="21"/>
      <c r="W19445" s="2"/>
    </row>
    <row r="19446" spans="1:23" x14ac:dyDescent="0.25">
      <c r="A19446" s="17">
        <v>43546</v>
      </c>
      <c r="B19446" s="19">
        <v>2019</v>
      </c>
      <c r="C19446" s="19">
        <v>3</v>
      </c>
      <c r="D19446" s="19">
        <v>22</v>
      </c>
      <c r="E19446" s="19">
        <v>4</v>
      </c>
      <c r="F19446" s="69">
        <v>19477.931700000001</v>
      </c>
      <c r="G19446" s="52">
        <f t="shared" si="303"/>
        <v>25798.5929</v>
      </c>
      <c r="H19446" s="34">
        <v>0</v>
      </c>
      <c r="I19446" s="35">
        <v>-9.5789800000000008E-3</v>
      </c>
      <c r="J19446" s="35">
        <f>H19446/(INDEX(Installed_Capacity!$H$6:$S$11,MATCH(Source_Data!B19446,Installed_Capacity!$G$6:$G$11,0),MATCH(Source_Data!C19446,Installed_Capacity!$H$5:$S$5,0)))</f>
        <v>0</v>
      </c>
      <c r="K19446" s="36">
        <f>I19446/(INDEX(Installed_Capacity!$H$15:$S$20,MATCH(Source_Data!B19446,Installed_Capacity!$G$15:$G$20,0),MATCH(Source_Data!C19446,Installed_Capacity!$H$14:$S$14,0)))</f>
        <v>-2.3487621097954791E-6</v>
      </c>
      <c r="L19446" s="39">
        <v>0</v>
      </c>
      <c r="M19446" s="40">
        <v>0</v>
      </c>
      <c r="N19446" s="40">
        <f>L19446/(INDEX(Installed_Capacity!$V$6:$AG$11,MATCH(Source_Data!B19446,Installed_Capacity!$U$6:$U$11,0),MATCH(Source_Data!C19446,Installed_Capacity!$V$5:$AG$5,0)))</f>
        <v>0</v>
      </c>
      <c r="O19446" s="41">
        <f>M19446/(INDEX(Installed_Capacity!$V$15:$AG$20,MATCH(Source_Data!B19446,Installed_Capacity!$U$15:$U$20,0),MATCH(Source_Data!C19446,Installed_Capacity!$V$14:$AG$14,0)))</f>
        <v>0</v>
      </c>
      <c r="P19446" s="37">
        <v>0</v>
      </c>
      <c r="Q19446" s="38">
        <f>P19446/(INDEX(Installed_Capacity!$AJ$15:$AU$20,MATCH(Source_Data!B19446,Installed_Capacity!$AI$15:$AI$20,0),MATCH(Source_Data!C19446,Installed_Capacity!$AJ$14:$AU$14,0)))</f>
        <v>0</v>
      </c>
      <c r="R19446" s="63">
        <v>212.58284779600001</v>
      </c>
      <c r="S19446" s="42">
        <v>2520.4142204979998</v>
      </c>
      <c r="T19446" s="42">
        <f>R19446/(INDEX(Installed_Capacity!$H$25:$S$30,MATCH(Source_Data!B19446,Installed_Capacity!$G$25:$G$30,0),MATCH(Source_Data!C19446,Installed_Capacity!$H$24:$S$24,0)))</f>
        <v>0.1543139139053426</v>
      </c>
      <c r="U19446" s="43">
        <f>S19446/(INDEX(Installed_Capacity!$H$33:$S$38,MATCH(Source_Data!B19446,Installed_Capacity!$G$33:$G$38,0),MATCH(Source_Data!C19446,Installed_Capacity!$H$32:$S$32,0)))</f>
        <v>0.66656816668288732</v>
      </c>
      <c r="V19446" s="21"/>
      <c r="W19446" s="2"/>
    </row>
    <row r="19447" spans="1:23" x14ac:dyDescent="0.25">
      <c r="A19447" s="17">
        <v>43546</v>
      </c>
      <c r="B19447" s="19">
        <v>2019</v>
      </c>
      <c r="C19447" s="19">
        <v>3</v>
      </c>
      <c r="D19447" s="19">
        <v>22</v>
      </c>
      <c r="E19447" s="19">
        <v>5</v>
      </c>
      <c r="F19447" s="69">
        <v>20988.630300000001</v>
      </c>
      <c r="G19447" s="52">
        <f t="shared" si="303"/>
        <v>25798.5929</v>
      </c>
      <c r="H19447" s="34">
        <v>0</v>
      </c>
      <c r="I19447" s="35">
        <v>-1.0622428999999999E-2</v>
      </c>
      <c r="J19447" s="35">
        <f>H19447/(INDEX(Installed_Capacity!$H$6:$S$11,MATCH(Source_Data!B19447,Installed_Capacity!$G$6:$G$11,0),MATCH(Source_Data!C19447,Installed_Capacity!$H$5:$S$5,0)))</f>
        <v>0</v>
      </c>
      <c r="K19447" s="36">
        <f>I19447/(INDEX(Installed_Capacity!$H$15:$S$20,MATCH(Source_Data!B19447,Installed_Capacity!$G$15:$G$20,0),MATCH(Source_Data!C19447,Installed_Capacity!$H$14:$S$14,0)))</f>
        <v>-2.6046153921599875E-6</v>
      </c>
      <c r="L19447" s="39">
        <v>0</v>
      </c>
      <c r="M19447" s="40">
        <v>0</v>
      </c>
      <c r="N19447" s="40">
        <f>L19447/(INDEX(Installed_Capacity!$V$6:$AG$11,MATCH(Source_Data!B19447,Installed_Capacity!$U$6:$U$11,0),MATCH(Source_Data!C19447,Installed_Capacity!$V$5:$AG$5,0)))</f>
        <v>0</v>
      </c>
      <c r="O19447" s="41">
        <f>M19447/(INDEX(Installed_Capacity!$V$15:$AG$20,MATCH(Source_Data!B19447,Installed_Capacity!$U$15:$U$20,0),MATCH(Source_Data!C19447,Installed_Capacity!$V$14:$AG$14,0)))</f>
        <v>0</v>
      </c>
      <c r="P19447" s="37">
        <v>0</v>
      </c>
      <c r="Q19447" s="38">
        <f>P19447/(INDEX(Installed_Capacity!$AJ$15:$AU$20,MATCH(Source_Data!B19447,Installed_Capacity!$AI$15:$AI$20,0),MATCH(Source_Data!C19447,Installed_Capacity!$AJ$14:$AU$14,0)))</f>
        <v>0</v>
      </c>
      <c r="R19447" s="63">
        <v>82.235001471999993</v>
      </c>
      <c r="S19447" s="42">
        <v>2311.004391726</v>
      </c>
      <c r="T19447" s="42">
        <f>R19447/(INDEX(Installed_Capacity!$H$25:$S$30,MATCH(Source_Data!B19447,Installed_Capacity!$G$25:$G$30,0),MATCH(Source_Data!C19447,Installed_Capacity!$H$24:$S$24,0)))</f>
        <v>5.9694397119628331E-2</v>
      </c>
      <c r="U19447" s="43">
        <f>S19447/(INDEX(Installed_Capacity!$H$33:$S$38,MATCH(Source_Data!B19447,Installed_Capacity!$G$33:$G$38,0),MATCH(Source_Data!C19447,Installed_Capacity!$H$32:$S$32,0)))</f>
        <v>0.61118602968544211</v>
      </c>
      <c r="V19447" s="21"/>
      <c r="W19447" s="2"/>
    </row>
    <row r="19448" spans="1:23" x14ac:dyDescent="0.25">
      <c r="A19448" s="17">
        <v>43546</v>
      </c>
      <c r="B19448" s="19">
        <v>2019</v>
      </c>
      <c r="C19448" s="19">
        <v>3</v>
      </c>
      <c r="D19448" s="19">
        <v>22</v>
      </c>
      <c r="E19448" s="19">
        <v>6</v>
      </c>
      <c r="F19448" s="69">
        <v>23518.349300000002</v>
      </c>
      <c r="G19448" s="52">
        <f t="shared" si="303"/>
        <v>25798.5929</v>
      </c>
      <c r="H19448" s="34">
        <v>0</v>
      </c>
      <c r="I19448" s="35">
        <v>-4.4103750000000002E-3</v>
      </c>
      <c r="J19448" s="35">
        <f>H19448/(INDEX(Installed_Capacity!$H$6:$S$11,MATCH(Source_Data!B19448,Installed_Capacity!$G$6:$G$11,0),MATCH(Source_Data!C19448,Installed_Capacity!$H$5:$S$5,0)))</f>
        <v>0</v>
      </c>
      <c r="K19448" s="36">
        <f>I19448/(INDEX(Installed_Capacity!$H$15:$S$20,MATCH(Source_Data!B19448,Installed_Capacity!$G$15:$G$20,0),MATCH(Source_Data!C19448,Installed_Capacity!$H$14:$S$14,0)))</f>
        <v>-1.0814222067474028E-6</v>
      </c>
      <c r="L19448" s="39">
        <v>0</v>
      </c>
      <c r="M19448" s="40">
        <v>0</v>
      </c>
      <c r="N19448" s="40">
        <f>L19448/(INDEX(Installed_Capacity!$V$6:$AG$11,MATCH(Source_Data!B19448,Installed_Capacity!$U$6:$U$11,0),MATCH(Source_Data!C19448,Installed_Capacity!$V$5:$AG$5,0)))</f>
        <v>0</v>
      </c>
      <c r="O19448" s="41">
        <f>M19448/(INDEX(Installed_Capacity!$V$15:$AG$20,MATCH(Source_Data!B19448,Installed_Capacity!$U$15:$U$20,0),MATCH(Source_Data!C19448,Installed_Capacity!$V$14:$AG$14,0)))</f>
        <v>0</v>
      </c>
      <c r="P19448" s="37">
        <v>0</v>
      </c>
      <c r="Q19448" s="38">
        <f>P19448/(INDEX(Installed_Capacity!$AJ$15:$AU$20,MATCH(Source_Data!B19448,Installed_Capacity!$AI$15:$AI$20,0),MATCH(Source_Data!C19448,Installed_Capacity!$AJ$14:$AU$14,0)))</f>
        <v>0</v>
      </c>
      <c r="R19448" s="63">
        <v>30.136811149</v>
      </c>
      <c r="S19448" s="42">
        <v>1918.260934618</v>
      </c>
      <c r="T19448" s="42">
        <f>R19448/(INDEX(Installed_Capacity!$H$25:$S$30,MATCH(Source_Data!B19448,Installed_Capacity!$G$25:$G$30,0),MATCH(Source_Data!C19448,Installed_Capacity!$H$24:$S$24,0)))</f>
        <v>2.1876314713269451E-2</v>
      </c>
      <c r="U19448" s="43">
        <f>S19448/(INDEX(Installed_Capacity!$H$33:$S$38,MATCH(Source_Data!B19448,Installed_Capacity!$G$33:$G$38,0),MATCH(Source_Data!C19448,Installed_Capacity!$H$32:$S$32,0)))</f>
        <v>0.5073180685971046</v>
      </c>
      <c r="V19448" s="21"/>
      <c r="W19448" s="2"/>
    </row>
    <row r="19449" spans="1:23" x14ac:dyDescent="0.25">
      <c r="A19449" s="17">
        <v>43546</v>
      </c>
      <c r="B19449" s="19">
        <v>2019</v>
      </c>
      <c r="C19449" s="19">
        <v>3</v>
      </c>
      <c r="D19449" s="19">
        <v>22</v>
      </c>
      <c r="E19449" s="19">
        <v>7</v>
      </c>
      <c r="F19449" s="69">
        <v>24725.691299999999</v>
      </c>
      <c r="G19449" s="52">
        <f t="shared" si="303"/>
        <v>25798.5929</v>
      </c>
      <c r="H19449" s="34">
        <v>4.2950799999999997E-2</v>
      </c>
      <c r="I19449" s="35">
        <v>8.07605313</v>
      </c>
      <c r="J19449" s="35">
        <f>H19449/(INDEX(Installed_Capacity!$H$6:$S$11,MATCH(Source_Data!B19449,Installed_Capacity!$G$6:$G$11,0),MATCH(Source_Data!C19449,Installed_Capacity!$H$5:$S$5,0)))</f>
        <v>2.6181849214863939E-5</v>
      </c>
      <c r="K19449" s="36">
        <f>I19449/(INDEX(Installed_Capacity!$H$15:$S$20,MATCH(Source_Data!B19449,Installed_Capacity!$G$15:$G$20,0),MATCH(Source_Data!C19449,Installed_Capacity!$H$14:$S$14,0)))</f>
        <v>1.9802450353210029E-3</v>
      </c>
      <c r="L19449" s="39">
        <v>0.16144274</v>
      </c>
      <c r="M19449" s="40">
        <v>2.8768489310000001</v>
      </c>
      <c r="N19449" s="40">
        <f>L19449/(INDEX(Installed_Capacity!$V$6:$AG$11,MATCH(Source_Data!B19449,Installed_Capacity!$U$6:$U$11,0),MATCH(Source_Data!C19449,Installed_Capacity!$V$5:$AG$5,0)))</f>
        <v>9.2209787413897497E-5</v>
      </c>
      <c r="O19449" s="41">
        <f>M19449/(INDEX(Installed_Capacity!$V$15:$AG$20,MATCH(Source_Data!B19449,Installed_Capacity!$U$15:$U$20,0),MATCH(Source_Data!C19449,Installed_Capacity!$V$14:$AG$14,0)))</f>
        <v>9.6531104344295578E-4</v>
      </c>
      <c r="P19449" s="37">
        <v>0</v>
      </c>
      <c r="Q19449" s="38">
        <f>P19449/(INDEX(Installed_Capacity!$AJ$15:$AU$20,MATCH(Source_Data!B19449,Installed_Capacity!$AI$15:$AI$20,0),MATCH(Source_Data!C19449,Installed_Capacity!$AJ$14:$AU$14,0)))</f>
        <v>0</v>
      </c>
      <c r="R19449" s="63">
        <v>45.491791904000003</v>
      </c>
      <c r="S19449" s="42">
        <v>1841.336447315</v>
      </c>
      <c r="T19449" s="42">
        <f>R19449/(INDEX(Installed_Capacity!$H$25:$S$30,MATCH(Source_Data!B19449,Installed_Capacity!$G$25:$G$30,0),MATCH(Source_Data!C19449,Installed_Capacity!$H$24:$S$24,0)))</f>
        <v>3.3022497026713123E-2</v>
      </c>
      <c r="U19449" s="43">
        <f>S19449/(INDEX(Installed_Capacity!$H$33:$S$38,MATCH(Source_Data!B19449,Installed_Capacity!$G$33:$G$38,0),MATCH(Source_Data!C19449,Installed_Capacity!$H$32:$S$32,0)))</f>
        <v>0.48697402591651284</v>
      </c>
      <c r="V19449" s="21"/>
      <c r="W19449" s="2"/>
    </row>
    <row r="19450" spans="1:23" x14ac:dyDescent="0.25">
      <c r="A19450" s="17">
        <v>43546</v>
      </c>
      <c r="B19450" s="19">
        <v>2019</v>
      </c>
      <c r="C19450" s="19">
        <v>3</v>
      </c>
      <c r="D19450" s="19">
        <v>22</v>
      </c>
      <c r="E19450" s="19">
        <v>8</v>
      </c>
      <c r="F19450" s="69">
        <v>24451.986400000002</v>
      </c>
      <c r="G19450" s="52">
        <f t="shared" si="303"/>
        <v>25798.5929</v>
      </c>
      <c r="H19450" s="34">
        <v>100.15134833800001</v>
      </c>
      <c r="I19450" s="35">
        <v>655.950495015</v>
      </c>
      <c r="J19450" s="35">
        <f>H19450/(INDEX(Installed_Capacity!$H$6:$S$11,MATCH(Source_Data!B19450,Installed_Capacity!$G$6:$G$11,0),MATCH(Source_Data!C19450,Installed_Capacity!$H$5:$S$5,0)))</f>
        <v>6.1050027027455385E-2</v>
      </c>
      <c r="K19450" s="36">
        <f>I19450/(INDEX(Installed_Capacity!$H$15:$S$20,MATCH(Source_Data!B19450,Installed_Capacity!$G$15:$G$20,0),MATCH(Source_Data!C19450,Installed_Capacity!$H$14:$S$14,0)))</f>
        <v>0.16083880210552901</v>
      </c>
      <c r="L19450" s="39">
        <v>147.182232188</v>
      </c>
      <c r="M19450" s="40">
        <v>589.36977115499997</v>
      </c>
      <c r="N19450" s="40">
        <f>L19450/(INDEX(Installed_Capacity!$V$6:$AG$11,MATCH(Source_Data!B19450,Installed_Capacity!$U$6:$U$11,0),MATCH(Source_Data!C19450,Installed_Capacity!$V$5:$AG$5,0)))</f>
        <v>8.4064742342445264E-2</v>
      </c>
      <c r="O19450" s="41">
        <f>M19450/(INDEX(Installed_Capacity!$V$15:$AG$20,MATCH(Source_Data!B19450,Installed_Capacity!$U$15:$U$20,0),MATCH(Source_Data!C19450,Installed_Capacity!$V$14:$AG$14,0)))</f>
        <v>0.19775982764920827</v>
      </c>
      <c r="P19450" s="37">
        <v>0</v>
      </c>
      <c r="Q19450" s="38">
        <f>P19450/(INDEX(Installed_Capacity!$AJ$15:$AU$20,MATCH(Source_Data!B19450,Installed_Capacity!$AI$15:$AI$20,0),MATCH(Source_Data!C19450,Installed_Capacity!$AJ$14:$AU$14,0)))</f>
        <v>0</v>
      </c>
      <c r="R19450" s="63">
        <v>64.324295340000006</v>
      </c>
      <c r="S19450" s="42">
        <v>1713.3923985240001</v>
      </c>
      <c r="T19450" s="42">
        <f>R19450/(INDEX(Installed_Capacity!$H$25:$S$30,MATCH(Source_Data!B19450,Installed_Capacity!$G$25:$G$30,0),MATCH(Source_Data!C19450,Installed_Capacity!$H$24:$S$24,0)))</f>
        <v>4.6693013458188153E-2</v>
      </c>
      <c r="U19450" s="43">
        <f>S19450/(INDEX(Installed_Capacity!$H$33:$S$38,MATCH(Source_Data!B19450,Installed_Capacity!$G$33:$G$38,0),MATCH(Source_Data!C19450,Installed_Capacity!$H$32:$S$32,0)))</f>
        <v>0.45313695685579636</v>
      </c>
      <c r="V19450" s="21"/>
      <c r="W19450" s="2"/>
    </row>
    <row r="19451" spans="1:23" x14ac:dyDescent="0.25">
      <c r="A19451" s="17">
        <v>43546</v>
      </c>
      <c r="B19451" s="19">
        <v>2019</v>
      </c>
      <c r="C19451" s="19">
        <v>3</v>
      </c>
      <c r="D19451" s="19">
        <v>22</v>
      </c>
      <c r="E19451" s="19">
        <v>9</v>
      </c>
      <c r="F19451" s="69">
        <v>24117.955000000002</v>
      </c>
      <c r="G19451" s="52">
        <f t="shared" si="303"/>
        <v>25798.5929</v>
      </c>
      <c r="H19451" s="34">
        <v>426.306979915</v>
      </c>
      <c r="I19451" s="35">
        <v>2343.0224039609998</v>
      </c>
      <c r="J19451" s="35">
        <f>H19451/(INDEX(Installed_Capacity!$H$6:$S$11,MATCH(Source_Data!B19451,Installed_Capacity!$G$6:$G$11,0),MATCH(Source_Data!C19451,Installed_Capacity!$H$5:$S$5,0)))</f>
        <v>0.25986722173693066</v>
      </c>
      <c r="K19451" s="36">
        <f>I19451/(INDEX(Installed_Capacity!$H$15:$S$20,MATCH(Source_Data!B19451,Installed_Capacity!$G$15:$G$20,0),MATCH(Source_Data!C19451,Installed_Capacity!$H$14:$S$14,0)))</f>
        <v>0.5745081673440714</v>
      </c>
      <c r="L19451" s="39">
        <v>639.49858960799997</v>
      </c>
      <c r="M19451" s="40">
        <v>2046.6023389859999</v>
      </c>
      <c r="N19451" s="40">
        <f>L19451/(INDEX(Installed_Capacity!$V$6:$AG$11,MATCH(Source_Data!B19451,Installed_Capacity!$U$6:$U$11,0),MATCH(Source_Data!C19451,Installed_Capacity!$V$5:$AG$5,0)))</f>
        <v>0.36525661667561488</v>
      </c>
      <c r="O19451" s="41">
        <f>M19451/(INDEX(Installed_Capacity!$V$15:$AG$20,MATCH(Source_Data!B19451,Installed_Capacity!$U$15:$U$20,0),MATCH(Source_Data!C19451,Installed_Capacity!$V$14:$AG$14,0)))</f>
        <v>0.68672630601866291</v>
      </c>
      <c r="P19451" s="37">
        <v>280.90637146500001</v>
      </c>
      <c r="Q19451" s="38">
        <f>P19451/(INDEX(Installed_Capacity!$AJ$15:$AU$20,MATCH(Source_Data!B19451,Installed_Capacity!$AI$15:$AI$20,0),MATCH(Source_Data!C19451,Installed_Capacity!$AJ$14:$AU$14,0)))</f>
        <v>0.30633192089967287</v>
      </c>
      <c r="R19451" s="63">
        <v>54.696547645000003</v>
      </c>
      <c r="S19451" s="42">
        <v>1597.28963067</v>
      </c>
      <c r="T19451" s="42">
        <f>R19451/(INDEX(Installed_Capacity!$H$25:$S$30,MATCH(Source_Data!B19451,Installed_Capacity!$G$25:$G$30,0),MATCH(Source_Data!C19451,Installed_Capacity!$H$24:$S$24,0)))</f>
        <v>3.9704230288182346E-2</v>
      </c>
      <c r="U19451" s="43">
        <f>S19451/(INDEX(Installed_Capacity!$H$33:$S$38,MATCH(Source_Data!B19451,Installed_Capacity!$G$33:$G$38,0),MATCH(Source_Data!C19451,Installed_Capacity!$H$32:$S$32,0)))</f>
        <v>0.42243152419879509</v>
      </c>
      <c r="V19451" s="21"/>
      <c r="W19451" s="2"/>
    </row>
    <row r="19452" spans="1:23" x14ac:dyDescent="0.25">
      <c r="A19452" s="17">
        <v>43546</v>
      </c>
      <c r="B19452" s="19">
        <v>2019</v>
      </c>
      <c r="C19452" s="19">
        <v>3</v>
      </c>
      <c r="D19452" s="19">
        <v>22</v>
      </c>
      <c r="E19452" s="19">
        <v>10</v>
      </c>
      <c r="F19452" s="69">
        <v>23853.020799999998</v>
      </c>
      <c r="G19452" s="52">
        <f t="shared" si="303"/>
        <v>25798.5929</v>
      </c>
      <c r="H19452" s="34">
        <v>780.93817154400006</v>
      </c>
      <c r="I19452" s="35">
        <v>3362.0582274479998</v>
      </c>
      <c r="J19452" s="35">
        <f>H19452/(INDEX(Installed_Capacity!$H$6:$S$11,MATCH(Source_Data!B19452,Installed_Capacity!$G$6:$G$11,0),MATCH(Source_Data!C19452,Installed_Capacity!$H$5:$S$5,0)))</f>
        <v>0.47604248241002634</v>
      </c>
      <c r="K19452" s="36">
        <f>I19452/(INDEX(Installed_Capacity!$H$15:$S$20,MATCH(Source_Data!B19452,Installed_Capacity!$G$15:$G$20,0),MATCH(Source_Data!C19452,Installed_Capacity!$H$14:$S$14,0)))</f>
        <v>0.82437534847718785</v>
      </c>
      <c r="L19452" s="39">
        <v>989.72414510900001</v>
      </c>
      <c r="M19452" s="40">
        <v>2684.8398341269999</v>
      </c>
      <c r="N19452" s="40">
        <f>L19452/(INDEX(Installed_Capacity!$V$6:$AG$11,MATCH(Source_Data!B19452,Installed_Capacity!$U$6:$U$11,0),MATCH(Source_Data!C19452,Installed_Capacity!$V$5:$AG$5,0)))</f>
        <v>0.56529177477353476</v>
      </c>
      <c r="O19452" s="41">
        <f>M19452/(INDEX(Installed_Capacity!$V$15:$AG$20,MATCH(Source_Data!B19452,Installed_Capacity!$U$15:$U$20,0),MATCH(Source_Data!C19452,Installed_Capacity!$V$14:$AG$14,0)))</f>
        <v>0.90088343320045761</v>
      </c>
      <c r="P19452" s="37">
        <v>789.20780615499996</v>
      </c>
      <c r="Q19452" s="38">
        <f>P19452/(INDEX(Installed_Capacity!$AJ$15:$AU$20,MATCH(Source_Data!B19452,Installed_Capacity!$AI$15:$AI$20,0),MATCH(Source_Data!C19452,Installed_Capacity!$AJ$14:$AU$14,0)))</f>
        <v>0.86064100998364224</v>
      </c>
      <c r="R19452" s="63">
        <v>63.586607704999999</v>
      </c>
      <c r="S19452" s="42">
        <v>1595.6618043779999</v>
      </c>
      <c r="T19452" s="42">
        <f>R19452/(INDEX(Installed_Capacity!$H$25:$S$30,MATCH(Source_Data!B19452,Installed_Capacity!$G$25:$G$30,0),MATCH(Source_Data!C19452,Installed_Capacity!$H$24:$S$24,0)))</f>
        <v>4.6157525918263644E-2</v>
      </c>
      <c r="U19452" s="43">
        <f>S19452/(INDEX(Installed_Capacity!$H$33:$S$38,MATCH(Source_Data!B19452,Installed_Capacity!$G$33:$G$38,0),MATCH(Source_Data!C19452,Installed_Capacity!$H$32:$S$32,0)))</f>
        <v>0.42200101671383006</v>
      </c>
      <c r="V19452" s="21"/>
      <c r="W19452" s="2"/>
    </row>
    <row r="19453" spans="1:23" x14ac:dyDescent="0.25">
      <c r="A19453" s="17">
        <v>43546</v>
      </c>
      <c r="B19453" s="19">
        <v>2019</v>
      </c>
      <c r="C19453" s="19">
        <v>3</v>
      </c>
      <c r="D19453" s="19">
        <v>22</v>
      </c>
      <c r="E19453" s="19">
        <v>11</v>
      </c>
      <c r="F19453" s="69">
        <v>23187.189600000002</v>
      </c>
      <c r="G19453" s="52">
        <f t="shared" si="303"/>
        <v>25798.5929</v>
      </c>
      <c r="H19453" s="34">
        <v>1300.802243183</v>
      </c>
      <c r="I19453" s="35">
        <v>3669.1963485350002</v>
      </c>
      <c r="J19453" s="35">
        <f>H19453/(INDEX(Installed_Capacity!$H$6:$S$11,MATCH(Source_Data!B19453,Installed_Capacity!$G$6:$G$11,0),MATCH(Source_Data!C19453,Installed_Capacity!$H$5:$S$5,0)))</f>
        <v>0.79294001949612303</v>
      </c>
      <c r="K19453" s="36">
        <f>I19453/(INDEX(Installed_Capacity!$H$15:$S$20,MATCH(Source_Data!B19453,Installed_Capacity!$G$15:$G$20,0),MATCH(Source_Data!C19453,Installed_Capacity!$H$14:$S$14,0)))</f>
        <v>0.89968549436776513</v>
      </c>
      <c r="L19453" s="39">
        <v>1247.918440657</v>
      </c>
      <c r="M19453" s="40">
        <v>2591.5188206550001</v>
      </c>
      <c r="N19453" s="40">
        <f>L19453/(INDEX(Installed_Capacity!$V$6:$AG$11,MATCH(Source_Data!B19453,Installed_Capacity!$U$6:$U$11,0),MATCH(Source_Data!C19453,Installed_Capacity!$V$5:$AG$5,0)))</f>
        <v>0.71276227176808582</v>
      </c>
      <c r="O19453" s="41">
        <f>M19453/(INDEX(Installed_Capacity!$V$15:$AG$20,MATCH(Source_Data!B19453,Installed_Capacity!$U$15:$U$20,0),MATCH(Source_Data!C19453,Installed_Capacity!$V$14:$AG$14,0)))</f>
        <v>0.86957007367048855</v>
      </c>
      <c r="P19453" s="37">
        <v>894.56732031900003</v>
      </c>
      <c r="Q19453" s="38">
        <f>P19453/(INDEX(Installed_Capacity!$AJ$15:$AU$20,MATCH(Source_Data!B19453,Installed_Capacity!$AI$15:$AI$20,0),MATCH(Source_Data!C19453,Installed_Capacity!$AJ$14:$AU$14,0)))</f>
        <v>0.97553688148200657</v>
      </c>
      <c r="R19453" s="63">
        <v>80.267381331999999</v>
      </c>
      <c r="S19453" s="42">
        <v>1360.988890887</v>
      </c>
      <c r="T19453" s="42">
        <f>R19453/(INDEX(Installed_Capacity!$H$25:$S$30,MATCH(Source_Data!B19453,Installed_Capacity!$G$25:$G$30,0),MATCH(Source_Data!C19453,Installed_Capacity!$H$24:$S$24,0)))</f>
        <v>5.8266101431475023E-2</v>
      </c>
      <c r="U19453" s="43">
        <f>S19453/(INDEX(Installed_Capacity!$H$33:$S$38,MATCH(Source_Data!B19453,Installed_Capacity!$G$33:$G$38,0),MATCH(Source_Data!C19453,Installed_Capacity!$H$32:$S$32,0)))</f>
        <v>0.35993760965809618</v>
      </c>
      <c r="V19453" s="21"/>
      <c r="W19453" s="2"/>
    </row>
    <row r="19454" spans="1:23" x14ac:dyDescent="0.25">
      <c r="A19454" s="17">
        <v>43546</v>
      </c>
      <c r="B19454" s="19">
        <v>2019</v>
      </c>
      <c r="C19454" s="19">
        <v>3</v>
      </c>
      <c r="D19454" s="19">
        <v>22</v>
      </c>
      <c r="E19454" s="19">
        <v>12</v>
      </c>
      <c r="F19454" s="69">
        <v>22736.854500000001</v>
      </c>
      <c r="G19454" s="52">
        <f t="shared" si="303"/>
        <v>25798.5929</v>
      </c>
      <c r="H19454" s="34">
        <v>1292.4603730619999</v>
      </c>
      <c r="I19454" s="35">
        <v>3736.9298767079999</v>
      </c>
      <c r="J19454" s="35">
        <f>H19454/(INDEX(Installed_Capacity!$H$6:$S$11,MATCH(Source_Data!B19454,Installed_Capacity!$G$6:$G$11,0),MATCH(Source_Data!C19454,Installed_Capacity!$H$5:$S$5,0)))</f>
        <v>0.78785500162269573</v>
      </c>
      <c r="K19454" s="36">
        <f>I19454/(INDEX(Installed_Capacity!$H$15:$S$20,MATCH(Source_Data!B19454,Installed_Capacity!$G$15:$G$20,0),MATCH(Source_Data!C19454,Installed_Capacity!$H$14:$S$14,0)))</f>
        <v>0.91629372870331094</v>
      </c>
      <c r="L19454" s="39">
        <v>1263.4233943300001</v>
      </c>
      <c r="M19454" s="40">
        <v>2684.5044480440001</v>
      </c>
      <c r="N19454" s="40">
        <f>L19454/(INDEX(Installed_Capacity!$V$6:$AG$11,MATCH(Source_Data!B19454,Installed_Capacity!$U$6:$U$11,0),MATCH(Source_Data!C19454,Installed_Capacity!$V$5:$AG$5,0)))</f>
        <v>0.72161809570943902</v>
      </c>
      <c r="O19454" s="41">
        <f>M19454/(INDEX(Installed_Capacity!$V$15:$AG$20,MATCH(Source_Data!B19454,Installed_Capacity!$U$15:$U$20,0),MATCH(Source_Data!C19454,Installed_Capacity!$V$14:$AG$14,0)))</f>
        <v>0.90077089622076156</v>
      </c>
      <c r="P19454" s="37">
        <v>844.18996729399998</v>
      </c>
      <c r="Q19454" s="38">
        <f>P19454/(INDEX(Installed_Capacity!$AJ$15:$AU$20,MATCH(Source_Data!B19454,Installed_Capacity!$AI$15:$AI$20,0),MATCH(Source_Data!C19454,Installed_Capacity!$AJ$14:$AU$14,0)))</f>
        <v>0.92059974623118868</v>
      </c>
      <c r="R19454" s="63">
        <v>71.495150250999998</v>
      </c>
      <c r="S19454" s="42">
        <v>1452.8545874829999</v>
      </c>
      <c r="T19454" s="42">
        <f>R19454/(INDEX(Installed_Capacity!$H$25:$S$30,MATCH(Source_Data!B19454,Installed_Capacity!$G$25:$G$30,0),MATCH(Source_Data!C19454,Installed_Capacity!$H$24:$S$24,0)))</f>
        <v>5.1898337870934952E-2</v>
      </c>
      <c r="U19454" s="43">
        <f>S19454/(INDEX(Installed_Capacity!$H$33:$S$38,MATCH(Source_Data!B19454,Installed_Capacity!$G$33:$G$38,0),MATCH(Source_Data!C19454,Installed_Capacity!$H$32:$S$32,0)))</f>
        <v>0.38423311968300899</v>
      </c>
      <c r="V19454" s="21"/>
      <c r="W19454" s="2"/>
    </row>
    <row r="19455" spans="1:23" x14ac:dyDescent="0.25">
      <c r="A19455" s="17">
        <v>43546</v>
      </c>
      <c r="B19455" s="19">
        <v>2019</v>
      </c>
      <c r="C19455" s="19">
        <v>3</v>
      </c>
      <c r="D19455" s="19">
        <v>22</v>
      </c>
      <c r="E19455" s="19">
        <v>13</v>
      </c>
      <c r="F19455" s="69">
        <v>22623.002400000001</v>
      </c>
      <c r="G19455" s="52">
        <f t="shared" si="303"/>
        <v>25798.5929</v>
      </c>
      <c r="H19455" s="34">
        <v>1333.2537079270001</v>
      </c>
      <c r="I19455" s="35">
        <v>3764.4109951219998</v>
      </c>
      <c r="J19455" s="35">
        <f>H19455/(INDEX(Installed_Capacity!$H$6:$S$11,MATCH(Source_Data!B19455,Installed_Capacity!$G$6:$G$11,0),MATCH(Source_Data!C19455,Installed_Capacity!$H$5:$S$5,0)))</f>
        <v>0.81272170823600409</v>
      </c>
      <c r="K19455" s="36">
        <f>I19455/(INDEX(Installed_Capacity!$H$15:$S$20,MATCH(Source_Data!B19455,Installed_Capacity!$G$15:$G$20,0),MATCH(Source_Data!C19455,Installed_Capacity!$H$14:$S$14,0)))</f>
        <v>0.92303208807618842</v>
      </c>
      <c r="L19455" s="39">
        <v>1297.322770926</v>
      </c>
      <c r="M19455" s="40">
        <v>2783.7017482370002</v>
      </c>
      <c r="N19455" s="40">
        <f>L19455/(INDEX(Installed_Capacity!$V$6:$AG$11,MATCH(Source_Data!B19455,Installed_Capacity!$U$6:$U$11,0),MATCH(Source_Data!C19455,Installed_Capacity!$V$5:$AG$5,0)))</f>
        <v>0.74098009557007571</v>
      </c>
      <c r="O19455" s="41">
        <f>M19455/(INDEX(Installed_Capacity!$V$15:$AG$20,MATCH(Source_Data!B19455,Installed_Capacity!$U$15:$U$20,0),MATCH(Source_Data!C19455,Installed_Capacity!$V$14:$AG$14,0)))</f>
        <v>0.93405601186384946</v>
      </c>
      <c r="P19455" s="37">
        <v>862.54056201599997</v>
      </c>
      <c r="Q19455" s="38">
        <f>P19455/(INDEX(Installed_Capacity!$AJ$15:$AU$20,MATCH(Source_Data!B19455,Installed_Capacity!$AI$15:$AI$20,0),MATCH(Source_Data!C19455,Installed_Capacity!$AJ$14:$AU$14,0)))</f>
        <v>0.94061129990839687</v>
      </c>
      <c r="R19455" s="63">
        <v>62.817185395999999</v>
      </c>
      <c r="S19455" s="42">
        <v>1293.221534926</v>
      </c>
      <c r="T19455" s="42">
        <f>R19455/(INDEX(Installed_Capacity!$H$25:$S$30,MATCH(Source_Data!B19455,Installed_Capacity!$G$25:$G$30,0),MATCH(Source_Data!C19455,Installed_Capacity!$H$24:$S$24,0)))</f>
        <v>4.5599002174796746E-2</v>
      </c>
      <c r="U19455" s="43">
        <f>S19455/(INDEX(Installed_Capacity!$H$33:$S$38,MATCH(Source_Data!B19455,Installed_Capacity!$G$33:$G$38,0),MATCH(Source_Data!C19455,Installed_Capacity!$H$32:$S$32,0)))</f>
        <v>0.34201533249567595</v>
      </c>
      <c r="V19455" s="21"/>
      <c r="W19455" s="2"/>
    </row>
    <row r="19456" spans="1:23" x14ac:dyDescent="0.25">
      <c r="A19456" s="17">
        <v>43546</v>
      </c>
      <c r="B19456" s="19">
        <v>2019</v>
      </c>
      <c r="C19456" s="19">
        <v>3</v>
      </c>
      <c r="D19456" s="19">
        <v>22</v>
      </c>
      <c r="E19456" s="19">
        <v>14</v>
      </c>
      <c r="F19456" s="69">
        <v>22749.004799999999</v>
      </c>
      <c r="G19456" s="52">
        <f t="shared" si="303"/>
        <v>25798.5929</v>
      </c>
      <c r="H19456" s="34">
        <v>1327.034592661</v>
      </c>
      <c r="I19456" s="35">
        <v>3787.1005215390001</v>
      </c>
      <c r="J19456" s="35">
        <f>H19456/(INDEX(Installed_Capacity!$H$6:$S$11,MATCH(Source_Data!B19456,Installed_Capacity!$G$6:$G$11,0),MATCH(Source_Data!C19456,Installed_Capacity!$H$5:$S$5,0)))</f>
        <v>0.80893067435201893</v>
      </c>
      <c r="K19456" s="36">
        <f>I19456/(INDEX(Installed_Capacity!$H$15:$S$20,MATCH(Source_Data!B19456,Installed_Capacity!$G$15:$G$20,0),MATCH(Source_Data!C19456,Installed_Capacity!$H$14:$S$14,0)))</f>
        <v>0.92859555098533464</v>
      </c>
      <c r="L19456" s="39">
        <v>1245.6385985320001</v>
      </c>
      <c r="M19456" s="40">
        <v>2604.511085564</v>
      </c>
      <c r="N19456" s="40">
        <f>L19456/(INDEX(Installed_Capacity!$V$6:$AG$11,MATCH(Source_Data!B19456,Installed_Capacity!$U$6:$U$11,0),MATCH(Source_Data!C19456,Installed_Capacity!$V$5:$AG$5,0)))</f>
        <v>0.71146011499297479</v>
      </c>
      <c r="O19456" s="41">
        <f>M19456/(INDEX(Installed_Capacity!$V$15:$AG$20,MATCH(Source_Data!B19456,Installed_Capacity!$U$15:$U$20,0),MATCH(Source_Data!C19456,Installed_Capacity!$V$14:$AG$14,0)))</f>
        <v>0.87392955763951108</v>
      </c>
      <c r="P19456" s="37">
        <v>874.806719735</v>
      </c>
      <c r="Q19456" s="38">
        <f>P19456/(INDEX(Installed_Capacity!$AJ$15:$AU$20,MATCH(Source_Data!B19456,Installed_Capacity!$AI$15:$AI$20,0),MATCH(Source_Data!C19456,Installed_Capacity!$AJ$14:$AU$14,0)))</f>
        <v>0.95398769872955291</v>
      </c>
      <c r="R19456" s="63">
        <v>63.579001097000003</v>
      </c>
      <c r="S19456" s="42">
        <v>1699.184779722</v>
      </c>
      <c r="T19456" s="42">
        <f>R19456/(INDEX(Installed_Capacity!$H$25:$S$30,MATCH(Source_Data!B19456,Installed_Capacity!$G$25:$G$30,0),MATCH(Source_Data!C19456,Installed_Capacity!$H$24:$S$24,0)))</f>
        <v>4.6152004280632986E-2</v>
      </c>
      <c r="U19456" s="43">
        <f>S19456/(INDEX(Installed_Capacity!$H$33:$S$38,MATCH(Source_Data!B19456,Installed_Capacity!$G$33:$G$38,0),MATCH(Source_Data!C19456,Installed_Capacity!$H$32:$S$32,0)))</f>
        <v>0.44937950050566228</v>
      </c>
      <c r="V19456" s="21"/>
      <c r="W19456" s="2"/>
    </row>
    <row r="19457" spans="1:23" x14ac:dyDescent="0.25">
      <c r="A19457" s="17">
        <v>43546</v>
      </c>
      <c r="B19457" s="19">
        <v>2019</v>
      </c>
      <c r="C19457" s="19">
        <v>3</v>
      </c>
      <c r="D19457" s="19">
        <v>22</v>
      </c>
      <c r="E19457" s="19">
        <v>15</v>
      </c>
      <c r="F19457" s="69">
        <v>22844.8531</v>
      </c>
      <c r="G19457" s="52">
        <f t="shared" si="303"/>
        <v>25798.5929</v>
      </c>
      <c r="H19457" s="34">
        <v>1124.172815165</v>
      </c>
      <c r="I19457" s="35">
        <v>3824.8585936270001</v>
      </c>
      <c r="J19457" s="35">
        <f>H19457/(INDEX(Installed_Capacity!$H$6:$S$11,MATCH(Source_Data!B19457,Installed_Capacity!$G$6:$G$11,0),MATCH(Source_Data!C19457,Installed_Capacity!$H$5:$S$5,0)))</f>
        <v>0.6852706617361991</v>
      </c>
      <c r="K19457" s="36">
        <f>I19457/(INDEX(Installed_Capacity!$H$15:$S$20,MATCH(Source_Data!B19457,Installed_Capacity!$G$15:$G$20,0),MATCH(Source_Data!C19457,Installed_Capacity!$H$14:$S$14,0)))</f>
        <v>0.93785381533699008</v>
      </c>
      <c r="L19457" s="39">
        <v>1154.602692792</v>
      </c>
      <c r="M19457" s="40">
        <v>2482.600851914</v>
      </c>
      <c r="N19457" s="40">
        <f>L19457/(INDEX(Installed_Capacity!$V$6:$AG$11,MATCH(Source_Data!B19457,Installed_Capacity!$U$6:$U$11,0),MATCH(Source_Data!C19457,Installed_Capacity!$V$5:$AG$5,0)))</f>
        <v>0.65946396133925822</v>
      </c>
      <c r="O19457" s="41">
        <f>M19457/(INDEX(Installed_Capacity!$V$15:$AG$20,MATCH(Source_Data!B19457,Installed_Capacity!$U$15:$U$20,0),MATCH(Source_Data!C19457,Installed_Capacity!$V$14:$AG$14,0)))</f>
        <v>0.83302324045929343</v>
      </c>
      <c r="P19457" s="37">
        <v>859.07373145099996</v>
      </c>
      <c r="Q19457" s="38">
        <f>P19457/(INDEX(Installed_Capacity!$AJ$15:$AU$20,MATCH(Source_Data!B19457,Installed_Capacity!$AI$15:$AI$20,0),MATCH(Source_Data!C19457,Installed_Capacity!$AJ$14:$AU$14,0)))</f>
        <v>0.93683067770010897</v>
      </c>
      <c r="R19457" s="63">
        <v>53.331021743999997</v>
      </c>
      <c r="S19457" s="42">
        <v>1889.9301406</v>
      </c>
      <c r="T19457" s="42">
        <f>R19457/(INDEX(Installed_Capacity!$H$25:$S$30,MATCH(Source_Data!B19457,Installed_Capacity!$G$25:$G$30,0),MATCH(Source_Data!C19457,Installed_Capacity!$H$24:$S$24,0)))</f>
        <v>3.8712994878048773E-2</v>
      </c>
      <c r="U19457" s="43">
        <f>S19457/(INDEX(Installed_Capacity!$H$33:$S$38,MATCH(Source_Data!B19457,Installed_Capacity!$G$33:$G$38,0),MATCH(Source_Data!C19457,Installed_Capacity!$H$32:$S$32,0)))</f>
        <v>0.4998254884982995</v>
      </c>
      <c r="V19457" s="21"/>
      <c r="W19457" s="2"/>
    </row>
    <row r="19458" spans="1:23" x14ac:dyDescent="0.25">
      <c r="A19458" s="17">
        <v>43546</v>
      </c>
      <c r="B19458" s="19">
        <v>2019</v>
      </c>
      <c r="C19458" s="19">
        <v>3</v>
      </c>
      <c r="D19458" s="19">
        <v>22</v>
      </c>
      <c r="E19458" s="19">
        <v>16</v>
      </c>
      <c r="F19458" s="69">
        <v>22980.524600000001</v>
      </c>
      <c r="G19458" s="52">
        <f t="shared" si="303"/>
        <v>25798.5929</v>
      </c>
      <c r="H19458" s="34">
        <v>951.75541335299999</v>
      </c>
      <c r="I19458" s="35">
        <v>3620.177780599</v>
      </c>
      <c r="J19458" s="35">
        <f>H19458/(INDEX(Installed_Capacity!$H$6:$S$11,MATCH(Source_Data!B19458,Installed_Capacity!$G$6:$G$11,0),MATCH(Source_Data!C19458,Installed_Capacity!$H$5:$S$5,0)))</f>
        <v>0.58016886115831956</v>
      </c>
      <c r="K19458" s="36">
        <f>I19458/(INDEX(Installed_Capacity!$H$15:$S$20,MATCH(Source_Data!B19458,Installed_Capacity!$G$15:$G$20,0),MATCH(Source_Data!C19458,Installed_Capacity!$H$14:$S$14,0)))</f>
        <v>0.88766616088502348</v>
      </c>
      <c r="L19458" s="39">
        <v>1016.464556938</v>
      </c>
      <c r="M19458" s="40">
        <v>2437.8323965240002</v>
      </c>
      <c r="N19458" s="40">
        <f>L19458/(INDEX(Installed_Capacity!$V$6:$AG$11,MATCH(Source_Data!B19458,Installed_Capacity!$U$6:$U$11,0),MATCH(Source_Data!C19458,Installed_Capacity!$V$5:$AG$5,0)))</f>
        <v>0.58056485357603871</v>
      </c>
      <c r="O19458" s="41">
        <f>M19458/(INDEX(Installed_Capacity!$V$15:$AG$20,MATCH(Source_Data!B19458,Installed_Capacity!$U$15:$U$20,0),MATCH(Source_Data!C19458,Installed_Capacity!$V$14:$AG$14,0)))</f>
        <v>0.81800142825352407</v>
      </c>
      <c r="P19458" s="37">
        <v>832.92586621400005</v>
      </c>
      <c r="Q19458" s="38">
        <f>P19458/(INDEX(Installed_Capacity!$AJ$15:$AU$20,MATCH(Source_Data!B19458,Installed_Capacity!$AI$15:$AI$20,0),MATCH(Source_Data!C19458,Installed_Capacity!$AJ$14:$AU$14,0)))</f>
        <v>0.90831610274154861</v>
      </c>
      <c r="R19458" s="63">
        <v>36.152572905</v>
      </c>
      <c r="S19458" s="42">
        <v>2005.4616849869999</v>
      </c>
      <c r="T19458" s="42">
        <f>R19458/(INDEX(Installed_Capacity!$H$25:$S$30,MATCH(Source_Data!B19458,Installed_Capacity!$G$25:$G$30,0),MATCH(Source_Data!C19458,Installed_Capacity!$H$24:$S$24,0)))</f>
        <v>2.6243156870644595E-2</v>
      </c>
      <c r="U19458" s="43">
        <f>S19458/(INDEX(Installed_Capacity!$H$33:$S$38,MATCH(Source_Data!B19458,Installed_Capacity!$G$33:$G$38,0),MATCH(Source_Data!C19458,Installed_Capacity!$H$32:$S$32,0)))</f>
        <v>0.53037985099545648</v>
      </c>
      <c r="V19458" s="21"/>
      <c r="W19458" s="2"/>
    </row>
    <row r="19459" spans="1:23" x14ac:dyDescent="0.25">
      <c r="A19459" s="17">
        <v>43546</v>
      </c>
      <c r="B19459" s="19">
        <v>2019</v>
      </c>
      <c r="C19459" s="19">
        <v>3</v>
      </c>
      <c r="D19459" s="19">
        <v>22</v>
      </c>
      <c r="E19459" s="19">
        <v>17</v>
      </c>
      <c r="F19459" s="69">
        <v>23334.240900000001</v>
      </c>
      <c r="G19459" s="52">
        <f t="shared" ref="G19459:G19522" si="304">_xlfn.MAXIFS($F:$F,$B:$B,B19459,$C:$C,C19459,$D:$D,D19459)</f>
        <v>25798.5929</v>
      </c>
      <c r="H19459" s="34">
        <v>815.67742611200003</v>
      </c>
      <c r="I19459" s="35">
        <v>2931.9767883009999</v>
      </c>
      <c r="J19459" s="35">
        <f>H19459/(INDEX(Installed_Capacity!$H$6:$S$11,MATCH(Source_Data!B19459,Installed_Capacity!$G$6:$G$11,0),MATCH(Source_Data!C19459,Installed_Capacity!$H$5:$S$5,0)))</f>
        <v>0.49721875677362726</v>
      </c>
      <c r="K19459" s="36">
        <f>I19459/(INDEX(Installed_Capacity!$H$15:$S$20,MATCH(Source_Data!B19459,Installed_Capacity!$G$15:$G$20,0),MATCH(Source_Data!C19459,Installed_Capacity!$H$14:$S$14,0)))</f>
        <v>0.71891954959309123</v>
      </c>
      <c r="L19459" s="39">
        <v>882.39301347900005</v>
      </c>
      <c r="M19459" s="40">
        <v>1868.1759136359999</v>
      </c>
      <c r="N19459" s="40">
        <f>L19459/(INDEX(Installed_Capacity!$V$6:$AG$11,MATCH(Source_Data!B19459,Installed_Capacity!$U$6:$U$11,0),MATCH(Source_Data!C19459,Installed_Capacity!$V$5:$AG$5,0)))</f>
        <v>0.5039884245547801</v>
      </c>
      <c r="O19459" s="41">
        <f>M19459/(INDEX(Installed_Capacity!$V$15:$AG$20,MATCH(Source_Data!B19459,Installed_Capacity!$U$15:$U$20,0),MATCH(Source_Data!C19459,Installed_Capacity!$V$14:$AG$14,0)))</f>
        <v>0.62685628747982536</v>
      </c>
      <c r="P19459" s="37">
        <v>739.73554785700003</v>
      </c>
      <c r="Q19459" s="38">
        <f>P19459/(INDEX(Installed_Capacity!$AJ$15:$AU$20,MATCH(Source_Data!B19459,Installed_Capacity!$AI$15:$AI$20,0),MATCH(Source_Data!C19459,Installed_Capacity!$AJ$14:$AU$14,0)))</f>
        <v>0.80669089188331522</v>
      </c>
      <c r="R19459" s="63">
        <v>30.500263108999999</v>
      </c>
      <c r="S19459" s="42">
        <v>1982.8425057669999</v>
      </c>
      <c r="T19459" s="42">
        <f>R19459/(INDEX(Installed_Capacity!$H$25:$S$30,MATCH(Source_Data!B19459,Installed_Capacity!$G$25:$G$30,0),MATCH(Source_Data!C19459,Installed_Capacity!$H$24:$S$24,0)))</f>
        <v>2.2140144533246222E-2</v>
      </c>
      <c r="U19459" s="43">
        <f>S19459/(INDEX(Installed_Capacity!$H$33:$S$38,MATCH(Source_Data!B19459,Installed_Capacity!$G$33:$G$38,0),MATCH(Source_Data!C19459,Installed_Capacity!$H$32:$S$32,0)))</f>
        <v>0.52439780855896834</v>
      </c>
      <c r="V19459" s="21"/>
      <c r="W19459" s="2"/>
    </row>
    <row r="19460" spans="1:23" x14ac:dyDescent="0.25">
      <c r="A19460" s="17">
        <v>43546</v>
      </c>
      <c r="B19460" s="19">
        <v>2019</v>
      </c>
      <c r="C19460" s="19">
        <v>3</v>
      </c>
      <c r="D19460" s="19">
        <v>22</v>
      </c>
      <c r="E19460" s="19">
        <v>18</v>
      </c>
      <c r="F19460" s="69">
        <v>24364.523499999999</v>
      </c>
      <c r="G19460" s="52">
        <f t="shared" si="304"/>
        <v>25798.5929</v>
      </c>
      <c r="H19460" s="34">
        <v>495.69705458599998</v>
      </c>
      <c r="I19460" s="35">
        <v>1614.694200296</v>
      </c>
      <c r="J19460" s="35">
        <f>H19460/(INDEX(Installed_Capacity!$H$6:$S$11,MATCH(Source_Data!B19460,Installed_Capacity!$G$6:$G$11,0),MATCH(Source_Data!C19460,Installed_Capacity!$H$5:$S$5,0)))</f>
        <v>0.30216586278772067</v>
      </c>
      <c r="K19460" s="36">
        <f>I19460/(INDEX(Installed_Capacity!$H$15:$S$20,MATCH(Source_Data!B19460,Installed_Capacity!$G$15:$G$20,0),MATCH(Source_Data!C19460,Installed_Capacity!$H$14:$S$14,0)))</f>
        <v>0.39592237968570315</v>
      </c>
      <c r="L19460" s="39">
        <v>638.52404750300002</v>
      </c>
      <c r="M19460" s="40">
        <v>1055.448186842</v>
      </c>
      <c r="N19460" s="40">
        <f>L19460/(INDEX(Installed_Capacity!$V$6:$AG$11,MATCH(Source_Data!B19460,Installed_Capacity!$U$6:$U$11,0),MATCH(Source_Data!C19460,Installed_Capacity!$V$5:$AG$5,0)))</f>
        <v>0.36469999628916738</v>
      </c>
      <c r="O19460" s="41">
        <f>M19460/(INDEX(Installed_Capacity!$V$15:$AG$20,MATCH(Source_Data!B19460,Installed_Capacity!$U$15:$U$20,0),MATCH(Source_Data!C19460,Installed_Capacity!$V$14:$AG$14,0)))</f>
        <v>0.35414991018881092</v>
      </c>
      <c r="P19460" s="37">
        <v>461.10307019599998</v>
      </c>
      <c r="Q19460" s="38">
        <f>P19460/(INDEX(Installed_Capacity!$AJ$15:$AU$20,MATCH(Source_Data!B19460,Installed_Capacity!$AI$15:$AI$20,0),MATCH(Source_Data!C19460,Installed_Capacity!$AJ$14:$AU$14,0)))</f>
        <v>0.50283868069356596</v>
      </c>
      <c r="R19460" s="63">
        <v>66.176765755000005</v>
      </c>
      <c r="S19460" s="42">
        <v>2029.871850791</v>
      </c>
      <c r="T19460" s="42">
        <f>R19460/(INDEX(Installed_Capacity!$H$25:$S$30,MATCH(Source_Data!B19460,Installed_Capacity!$G$25:$G$30,0),MATCH(Source_Data!C19460,Installed_Capacity!$H$24:$S$24,0)))</f>
        <v>4.8037721947590012E-2</v>
      </c>
      <c r="U19460" s="43">
        <f>S19460/(INDEX(Installed_Capacity!$H$33:$S$38,MATCH(Source_Data!B19460,Installed_Capacity!$G$33:$G$38,0),MATCH(Source_Data!C19460,Installed_Capacity!$H$32:$S$32,0)))</f>
        <v>0.53683555154502038</v>
      </c>
      <c r="V19460" s="21"/>
      <c r="W19460" s="2"/>
    </row>
    <row r="19461" spans="1:23" x14ac:dyDescent="0.25">
      <c r="A19461" s="17">
        <v>43546</v>
      </c>
      <c r="B19461" s="19">
        <v>2019</v>
      </c>
      <c r="C19461" s="19">
        <v>3</v>
      </c>
      <c r="D19461" s="19">
        <v>22</v>
      </c>
      <c r="E19461" s="19">
        <v>19</v>
      </c>
      <c r="F19461" s="69">
        <v>25798.5929</v>
      </c>
      <c r="G19461" s="52">
        <f t="shared" si="304"/>
        <v>25798.5929</v>
      </c>
      <c r="H19461" s="34">
        <v>82.706577104999994</v>
      </c>
      <c r="I19461" s="35">
        <v>260.71870738400003</v>
      </c>
      <c r="J19461" s="35">
        <f>H19461/(INDEX(Installed_Capacity!$H$6:$S$11,MATCH(Source_Data!B19461,Installed_Capacity!$G$6:$G$11,0),MATCH(Source_Data!C19461,Installed_Capacity!$H$5:$S$5,0)))</f>
        <v>5.0416083771213302E-2</v>
      </c>
      <c r="K19461" s="36">
        <f>I19461/(INDEX(Installed_Capacity!$H$15:$S$20,MATCH(Source_Data!B19461,Installed_Capacity!$G$15:$G$20,0),MATCH(Source_Data!C19461,Installed_Capacity!$H$14:$S$14,0)))</f>
        <v>6.3928123998420919E-2</v>
      </c>
      <c r="L19461" s="39">
        <v>96.106970649000004</v>
      </c>
      <c r="M19461" s="40">
        <v>235.74477617599999</v>
      </c>
      <c r="N19461" s="40">
        <f>L19461/(INDEX(Installed_Capacity!$V$6:$AG$11,MATCH(Source_Data!B19461,Installed_Capacity!$U$6:$U$11,0),MATCH(Source_Data!C19461,Installed_Capacity!$V$5:$AG$5,0)))</f>
        <v>5.489254786271576E-2</v>
      </c>
      <c r="O19461" s="41">
        <f>M19461/(INDEX(Installed_Capacity!$V$15:$AG$20,MATCH(Source_Data!B19461,Installed_Capacity!$U$15:$U$20,0),MATCH(Source_Data!C19461,Installed_Capacity!$V$14:$AG$14,0)))</f>
        <v>7.9102880038117857E-2</v>
      </c>
      <c r="P19461" s="37">
        <v>140.70595764199999</v>
      </c>
      <c r="Q19461" s="38">
        <f>P19461/(INDEX(Installed_Capacity!$AJ$15:$AU$20,MATCH(Source_Data!B19461,Installed_Capacity!$AI$15:$AI$20,0),MATCH(Source_Data!C19461,Installed_Capacity!$AJ$14:$AU$14,0)))</f>
        <v>0.15344161138713194</v>
      </c>
      <c r="R19461" s="63">
        <v>57.641493857999997</v>
      </c>
      <c r="S19461" s="42">
        <v>2054.8010277379999</v>
      </c>
      <c r="T19461" s="42">
        <f>R19461/(INDEX(Installed_Capacity!$H$25:$S$30,MATCH(Source_Data!B19461,Installed_Capacity!$G$25:$G$30,0),MATCH(Source_Data!C19461,Installed_Capacity!$H$24:$S$24,0)))</f>
        <v>4.1841967086236928E-2</v>
      </c>
      <c r="U19461" s="43">
        <f>S19461/(INDEX(Installed_Capacity!$H$33:$S$38,MATCH(Source_Data!B19461,Installed_Capacity!$G$33:$G$38,0),MATCH(Source_Data!C19461,Installed_Capacity!$H$32:$S$32,0)))</f>
        <v>0.54342851378088319</v>
      </c>
      <c r="V19461" s="21"/>
      <c r="W19461" s="2"/>
    </row>
    <row r="19462" spans="1:23" x14ac:dyDescent="0.25">
      <c r="A19462" s="17">
        <v>43546</v>
      </c>
      <c r="B19462" s="19">
        <v>2019</v>
      </c>
      <c r="C19462" s="19">
        <v>3</v>
      </c>
      <c r="D19462" s="19">
        <v>22</v>
      </c>
      <c r="E19462" s="19">
        <v>20</v>
      </c>
      <c r="F19462" s="69">
        <v>25610.303800000002</v>
      </c>
      <c r="G19462" s="52">
        <f t="shared" si="304"/>
        <v>25798.5929</v>
      </c>
      <c r="H19462" s="34">
        <v>0.22380085599999999</v>
      </c>
      <c r="I19462" s="35">
        <v>7.0744473299999999</v>
      </c>
      <c r="J19462" s="35">
        <f>H19462/(INDEX(Installed_Capacity!$H$6:$S$11,MATCH(Source_Data!B19462,Installed_Capacity!$G$6:$G$11,0),MATCH(Source_Data!C19462,Installed_Capacity!$H$5:$S$5,0)))</f>
        <v>1.364240076075295E-4</v>
      </c>
      <c r="K19462" s="36">
        <f>I19462/(INDEX(Installed_Capacity!$H$15:$S$20,MATCH(Source_Data!B19462,Installed_Capacity!$G$15:$G$20,0),MATCH(Source_Data!C19462,Installed_Capacity!$H$14:$S$14,0)))</f>
        <v>1.7346516890574773E-3</v>
      </c>
      <c r="L19462" s="39">
        <v>0.28999213200000001</v>
      </c>
      <c r="M19462" s="40">
        <v>2.8383093000000002E-2</v>
      </c>
      <c r="N19462" s="40">
        <f>L19462/(INDEX(Installed_Capacity!$V$6:$AG$11,MATCH(Source_Data!B19462,Installed_Capacity!$U$6:$U$11,0),MATCH(Source_Data!C19462,Installed_Capacity!$V$5:$AG$5,0)))</f>
        <v>1.6563217920745709E-4</v>
      </c>
      <c r="O19462" s="41">
        <f>M19462/(INDEX(Installed_Capacity!$V$15:$AG$20,MATCH(Source_Data!B19462,Installed_Capacity!$U$15:$U$20,0),MATCH(Source_Data!C19462,Installed_Capacity!$V$14:$AG$14,0)))</f>
        <v>9.5237927945158593E-6</v>
      </c>
      <c r="P19462" s="37">
        <v>8.2595795899999995</v>
      </c>
      <c r="Q19462" s="38">
        <f>P19462/(INDEX(Installed_Capacity!$AJ$15:$AU$20,MATCH(Source_Data!B19462,Installed_Capacity!$AI$15:$AI$20,0),MATCH(Source_Data!C19462,Installed_Capacity!$AJ$14:$AU$14,0)))</f>
        <v>9.0071751254089411E-3</v>
      </c>
      <c r="R19462" s="63">
        <v>25.984506481</v>
      </c>
      <c r="S19462" s="42">
        <v>1959.5439674669999</v>
      </c>
      <c r="T19462" s="42">
        <f>R19462/(INDEX(Installed_Capacity!$H$25:$S$30,MATCH(Source_Data!B19462,Installed_Capacity!$G$25:$G$30,0),MATCH(Source_Data!C19462,Installed_Capacity!$H$24:$S$24,0)))</f>
        <v>1.8862156272502904E-2</v>
      </c>
      <c r="U19462" s="43">
        <f>S19462/(INDEX(Installed_Capacity!$H$33:$S$38,MATCH(Source_Data!B19462,Installed_Capacity!$G$33:$G$38,0),MATCH(Source_Data!C19462,Installed_Capacity!$H$32:$S$32,0)))</f>
        <v>0.51823609758514533</v>
      </c>
      <c r="V19462" s="21"/>
      <c r="W19462" s="2"/>
    </row>
    <row r="19463" spans="1:23" x14ac:dyDescent="0.25">
      <c r="A19463" s="17">
        <v>43546</v>
      </c>
      <c r="B19463" s="19">
        <v>2019</v>
      </c>
      <c r="C19463" s="19">
        <v>3</v>
      </c>
      <c r="D19463" s="19">
        <v>22</v>
      </c>
      <c r="E19463" s="19">
        <v>21</v>
      </c>
      <c r="F19463" s="69">
        <v>24648.367600000001</v>
      </c>
      <c r="G19463" s="52">
        <f t="shared" si="304"/>
        <v>25798.5929</v>
      </c>
      <c r="H19463" s="34">
        <v>0</v>
      </c>
      <c r="I19463" s="35">
        <v>-1.0042671E-2</v>
      </c>
      <c r="J19463" s="35">
        <f>H19463/(INDEX(Installed_Capacity!$H$6:$S$11,MATCH(Source_Data!B19463,Installed_Capacity!$G$6:$G$11,0),MATCH(Source_Data!C19463,Installed_Capacity!$H$5:$S$5,0)))</f>
        <v>0</v>
      </c>
      <c r="K19463" s="36">
        <f>I19463/(INDEX(Installed_Capacity!$H$15:$S$20,MATCH(Source_Data!B19463,Installed_Capacity!$G$15:$G$20,0),MATCH(Source_Data!C19463,Installed_Capacity!$H$14:$S$14,0)))</f>
        <v>-2.4624589597161571E-6</v>
      </c>
      <c r="L19463" s="39">
        <v>0</v>
      </c>
      <c r="M19463" s="40">
        <v>0</v>
      </c>
      <c r="N19463" s="40">
        <f>L19463/(INDEX(Installed_Capacity!$V$6:$AG$11,MATCH(Source_Data!B19463,Installed_Capacity!$U$6:$U$11,0),MATCH(Source_Data!C19463,Installed_Capacity!$V$5:$AG$5,0)))</f>
        <v>0</v>
      </c>
      <c r="O19463" s="41">
        <f>M19463/(INDEX(Installed_Capacity!$V$15:$AG$20,MATCH(Source_Data!B19463,Installed_Capacity!$U$15:$U$20,0),MATCH(Source_Data!C19463,Installed_Capacity!$V$14:$AG$14,0)))</f>
        <v>0</v>
      </c>
      <c r="P19463" s="37">
        <v>0</v>
      </c>
      <c r="Q19463" s="38">
        <f>P19463/(INDEX(Installed_Capacity!$AJ$15:$AU$20,MATCH(Source_Data!B19463,Installed_Capacity!$AI$15:$AI$20,0),MATCH(Source_Data!C19463,Installed_Capacity!$AJ$14:$AU$14,0)))</f>
        <v>0</v>
      </c>
      <c r="R19463" s="63">
        <v>35.73747462</v>
      </c>
      <c r="S19463" s="42">
        <v>1888.797614204</v>
      </c>
      <c r="T19463" s="42">
        <f>R19463/(INDEX(Installed_Capacity!$H$25:$S$30,MATCH(Source_Data!B19463,Installed_Capacity!$G$25:$G$30,0),MATCH(Source_Data!C19463,Installed_Capacity!$H$24:$S$24,0)))</f>
        <v>2.5941836977351914E-2</v>
      </c>
      <c r="U19463" s="43">
        <f>S19463/(INDEX(Installed_Capacity!$H$33:$S$38,MATCH(Source_Data!B19463,Installed_Capacity!$G$33:$G$38,0),MATCH(Source_Data!C19463,Installed_Capacity!$H$32:$S$32,0)))</f>
        <v>0.49952597184053654</v>
      </c>
      <c r="V19463" s="21"/>
      <c r="W19463" s="2"/>
    </row>
    <row r="19464" spans="1:23" x14ac:dyDescent="0.25">
      <c r="A19464" s="17">
        <v>43546</v>
      </c>
      <c r="B19464" s="19">
        <v>2019</v>
      </c>
      <c r="C19464" s="19">
        <v>3</v>
      </c>
      <c r="D19464" s="19">
        <v>22</v>
      </c>
      <c r="E19464" s="19">
        <v>22</v>
      </c>
      <c r="F19464" s="69">
        <v>23097.440900000001</v>
      </c>
      <c r="G19464" s="52">
        <f t="shared" si="304"/>
        <v>25798.5929</v>
      </c>
      <c r="H19464" s="34">
        <v>0</v>
      </c>
      <c r="I19464" s="35">
        <v>-1.0569614999999999E-2</v>
      </c>
      <c r="J19464" s="35">
        <f>H19464/(INDEX(Installed_Capacity!$H$6:$S$11,MATCH(Source_Data!B19464,Installed_Capacity!$G$6:$G$11,0),MATCH(Source_Data!C19464,Installed_Capacity!$H$5:$S$5,0)))</f>
        <v>0</v>
      </c>
      <c r="K19464" s="36">
        <f>I19464/(INDEX(Installed_Capacity!$H$15:$S$20,MATCH(Source_Data!B19464,Installed_Capacity!$G$15:$G$20,0),MATCH(Source_Data!C19464,Installed_Capacity!$H$14:$S$14,0)))</f>
        <v>-2.5916654202353426E-6</v>
      </c>
      <c r="L19464" s="39">
        <v>0</v>
      </c>
      <c r="M19464" s="40">
        <v>0</v>
      </c>
      <c r="N19464" s="40">
        <f>L19464/(INDEX(Installed_Capacity!$V$6:$AG$11,MATCH(Source_Data!B19464,Installed_Capacity!$U$6:$U$11,0),MATCH(Source_Data!C19464,Installed_Capacity!$V$5:$AG$5,0)))</f>
        <v>0</v>
      </c>
      <c r="O19464" s="41">
        <f>M19464/(INDEX(Installed_Capacity!$V$15:$AG$20,MATCH(Source_Data!B19464,Installed_Capacity!$U$15:$U$20,0),MATCH(Source_Data!C19464,Installed_Capacity!$V$14:$AG$14,0)))</f>
        <v>0</v>
      </c>
      <c r="P19464" s="37">
        <v>0</v>
      </c>
      <c r="Q19464" s="38">
        <f>P19464/(INDEX(Installed_Capacity!$AJ$15:$AU$20,MATCH(Source_Data!B19464,Installed_Capacity!$AI$15:$AI$20,0),MATCH(Source_Data!C19464,Installed_Capacity!$AJ$14:$AU$14,0)))</f>
        <v>0</v>
      </c>
      <c r="R19464" s="63">
        <v>31.202837814999999</v>
      </c>
      <c r="S19464" s="42">
        <v>2073.9122363229999</v>
      </c>
      <c r="T19464" s="42">
        <f>R19464/(INDEX(Installed_Capacity!$H$25:$S$30,MATCH(Source_Data!B19464,Installed_Capacity!$G$25:$G$30,0),MATCH(Source_Data!C19464,Installed_Capacity!$H$24:$S$24,0)))</f>
        <v>2.2650143593931471E-2</v>
      </c>
      <c r="U19464" s="43">
        <f>S19464/(INDEX(Installed_Capacity!$H$33:$S$38,MATCH(Source_Data!B19464,Installed_Capacity!$G$33:$G$38,0),MATCH(Source_Data!C19464,Installed_Capacity!$H$32:$S$32,0)))</f>
        <v>0.54848281127134912</v>
      </c>
      <c r="V19464" s="21"/>
      <c r="W19464" s="2"/>
    </row>
    <row r="19465" spans="1:23" x14ac:dyDescent="0.25">
      <c r="A19465" s="17">
        <v>43546</v>
      </c>
      <c r="B19465" s="19">
        <v>2019</v>
      </c>
      <c r="C19465" s="19">
        <v>3</v>
      </c>
      <c r="D19465" s="19">
        <v>22</v>
      </c>
      <c r="E19465" s="19">
        <v>23</v>
      </c>
      <c r="F19465" s="69">
        <v>21580.2827</v>
      </c>
      <c r="G19465" s="52">
        <f t="shared" si="304"/>
        <v>25798.5929</v>
      </c>
      <c r="H19465" s="34">
        <v>0</v>
      </c>
      <c r="I19465" s="35">
        <v>-1.4888533000000001E-2</v>
      </c>
      <c r="J19465" s="35">
        <f>H19465/(INDEX(Installed_Capacity!$H$6:$S$11,MATCH(Source_Data!B19465,Installed_Capacity!$G$6:$G$11,0),MATCH(Source_Data!C19465,Installed_Capacity!$H$5:$S$5,0)))</f>
        <v>0</v>
      </c>
      <c r="K19465" s="36">
        <f>I19465/(INDEX(Installed_Capacity!$H$15:$S$20,MATCH(Source_Data!B19465,Installed_Capacity!$G$15:$G$20,0),MATCH(Source_Data!C19465,Installed_Capacity!$H$14:$S$14,0)))</f>
        <v>-3.6506624067322005E-6</v>
      </c>
      <c r="L19465" s="39">
        <v>0</v>
      </c>
      <c r="M19465" s="40">
        <v>0</v>
      </c>
      <c r="N19465" s="40">
        <f>L19465/(INDEX(Installed_Capacity!$V$6:$AG$11,MATCH(Source_Data!B19465,Installed_Capacity!$U$6:$U$11,0),MATCH(Source_Data!C19465,Installed_Capacity!$V$5:$AG$5,0)))</f>
        <v>0</v>
      </c>
      <c r="O19465" s="41">
        <f>M19465/(INDEX(Installed_Capacity!$V$15:$AG$20,MATCH(Source_Data!B19465,Installed_Capacity!$U$15:$U$20,0),MATCH(Source_Data!C19465,Installed_Capacity!$V$14:$AG$14,0)))</f>
        <v>0</v>
      </c>
      <c r="P19465" s="37">
        <v>0</v>
      </c>
      <c r="Q19465" s="38">
        <f>P19465/(INDEX(Installed_Capacity!$AJ$15:$AU$20,MATCH(Source_Data!B19465,Installed_Capacity!$AI$15:$AI$20,0),MATCH(Source_Data!C19465,Installed_Capacity!$AJ$14:$AU$14,0)))</f>
        <v>0</v>
      </c>
      <c r="R19465" s="63">
        <v>39.231570196</v>
      </c>
      <c r="S19465" s="42">
        <v>2122.2658584390001</v>
      </c>
      <c r="T19465" s="42">
        <f>R19465/(INDEX(Installed_Capacity!$H$25:$S$30,MATCH(Source_Data!B19465,Installed_Capacity!$G$25:$G$30,0),MATCH(Source_Data!C19465,Installed_Capacity!$H$24:$S$24,0)))</f>
        <v>2.8478201361788615E-2</v>
      </c>
      <c r="U19465" s="43">
        <f>S19465/(INDEX(Installed_Capacity!$H$33:$S$38,MATCH(Source_Data!B19465,Installed_Capacity!$G$33:$G$38,0),MATCH(Source_Data!C19465,Installed_Capacity!$H$32:$S$32,0)))</f>
        <v>0.56127078278183007</v>
      </c>
      <c r="V19465" s="21"/>
      <c r="W19465" s="2"/>
    </row>
    <row r="19466" spans="1:23" x14ac:dyDescent="0.25">
      <c r="A19466" s="17">
        <v>43546</v>
      </c>
      <c r="B19466" s="19">
        <v>2019</v>
      </c>
      <c r="C19466" s="19">
        <v>3</v>
      </c>
      <c r="D19466" s="19">
        <v>22</v>
      </c>
      <c r="E19466" s="19">
        <v>24</v>
      </c>
      <c r="F19466" s="69">
        <v>20499.41</v>
      </c>
      <c r="G19466" s="52">
        <f t="shared" si="304"/>
        <v>25798.5929</v>
      </c>
      <c r="H19466" s="34">
        <v>0</v>
      </c>
      <c r="I19466" s="35">
        <v>-1.6833601E-2</v>
      </c>
      <c r="J19466" s="35">
        <f>H19466/(INDEX(Installed_Capacity!$H$6:$S$11,MATCH(Source_Data!B19466,Installed_Capacity!$G$6:$G$11,0),MATCH(Source_Data!C19466,Installed_Capacity!$H$5:$S$5,0)))</f>
        <v>0</v>
      </c>
      <c r="K19466" s="36">
        <f>I19466/(INDEX(Installed_Capacity!$H$15:$S$20,MATCH(Source_Data!B19466,Installed_Capacity!$G$15:$G$20,0),MATCH(Source_Data!C19466,Installed_Capacity!$H$14:$S$14,0)))</f>
        <v>-4.1275923115211936E-6</v>
      </c>
      <c r="L19466" s="39">
        <v>0</v>
      </c>
      <c r="M19466" s="40">
        <v>0</v>
      </c>
      <c r="N19466" s="40">
        <f>L19466/(INDEX(Installed_Capacity!$V$6:$AG$11,MATCH(Source_Data!B19466,Installed_Capacity!$U$6:$U$11,0),MATCH(Source_Data!C19466,Installed_Capacity!$V$5:$AG$5,0)))</f>
        <v>0</v>
      </c>
      <c r="O19466" s="41">
        <f>M19466/(INDEX(Installed_Capacity!$V$15:$AG$20,MATCH(Source_Data!B19466,Installed_Capacity!$U$15:$U$20,0),MATCH(Source_Data!C19466,Installed_Capacity!$V$14:$AG$14,0)))</f>
        <v>0</v>
      </c>
      <c r="P19466" s="37">
        <v>0</v>
      </c>
      <c r="Q19466" s="38">
        <f>P19466/(INDEX(Installed_Capacity!$AJ$15:$AU$20,MATCH(Source_Data!B19466,Installed_Capacity!$AI$15:$AI$20,0),MATCH(Source_Data!C19466,Installed_Capacity!$AJ$14:$AU$14,0)))</f>
        <v>0</v>
      </c>
      <c r="R19466" s="63">
        <v>46.830472229000002</v>
      </c>
      <c r="S19466" s="42">
        <v>1841.4706357089999</v>
      </c>
      <c r="T19466" s="42">
        <f>R19466/(INDEX(Installed_Capacity!$H$25:$S$30,MATCH(Source_Data!B19466,Installed_Capacity!$G$25:$G$30,0),MATCH(Source_Data!C19466,Installed_Capacity!$H$24:$S$24,0)))</f>
        <v>3.3994245230110333E-2</v>
      </c>
      <c r="U19466" s="43">
        <f>S19466/(INDEX(Installed_Capacity!$H$33:$S$38,MATCH(Source_Data!B19466,Installed_Capacity!$G$33:$G$38,0),MATCH(Source_Data!C19466,Installed_Capacity!$H$32:$S$32,0)))</f>
        <v>0.48700951441322549</v>
      </c>
      <c r="V19466" s="21"/>
      <c r="W19466" s="2"/>
    </row>
    <row r="19467" spans="1:23" x14ac:dyDescent="0.25">
      <c r="A19467" s="17">
        <v>43547</v>
      </c>
      <c r="B19467" s="19">
        <v>2019</v>
      </c>
      <c r="C19467" s="19">
        <v>3</v>
      </c>
      <c r="D19467" s="19">
        <v>23</v>
      </c>
      <c r="E19467" s="19">
        <v>1</v>
      </c>
      <c r="F19467" s="69">
        <v>19793.0926</v>
      </c>
      <c r="G19467" s="52">
        <f t="shared" si="304"/>
        <v>24156.462200000002</v>
      </c>
      <c r="H19467" s="34">
        <v>0</v>
      </c>
      <c r="I19467" s="35">
        <v>-1.9838726000000001E-2</v>
      </c>
      <c r="J19467" s="35">
        <f>H19467/(INDEX(Installed_Capacity!$H$6:$S$11,MATCH(Source_Data!B19467,Installed_Capacity!$G$6:$G$11,0),MATCH(Source_Data!C19467,Installed_Capacity!$H$5:$S$5,0)))</f>
        <v>0</v>
      </c>
      <c r="K19467" s="36">
        <f>I19467/(INDEX(Installed_Capacity!$H$15:$S$20,MATCH(Source_Data!B19467,Installed_Capacity!$G$15:$G$20,0),MATCH(Source_Data!C19467,Installed_Capacity!$H$14:$S$14,0)))</f>
        <v>-4.8644477737101888E-6</v>
      </c>
      <c r="L19467" s="39">
        <v>0</v>
      </c>
      <c r="M19467" s="40">
        <v>0</v>
      </c>
      <c r="N19467" s="40">
        <f>L19467/(INDEX(Installed_Capacity!$V$6:$AG$11,MATCH(Source_Data!B19467,Installed_Capacity!$U$6:$U$11,0),MATCH(Source_Data!C19467,Installed_Capacity!$V$5:$AG$5,0)))</f>
        <v>0</v>
      </c>
      <c r="O19467" s="41">
        <f>M19467/(INDEX(Installed_Capacity!$V$15:$AG$20,MATCH(Source_Data!B19467,Installed_Capacity!$U$15:$U$20,0),MATCH(Source_Data!C19467,Installed_Capacity!$V$14:$AG$14,0)))</f>
        <v>0</v>
      </c>
      <c r="P19467" s="37">
        <v>0</v>
      </c>
      <c r="Q19467" s="38">
        <f>P19467/(INDEX(Installed_Capacity!$AJ$15:$AU$20,MATCH(Source_Data!B19467,Installed_Capacity!$AI$15:$AI$20,0),MATCH(Source_Data!C19467,Installed_Capacity!$AJ$14:$AU$14,0)))</f>
        <v>0</v>
      </c>
      <c r="R19467" s="63">
        <v>32.025426692000003</v>
      </c>
      <c r="S19467" s="42">
        <v>1633.342189279</v>
      </c>
      <c r="T19467" s="42">
        <f>R19467/(INDEX(Installed_Capacity!$H$25:$S$30,MATCH(Source_Data!B19467,Installed_Capacity!$G$25:$G$30,0),MATCH(Source_Data!C19467,Installed_Capacity!$H$24:$S$24,0)))</f>
        <v>2.3247260955284552E-2</v>
      </c>
      <c r="U19467" s="43">
        <f>S19467/(INDEX(Installed_Capacity!$H$33:$S$38,MATCH(Source_Data!B19467,Installed_Capacity!$G$33:$G$38,0),MATCH(Source_Data!C19467,Installed_Capacity!$H$32:$S$32,0)))</f>
        <v>0.43196626166408369</v>
      </c>
      <c r="V19467" s="21"/>
      <c r="W19467" s="2"/>
    </row>
    <row r="19468" spans="1:23" x14ac:dyDescent="0.25">
      <c r="A19468" s="17">
        <v>43547</v>
      </c>
      <c r="B19468" s="19">
        <v>2019</v>
      </c>
      <c r="C19468" s="19">
        <v>3</v>
      </c>
      <c r="D19468" s="19">
        <v>23</v>
      </c>
      <c r="E19468" s="19">
        <v>2</v>
      </c>
      <c r="F19468" s="69">
        <v>19273.93</v>
      </c>
      <c r="G19468" s="52">
        <f t="shared" si="304"/>
        <v>24156.462200000002</v>
      </c>
      <c r="H19468" s="34">
        <v>0</v>
      </c>
      <c r="I19468" s="35">
        <v>-1.9161520000000001E-2</v>
      </c>
      <c r="J19468" s="35">
        <f>H19468/(INDEX(Installed_Capacity!$H$6:$S$11,MATCH(Source_Data!B19468,Installed_Capacity!$G$6:$G$11,0),MATCH(Source_Data!C19468,Installed_Capacity!$H$5:$S$5,0)))</f>
        <v>0</v>
      </c>
      <c r="K19468" s="36">
        <f>I19468/(INDEX(Installed_Capacity!$H$15:$S$20,MATCH(Source_Data!B19468,Installed_Capacity!$G$15:$G$20,0),MATCH(Source_Data!C19468,Installed_Capacity!$H$14:$S$14,0)))</f>
        <v>-4.6983971301838266E-6</v>
      </c>
      <c r="L19468" s="39">
        <v>0</v>
      </c>
      <c r="M19468" s="40">
        <v>0</v>
      </c>
      <c r="N19468" s="40">
        <f>L19468/(INDEX(Installed_Capacity!$V$6:$AG$11,MATCH(Source_Data!B19468,Installed_Capacity!$U$6:$U$11,0),MATCH(Source_Data!C19468,Installed_Capacity!$V$5:$AG$5,0)))</f>
        <v>0</v>
      </c>
      <c r="O19468" s="41">
        <f>M19468/(INDEX(Installed_Capacity!$V$15:$AG$20,MATCH(Source_Data!B19468,Installed_Capacity!$U$15:$U$20,0),MATCH(Source_Data!C19468,Installed_Capacity!$V$14:$AG$14,0)))</f>
        <v>0</v>
      </c>
      <c r="P19468" s="37">
        <v>0</v>
      </c>
      <c r="Q19468" s="38">
        <f>P19468/(INDEX(Installed_Capacity!$AJ$15:$AU$20,MATCH(Source_Data!B19468,Installed_Capacity!$AI$15:$AI$20,0),MATCH(Source_Data!C19468,Installed_Capacity!$AJ$14:$AU$14,0)))</f>
        <v>0</v>
      </c>
      <c r="R19468" s="63">
        <v>23.985225417999999</v>
      </c>
      <c r="S19468" s="42">
        <v>1561.217320944</v>
      </c>
      <c r="T19468" s="42">
        <f>R19468/(INDEX(Installed_Capacity!$H$25:$S$30,MATCH(Source_Data!B19468,Installed_Capacity!$G$25:$G$30,0),MATCH(Source_Data!C19468,Installed_Capacity!$H$24:$S$24,0)))</f>
        <v>1.7410877916666664E-2</v>
      </c>
      <c r="U19468" s="43">
        <f>S19468/(INDEX(Installed_Capacity!$H$33:$S$38,MATCH(Source_Data!B19468,Installed_Capacity!$G$33:$G$38,0),MATCH(Source_Data!C19468,Installed_Capacity!$H$32:$S$32,0)))</f>
        <v>0.41289156320090553</v>
      </c>
      <c r="V19468" s="21"/>
      <c r="W19468" s="2"/>
    </row>
    <row r="19469" spans="1:23" x14ac:dyDescent="0.25">
      <c r="A19469" s="17">
        <v>43547</v>
      </c>
      <c r="B19469" s="19">
        <v>2019</v>
      </c>
      <c r="C19469" s="19">
        <v>3</v>
      </c>
      <c r="D19469" s="19">
        <v>23</v>
      </c>
      <c r="E19469" s="19">
        <v>3</v>
      </c>
      <c r="F19469" s="69">
        <v>19214.86</v>
      </c>
      <c r="G19469" s="52">
        <f t="shared" si="304"/>
        <v>24156.462200000002</v>
      </c>
      <c r="H19469" s="34">
        <v>0</v>
      </c>
      <c r="I19469" s="35">
        <v>-2.1590654000000001E-2</v>
      </c>
      <c r="J19469" s="35">
        <f>H19469/(INDEX(Installed_Capacity!$H$6:$S$11,MATCH(Source_Data!B19469,Installed_Capacity!$G$6:$G$11,0),MATCH(Source_Data!C19469,Installed_Capacity!$H$5:$S$5,0)))</f>
        <v>0</v>
      </c>
      <c r="K19469" s="36">
        <f>I19469/(INDEX(Installed_Capacity!$H$15:$S$20,MATCH(Source_Data!B19469,Installed_Capacity!$G$15:$G$20,0),MATCH(Source_Data!C19469,Installed_Capacity!$H$14:$S$14,0)))</f>
        <v>-5.2940198268400392E-6</v>
      </c>
      <c r="L19469" s="39">
        <v>0</v>
      </c>
      <c r="M19469" s="40">
        <v>0</v>
      </c>
      <c r="N19469" s="40">
        <f>L19469/(INDEX(Installed_Capacity!$V$6:$AG$11,MATCH(Source_Data!B19469,Installed_Capacity!$U$6:$U$11,0),MATCH(Source_Data!C19469,Installed_Capacity!$V$5:$AG$5,0)))</f>
        <v>0</v>
      </c>
      <c r="O19469" s="41">
        <f>M19469/(INDEX(Installed_Capacity!$V$15:$AG$20,MATCH(Source_Data!B19469,Installed_Capacity!$U$15:$U$20,0),MATCH(Source_Data!C19469,Installed_Capacity!$V$14:$AG$14,0)))</f>
        <v>0</v>
      </c>
      <c r="P19469" s="37">
        <v>0</v>
      </c>
      <c r="Q19469" s="38">
        <f>P19469/(INDEX(Installed_Capacity!$AJ$15:$AU$20,MATCH(Source_Data!B19469,Installed_Capacity!$AI$15:$AI$20,0),MATCH(Source_Data!C19469,Installed_Capacity!$AJ$14:$AU$14,0)))</f>
        <v>0</v>
      </c>
      <c r="R19469" s="63">
        <v>37.061950033999999</v>
      </c>
      <c r="S19469" s="42">
        <v>1390.904285414</v>
      </c>
      <c r="T19469" s="42">
        <f>R19469/(INDEX(Installed_Capacity!$H$25:$S$30,MATCH(Source_Data!B19469,Installed_Capacity!$G$25:$G$30,0),MATCH(Source_Data!C19469,Installed_Capacity!$H$24:$S$24,0)))</f>
        <v>2.6903273834204409E-2</v>
      </c>
      <c r="U19469" s="43">
        <f>S19469/(INDEX(Installed_Capacity!$H$33:$S$38,MATCH(Source_Data!B19469,Installed_Capacity!$G$33:$G$38,0),MATCH(Source_Data!C19469,Installed_Capacity!$H$32:$S$32,0)))</f>
        <v>0.36784926541820279</v>
      </c>
      <c r="V19469" s="21"/>
      <c r="W19469" s="2"/>
    </row>
    <row r="19470" spans="1:23" x14ac:dyDescent="0.25">
      <c r="A19470" s="17">
        <v>43547</v>
      </c>
      <c r="B19470" s="19">
        <v>2019</v>
      </c>
      <c r="C19470" s="19">
        <v>3</v>
      </c>
      <c r="D19470" s="19">
        <v>23</v>
      </c>
      <c r="E19470" s="19">
        <v>4</v>
      </c>
      <c r="F19470" s="69">
        <v>19505.8151</v>
      </c>
      <c r="G19470" s="52">
        <f t="shared" si="304"/>
        <v>24156.462200000002</v>
      </c>
      <c r="H19470" s="34">
        <v>0</v>
      </c>
      <c r="I19470" s="35">
        <v>-2.0077692000000001E-2</v>
      </c>
      <c r="J19470" s="35">
        <f>H19470/(INDEX(Installed_Capacity!$H$6:$S$11,MATCH(Source_Data!B19470,Installed_Capacity!$G$6:$G$11,0),MATCH(Source_Data!C19470,Installed_Capacity!$H$5:$S$5,0)))</f>
        <v>0</v>
      </c>
      <c r="K19470" s="36">
        <f>I19470/(INDEX(Installed_Capacity!$H$15:$S$20,MATCH(Source_Data!B19470,Installed_Capacity!$G$15:$G$20,0),MATCH(Source_Data!C19470,Installed_Capacity!$H$14:$S$14,0)))</f>
        <v>-4.923042142456067E-6</v>
      </c>
      <c r="L19470" s="39">
        <v>0</v>
      </c>
      <c r="M19470" s="40">
        <v>0</v>
      </c>
      <c r="N19470" s="40">
        <f>L19470/(INDEX(Installed_Capacity!$V$6:$AG$11,MATCH(Source_Data!B19470,Installed_Capacity!$U$6:$U$11,0),MATCH(Source_Data!C19470,Installed_Capacity!$V$5:$AG$5,0)))</f>
        <v>0</v>
      </c>
      <c r="O19470" s="41">
        <f>M19470/(INDEX(Installed_Capacity!$V$15:$AG$20,MATCH(Source_Data!B19470,Installed_Capacity!$U$15:$U$20,0),MATCH(Source_Data!C19470,Installed_Capacity!$V$14:$AG$14,0)))</f>
        <v>0</v>
      </c>
      <c r="P19470" s="37">
        <v>0</v>
      </c>
      <c r="Q19470" s="38">
        <f>P19470/(INDEX(Installed_Capacity!$AJ$15:$AU$20,MATCH(Source_Data!B19470,Installed_Capacity!$AI$15:$AI$20,0),MATCH(Source_Data!C19470,Installed_Capacity!$AJ$14:$AU$14,0)))</f>
        <v>0</v>
      </c>
      <c r="R19470" s="63">
        <v>46.964975350000003</v>
      </c>
      <c r="S19470" s="42">
        <v>1219.5895184890001</v>
      </c>
      <c r="T19470" s="42">
        <f>R19470/(INDEX(Installed_Capacity!$H$25:$S$30,MATCH(Source_Data!B19470,Installed_Capacity!$G$25:$G$30,0),MATCH(Source_Data!C19470,Installed_Capacity!$H$24:$S$24,0)))</f>
        <v>3.4091881061265969E-2</v>
      </c>
      <c r="U19470" s="43">
        <f>S19470/(INDEX(Installed_Capacity!$H$33:$S$38,MATCH(Source_Data!B19470,Installed_Capacity!$G$33:$G$38,0),MATCH(Source_Data!C19470,Installed_Capacity!$H$32:$S$32,0)))</f>
        <v>0.32254204203158804</v>
      </c>
      <c r="V19470" s="21"/>
      <c r="W19470" s="2"/>
    </row>
    <row r="19471" spans="1:23" x14ac:dyDescent="0.25">
      <c r="A19471" s="17">
        <v>43547</v>
      </c>
      <c r="B19471" s="19">
        <v>2019</v>
      </c>
      <c r="C19471" s="19">
        <v>3</v>
      </c>
      <c r="D19471" s="19">
        <v>23</v>
      </c>
      <c r="E19471" s="19">
        <v>5</v>
      </c>
      <c r="F19471" s="69">
        <v>19976.198700000001</v>
      </c>
      <c r="G19471" s="52">
        <f t="shared" si="304"/>
        <v>24156.462200000002</v>
      </c>
      <c r="H19471" s="34">
        <v>0</v>
      </c>
      <c r="I19471" s="35">
        <v>-1.7292486999999999E-2</v>
      </c>
      <c r="J19471" s="35">
        <f>H19471/(INDEX(Installed_Capacity!$H$6:$S$11,MATCH(Source_Data!B19471,Installed_Capacity!$G$6:$G$11,0),MATCH(Source_Data!C19471,Installed_Capacity!$H$5:$S$5,0)))</f>
        <v>0</v>
      </c>
      <c r="K19471" s="36">
        <f>I19471/(INDEX(Installed_Capacity!$H$15:$S$20,MATCH(Source_Data!B19471,Installed_Capacity!$G$15:$G$20,0),MATCH(Source_Data!C19471,Installed_Capacity!$H$14:$S$14,0)))</f>
        <v>-4.2401109773411042E-6</v>
      </c>
      <c r="L19471" s="39">
        <v>0</v>
      </c>
      <c r="M19471" s="40">
        <v>0</v>
      </c>
      <c r="N19471" s="40">
        <f>L19471/(INDEX(Installed_Capacity!$V$6:$AG$11,MATCH(Source_Data!B19471,Installed_Capacity!$U$6:$U$11,0),MATCH(Source_Data!C19471,Installed_Capacity!$V$5:$AG$5,0)))</f>
        <v>0</v>
      </c>
      <c r="O19471" s="41">
        <f>M19471/(INDEX(Installed_Capacity!$V$15:$AG$20,MATCH(Source_Data!B19471,Installed_Capacity!$U$15:$U$20,0),MATCH(Source_Data!C19471,Installed_Capacity!$V$14:$AG$14,0)))</f>
        <v>0</v>
      </c>
      <c r="P19471" s="37">
        <v>0</v>
      </c>
      <c r="Q19471" s="38">
        <f>P19471/(INDEX(Installed_Capacity!$AJ$15:$AU$20,MATCH(Source_Data!B19471,Installed_Capacity!$AI$15:$AI$20,0),MATCH(Source_Data!C19471,Installed_Capacity!$AJ$14:$AU$14,0)))</f>
        <v>0</v>
      </c>
      <c r="R19471" s="63">
        <v>54.343877020999997</v>
      </c>
      <c r="S19471" s="42">
        <v>710.84881648099997</v>
      </c>
      <c r="T19471" s="42">
        <f>R19471/(INDEX(Installed_Capacity!$H$25:$S$30,MATCH(Source_Data!B19471,Installed_Capacity!$G$25:$G$30,0),MATCH(Source_Data!C19471,Installed_Capacity!$H$24:$S$24,0)))</f>
        <v>3.9448226641260159E-2</v>
      </c>
      <c r="U19471" s="43">
        <f>S19471/(INDEX(Installed_Capacity!$H$33:$S$38,MATCH(Source_Data!B19471,Installed_Capacity!$G$33:$G$38,0),MATCH(Source_Data!C19471,Installed_Capacity!$H$32:$S$32,0)))</f>
        <v>0.187996555699808</v>
      </c>
      <c r="V19471" s="21"/>
      <c r="W19471" s="2"/>
    </row>
    <row r="19472" spans="1:23" x14ac:dyDescent="0.25">
      <c r="A19472" s="17">
        <v>43547</v>
      </c>
      <c r="B19472" s="19">
        <v>2019</v>
      </c>
      <c r="C19472" s="19">
        <v>3</v>
      </c>
      <c r="D19472" s="19">
        <v>23</v>
      </c>
      <c r="E19472" s="19">
        <v>6</v>
      </c>
      <c r="F19472" s="69">
        <v>20747.585599999999</v>
      </c>
      <c r="G19472" s="52">
        <f t="shared" si="304"/>
        <v>24156.462200000002</v>
      </c>
      <c r="H19472" s="34">
        <v>0</v>
      </c>
      <c r="I19472" s="35">
        <v>-1.5908848999999999E-2</v>
      </c>
      <c r="J19472" s="35">
        <f>H19472/(INDEX(Installed_Capacity!$H$6:$S$11,MATCH(Source_Data!B19472,Installed_Capacity!$G$6:$G$11,0),MATCH(Source_Data!C19472,Installed_Capacity!$H$5:$S$5,0)))</f>
        <v>0</v>
      </c>
      <c r="K19472" s="36">
        <f>I19472/(INDEX(Installed_Capacity!$H$15:$S$20,MATCH(Source_Data!B19472,Installed_Capacity!$G$15:$G$20,0),MATCH(Source_Data!C19472,Installed_Capacity!$H$14:$S$14,0)))</f>
        <v>-3.9008434866402997E-6</v>
      </c>
      <c r="L19472" s="39">
        <v>0</v>
      </c>
      <c r="M19472" s="40">
        <v>0</v>
      </c>
      <c r="N19472" s="40">
        <f>L19472/(INDEX(Installed_Capacity!$V$6:$AG$11,MATCH(Source_Data!B19472,Installed_Capacity!$U$6:$U$11,0),MATCH(Source_Data!C19472,Installed_Capacity!$V$5:$AG$5,0)))</f>
        <v>0</v>
      </c>
      <c r="O19472" s="41">
        <f>M19472/(INDEX(Installed_Capacity!$V$15:$AG$20,MATCH(Source_Data!B19472,Installed_Capacity!$U$15:$U$20,0),MATCH(Source_Data!C19472,Installed_Capacity!$V$14:$AG$14,0)))</f>
        <v>0</v>
      </c>
      <c r="P19472" s="37">
        <v>0</v>
      </c>
      <c r="Q19472" s="38">
        <f>P19472/(INDEX(Installed_Capacity!$AJ$15:$AU$20,MATCH(Source_Data!B19472,Installed_Capacity!$AI$15:$AI$20,0),MATCH(Source_Data!C19472,Installed_Capacity!$AJ$14:$AU$14,0)))</f>
        <v>0</v>
      </c>
      <c r="R19472" s="63">
        <v>5.4551687150000001</v>
      </c>
      <c r="S19472" s="42">
        <v>1055.020801702</v>
      </c>
      <c r="T19472" s="42">
        <f>R19472/(INDEX(Installed_Capacity!$H$25:$S$30,MATCH(Source_Data!B19472,Installed_Capacity!$G$25:$G$30,0),MATCH(Source_Data!C19472,Installed_Capacity!$H$24:$S$24,0)))</f>
        <v>3.9599076038037166E-3</v>
      </c>
      <c r="U19472" s="43">
        <f>S19472/(INDEX(Installed_Capacity!$H$33:$S$38,MATCH(Source_Data!B19472,Installed_Capacity!$G$33:$G$38,0),MATCH(Source_Data!C19472,Installed_Capacity!$H$32:$S$32,0)))</f>
        <v>0.27901893104850867</v>
      </c>
      <c r="V19472" s="21"/>
      <c r="W19472" s="2"/>
    </row>
    <row r="19473" spans="1:23" x14ac:dyDescent="0.25">
      <c r="A19473" s="17">
        <v>43547</v>
      </c>
      <c r="B19473" s="19">
        <v>2019</v>
      </c>
      <c r="C19473" s="19">
        <v>3</v>
      </c>
      <c r="D19473" s="19">
        <v>23</v>
      </c>
      <c r="E19473" s="19">
        <v>7</v>
      </c>
      <c r="F19473" s="69">
        <v>21199.933400000002</v>
      </c>
      <c r="G19473" s="52">
        <f t="shared" si="304"/>
        <v>24156.462200000002</v>
      </c>
      <c r="H19473" s="34">
        <v>1.0254649999999999E-3</v>
      </c>
      <c r="I19473" s="35">
        <v>5.9226872430000004</v>
      </c>
      <c r="J19473" s="35">
        <f>H19473/(INDEX(Installed_Capacity!$H$6:$S$11,MATCH(Source_Data!B19473,Installed_Capacity!$G$6:$G$11,0),MATCH(Source_Data!C19473,Installed_Capacity!$H$5:$S$5,0)))</f>
        <v>6.2510058031795567E-7</v>
      </c>
      <c r="K19473" s="36">
        <f>I19473/(INDEX(Installed_Capacity!$H$15:$S$20,MATCH(Source_Data!B19473,Installed_Capacity!$G$15:$G$20,0),MATCH(Source_Data!C19473,Installed_Capacity!$H$14:$S$14,0)))</f>
        <v>1.4522405709717996E-3</v>
      </c>
      <c r="L19473" s="39">
        <v>5.8836440000000004E-3</v>
      </c>
      <c r="M19473" s="40">
        <v>0.53615632300000005</v>
      </c>
      <c r="N19473" s="40">
        <f>L19473/(INDEX(Installed_Capacity!$V$6:$AG$11,MATCH(Source_Data!B19473,Installed_Capacity!$U$6:$U$11,0),MATCH(Source_Data!C19473,Installed_Capacity!$V$5:$AG$5,0)))</f>
        <v>3.36050764784501E-6</v>
      </c>
      <c r="O19473" s="41">
        <f>M19473/(INDEX(Installed_Capacity!$V$15:$AG$20,MATCH(Source_Data!B19473,Installed_Capacity!$U$15:$U$20,0),MATCH(Source_Data!C19473,Installed_Capacity!$V$14:$AG$14,0)))</f>
        <v>1.7990434396002994E-4</v>
      </c>
      <c r="P19473" s="37">
        <v>0</v>
      </c>
      <c r="Q19473" s="38">
        <f>P19473/(INDEX(Installed_Capacity!$AJ$15:$AU$20,MATCH(Source_Data!B19473,Installed_Capacity!$AI$15:$AI$20,0),MATCH(Source_Data!C19473,Installed_Capacity!$AJ$14:$AU$14,0)))</f>
        <v>0</v>
      </c>
      <c r="R19473" s="63">
        <v>1.751176783</v>
      </c>
      <c r="S19473" s="42">
        <v>1069.809966136</v>
      </c>
      <c r="T19473" s="42">
        <f>R19473/(INDEX(Installed_Capacity!$H$25:$S$30,MATCH(Source_Data!B19473,Installed_Capacity!$G$25:$G$30,0),MATCH(Source_Data!C19473,Installed_Capacity!$H$24:$S$24,0)))</f>
        <v>1.2711794301684088E-3</v>
      </c>
      <c r="U19473" s="43">
        <f>S19473/(INDEX(Installed_Capacity!$H$33:$S$38,MATCH(Source_Data!B19473,Installed_Capacity!$G$33:$G$38,0),MATCH(Source_Data!C19473,Installed_Capacity!$H$32:$S$32,0)))</f>
        <v>0.28293018743778398</v>
      </c>
      <c r="V19473" s="21"/>
      <c r="W19473" s="2"/>
    </row>
    <row r="19474" spans="1:23" x14ac:dyDescent="0.25">
      <c r="A19474" s="17">
        <v>43547</v>
      </c>
      <c r="B19474" s="19">
        <v>2019</v>
      </c>
      <c r="C19474" s="19">
        <v>3</v>
      </c>
      <c r="D19474" s="19">
        <v>23</v>
      </c>
      <c r="E19474" s="19">
        <v>8</v>
      </c>
      <c r="F19474" s="69">
        <v>21272.940600000002</v>
      </c>
      <c r="G19474" s="52">
        <f t="shared" si="304"/>
        <v>24156.462200000002</v>
      </c>
      <c r="H19474" s="34">
        <v>45.264196093999999</v>
      </c>
      <c r="I19474" s="35">
        <v>579.74318500799995</v>
      </c>
      <c r="J19474" s="35">
        <f>H19474/(INDEX(Installed_Capacity!$H$6:$S$11,MATCH(Source_Data!B19474,Installed_Capacity!$G$6:$G$11,0),MATCH(Source_Data!C19474,Installed_Capacity!$H$5:$S$5,0)))</f>
        <v>2.7592043849361161E-2</v>
      </c>
      <c r="K19474" s="36">
        <f>I19474/(INDEX(Installed_Capacity!$H$15:$S$20,MATCH(Source_Data!B19474,Installed_Capacity!$G$15:$G$20,0),MATCH(Source_Data!C19474,Installed_Capacity!$H$14:$S$14,0)))</f>
        <v>0.14215279981364828</v>
      </c>
      <c r="L19474" s="39">
        <v>82.416541494000001</v>
      </c>
      <c r="M19474" s="40">
        <v>549.51764176200004</v>
      </c>
      <c r="N19474" s="40">
        <f>L19474/(INDEX(Installed_Capacity!$V$6:$AG$11,MATCH(Source_Data!B19474,Installed_Capacity!$U$6:$U$11,0),MATCH(Source_Data!C19474,Installed_Capacity!$V$5:$AG$5,0)))</f>
        <v>4.7073109453855906E-2</v>
      </c>
      <c r="O19474" s="41">
        <f>M19474/(INDEX(Installed_Capacity!$V$15:$AG$20,MATCH(Source_Data!B19474,Installed_Capacity!$U$15:$U$20,0),MATCH(Source_Data!C19474,Installed_Capacity!$V$14:$AG$14,0)))</f>
        <v>0.18438766194622563</v>
      </c>
      <c r="P19474" s="37">
        <v>0</v>
      </c>
      <c r="Q19474" s="38">
        <f>P19474/(INDEX(Installed_Capacity!$AJ$15:$AU$20,MATCH(Source_Data!B19474,Installed_Capacity!$AI$15:$AI$20,0),MATCH(Source_Data!C19474,Installed_Capacity!$AJ$14:$AU$14,0)))</f>
        <v>0</v>
      </c>
      <c r="R19474" s="63">
        <v>1.883341379</v>
      </c>
      <c r="S19474" s="42">
        <v>1136.890465296</v>
      </c>
      <c r="T19474" s="42">
        <f>R19474/(INDEX(Installed_Capacity!$H$25:$S$30,MATCH(Source_Data!B19474,Installed_Capacity!$G$25:$G$30,0),MATCH(Source_Data!C19474,Installed_Capacity!$H$24:$S$24,0)))</f>
        <v>1.3671177257549359E-3</v>
      </c>
      <c r="U19474" s="43">
        <f>S19474/(INDEX(Installed_Capacity!$H$33:$S$38,MATCH(Source_Data!B19474,Installed_Capacity!$G$33:$G$38,0),MATCH(Source_Data!C19474,Installed_Capacity!$H$32:$S$32,0)))</f>
        <v>0.30067081315779731</v>
      </c>
      <c r="V19474" s="21"/>
      <c r="W19474" s="2"/>
    </row>
    <row r="19475" spans="1:23" x14ac:dyDescent="0.25">
      <c r="A19475" s="17">
        <v>43547</v>
      </c>
      <c r="B19475" s="19">
        <v>2019</v>
      </c>
      <c r="C19475" s="19">
        <v>3</v>
      </c>
      <c r="D19475" s="19">
        <v>23</v>
      </c>
      <c r="E19475" s="19">
        <v>9</v>
      </c>
      <c r="F19475" s="69">
        <v>21207.005499999999</v>
      </c>
      <c r="G19475" s="52">
        <f t="shared" si="304"/>
        <v>24156.462200000002</v>
      </c>
      <c r="H19475" s="34">
        <v>165.657189824</v>
      </c>
      <c r="I19475" s="35">
        <v>2132.8213316659999</v>
      </c>
      <c r="J19475" s="35">
        <f>H19475/(INDEX(Installed_Capacity!$H$6:$S$11,MATCH(Source_Data!B19475,Installed_Capacity!$G$6:$G$11,0),MATCH(Source_Data!C19475,Installed_Capacity!$H$5:$S$5,0)))</f>
        <v>0.10098092620696382</v>
      </c>
      <c r="K19475" s="36">
        <f>I19475/(INDEX(Installed_Capacity!$H$15:$S$20,MATCH(Source_Data!B19475,Installed_Capacity!$G$15:$G$20,0),MATCH(Source_Data!C19475,Installed_Capacity!$H$14:$S$14,0)))</f>
        <v>0.52296694750178385</v>
      </c>
      <c r="L19475" s="39">
        <v>314.87987796599998</v>
      </c>
      <c r="M19475" s="40">
        <v>2026.6575494890001</v>
      </c>
      <c r="N19475" s="40">
        <f>L19475/(INDEX(Installed_Capacity!$V$6:$AG$11,MATCH(Source_Data!B19475,Installed_Capacity!$U$6:$U$11,0),MATCH(Source_Data!C19475,Installed_Capacity!$V$5:$AG$5,0)))</f>
        <v>0.17984708763093865</v>
      </c>
      <c r="O19475" s="41">
        <f>M19475/(INDEX(Installed_Capacity!$V$15:$AG$20,MATCH(Source_Data!B19475,Installed_Capacity!$U$15:$U$20,0),MATCH(Source_Data!C19475,Installed_Capacity!$V$14:$AG$14,0)))</f>
        <v>0.68003394016200092</v>
      </c>
      <c r="P19475" s="37">
        <v>130.119728694</v>
      </c>
      <c r="Q19475" s="38">
        <f>P19475/(INDEX(Installed_Capacity!$AJ$15:$AU$20,MATCH(Source_Data!B19475,Installed_Capacity!$AI$15:$AI$20,0),MATCH(Source_Data!C19475,Installed_Capacity!$AJ$14:$AU$14,0)))</f>
        <v>0.14189719595856051</v>
      </c>
      <c r="R19475" s="63">
        <v>39.476351845000003</v>
      </c>
      <c r="S19475" s="42">
        <v>866.23644432000003</v>
      </c>
      <c r="T19475" s="42">
        <f>R19475/(INDEX(Installed_Capacity!$H$25:$S$30,MATCH(Source_Data!B19475,Installed_Capacity!$G$25:$G$30,0),MATCH(Source_Data!C19475,Installed_Capacity!$H$24:$S$24,0)))</f>
        <v>2.8655888389227641E-2</v>
      </c>
      <c r="U19475" s="43">
        <f>S19475/(INDEX(Installed_Capacity!$H$33:$S$38,MATCH(Source_Data!B19475,Installed_Capacity!$G$33:$G$38,0),MATCH(Source_Data!C19475,Installed_Capacity!$H$32:$S$32,0)))</f>
        <v>0.22909156515161935</v>
      </c>
      <c r="V19475" s="21"/>
      <c r="W19475" s="2"/>
    </row>
    <row r="19476" spans="1:23" x14ac:dyDescent="0.25">
      <c r="A19476" s="17">
        <v>43547</v>
      </c>
      <c r="B19476" s="19">
        <v>2019</v>
      </c>
      <c r="C19476" s="19">
        <v>3</v>
      </c>
      <c r="D19476" s="19">
        <v>23</v>
      </c>
      <c r="E19476" s="19">
        <v>10</v>
      </c>
      <c r="F19476" s="69">
        <v>21165.845099999999</v>
      </c>
      <c r="G19476" s="52">
        <f t="shared" si="304"/>
        <v>24156.462200000002</v>
      </c>
      <c r="H19476" s="34">
        <v>274.90946423299999</v>
      </c>
      <c r="I19476" s="35">
        <v>3276.6501811319999</v>
      </c>
      <c r="J19476" s="35">
        <f>H19476/(INDEX(Installed_Capacity!$H$6:$S$11,MATCH(Source_Data!B19476,Installed_Capacity!$G$6:$G$11,0),MATCH(Source_Data!C19476,Installed_Capacity!$H$5:$S$5,0)))</f>
        <v>0.16757867467631424</v>
      </c>
      <c r="K19476" s="36">
        <f>I19476/(INDEX(Installed_Capacity!$H$15:$S$20,MATCH(Source_Data!B19476,Installed_Capacity!$G$15:$G$20,0),MATCH(Source_Data!C19476,Installed_Capacity!$H$14:$S$14,0)))</f>
        <v>0.80343332927903965</v>
      </c>
      <c r="L19476" s="39">
        <v>492.49425056299998</v>
      </c>
      <c r="M19476" s="40">
        <v>2562.0279548059998</v>
      </c>
      <c r="N19476" s="40">
        <f>L19476/(INDEX(Installed_Capacity!$V$6:$AG$11,MATCH(Source_Data!B19476,Installed_Capacity!$U$6:$U$11,0),MATCH(Source_Data!C19476,Installed_Capacity!$V$5:$AG$5,0)))</f>
        <v>0.28129347994825282</v>
      </c>
      <c r="O19476" s="41">
        <f>M19476/(INDEX(Installed_Capacity!$V$15:$AG$20,MATCH(Source_Data!B19476,Installed_Capacity!$U$15:$U$20,0),MATCH(Source_Data!C19476,Installed_Capacity!$V$14:$AG$14,0)))</f>
        <v>0.85967457370941158</v>
      </c>
      <c r="P19476" s="37">
        <v>524.703783466</v>
      </c>
      <c r="Q19476" s="38">
        <f>P19476/(INDEX(Installed_Capacity!$AJ$15:$AU$20,MATCH(Source_Data!B19476,Installed_Capacity!$AI$15:$AI$20,0),MATCH(Source_Data!C19476,Installed_Capacity!$AJ$14:$AU$14,0)))</f>
        <v>0.57219605612431845</v>
      </c>
      <c r="R19476" s="63">
        <v>80.058100253999996</v>
      </c>
      <c r="S19476" s="42">
        <v>899.71709572300006</v>
      </c>
      <c r="T19476" s="42">
        <f>R19476/(INDEX(Installed_Capacity!$H$25:$S$30,MATCH(Source_Data!B19476,Installed_Capacity!$G$25:$G$30,0),MATCH(Source_Data!C19476,Installed_Capacity!$H$24:$S$24,0)))</f>
        <v>5.8114184272648077E-2</v>
      </c>
      <c r="U19476" s="43">
        <f>S19476/(INDEX(Installed_Capacity!$H$33:$S$38,MATCH(Source_Data!B19476,Installed_Capacity!$G$33:$G$38,0),MATCH(Source_Data!C19476,Installed_Capacity!$H$32:$S$32,0)))</f>
        <v>0.23794611621848208</v>
      </c>
      <c r="V19476" s="21"/>
      <c r="W19476" s="2"/>
    </row>
    <row r="19477" spans="1:23" x14ac:dyDescent="0.25">
      <c r="A19477" s="17">
        <v>43547</v>
      </c>
      <c r="B19477" s="19">
        <v>2019</v>
      </c>
      <c r="C19477" s="19">
        <v>3</v>
      </c>
      <c r="D19477" s="19">
        <v>23</v>
      </c>
      <c r="E19477" s="19">
        <v>11</v>
      </c>
      <c r="F19477" s="69">
        <v>20251.695599999999</v>
      </c>
      <c r="G19477" s="52">
        <f t="shared" si="304"/>
        <v>24156.462200000002</v>
      </c>
      <c r="H19477" s="34">
        <v>434.48829352000001</v>
      </c>
      <c r="I19477" s="35">
        <v>3484.7176886930001</v>
      </c>
      <c r="J19477" s="35">
        <f>H19477/(INDEX(Installed_Capacity!$H$6:$S$11,MATCH(Source_Data!B19477,Installed_Capacity!$G$6:$G$11,0),MATCH(Source_Data!C19477,Installed_Capacity!$H$5:$S$5,0)))</f>
        <v>0.26485436794109041</v>
      </c>
      <c r="K19477" s="36">
        <f>I19477/(INDEX(Installed_Capacity!$H$15:$S$20,MATCH(Source_Data!B19477,Installed_Capacity!$G$15:$G$20,0),MATCH(Source_Data!C19477,Installed_Capacity!$H$14:$S$14,0)))</f>
        <v>0.85445139989186703</v>
      </c>
      <c r="L19477" s="39">
        <v>591.87345723500005</v>
      </c>
      <c r="M19477" s="40">
        <v>2493.5017872879998</v>
      </c>
      <c r="N19477" s="40">
        <f>L19477/(INDEX(Installed_Capacity!$V$6:$AG$11,MATCH(Source_Data!B19477,Installed_Capacity!$U$6:$U$11,0),MATCH(Source_Data!C19477,Installed_Capacity!$V$5:$AG$5,0)))</f>
        <v>0.33805500121942866</v>
      </c>
      <c r="O19477" s="41">
        <f>M19477/(INDEX(Installed_Capacity!$V$15:$AG$20,MATCH(Source_Data!B19477,Installed_Capacity!$U$15:$U$20,0),MATCH(Source_Data!C19477,Installed_Capacity!$V$14:$AG$14,0)))</f>
        <v>0.83668099015445108</v>
      </c>
      <c r="P19477" s="37">
        <v>837.29759131000003</v>
      </c>
      <c r="Q19477" s="38">
        <f>P19477/(INDEX(Installed_Capacity!$AJ$15:$AU$20,MATCH(Source_Data!B19477,Installed_Capacity!$AI$15:$AI$20,0),MATCH(Source_Data!C19477,Installed_Capacity!$AJ$14:$AU$14,0)))</f>
        <v>0.91308352378407853</v>
      </c>
      <c r="R19477" s="63">
        <v>124.46285989499999</v>
      </c>
      <c r="S19477" s="42">
        <v>1135.088383735</v>
      </c>
      <c r="T19477" s="42">
        <f>R19477/(INDEX(Installed_Capacity!$H$25:$S$30,MATCH(Source_Data!B19477,Installed_Capacity!$G$25:$G$30,0),MATCH(Source_Data!C19477,Installed_Capacity!$H$24:$S$24,0)))</f>
        <v>9.0347604453397193E-2</v>
      </c>
      <c r="U19477" s="43">
        <f>S19477/(INDEX(Installed_Capacity!$H$33:$S$38,MATCH(Source_Data!B19477,Installed_Capacity!$G$33:$G$38,0),MATCH(Source_Data!C19477,Installed_Capacity!$H$32:$S$32,0)))</f>
        <v>0.30019422078160785</v>
      </c>
      <c r="V19477" s="21"/>
      <c r="W19477" s="2"/>
    </row>
    <row r="19478" spans="1:23" x14ac:dyDescent="0.25">
      <c r="A19478" s="17">
        <v>43547</v>
      </c>
      <c r="B19478" s="19">
        <v>2019</v>
      </c>
      <c r="C19478" s="19">
        <v>3</v>
      </c>
      <c r="D19478" s="19">
        <v>23</v>
      </c>
      <c r="E19478" s="19">
        <v>12</v>
      </c>
      <c r="F19478" s="69">
        <v>19255.457699999999</v>
      </c>
      <c r="G19478" s="52">
        <f t="shared" si="304"/>
        <v>24156.462200000002</v>
      </c>
      <c r="H19478" s="34">
        <v>551.317426361</v>
      </c>
      <c r="I19478" s="35">
        <v>3662.0208445479998</v>
      </c>
      <c r="J19478" s="35">
        <f>H19478/(INDEX(Installed_Capacity!$H$6:$S$11,MATCH(Source_Data!B19478,Installed_Capacity!$G$6:$G$11,0),MATCH(Source_Data!C19478,Installed_Capacity!$H$5:$S$5,0)))</f>
        <v>0.33607080022981078</v>
      </c>
      <c r="K19478" s="36">
        <f>I19478/(INDEX(Installed_Capacity!$H$15:$S$20,MATCH(Source_Data!B19478,Installed_Capacity!$G$15:$G$20,0),MATCH(Source_Data!C19478,Installed_Capacity!$H$14:$S$14,0)))</f>
        <v>0.89792606362635496</v>
      </c>
      <c r="L19478" s="39">
        <v>720.73595678300001</v>
      </c>
      <c r="M19478" s="40">
        <v>2498.3156764840001</v>
      </c>
      <c r="N19478" s="40">
        <f>L19478/(INDEX(Installed_Capacity!$V$6:$AG$11,MATCH(Source_Data!B19478,Installed_Capacity!$U$6:$U$11,0),MATCH(Source_Data!C19478,Installed_Capacity!$V$5:$AG$5,0)))</f>
        <v>0.41165622781496675</v>
      </c>
      <c r="O19478" s="41">
        <f>M19478/(INDEX(Installed_Capacity!$V$15:$AG$20,MATCH(Source_Data!B19478,Installed_Capacity!$U$15:$U$20,0),MATCH(Source_Data!C19478,Installed_Capacity!$V$14:$AG$14,0)))</f>
        <v>0.83829626454468276</v>
      </c>
      <c r="P19478" s="37">
        <v>718.92124219200002</v>
      </c>
      <c r="Q19478" s="38">
        <f>P19478/(INDEX(Installed_Capacity!$AJ$15:$AU$20,MATCH(Source_Data!B19478,Installed_Capacity!$AI$15:$AI$20,0),MATCH(Source_Data!C19478,Installed_Capacity!$AJ$14:$AU$14,0)))</f>
        <v>0.78399263052562707</v>
      </c>
      <c r="R19478" s="63">
        <v>121.144635583</v>
      </c>
      <c r="S19478" s="42">
        <v>1608.060849382</v>
      </c>
      <c r="T19478" s="42">
        <f>R19478/(INDEX(Installed_Capacity!$H$25:$S$30,MATCH(Source_Data!B19478,Installed_Capacity!$G$25:$G$30,0),MATCH(Source_Data!C19478,Installed_Capacity!$H$24:$S$24,0)))</f>
        <v>8.7938905039924492E-2</v>
      </c>
      <c r="U19478" s="43">
        <f>S19478/(INDEX(Installed_Capacity!$H$33:$S$38,MATCH(Source_Data!B19478,Installed_Capacity!$G$33:$G$38,0),MATCH(Source_Data!C19478,Installed_Capacity!$H$32:$S$32,0)))</f>
        <v>0.4252801637007495</v>
      </c>
      <c r="V19478" s="21"/>
      <c r="W19478" s="2"/>
    </row>
    <row r="19479" spans="1:23" x14ac:dyDescent="0.25">
      <c r="A19479" s="17">
        <v>43547</v>
      </c>
      <c r="B19479" s="19">
        <v>2019</v>
      </c>
      <c r="C19479" s="19">
        <v>3</v>
      </c>
      <c r="D19479" s="19">
        <v>23</v>
      </c>
      <c r="E19479" s="19">
        <v>13</v>
      </c>
      <c r="F19479" s="69">
        <v>18685.782800000001</v>
      </c>
      <c r="G19479" s="52">
        <f t="shared" si="304"/>
        <v>24156.462200000002</v>
      </c>
      <c r="H19479" s="34">
        <v>709.15223129499998</v>
      </c>
      <c r="I19479" s="35">
        <v>3585.718781128</v>
      </c>
      <c r="J19479" s="35">
        <f>H19479/(INDEX(Installed_Capacity!$H$6:$S$11,MATCH(Source_Data!B19479,Installed_Capacity!$G$6:$G$11,0),MATCH(Source_Data!C19479,Installed_Capacity!$H$5:$S$5,0)))</f>
        <v>0.43228337516763382</v>
      </c>
      <c r="K19479" s="36">
        <f>I19479/(INDEX(Installed_Capacity!$H$15:$S$20,MATCH(Source_Data!B19479,Installed_Capacity!$G$15:$G$20,0),MATCH(Source_Data!C19479,Installed_Capacity!$H$14:$S$14,0)))</f>
        <v>0.87921682783505917</v>
      </c>
      <c r="L19479" s="39">
        <v>815.64965155000004</v>
      </c>
      <c r="M19479" s="40">
        <v>2294.3960071860001</v>
      </c>
      <c r="N19479" s="40">
        <f>L19479/(INDEX(Installed_Capacity!$V$6:$AG$11,MATCH(Source_Data!B19479,Installed_Capacity!$U$6:$U$11,0),MATCH(Source_Data!C19479,Installed_Capacity!$V$5:$AG$5,0)))</f>
        <v>0.46586722310117551</v>
      </c>
      <c r="O19479" s="41">
        <f>M19479/(INDEX(Installed_Capacity!$V$15:$AG$20,MATCH(Source_Data!B19479,Installed_Capacity!$U$15:$U$20,0),MATCH(Source_Data!C19479,Installed_Capacity!$V$14:$AG$14,0)))</f>
        <v>0.76987212637481006</v>
      </c>
      <c r="P19479" s="37">
        <v>583.82667056399998</v>
      </c>
      <c r="Q19479" s="38">
        <f>P19479/(INDEX(Installed_Capacity!$AJ$15:$AU$20,MATCH(Source_Data!B19479,Installed_Capacity!$AI$15:$AI$20,0),MATCH(Source_Data!C19479,Installed_Capacity!$AJ$14:$AU$14,0)))</f>
        <v>0.63667030595856056</v>
      </c>
      <c r="R19479" s="63">
        <v>153.19080010600001</v>
      </c>
      <c r="S19479" s="42">
        <v>2282.1783820400001</v>
      </c>
      <c r="T19479" s="42">
        <f>R19479/(INDEX(Installed_Capacity!$H$25:$S$30,MATCH(Source_Data!B19479,Installed_Capacity!$G$25:$G$30,0),MATCH(Source_Data!C19479,Installed_Capacity!$H$24:$S$24,0)))</f>
        <v>0.11120121958914053</v>
      </c>
      <c r="U19479" s="43">
        <f>S19479/(INDEX(Installed_Capacity!$H$33:$S$38,MATCH(Source_Data!B19479,Installed_Capacity!$G$33:$G$38,0),MATCH(Source_Data!C19479,Installed_Capacity!$H$32:$S$32,0)))</f>
        <v>0.60356248103502086</v>
      </c>
      <c r="V19479" s="21"/>
      <c r="W19479" s="2"/>
    </row>
    <row r="19480" spans="1:23" x14ac:dyDescent="0.25">
      <c r="A19480" s="17">
        <v>43547</v>
      </c>
      <c r="B19480" s="19">
        <v>2019</v>
      </c>
      <c r="C19480" s="19">
        <v>3</v>
      </c>
      <c r="D19480" s="19">
        <v>23</v>
      </c>
      <c r="E19480" s="19">
        <v>14</v>
      </c>
      <c r="F19480" s="69">
        <v>18504.804700000001</v>
      </c>
      <c r="G19480" s="52">
        <f t="shared" si="304"/>
        <v>24156.462200000002</v>
      </c>
      <c r="H19480" s="34">
        <v>795.58380513500003</v>
      </c>
      <c r="I19480" s="35">
        <v>3450.6571188130001</v>
      </c>
      <c r="J19480" s="35">
        <f>H19480/(INDEX(Installed_Capacity!$H$6:$S$11,MATCH(Source_Data!B19480,Installed_Capacity!$G$6:$G$11,0),MATCH(Source_Data!C19480,Installed_Capacity!$H$5:$S$5,0)))</f>
        <v>0.48497013382363702</v>
      </c>
      <c r="K19480" s="36">
        <f>I19480/(INDEX(Installed_Capacity!$H$15:$S$20,MATCH(Source_Data!B19480,Installed_Capacity!$G$15:$G$20,0),MATCH(Source_Data!C19480,Installed_Capacity!$H$14:$S$14,0)))</f>
        <v>0.8460997616201319</v>
      </c>
      <c r="L19480" s="39">
        <v>795.17296598500002</v>
      </c>
      <c r="M19480" s="40">
        <v>1959.404473603</v>
      </c>
      <c r="N19480" s="40">
        <f>L19480/(INDEX(Installed_Capacity!$V$6:$AG$11,MATCH(Source_Data!B19480,Installed_Capacity!$U$6:$U$11,0),MATCH(Source_Data!C19480,Installed_Capacity!$V$5:$AG$5,0)))</f>
        <v>0.45417174009035771</v>
      </c>
      <c r="O19480" s="41">
        <f>M19480/(INDEX(Installed_Capacity!$V$15:$AG$20,MATCH(Source_Data!B19480,Installed_Capacity!$U$15:$U$20,0),MATCH(Source_Data!C19480,Installed_Capacity!$V$14:$AG$14,0)))</f>
        <v>0.65746753559389715</v>
      </c>
      <c r="P19480" s="37">
        <v>585.67855652499998</v>
      </c>
      <c r="Q19480" s="38">
        <f>P19480/(INDEX(Installed_Capacity!$AJ$15:$AU$20,MATCH(Source_Data!B19480,Installed_Capacity!$AI$15:$AI$20,0),MATCH(Source_Data!C19480,Installed_Capacity!$AJ$14:$AU$14,0)))</f>
        <v>0.63868981082333698</v>
      </c>
      <c r="R19480" s="63">
        <v>248.657640628</v>
      </c>
      <c r="S19480" s="42">
        <v>2567.6996903049999</v>
      </c>
      <c r="T19480" s="42">
        <f>R19480/(INDEX(Installed_Capacity!$H$25:$S$30,MATCH(Source_Data!B19480,Installed_Capacity!$G$25:$G$30,0),MATCH(Source_Data!C19480,Installed_Capacity!$H$24:$S$24,0)))</f>
        <v>0.18050061021196281</v>
      </c>
      <c r="U19480" s="43">
        <f>S19480/(INDEX(Installed_Capacity!$H$33:$S$38,MATCH(Source_Data!B19480,Installed_Capacity!$G$33:$G$38,0),MATCH(Source_Data!C19480,Installed_Capacity!$H$32:$S$32,0)))</f>
        <v>0.67907364640271028</v>
      </c>
      <c r="V19480" s="21"/>
      <c r="W19480" s="2"/>
    </row>
    <row r="19481" spans="1:23" x14ac:dyDescent="0.25">
      <c r="A19481" s="17">
        <v>43547</v>
      </c>
      <c r="B19481" s="19">
        <v>2019</v>
      </c>
      <c r="C19481" s="19">
        <v>3</v>
      </c>
      <c r="D19481" s="19">
        <v>23</v>
      </c>
      <c r="E19481" s="19">
        <v>15</v>
      </c>
      <c r="F19481" s="69">
        <v>18832.9725</v>
      </c>
      <c r="G19481" s="52">
        <f t="shared" si="304"/>
        <v>24156.462200000002</v>
      </c>
      <c r="H19481" s="34">
        <v>883.25340216100005</v>
      </c>
      <c r="I19481" s="35">
        <v>3311.3652881839998</v>
      </c>
      <c r="J19481" s="35">
        <f>H19481/(INDEX(Installed_Capacity!$H$6:$S$11,MATCH(Source_Data!B19481,Installed_Capacity!$G$6:$G$11,0),MATCH(Source_Data!C19481,Installed_Capacity!$H$5:$S$5,0)))</f>
        <v>0.53841156378681854</v>
      </c>
      <c r="K19481" s="36">
        <f>I19481/(INDEX(Installed_Capacity!$H$15:$S$20,MATCH(Source_Data!B19481,Installed_Capacity!$G$15:$G$20,0),MATCH(Source_Data!C19481,Installed_Capacity!$H$14:$S$14,0)))</f>
        <v>0.81194545980663557</v>
      </c>
      <c r="L19481" s="39">
        <v>844.22856398600004</v>
      </c>
      <c r="M19481" s="40">
        <v>2161.6393645009998</v>
      </c>
      <c r="N19481" s="40">
        <f>L19481/(INDEX(Installed_Capacity!$V$6:$AG$11,MATCH(Source_Data!B19481,Installed_Capacity!$U$6:$U$11,0),MATCH(Source_Data!C19481,Installed_Capacity!$V$5:$AG$5,0)))</f>
        <v>0.48219038164174505</v>
      </c>
      <c r="O19481" s="41">
        <f>M19481/(INDEX(Installed_Capacity!$V$15:$AG$20,MATCH(Source_Data!B19481,Installed_Capacity!$U$15:$U$20,0),MATCH(Source_Data!C19481,Installed_Capacity!$V$14:$AG$14,0)))</f>
        <v>0.72532635551652047</v>
      </c>
      <c r="P19481" s="37">
        <v>595.65484087000004</v>
      </c>
      <c r="Q19481" s="38">
        <f>P19481/(INDEX(Installed_Capacity!$AJ$15:$AU$20,MATCH(Source_Data!B19481,Installed_Capacity!$AI$15:$AI$20,0),MATCH(Source_Data!C19481,Installed_Capacity!$AJ$14:$AU$14,0)))</f>
        <v>0.64956907401308617</v>
      </c>
      <c r="R19481" s="63">
        <v>374.47245826199998</v>
      </c>
      <c r="S19481" s="42">
        <v>2485.671920155</v>
      </c>
      <c r="T19481" s="42">
        <f>R19481/(INDEX(Installed_Capacity!$H$25:$S$30,MATCH(Source_Data!B19481,Installed_Capacity!$G$25:$G$30,0),MATCH(Source_Data!C19481,Installed_Capacity!$H$24:$S$24,0)))</f>
        <v>0.27182960094512193</v>
      </c>
      <c r="U19481" s="43">
        <f>S19481/(INDEX(Installed_Capacity!$H$33:$S$38,MATCH(Source_Data!B19481,Installed_Capacity!$G$33:$G$38,0),MATCH(Source_Data!C19481,Installed_Capacity!$H$32:$S$32,0)))</f>
        <v>0.65737995021527673</v>
      </c>
      <c r="V19481" s="21"/>
      <c r="W19481" s="2"/>
    </row>
    <row r="19482" spans="1:23" x14ac:dyDescent="0.25">
      <c r="A19482" s="17">
        <v>43547</v>
      </c>
      <c r="B19482" s="19">
        <v>2019</v>
      </c>
      <c r="C19482" s="19">
        <v>3</v>
      </c>
      <c r="D19482" s="19">
        <v>23</v>
      </c>
      <c r="E19482" s="19">
        <v>16</v>
      </c>
      <c r="F19482" s="69">
        <v>19281.6041</v>
      </c>
      <c r="G19482" s="52">
        <f t="shared" si="304"/>
        <v>24156.462200000002</v>
      </c>
      <c r="H19482" s="34">
        <v>805.48496358199998</v>
      </c>
      <c r="I19482" s="35">
        <v>2963.6267479759999</v>
      </c>
      <c r="J19482" s="35">
        <f>H19482/(INDEX(Installed_Capacity!$H$6:$S$11,MATCH(Source_Data!B19482,Installed_Capacity!$G$6:$G$11,0),MATCH(Source_Data!C19482,Installed_Capacity!$H$5:$S$5,0)))</f>
        <v>0.49100565906442017</v>
      </c>
      <c r="K19482" s="36">
        <f>I19482/(INDEX(Installed_Capacity!$H$15:$S$20,MATCH(Source_Data!B19482,Installed_Capacity!$G$15:$G$20,0),MATCH(Source_Data!C19482,Installed_Capacity!$H$14:$S$14,0)))</f>
        <v>0.72668010719538234</v>
      </c>
      <c r="L19482" s="39">
        <v>888.41511766600001</v>
      </c>
      <c r="M19482" s="40">
        <v>1748.4285567209999</v>
      </c>
      <c r="N19482" s="40">
        <f>L19482/(INDEX(Installed_Capacity!$V$6:$AG$11,MATCH(Source_Data!B19482,Installed_Capacity!$U$6:$U$11,0),MATCH(Source_Data!C19482,Installed_Capacity!$V$5:$AG$5,0)))</f>
        <v>0.50742801525342418</v>
      </c>
      <c r="O19482" s="41">
        <f>M19482/(INDEX(Installed_Capacity!$V$15:$AG$20,MATCH(Source_Data!B19482,Installed_Capacity!$U$15:$U$20,0),MATCH(Source_Data!C19482,Installed_Capacity!$V$14:$AG$14,0)))</f>
        <v>0.58667571184807887</v>
      </c>
      <c r="P19482" s="37">
        <v>686.14491358199996</v>
      </c>
      <c r="Q19482" s="38">
        <f>P19482/(INDEX(Installed_Capacity!$AJ$15:$AU$20,MATCH(Source_Data!B19482,Installed_Capacity!$AI$15:$AI$20,0),MATCH(Source_Data!C19482,Installed_Capacity!$AJ$14:$AU$14,0)))</f>
        <v>0.74824963313195192</v>
      </c>
      <c r="R19482" s="63">
        <v>463.64675606399999</v>
      </c>
      <c r="S19482" s="42">
        <v>2482.519581299</v>
      </c>
      <c r="T19482" s="42">
        <f>R19482/(INDEX(Installed_Capacity!$H$25:$S$30,MATCH(Source_Data!B19482,Installed_Capacity!$G$25:$G$30,0),MATCH(Source_Data!C19482,Installed_Capacity!$H$24:$S$24,0)))</f>
        <v>0.336561234076655</v>
      </c>
      <c r="U19482" s="43">
        <f>S19482/(INDEX(Installed_Capacity!$H$33:$S$38,MATCH(Source_Data!B19482,Installed_Capacity!$G$33:$G$38,0),MATCH(Source_Data!C19482,Installed_Capacity!$H$32:$S$32,0)))</f>
        <v>0.65654625838997349</v>
      </c>
      <c r="V19482" s="21"/>
      <c r="W19482" s="2"/>
    </row>
    <row r="19483" spans="1:23" x14ac:dyDescent="0.25">
      <c r="A19483" s="17">
        <v>43547</v>
      </c>
      <c r="B19483" s="19">
        <v>2019</v>
      </c>
      <c r="C19483" s="19">
        <v>3</v>
      </c>
      <c r="D19483" s="19">
        <v>23</v>
      </c>
      <c r="E19483" s="19">
        <v>17</v>
      </c>
      <c r="F19483" s="69">
        <v>20231.591700000001</v>
      </c>
      <c r="G19483" s="52">
        <f t="shared" si="304"/>
        <v>24156.462200000002</v>
      </c>
      <c r="H19483" s="34">
        <v>862.85879117800005</v>
      </c>
      <c r="I19483" s="35">
        <v>2640.3221958670001</v>
      </c>
      <c r="J19483" s="35">
        <f>H19483/(INDEX(Installed_Capacity!$H$6:$S$11,MATCH(Source_Data!B19483,Installed_Capacity!$G$6:$G$11,0),MATCH(Source_Data!C19483,Installed_Capacity!$H$5:$S$5,0)))</f>
        <v>0.52597946404588902</v>
      </c>
      <c r="K19483" s="36">
        <f>I19483/(INDEX(Installed_Capacity!$H$15:$S$20,MATCH(Source_Data!B19483,Installed_Capacity!$G$15:$G$20,0),MATCH(Source_Data!C19483,Installed_Capacity!$H$14:$S$14,0)))</f>
        <v>0.64740595880818286</v>
      </c>
      <c r="L19483" s="39">
        <v>910.26419884100005</v>
      </c>
      <c r="M19483" s="40">
        <v>1813.2474895140001</v>
      </c>
      <c r="N19483" s="40">
        <f>L19483/(INDEX(Installed_Capacity!$V$6:$AG$11,MATCH(Source_Data!B19483,Installed_Capacity!$U$6:$U$11,0),MATCH(Source_Data!C19483,Installed_Capacity!$V$5:$AG$5,0)))</f>
        <v>0.51990735703327584</v>
      </c>
      <c r="O19483" s="41">
        <f>M19483/(INDEX(Installed_Capacity!$V$15:$AG$20,MATCH(Source_Data!B19483,Installed_Capacity!$U$15:$U$20,0),MATCH(Source_Data!C19483,Installed_Capacity!$V$14:$AG$14,0)))</f>
        <v>0.60842535291370137</v>
      </c>
      <c r="P19483" s="37">
        <v>615.37932227399995</v>
      </c>
      <c r="Q19483" s="38">
        <f>P19483/(INDEX(Installed_Capacity!$AJ$15:$AU$20,MATCH(Source_Data!B19483,Installed_Capacity!$AI$15:$AI$20,0),MATCH(Source_Data!C19483,Installed_Capacity!$AJ$14:$AU$14,0)))</f>
        <v>0.67107886834678288</v>
      </c>
      <c r="R19483" s="63">
        <v>669.27507844199999</v>
      </c>
      <c r="S19483" s="42">
        <v>2365.0878543479998</v>
      </c>
      <c r="T19483" s="42">
        <f>R19483/(INDEX(Installed_Capacity!$H$25:$S$30,MATCH(Source_Data!B19483,Installed_Capacity!$G$25:$G$30,0),MATCH(Source_Data!C19483,Installed_Capacity!$H$24:$S$24,0)))</f>
        <v>0.48582685717334489</v>
      </c>
      <c r="U19483" s="43">
        <f>S19483/(INDEX(Installed_Capacity!$H$33:$S$38,MATCH(Source_Data!B19483,Installed_Capacity!$G$33:$G$38,0),MATCH(Source_Data!C19483,Installed_Capacity!$H$32:$S$32,0)))</f>
        <v>0.62548935896942226</v>
      </c>
      <c r="V19483" s="21"/>
      <c r="W19483" s="2"/>
    </row>
    <row r="19484" spans="1:23" x14ac:dyDescent="0.25">
      <c r="A19484" s="17">
        <v>43547</v>
      </c>
      <c r="B19484" s="19">
        <v>2019</v>
      </c>
      <c r="C19484" s="19">
        <v>3</v>
      </c>
      <c r="D19484" s="19">
        <v>23</v>
      </c>
      <c r="E19484" s="19">
        <v>18</v>
      </c>
      <c r="F19484" s="69">
        <v>22018.977200000001</v>
      </c>
      <c r="G19484" s="52">
        <f t="shared" si="304"/>
        <v>24156.462200000002</v>
      </c>
      <c r="H19484" s="34">
        <v>664.92614960799995</v>
      </c>
      <c r="I19484" s="35">
        <v>1423.4494896609999</v>
      </c>
      <c r="J19484" s="35">
        <f>H19484/(INDEX(Installed_Capacity!$H$6:$S$11,MATCH(Source_Data!B19484,Installed_Capacity!$G$6:$G$11,0),MATCH(Source_Data!C19484,Installed_Capacity!$H$5:$S$5,0)))</f>
        <v>0.40532414269482098</v>
      </c>
      <c r="K19484" s="36">
        <f>I19484/(INDEX(Installed_Capacity!$H$15:$S$20,MATCH(Source_Data!B19484,Installed_Capacity!$G$15:$G$20,0),MATCH(Source_Data!C19484,Installed_Capacity!$H$14:$S$14,0)))</f>
        <v>0.34902925222972259</v>
      </c>
      <c r="L19484" s="39">
        <v>712.47413188500002</v>
      </c>
      <c r="M19484" s="40">
        <v>1258.903127732</v>
      </c>
      <c r="N19484" s="40">
        <f>L19484/(INDEX(Installed_Capacity!$V$6:$AG$11,MATCH(Source_Data!B19484,Installed_Capacity!$U$6:$U$11,0),MATCH(Source_Data!C19484,Installed_Capacity!$V$5:$AG$5,0)))</f>
        <v>0.40693739612581536</v>
      </c>
      <c r="O19484" s="41">
        <f>M19484/(INDEX(Installed_Capacity!$V$15:$AG$20,MATCH(Source_Data!B19484,Installed_Capacity!$U$15:$U$20,0),MATCH(Source_Data!C19484,Installed_Capacity!$V$14:$AG$14,0)))</f>
        <v>0.42241811126389572</v>
      </c>
      <c r="P19484" s="37">
        <v>299.98970858500002</v>
      </c>
      <c r="Q19484" s="38">
        <f>P19484/(INDEX(Installed_Capacity!$AJ$15:$AU$20,MATCH(Source_Data!B19484,Installed_Capacity!$AI$15:$AI$20,0),MATCH(Source_Data!C19484,Installed_Capacity!$AJ$14:$AU$14,0)))</f>
        <v>0.32714253935114507</v>
      </c>
      <c r="R19484" s="63">
        <v>731.68163970499995</v>
      </c>
      <c r="S19484" s="42">
        <v>2540.5063083280002</v>
      </c>
      <c r="T19484" s="42">
        <f>R19484/(INDEX(Installed_Capacity!$H$25:$S$30,MATCH(Source_Data!B19484,Installed_Capacity!$G$25:$G$30,0),MATCH(Source_Data!C19484,Installed_Capacity!$H$24:$S$24,0)))</f>
        <v>0.53112778724230536</v>
      </c>
      <c r="U19484" s="43">
        <f>S19484/(INDEX(Installed_Capacity!$H$33:$S$38,MATCH(Source_Data!B19484,Installed_Capacity!$G$33:$G$38,0),MATCH(Source_Data!C19484,Installed_Capacity!$H$32:$S$32,0)))</f>
        <v>0.67188187505699282</v>
      </c>
      <c r="V19484" s="21"/>
      <c r="W19484" s="2"/>
    </row>
    <row r="19485" spans="1:23" x14ac:dyDescent="0.25">
      <c r="A19485" s="17">
        <v>43547</v>
      </c>
      <c r="B19485" s="19">
        <v>2019</v>
      </c>
      <c r="C19485" s="19">
        <v>3</v>
      </c>
      <c r="D19485" s="19">
        <v>23</v>
      </c>
      <c r="E19485" s="19">
        <v>19</v>
      </c>
      <c r="F19485" s="69">
        <v>23933.883300000001</v>
      </c>
      <c r="G19485" s="52">
        <f t="shared" si="304"/>
        <v>24156.462200000002</v>
      </c>
      <c r="H19485" s="34">
        <v>163.07576989200001</v>
      </c>
      <c r="I19485" s="35">
        <v>256.59401332200002</v>
      </c>
      <c r="J19485" s="35">
        <f>H19485/(INDEX(Installed_Capacity!$H$6:$S$11,MATCH(Source_Data!B19485,Installed_Capacity!$G$6:$G$11,0),MATCH(Source_Data!C19485,Installed_Capacity!$H$5:$S$5,0)))</f>
        <v>9.9407350221886279E-2</v>
      </c>
      <c r="K19485" s="36">
        <f>I19485/(INDEX(Installed_Capacity!$H$15:$S$20,MATCH(Source_Data!B19485,Installed_Capacity!$G$15:$G$20,0),MATCH(Source_Data!C19485,Installed_Capacity!$H$14:$S$14,0)))</f>
        <v>6.291675064475237E-2</v>
      </c>
      <c r="L19485" s="39">
        <v>222.73774495800001</v>
      </c>
      <c r="M19485" s="40">
        <v>289.05416409100002</v>
      </c>
      <c r="N19485" s="40">
        <f>L19485/(INDEX(Installed_Capacity!$V$6:$AG$11,MATCH(Source_Data!B19485,Installed_Capacity!$U$6:$U$11,0),MATCH(Source_Data!C19485,Installed_Capacity!$V$5:$AG$5,0)))</f>
        <v>0.12721910016906365</v>
      </c>
      <c r="O19485" s="41">
        <f>M19485/(INDEX(Installed_Capacity!$V$15:$AG$20,MATCH(Source_Data!B19485,Installed_Capacity!$U$15:$U$20,0),MATCH(Source_Data!C19485,Installed_Capacity!$V$14:$AG$14,0)))</f>
        <v>9.6990555793009275E-2</v>
      </c>
      <c r="P19485" s="37">
        <v>48.708564760000002</v>
      </c>
      <c r="Q19485" s="38">
        <f>P19485/(INDEX(Installed_Capacity!$AJ$15:$AU$20,MATCH(Source_Data!B19485,Installed_Capacity!$AI$15:$AI$20,0),MATCH(Source_Data!C19485,Installed_Capacity!$AJ$14:$AU$14,0)))</f>
        <v>5.3117300719738282E-2</v>
      </c>
      <c r="R19485" s="63">
        <v>569.31956086299999</v>
      </c>
      <c r="S19485" s="42">
        <v>2390.5326382799999</v>
      </c>
      <c r="T19485" s="42">
        <f>R19485/(INDEX(Installed_Capacity!$H$25:$S$30,MATCH(Source_Data!B19485,Installed_Capacity!$G$25:$G$30,0),MATCH(Source_Data!C19485,Installed_Capacity!$H$24:$S$24,0)))</f>
        <v>0.41326913535351328</v>
      </c>
      <c r="U19485" s="43">
        <f>S19485/(INDEX(Installed_Capacity!$H$33:$S$38,MATCH(Source_Data!B19485,Installed_Capacity!$G$33:$G$38,0),MATCH(Source_Data!C19485,Installed_Capacity!$H$32:$S$32,0)))</f>
        <v>0.63221868260172753</v>
      </c>
      <c r="V19485" s="21"/>
      <c r="W19485" s="2"/>
    </row>
    <row r="19486" spans="1:23" x14ac:dyDescent="0.25">
      <c r="A19486" s="17">
        <v>43547</v>
      </c>
      <c r="B19486" s="19">
        <v>2019</v>
      </c>
      <c r="C19486" s="19">
        <v>3</v>
      </c>
      <c r="D19486" s="19">
        <v>23</v>
      </c>
      <c r="E19486" s="19">
        <v>20</v>
      </c>
      <c r="F19486" s="69">
        <v>24156.462200000002</v>
      </c>
      <c r="G19486" s="52">
        <f t="shared" si="304"/>
        <v>24156.462200000002</v>
      </c>
      <c r="H19486" s="34">
        <v>1.111336951</v>
      </c>
      <c r="I19486" s="35">
        <v>8.3024328779999994</v>
      </c>
      <c r="J19486" s="35">
        <f>H19486/(INDEX(Installed_Capacity!$H$6:$S$11,MATCH(Source_Data!B19486,Installed_Capacity!$G$6:$G$11,0),MATCH(Source_Data!C19486,Installed_Capacity!$H$5:$S$5,0)))</f>
        <v>6.7744620537891348E-4</v>
      </c>
      <c r="K19486" s="36">
        <f>I19486/(INDEX(Installed_Capacity!$H$15:$S$20,MATCH(Source_Data!B19486,Installed_Capacity!$G$15:$G$20,0),MATCH(Source_Data!C19486,Installed_Capacity!$H$14:$S$14,0)))</f>
        <v>2.0357532600513446E-3</v>
      </c>
      <c r="L19486" s="39">
        <v>2.3254950069999998</v>
      </c>
      <c r="M19486" s="40">
        <v>0.27496786699999998</v>
      </c>
      <c r="N19486" s="40">
        <f>L19486/(INDEX(Installed_Capacity!$V$6:$AG$11,MATCH(Source_Data!B19486,Installed_Capacity!$U$6:$U$11,0),MATCH(Source_Data!C19486,Installed_Capacity!$V$5:$AG$5,0)))</f>
        <v>1.3282319181869065E-3</v>
      </c>
      <c r="O19486" s="41">
        <f>M19486/(INDEX(Installed_Capacity!$V$15:$AG$20,MATCH(Source_Data!B19486,Installed_Capacity!$U$15:$U$20,0),MATCH(Source_Data!C19486,Installed_Capacity!$V$14:$AG$14,0)))</f>
        <v>9.2263975263654144E-5</v>
      </c>
      <c r="P19486" s="37">
        <v>0</v>
      </c>
      <c r="Q19486" s="38">
        <f>P19486/(INDEX(Installed_Capacity!$AJ$15:$AU$20,MATCH(Source_Data!B19486,Installed_Capacity!$AI$15:$AI$20,0),MATCH(Source_Data!C19486,Installed_Capacity!$AJ$14:$AU$14,0)))</f>
        <v>0</v>
      </c>
      <c r="R19486" s="63">
        <v>491.50108425500002</v>
      </c>
      <c r="S19486" s="42">
        <v>2234.0360431019999</v>
      </c>
      <c r="T19486" s="42">
        <f>R19486/(INDEX(Installed_Capacity!$H$25:$S$30,MATCH(Source_Data!B19486,Installed_Capacity!$G$25:$G$30,0),MATCH(Source_Data!C19486,Installed_Capacity!$H$24:$S$24,0)))</f>
        <v>0.35678069414561553</v>
      </c>
      <c r="U19486" s="43">
        <f>S19486/(INDEX(Installed_Capacity!$H$33:$S$38,MATCH(Source_Data!B19486,Installed_Capacity!$G$33:$G$38,0),MATCH(Source_Data!C19486,Installed_Capacity!$H$32:$S$32,0)))</f>
        <v>0.59083038710190994</v>
      </c>
      <c r="V19486" s="21"/>
      <c r="W19486" s="2"/>
    </row>
    <row r="19487" spans="1:23" x14ac:dyDescent="0.25">
      <c r="A19487" s="17">
        <v>43547</v>
      </c>
      <c r="B19487" s="19">
        <v>2019</v>
      </c>
      <c r="C19487" s="19">
        <v>3</v>
      </c>
      <c r="D19487" s="19">
        <v>23</v>
      </c>
      <c r="E19487" s="19">
        <v>21</v>
      </c>
      <c r="F19487" s="69">
        <v>23499.097099999999</v>
      </c>
      <c r="G19487" s="52">
        <f t="shared" si="304"/>
        <v>24156.462200000002</v>
      </c>
      <c r="H19487" s="34">
        <v>0</v>
      </c>
      <c r="I19487" s="35">
        <v>-1.9238669999999999E-3</v>
      </c>
      <c r="J19487" s="35">
        <f>H19487/(INDEX(Installed_Capacity!$H$6:$S$11,MATCH(Source_Data!B19487,Installed_Capacity!$G$6:$G$11,0),MATCH(Source_Data!C19487,Installed_Capacity!$H$5:$S$5,0)))</f>
        <v>0</v>
      </c>
      <c r="K19487" s="36">
        <f>I19487/(INDEX(Installed_Capacity!$H$15:$S$20,MATCH(Source_Data!B19487,Installed_Capacity!$G$15:$G$20,0),MATCH(Source_Data!C19487,Installed_Capacity!$H$14:$S$14,0)))</f>
        <v>-4.7173142796893808E-7</v>
      </c>
      <c r="L19487" s="39">
        <v>0</v>
      </c>
      <c r="M19487" s="40">
        <v>0</v>
      </c>
      <c r="N19487" s="40">
        <f>L19487/(INDEX(Installed_Capacity!$V$6:$AG$11,MATCH(Source_Data!B19487,Installed_Capacity!$U$6:$U$11,0),MATCH(Source_Data!C19487,Installed_Capacity!$V$5:$AG$5,0)))</f>
        <v>0</v>
      </c>
      <c r="O19487" s="41">
        <f>M19487/(INDEX(Installed_Capacity!$V$15:$AG$20,MATCH(Source_Data!B19487,Installed_Capacity!$U$15:$U$20,0),MATCH(Source_Data!C19487,Installed_Capacity!$V$14:$AG$14,0)))</f>
        <v>0</v>
      </c>
      <c r="P19487" s="37">
        <v>0</v>
      </c>
      <c r="Q19487" s="38">
        <f>P19487/(INDEX(Installed_Capacity!$AJ$15:$AU$20,MATCH(Source_Data!B19487,Installed_Capacity!$AI$15:$AI$20,0),MATCH(Source_Data!C19487,Installed_Capacity!$AJ$14:$AU$14,0)))</f>
        <v>0</v>
      </c>
      <c r="R19487" s="63">
        <v>446.588763632</v>
      </c>
      <c r="S19487" s="42">
        <v>2244.4165076999998</v>
      </c>
      <c r="T19487" s="42">
        <f>R19487/(INDEX(Installed_Capacity!$H$25:$S$30,MATCH(Source_Data!B19487,Installed_Capacity!$G$25:$G$30,0),MATCH(Source_Data!C19487,Installed_Capacity!$H$24:$S$24,0)))</f>
        <v>0.32417883538908243</v>
      </c>
      <c r="U19487" s="43">
        <f>S19487/(INDEX(Installed_Capacity!$H$33:$S$38,MATCH(Source_Data!B19487,Installed_Capacity!$G$33:$G$38,0),MATCH(Source_Data!C19487,Installed_Capacity!$H$32:$S$32,0)))</f>
        <v>0.59357568475978395</v>
      </c>
      <c r="V19487" s="21"/>
      <c r="W19487" s="2"/>
    </row>
    <row r="19488" spans="1:23" x14ac:dyDescent="0.25">
      <c r="A19488" s="17">
        <v>43547</v>
      </c>
      <c r="B19488" s="19">
        <v>2019</v>
      </c>
      <c r="C19488" s="19">
        <v>3</v>
      </c>
      <c r="D19488" s="19">
        <v>23</v>
      </c>
      <c r="E19488" s="19">
        <v>22</v>
      </c>
      <c r="F19488" s="69">
        <v>22197.707399999999</v>
      </c>
      <c r="G19488" s="52">
        <f t="shared" si="304"/>
        <v>24156.462200000002</v>
      </c>
      <c r="H19488" s="34">
        <v>0</v>
      </c>
      <c r="I19488" s="35">
        <v>-6.8138000000000001E-3</v>
      </c>
      <c r="J19488" s="35">
        <f>H19488/(INDEX(Installed_Capacity!$H$6:$S$11,MATCH(Source_Data!B19488,Installed_Capacity!$G$6:$G$11,0),MATCH(Source_Data!C19488,Installed_Capacity!$H$5:$S$5,0)))</f>
        <v>0</v>
      </c>
      <c r="K19488" s="36">
        <f>I19488/(INDEX(Installed_Capacity!$H$15:$S$20,MATCH(Source_Data!B19488,Installed_Capacity!$G$15:$G$20,0),MATCH(Source_Data!C19488,Installed_Capacity!$H$14:$S$14,0)))</f>
        <v>-1.6707410667654004E-6</v>
      </c>
      <c r="L19488" s="39">
        <v>0</v>
      </c>
      <c r="M19488" s="40">
        <v>0</v>
      </c>
      <c r="N19488" s="40">
        <f>L19488/(INDEX(Installed_Capacity!$V$6:$AG$11,MATCH(Source_Data!B19488,Installed_Capacity!$U$6:$U$11,0),MATCH(Source_Data!C19488,Installed_Capacity!$V$5:$AG$5,0)))</f>
        <v>0</v>
      </c>
      <c r="O19488" s="41">
        <f>M19488/(INDEX(Installed_Capacity!$V$15:$AG$20,MATCH(Source_Data!B19488,Installed_Capacity!$U$15:$U$20,0),MATCH(Source_Data!C19488,Installed_Capacity!$V$14:$AG$14,0)))</f>
        <v>0</v>
      </c>
      <c r="P19488" s="37">
        <v>0</v>
      </c>
      <c r="Q19488" s="38">
        <f>P19488/(INDEX(Installed_Capacity!$AJ$15:$AU$20,MATCH(Source_Data!B19488,Installed_Capacity!$AI$15:$AI$20,0),MATCH(Source_Data!C19488,Installed_Capacity!$AJ$14:$AU$14,0)))</f>
        <v>0</v>
      </c>
      <c r="R19488" s="63">
        <v>423.13508595299999</v>
      </c>
      <c r="S19488" s="42">
        <v>2334.8592526940001</v>
      </c>
      <c r="T19488" s="42">
        <f>R19488/(INDEX(Installed_Capacity!$H$25:$S$30,MATCH(Source_Data!B19488,Installed_Capacity!$G$25:$G$30,0),MATCH(Source_Data!C19488,Installed_Capacity!$H$24:$S$24,0)))</f>
        <v>0.30715380803789194</v>
      </c>
      <c r="U19488" s="43">
        <f>S19488/(INDEX(Installed_Capacity!$H$33:$S$38,MATCH(Source_Data!B19488,Installed_Capacity!$G$33:$G$38,0),MATCH(Source_Data!C19488,Installed_Capacity!$H$32:$S$32,0)))</f>
        <v>0.61749487003898262</v>
      </c>
      <c r="V19488" s="21"/>
      <c r="W19488" s="2"/>
    </row>
    <row r="19489" spans="1:23" x14ac:dyDescent="0.25">
      <c r="A19489" s="17">
        <v>43547</v>
      </c>
      <c r="B19489" s="19">
        <v>2019</v>
      </c>
      <c r="C19489" s="19">
        <v>3</v>
      </c>
      <c r="D19489" s="19">
        <v>23</v>
      </c>
      <c r="E19489" s="19">
        <v>23</v>
      </c>
      <c r="F19489" s="69">
        <v>20908.801599999999</v>
      </c>
      <c r="G19489" s="52">
        <f t="shared" si="304"/>
        <v>24156.462200000002</v>
      </c>
      <c r="H19489" s="34">
        <v>0</v>
      </c>
      <c r="I19489" s="35">
        <v>-1.2448795E-2</v>
      </c>
      <c r="J19489" s="35">
        <f>H19489/(INDEX(Installed_Capacity!$H$6:$S$11,MATCH(Source_Data!B19489,Installed_Capacity!$G$6:$G$11,0),MATCH(Source_Data!C19489,Installed_Capacity!$H$5:$S$5,0)))</f>
        <v>0</v>
      </c>
      <c r="K19489" s="36">
        <f>I19489/(INDEX(Installed_Capacity!$H$15:$S$20,MATCH(Source_Data!B19489,Installed_Capacity!$G$15:$G$20,0),MATCH(Source_Data!C19489,Installed_Capacity!$H$14:$S$14,0)))</f>
        <v>-3.052439613467343E-6</v>
      </c>
      <c r="L19489" s="39">
        <v>0</v>
      </c>
      <c r="M19489" s="40">
        <v>0</v>
      </c>
      <c r="N19489" s="40">
        <f>L19489/(INDEX(Installed_Capacity!$V$6:$AG$11,MATCH(Source_Data!B19489,Installed_Capacity!$U$6:$U$11,0),MATCH(Source_Data!C19489,Installed_Capacity!$V$5:$AG$5,0)))</f>
        <v>0</v>
      </c>
      <c r="O19489" s="41">
        <f>M19489/(INDEX(Installed_Capacity!$V$15:$AG$20,MATCH(Source_Data!B19489,Installed_Capacity!$U$15:$U$20,0),MATCH(Source_Data!C19489,Installed_Capacity!$V$14:$AG$14,0)))</f>
        <v>0</v>
      </c>
      <c r="P19489" s="37">
        <v>0</v>
      </c>
      <c r="Q19489" s="38">
        <f>P19489/(INDEX(Installed_Capacity!$AJ$15:$AU$20,MATCH(Source_Data!B19489,Installed_Capacity!$AI$15:$AI$20,0),MATCH(Source_Data!C19489,Installed_Capacity!$AJ$14:$AU$14,0)))</f>
        <v>0</v>
      </c>
      <c r="R19489" s="63">
        <v>440.71900769799998</v>
      </c>
      <c r="S19489" s="42">
        <v>2430.1403648539999</v>
      </c>
      <c r="T19489" s="42">
        <f>R19489/(INDEX(Installed_Capacity!$H$25:$S$30,MATCH(Source_Data!B19489,Installed_Capacity!$G$25:$G$30,0),MATCH(Source_Data!C19489,Installed_Capacity!$H$24:$S$24,0)))</f>
        <v>0.31991797887485479</v>
      </c>
      <c r="U19489" s="43">
        <f>S19489/(INDEX(Installed_Capacity!$H$33:$S$38,MATCH(Source_Data!B19489,Installed_Capacity!$G$33:$G$38,0),MATCH(Source_Data!C19489,Installed_Capacity!$H$32:$S$32,0)))</f>
        <v>0.64269364718262556</v>
      </c>
      <c r="V19489" s="21"/>
      <c r="W19489" s="2"/>
    </row>
    <row r="19490" spans="1:23" x14ac:dyDescent="0.25">
      <c r="A19490" s="17">
        <v>43547</v>
      </c>
      <c r="B19490" s="19">
        <v>2019</v>
      </c>
      <c r="C19490" s="19">
        <v>3</v>
      </c>
      <c r="D19490" s="19">
        <v>23</v>
      </c>
      <c r="E19490" s="19">
        <v>24</v>
      </c>
      <c r="F19490" s="69">
        <v>19789.970399999998</v>
      </c>
      <c r="G19490" s="52">
        <f t="shared" si="304"/>
        <v>24156.462200000002</v>
      </c>
      <c r="H19490" s="34">
        <v>0</v>
      </c>
      <c r="I19490" s="35">
        <v>-1.7113211E-2</v>
      </c>
      <c r="J19490" s="35">
        <f>H19490/(INDEX(Installed_Capacity!$H$6:$S$11,MATCH(Source_Data!B19490,Installed_Capacity!$G$6:$G$11,0),MATCH(Source_Data!C19490,Installed_Capacity!$H$5:$S$5,0)))</f>
        <v>0</v>
      </c>
      <c r="K19490" s="36">
        <f>I19490/(INDEX(Installed_Capacity!$H$15:$S$20,MATCH(Source_Data!B19490,Installed_Capacity!$G$15:$G$20,0),MATCH(Source_Data!C19490,Installed_Capacity!$H$14:$S$14,0)))</f>
        <v>-4.1961525730020519E-6</v>
      </c>
      <c r="L19490" s="39">
        <v>0</v>
      </c>
      <c r="M19490" s="40">
        <v>0</v>
      </c>
      <c r="N19490" s="40">
        <f>L19490/(INDEX(Installed_Capacity!$V$6:$AG$11,MATCH(Source_Data!B19490,Installed_Capacity!$U$6:$U$11,0),MATCH(Source_Data!C19490,Installed_Capacity!$V$5:$AG$5,0)))</f>
        <v>0</v>
      </c>
      <c r="O19490" s="41">
        <f>M19490/(INDEX(Installed_Capacity!$V$15:$AG$20,MATCH(Source_Data!B19490,Installed_Capacity!$U$15:$U$20,0),MATCH(Source_Data!C19490,Installed_Capacity!$V$14:$AG$14,0)))</f>
        <v>0</v>
      </c>
      <c r="P19490" s="37">
        <v>0</v>
      </c>
      <c r="Q19490" s="38">
        <f>P19490/(INDEX(Installed_Capacity!$AJ$15:$AU$20,MATCH(Source_Data!B19490,Installed_Capacity!$AI$15:$AI$20,0),MATCH(Source_Data!C19490,Installed_Capacity!$AJ$14:$AU$14,0)))</f>
        <v>0</v>
      </c>
      <c r="R19490" s="63">
        <v>411.96437229499998</v>
      </c>
      <c r="S19490" s="42">
        <v>2354.893088413</v>
      </c>
      <c r="T19490" s="42">
        <f>R19490/(INDEX(Installed_Capacity!$H$25:$S$30,MATCH(Source_Data!B19490,Installed_Capacity!$G$25:$G$30,0),MATCH(Source_Data!C19490,Installed_Capacity!$H$24:$S$24,0)))</f>
        <v>0.29904498569613819</v>
      </c>
      <c r="U19490" s="43">
        <f>S19490/(INDEX(Installed_Capacity!$H$33:$S$38,MATCH(Source_Data!B19490,Installed_Capacity!$G$33:$G$38,0),MATCH(Source_Data!C19490,Installed_Capacity!$H$32:$S$32,0)))</f>
        <v>0.62279317261093103</v>
      </c>
      <c r="V19490" s="21"/>
      <c r="W19490" s="2"/>
    </row>
    <row r="19491" spans="1:23" x14ac:dyDescent="0.25">
      <c r="A19491" s="17">
        <v>43548</v>
      </c>
      <c r="B19491" s="19">
        <v>2019</v>
      </c>
      <c r="C19491" s="19">
        <v>3</v>
      </c>
      <c r="D19491" s="19">
        <v>24</v>
      </c>
      <c r="E19491" s="19">
        <v>1</v>
      </c>
      <c r="F19491" s="69">
        <v>18956.259900000001</v>
      </c>
      <c r="G19491" s="52">
        <f t="shared" si="304"/>
        <v>24492.490900000001</v>
      </c>
      <c r="H19491" s="34">
        <v>0</v>
      </c>
      <c r="I19491" s="35">
        <v>-1.7920815E-2</v>
      </c>
      <c r="J19491" s="35">
        <f>H19491/(INDEX(Installed_Capacity!$H$6:$S$11,MATCH(Source_Data!B19491,Installed_Capacity!$G$6:$G$11,0),MATCH(Source_Data!C19491,Installed_Capacity!$H$5:$S$5,0)))</f>
        <v>0</v>
      </c>
      <c r="K19491" s="36">
        <f>I19491/(INDEX(Installed_Capacity!$H$15:$S$20,MATCH(Source_Data!B19491,Installed_Capacity!$G$15:$G$20,0),MATCH(Source_Data!C19491,Installed_Capacity!$H$14:$S$14,0)))</f>
        <v>-4.3941767545870713E-6</v>
      </c>
      <c r="L19491" s="39">
        <v>0</v>
      </c>
      <c r="M19491" s="40">
        <v>0</v>
      </c>
      <c r="N19491" s="40">
        <f>L19491/(INDEX(Installed_Capacity!$V$6:$AG$11,MATCH(Source_Data!B19491,Installed_Capacity!$U$6:$U$11,0),MATCH(Source_Data!C19491,Installed_Capacity!$V$5:$AG$5,0)))</f>
        <v>0</v>
      </c>
      <c r="O19491" s="41">
        <f>M19491/(INDEX(Installed_Capacity!$V$15:$AG$20,MATCH(Source_Data!B19491,Installed_Capacity!$U$15:$U$20,0),MATCH(Source_Data!C19491,Installed_Capacity!$V$14:$AG$14,0)))</f>
        <v>0</v>
      </c>
      <c r="P19491" s="37">
        <v>0</v>
      </c>
      <c r="Q19491" s="38">
        <f>P19491/(INDEX(Installed_Capacity!$AJ$15:$AU$20,MATCH(Source_Data!B19491,Installed_Capacity!$AI$15:$AI$20,0),MATCH(Source_Data!C19491,Installed_Capacity!$AJ$14:$AU$14,0)))</f>
        <v>0</v>
      </c>
      <c r="R19491" s="63">
        <v>183.27292188999999</v>
      </c>
      <c r="S19491" s="42">
        <v>2311.1077541190002</v>
      </c>
      <c r="T19491" s="42">
        <f>R19491/(INDEX(Installed_Capacity!$H$25:$S$30,MATCH(Source_Data!B19491,Installed_Capacity!$G$25:$G$30,0),MATCH(Source_Data!C19491,Installed_Capacity!$H$24:$S$24,0)))</f>
        <v>0.13303783528600463</v>
      </c>
      <c r="U19491" s="43">
        <f>S19491/(INDEX(Installed_Capacity!$H$33:$S$38,MATCH(Source_Data!B19491,Installed_Capacity!$G$33:$G$38,0),MATCH(Source_Data!C19491,Installed_Capacity!$H$32:$S$32,0)))</f>
        <v>0.61121336570038987</v>
      </c>
      <c r="V19491" s="21"/>
      <c r="W19491" s="2"/>
    </row>
    <row r="19492" spans="1:23" x14ac:dyDescent="0.25">
      <c r="A19492" s="17">
        <v>43548</v>
      </c>
      <c r="B19492" s="19">
        <v>2019</v>
      </c>
      <c r="C19492" s="19">
        <v>3</v>
      </c>
      <c r="D19492" s="19">
        <v>24</v>
      </c>
      <c r="E19492" s="19">
        <v>2</v>
      </c>
      <c r="F19492" s="69">
        <v>18459.4238</v>
      </c>
      <c r="G19492" s="52">
        <f t="shared" si="304"/>
        <v>24492.490900000001</v>
      </c>
      <c r="H19492" s="34">
        <v>0</v>
      </c>
      <c r="I19492" s="35">
        <v>-1.9856787000000001E-2</v>
      </c>
      <c r="J19492" s="35">
        <f>H19492/(INDEX(Installed_Capacity!$H$6:$S$11,MATCH(Source_Data!B19492,Installed_Capacity!$G$6:$G$11,0),MATCH(Source_Data!C19492,Installed_Capacity!$H$5:$S$5,0)))</f>
        <v>0</v>
      </c>
      <c r="K19492" s="36">
        <f>I19492/(INDEX(Installed_Capacity!$H$15:$S$20,MATCH(Source_Data!B19492,Installed_Capacity!$G$15:$G$20,0),MATCH(Source_Data!C19492,Installed_Capacity!$H$14:$S$14,0)))</f>
        <v>-4.8688763237713665E-6</v>
      </c>
      <c r="L19492" s="39">
        <v>0</v>
      </c>
      <c r="M19492" s="40">
        <v>0</v>
      </c>
      <c r="N19492" s="40">
        <f>L19492/(INDEX(Installed_Capacity!$V$6:$AG$11,MATCH(Source_Data!B19492,Installed_Capacity!$U$6:$U$11,0),MATCH(Source_Data!C19492,Installed_Capacity!$V$5:$AG$5,0)))</f>
        <v>0</v>
      </c>
      <c r="O19492" s="41">
        <f>M19492/(INDEX(Installed_Capacity!$V$15:$AG$20,MATCH(Source_Data!B19492,Installed_Capacity!$U$15:$U$20,0),MATCH(Source_Data!C19492,Installed_Capacity!$V$14:$AG$14,0)))</f>
        <v>0</v>
      </c>
      <c r="P19492" s="37">
        <v>0</v>
      </c>
      <c r="Q19492" s="38">
        <f>P19492/(INDEX(Installed_Capacity!$AJ$15:$AU$20,MATCH(Source_Data!B19492,Installed_Capacity!$AI$15:$AI$20,0),MATCH(Source_Data!C19492,Installed_Capacity!$AJ$14:$AU$14,0)))</f>
        <v>0</v>
      </c>
      <c r="R19492" s="63">
        <v>69.729320083999994</v>
      </c>
      <c r="S19492" s="42">
        <v>2371.476121104</v>
      </c>
      <c r="T19492" s="42">
        <f>R19492/(INDEX(Installed_Capacity!$H$25:$S$30,MATCH(Source_Data!B19492,Installed_Capacity!$G$25:$G$30,0),MATCH(Source_Data!C19492,Installed_Capacity!$H$24:$S$24,0)))</f>
        <v>5.0616521547619038E-2</v>
      </c>
      <c r="U19492" s="43">
        <f>S19492/(INDEX(Installed_Capacity!$H$33:$S$38,MATCH(Source_Data!B19492,Installed_Capacity!$G$33:$G$38,0),MATCH(Source_Data!C19492,Installed_Capacity!$H$32:$S$32,0)))</f>
        <v>0.62717884922272937</v>
      </c>
      <c r="V19492" s="21"/>
      <c r="W19492" s="2"/>
    </row>
    <row r="19493" spans="1:23" x14ac:dyDescent="0.25">
      <c r="A19493" s="17">
        <v>43548</v>
      </c>
      <c r="B19493" s="19">
        <v>2019</v>
      </c>
      <c r="C19493" s="19">
        <v>3</v>
      </c>
      <c r="D19493" s="19">
        <v>24</v>
      </c>
      <c r="E19493" s="19">
        <v>3</v>
      </c>
      <c r="F19493" s="69">
        <v>18128.805499999999</v>
      </c>
      <c r="G19493" s="52">
        <f t="shared" si="304"/>
        <v>24492.490900000001</v>
      </c>
      <c r="H19493" s="34">
        <v>0</v>
      </c>
      <c r="I19493" s="35">
        <v>-1.8826696E-2</v>
      </c>
      <c r="J19493" s="35">
        <f>H19493/(INDEX(Installed_Capacity!$H$6:$S$11,MATCH(Source_Data!B19493,Installed_Capacity!$G$6:$G$11,0),MATCH(Source_Data!C19493,Installed_Capacity!$H$5:$S$5,0)))</f>
        <v>0</v>
      </c>
      <c r="K19493" s="36">
        <f>I19493/(INDEX(Installed_Capacity!$H$15:$S$20,MATCH(Source_Data!B19493,Installed_Capacity!$G$15:$G$20,0),MATCH(Source_Data!C19493,Installed_Capacity!$H$14:$S$14,0)))</f>
        <v>-4.6162984177269506E-6</v>
      </c>
      <c r="L19493" s="39">
        <v>0</v>
      </c>
      <c r="M19493" s="40">
        <v>0</v>
      </c>
      <c r="N19493" s="40">
        <f>L19493/(INDEX(Installed_Capacity!$V$6:$AG$11,MATCH(Source_Data!B19493,Installed_Capacity!$U$6:$U$11,0),MATCH(Source_Data!C19493,Installed_Capacity!$V$5:$AG$5,0)))</f>
        <v>0</v>
      </c>
      <c r="O19493" s="41">
        <f>M19493/(INDEX(Installed_Capacity!$V$15:$AG$20,MATCH(Source_Data!B19493,Installed_Capacity!$U$15:$U$20,0),MATCH(Source_Data!C19493,Installed_Capacity!$V$14:$AG$14,0)))</f>
        <v>0</v>
      </c>
      <c r="P19493" s="37">
        <v>0</v>
      </c>
      <c r="Q19493" s="38">
        <f>P19493/(INDEX(Installed_Capacity!$AJ$15:$AU$20,MATCH(Source_Data!B19493,Installed_Capacity!$AI$15:$AI$20,0),MATCH(Source_Data!C19493,Installed_Capacity!$AJ$14:$AU$14,0)))</f>
        <v>0</v>
      </c>
      <c r="R19493" s="63">
        <v>16.869821326</v>
      </c>
      <c r="S19493" s="42">
        <v>2666.8947997959999</v>
      </c>
      <c r="T19493" s="42">
        <f>R19493/(INDEX(Installed_Capacity!$H$25:$S$30,MATCH(Source_Data!B19493,Installed_Capacity!$G$25:$G$30,0),MATCH(Source_Data!C19493,Installed_Capacity!$H$24:$S$24,0)))</f>
        <v>1.224580525987224E-2</v>
      </c>
      <c r="U19493" s="43">
        <f>S19493/(INDEX(Installed_Capacity!$H$33:$S$38,MATCH(Source_Data!B19493,Installed_Capacity!$G$33:$G$38,0),MATCH(Source_Data!C19493,Installed_Capacity!$H$32:$S$32,0)))</f>
        <v>0.70530754944117979</v>
      </c>
      <c r="V19493" s="21"/>
      <c r="W19493" s="2"/>
    </row>
    <row r="19494" spans="1:23" x14ac:dyDescent="0.25">
      <c r="A19494" s="17">
        <v>43548</v>
      </c>
      <c r="B19494" s="19">
        <v>2019</v>
      </c>
      <c r="C19494" s="19">
        <v>3</v>
      </c>
      <c r="D19494" s="19">
        <v>24</v>
      </c>
      <c r="E19494" s="19">
        <v>4</v>
      </c>
      <c r="F19494" s="69">
        <v>18211.008000000002</v>
      </c>
      <c r="G19494" s="52">
        <f t="shared" si="304"/>
        <v>24492.490900000001</v>
      </c>
      <c r="H19494" s="34">
        <v>0</v>
      </c>
      <c r="I19494" s="35">
        <v>-1.7525443000000002E-2</v>
      </c>
      <c r="J19494" s="35">
        <f>H19494/(INDEX(Installed_Capacity!$H$6:$S$11,MATCH(Source_Data!B19494,Installed_Capacity!$G$6:$G$11,0),MATCH(Source_Data!C19494,Installed_Capacity!$H$5:$S$5,0)))</f>
        <v>0</v>
      </c>
      <c r="K19494" s="36">
        <f>I19494/(INDEX(Installed_Capacity!$H$15:$S$20,MATCH(Source_Data!B19494,Installed_Capacity!$G$15:$G$20,0),MATCH(Source_Data!C19494,Installed_Capacity!$H$14:$S$14,0)))</f>
        <v>-4.2972316964625062E-6</v>
      </c>
      <c r="L19494" s="39">
        <v>0</v>
      </c>
      <c r="M19494" s="40">
        <v>0</v>
      </c>
      <c r="N19494" s="40">
        <f>L19494/(INDEX(Installed_Capacity!$V$6:$AG$11,MATCH(Source_Data!B19494,Installed_Capacity!$U$6:$U$11,0),MATCH(Source_Data!C19494,Installed_Capacity!$V$5:$AG$5,0)))</f>
        <v>0</v>
      </c>
      <c r="O19494" s="41">
        <f>M19494/(INDEX(Installed_Capacity!$V$15:$AG$20,MATCH(Source_Data!B19494,Installed_Capacity!$U$15:$U$20,0),MATCH(Source_Data!C19494,Installed_Capacity!$V$14:$AG$14,0)))</f>
        <v>0</v>
      </c>
      <c r="P19494" s="37">
        <v>0</v>
      </c>
      <c r="Q19494" s="38">
        <f>P19494/(INDEX(Installed_Capacity!$AJ$15:$AU$20,MATCH(Source_Data!B19494,Installed_Capacity!$AI$15:$AI$20,0),MATCH(Source_Data!C19494,Installed_Capacity!$AJ$14:$AU$14,0)))</f>
        <v>0</v>
      </c>
      <c r="R19494" s="63">
        <v>3.1383957200000001</v>
      </c>
      <c r="S19494" s="42">
        <v>2938.4998592309998</v>
      </c>
      <c r="T19494" s="42">
        <f>R19494/(INDEX(Installed_Capacity!$H$25:$S$30,MATCH(Source_Data!B19494,Installed_Capacity!$G$25:$G$30,0),MATCH(Source_Data!C19494,Installed_Capacity!$H$24:$S$24,0)))</f>
        <v>2.2781618176538907E-3</v>
      </c>
      <c r="U19494" s="43">
        <f>S19494/(INDEX(Installed_Capacity!$H$33:$S$38,MATCH(Source_Data!B19494,Installed_Capacity!$G$33:$G$38,0),MATCH(Source_Data!C19494,Installed_Capacity!$H$32:$S$32,0)))</f>
        <v>0.7771383164067831</v>
      </c>
      <c r="V19494" s="21"/>
      <c r="W19494" s="2"/>
    </row>
    <row r="19495" spans="1:23" x14ac:dyDescent="0.25">
      <c r="A19495" s="17">
        <v>43548</v>
      </c>
      <c r="B19495" s="19">
        <v>2019</v>
      </c>
      <c r="C19495" s="19">
        <v>3</v>
      </c>
      <c r="D19495" s="19">
        <v>24</v>
      </c>
      <c r="E19495" s="19">
        <v>5</v>
      </c>
      <c r="F19495" s="69">
        <v>18654.6486</v>
      </c>
      <c r="G19495" s="52">
        <f t="shared" si="304"/>
        <v>24492.490900000001</v>
      </c>
      <c r="H19495" s="34">
        <v>0</v>
      </c>
      <c r="I19495" s="35">
        <v>-1.8699493000000001E-2</v>
      </c>
      <c r="J19495" s="35">
        <f>H19495/(INDEX(Installed_Capacity!$H$6:$S$11,MATCH(Source_Data!B19495,Installed_Capacity!$G$6:$G$11,0),MATCH(Source_Data!C19495,Installed_Capacity!$H$5:$S$5,0)))</f>
        <v>0</v>
      </c>
      <c r="K19495" s="36">
        <f>I19495/(INDEX(Installed_Capacity!$H$15:$S$20,MATCH(Source_Data!B19495,Installed_Capacity!$G$15:$G$20,0),MATCH(Source_Data!C19495,Installed_Capacity!$H$14:$S$14,0)))</f>
        <v>-4.5851082924054327E-6</v>
      </c>
      <c r="L19495" s="39">
        <v>0</v>
      </c>
      <c r="M19495" s="40">
        <v>0</v>
      </c>
      <c r="N19495" s="40">
        <f>L19495/(INDEX(Installed_Capacity!$V$6:$AG$11,MATCH(Source_Data!B19495,Installed_Capacity!$U$6:$U$11,0),MATCH(Source_Data!C19495,Installed_Capacity!$V$5:$AG$5,0)))</f>
        <v>0</v>
      </c>
      <c r="O19495" s="41">
        <f>M19495/(INDEX(Installed_Capacity!$V$15:$AG$20,MATCH(Source_Data!B19495,Installed_Capacity!$U$15:$U$20,0),MATCH(Source_Data!C19495,Installed_Capacity!$V$14:$AG$14,0)))</f>
        <v>0</v>
      </c>
      <c r="P19495" s="37">
        <v>0</v>
      </c>
      <c r="Q19495" s="38">
        <f>P19495/(INDEX(Installed_Capacity!$AJ$15:$AU$20,MATCH(Source_Data!B19495,Installed_Capacity!$AI$15:$AI$20,0),MATCH(Source_Data!C19495,Installed_Capacity!$AJ$14:$AU$14,0)))</f>
        <v>0</v>
      </c>
      <c r="R19495" s="63">
        <v>2.7398126180000002</v>
      </c>
      <c r="S19495" s="42">
        <v>2308.6315091729998</v>
      </c>
      <c r="T19495" s="42">
        <f>R19495/(INDEX(Installed_Capacity!$H$25:$S$30,MATCH(Source_Data!B19495,Installed_Capacity!$G$25:$G$30,0),MATCH(Source_Data!C19495,Installed_Capacity!$H$24:$S$24,0)))</f>
        <v>1.9888302976190475E-3</v>
      </c>
      <c r="U19495" s="43">
        <f>S19495/(INDEX(Installed_Capacity!$H$33:$S$38,MATCH(Source_Data!B19495,Installed_Capacity!$G$33:$G$38,0),MATCH(Source_Data!C19495,Installed_Capacity!$H$32:$S$32,0)))</f>
        <v>0.61055847888040238</v>
      </c>
      <c r="V19495" s="21"/>
      <c r="W19495" s="2"/>
    </row>
    <row r="19496" spans="1:23" x14ac:dyDescent="0.25">
      <c r="A19496" s="17">
        <v>43548</v>
      </c>
      <c r="B19496" s="19">
        <v>2019</v>
      </c>
      <c r="C19496" s="19">
        <v>3</v>
      </c>
      <c r="D19496" s="19">
        <v>24</v>
      </c>
      <c r="E19496" s="19">
        <v>6</v>
      </c>
      <c r="F19496" s="69">
        <v>19431.909899999999</v>
      </c>
      <c r="G19496" s="52">
        <f t="shared" si="304"/>
        <v>24492.490900000001</v>
      </c>
      <c r="H19496" s="34">
        <v>0</v>
      </c>
      <c r="I19496" s="35">
        <v>-1.5676723E-2</v>
      </c>
      <c r="J19496" s="35">
        <f>H19496/(INDEX(Installed_Capacity!$H$6:$S$11,MATCH(Source_Data!B19496,Installed_Capacity!$G$6:$G$11,0),MATCH(Source_Data!C19496,Installed_Capacity!$H$5:$S$5,0)))</f>
        <v>0</v>
      </c>
      <c r="K19496" s="36">
        <f>I19496/(INDEX(Installed_Capacity!$H$15:$S$20,MATCH(Source_Data!B19496,Installed_Capacity!$G$15:$G$20,0),MATCH(Source_Data!C19496,Installed_Capacity!$H$14:$S$14,0)))</f>
        <v>-3.8439262831908318E-6</v>
      </c>
      <c r="L19496" s="39">
        <v>0</v>
      </c>
      <c r="M19496" s="40">
        <v>0</v>
      </c>
      <c r="N19496" s="40">
        <f>L19496/(INDEX(Installed_Capacity!$V$6:$AG$11,MATCH(Source_Data!B19496,Installed_Capacity!$U$6:$U$11,0),MATCH(Source_Data!C19496,Installed_Capacity!$V$5:$AG$5,0)))</f>
        <v>0</v>
      </c>
      <c r="O19496" s="41">
        <f>M19496/(INDEX(Installed_Capacity!$V$15:$AG$20,MATCH(Source_Data!B19496,Installed_Capacity!$U$15:$U$20,0),MATCH(Source_Data!C19496,Installed_Capacity!$V$14:$AG$14,0)))</f>
        <v>0</v>
      </c>
      <c r="P19496" s="37">
        <v>0</v>
      </c>
      <c r="Q19496" s="38">
        <f>P19496/(INDEX(Installed_Capacity!$AJ$15:$AU$20,MATCH(Source_Data!B19496,Installed_Capacity!$AI$15:$AI$20,0),MATCH(Source_Data!C19496,Installed_Capacity!$AJ$14:$AU$14,0)))</f>
        <v>0</v>
      </c>
      <c r="R19496" s="63">
        <v>37.704294728999997</v>
      </c>
      <c r="S19496" s="42">
        <v>2023.7604759349999</v>
      </c>
      <c r="T19496" s="42">
        <f>R19496/(INDEX(Installed_Capacity!$H$25:$S$30,MATCH(Source_Data!B19496,Installed_Capacity!$G$25:$G$30,0),MATCH(Source_Data!C19496,Installed_Capacity!$H$24:$S$24,0)))</f>
        <v>2.7369551922909404E-2</v>
      </c>
      <c r="U19496" s="43">
        <f>S19496/(INDEX(Installed_Capacity!$H$33:$S$38,MATCH(Source_Data!B19496,Installed_Capacity!$G$33:$G$38,0),MATCH(Source_Data!C19496,Installed_Capacity!$H$32:$S$32,0)))</f>
        <v>0.53521929025727422</v>
      </c>
      <c r="V19496" s="21"/>
      <c r="W19496" s="2"/>
    </row>
    <row r="19497" spans="1:23" x14ac:dyDescent="0.25">
      <c r="A19497" s="17">
        <v>43548</v>
      </c>
      <c r="B19497" s="19">
        <v>2019</v>
      </c>
      <c r="C19497" s="19">
        <v>3</v>
      </c>
      <c r="D19497" s="19">
        <v>24</v>
      </c>
      <c r="E19497" s="19">
        <v>7</v>
      </c>
      <c r="F19497" s="69">
        <v>19734.9408</v>
      </c>
      <c r="G19497" s="52">
        <f t="shared" si="304"/>
        <v>24492.490900000001</v>
      </c>
      <c r="H19497" s="34">
        <v>5.9755870000000001E-3</v>
      </c>
      <c r="I19497" s="35">
        <v>11.597331902000001</v>
      </c>
      <c r="J19497" s="35">
        <f>H19497/(INDEX(Installed_Capacity!$H$6:$S$11,MATCH(Source_Data!B19497,Installed_Capacity!$G$6:$G$11,0),MATCH(Source_Data!C19497,Installed_Capacity!$H$5:$S$5,0)))</f>
        <v>3.642584487467083E-6</v>
      </c>
      <c r="K19497" s="36">
        <f>I19497/(INDEX(Installed_Capacity!$H$15:$S$20,MATCH(Source_Data!B19497,Installed_Capacity!$G$15:$G$20,0),MATCH(Source_Data!C19497,Installed_Capacity!$H$14:$S$14,0)))</f>
        <v>2.8436611983885486E-3</v>
      </c>
      <c r="L19497" s="39">
        <v>7.9610821999999998E-2</v>
      </c>
      <c r="M19497" s="40">
        <v>3.1048319740000001</v>
      </c>
      <c r="N19497" s="40">
        <f>L19497/(INDEX(Installed_Capacity!$V$6:$AG$11,MATCH(Source_Data!B19497,Installed_Capacity!$U$6:$U$11,0),MATCH(Source_Data!C19497,Installed_Capacity!$V$5:$AG$5,0)))</f>
        <v>4.54705920654322E-5</v>
      </c>
      <c r="O19497" s="41">
        <f>M19497/(INDEX(Installed_Capacity!$V$15:$AG$20,MATCH(Source_Data!B19497,Installed_Capacity!$U$15:$U$20,0),MATCH(Source_Data!C19497,Installed_Capacity!$V$14:$AG$14,0)))</f>
        <v>1.0418095160440637E-3</v>
      </c>
      <c r="P19497" s="37">
        <v>0</v>
      </c>
      <c r="Q19497" s="38">
        <f>P19497/(INDEX(Installed_Capacity!$AJ$15:$AU$20,MATCH(Source_Data!B19497,Installed_Capacity!$AI$15:$AI$20,0),MATCH(Source_Data!C19497,Installed_Capacity!$AJ$14:$AU$14,0)))</f>
        <v>0</v>
      </c>
      <c r="R19497" s="63">
        <v>80.383473996999996</v>
      </c>
      <c r="S19497" s="42">
        <v>1858.3164553649999</v>
      </c>
      <c r="T19497" s="42">
        <f>R19497/(INDEX(Installed_Capacity!$H$25:$S$30,MATCH(Source_Data!B19497,Installed_Capacity!$G$25:$G$30,0),MATCH(Source_Data!C19497,Installed_Capacity!$H$24:$S$24,0)))</f>
        <v>5.8350373110481989E-2</v>
      </c>
      <c r="U19497" s="43">
        <f>S19497/(INDEX(Installed_Capacity!$H$33:$S$38,MATCH(Source_Data!B19497,Installed_Capacity!$G$33:$G$38,0),MATCH(Source_Data!C19497,Installed_Capacity!$H$32:$S$32,0)))</f>
        <v>0.49146468969078433</v>
      </c>
      <c r="V19497" s="21"/>
      <c r="W19497" s="2"/>
    </row>
    <row r="19498" spans="1:23" x14ac:dyDescent="0.25">
      <c r="A19498" s="17">
        <v>43548</v>
      </c>
      <c r="B19498" s="19">
        <v>2019</v>
      </c>
      <c r="C19498" s="19">
        <v>3</v>
      </c>
      <c r="D19498" s="19">
        <v>24</v>
      </c>
      <c r="E19498" s="19">
        <v>8</v>
      </c>
      <c r="F19498" s="69">
        <v>19597.032599999999</v>
      </c>
      <c r="G19498" s="52">
        <f t="shared" si="304"/>
        <v>24492.490900000001</v>
      </c>
      <c r="H19498" s="34">
        <v>149.04441898300001</v>
      </c>
      <c r="I19498" s="35">
        <v>665.81777930199996</v>
      </c>
      <c r="J19498" s="35">
        <f>H19498/(INDEX(Installed_Capacity!$H$6:$S$11,MATCH(Source_Data!B19498,Installed_Capacity!$G$6:$G$11,0),MATCH(Source_Data!C19498,Installed_Capacity!$H$5:$S$5,0)))</f>
        <v>9.0854151823246868E-2</v>
      </c>
      <c r="K19498" s="36">
        <f>I19498/(INDEX(Installed_Capacity!$H$15:$S$20,MATCH(Source_Data!B19498,Installed_Capacity!$G$15:$G$20,0),MATCH(Source_Data!C19498,Installed_Capacity!$H$14:$S$14,0)))</f>
        <v>0.16325825631254121</v>
      </c>
      <c r="L19498" s="39">
        <v>210.02611628099999</v>
      </c>
      <c r="M19498" s="40">
        <v>580.68907974199999</v>
      </c>
      <c r="N19498" s="40">
        <f>L19498/(INDEX(Installed_Capacity!$V$6:$AG$11,MATCH(Source_Data!B19498,Installed_Capacity!$U$6:$U$11,0),MATCH(Source_Data!C19498,Installed_Capacity!$V$5:$AG$5,0)))</f>
        <v>0.11995871436298419</v>
      </c>
      <c r="O19498" s="41">
        <f>M19498/(INDEX(Installed_Capacity!$V$15:$AG$20,MATCH(Source_Data!B19498,Installed_Capacity!$U$15:$U$20,0),MATCH(Source_Data!C19498,Installed_Capacity!$V$14:$AG$14,0)))</f>
        <v>0.19484706876382024</v>
      </c>
      <c r="P19498" s="37">
        <v>12.9854319</v>
      </c>
      <c r="Q19498" s="38">
        <f>P19498/(INDEX(Installed_Capacity!$AJ$15:$AU$20,MATCH(Source_Data!B19498,Installed_Capacity!$AI$15:$AI$20,0),MATCH(Source_Data!C19498,Installed_Capacity!$AJ$14:$AU$14,0)))</f>
        <v>1.4160776335877862E-2</v>
      </c>
      <c r="R19498" s="63">
        <v>67.119824385000001</v>
      </c>
      <c r="S19498" s="42">
        <v>939.702769687</v>
      </c>
      <c r="T19498" s="42">
        <f>R19498/(INDEX(Installed_Capacity!$H$25:$S$30,MATCH(Source_Data!B19498,Installed_Capacity!$G$25:$G$30,0),MATCH(Source_Data!C19498,Installed_Capacity!$H$24:$S$24,0)))</f>
        <v>4.8722288316637628E-2</v>
      </c>
      <c r="U19498" s="43">
        <f>S19498/(INDEX(Installed_Capacity!$H$33:$S$38,MATCH(Source_Data!B19498,Installed_Capacity!$G$33:$G$38,0),MATCH(Source_Data!C19498,Installed_Capacity!$H$32:$S$32,0)))</f>
        <v>0.2485210356785448</v>
      </c>
      <c r="V19498" s="21"/>
      <c r="W19498" s="2"/>
    </row>
    <row r="19499" spans="1:23" x14ac:dyDescent="0.25">
      <c r="A19499" s="17">
        <v>43548</v>
      </c>
      <c r="B19499" s="19">
        <v>2019</v>
      </c>
      <c r="C19499" s="19">
        <v>3</v>
      </c>
      <c r="D19499" s="19">
        <v>24</v>
      </c>
      <c r="E19499" s="19">
        <v>9</v>
      </c>
      <c r="F19499" s="69">
        <v>18976.804599999999</v>
      </c>
      <c r="G19499" s="52">
        <f t="shared" si="304"/>
        <v>24492.490900000001</v>
      </c>
      <c r="H19499" s="34">
        <v>769.04238949499995</v>
      </c>
      <c r="I19499" s="35">
        <v>2254.9316914320002</v>
      </c>
      <c r="J19499" s="35">
        <f>H19499/(INDEX(Installed_Capacity!$H$6:$S$11,MATCH(Source_Data!B19499,Installed_Capacity!$G$6:$G$11,0),MATCH(Source_Data!C19499,Installed_Capacity!$H$5:$S$5,0)))</f>
        <v>0.46879107913232709</v>
      </c>
      <c r="K19499" s="36">
        <f>I19499/(INDEX(Installed_Capacity!$H$15:$S$20,MATCH(Source_Data!B19499,Installed_Capacity!$G$15:$G$20,0),MATCH(Source_Data!C19499,Installed_Capacity!$H$14:$S$14,0)))</f>
        <v>0.55290835945085104</v>
      </c>
      <c r="L19499" s="39">
        <v>1038.7094785520001</v>
      </c>
      <c r="M19499" s="40">
        <v>1903.162382709</v>
      </c>
      <c r="N19499" s="40">
        <f>L19499/(INDEX(Installed_Capacity!$V$6:$AG$11,MATCH(Source_Data!B19499,Installed_Capacity!$U$6:$U$11,0),MATCH(Source_Data!C19499,Installed_Capacity!$V$5:$AG$5,0)))</f>
        <v>0.59327028395380454</v>
      </c>
      <c r="O19499" s="41">
        <f>M19499/(INDEX(Installed_Capacity!$V$15:$AG$20,MATCH(Source_Data!B19499,Installed_Capacity!$U$15:$U$20,0),MATCH(Source_Data!C19499,Installed_Capacity!$V$14:$AG$14,0)))</f>
        <v>0.63859580727292864</v>
      </c>
      <c r="P19499" s="37">
        <v>306.373894796</v>
      </c>
      <c r="Q19499" s="38">
        <f>P19499/(INDEX(Installed_Capacity!$AJ$15:$AU$20,MATCH(Source_Data!B19499,Installed_Capacity!$AI$15:$AI$20,0),MATCH(Source_Data!C19499,Installed_Capacity!$AJ$14:$AU$14,0)))</f>
        <v>0.33410457447764452</v>
      </c>
      <c r="R19499" s="63">
        <v>31.566989426999999</v>
      </c>
      <c r="S19499" s="42">
        <v>290.77057261300001</v>
      </c>
      <c r="T19499" s="42">
        <f>R19499/(INDEX(Installed_Capacity!$H$25:$S$30,MATCH(Source_Data!B19499,Installed_Capacity!$G$25:$G$30,0),MATCH(Source_Data!C19499,Installed_Capacity!$H$24:$S$24,0)))</f>
        <v>2.2914481291376305E-2</v>
      </c>
      <c r="U19499" s="43">
        <f>S19499/(INDEX(Installed_Capacity!$H$33:$S$38,MATCH(Source_Data!B19499,Installed_Capacity!$G$33:$G$38,0),MATCH(Source_Data!C19499,Installed_Capacity!$H$32:$S$32,0)))</f>
        <v>7.6899426267197021E-2</v>
      </c>
      <c r="V19499" s="21"/>
      <c r="W19499" s="2"/>
    </row>
    <row r="19500" spans="1:23" x14ac:dyDescent="0.25">
      <c r="A19500" s="17">
        <v>43548</v>
      </c>
      <c r="B19500" s="19">
        <v>2019</v>
      </c>
      <c r="C19500" s="19">
        <v>3</v>
      </c>
      <c r="D19500" s="19">
        <v>24</v>
      </c>
      <c r="E19500" s="19">
        <v>10</v>
      </c>
      <c r="F19500" s="69">
        <v>18288.453000000001</v>
      </c>
      <c r="G19500" s="52">
        <f t="shared" si="304"/>
        <v>24492.490900000001</v>
      </c>
      <c r="H19500" s="34">
        <v>1213.2412158449999</v>
      </c>
      <c r="I19500" s="35">
        <v>3277.8461274669999</v>
      </c>
      <c r="J19500" s="35">
        <f>H19500/(INDEX(Installed_Capacity!$H$6:$S$11,MATCH(Source_Data!B19500,Installed_Capacity!$G$6:$G$11,0),MATCH(Source_Data!C19500,Installed_Capacity!$H$5:$S$5,0)))</f>
        <v>0.73956477119196817</v>
      </c>
      <c r="K19500" s="36">
        <f>I19500/(INDEX(Installed_Capacity!$H$15:$S$20,MATCH(Source_Data!B19500,Installed_Capacity!$G$15:$G$20,0),MATCH(Source_Data!C19500,Installed_Capacity!$H$14:$S$14,0)))</f>
        <v>0.80372657484766974</v>
      </c>
      <c r="L19500" s="39">
        <v>1480.4860871999999</v>
      </c>
      <c r="M19500" s="40">
        <v>2584.6098822190002</v>
      </c>
      <c r="N19500" s="40">
        <f>L19500/(INDEX(Installed_Capacity!$V$6:$AG$11,MATCH(Source_Data!B19500,Installed_Capacity!$U$6:$U$11,0),MATCH(Source_Data!C19500,Installed_Capacity!$V$5:$AG$5,0)))</f>
        <v>0.8455958277835528</v>
      </c>
      <c r="O19500" s="41">
        <f>M19500/(INDEX(Installed_Capacity!$V$15:$AG$20,MATCH(Source_Data!B19500,Installed_Capacity!$U$15:$U$20,0),MATCH(Source_Data!C19500,Installed_Capacity!$V$14:$AG$14,0)))</f>
        <v>0.86725181687956976</v>
      </c>
      <c r="P19500" s="37">
        <v>759.78409570899998</v>
      </c>
      <c r="Q19500" s="38">
        <f>P19500/(INDEX(Installed_Capacity!$AJ$15:$AU$20,MATCH(Source_Data!B19500,Installed_Capacity!$AI$15:$AI$20,0),MATCH(Source_Data!C19500,Installed_Capacity!$AJ$14:$AU$14,0)))</f>
        <v>0.82855408474263903</v>
      </c>
      <c r="R19500" s="63">
        <v>8.3913788490000005</v>
      </c>
      <c r="S19500" s="42">
        <v>182.826221559</v>
      </c>
      <c r="T19500" s="42">
        <f>R19500/(INDEX(Installed_Capacity!$H$25:$S$30,MATCH(Source_Data!B19500,Installed_Capacity!$G$25:$G$30,0),MATCH(Source_Data!C19500,Installed_Capacity!$H$24:$S$24,0)))</f>
        <v>6.0913028810975611E-3</v>
      </c>
      <c r="U19500" s="43">
        <f>S19500/(INDEX(Installed_Capacity!$H$33:$S$38,MATCH(Source_Data!B19500,Installed_Capacity!$G$33:$G$38,0),MATCH(Source_Data!C19500,Installed_Capacity!$H$32:$S$32,0)))</f>
        <v>4.8351631384647126E-2</v>
      </c>
      <c r="V19500" s="21"/>
      <c r="W19500" s="2"/>
    </row>
    <row r="19501" spans="1:23" x14ac:dyDescent="0.25">
      <c r="A19501" s="17">
        <v>43548</v>
      </c>
      <c r="B19501" s="19">
        <v>2019</v>
      </c>
      <c r="C19501" s="19">
        <v>3</v>
      </c>
      <c r="D19501" s="19">
        <v>24</v>
      </c>
      <c r="E19501" s="19">
        <v>11</v>
      </c>
      <c r="F19501" s="69">
        <v>17486.139200000001</v>
      </c>
      <c r="G19501" s="52">
        <f t="shared" si="304"/>
        <v>24492.490900000001</v>
      </c>
      <c r="H19501" s="34">
        <v>1411.8394701540001</v>
      </c>
      <c r="I19501" s="35">
        <v>3608.7858352799999</v>
      </c>
      <c r="J19501" s="35">
        <f>H19501/(INDEX(Installed_Capacity!$H$6:$S$11,MATCH(Source_Data!B19501,Installed_Capacity!$G$6:$G$11,0),MATCH(Source_Data!C19501,Installed_Capacity!$H$5:$S$5,0)))</f>
        <v>0.86062583521530289</v>
      </c>
      <c r="K19501" s="36">
        <f>I19501/(INDEX(Installed_Capacity!$H$15:$S$20,MATCH(Source_Data!B19501,Installed_Capacity!$G$15:$G$20,0),MATCH(Source_Data!C19501,Installed_Capacity!$H$14:$S$14,0)))</f>
        <v>0.88487286039560498</v>
      </c>
      <c r="L19501" s="39">
        <v>1561.3904039930001</v>
      </c>
      <c r="M19501" s="40">
        <v>2593.9425118909999</v>
      </c>
      <c r="N19501" s="40">
        <f>L19501/(INDEX(Installed_Capacity!$V$6:$AG$11,MATCH(Source_Data!B19501,Installed_Capacity!$U$6:$U$11,0),MATCH(Source_Data!C19501,Installed_Capacity!$V$5:$AG$5,0)))</f>
        <v>0.89180521355307807</v>
      </c>
      <c r="O19501" s="41">
        <f>M19501/(INDEX(Installed_Capacity!$V$15:$AG$20,MATCH(Source_Data!B19501,Installed_Capacity!$U$15:$U$20,0),MATCH(Source_Data!C19501,Installed_Capacity!$V$14:$AG$14,0)))</f>
        <v>0.87038333010908553</v>
      </c>
      <c r="P19501" s="37">
        <v>880.08703613900002</v>
      </c>
      <c r="Q19501" s="38">
        <f>P19501/(INDEX(Installed_Capacity!$AJ$15:$AU$20,MATCH(Source_Data!B19501,Installed_Capacity!$AI$15:$AI$20,0),MATCH(Source_Data!C19501,Installed_Capacity!$AJ$14:$AU$14,0)))</f>
        <v>0.95974594998800433</v>
      </c>
      <c r="R19501" s="63">
        <v>11.209879882999999</v>
      </c>
      <c r="S19501" s="42">
        <v>82.026556921999997</v>
      </c>
      <c r="T19501" s="42">
        <f>R19501/(INDEX(Installed_Capacity!$H$25:$S$30,MATCH(Source_Data!B19501,Installed_Capacity!$G$25:$G$30,0),MATCH(Source_Data!C19501,Installed_Capacity!$H$24:$S$24,0)))</f>
        <v>8.1372531090301969E-3</v>
      </c>
      <c r="U19501" s="43">
        <f>S19501/(INDEX(Installed_Capacity!$H$33:$S$38,MATCH(Source_Data!B19501,Installed_Capacity!$G$33:$G$38,0),MATCH(Source_Data!C19501,Installed_Capacity!$H$32:$S$32,0)))</f>
        <v>2.1693375327807723E-2</v>
      </c>
      <c r="V19501" s="21"/>
      <c r="W19501" s="2"/>
    </row>
    <row r="19502" spans="1:23" x14ac:dyDescent="0.25">
      <c r="A19502" s="17">
        <v>43548</v>
      </c>
      <c r="B19502" s="19">
        <v>2019</v>
      </c>
      <c r="C19502" s="19">
        <v>3</v>
      </c>
      <c r="D19502" s="19">
        <v>24</v>
      </c>
      <c r="E19502" s="19">
        <v>12</v>
      </c>
      <c r="F19502" s="69">
        <v>16928.662400000001</v>
      </c>
      <c r="G19502" s="52">
        <f t="shared" si="304"/>
        <v>24492.490900000001</v>
      </c>
      <c r="H19502" s="34">
        <v>1509.125633809</v>
      </c>
      <c r="I19502" s="35">
        <v>3469.4507440110001</v>
      </c>
      <c r="J19502" s="35">
        <f>H19502/(INDEX(Installed_Capacity!$H$6:$S$11,MATCH(Source_Data!B19502,Installed_Capacity!$G$6:$G$11,0),MATCH(Source_Data!C19502,Installed_Capacity!$H$5:$S$5,0)))</f>
        <v>0.91992930959780062</v>
      </c>
      <c r="K19502" s="36">
        <f>I19502/(INDEX(Installed_Capacity!$H$15:$S$20,MATCH(Source_Data!B19502,Installed_Capacity!$G$15:$G$20,0),MATCH(Source_Data!C19502,Installed_Capacity!$H$14:$S$14,0)))</f>
        <v>0.85070795109028008</v>
      </c>
      <c r="L19502" s="39">
        <v>1507.6302814759999</v>
      </c>
      <c r="M19502" s="40">
        <v>2197.836396356</v>
      </c>
      <c r="N19502" s="40">
        <f>L19502/(INDEX(Installed_Capacity!$V$6:$AG$11,MATCH(Source_Data!B19502,Installed_Capacity!$U$6:$U$11,0),MATCH(Source_Data!C19502,Installed_Capacity!$V$5:$AG$5,0)))</f>
        <v>0.8610995313487394</v>
      </c>
      <c r="O19502" s="41">
        <f>M19502/(INDEX(Installed_Capacity!$V$15:$AG$20,MATCH(Source_Data!B19502,Installed_Capacity!$U$15:$U$20,0),MATCH(Source_Data!C19502,Installed_Capacity!$V$14:$AG$14,0)))</f>
        <v>0.73747207308026563</v>
      </c>
      <c r="P19502" s="37">
        <v>894.47868457499999</v>
      </c>
      <c r="Q19502" s="38">
        <f>P19502/(INDEX(Installed_Capacity!$AJ$15:$AU$20,MATCH(Source_Data!B19502,Installed_Capacity!$AI$15:$AI$20,0),MATCH(Source_Data!C19502,Installed_Capacity!$AJ$14:$AU$14,0)))</f>
        <v>0.97544022309160305</v>
      </c>
      <c r="R19502" s="63">
        <v>0.77984960999999997</v>
      </c>
      <c r="S19502" s="42">
        <v>83.629858030999998</v>
      </c>
      <c r="T19502" s="42">
        <f>R19502/(INDEX(Installed_Capacity!$H$25:$S$30,MATCH(Source_Data!B19502,Installed_Capacity!$G$25:$G$30,0),MATCH(Source_Data!C19502,Installed_Capacity!$H$24:$S$24,0)))</f>
        <v>5.660929224738675E-4</v>
      </c>
      <c r="U19502" s="43">
        <f>S19502/(INDEX(Installed_Capacity!$H$33:$S$38,MATCH(Source_Data!B19502,Installed_Capacity!$G$33:$G$38,0),MATCH(Source_Data!C19502,Installed_Capacity!$H$32:$S$32,0)))</f>
        <v>2.2117396693889211E-2</v>
      </c>
      <c r="V19502" s="21"/>
      <c r="W19502" s="2"/>
    </row>
    <row r="19503" spans="1:23" x14ac:dyDescent="0.25">
      <c r="A19503" s="17">
        <v>43548</v>
      </c>
      <c r="B19503" s="19">
        <v>2019</v>
      </c>
      <c r="C19503" s="19">
        <v>3</v>
      </c>
      <c r="D19503" s="19">
        <v>24</v>
      </c>
      <c r="E19503" s="19">
        <v>13</v>
      </c>
      <c r="F19503" s="69">
        <v>16891.515299999999</v>
      </c>
      <c r="G19503" s="52">
        <f t="shared" si="304"/>
        <v>24492.490900000001</v>
      </c>
      <c r="H19503" s="34">
        <v>1443.768276149</v>
      </c>
      <c r="I19503" s="35">
        <v>2993.955144689</v>
      </c>
      <c r="J19503" s="35">
        <f>H19503/(INDEX(Installed_Capacity!$H$6:$S$11,MATCH(Source_Data!B19503,Installed_Capacity!$G$6:$G$11,0),MATCH(Source_Data!C19503,Installed_Capacity!$H$5:$S$5,0)))</f>
        <v>0.88008892284514284</v>
      </c>
      <c r="K19503" s="36">
        <f>I19503/(INDEX(Installed_Capacity!$H$15:$S$20,MATCH(Source_Data!B19503,Installed_Capacity!$G$15:$G$20,0),MATCH(Source_Data!C19503,Installed_Capacity!$H$14:$S$14,0)))</f>
        <v>0.73411661808175444</v>
      </c>
      <c r="L19503" s="39">
        <v>1486.80527525</v>
      </c>
      <c r="M19503" s="40">
        <v>1866.971252069</v>
      </c>
      <c r="N19503" s="40">
        <f>L19503/(INDEX(Installed_Capacity!$V$6:$AG$11,MATCH(Source_Data!B19503,Installed_Capacity!$U$6:$U$11,0),MATCH(Source_Data!C19503,Installed_Capacity!$V$5:$AG$5,0)))</f>
        <v>0.84920510118116088</v>
      </c>
      <c r="O19503" s="41">
        <f>M19503/(INDEX(Installed_Capacity!$V$15:$AG$20,MATCH(Source_Data!B19503,Installed_Capacity!$U$15:$U$20,0),MATCH(Source_Data!C19503,Installed_Capacity!$V$14:$AG$14,0)))</f>
        <v>0.62645206982984536</v>
      </c>
      <c r="P19503" s="37">
        <v>884.06564648599999</v>
      </c>
      <c r="Q19503" s="38">
        <f>P19503/(INDEX(Installed_Capacity!$AJ$15:$AU$20,MATCH(Source_Data!B19503,Installed_Capacity!$AI$15:$AI$20,0),MATCH(Source_Data!C19503,Installed_Capacity!$AJ$14:$AU$14,0)))</f>
        <v>0.9640846744667394</v>
      </c>
      <c r="R19503" s="63">
        <v>3.026463847</v>
      </c>
      <c r="S19503" s="42">
        <v>74.487633676000002</v>
      </c>
      <c r="T19503" s="42">
        <f>R19503/(INDEX(Installed_Capacity!$H$25:$S$30,MATCH(Source_Data!B19503,Installed_Capacity!$G$25:$G$30,0),MATCH(Source_Data!C19503,Installed_Capacity!$H$24:$S$24,0)))</f>
        <v>2.1969104580429732E-3</v>
      </c>
      <c r="U19503" s="43">
        <f>S19503/(INDEX(Installed_Capacity!$H$33:$S$38,MATCH(Source_Data!B19503,Installed_Capacity!$G$33:$G$38,0),MATCH(Source_Data!C19503,Installed_Capacity!$H$32:$S$32,0)))</f>
        <v>1.9699573592370637E-2</v>
      </c>
      <c r="V19503" s="21"/>
      <c r="W19503" s="2"/>
    </row>
    <row r="19504" spans="1:23" x14ac:dyDescent="0.25">
      <c r="A19504" s="17">
        <v>43548</v>
      </c>
      <c r="B19504" s="19">
        <v>2019</v>
      </c>
      <c r="C19504" s="19">
        <v>3</v>
      </c>
      <c r="D19504" s="19">
        <v>24</v>
      </c>
      <c r="E19504" s="19">
        <v>14</v>
      </c>
      <c r="F19504" s="69">
        <v>17452.764299999999</v>
      </c>
      <c r="G19504" s="52">
        <f t="shared" si="304"/>
        <v>24492.490900000001</v>
      </c>
      <c r="H19504" s="34">
        <v>1320.8397385139999</v>
      </c>
      <c r="I19504" s="35">
        <v>2857.5400072560001</v>
      </c>
      <c r="J19504" s="35">
        <f>H19504/(INDEX(Installed_Capacity!$H$6:$S$11,MATCH(Source_Data!B19504,Installed_Capacity!$G$6:$G$11,0),MATCH(Source_Data!C19504,Installed_Capacity!$H$5:$S$5,0)))</f>
        <v>0.805154429504779</v>
      </c>
      <c r="K19504" s="36">
        <f>I19504/(INDEX(Installed_Capacity!$H$15:$S$20,MATCH(Source_Data!B19504,Installed_Capacity!$G$15:$G$20,0),MATCH(Source_Data!C19504,Installed_Capacity!$H$14:$S$14,0)))</f>
        <v>0.70066768030287063</v>
      </c>
      <c r="L19504" s="39">
        <v>1420.1883722319999</v>
      </c>
      <c r="M19504" s="40">
        <v>2113.0642462750002</v>
      </c>
      <c r="N19504" s="40">
        <f>L19504/(INDEX(Installed_Capacity!$V$6:$AG$11,MATCH(Source_Data!B19504,Installed_Capacity!$U$6:$U$11,0),MATCH(Source_Data!C19504,Installed_Capacity!$V$5:$AG$5,0)))</f>
        <v>0.81115612811825311</v>
      </c>
      <c r="O19504" s="41">
        <f>M19504/(INDEX(Installed_Capacity!$V$15:$AG$20,MATCH(Source_Data!B19504,Installed_Capacity!$U$15:$U$20,0),MATCH(Source_Data!C19504,Installed_Capacity!$V$14:$AG$14,0)))</f>
        <v>0.70902723825845659</v>
      </c>
      <c r="P19504" s="37">
        <v>893.50505762299997</v>
      </c>
      <c r="Q19504" s="38">
        <f>P19504/(INDEX(Installed_Capacity!$AJ$15:$AU$20,MATCH(Source_Data!B19504,Installed_Capacity!$AI$15:$AI$20,0),MATCH(Source_Data!C19504,Installed_Capacity!$AJ$14:$AU$14,0)))</f>
        <v>0.97437847069029437</v>
      </c>
      <c r="R19504" s="63">
        <v>1.2522865519999999</v>
      </c>
      <c r="S19504" s="42">
        <v>34.731984943999997</v>
      </c>
      <c r="T19504" s="42">
        <f>R19504/(INDEX(Installed_Capacity!$H$25:$S$30,MATCH(Source_Data!B19504,Installed_Capacity!$G$25:$G$30,0),MATCH(Source_Data!C19504,Installed_Capacity!$H$24:$S$24,0)))</f>
        <v>9.0903495354239248E-4</v>
      </c>
      <c r="U19504" s="43">
        <f>S19504/(INDEX(Installed_Capacity!$H$33:$S$38,MATCH(Source_Data!B19504,Installed_Capacity!$G$33:$G$38,0),MATCH(Source_Data!C19504,Installed_Capacity!$H$32:$S$32,0)))</f>
        <v>9.185488377702198E-3</v>
      </c>
      <c r="V19504" s="21"/>
      <c r="W19504" s="2"/>
    </row>
    <row r="19505" spans="1:23" x14ac:dyDescent="0.25">
      <c r="A19505" s="17">
        <v>43548</v>
      </c>
      <c r="B19505" s="19">
        <v>2019</v>
      </c>
      <c r="C19505" s="19">
        <v>3</v>
      </c>
      <c r="D19505" s="19">
        <v>24</v>
      </c>
      <c r="E19505" s="19">
        <v>15</v>
      </c>
      <c r="F19505" s="69">
        <v>18361.621500000001</v>
      </c>
      <c r="G19505" s="52">
        <f t="shared" si="304"/>
        <v>24492.490900000001</v>
      </c>
      <c r="H19505" s="34">
        <v>1194.478274904</v>
      </c>
      <c r="I19505" s="35">
        <v>3448.329989075</v>
      </c>
      <c r="J19505" s="35">
        <f>H19505/(INDEX(Installed_Capacity!$H$6:$S$11,MATCH(Source_Data!B19505,Installed_Capacity!$G$6:$G$11,0),MATCH(Source_Data!C19505,Installed_Capacity!$H$5:$S$5,0)))</f>
        <v>0.72812730109723989</v>
      </c>
      <c r="K19505" s="36">
        <f>I19505/(INDEX(Installed_Capacity!$H$15:$S$20,MATCH(Source_Data!B19505,Installed_Capacity!$G$15:$G$20,0),MATCH(Source_Data!C19505,Installed_Capacity!$H$14:$S$14,0)))</f>
        <v>0.84552915032819964</v>
      </c>
      <c r="L19505" s="39">
        <v>1259.0222549150001</v>
      </c>
      <c r="M19505" s="40">
        <v>2274.4585236769999</v>
      </c>
      <c r="N19505" s="40">
        <f>L19505/(INDEX(Installed_Capacity!$V$6:$AG$11,MATCH(Source_Data!B19505,Installed_Capacity!$U$6:$U$11,0),MATCH(Source_Data!C19505,Installed_Capacity!$V$5:$AG$5,0)))</f>
        <v>0.719104336776482</v>
      </c>
      <c r="O19505" s="41">
        <f>M19505/(INDEX(Installed_Capacity!$V$15:$AG$20,MATCH(Source_Data!B19505,Installed_Capacity!$U$15:$U$20,0),MATCH(Source_Data!C19505,Installed_Capacity!$V$14:$AG$14,0)))</f>
        <v>0.76318221200276481</v>
      </c>
      <c r="P19505" s="37">
        <v>896.42724805199998</v>
      </c>
      <c r="Q19505" s="38">
        <f>P19505/(INDEX(Installed_Capacity!$AJ$15:$AU$20,MATCH(Source_Data!B19505,Installed_Capacity!$AI$15:$AI$20,0),MATCH(Source_Data!C19505,Installed_Capacity!$AJ$14:$AU$14,0)))</f>
        <v>0.97756515599999994</v>
      </c>
      <c r="R19505" s="63">
        <v>6.1376979479999996</v>
      </c>
      <c r="S19505" s="42">
        <v>17.012712506</v>
      </c>
      <c r="T19505" s="42">
        <f>R19505/(INDEX(Installed_Capacity!$H$25:$S$30,MATCH(Source_Data!B19505,Installed_Capacity!$G$25:$G$30,0),MATCH(Source_Data!C19505,Installed_Capacity!$H$24:$S$24,0)))</f>
        <v>4.4553556533101042E-3</v>
      </c>
      <c r="U19505" s="43">
        <f>S19505/(INDEX(Installed_Capacity!$H$33:$S$38,MATCH(Source_Data!B19505,Installed_Capacity!$G$33:$G$38,0),MATCH(Source_Data!C19505,Installed_Capacity!$H$32:$S$32,0)))</f>
        <v>4.4993130467208655E-3</v>
      </c>
      <c r="V19505" s="21"/>
      <c r="W19505" s="2"/>
    </row>
    <row r="19506" spans="1:23" x14ac:dyDescent="0.25">
      <c r="A19506" s="17">
        <v>43548</v>
      </c>
      <c r="B19506" s="19">
        <v>2019</v>
      </c>
      <c r="C19506" s="19">
        <v>3</v>
      </c>
      <c r="D19506" s="19">
        <v>24</v>
      </c>
      <c r="E19506" s="19">
        <v>16</v>
      </c>
      <c r="F19506" s="69">
        <v>18900.3442</v>
      </c>
      <c r="G19506" s="52">
        <f t="shared" si="304"/>
        <v>24492.490900000001</v>
      </c>
      <c r="H19506" s="34">
        <v>1150.9780925330001</v>
      </c>
      <c r="I19506" s="35">
        <v>3601.731928963</v>
      </c>
      <c r="J19506" s="35">
        <f>H19506/(INDEX(Installed_Capacity!$H$6:$S$11,MATCH(Source_Data!B19506,Installed_Capacity!$G$6:$G$11,0),MATCH(Source_Data!C19506,Installed_Capacity!$H$5:$S$5,0)))</f>
        <v>0.70161056064871263</v>
      </c>
      <c r="K19506" s="36">
        <f>I19506/(INDEX(Installed_Capacity!$H$15:$S$20,MATCH(Source_Data!B19506,Installed_Capacity!$G$15:$G$20,0),MATCH(Source_Data!C19506,Installed_Capacity!$H$14:$S$14,0)))</f>
        <v>0.88314324535481614</v>
      </c>
      <c r="L19506" s="39">
        <v>1155.9326669770001</v>
      </c>
      <c r="M19506" s="40">
        <v>2513.5083010080002</v>
      </c>
      <c r="N19506" s="40">
        <f>L19506/(INDEX(Installed_Capacity!$V$6:$AG$11,MATCH(Source_Data!B19506,Installed_Capacity!$U$6:$U$11,0),MATCH(Source_Data!C19506,Installed_Capacity!$V$5:$AG$5,0)))</f>
        <v>0.66022359064723968</v>
      </c>
      <c r="O19506" s="41">
        <f>M19506/(INDEX(Installed_Capacity!$V$15:$AG$20,MATCH(Source_Data!B19506,Installed_Capacity!$U$15:$U$20,0),MATCH(Source_Data!C19506,Installed_Capacity!$V$14:$AG$14,0)))</f>
        <v>0.84339406723910582</v>
      </c>
      <c r="P19506" s="37">
        <v>897.35982715700004</v>
      </c>
      <c r="Q19506" s="38">
        <f>P19506/(INDEX(Installed_Capacity!$AJ$15:$AU$20,MATCH(Source_Data!B19506,Installed_Capacity!$AI$15:$AI$20,0),MATCH(Source_Data!C19506,Installed_Capacity!$AJ$14:$AU$14,0)))</f>
        <v>0.97858214520937847</v>
      </c>
      <c r="R19506" s="63">
        <v>19.284980099999999</v>
      </c>
      <c r="S19506" s="42">
        <v>29.363196737999999</v>
      </c>
      <c r="T19506" s="42">
        <f>R19506/(INDEX(Installed_Capacity!$H$25:$S$30,MATCH(Source_Data!B19506,Installed_Capacity!$G$25:$G$30,0),MATCH(Source_Data!C19506,Installed_Capacity!$H$24:$S$24,0)))</f>
        <v>1.3998969294425085E-2</v>
      </c>
      <c r="U19506" s="43">
        <f>S19506/(INDEX(Installed_Capacity!$H$33:$S$38,MATCH(Source_Data!B19506,Installed_Capacity!$G$33:$G$38,0),MATCH(Source_Data!C19506,Installed_Capacity!$H$32:$S$32,0)))</f>
        <v>7.7656172776752229E-3</v>
      </c>
      <c r="V19506" s="21"/>
      <c r="W19506" s="2"/>
    </row>
    <row r="19507" spans="1:23" x14ac:dyDescent="0.25">
      <c r="A19507" s="17">
        <v>43548</v>
      </c>
      <c r="B19507" s="19">
        <v>2019</v>
      </c>
      <c r="C19507" s="19">
        <v>3</v>
      </c>
      <c r="D19507" s="19">
        <v>24</v>
      </c>
      <c r="E19507" s="19">
        <v>17</v>
      </c>
      <c r="F19507" s="69">
        <v>20184.777099999999</v>
      </c>
      <c r="G19507" s="52">
        <f t="shared" si="304"/>
        <v>24492.490900000001</v>
      </c>
      <c r="H19507" s="34">
        <v>1037.087326691</v>
      </c>
      <c r="I19507" s="35">
        <v>2947.7391696479999</v>
      </c>
      <c r="J19507" s="35">
        <f>H19507/(INDEX(Installed_Capacity!$H$6:$S$11,MATCH(Source_Data!B19507,Installed_Capacity!$G$6:$G$11,0),MATCH(Source_Data!C19507,Installed_Capacity!$H$5:$S$5,0)))</f>
        <v>0.63218529131168932</v>
      </c>
      <c r="K19507" s="36">
        <f>I19507/(INDEX(Installed_Capacity!$H$15:$S$20,MATCH(Source_Data!B19507,Installed_Capacity!$G$15:$G$20,0),MATCH(Source_Data!C19507,Installed_Capacity!$H$14:$S$14,0)))</f>
        <v>0.72278447926910905</v>
      </c>
      <c r="L19507" s="39">
        <v>1207.367163073</v>
      </c>
      <c r="M19507" s="40">
        <v>2252.5896459810001</v>
      </c>
      <c r="N19507" s="40">
        <f>L19507/(INDEX(Installed_Capacity!$V$6:$AG$11,MATCH(Source_Data!B19507,Installed_Capacity!$U$6:$U$11,0),MATCH(Source_Data!C19507,Installed_Capacity!$V$5:$AG$5,0)))</f>
        <v>0.6896009658748472</v>
      </c>
      <c r="O19507" s="41">
        <f>M19507/(INDEX(Installed_Capacity!$V$15:$AG$20,MATCH(Source_Data!B19507,Installed_Capacity!$U$15:$U$20,0),MATCH(Source_Data!C19507,Installed_Capacity!$V$14:$AG$14,0)))</f>
        <v>0.75584422879475743</v>
      </c>
      <c r="P19507" s="37">
        <v>887.40649414300003</v>
      </c>
      <c r="Q19507" s="38">
        <f>P19507/(INDEX(Installed_Capacity!$AJ$15:$AU$20,MATCH(Source_Data!B19507,Installed_Capacity!$AI$15:$AI$20,0),MATCH(Source_Data!C19507,Installed_Capacity!$AJ$14:$AU$14,0)))</f>
        <v>0.96772791073391495</v>
      </c>
      <c r="R19507" s="63">
        <v>22.201922468999999</v>
      </c>
      <c r="S19507" s="42">
        <v>20.517639794000001</v>
      </c>
      <c r="T19507" s="42">
        <f>R19507/(INDEX(Installed_Capacity!$H$25:$S$30,MATCH(Source_Data!B19507,Installed_Capacity!$G$25:$G$30,0),MATCH(Source_Data!C19507,Installed_Capacity!$H$24:$S$24,0)))</f>
        <v>1.6116378098867595E-2</v>
      </c>
      <c r="U19507" s="43">
        <f>S19507/(INDEX(Installed_Capacity!$H$33:$S$38,MATCH(Source_Data!B19507,Installed_Capacity!$G$33:$G$38,0),MATCH(Source_Data!C19507,Installed_Capacity!$H$32:$S$32,0)))</f>
        <v>5.4262531257438162E-3</v>
      </c>
      <c r="V19507" s="21"/>
      <c r="W19507" s="2"/>
    </row>
    <row r="19508" spans="1:23" x14ac:dyDescent="0.25">
      <c r="A19508" s="17">
        <v>43548</v>
      </c>
      <c r="B19508" s="19">
        <v>2019</v>
      </c>
      <c r="C19508" s="19">
        <v>3</v>
      </c>
      <c r="D19508" s="19">
        <v>24</v>
      </c>
      <c r="E19508" s="19">
        <v>18</v>
      </c>
      <c r="F19508" s="69">
        <v>22296.845000000001</v>
      </c>
      <c r="G19508" s="52">
        <f t="shared" si="304"/>
        <v>24492.490900000001</v>
      </c>
      <c r="H19508" s="34">
        <v>668.11789758099997</v>
      </c>
      <c r="I19508" s="35">
        <v>1811.6642928639999</v>
      </c>
      <c r="J19508" s="35">
        <f>H19508/(INDEX(Installed_Capacity!$H$6:$S$11,MATCH(Source_Data!B19508,Installed_Capacity!$G$6:$G$11,0),MATCH(Source_Data!C19508,Installed_Capacity!$H$5:$S$5,0)))</f>
        <v>0.40726976103396562</v>
      </c>
      <c r="K19508" s="36">
        <f>I19508/(INDEX(Installed_Capacity!$H$15:$S$20,MATCH(Source_Data!B19508,Installed_Capacity!$G$15:$G$20,0),MATCH(Source_Data!C19508,Installed_Capacity!$H$14:$S$14,0)))</f>
        <v>0.4442193685286307</v>
      </c>
      <c r="L19508" s="39">
        <v>902.89045620000002</v>
      </c>
      <c r="M19508" s="40">
        <v>1678.3396372</v>
      </c>
      <c r="N19508" s="40">
        <f>L19508/(INDEX(Installed_Capacity!$V$6:$AG$11,MATCH(Source_Data!B19508,Installed_Capacity!$U$6:$U$11,0),MATCH(Source_Data!C19508,Installed_Capacity!$V$5:$AG$5,0)))</f>
        <v>0.51569576324236643</v>
      </c>
      <c r="O19508" s="41">
        <f>M19508/(INDEX(Installed_Capacity!$V$15:$AG$20,MATCH(Source_Data!B19508,Installed_Capacity!$U$15:$U$20,0),MATCH(Source_Data!C19508,Installed_Capacity!$V$14:$AG$14,0)))</f>
        <v>0.56315775534103074</v>
      </c>
      <c r="P19508" s="37">
        <v>731.57989014700001</v>
      </c>
      <c r="Q19508" s="38">
        <f>P19508/(INDEX(Installed_Capacity!$AJ$15:$AU$20,MATCH(Source_Data!B19508,Installed_Capacity!$AI$15:$AI$20,0),MATCH(Source_Data!C19508,Installed_Capacity!$AJ$14:$AU$14,0)))</f>
        <v>0.79779704487131953</v>
      </c>
      <c r="R19508" s="63">
        <v>11.366017806</v>
      </c>
      <c r="S19508" s="42">
        <v>7.7311858070000001</v>
      </c>
      <c r="T19508" s="42">
        <f>R19508/(INDEX(Installed_Capacity!$H$25:$S$30,MATCH(Source_Data!B19508,Installed_Capacity!$G$25:$G$30,0),MATCH(Source_Data!C19508,Installed_Capacity!$H$24:$S$24,0)))</f>
        <v>8.2505936454703825E-3</v>
      </c>
      <c r="U19508" s="43">
        <f>S19508/(INDEX(Installed_Capacity!$H$33:$S$38,MATCH(Source_Data!B19508,Installed_Capacity!$G$33:$G$38,0),MATCH(Source_Data!C19508,Installed_Capacity!$H$32:$S$32,0)))</f>
        <v>2.0446489738653014E-3</v>
      </c>
      <c r="V19508" s="21"/>
      <c r="W19508" s="2"/>
    </row>
    <row r="19509" spans="1:23" x14ac:dyDescent="0.25">
      <c r="A19509" s="17">
        <v>43548</v>
      </c>
      <c r="B19509" s="19">
        <v>2019</v>
      </c>
      <c r="C19509" s="19">
        <v>3</v>
      </c>
      <c r="D19509" s="19">
        <v>24</v>
      </c>
      <c r="E19509" s="19">
        <v>19</v>
      </c>
      <c r="F19509" s="69">
        <v>24332.780999999999</v>
      </c>
      <c r="G19509" s="52">
        <f t="shared" si="304"/>
        <v>24492.490900000001</v>
      </c>
      <c r="H19509" s="34">
        <v>177.41763299199999</v>
      </c>
      <c r="I19509" s="35">
        <v>324.10129391499999</v>
      </c>
      <c r="J19509" s="35">
        <f>H19509/(INDEX(Installed_Capacity!$H$6:$S$11,MATCH(Source_Data!B19509,Installed_Capacity!$G$6:$G$11,0),MATCH(Source_Data!C19509,Installed_Capacity!$H$5:$S$5,0)))</f>
        <v>0.10814982992294937</v>
      </c>
      <c r="K19509" s="36">
        <f>I19509/(INDEX(Installed_Capacity!$H$15:$S$20,MATCH(Source_Data!B19509,Installed_Capacity!$G$15:$G$20,0),MATCH(Source_Data!C19509,Installed_Capacity!$H$14:$S$14,0)))</f>
        <v>7.9469509163109228E-2</v>
      </c>
      <c r="L19509" s="39">
        <v>242.52120676000001</v>
      </c>
      <c r="M19509" s="40">
        <v>373.16669489899999</v>
      </c>
      <c r="N19509" s="40">
        <f>L19509/(INDEX(Installed_Capacity!$V$6:$AG$11,MATCH(Source_Data!B19509,Installed_Capacity!$U$6:$U$11,0),MATCH(Source_Data!C19509,Installed_Capacity!$V$5:$AG$5,0)))</f>
        <v>0.13851864084257665</v>
      </c>
      <c r="O19509" s="41">
        <f>M19509/(INDEX(Installed_Capacity!$V$15:$AG$20,MATCH(Source_Data!B19509,Installed_Capacity!$U$15:$U$20,0),MATCH(Source_Data!C19509,Installed_Capacity!$V$14:$AG$14,0)))</f>
        <v>0.12521405894813487</v>
      </c>
      <c r="P19509" s="37">
        <v>264.43574406300002</v>
      </c>
      <c r="Q19509" s="38">
        <f>P19509/(INDEX(Installed_Capacity!$AJ$15:$AU$20,MATCH(Source_Data!B19509,Installed_Capacity!$AI$15:$AI$20,0),MATCH(Source_Data!C19509,Installed_Capacity!$AJ$14:$AU$14,0)))</f>
        <v>0.28837049516139585</v>
      </c>
      <c r="R19509" s="63">
        <v>7.2314581929999999</v>
      </c>
      <c r="S19509" s="42">
        <v>6.9754107899999997</v>
      </c>
      <c r="T19509" s="42">
        <f>R19509/(INDEX(Installed_Capacity!$H$25:$S$30,MATCH(Source_Data!B19509,Installed_Capacity!$G$25:$G$30,0),MATCH(Source_Data!C19509,Installed_Capacity!$H$24:$S$24,0)))</f>
        <v>5.2493163421893137E-3</v>
      </c>
      <c r="U19509" s="43">
        <f>S19509/(INDEX(Installed_Capacity!$H$33:$S$38,MATCH(Source_Data!B19509,Installed_Capacity!$G$33:$G$38,0),MATCH(Source_Data!C19509,Installed_Capacity!$H$32:$S$32,0)))</f>
        <v>1.8447708889817464E-3</v>
      </c>
      <c r="V19509" s="21"/>
      <c r="W19509" s="2"/>
    </row>
    <row r="19510" spans="1:23" x14ac:dyDescent="0.25">
      <c r="A19510" s="17">
        <v>43548</v>
      </c>
      <c r="B19510" s="19">
        <v>2019</v>
      </c>
      <c r="C19510" s="19">
        <v>3</v>
      </c>
      <c r="D19510" s="19">
        <v>24</v>
      </c>
      <c r="E19510" s="19">
        <v>20</v>
      </c>
      <c r="F19510" s="69">
        <v>24492.490900000001</v>
      </c>
      <c r="G19510" s="52">
        <f t="shared" si="304"/>
        <v>24492.490900000001</v>
      </c>
      <c r="H19510" s="34">
        <v>1.267747569</v>
      </c>
      <c r="I19510" s="35">
        <v>8.3458667819999999</v>
      </c>
      <c r="J19510" s="35">
        <f>H19510/(INDEX(Installed_Capacity!$H$6:$S$11,MATCH(Source_Data!B19510,Installed_Capacity!$G$6:$G$11,0),MATCH(Source_Data!C19510,Installed_Capacity!$H$5:$S$5,0)))</f>
        <v>7.7279062774309956E-4</v>
      </c>
      <c r="K19510" s="36">
        <f>I19510/(INDEX(Installed_Capacity!$H$15:$S$20,MATCH(Source_Data!B19510,Installed_Capacity!$G$15:$G$20,0),MATCH(Source_Data!C19510,Installed_Capacity!$H$14:$S$14,0)))</f>
        <v>2.0464032361443832E-3</v>
      </c>
      <c r="L19510" s="39">
        <v>3.2795635590000001</v>
      </c>
      <c r="M19510" s="40">
        <v>0.238114719</v>
      </c>
      <c r="N19510" s="40">
        <f>L19510/(INDEX(Installed_Capacity!$V$6:$AG$11,MATCH(Source_Data!B19510,Installed_Capacity!$U$6:$U$11,0),MATCH(Source_Data!C19510,Installed_Capacity!$V$5:$AG$5,0)))</f>
        <v>1.8731586108223577E-3</v>
      </c>
      <c r="O19510" s="41">
        <f>M19510/(INDEX(Installed_Capacity!$V$15:$AG$20,MATCH(Source_Data!B19510,Installed_Capacity!$U$15:$U$20,0),MATCH(Source_Data!C19510,Installed_Capacity!$V$14:$AG$14,0)))</f>
        <v>7.9898101488811265E-5</v>
      </c>
      <c r="P19510" s="37">
        <v>12.742292938</v>
      </c>
      <c r="Q19510" s="38">
        <f>P19510/(INDEX(Installed_Capacity!$AJ$15:$AU$20,MATCH(Source_Data!B19510,Installed_Capacity!$AI$15:$AI$20,0),MATCH(Source_Data!C19510,Installed_Capacity!$AJ$14:$AU$14,0)))</f>
        <v>1.389563024863686E-2</v>
      </c>
      <c r="R19510" s="63">
        <v>40.339453851999998</v>
      </c>
      <c r="S19510" s="42">
        <v>25.584414477999999</v>
      </c>
      <c r="T19510" s="42">
        <f>R19510/(INDEX(Installed_Capacity!$H$25:$S$30,MATCH(Source_Data!B19510,Installed_Capacity!$G$25:$G$30,0),MATCH(Source_Data!C19510,Installed_Capacity!$H$24:$S$24,0)))</f>
        <v>2.9282414236353072E-2</v>
      </c>
      <c r="U19510" s="43">
        <f>S19510/(INDEX(Installed_Capacity!$H$33:$S$38,MATCH(Source_Data!B19510,Installed_Capacity!$G$33:$G$38,0),MATCH(Source_Data!C19510,Installed_Capacity!$H$32:$S$32,0)))</f>
        <v>6.7662514024722439E-3</v>
      </c>
      <c r="V19510" s="21"/>
      <c r="W19510" s="2"/>
    </row>
    <row r="19511" spans="1:23" x14ac:dyDescent="0.25">
      <c r="A19511" s="17">
        <v>43548</v>
      </c>
      <c r="B19511" s="19">
        <v>2019</v>
      </c>
      <c r="C19511" s="19">
        <v>3</v>
      </c>
      <c r="D19511" s="19">
        <v>24</v>
      </c>
      <c r="E19511" s="19">
        <v>21</v>
      </c>
      <c r="F19511" s="69">
        <v>23680.036100000001</v>
      </c>
      <c r="G19511" s="52">
        <f t="shared" si="304"/>
        <v>24492.490900000001</v>
      </c>
      <c r="H19511" s="34">
        <v>0</v>
      </c>
      <c r="I19511" s="35">
        <v>7.4130699999999997E-4</v>
      </c>
      <c r="J19511" s="35">
        <f>H19511/(INDEX(Installed_Capacity!$H$6:$S$11,MATCH(Source_Data!B19511,Installed_Capacity!$G$6:$G$11,0),MATCH(Source_Data!C19511,Installed_Capacity!$H$5:$S$5,0)))</f>
        <v>0</v>
      </c>
      <c r="K19511" s="36">
        <f>I19511/(INDEX(Installed_Capacity!$H$15:$S$20,MATCH(Source_Data!B19511,Installed_Capacity!$G$15:$G$20,0),MATCH(Source_Data!C19511,Installed_Capacity!$H$14:$S$14,0)))</f>
        <v>1.8176818338968838E-7</v>
      </c>
      <c r="L19511" s="39">
        <v>0</v>
      </c>
      <c r="M19511" s="40">
        <v>0</v>
      </c>
      <c r="N19511" s="40">
        <f>L19511/(INDEX(Installed_Capacity!$V$6:$AG$11,MATCH(Source_Data!B19511,Installed_Capacity!$U$6:$U$11,0),MATCH(Source_Data!C19511,Installed_Capacity!$V$5:$AG$5,0)))</f>
        <v>0</v>
      </c>
      <c r="O19511" s="41">
        <f>M19511/(INDEX(Installed_Capacity!$V$15:$AG$20,MATCH(Source_Data!B19511,Installed_Capacity!$U$15:$U$20,0),MATCH(Source_Data!C19511,Installed_Capacity!$V$14:$AG$14,0)))</f>
        <v>0</v>
      </c>
      <c r="P19511" s="37">
        <v>0</v>
      </c>
      <c r="Q19511" s="38">
        <f>P19511/(INDEX(Installed_Capacity!$AJ$15:$AU$20,MATCH(Source_Data!B19511,Installed_Capacity!$AI$15:$AI$20,0),MATCH(Source_Data!C19511,Installed_Capacity!$AJ$14:$AU$14,0)))</f>
        <v>0</v>
      </c>
      <c r="R19511" s="63">
        <v>43.892384816000003</v>
      </c>
      <c r="S19511" s="42">
        <v>25.974312932</v>
      </c>
      <c r="T19511" s="42">
        <f>R19511/(INDEX(Installed_Capacity!$H$25:$S$30,MATCH(Source_Data!B19511,Installed_Capacity!$G$25:$G$30,0),MATCH(Source_Data!C19511,Installed_Capacity!$H$24:$S$24,0)))</f>
        <v>3.1861487235772354E-2</v>
      </c>
      <c r="U19511" s="43">
        <f>S19511/(INDEX(Installed_Capacity!$H$33:$S$38,MATCH(Source_Data!B19511,Installed_Capacity!$G$33:$G$38,0),MATCH(Source_Data!C19511,Installed_Capacity!$H$32:$S$32,0)))</f>
        <v>6.8693669521154776E-3</v>
      </c>
      <c r="V19511" s="21"/>
      <c r="W19511" s="2"/>
    </row>
    <row r="19512" spans="1:23" x14ac:dyDescent="0.25">
      <c r="A19512" s="17">
        <v>43548</v>
      </c>
      <c r="B19512" s="19">
        <v>2019</v>
      </c>
      <c r="C19512" s="19">
        <v>3</v>
      </c>
      <c r="D19512" s="19">
        <v>24</v>
      </c>
      <c r="E19512" s="19">
        <v>22</v>
      </c>
      <c r="F19512" s="69">
        <v>22118.94</v>
      </c>
      <c r="G19512" s="52">
        <f t="shared" si="304"/>
        <v>24492.490900000001</v>
      </c>
      <c r="H19512" s="34">
        <v>0</v>
      </c>
      <c r="I19512" s="35">
        <v>-6.6280530000000001E-3</v>
      </c>
      <c r="J19512" s="35">
        <f>H19512/(INDEX(Installed_Capacity!$H$6:$S$11,MATCH(Source_Data!B19512,Installed_Capacity!$G$6:$G$11,0),MATCH(Source_Data!C19512,Installed_Capacity!$H$5:$S$5,0)))</f>
        <v>0</v>
      </c>
      <c r="K19512" s="36">
        <f>I19512/(INDEX(Installed_Capacity!$H$15:$S$20,MATCH(Source_Data!B19512,Installed_Capacity!$G$15:$G$20,0),MATCH(Source_Data!C19512,Installed_Capacity!$H$14:$S$14,0)))</f>
        <v>-1.625195975784087E-6</v>
      </c>
      <c r="L19512" s="39">
        <v>0</v>
      </c>
      <c r="M19512" s="40">
        <v>0</v>
      </c>
      <c r="N19512" s="40">
        <f>L19512/(INDEX(Installed_Capacity!$V$6:$AG$11,MATCH(Source_Data!B19512,Installed_Capacity!$U$6:$U$11,0),MATCH(Source_Data!C19512,Installed_Capacity!$V$5:$AG$5,0)))</f>
        <v>0</v>
      </c>
      <c r="O19512" s="41">
        <f>M19512/(INDEX(Installed_Capacity!$V$15:$AG$20,MATCH(Source_Data!B19512,Installed_Capacity!$U$15:$U$20,0),MATCH(Source_Data!C19512,Installed_Capacity!$V$14:$AG$14,0)))</f>
        <v>0</v>
      </c>
      <c r="P19512" s="37">
        <v>0</v>
      </c>
      <c r="Q19512" s="38">
        <f>P19512/(INDEX(Installed_Capacity!$AJ$15:$AU$20,MATCH(Source_Data!B19512,Installed_Capacity!$AI$15:$AI$20,0),MATCH(Source_Data!C19512,Installed_Capacity!$AJ$14:$AU$14,0)))</f>
        <v>0</v>
      </c>
      <c r="R19512" s="63">
        <v>25.692390272000001</v>
      </c>
      <c r="S19512" s="42">
        <v>14.431365221</v>
      </c>
      <c r="T19512" s="42">
        <f>R19512/(INDEX(Installed_Capacity!$H$25:$S$30,MATCH(Source_Data!B19512,Installed_Capacity!$G$25:$G$30,0),MATCH(Source_Data!C19512,Installed_Capacity!$H$24:$S$24,0)))</f>
        <v>1.865010908246225E-2</v>
      </c>
      <c r="U19512" s="43">
        <f>S19512/(INDEX(Installed_Capacity!$H$33:$S$38,MATCH(Source_Data!B19512,Installed_Capacity!$G$33:$G$38,0),MATCH(Source_Data!C19512,Installed_Capacity!$H$32:$S$32,0)))</f>
        <v>3.8166300522588189E-3</v>
      </c>
      <c r="V19512" s="21"/>
      <c r="W19512" s="2"/>
    </row>
    <row r="19513" spans="1:23" x14ac:dyDescent="0.25">
      <c r="A19513" s="17">
        <v>43548</v>
      </c>
      <c r="B19513" s="19">
        <v>2019</v>
      </c>
      <c r="C19513" s="19">
        <v>3</v>
      </c>
      <c r="D19513" s="19">
        <v>24</v>
      </c>
      <c r="E19513" s="19">
        <v>23</v>
      </c>
      <c r="F19513" s="69">
        <v>20534.090199999999</v>
      </c>
      <c r="G19513" s="52">
        <f t="shared" si="304"/>
        <v>24492.490900000001</v>
      </c>
      <c r="H19513" s="34">
        <v>0</v>
      </c>
      <c r="I19513" s="35">
        <v>-1.4599048E-2</v>
      </c>
      <c r="J19513" s="35">
        <f>H19513/(INDEX(Installed_Capacity!$H$6:$S$11,MATCH(Source_Data!B19513,Installed_Capacity!$G$6:$G$11,0),MATCH(Source_Data!C19513,Installed_Capacity!$H$5:$S$5,0)))</f>
        <v>0</v>
      </c>
      <c r="K19513" s="36">
        <f>I19513/(INDEX(Installed_Capacity!$H$15:$S$20,MATCH(Source_Data!B19513,Installed_Capacity!$G$15:$G$20,0),MATCH(Source_Data!C19513,Installed_Capacity!$H$14:$S$14,0)))</f>
        <v>-3.5796807991545519E-6</v>
      </c>
      <c r="L19513" s="39">
        <v>0</v>
      </c>
      <c r="M19513" s="40">
        <v>0</v>
      </c>
      <c r="N19513" s="40">
        <f>L19513/(INDEX(Installed_Capacity!$V$6:$AG$11,MATCH(Source_Data!B19513,Installed_Capacity!$U$6:$U$11,0),MATCH(Source_Data!C19513,Installed_Capacity!$V$5:$AG$5,0)))</f>
        <v>0</v>
      </c>
      <c r="O19513" s="41">
        <f>M19513/(INDEX(Installed_Capacity!$V$15:$AG$20,MATCH(Source_Data!B19513,Installed_Capacity!$U$15:$U$20,0),MATCH(Source_Data!C19513,Installed_Capacity!$V$14:$AG$14,0)))</f>
        <v>0</v>
      </c>
      <c r="P19513" s="37">
        <v>0</v>
      </c>
      <c r="Q19513" s="38">
        <f>P19513/(INDEX(Installed_Capacity!$AJ$15:$AU$20,MATCH(Source_Data!B19513,Installed_Capacity!$AI$15:$AI$20,0),MATCH(Source_Data!C19513,Installed_Capacity!$AJ$14:$AU$14,0)))</f>
        <v>0</v>
      </c>
      <c r="R19513" s="63">
        <v>77.362295574000001</v>
      </c>
      <c r="S19513" s="42">
        <v>27.591039907999999</v>
      </c>
      <c r="T19513" s="42">
        <f>R19513/(INDEX(Installed_Capacity!$H$25:$S$30,MATCH(Source_Data!B19513,Installed_Capacity!$G$25:$G$30,0),MATCH(Source_Data!C19513,Installed_Capacity!$H$24:$S$24,0)))</f>
        <v>5.6157299342334488E-2</v>
      </c>
      <c r="U19513" s="43">
        <f>S19513/(INDEX(Installed_Capacity!$H$33:$S$38,MATCH(Source_Data!B19513,Installed_Capacity!$G$33:$G$38,0),MATCH(Source_Data!C19513,Installed_Capacity!$H$32:$S$32,0)))</f>
        <v>7.2969390264414815E-3</v>
      </c>
      <c r="V19513" s="21"/>
      <c r="W19513" s="2"/>
    </row>
    <row r="19514" spans="1:23" x14ac:dyDescent="0.25">
      <c r="A19514" s="17">
        <v>43548</v>
      </c>
      <c r="B19514" s="19">
        <v>2019</v>
      </c>
      <c r="C19514" s="19">
        <v>3</v>
      </c>
      <c r="D19514" s="19">
        <v>24</v>
      </c>
      <c r="E19514" s="19">
        <v>24</v>
      </c>
      <c r="F19514" s="69">
        <v>19534.256300000001</v>
      </c>
      <c r="G19514" s="52">
        <f t="shared" si="304"/>
        <v>24492.490900000001</v>
      </c>
      <c r="H19514" s="34">
        <v>0</v>
      </c>
      <c r="I19514" s="35">
        <v>-1.8701289999999999E-2</v>
      </c>
      <c r="J19514" s="35">
        <f>H19514/(INDEX(Installed_Capacity!$H$6:$S$11,MATCH(Source_Data!B19514,Installed_Capacity!$G$6:$G$11,0),MATCH(Source_Data!C19514,Installed_Capacity!$H$5:$S$5,0)))</f>
        <v>0</v>
      </c>
      <c r="K19514" s="36">
        <f>I19514/(INDEX(Installed_Capacity!$H$15:$S$20,MATCH(Source_Data!B19514,Installed_Capacity!$G$15:$G$20,0),MATCH(Source_Data!C19514,Installed_Capacity!$H$14:$S$14,0)))</f>
        <v>-4.5855489160951467E-6</v>
      </c>
      <c r="L19514" s="39">
        <v>0</v>
      </c>
      <c r="M19514" s="40">
        <v>0</v>
      </c>
      <c r="N19514" s="40">
        <f>L19514/(INDEX(Installed_Capacity!$V$6:$AG$11,MATCH(Source_Data!B19514,Installed_Capacity!$U$6:$U$11,0),MATCH(Source_Data!C19514,Installed_Capacity!$V$5:$AG$5,0)))</f>
        <v>0</v>
      </c>
      <c r="O19514" s="41">
        <f>M19514/(INDEX(Installed_Capacity!$V$15:$AG$20,MATCH(Source_Data!B19514,Installed_Capacity!$U$15:$U$20,0),MATCH(Source_Data!C19514,Installed_Capacity!$V$14:$AG$14,0)))</f>
        <v>0</v>
      </c>
      <c r="P19514" s="37">
        <v>0</v>
      </c>
      <c r="Q19514" s="38">
        <f>P19514/(INDEX(Installed_Capacity!$AJ$15:$AU$20,MATCH(Source_Data!B19514,Installed_Capacity!$AI$15:$AI$20,0),MATCH(Source_Data!C19514,Installed_Capacity!$AJ$14:$AU$14,0)))</f>
        <v>0</v>
      </c>
      <c r="R19514" s="63">
        <v>84.443775924999997</v>
      </c>
      <c r="S19514" s="42">
        <v>33.499733071000001</v>
      </c>
      <c r="T19514" s="42">
        <f>R19514/(INDEX(Installed_Capacity!$H$25:$S$30,MATCH(Source_Data!B19514,Installed_Capacity!$G$25:$G$30,0),MATCH(Source_Data!C19514,Installed_Capacity!$H$24:$S$24,0)))</f>
        <v>6.1297746751596972E-2</v>
      </c>
      <c r="U19514" s="43">
        <f>S19514/(INDEX(Installed_Capacity!$H$33:$S$38,MATCH(Source_Data!B19514,Installed_Capacity!$G$33:$G$38,0),MATCH(Source_Data!C19514,Installed_Capacity!$H$32:$S$32,0)))</f>
        <v>8.8595975518224474E-3</v>
      </c>
      <c r="V19514" s="21"/>
      <c r="W19514" s="2"/>
    </row>
    <row r="19515" spans="1:23" x14ac:dyDescent="0.25">
      <c r="A19515" s="17">
        <v>43549</v>
      </c>
      <c r="B19515" s="19">
        <v>2019</v>
      </c>
      <c r="C19515" s="19">
        <v>3</v>
      </c>
      <c r="D19515" s="19">
        <v>25</v>
      </c>
      <c r="E19515" s="19">
        <v>1</v>
      </c>
      <c r="F19515" s="69">
        <v>19126.483</v>
      </c>
      <c r="G19515" s="52">
        <f t="shared" si="304"/>
        <v>26968.16</v>
      </c>
      <c r="H19515" s="34">
        <v>0</v>
      </c>
      <c r="I19515" s="35">
        <v>-1.8549895E-2</v>
      </c>
      <c r="J19515" s="35">
        <f>H19515/(INDEX(Installed_Capacity!$H$6:$S$11,MATCH(Source_Data!B19515,Installed_Capacity!$G$6:$G$11,0),MATCH(Source_Data!C19515,Installed_Capacity!$H$5:$S$5,0)))</f>
        <v>0</v>
      </c>
      <c r="K19515" s="36">
        <f>I19515/(INDEX(Installed_Capacity!$H$15:$S$20,MATCH(Source_Data!B19515,Installed_Capacity!$G$15:$G$20,0),MATCH(Source_Data!C19515,Installed_Capacity!$H$14:$S$14,0)))</f>
        <v>-4.5484269219358021E-6</v>
      </c>
      <c r="L19515" s="39">
        <v>0</v>
      </c>
      <c r="M19515" s="40">
        <v>0</v>
      </c>
      <c r="N19515" s="40">
        <f>L19515/(INDEX(Installed_Capacity!$V$6:$AG$11,MATCH(Source_Data!B19515,Installed_Capacity!$U$6:$U$11,0),MATCH(Source_Data!C19515,Installed_Capacity!$V$5:$AG$5,0)))</f>
        <v>0</v>
      </c>
      <c r="O19515" s="41">
        <f>M19515/(INDEX(Installed_Capacity!$V$15:$AG$20,MATCH(Source_Data!B19515,Installed_Capacity!$U$15:$U$20,0),MATCH(Source_Data!C19515,Installed_Capacity!$V$14:$AG$14,0)))</f>
        <v>0</v>
      </c>
      <c r="P19515" s="37">
        <v>0</v>
      </c>
      <c r="Q19515" s="38">
        <f>P19515/(INDEX(Installed_Capacity!$AJ$15:$AU$20,MATCH(Source_Data!B19515,Installed_Capacity!$AI$15:$AI$20,0),MATCH(Source_Data!C19515,Installed_Capacity!$AJ$14:$AU$14,0)))</f>
        <v>0</v>
      </c>
      <c r="R19515" s="63">
        <v>30.272710726</v>
      </c>
      <c r="S19515" s="42">
        <v>29.329339989000001</v>
      </c>
      <c r="T19515" s="42">
        <f>R19515/(INDEX(Installed_Capacity!$H$25:$S$30,MATCH(Source_Data!B19515,Installed_Capacity!$G$25:$G$30,0),MATCH(Source_Data!C19515,Installed_Capacity!$H$24:$S$24,0)))</f>
        <v>2.1974964231997674E-2</v>
      </c>
      <c r="U19515" s="43">
        <f>S19515/(INDEX(Installed_Capacity!$H$33:$S$38,MATCH(Source_Data!B19515,Installed_Capacity!$G$33:$G$38,0),MATCH(Source_Data!C19515,Installed_Capacity!$H$32:$S$32,0)))</f>
        <v>7.7566632609397069E-3</v>
      </c>
      <c r="V19515" s="21"/>
      <c r="W19515" s="2"/>
    </row>
    <row r="19516" spans="1:23" x14ac:dyDescent="0.25">
      <c r="A19516" s="17">
        <v>43549</v>
      </c>
      <c r="B19516" s="19">
        <v>2019</v>
      </c>
      <c r="C19516" s="19">
        <v>3</v>
      </c>
      <c r="D19516" s="19">
        <v>25</v>
      </c>
      <c r="E19516" s="19">
        <v>2</v>
      </c>
      <c r="F19516" s="69">
        <v>18799.332900000001</v>
      </c>
      <c r="G19516" s="52">
        <f t="shared" si="304"/>
        <v>26968.16</v>
      </c>
      <c r="H19516" s="34">
        <v>0</v>
      </c>
      <c r="I19516" s="35">
        <v>-2.1343193E-2</v>
      </c>
      <c r="J19516" s="35">
        <f>H19516/(INDEX(Installed_Capacity!$H$6:$S$11,MATCH(Source_Data!B19516,Installed_Capacity!$G$6:$G$11,0),MATCH(Source_Data!C19516,Installed_Capacity!$H$5:$S$5,0)))</f>
        <v>0</v>
      </c>
      <c r="K19516" s="36">
        <f>I19516/(INDEX(Installed_Capacity!$H$15:$S$20,MATCH(Source_Data!B19516,Installed_Capacity!$G$15:$G$20,0),MATCH(Source_Data!C19516,Installed_Capacity!$H$14:$S$14,0)))</f>
        <v>-5.2333424874519099E-6</v>
      </c>
      <c r="L19516" s="39">
        <v>0</v>
      </c>
      <c r="M19516" s="40">
        <v>0</v>
      </c>
      <c r="N19516" s="40">
        <f>L19516/(INDEX(Installed_Capacity!$V$6:$AG$11,MATCH(Source_Data!B19516,Installed_Capacity!$U$6:$U$11,0),MATCH(Source_Data!C19516,Installed_Capacity!$V$5:$AG$5,0)))</f>
        <v>0</v>
      </c>
      <c r="O19516" s="41">
        <f>M19516/(INDEX(Installed_Capacity!$V$15:$AG$20,MATCH(Source_Data!B19516,Installed_Capacity!$U$15:$U$20,0),MATCH(Source_Data!C19516,Installed_Capacity!$V$14:$AG$14,0)))</f>
        <v>0</v>
      </c>
      <c r="P19516" s="37">
        <v>0</v>
      </c>
      <c r="Q19516" s="38">
        <f>P19516/(INDEX(Installed_Capacity!$AJ$15:$AU$20,MATCH(Source_Data!B19516,Installed_Capacity!$AI$15:$AI$20,0),MATCH(Source_Data!C19516,Installed_Capacity!$AJ$14:$AU$14,0)))</f>
        <v>0</v>
      </c>
      <c r="R19516" s="63">
        <v>30.622828389999999</v>
      </c>
      <c r="S19516" s="42">
        <v>21.118756491999999</v>
      </c>
      <c r="T19516" s="42">
        <f>R19516/(INDEX(Installed_Capacity!$H$25:$S$30,MATCH(Source_Data!B19516,Installed_Capacity!$G$25:$G$30,0),MATCH(Source_Data!C19516,Installed_Capacity!$H$24:$S$24,0)))</f>
        <v>2.2229114684959347E-2</v>
      </c>
      <c r="U19516" s="43">
        <f>S19516/(INDEX(Installed_Capacity!$H$33:$S$38,MATCH(Source_Data!B19516,Installed_Capacity!$G$33:$G$38,0),MATCH(Source_Data!C19516,Installed_Capacity!$H$32:$S$32,0)))</f>
        <v>5.5852290798110646E-3</v>
      </c>
      <c r="V19516" s="21"/>
      <c r="W19516" s="2"/>
    </row>
    <row r="19517" spans="1:23" x14ac:dyDescent="0.25">
      <c r="A19517" s="17">
        <v>43549</v>
      </c>
      <c r="B19517" s="19">
        <v>2019</v>
      </c>
      <c r="C19517" s="19">
        <v>3</v>
      </c>
      <c r="D19517" s="19">
        <v>25</v>
      </c>
      <c r="E19517" s="19">
        <v>3</v>
      </c>
      <c r="F19517" s="69">
        <v>18826.4264</v>
      </c>
      <c r="G19517" s="52">
        <f t="shared" si="304"/>
        <v>26968.16</v>
      </c>
      <c r="H19517" s="34">
        <v>0</v>
      </c>
      <c r="I19517" s="35">
        <v>-2.2750853000000001E-2</v>
      </c>
      <c r="J19517" s="35">
        <f>H19517/(INDEX(Installed_Capacity!$H$6:$S$11,MATCH(Source_Data!B19517,Installed_Capacity!$G$6:$G$11,0),MATCH(Source_Data!C19517,Installed_Capacity!$H$5:$S$5,0)))</f>
        <v>0</v>
      </c>
      <c r="K19517" s="36">
        <f>I19517/(INDEX(Installed_Capacity!$H$15:$S$20,MATCH(Source_Data!B19517,Installed_Capacity!$G$15:$G$20,0),MATCH(Source_Data!C19517,Installed_Capacity!$H$14:$S$14,0)))</f>
        <v>-5.5785001630577379E-6</v>
      </c>
      <c r="L19517" s="39">
        <v>0</v>
      </c>
      <c r="M19517" s="40">
        <v>0</v>
      </c>
      <c r="N19517" s="40">
        <f>L19517/(INDEX(Installed_Capacity!$V$6:$AG$11,MATCH(Source_Data!B19517,Installed_Capacity!$U$6:$U$11,0),MATCH(Source_Data!C19517,Installed_Capacity!$V$5:$AG$5,0)))</f>
        <v>0</v>
      </c>
      <c r="O19517" s="41">
        <f>M19517/(INDEX(Installed_Capacity!$V$15:$AG$20,MATCH(Source_Data!B19517,Installed_Capacity!$U$15:$U$20,0),MATCH(Source_Data!C19517,Installed_Capacity!$V$14:$AG$14,0)))</f>
        <v>0</v>
      </c>
      <c r="P19517" s="37">
        <v>0</v>
      </c>
      <c r="Q19517" s="38">
        <f>P19517/(INDEX(Installed_Capacity!$AJ$15:$AU$20,MATCH(Source_Data!B19517,Installed_Capacity!$AI$15:$AI$20,0),MATCH(Source_Data!C19517,Installed_Capacity!$AJ$14:$AU$14,0)))</f>
        <v>0</v>
      </c>
      <c r="R19517" s="63">
        <v>37.859995118999997</v>
      </c>
      <c r="S19517" s="42">
        <v>15.393451413999999</v>
      </c>
      <c r="T19517" s="42">
        <f>R19517/(INDEX(Installed_Capacity!$H$25:$S$30,MATCH(Source_Data!B19517,Installed_Capacity!$G$25:$G$30,0),MATCH(Source_Data!C19517,Installed_Capacity!$H$24:$S$24,0)))</f>
        <v>2.7482574854094072E-2</v>
      </c>
      <c r="U19517" s="43">
        <f>S19517/(INDEX(Installed_Capacity!$H$33:$S$38,MATCH(Source_Data!B19517,Installed_Capacity!$G$33:$G$38,0),MATCH(Source_Data!C19517,Installed_Capacity!$H$32:$S$32,0)))</f>
        <v>4.071070780549987E-3</v>
      </c>
      <c r="V19517" s="21"/>
      <c r="W19517" s="2"/>
    </row>
    <row r="19518" spans="1:23" x14ac:dyDescent="0.25">
      <c r="A19518" s="17">
        <v>43549</v>
      </c>
      <c r="B19518" s="19">
        <v>2019</v>
      </c>
      <c r="C19518" s="19">
        <v>3</v>
      </c>
      <c r="D19518" s="19">
        <v>25</v>
      </c>
      <c r="E19518" s="19">
        <v>4</v>
      </c>
      <c r="F19518" s="69">
        <v>19378.976500000001</v>
      </c>
      <c r="G19518" s="52">
        <f t="shared" si="304"/>
        <v>26968.16</v>
      </c>
      <c r="H19518" s="34">
        <v>0</v>
      </c>
      <c r="I19518" s="35">
        <v>-2.013906E-2</v>
      </c>
      <c r="J19518" s="35">
        <f>H19518/(INDEX(Installed_Capacity!$H$6:$S$11,MATCH(Source_Data!B19518,Installed_Capacity!$G$6:$G$11,0),MATCH(Source_Data!C19518,Installed_Capacity!$H$5:$S$5,0)))</f>
        <v>0</v>
      </c>
      <c r="K19518" s="36">
        <f>I19518/(INDEX(Installed_Capacity!$H$15:$S$20,MATCH(Source_Data!B19518,Installed_Capacity!$G$15:$G$20,0),MATCH(Source_Data!C19518,Installed_Capacity!$H$14:$S$14,0)))</f>
        <v>-4.9380895517996424E-6</v>
      </c>
      <c r="L19518" s="39">
        <v>0</v>
      </c>
      <c r="M19518" s="40">
        <v>0</v>
      </c>
      <c r="N19518" s="40">
        <f>L19518/(INDEX(Installed_Capacity!$V$6:$AG$11,MATCH(Source_Data!B19518,Installed_Capacity!$U$6:$U$11,0),MATCH(Source_Data!C19518,Installed_Capacity!$V$5:$AG$5,0)))</f>
        <v>0</v>
      </c>
      <c r="O19518" s="41">
        <f>M19518/(INDEX(Installed_Capacity!$V$15:$AG$20,MATCH(Source_Data!B19518,Installed_Capacity!$U$15:$U$20,0),MATCH(Source_Data!C19518,Installed_Capacity!$V$14:$AG$14,0)))</f>
        <v>0</v>
      </c>
      <c r="P19518" s="37">
        <v>0</v>
      </c>
      <c r="Q19518" s="38">
        <f>P19518/(INDEX(Installed_Capacity!$AJ$15:$AU$20,MATCH(Source_Data!B19518,Installed_Capacity!$AI$15:$AI$20,0),MATCH(Source_Data!C19518,Installed_Capacity!$AJ$14:$AU$14,0)))</f>
        <v>0</v>
      </c>
      <c r="R19518" s="63">
        <v>74.131943617999994</v>
      </c>
      <c r="S19518" s="42">
        <v>20.716302716000001</v>
      </c>
      <c r="T19518" s="42">
        <f>R19518/(INDEX(Installed_Capacity!$H$25:$S$30,MATCH(Source_Data!B19518,Installed_Capacity!$G$25:$G$30,0),MATCH(Source_Data!C19518,Installed_Capacity!$H$24:$S$24,0)))</f>
        <v>5.3812386482288026E-2</v>
      </c>
      <c r="U19518" s="43">
        <f>S19518/(INDEX(Installed_Capacity!$H$33:$S$38,MATCH(Source_Data!B19518,Installed_Capacity!$G$33:$G$38,0),MATCH(Source_Data!C19518,Installed_Capacity!$H$32:$S$32,0)))</f>
        <v>5.478793052962303E-3</v>
      </c>
      <c r="V19518" s="21"/>
      <c r="W19518" s="2"/>
    </row>
    <row r="19519" spans="1:23" x14ac:dyDescent="0.25">
      <c r="A19519" s="17">
        <v>43549</v>
      </c>
      <c r="B19519" s="19">
        <v>2019</v>
      </c>
      <c r="C19519" s="19">
        <v>3</v>
      </c>
      <c r="D19519" s="19">
        <v>25</v>
      </c>
      <c r="E19519" s="19">
        <v>5</v>
      </c>
      <c r="F19519" s="69">
        <v>20703.904500000001</v>
      </c>
      <c r="G19519" s="52">
        <f t="shared" si="304"/>
        <v>26968.16</v>
      </c>
      <c r="H19519" s="34">
        <v>0</v>
      </c>
      <c r="I19519" s="35">
        <v>-2.2905314999999999E-2</v>
      </c>
      <c r="J19519" s="35">
        <f>H19519/(INDEX(Installed_Capacity!$H$6:$S$11,MATCH(Source_Data!B19519,Installed_Capacity!$G$6:$G$11,0),MATCH(Source_Data!C19519,Installed_Capacity!$H$5:$S$5,0)))</f>
        <v>0</v>
      </c>
      <c r="K19519" s="36">
        <f>I19519/(INDEX(Installed_Capacity!$H$15:$S$20,MATCH(Source_Data!B19519,Installed_Capacity!$G$15:$G$20,0),MATCH(Source_Data!C19519,Installed_Capacity!$H$14:$S$14,0)))</f>
        <v>-5.6163741844048145E-6</v>
      </c>
      <c r="L19519" s="39">
        <v>0</v>
      </c>
      <c r="M19519" s="40">
        <v>0</v>
      </c>
      <c r="N19519" s="40">
        <f>L19519/(INDEX(Installed_Capacity!$V$6:$AG$11,MATCH(Source_Data!B19519,Installed_Capacity!$U$6:$U$11,0),MATCH(Source_Data!C19519,Installed_Capacity!$V$5:$AG$5,0)))</f>
        <v>0</v>
      </c>
      <c r="O19519" s="41">
        <f>M19519/(INDEX(Installed_Capacity!$V$15:$AG$20,MATCH(Source_Data!B19519,Installed_Capacity!$U$15:$U$20,0),MATCH(Source_Data!C19519,Installed_Capacity!$V$14:$AG$14,0)))</f>
        <v>0</v>
      </c>
      <c r="P19519" s="37">
        <v>0</v>
      </c>
      <c r="Q19519" s="38">
        <f>P19519/(INDEX(Installed_Capacity!$AJ$15:$AU$20,MATCH(Source_Data!B19519,Installed_Capacity!$AI$15:$AI$20,0),MATCH(Source_Data!C19519,Installed_Capacity!$AJ$14:$AU$14,0)))</f>
        <v>0</v>
      </c>
      <c r="R19519" s="63">
        <v>56.161726782999999</v>
      </c>
      <c r="S19519" s="42">
        <v>30.517238171999999</v>
      </c>
      <c r="T19519" s="42">
        <f>R19519/(INDEX(Installed_Capacity!$H$25:$S$30,MATCH(Source_Data!B19519,Installed_Capacity!$G$25:$G$30,0),MATCH(Source_Data!C19519,Installed_Capacity!$H$24:$S$24,0)))</f>
        <v>4.0767803994628336E-2</v>
      </c>
      <c r="U19519" s="43">
        <f>S19519/(INDEX(Installed_Capacity!$H$33:$S$38,MATCH(Source_Data!B19519,Installed_Capacity!$G$33:$G$38,0),MATCH(Source_Data!C19519,Installed_Capacity!$H$32:$S$32,0)))</f>
        <v>8.0708239681792464E-3</v>
      </c>
      <c r="V19519" s="21"/>
      <c r="W19519" s="2"/>
    </row>
    <row r="19520" spans="1:23" x14ac:dyDescent="0.25">
      <c r="A19520" s="17">
        <v>43549</v>
      </c>
      <c r="B19520" s="19">
        <v>2019</v>
      </c>
      <c r="C19520" s="19">
        <v>3</v>
      </c>
      <c r="D19520" s="19">
        <v>25</v>
      </c>
      <c r="E19520" s="19">
        <v>6</v>
      </c>
      <c r="F19520" s="69">
        <v>23271.506799999999</v>
      </c>
      <c r="G19520" s="52">
        <f t="shared" si="304"/>
        <v>26968.16</v>
      </c>
      <c r="H19520" s="34">
        <v>0</v>
      </c>
      <c r="I19520" s="35">
        <v>-1.9313838999999999E-2</v>
      </c>
      <c r="J19520" s="35">
        <f>H19520/(INDEX(Installed_Capacity!$H$6:$S$11,MATCH(Source_Data!B19520,Installed_Capacity!$G$6:$G$11,0),MATCH(Source_Data!C19520,Installed_Capacity!$H$5:$S$5,0)))</f>
        <v>0</v>
      </c>
      <c r="K19520" s="36">
        <f>I19520/(INDEX(Installed_Capacity!$H$15:$S$20,MATCH(Source_Data!B19520,Installed_Capacity!$G$15:$G$20,0),MATCH(Source_Data!C19520,Installed_Capacity!$H$14:$S$14,0)))</f>
        <v>-4.7357456887779497E-6</v>
      </c>
      <c r="L19520" s="39">
        <v>0</v>
      </c>
      <c r="M19520" s="40">
        <v>0</v>
      </c>
      <c r="N19520" s="40">
        <f>L19520/(INDEX(Installed_Capacity!$V$6:$AG$11,MATCH(Source_Data!B19520,Installed_Capacity!$U$6:$U$11,0),MATCH(Source_Data!C19520,Installed_Capacity!$V$5:$AG$5,0)))</f>
        <v>0</v>
      </c>
      <c r="O19520" s="41">
        <f>M19520/(INDEX(Installed_Capacity!$V$15:$AG$20,MATCH(Source_Data!B19520,Installed_Capacity!$U$15:$U$20,0),MATCH(Source_Data!C19520,Installed_Capacity!$V$14:$AG$14,0)))</f>
        <v>0</v>
      </c>
      <c r="P19520" s="37">
        <v>0</v>
      </c>
      <c r="Q19520" s="38">
        <f>P19520/(INDEX(Installed_Capacity!$AJ$15:$AU$20,MATCH(Source_Data!B19520,Installed_Capacity!$AI$15:$AI$20,0),MATCH(Source_Data!C19520,Installed_Capacity!$AJ$14:$AU$14,0)))</f>
        <v>0</v>
      </c>
      <c r="R19520" s="63">
        <v>75.184000846000004</v>
      </c>
      <c r="S19520" s="42">
        <v>30.840587415000002</v>
      </c>
      <c r="T19520" s="42">
        <f>R19520/(INDEX(Installed_Capacity!$H$25:$S$30,MATCH(Source_Data!B19520,Installed_Capacity!$G$25:$G$30,0),MATCH(Source_Data!C19520,Installed_Capacity!$H$24:$S$24,0)))</f>
        <v>5.4576074946283387E-2</v>
      </c>
      <c r="U19520" s="43">
        <f>S19520/(INDEX(Installed_Capacity!$H$33:$S$38,MATCH(Source_Data!B19520,Installed_Capacity!$G$33:$G$38,0),MATCH(Source_Data!C19520,Installed_Capacity!$H$32:$S$32,0)))</f>
        <v>8.1563394006632858E-3</v>
      </c>
      <c r="V19520" s="21"/>
      <c r="W19520" s="2"/>
    </row>
    <row r="19521" spans="1:23" x14ac:dyDescent="0.25">
      <c r="A19521" s="17">
        <v>43549</v>
      </c>
      <c r="B19521" s="19">
        <v>2019</v>
      </c>
      <c r="C19521" s="19">
        <v>3</v>
      </c>
      <c r="D19521" s="19">
        <v>25</v>
      </c>
      <c r="E19521" s="19">
        <v>7</v>
      </c>
      <c r="F19521" s="69">
        <v>24561.500499999998</v>
      </c>
      <c r="G19521" s="52">
        <f t="shared" si="304"/>
        <v>26968.16</v>
      </c>
      <c r="H19521" s="34">
        <v>3.4856204000000002E-2</v>
      </c>
      <c r="I19521" s="35">
        <v>15.240139634</v>
      </c>
      <c r="J19521" s="35">
        <f>H19521/(INDEX(Installed_Capacity!$H$6:$S$11,MATCH(Source_Data!B19521,Installed_Capacity!$G$6:$G$11,0),MATCH(Source_Data!C19521,Installed_Capacity!$H$5:$S$5,0)))</f>
        <v>2.1247564127572419E-5</v>
      </c>
      <c r="K19521" s="36">
        <f>I19521/(INDEX(Installed_Capacity!$H$15:$S$20,MATCH(Source_Data!B19521,Installed_Capacity!$G$15:$G$20,0),MATCH(Source_Data!C19521,Installed_Capacity!$H$14:$S$14,0)))</f>
        <v>3.7368762144123426E-3</v>
      </c>
      <c r="L19521" s="39">
        <v>0.23695592500000001</v>
      </c>
      <c r="M19521" s="40">
        <v>5.5105202520000001</v>
      </c>
      <c r="N19521" s="40">
        <f>L19521/(INDEX(Installed_Capacity!$V$6:$AG$11,MATCH(Source_Data!B19521,Installed_Capacity!$U$6:$U$11,0),MATCH(Source_Data!C19521,Installed_Capacity!$V$5:$AG$5,0)))</f>
        <v>1.3533996927154134E-4</v>
      </c>
      <c r="O19521" s="41">
        <f>M19521/(INDEX(Installed_Capacity!$V$15:$AG$20,MATCH(Source_Data!B19521,Installed_Capacity!$U$15:$U$20,0),MATCH(Source_Data!C19521,Installed_Capacity!$V$14:$AG$14,0)))</f>
        <v>1.8490251598031024E-3</v>
      </c>
      <c r="P19521" s="37">
        <v>0</v>
      </c>
      <c r="Q19521" s="38">
        <f>P19521/(INDEX(Installed_Capacity!$AJ$15:$AU$20,MATCH(Source_Data!B19521,Installed_Capacity!$AI$15:$AI$20,0),MATCH(Source_Data!C19521,Installed_Capacity!$AJ$14:$AU$14,0)))</f>
        <v>0</v>
      </c>
      <c r="R19521" s="63">
        <v>36.206176390000003</v>
      </c>
      <c r="S19521" s="42">
        <v>38.752788297000002</v>
      </c>
      <c r="T19521" s="42">
        <f>R19521/(INDEX(Installed_Capacity!$H$25:$S$30,MATCH(Source_Data!B19521,Installed_Capacity!$G$25:$G$30,0),MATCH(Source_Data!C19521,Installed_Capacity!$H$24:$S$24,0)))</f>
        <v>2.6282067646631824E-2</v>
      </c>
      <c r="U19521" s="43">
        <f>S19521/(INDEX(Installed_Capacity!$H$33:$S$38,MATCH(Source_Data!B19521,Installed_Capacity!$G$33:$G$38,0),MATCH(Source_Data!C19521,Installed_Capacity!$H$32:$S$32,0)))</f>
        <v>1.024886101613782E-2</v>
      </c>
      <c r="V19521" s="21"/>
      <c r="W19521" s="2"/>
    </row>
    <row r="19522" spans="1:23" x14ac:dyDescent="0.25">
      <c r="A19522" s="17">
        <v>43549</v>
      </c>
      <c r="B19522" s="19">
        <v>2019</v>
      </c>
      <c r="C19522" s="19">
        <v>3</v>
      </c>
      <c r="D19522" s="19">
        <v>25</v>
      </c>
      <c r="E19522" s="19">
        <v>8</v>
      </c>
      <c r="F19522" s="69">
        <v>24095.821100000001</v>
      </c>
      <c r="G19522" s="52">
        <f t="shared" si="304"/>
        <v>26968.16</v>
      </c>
      <c r="H19522" s="34">
        <v>147.055478776</v>
      </c>
      <c r="I19522" s="35">
        <v>707.44353301800004</v>
      </c>
      <c r="J19522" s="35">
        <f>H19522/(INDEX(Installed_Capacity!$H$6:$S$11,MATCH(Source_Data!B19522,Installed_Capacity!$G$6:$G$11,0),MATCH(Source_Data!C19522,Installed_Capacity!$H$5:$S$5,0)))</f>
        <v>8.9641738257095482E-2</v>
      </c>
      <c r="K19522" s="36">
        <f>I19522/(INDEX(Installed_Capacity!$H$15:$S$20,MATCH(Source_Data!B19522,Installed_Capacity!$G$15:$G$20,0),MATCH(Source_Data!C19522,Installed_Capacity!$H$14:$S$14,0)))</f>
        <v>0.17346487467063565</v>
      </c>
      <c r="L19522" s="39">
        <v>191.99999837499999</v>
      </c>
      <c r="M19522" s="40">
        <v>619.39832448699997</v>
      </c>
      <c r="N19522" s="40">
        <f>L19522/(INDEX(Installed_Capacity!$V$6:$AG$11,MATCH(Source_Data!B19522,Installed_Capacity!$U$6:$U$11,0),MATCH(Source_Data!C19522,Installed_Capacity!$V$5:$AG$5,0)))</f>
        <v>0.10966289988405432</v>
      </c>
      <c r="O19522" s="41">
        <f>M19522/(INDEX(Installed_Capacity!$V$15:$AG$20,MATCH(Source_Data!B19522,Installed_Capacity!$U$15:$U$20,0),MATCH(Source_Data!C19522,Installed_Capacity!$V$14:$AG$14,0)))</f>
        <v>0.2078357457266721</v>
      </c>
      <c r="P19522" s="37">
        <v>64.312335344000005</v>
      </c>
      <c r="Q19522" s="38">
        <f>P19522/(INDEX(Installed_Capacity!$AJ$15:$AU$20,MATCH(Source_Data!B19522,Installed_Capacity!$AI$15:$AI$20,0),MATCH(Source_Data!C19522,Installed_Capacity!$AJ$14:$AU$14,0)))</f>
        <v>7.0133408226826607E-2</v>
      </c>
      <c r="R19522" s="63">
        <v>38.668041707999997</v>
      </c>
      <c r="S19522" s="42">
        <v>29.491641447999999</v>
      </c>
      <c r="T19522" s="42">
        <f>R19522/(INDEX(Installed_Capacity!$H$25:$S$30,MATCH(Source_Data!B19522,Installed_Capacity!$G$25:$G$30,0),MATCH(Source_Data!C19522,Installed_Capacity!$H$24:$S$24,0)))</f>
        <v>2.8069135966898948E-2</v>
      </c>
      <c r="U19522" s="43">
        <f>S19522/(INDEX(Installed_Capacity!$H$33:$S$38,MATCH(Source_Data!B19522,Installed_Capacity!$G$33:$G$38,0),MATCH(Source_Data!C19522,Installed_Capacity!$H$32:$S$32,0)))</f>
        <v>7.7995867554572912E-3</v>
      </c>
      <c r="V19522" s="21"/>
      <c r="W19522" s="2"/>
    </row>
    <row r="19523" spans="1:23" x14ac:dyDescent="0.25">
      <c r="A19523" s="17">
        <v>43549</v>
      </c>
      <c r="B19523" s="19">
        <v>2019</v>
      </c>
      <c r="C19523" s="19">
        <v>3</v>
      </c>
      <c r="D19523" s="19">
        <v>25</v>
      </c>
      <c r="E19523" s="19">
        <v>9</v>
      </c>
      <c r="F19523" s="69">
        <v>23354.5586</v>
      </c>
      <c r="G19523" s="52">
        <f t="shared" ref="G19523:G19586" si="305">_xlfn.MAXIFS($F:$F,$B:$B,B19523,$C:$C,C19523,$D:$D,D19523)</f>
        <v>26968.16</v>
      </c>
      <c r="H19523" s="34">
        <v>740.42916345000003</v>
      </c>
      <c r="I19523" s="35">
        <v>2245.3319559699999</v>
      </c>
      <c r="J19523" s="35">
        <f>H19523/(INDEX(Installed_Capacity!$H$6:$S$11,MATCH(Source_Data!B19523,Installed_Capacity!$G$6:$G$11,0),MATCH(Source_Data!C19523,Installed_Capacity!$H$5:$S$5,0)))</f>
        <v>0.45134909505144838</v>
      </c>
      <c r="K19523" s="36">
        <f>I19523/(INDEX(Installed_Capacity!$H$15:$S$20,MATCH(Source_Data!B19523,Installed_Capacity!$G$15:$G$20,0),MATCH(Source_Data!C19523,Installed_Capacity!$H$14:$S$14,0)))</f>
        <v>0.55055450810997686</v>
      </c>
      <c r="L19523" s="39">
        <v>935.87649389399996</v>
      </c>
      <c r="M19523" s="40">
        <v>1964.2913756949999</v>
      </c>
      <c r="N19523" s="40">
        <f>L19523/(INDEX(Installed_Capacity!$V$6:$AG$11,MATCH(Source_Data!B19523,Installed_Capacity!$U$6:$U$11,0),MATCH(Source_Data!C19523,Installed_Capacity!$V$5:$AG$5,0)))</f>
        <v>0.5345360995956181</v>
      </c>
      <c r="O19523" s="41">
        <f>M19523/(INDEX(Installed_Capacity!$V$15:$AG$20,MATCH(Source_Data!B19523,Installed_Capacity!$U$15:$U$20,0),MATCH(Source_Data!C19523,Installed_Capacity!$V$14:$AG$14,0)))</f>
        <v>0.65910730906507209</v>
      </c>
      <c r="P19523" s="37">
        <v>433.97096803800002</v>
      </c>
      <c r="Q19523" s="38">
        <f>P19523/(INDEX(Installed_Capacity!$AJ$15:$AU$20,MATCH(Source_Data!B19523,Installed_Capacity!$AI$15:$AI$20,0),MATCH(Source_Data!C19523,Installed_Capacity!$AJ$14:$AU$14,0)))</f>
        <v>0.47325078302944384</v>
      </c>
      <c r="R19523" s="63">
        <v>107.04896188799999</v>
      </c>
      <c r="S19523" s="42">
        <v>12.668636503</v>
      </c>
      <c r="T19523" s="42">
        <f>R19523/(INDEX(Installed_Capacity!$H$25:$S$30,MATCH(Source_Data!B19523,Installed_Capacity!$G$25:$G$30,0),MATCH(Source_Data!C19523,Installed_Capacity!$H$24:$S$24,0)))</f>
        <v>7.7706853867595807E-2</v>
      </c>
      <c r="U19523" s="43">
        <f>S19523/(INDEX(Installed_Capacity!$H$33:$S$38,MATCH(Source_Data!B19523,Installed_Capacity!$G$33:$G$38,0),MATCH(Source_Data!C19523,Installed_Capacity!$H$32:$S$32,0)))</f>
        <v>3.3504452321761993E-3</v>
      </c>
      <c r="V19523" s="21"/>
      <c r="W19523" s="2"/>
    </row>
    <row r="19524" spans="1:23" x14ac:dyDescent="0.25">
      <c r="A19524" s="17">
        <v>43549</v>
      </c>
      <c r="B19524" s="19">
        <v>2019</v>
      </c>
      <c r="C19524" s="19">
        <v>3</v>
      </c>
      <c r="D19524" s="19">
        <v>25</v>
      </c>
      <c r="E19524" s="19">
        <v>10</v>
      </c>
      <c r="F19524" s="69">
        <v>22620.788199999999</v>
      </c>
      <c r="G19524" s="52">
        <f t="shared" si="305"/>
        <v>26968.16</v>
      </c>
      <c r="H19524" s="34">
        <v>1180.910149151</v>
      </c>
      <c r="I19524" s="35">
        <v>3338.7503313110001</v>
      </c>
      <c r="J19524" s="35">
        <f>H19524/(INDEX(Installed_Capacity!$H$6:$S$11,MATCH(Source_Data!B19524,Installed_Capacity!$G$6:$G$11,0),MATCH(Source_Data!C19524,Installed_Capacity!$H$5:$S$5,0)))</f>
        <v>0.71985647441663414</v>
      </c>
      <c r="K19524" s="36">
        <f>I19524/(INDEX(Installed_Capacity!$H$15:$S$20,MATCH(Source_Data!B19524,Installed_Capacity!$G$15:$G$20,0),MATCH(Source_Data!C19524,Installed_Capacity!$H$14:$S$14,0)))</f>
        <v>0.81866026155711558</v>
      </c>
      <c r="L19524" s="39">
        <v>1391.2855655769999</v>
      </c>
      <c r="M19524" s="40">
        <v>2641.901756194</v>
      </c>
      <c r="N19524" s="40">
        <f>L19524/(INDEX(Installed_Capacity!$V$6:$AG$11,MATCH(Source_Data!B19524,Installed_Capacity!$U$6:$U$11,0),MATCH(Source_Data!C19524,Installed_Capacity!$V$5:$AG$5,0)))</f>
        <v>0.79464797385053865</v>
      </c>
      <c r="O19524" s="41">
        <f>M19524/(INDEX(Installed_Capacity!$V$15:$AG$20,MATCH(Source_Data!B19524,Installed_Capacity!$U$15:$U$20,0),MATCH(Source_Data!C19524,Installed_Capacity!$V$14:$AG$14,0)))</f>
        <v>0.88647579421521161</v>
      </c>
      <c r="P19524" s="37">
        <v>820.71785742700001</v>
      </c>
      <c r="Q19524" s="38">
        <f>P19524/(INDEX(Installed_Capacity!$AJ$15:$AU$20,MATCH(Source_Data!B19524,Installed_Capacity!$AI$15:$AI$20,0),MATCH(Source_Data!C19524,Installed_Capacity!$AJ$14:$AU$14,0)))</f>
        <v>0.89500311605997818</v>
      </c>
      <c r="R19524" s="63">
        <v>122.749772483</v>
      </c>
      <c r="S19524" s="42">
        <v>19.362939037</v>
      </c>
      <c r="T19524" s="42">
        <f>R19524/(INDEX(Installed_Capacity!$H$25:$S$30,MATCH(Source_Data!B19524,Installed_Capacity!$G$25:$G$30,0),MATCH(Source_Data!C19524,Installed_Capacity!$H$24:$S$24,0)))</f>
        <v>8.9104074102061545E-2</v>
      </c>
      <c r="U19524" s="43">
        <f>S19524/(INDEX(Installed_Capacity!$H$33:$S$38,MATCH(Source_Data!B19524,Installed_Capacity!$G$33:$G$38,0),MATCH(Source_Data!C19524,Installed_Capacity!$H$32:$S$32,0)))</f>
        <v>5.1208720655985702E-3</v>
      </c>
      <c r="V19524" s="21"/>
      <c r="W19524" s="2"/>
    </row>
    <row r="19525" spans="1:23" x14ac:dyDescent="0.25">
      <c r="A19525" s="17">
        <v>43549</v>
      </c>
      <c r="B19525" s="19">
        <v>2019</v>
      </c>
      <c r="C19525" s="19">
        <v>3</v>
      </c>
      <c r="D19525" s="19">
        <v>25</v>
      </c>
      <c r="E19525" s="19">
        <v>11</v>
      </c>
      <c r="F19525" s="69">
        <v>22400.163400000001</v>
      </c>
      <c r="G19525" s="52">
        <f t="shared" si="305"/>
        <v>26968.16</v>
      </c>
      <c r="H19525" s="34">
        <v>1406.4108049920001</v>
      </c>
      <c r="I19525" s="35">
        <v>3794.010808218</v>
      </c>
      <c r="J19525" s="35">
        <f>H19525/(INDEX(Installed_Capacity!$H$6:$S$11,MATCH(Source_Data!B19525,Installed_Capacity!$G$6:$G$11,0),MATCH(Source_Data!C19525,Installed_Capacity!$H$5:$S$5,0)))</f>
        <v>0.85731664207549008</v>
      </c>
      <c r="K19525" s="36">
        <f>I19525/(INDEX(Installed_Capacity!$H$15:$S$20,MATCH(Source_Data!B19525,Installed_Capacity!$G$15:$G$20,0),MATCH(Source_Data!C19525,Installed_Capacity!$H$14:$S$14,0)))</f>
        <v>0.93028995054765329</v>
      </c>
      <c r="L19525" s="39">
        <v>1519.02651358</v>
      </c>
      <c r="M19525" s="40">
        <v>2775.9105244430002</v>
      </c>
      <c r="N19525" s="40">
        <f>L19525/(INDEX(Installed_Capacity!$V$6:$AG$11,MATCH(Source_Data!B19525,Installed_Capacity!$U$6:$U$11,0),MATCH(Source_Data!C19525,Installed_Capacity!$V$5:$AG$5,0)))</f>
        <v>0.86760861400943567</v>
      </c>
      <c r="O19525" s="41">
        <f>M19525/(INDEX(Installed_Capacity!$V$15:$AG$20,MATCH(Source_Data!B19525,Installed_Capacity!$U$15:$U$20,0),MATCH(Source_Data!C19525,Installed_Capacity!$V$14:$AG$14,0)))</f>
        <v>0.93144170901004286</v>
      </c>
      <c r="P19525" s="37">
        <v>894.07261328499999</v>
      </c>
      <c r="Q19525" s="38">
        <f>P19525/(INDEX(Installed_Capacity!$AJ$15:$AU$20,MATCH(Source_Data!B19525,Installed_Capacity!$AI$15:$AI$20,0),MATCH(Source_Data!C19525,Installed_Capacity!$AJ$14:$AU$14,0)))</f>
        <v>0.9749973972573609</v>
      </c>
      <c r="R19525" s="63">
        <v>222.99766028100001</v>
      </c>
      <c r="S19525" s="42">
        <v>36.232342189000001</v>
      </c>
      <c r="T19525" s="42">
        <f>R19525/(INDEX(Installed_Capacity!$H$25:$S$30,MATCH(Source_Data!B19525,Installed_Capacity!$G$25:$G$30,0),MATCH(Source_Data!C19525,Installed_Capacity!$H$24:$S$24,0)))</f>
        <v>0.16187402749782229</v>
      </c>
      <c r="U19525" s="43">
        <f>S19525/(INDEX(Installed_Capacity!$H$33:$S$38,MATCH(Source_Data!B19525,Installed_Capacity!$G$33:$G$38,0),MATCH(Source_Data!C19525,Installed_Capacity!$H$32:$S$32,0)))</f>
        <v>9.5822844162404327E-3</v>
      </c>
      <c r="V19525" s="21"/>
      <c r="W19525" s="2"/>
    </row>
    <row r="19526" spans="1:23" x14ac:dyDescent="0.25">
      <c r="A19526" s="17">
        <v>43549</v>
      </c>
      <c r="B19526" s="19">
        <v>2019</v>
      </c>
      <c r="C19526" s="19">
        <v>3</v>
      </c>
      <c r="D19526" s="19">
        <v>25</v>
      </c>
      <c r="E19526" s="19">
        <v>12</v>
      </c>
      <c r="F19526" s="69">
        <v>22486.308300000001</v>
      </c>
      <c r="G19526" s="52">
        <f t="shared" si="305"/>
        <v>26968.16</v>
      </c>
      <c r="H19526" s="34">
        <v>1480.9843205970001</v>
      </c>
      <c r="I19526" s="35">
        <v>3976.8083674879999</v>
      </c>
      <c r="J19526" s="35">
        <f>H19526/(INDEX(Installed_Capacity!$H$6:$S$11,MATCH(Source_Data!B19526,Installed_Capacity!$G$6:$G$11,0),MATCH(Source_Data!C19526,Installed_Capacity!$H$5:$S$5,0)))</f>
        <v>0.90277499304898567</v>
      </c>
      <c r="K19526" s="36">
        <f>I19526/(INDEX(Installed_Capacity!$H$15:$S$20,MATCH(Source_Data!B19526,Installed_Capacity!$G$15:$G$20,0),MATCH(Source_Data!C19526,Installed_Capacity!$H$14:$S$14,0)))</f>
        <v>0.97511183982777183</v>
      </c>
      <c r="L19526" s="39">
        <v>1510.675530684</v>
      </c>
      <c r="M19526" s="40">
        <v>2808.698078852</v>
      </c>
      <c r="N19526" s="40">
        <f>L19526/(INDEX(Installed_Capacity!$V$6:$AG$11,MATCH(Source_Data!B19526,Installed_Capacity!$U$6:$U$11,0),MATCH(Source_Data!C19526,Installed_Capacity!$V$5:$AG$5,0)))</f>
        <v>0.86283885875418376</v>
      </c>
      <c r="O19526" s="41">
        <f>M19526/(INDEX(Installed_Capacity!$V$15:$AG$20,MATCH(Source_Data!B19526,Installed_Capacity!$U$15:$U$20,0),MATCH(Source_Data!C19526,Installed_Capacity!$V$14:$AG$14,0)))</f>
        <v>0.94244339492321061</v>
      </c>
      <c r="P19526" s="37">
        <v>899.65621973299994</v>
      </c>
      <c r="Q19526" s="38">
        <f>P19526/(INDEX(Installed_Capacity!$AJ$15:$AU$20,MATCH(Source_Data!B19526,Installed_Capacity!$AI$15:$AI$20,0),MATCH(Source_Data!C19526,Installed_Capacity!$AJ$14:$AU$14,0)))</f>
        <v>0.98108639011232268</v>
      </c>
      <c r="R19526" s="63">
        <v>477.85455101399998</v>
      </c>
      <c r="S19526" s="42">
        <v>41.411886563000003</v>
      </c>
      <c r="T19526" s="42">
        <f>R19526/(INDEX(Installed_Capacity!$H$25:$S$30,MATCH(Source_Data!B19526,Installed_Capacity!$G$25:$G$30,0),MATCH(Source_Data!C19526,Installed_Capacity!$H$24:$S$24,0)))</f>
        <v>0.34687467408101041</v>
      </c>
      <c r="U19526" s="43">
        <f>S19526/(INDEX(Installed_Capacity!$H$33:$S$38,MATCH(Source_Data!B19526,Installed_Capacity!$G$33:$G$38,0),MATCH(Source_Data!C19526,Installed_Capacity!$H$32:$S$32,0)))</f>
        <v>1.0952106634172402E-2</v>
      </c>
      <c r="V19526" s="21"/>
      <c r="W19526" s="2"/>
    </row>
    <row r="19527" spans="1:23" x14ac:dyDescent="0.25">
      <c r="A19527" s="17">
        <v>43549</v>
      </c>
      <c r="B19527" s="19">
        <v>2019</v>
      </c>
      <c r="C19527" s="19">
        <v>3</v>
      </c>
      <c r="D19527" s="19">
        <v>25</v>
      </c>
      <c r="E19527" s="19">
        <v>13</v>
      </c>
      <c r="F19527" s="69">
        <v>23161.468000000001</v>
      </c>
      <c r="G19527" s="52">
        <f t="shared" si="305"/>
        <v>26968.16</v>
      </c>
      <c r="H19527" s="34">
        <v>1502.4544853980001</v>
      </c>
      <c r="I19527" s="35">
        <v>3985.7626084489998</v>
      </c>
      <c r="J19527" s="35">
        <f>H19527/(INDEX(Installed_Capacity!$H$6:$S$11,MATCH(Source_Data!B19527,Installed_Capacity!$G$6:$G$11,0),MATCH(Source_Data!C19527,Installed_Capacity!$H$5:$S$5,0)))</f>
        <v>0.91586272639593291</v>
      </c>
      <c r="K19527" s="36">
        <f>I19527/(INDEX(Installed_Capacity!$H$15:$S$20,MATCH(Source_Data!B19527,Installed_Capacity!$G$15:$G$20,0),MATCH(Source_Data!C19527,Installed_Capacity!$H$14:$S$14,0)))</f>
        <v>0.9773074161721399</v>
      </c>
      <c r="L19527" s="39">
        <v>1502.3839596759999</v>
      </c>
      <c r="M19527" s="40">
        <v>2790.1698546580001</v>
      </c>
      <c r="N19527" s="40">
        <f>L19527/(INDEX(Installed_Capacity!$V$6:$AG$11,MATCH(Source_Data!B19527,Installed_Capacity!$U$6:$U$11,0),MATCH(Source_Data!C19527,Installed_Capacity!$V$5:$AG$5,0)))</f>
        <v>0.85810303724883197</v>
      </c>
      <c r="O19527" s="41">
        <f>M19527/(INDEX(Installed_Capacity!$V$15:$AG$20,MATCH(Source_Data!B19527,Installed_Capacity!$U$15:$U$20,0),MATCH(Source_Data!C19527,Installed_Capacity!$V$14:$AG$14,0)))</f>
        <v>0.93622634986494335</v>
      </c>
      <c r="P19527" s="37">
        <v>901.33487695700001</v>
      </c>
      <c r="Q19527" s="38">
        <f>P19527/(INDEX(Installed_Capacity!$AJ$15:$AU$20,MATCH(Source_Data!B19527,Installed_Capacity!$AI$15:$AI$20,0),MATCH(Source_Data!C19527,Installed_Capacity!$AJ$14:$AU$14,0)))</f>
        <v>0.9829169868669575</v>
      </c>
      <c r="R19527" s="63">
        <v>471.37454333300002</v>
      </c>
      <c r="S19527" s="42">
        <v>58.851549757999997</v>
      </c>
      <c r="T19527" s="42">
        <f>R19527/(INDEX(Installed_Capacity!$H$25:$S$30,MATCH(Source_Data!B19527,Installed_Capacity!$G$25:$G$30,0),MATCH(Source_Data!C19527,Installed_Capacity!$H$24:$S$24,0)))</f>
        <v>0.34217083575275842</v>
      </c>
      <c r="U19527" s="43">
        <f>S19527/(INDEX(Installed_Capacity!$H$33:$S$38,MATCH(Source_Data!B19527,Installed_Capacity!$G$33:$G$38,0),MATCH(Source_Data!C19527,Installed_Capacity!$H$32:$S$32,0)))</f>
        <v>1.5564334350123506E-2</v>
      </c>
      <c r="V19527" s="21"/>
      <c r="W19527" s="2"/>
    </row>
    <row r="19528" spans="1:23" x14ac:dyDescent="0.25">
      <c r="A19528" s="17">
        <v>43549</v>
      </c>
      <c r="B19528" s="19">
        <v>2019</v>
      </c>
      <c r="C19528" s="19">
        <v>3</v>
      </c>
      <c r="D19528" s="19">
        <v>25</v>
      </c>
      <c r="E19528" s="19">
        <v>14</v>
      </c>
      <c r="F19528" s="69">
        <v>23184.4139</v>
      </c>
      <c r="G19528" s="52">
        <f t="shared" si="305"/>
        <v>26968.16</v>
      </c>
      <c r="H19528" s="34">
        <v>1499.826340781</v>
      </c>
      <c r="I19528" s="35">
        <v>3980.4182618350001</v>
      </c>
      <c r="J19528" s="35">
        <f>H19528/(INDEX(Installed_Capacity!$H$6:$S$11,MATCH(Source_Data!B19528,Installed_Capacity!$G$6:$G$11,0),MATCH(Source_Data!C19528,Installed_Capacity!$H$5:$S$5,0)))</f>
        <v>0.91426066808556028</v>
      </c>
      <c r="K19528" s="36">
        <f>I19528/(INDEX(Installed_Capacity!$H$15:$S$20,MATCH(Source_Data!B19528,Installed_Capacity!$G$15:$G$20,0),MATCH(Source_Data!C19528,Installed_Capacity!$H$14:$S$14,0)))</f>
        <v>0.97599698449480299</v>
      </c>
      <c r="L19528" s="39">
        <v>1521.56583587</v>
      </c>
      <c r="M19528" s="40">
        <v>2794.7401561719998</v>
      </c>
      <c r="N19528" s="40">
        <f>L19528/(INDEX(Installed_Capacity!$V$6:$AG$11,MATCH(Source_Data!B19528,Installed_Capacity!$U$6:$U$11,0),MATCH(Source_Data!C19528,Installed_Capacity!$V$5:$AG$5,0)))</f>
        <v>0.86905897571994839</v>
      </c>
      <c r="O19528" s="41">
        <f>M19528/(INDEX(Installed_Capacity!$V$15:$AG$20,MATCH(Source_Data!B19528,Installed_Capacity!$U$15:$U$20,0),MATCH(Source_Data!C19528,Installed_Capacity!$V$14:$AG$14,0)))</f>
        <v>0.93775988973065827</v>
      </c>
      <c r="P19528" s="37">
        <v>900.26607813199996</v>
      </c>
      <c r="Q19528" s="38">
        <f>P19528/(INDEX(Installed_Capacity!$AJ$15:$AU$20,MATCH(Source_Data!B19528,Installed_Capacity!$AI$15:$AI$20,0),MATCH(Source_Data!C19528,Installed_Capacity!$AJ$14:$AU$14,0)))</f>
        <v>0.98175144834460193</v>
      </c>
      <c r="R19528" s="63">
        <v>475.22779667499998</v>
      </c>
      <c r="S19528" s="42">
        <v>52.353098519</v>
      </c>
      <c r="T19528" s="42">
        <f>R19528/(INDEX(Installed_Capacity!$H$25:$S$30,MATCH(Source_Data!B19528,Installed_Capacity!$G$25:$G$30,0),MATCH(Source_Data!C19528,Installed_Capacity!$H$24:$S$24,0)))</f>
        <v>0.3449679128012485</v>
      </c>
      <c r="U19528" s="43">
        <f>S19528/(INDEX(Installed_Capacity!$H$33:$S$38,MATCH(Source_Data!B19528,Installed_Capacity!$G$33:$G$38,0),MATCH(Source_Data!C19528,Installed_Capacity!$H$32:$S$32,0)))</f>
        <v>1.3845703859377232E-2</v>
      </c>
      <c r="V19528" s="21"/>
      <c r="W19528" s="2"/>
    </row>
    <row r="19529" spans="1:23" x14ac:dyDescent="0.25">
      <c r="A19529" s="17">
        <v>43549</v>
      </c>
      <c r="B19529" s="19">
        <v>2019</v>
      </c>
      <c r="C19529" s="19">
        <v>3</v>
      </c>
      <c r="D19529" s="19">
        <v>25</v>
      </c>
      <c r="E19529" s="19">
        <v>15</v>
      </c>
      <c r="F19529" s="69">
        <v>23448.680199999999</v>
      </c>
      <c r="G19529" s="52">
        <f t="shared" si="305"/>
        <v>26968.16</v>
      </c>
      <c r="H19529" s="34">
        <v>1502.7762946939999</v>
      </c>
      <c r="I19529" s="35">
        <v>3951.2263767700001</v>
      </c>
      <c r="J19529" s="35">
        <f>H19529/(INDEX(Installed_Capacity!$H$6:$S$11,MATCH(Source_Data!B19529,Installed_Capacity!$G$6:$G$11,0),MATCH(Source_Data!C19529,Installed_Capacity!$H$5:$S$5,0)))</f>
        <v>0.91605889416146491</v>
      </c>
      <c r="K19529" s="36">
        <f>I19529/(INDEX(Installed_Capacity!$H$15:$S$20,MATCH(Source_Data!B19529,Installed_Capacity!$G$15:$G$20,0),MATCH(Source_Data!C19529,Installed_Capacity!$H$14:$S$14,0)))</f>
        <v>0.96883914581530095</v>
      </c>
      <c r="L19529" s="39">
        <v>1528.3068105100001</v>
      </c>
      <c r="M19529" s="40">
        <v>2747.29175799</v>
      </c>
      <c r="N19529" s="40">
        <f>L19529/(INDEX(Installed_Capacity!$V$6:$AG$11,MATCH(Source_Data!B19529,Installed_Capacity!$U$6:$U$11,0),MATCH(Source_Data!C19529,Installed_Capacity!$V$5:$AG$5,0)))</f>
        <v>0.87290915714351003</v>
      </c>
      <c r="O19529" s="41">
        <f>M19529/(INDEX(Installed_Capacity!$V$15:$AG$20,MATCH(Source_Data!B19529,Installed_Capacity!$U$15:$U$20,0),MATCH(Source_Data!C19529,Installed_Capacity!$V$14:$AG$14,0)))</f>
        <v>0.92183883726759341</v>
      </c>
      <c r="P19529" s="37">
        <v>900.98684375300002</v>
      </c>
      <c r="Q19529" s="38">
        <f>P19529/(INDEX(Installed_Capacity!$AJ$15:$AU$20,MATCH(Source_Data!B19529,Installed_Capacity!$AI$15:$AI$20,0),MATCH(Source_Data!C19529,Installed_Capacity!$AJ$14:$AU$14,0)))</f>
        <v>0.98253745229334788</v>
      </c>
      <c r="R19529" s="63">
        <v>405.91787709800002</v>
      </c>
      <c r="S19529" s="42">
        <v>99.319730300000003</v>
      </c>
      <c r="T19529" s="42">
        <f>R19529/(INDEX(Installed_Capacity!$H$25:$S$30,MATCH(Source_Data!B19529,Installed_Capacity!$G$25:$G$30,0),MATCH(Source_Data!C19529,Installed_Capacity!$H$24:$S$24,0)))</f>
        <v>0.29465583413037166</v>
      </c>
      <c r="U19529" s="43">
        <f>S19529/(INDEX(Installed_Capacity!$H$33:$S$38,MATCH(Source_Data!B19529,Installed_Capacity!$G$33:$G$38,0),MATCH(Source_Data!C19529,Installed_Capacity!$H$32:$S$32,0)))</f>
        <v>2.6266861217926683E-2</v>
      </c>
      <c r="V19529" s="21"/>
      <c r="W19529" s="2"/>
    </row>
    <row r="19530" spans="1:23" x14ac:dyDescent="0.25">
      <c r="A19530" s="17">
        <v>43549</v>
      </c>
      <c r="B19530" s="19">
        <v>2019</v>
      </c>
      <c r="C19530" s="19">
        <v>3</v>
      </c>
      <c r="D19530" s="19">
        <v>25</v>
      </c>
      <c r="E19530" s="19">
        <v>16</v>
      </c>
      <c r="F19530" s="69">
        <v>23673.951700000001</v>
      </c>
      <c r="G19530" s="52">
        <f t="shared" si="305"/>
        <v>26968.16</v>
      </c>
      <c r="H19530" s="34">
        <v>1429.8580504409999</v>
      </c>
      <c r="I19530" s="35">
        <v>3694.0698815820001</v>
      </c>
      <c r="J19530" s="35">
        <f>H19530/(INDEX(Installed_Capacity!$H$6:$S$11,MATCH(Source_Data!B19530,Installed_Capacity!$G$6:$G$11,0),MATCH(Source_Data!C19530,Installed_Capacity!$H$5:$S$5,0)))</f>
        <v>0.87160955966607334</v>
      </c>
      <c r="K19530" s="36">
        <f>I19530/(INDEX(Installed_Capacity!$H$15:$S$20,MATCH(Source_Data!B19530,Installed_Capacity!$G$15:$G$20,0),MATCH(Source_Data!C19530,Installed_Capacity!$H$14:$S$14,0)))</f>
        <v>0.905784474839333</v>
      </c>
      <c r="L19530" s="39">
        <v>1504.3735236130001</v>
      </c>
      <c r="M19530" s="40">
        <v>2718.1095217279999</v>
      </c>
      <c r="N19530" s="40">
        <f>L19530/(INDEX(Installed_Capacity!$V$6:$AG$11,MATCH(Source_Data!B19530,Installed_Capacity!$U$6:$U$11,0),MATCH(Source_Data!C19530,Installed_Capacity!$V$5:$AG$5,0)))</f>
        <v>0.85923939846072139</v>
      </c>
      <c r="O19530" s="41">
        <f>M19530/(INDEX(Installed_Capacity!$V$15:$AG$20,MATCH(Source_Data!B19530,Installed_Capacity!$U$15:$U$20,0),MATCH(Source_Data!C19530,Installed_Capacity!$V$14:$AG$14,0)))</f>
        <v>0.91204689628921254</v>
      </c>
      <c r="P19530" s="37">
        <v>900.87856054899999</v>
      </c>
      <c r="Q19530" s="38">
        <f>P19530/(INDEX(Installed_Capacity!$AJ$15:$AU$20,MATCH(Source_Data!B19530,Installed_Capacity!$AI$15:$AI$20,0),MATCH(Source_Data!C19530,Installed_Capacity!$AJ$14:$AU$14,0)))</f>
        <v>0.98241936810141761</v>
      </c>
      <c r="R19530" s="63">
        <v>363.98611521200002</v>
      </c>
      <c r="S19530" s="42">
        <v>209.98491238899999</v>
      </c>
      <c r="T19530" s="42">
        <f>R19530/(INDEX(Installed_Capacity!$H$25:$S$30,MATCH(Source_Data!B19530,Installed_Capacity!$G$25:$G$30,0),MATCH(Source_Data!C19530,Installed_Capacity!$H$24:$S$24,0)))</f>
        <v>0.26421756330720092</v>
      </c>
      <c r="U19530" s="43">
        <f>S19530/(INDEX(Installed_Capacity!$H$33:$S$38,MATCH(Source_Data!B19530,Installed_Capacity!$G$33:$G$38,0),MATCH(Source_Data!C19530,Installed_Capacity!$H$32:$S$32,0)))</f>
        <v>5.5534228042304255E-2</v>
      </c>
      <c r="V19530" s="21"/>
      <c r="W19530" s="2"/>
    </row>
    <row r="19531" spans="1:23" x14ac:dyDescent="0.25">
      <c r="A19531" s="17">
        <v>43549</v>
      </c>
      <c r="B19531" s="19">
        <v>2019</v>
      </c>
      <c r="C19531" s="19">
        <v>3</v>
      </c>
      <c r="D19531" s="19">
        <v>25</v>
      </c>
      <c r="E19531" s="19">
        <v>17</v>
      </c>
      <c r="F19531" s="69">
        <v>24219.780599999998</v>
      </c>
      <c r="G19531" s="52">
        <f t="shared" si="305"/>
        <v>26968.16</v>
      </c>
      <c r="H19531" s="34">
        <v>1240.25380083</v>
      </c>
      <c r="I19531" s="35">
        <v>3128.247556027</v>
      </c>
      <c r="J19531" s="35">
        <f>H19531/(INDEX(Installed_Capacity!$H$6:$S$11,MATCH(Source_Data!B19531,Installed_Capacity!$G$6:$G$11,0),MATCH(Source_Data!C19531,Installed_Capacity!$H$5:$S$5,0)))</f>
        <v>0.75603104020164835</v>
      </c>
      <c r="K19531" s="36">
        <f>I19531/(INDEX(Installed_Capacity!$H$15:$S$20,MATCH(Source_Data!B19531,Installed_Capacity!$G$15:$G$20,0),MATCH(Source_Data!C19531,Installed_Capacity!$H$14:$S$14,0)))</f>
        <v>0.7670450642611768</v>
      </c>
      <c r="L19531" s="39">
        <v>1417.75793415</v>
      </c>
      <c r="M19531" s="40">
        <v>2528.8547052680001</v>
      </c>
      <c r="N19531" s="40">
        <f>L19531/(INDEX(Installed_Capacity!$V$6:$AG$11,MATCH(Source_Data!B19531,Installed_Capacity!$U$6:$U$11,0),MATCH(Source_Data!C19531,Installed_Capacity!$V$5:$AG$5,0)))</f>
        <v>0.80976795681452118</v>
      </c>
      <c r="O19531" s="41">
        <f>M19531/(INDEX(Installed_Capacity!$V$15:$AG$20,MATCH(Source_Data!B19531,Installed_Capacity!$U$15:$U$20,0),MATCH(Source_Data!C19531,Installed_Capacity!$V$14:$AG$14,0)))</f>
        <v>0.84854346988923679</v>
      </c>
      <c r="P19531" s="37">
        <v>884.14750684000001</v>
      </c>
      <c r="Q19531" s="38">
        <f>P19531/(INDEX(Installed_Capacity!$AJ$15:$AU$20,MATCH(Source_Data!B19531,Installed_Capacity!$AI$15:$AI$20,0),MATCH(Source_Data!C19531,Installed_Capacity!$AJ$14:$AU$14,0)))</f>
        <v>0.96417394420937841</v>
      </c>
      <c r="R19531" s="63">
        <v>415.96613153200002</v>
      </c>
      <c r="S19531" s="42">
        <v>255.64089261199999</v>
      </c>
      <c r="T19531" s="42">
        <f>R19531/(INDEX(Installed_Capacity!$H$25:$S$30,MATCH(Source_Data!B19531,Installed_Capacity!$G$25:$G$30,0),MATCH(Source_Data!C19531,Installed_Capacity!$H$24:$S$24,0)))</f>
        <v>0.30194986319105688</v>
      </c>
      <c r="U19531" s="43">
        <f>S19531/(INDEX(Installed_Capacity!$H$33:$S$38,MATCH(Source_Data!B19531,Installed_Capacity!$G$33:$G$38,0),MATCH(Source_Data!C19531,Installed_Capacity!$H$32:$S$32,0)))</f>
        <v>6.7608760390142755E-2</v>
      </c>
      <c r="V19531" s="21"/>
      <c r="W19531" s="2"/>
    </row>
    <row r="19532" spans="1:23" x14ac:dyDescent="0.25">
      <c r="A19532" s="17">
        <v>43549</v>
      </c>
      <c r="B19532" s="19">
        <v>2019</v>
      </c>
      <c r="C19532" s="19">
        <v>3</v>
      </c>
      <c r="D19532" s="19">
        <v>25</v>
      </c>
      <c r="E19532" s="19">
        <v>18</v>
      </c>
      <c r="F19532" s="69">
        <v>25528.399099999999</v>
      </c>
      <c r="G19532" s="52">
        <f t="shared" si="305"/>
        <v>26968.16</v>
      </c>
      <c r="H19532" s="34">
        <v>873.85606560300005</v>
      </c>
      <c r="I19532" s="35">
        <v>1816.7571145449999</v>
      </c>
      <c r="J19532" s="35">
        <f>H19532/(INDEX(Installed_Capacity!$H$6:$S$11,MATCH(Source_Data!B19532,Installed_Capacity!$G$6:$G$11,0),MATCH(Source_Data!C19532,Installed_Capacity!$H$5:$S$5,0)))</f>
        <v>0.53268315712657277</v>
      </c>
      <c r="K19532" s="36">
        <f>I19532/(INDEX(Installed_Capacity!$H$15:$S$20,MATCH(Source_Data!B19532,Installed_Capacity!$G$15:$G$20,0),MATCH(Source_Data!C19532,Installed_Capacity!$H$14:$S$14,0)))</f>
        <v>0.44546812639181427</v>
      </c>
      <c r="L19532" s="39">
        <v>1112.7661225849999</v>
      </c>
      <c r="M19532" s="40">
        <v>1746.0358143420001</v>
      </c>
      <c r="N19532" s="40">
        <f>L19532/(INDEX(Installed_Capacity!$V$6:$AG$11,MATCH(Source_Data!B19532,Installed_Capacity!$U$6:$U$11,0),MATCH(Source_Data!C19532,Installed_Capacity!$V$5:$AG$5,0)))</f>
        <v>0.63556854650106809</v>
      </c>
      <c r="O19532" s="41">
        <f>M19532/(INDEX(Installed_Capacity!$V$15:$AG$20,MATCH(Source_Data!B19532,Installed_Capacity!$U$15:$U$20,0),MATCH(Source_Data!C19532,Installed_Capacity!$V$14:$AG$14,0)))</f>
        <v>0.5858728401304597</v>
      </c>
      <c r="P19532" s="37">
        <v>726.54578662899996</v>
      </c>
      <c r="Q19532" s="38">
        <f>P19532/(INDEX(Installed_Capacity!$AJ$15:$AU$20,MATCH(Source_Data!B19532,Installed_Capacity!$AI$15:$AI$20,0),MATCH(Source_Data!C19532,Installed_Capacity!$AJ$14:$AU$14,0)))</f>
        <v>0.79230729185278082</v>
      </c>
      <c r="R19532" s="63">
        <v>717.42098713400003</v>
      </c>
      <c r="S19532" s="42">
        <v>231.49718301600001</v>
      </c>
      <c r="T19532" s="42">
        <f>R19532/(INDEX(Installed_Capacity!$H$25:$S$30,MATCH(Source_Data!B19532,Installed_Capacity!$G$25:$G$30,0),MATCH(Source_Data!C19532,Installed_Capacity!$H$24:$S$24,0)))</f>
        <v>0.52077597788472707</v>
      </c>
      <c r="U19532" s="43">
        <f>S19532/(INDEX(Installed_Capacity!$H$33:$S$38,MATCH(Source_Data!B19532,Installed_Capacity!$G$33:$G$38,0),MATCH(Source_Data!C19532,Installed_Capacity!$H$32:$S$32,0)))</f>
        <v>6.1223528902617709E-2</v>
      </c>
      <c r="V19532" s="21"/>
      <c r="W19532" s="2"/>
    </row>
    <row r="19533" spans="1:23" x14ac:dyDescent="0.25">
      <c r="A19533" s="17">
        <v>43549</v>
      </c>
      <c r="B19533" s="19">
        <v>2019</v>
      </c>
      <c r="C19533" s="19">
        <v>3</v>
      </c>
      <c r="D19533" s="19">
        <v>25</v>
      </c>
      <c r="E19533" s="19">
        <v>19</v>
      </c>
      <c r="F19533" s="69">
        <v>26968.16</v>
      </c>
      <c r="G19533" s="52">
        <f t="shared" si="305"/>
        <v>26968.16</v>
      </c>
      <c r="H19533" s="34">
        <v>249.24826188700001</v>
      </c>
      <c r="I19533" s="35">
        <v>335.14887979500003</v>
      </c>
      <c r="J19533" s="35">
        <f>H19533/(INDEX(Installed_Capacity!$H$6:$S$11,MATCH(Source_Data!B19533,Installed_Capacity!$G$6:$G$11,0),MATCH(Source_Data!C19533,Installed_Capacity!$H$5:$S$5,0)))</f>
        <v>0.15193617836669757</v>
      </c>
      <c r="K19533" s="36">
        <f>I19533/(INDEX(Installed_Capacity!$H$15:$S$20,MATCH(Source_Data!B19533,Installed_Capacity!$G$15:$G$20,0),MATCH(Source_Data!C19533,Installed_Capacity!$H$14:$S$14,0)))</f>
        <v>8.2178372854196963E-2</v>
      </c>
      <c r="L19533" s="39">
        <v>313.86009441300001</v>
      </c>
      <c r="M19533" s="40">
        <v>380.39176630499998</v>
      </c>
      <c r="N19533" s="40">
        <f>L19533/(INDEX(Installed_Capacity!$V$6:$AG$11,MATCH(Source_Data!B19533,Installed_Capacity!$U$6:$U$11,0),MATCH(Source_Data!C19533,Installed_Capacity!$V$5:$AG$5,0)))</f>
        <v>0.17926462709644625</v>
      </c>
      <c r="O19533" s="41">
        <f>M19533/(INDEX(Installed_Capacity!$V$15:$AG$20,MATCH(Source_Data!B19533,Installed_Capacity!$U$15:$U$20,0),MATCH(Source_Data!C19533,Installed_Capacity!$V$14:$AG$14,0)))</f>
        <v>0.12763839244118741</v>
      </c>
      <c r="P19533" s="37">
        <v>267.00652105099999</v>
      </c>
      <c r="Q19533" s="38">
        <f>P19533/(INDEX(Installed_Capacity!$AJ$15:$AU$20,MATCH(Source_Data!B19533,Installed_Capacity!$AI$15:$AI$20,0),MATCH(Source_Data!C19533,Installed_Capacity!$AJ$14:$AU$14,0)))</f>
        <v>0.29117395970665211</v>
      </c>
      <c r="R19533" s="63">
        <v>777.46646259800002</v>
      </c>
      <c r="S19533" s="42">
        <v>275.07501082200002</v>
      </c>
      <c r="T19533" s="42">
        <f>R19533/(INDEX(Installed_Capacity!$H$25:$S$30,MATCH(Source_Data!B19533,Installed_Capacity!$G$25:$G$30,0),MATCH(Source_Data!C19533,Installed_Capacity!$H$24:$S$24,0)))</f>
        <v>0.56436299549796742</v>
      </c>
      <c r="U19533" s="43">
        <f>S19533/(INDEX(Installed_Capacity!$H$33:$S$38,MATCH(Source_Data!B19533,Installed_Capacity!$G$33:$G$38,0),MATCH(Source_Data!C19533,Installed_Capacity!$H$32:$S$32,0)))</f>
        <v>7.2748457048328843E-2</v>
      </c>
      <c r="V19533" s="21"/>
      <c r="W19533" s="2"/>
    </row>
    <row r="19534" spans="1:23" x14ac:dyDescent="0.25">
      <c r="A19534" s="17">
        <v>43549</v>
      </c>
      <c r="B19534" s="19">
        <v>2019</v>
      </c>
      <c r="C19534" s="19">
        <v>3</v>
      </c>
      <c r="D19534" s="19">
        <v>25</v>
      </c>
      <c r="E19534" s="19">
        <v>20</v>
      </c>
      <c r="F19534" s="69">
        <v>26571.574799999999</v>
      </c>
      <c r="G19534" s="52">
        <f t="shared" si="305"/>
        <v>26968.16</v>
      </c>
      <c r="H19534" s="34">
        <v>1.7388300649999999</v>
      </c>
      <c r="I19534" s="35">
        <v>9.6563706979999999</v>
      </c>
      <c r="J19534" s="35">
        <f>H19534/(INDEX(Installed_Capacity!$H$6:$S$11,MATCH(Source_Data!B19534,Installed_Capacity!$G$6:$G$11,0),MATCH(Source_Data!C19534,Installed_Capacity!$H$5:$S$5,0)))</f>
        <v>1.0599520049010046E-3</v>
      </c>
      <c r="K19534" s="36">
        <f>I19534/(INDEX(Installed_Capacity!$H$15:$S$20,MATCH(Source_Data!B19534,Installed_Capacity!$G$15:$G$20,0),MATCH(Source_Data!C19534,Installed_Capacity!$H$14:$S$14,0)))</f>
        <v>2.3677382783554952E-3</v>
      </c>
      <c r="L19534" s="39">
        <v>2.3813438950000001</v>
      </c>
      <c r="M19534" s="40">
        <v>0.32534461799999997</v>
      </c>
      <c r="N19534" s="40">
        <f>L19534/(INDEX(Installed_Capacity!$V$6:$AG$11,MATCH(Source_Data!B19534,Installed_Capacity!$U$6:$U$11,0),MATCH(Source_Data!C19534,Installed_Capacity!$V$5:$AG$5,0)))</f>
        <v>1.3601306216515692E-3</v>
      </c>
      <c r="O19534" s="41">
        <f>M19534/(INDEX(Installed_Capacity!$V$15:$AG$20,MATCH(Source_Data!B19534,Installed_Capacity!$U$15:$U$20,0),MATCH(Source_Data!C19534,Installed_Capacity!$V$14:$AG$14,0)))</f>
        <v>1.0916762061988504E-4</v>
      </c>
      <c r="P19534" s="37">
        <v>12.798200984999999</v>
      </c>
      <c r="Q19534" s="38">
        <f>P19534/(INDEX(Installed_Capacity!$AJ$15:$AU$20,MATCH(Source_Data!B19534,Installed_Capacity!$AI$15:$AI$20,0),MATCH(Source_Data!C19534,Installed_Capacity!$AJ$14:$AU$14,0)))</f>
        <v>1.3956598675027262E-2</v>
      </c>
      <c r="R19534" s="63">
        <v>757.78815846500004</v>
      </c>
      <c r="S19534" s="42">
        <v>273.56599934299999</v>
      </c>
      <c r="T19534" s="42">
        <f>R19534/(INDEX(Installed_Capacity!$H$25:$S$30,MATCH(Source_Data!B19534,Installed_Capacity!$G$25:$G$30,0),MATCH(Source_Data!C19534,Installed_Capacity!$H$24:$S$24,0)))</f>
        <v>0.55007851224230542</v>
      </c>
      <c r="U19534" s="43">
        <f>S19534/(INDEX(Installed_Capacity!$H$33:$S$38,MATCH(Source_Data!B19534,Installed_Capacity!$G$33:$G$38,0),MATCH(Source_Data!C19534,Installed_Capacity!$H$32:$S$32,0)))</f>
        <v>7.2349372244378735E-2</v>
      </c>
      <c r="V19534" s="21"/>
      <c r="W19534" s="2"/>
    </row>
    <row r="19535" spans="1:23" x14ac:dyDescent="0.25">
      <c r="A19535" s="17">
        <v>43549</v>
      </c>
      <c r="B19535" s="19">
        <v>2019</v>
      </c>
      <c r="C19535" s="19">
        <v>3</v>
      </c>
      <c r="D19535" s="19">
        <v>25</v>
      </c>
      <c r="E19535" s="19">
        <v>21</v>
      </c>
      <c r="F19535" s="69">
        <v>25275.6263</v>
      </c>
      <c r="G19535" s="52">
        <f t="shared" si="305"/>
        <v>26968.16</v>
      </c>
      <c r="H19535" s="34">
        <v>0</v>
      </c>
      <c r="I19535" s="35">
        <v>-7.4983389999999997E-3</v>
      </c>
      <c r="J19535" s="35">
        <f>H19535/(INDEX(Installed_Capacity!$H$6:$S$11,MATCH(Source_Data!B19535,Installed_Capacity!$G$6:$G$11,0),MATCH(Source_Data!C19535,Installed_Capacity!$H$5:$S$5,0)))</f>
        <v>0</v>
      </c>
      <c r="K19535" s="36">
        <f>I19535/(INDEX(Installed_Capacity!$H$15:$S$20,MATCH(Source_Data!B19535,Installed_Capacity!$G$15:$G$20,0),MATCH(Source_Data!C19535,Installed_Capacity!$H$14:$S$14,0)))</f>
        <v>-1.8385897589933085E-6</v>
      </c>
      <c r="L19535" s="39">
        <v>0</v>
      </c>
      <c r="M19535" s="40">
        <v>0</v>
      </c>
      <c r="N19535" s="40">
        <f>L19535/(INDEX(Installed_Capacity!$V$6:$AG$11,MATCH(Source_Data!B19535,Installed_Capacity!$U$6:$U$11,0),MATCH(Source_Data!C19535,Installed_Capacity!$V$5:$AG$5,0)))</f>
        <v>0</v>
      </c>
      <c r="O19535" s="41">
        <f>M19535/(INDEX(Installed_Capacity!$V$15:$AG$20,MATCH(Source_Data!B19535,Installed_Capacity!$U$15:$U$20,0),MATCH(Source_Data!C19535,Installed_Capacity!$V$14:$AG$14,0)))</f>
        <v>0</v>
      </c>
      <c r="P19535" s="37">
        <v>0</v>
      </c>
      <c r="Q19535" s="38">
        <f>P19535/(INDEX(Installed_Capacity!$AJ$15:$AU$20,MATCH(Source_Data!B19535,Installed_Capacity!$AI$15:$AI$20,0),MATCH(Source_Data!C19535,Installed_Capacity!$AJ$14:$AU$14,0)))</f>
        <v>0</v>
      </c>
      <c r="R19535" s="63">
        <v>631.47790155999996</v>
      </c>
      <c r="S19535" s="42">
        <v>354.24674319299999</v>
      </c>
      <c r="T19535" s="42">
        <f>R19535/(INDEX(Installed_Capacity!$H$25:$S$30,MATCH(Source_Data!B19535,Installed_Capacity!$G$25:$G$30,0),MATCH(Source_Data!C19535,Installed_Capacity!$H$24:$S$24,0)))</f>
        <v>0.45838988208478504</v>
      </c>
      <c r="U19535" s="43">
        <f>S19535/(INDEX(Installed_Capacity!$H$33:$S$38,MATCH(Source_Data!B19535,Installed_Capacity!$G$33:$G$38,0),MATCH(Source_Data!C19535,Installed_Capacity!$H$32:$S$32,0)))</f>
        <v>9.3686823476533787E-2</v>
      </c>
      <c r="V19535" s="21"/>
      <c r="W19535" s="2"/>
    </row>
    <row r="19536" spans="1:23" x14ac:dyDescent="0.25">
      <c r="A19536" s="17">
        <v>43549</v>
      </c>
      <c r="B19536" s="19">
        <v>2019</v>
      </c>
      <c r="C19536" s="19">
        <v>3</v>
      </c>
      <c r="D19536" s="19">
        <v>25</v>
      </c>
      <c r="E19536" s="19">
        <v>22</v>
      </c>
      <c r="F19536" s="69">
        <v>23374.259900000001</v>
      </c>
      <c r="G19536" s="52">
        <f t="shared" si="305"/>
        <v>26968.16</v>
      </c>
      <c r="H19536" s="34">
        <v>0</v>
      </c>
      <c r="I19536" s="35">
        <v>-1.0689171000000001E-2</v>
      </c>
      <c r="J19536" s="35">
        <f>H19536/(INDEX(Installed_Capacity!$H$6:$S$11,MATCH(Source_Data!B19536,Installed_Capacity!$G$6:$G$11,0),MATCH(Source_Data!C19536,Installed_Capacity!$H$5:$S$5,0)))</f>
        <v>0</v>
      </c>
      <c r="K19536" s="36">
        <f>I19536/(INDEX(Installed_Capacity!$H$15:$S$20,MATCH(Source_Data!B19536,Installed_Capacity!$G$15:$G$20,0),MATCH(Source_Data!C19536,Installed_Capacity!$H$14:$S$14,0)))</f>
        <v>-2.6209805041794274E-6</v>
      </c>
      <c r="L19536" s="39">
        <v>0</v>
      </c>
      <c r="M19536" s="40">
        <v>0</v>
      </c>
      <c r="N19536" s="40">
        <f>L19536/(INDEX(Installed_Capacity!$V$6:$AG$11,MATCH(Source_Data!B19536,Installed_Capacity!$U$6:$U$11,0),MATCH(Source_Data!C19536,Installed_Capacity!$V$5:$AG$5,0)))</f>
        <v>0</v>
      </c>
      <c r="O19536" s="41">
        <f>M19536/(INDEX(Installed_Capacity!$V$15:$AG$20,MATCH(Source_Data!B19536,Installed_Capacity!$U$15:$U$20,0),MATCH(Source_Data!C19536,Installed_Capacity!$V$14:$AG$14,0)))</f>
        <v>0</v>
      </c>
      <c r="P19536" s="37">
        <v>0</v>
      </c>
      <c r="Q19536" s="38">
        <f>P19536/(INDEX(Installed_Capacity!$AJ$15:$AU$20,MATCH(Source_Data!B19536,Installed_Capacity!$AI$15:$AI$20,0),MATCH(Source_Data!C19536,Installed_Capacity!$AJ$14:$AU$14,0)))</f>
        <v>0</v>
      </c>
      <c r="R19536" s="63">
        <v>482.97549950199999</v>
      </c>
      <c r="S19536" s="42">
        <v>335.10022702800001</v>
      </c>
      <c r="T19536" s="42">
        <f>R19536/(INDEX(Installed_Capacity!$H$25:$S$30,MATCH(Source_Data!B19536,Installed_Capacity!$G$25:$G$30,0),MATCH(Source_Data!C19536,Installed_Capacity!$H$24:$S$24,0)))</f>
        <v>0.35059197118321717</v>
      </c>
      <c r="U19536" s="43">
        <f>S19536/(INDEX(Installed_Capacity!$H$33:$S$38,MATCH(Source_Data!B19536,Installed_Capacity!$G$33:$G$38,0),MATCH(Source_Data!C19536,Installed_Capacity!$H$32:$S$32,0)))</f>
        <v>8.8623188271386183E-2</v>
      </c>
      <c r="V19536" s="21"/>
      <c r="W19536" s="2"/>
    </row>
    <row r="19537" spans="1:23" x14ac:dyDescent="0.25">
      <c r="A19537" s="17">
        <v>43549</v>
      </c>
      <c r="B19537" s="19">
        <v>2019</v>
      </c>
      <c r="C19537" s="19">
        <v>3</v>
      </c>
      <c r="D19537" s="19">
        <v>25</v>
      </c>
      <c r="E19537" s="19">
        <v>23</v>
      </c>
      <c r="F19537" s="69">
        <v>21602.839400000001</v>
      </c>
      <c r="G19537" s="52">
        <f t="shared" si="305"/>
        <v>26968.16</v>
      </c>
      <c r="H19537" s="34">
        <v>0</v>
      </c>
      <c r="I19537" s="35">
        <v>-1.613962E-2</v>
      </c>
      <c r="J19537" s="35">
        <f>H19537/(INDEX(Installed_Capacity!$H$6:$S$11,MATCH(Source_Data!B19537,Installed_Capacity!$G$6:$G$11,0),MATCH(Source_Data!C19537,Installed_Capacity!$H$5:$S$5,0)))</f>
        <v>0</v>
      </c>
      <c r="K19537" s="36">
        <f>I19537/(INDEX(Installed_Capacity!$H$15:$S$20,MATCH(Source_Data!B19537,Installed_Capacity!$G$15:$G$20,0),MATCH(Source_Data!C19537,Installed_Capacity!$H$14:$S$14,0)))</f>
        <v>-3.9574284446253473E-6</v>
      </c>
      <c r="L19537" s="39">
        <v>0</v>
      </c>
      <c r="M19537" s="40">
        <v>0</v>
      </c>
      <c r="N19537" s="40">
        <f>L19537/(INDEX(Installed_Capacity!$V$6:$AG$11,MATCH(Source_Data!B19537,Installed_Capacity!$U$6:$U$11,0),MATCH(Source_Data!C19537,Installed_Capacity!$V$5:$AG$5,0)))</f>
        <v>0</v>
      </c>
      <c r="O19537" s="41">
        <f>M19537/(INDEX(Installed_Capacity!$V$15:$AG$20,MATCH(Source_Data!B19537,Installed_Capacity!$U$15:$U$20,0),MATCH(Source_Data!C19537,Installed_Capacity!$V$14:$AG$14,0)))</f>
        <v>0</v>
      </c>
      <c r="P19537" s="37">
        <v>0</v>
      </c>
      <c r="Q19537" s="38">
        <f>P19537/(INDEX(Installed_Capacity!$AJ$15:$AU$20,MATCH(Source_Data!B19537,Installed_Capacity!$AI$15:$AI$20,0),MATCH(Source_Data!C19537,Installed_Capacity!$AJ$14:$AU$14,0)))</f>
        <v>0</v>
      </c>
      <c r="R19537" s="63">
        <v>236.46051507499999</v>
      </c>
      <c r="S19537" s="42">
        <v>233.08855315299999</v>
      </c>
      <c r="T19537" s="42">
        <f>R19537/(INDEX(Installed_Capacity!$H$25:$S$30,MATCH(Source_Data!B19537,Installed_Capacity!$G$25:$G$30,0),MATCH(Source_Data!C19537,Installed_Capacity!$H$24:$S$24,0)))</f>
        <v>0.17164671535641693</v>
      </c>
      <c r="U19537" s="43">
        <f>S19537/(INDEX(Installed_Capacity!$H$33:$S$38,MATCH(Source_Data!B19537,Installed_Capacity!$G$33:$G$38,0),MATCH(Source_Data!C19537,Installed_Capacity!$H$32:$S$32,0)))</f>
        <v>6.1644394911905806E-2</v>
      </c>
      <c r="V19537" s="21"/>
      <c r="W19537" s="2"/>
    </row>
    <row r="19538" spans="1:23" x14ac:dyDescent="0.25">
      <c r="A19538" s="17">
        <v>43549</v>
      </c>
      <c r="B19538" s="19">
        <v>2019</v>
      </c>
      <c r="C19538" s="19">
        <v>3</v>
      </c>
      <c r="D19538" s="19">
        <v>25</v>
      </c>
      <c r="E19538" s="19">
        <v>24</v>
      </c>
      <c r="F19538" s="69">
        <v>20382.752400000001</v>
      </c>
      <c r="G19538" s="52">
        <f t="shared" si="305"/>
        <v>26968.16</v>
      </c>
      <c r="H19538" s="34">
        <v>0</v>
      </c>
      <c r="I19538" s="35">
        <v>-1.7713916999999999E-2</v>
      </c>
      <c r="J19538" s="35">
        <f>H19538/(INDEX(Installed_Capacity!$H$6:$S$11,MATCH(Source_Data!B19538,Installed_Capacity!$G$6:$G$11,0),MATCH(Source_Data!C19538,Installed_Capacity!$H$5:$S$5,0)))</f>
        <v>0</v>
      </c>
      <c r="K19538" s="36">
        <f>I19538/(INDEX(Installed_Capacity!$H$15:$S$20,MATCH(Source_Data!B19538,Installed_Capacity!$G$15:$G$20,0),MATCH(Source_Data!C19538,Installed_Capacity!$H$14:$S$14,0)))</f>
        <v>-4.3434454467659394E-6</v>
      </c>
      <c r="L19538" s="39">
        <v>0</v>
      </c>
      <c r="M19538" s="40">
        <v>0</v>
      </c>
      <c r="N19538" s="40">
        <f>L19538/(INDEX(Installed_Capacity!$V$6:$AG$11,MATCH(Source_Data!B19538,Installed_Capacity!$U$6:$U$11,0),MATCH(Source_Data!C19538,Installed_Capacity!$V$5:$AG$5,0)))</f>
        <v>0</v>
      </c>
      <c r="O19538" s="41">
        <f>M19538/(INDEX(Installed_Capacity!$V$15:$AG$20,MATCH(Source_Data!B19538,Installed_Capacity!$U$15:$U$20,0),MATCH(Source_Data!C19538,Installed_Capacity!$V$14:$AG$14,0)))</f>
        <v>0</v>
      </c>
      <c r="P19538" s="37">
        <v>0</v>
      </c>
      <c r="Q19538" s="38">
        <f>P19538/(INDEX(Installed_Capacity!$AJ$15:$AU$20,MATCH(Source_Data!B19538,Installed_Capacity!$AI$15:$AI$20,0),MATCH(Source_Data!C19538,Installed_Capacity!$AJ$14:$AU$14,0)))</f>
        <v>0</v>
      </c>
      <c r="R19538" s="63">
        <v>74.163375850999998</v>
      </c>
      <c r="S19538" s="42">
        <v>226.792262002</v>
      </c>
      <c r="T19538" s="42">
        <f>R19538/(INDEX(Installed_Capacity!$H$25:$S$30,MATCH(Source_Data!B19538,Installed_Capacity!$G$25:$G$30,0),MATCH(Source_Data!C19538,Installed_Capacity!$H$24:$S$24,0)))</f>
        <v>5.3835203143873397E-2</v>
      </c>
      <c r="U19538" s="43">
        <f>S19538/(INDEX(Installed_Capacity!$H$33:$S$38,MATCH(Source_Data!B19538,Installed_Capacity!$G$33:$G$38,0),MATCH(Source_Data!C19538,Installed_Capacity!$H$32:$S$32,0)))</f>
        <v>5.9979229235847011E-2</v>
      </c>
      <c r="V19538" s="21"/>
      <c r="W19538" s="2"/>
    </row>
    <row r="19539" spans="1:23" x14ac:dyDescent="0.25">
      <c r="A19539" s="17">
        <v>43550</v>
      </c>
      <c r="B19539" s="19">
        <v>2019</v>
      </c>
      <c r="C19539" s="19">
        <v>3</v>
      </c>
      <c r="D19539" s="19">
        <v>26</v>
      </c>
      <c r="E19539" s="19">
        <v>1</v>
      </c>
      <c r="F19539" s="69">
        <v>19478.2088</v>
      </c>
      <c r="G19539" s="52">
        <f t="shared" si="305"/>
        <v>26351.921699999999</v>
      </c>
      <c r="H19539" s="34">
        <v>0</v>
      </c>
      <c r="I19539" s="35">
        <v>-1.9409024E-2</v>
      </c>
      <c r="J19539" s="35">
        <f>H19539/(INDEX(Installed_Capacity!$H$6:$S$11,MATCH(Source_Data!B19539,Installed_Capacity!$G$6:$G$11,0),MATCH(Source_Data!C19539,Installed_Capacity!$H$5:$S$5,0)))</f>
        <v>0</v>
      </c>
      <c r="K19539" s="36">
        <f>I19539/(INDEX(Installed_Capacity!$H$15:$S$20,MATCH(Source_Data!B19539,Installed_Capacity!$G$15:$G$20,0),MATCH(Source_Data!C19539,Installed_Capacity!$H$14:$S$14,0)))</f>
        <v>-4.7590850131549592E-6</v>
      </c>
      <c r="L19539" s="39">
        <v>0</v>
      </c>
      <c r="M19539" s="40">
        <v>0</v>
      </c>
      <c r="N19539" s="40">
        <f>L19539/(INDEX(Installed_Capacity!$V$6:$AG$11,MATCH(Source_Data!B19539,Installed_Capacity!$U$6:$U$11,0),MATCH(Source_Data!C19539,Installed_Capacity!$V$5:$AG$5,0)))</f>
        <v>0</v>
      </c>
      <c r="O19539" s="41">
        <f>M19539/(INDEX(Installed_Capacity!$V$15:$AG$20,MATCH(Source_Data!B19539,Installed_Capacity!$U$15:$U$20,0),MATCH(Source_Data!C19539,Installed_Capacity!$V$14:$AG$14,0)))</f>
        <v>0</v>
      </c>
      <c r="P19539" s="37">
        <v>0</v>
      </c>
      <c r="Q19539" s="38">
        <f>P19539/(INDEX(Installed_Capacity!$AJ$15:$AU$20,MATCH(Source_Data!B19539,Installed_Capacity!$AI$15:$AI$20,0),MATCH(Source_Data!C19539,Installed_Capacity!$AJ$14:$AU$14,0)))</f>
        <v>0</v>
      </c>
      <c r="R19539" s="63">
        <v>110.841659771</v>
      </c>
      <c r="S19539" s="42">
        <v>170.43270380800001</v>
      </c>
      <c r="T19539" s="42">
        <f>R19539/(INDEX(Installed_Capacity!$H$25:$S$30,MATCH(Source_Data!B19539,Installed_Capacity!$G$25:$G$30,0),MATCH(Source_Data!C19539,Installed_Capacity!$H$24:$S$24,0)))</f>
        <v>8.0459973701364679E-2</v>
      </c>
      <c r="U19539" s="43">
        <f>S19539/(INDEX(Installed_Capacity!$H$33:$S$38,MATCH(Source_Data!B19539,Installed_Capacity!$G$33:$G$38,0),MATCH(Source_Data!C19539,Installed_Capacity!$H$32:$S$32,0)))</f>
        <v>4.5073946177648254E-2</v>
      </c>
      <c r="V19539" s="21"/>
      <c r="W19539" s="2"/>
    </row>
    <row r="19540" spans="1:23" x14ac:dyDescent="0.25">
      <c r="A19540" s="17">
        <v>43550</v>
      </c>
      <c r="B19540" s="19">
        <v>2019</v>
      </c>
      <c r="C19540" s="19">
        <v>3</v>
      </c>
      <c r="D19540" s="19">
        <v>26</v>
      </c>
      <c r="E19540" s="19">
        <v>2</v>
      </c>
      <c r="F19540" s="69">
        <v>18950.964</v>
      </c>
      <c r="G19540" s="52">
        <f t="shared" si="305"/>
        <v>26351.921699999999</v>
      </c>
      <c r="H19540" s="34">
        <v>0</v>
      </c>
      <c r="I19540" s="35">
        <v>-2.0274728999999998E-2</v>
      </c>
      <c r="J19540" s="35">
        <f>H19540/(INDEX(Installed_Capacity!$H$6:$S$11,MATCH(Source_Data!B19540,Installed_Capacity!$G$6:$G$11,0),MATCH(Source_Data!C19540,Installed_Capacity!$H$5:$S$5,0)))</f>
        <v>0</v>
      </c>
      <c r="K19540" s="36">
        <f>I19540/(INDEX(Installed_Capacity!$H$15:$S$20,MATCH(Source_Data!B19540,Installed_Capacity!$G$15:$G$20,0),MATCH(Source_Data!C19540,Installed_Capacity!$H$14:$S$14,0)))</f>
        <v>-4.971355536974874E-6</v>
      </c>
      <c r="L19540" s="39">
        <v>0</v>
      </c>
      <c r="M19540" s="40">
        <v>0</v>
      </c>
      <c r="N19540" s="40">
        <f>L19540/(INDEX(Installed_Capacity!$V$6:$AG$11,MATCH(Source_Data!B19540,Installed_Capacity!$U$6:$U$11,0),MATCH(Source_Data!C19540,Installed_Capacity!$V$5:$AG$5,0)))</f>
        <v>0</v>
      </c>
      <c r="O19540" s="41">
        <f>M19540/(INDEX(Installed_Capacity!$V$15:$AG$20,MATCH(Source_Data!B19540,Installed_Capacity!$U$15:$U$20,0),MATCH(Source_Data!C19540,Installed_Capacity!$V$14:$AG$14,0)))</f>
        <v>0</v>
      </c>
      <c r="P19540" s="37">
        <v>0</v>
      </c>
      <c r="Q19540" s="38">
        <f>P19540/(INDEX(Installed_Capacity!$AJ$15:$AU$20,MATCH(Source_Data!B19540,Installed_Capacity!$AI$15:$AI$20,0),MATCH(Source_Data!C19540,Installed_Capacity!$AJ$14:$AU$14,0)))</f>
        <v>0</v>
      </c>
      <c r="R19540" s="63">
        <v>80.659563558000002</v>
      </c>
      <c r="S19540" s="42">
        <v>230.42727086100001</v>
      </c>
      <c r="T19540" s="42">
        <f>R19540/(INDEX(Installed_Capacity!$H$25:$S$30,MATCH(Source_Data!B19540,Installed_Capacity!$G$25:$G$30,0),MATCH(Source_Data!C19540,Installed_Capacity!$H$24:$S$24,0)))</f>
        <v>5.8550786554878047E-2</v>
      </c>
      <c r="U19540" s="43">
        <f>S19540/(INDEX(Installed_Capacity!$H$33:$S$38,MATCH(Source_Data!B19540,Installed_Capacity!$G$33:$G$38,0),MATCH(Source_Data!C19540,Installed_Capacity!$H$32:$S$32,0)))</f>
        <v>6.0940571689525498E-2</v>
      </c>
      <c r="V19540" s="21"/>
      <c r="W19540" s="2"/>
    </row>
    <row r="19541" spans="1:23" x14ac:dyDescent="0.25">
      <c r="A19541" s="17">
        <v>43550</v>
      </c>
      <c r="B19541" s="19">
        <v>2019</v>
      </c>
      <c r="C19541" s="19">
        <v>3</v>
      </c>
      <c r="D19541" s="19">
        <v>26</v>
      </c>
      <c r="E19541" s="19">
        <v>3</v>
      </c>
      <c r="F19541" s="69">
        <v>18892.967499999999</v>
      </c>
      <c r="G19541" s="52">
        <f t="shared" si="305"/>
        <v>26351.921699999999</v>
      </c>
      <c r="H19541" s="34">
        <v>0</v>
      </c>
      <c r="I19541" s="35">
        <v>-2.1042832000000001E-2</v>
      </c>
      <c r="J19541" s="35">
        <f>H19541/(INDEX(Installed_Capacity!$H$6:$S$11,MATCH(Source_Data!B19541,Installed_Capacity!$G$6:$G$11,0),MATCH(Source_Data!C19541,Installed_Capacity!$H$5:$S$5,0)))</f>
        <v>0</v>
      </c>
      <c r="K19541" s="36">
        <f>I19541/(INDEX(Installed_Capacity!$H$15:$S$20,MATCH(Source_Data!B19541,Installed_Capacity!$G$15:$G$20,0),MATCH(Source_Data!C19541,Installed_Capacity!$H$14:$S$14,0)))</f>
        <v>-5.1596940889731287E-6</v>
      </c>
      <c r="L19541" s="39">
        <v>0</v>
      </c>
      <c r="M19541" s="40">
        <v>0</v>
      </c>
      <c r="N19541" s="40">
        <f>L19541/(INDEX(Installed_Capacity!$V$6:$AG$11,MATCH(Source_Data!B19541,Installed_Capacity!$U$6:$U$11,0),MATCH(Source_Data!C19541,Installed_Capacity!$V$5:$AG$5,0)))</f>
        <v>0</v>
      </c>
      <c r="O19541" s="41">
        <f>M19541/(INDEX(Installed_Capacity!$V$15:$AG$20,MATCH(Source_Data!B19541,Installed_Capacity!$U$15:$U$20,0),MATCH(Source_Data!C19541,Installed_Capacity!$V$14:$AG$14,0)))</f>
        <v>0</v>
      </c>
      <c r="P19541" s="37">
        <v>0</v>
      </c>
      <c r="Q19541" s="38">
        <f>P19541/(INDEX(Installed_Capacity!$AJ$15:$AU$20,MATCH(Source_Data!B19541,Installed_Capacity!$AI$15:$AI$20,0),MATCH(Source_Data!C19541,Installed_Capacity!$AJ$14:$AU$14,0)))</f>
        <v>0</v>
      </c>
      <c r="R19541" s="63">
        <v>76.653809484999996</v>
      </c>
      <c r="S19541" s="42">
        <v>448.40390366899999</v>
      </c>
      <c r="T19541" s="42">
        <f>R19541/(INDEX(Installed_Capacity!$H$25:$S$30,MATCH(Source_Data!B19541,Installed_Capacity!$G$25:$G$30,0),MATCH(Source_Data!C19541,Installed_Capacity!$H$24:$S$24,0)))</f>
        <v>5.5643009208042965E-2</v>
      </c>
      <c r="U19541" s="43">
        <f>S19541/(INDEX(Installed_Capacity!$H$33:$S$38,MATCH(Source_Data!B19541,Installed_Capacity!$G$33:$G$38,0),MATCH(Source_Data!C19541,Installed_Capacity!$H$32:$S$32,0)))</f>
        <v>0.1185883516968248</v>
      </c>
      <c r="V19541" s="21"/>
      <c r="W19541" s="2"/>
    </row>
    <row r="19542" spans="1:23" x14ac:dyDescent="0.25">
      <c r="A19542" s="17">
        <v>43550</v>
      </c>
      <c r="B19542" s="19">
        <v>2019</v>
      </c>
      <c r="C19542" s="19">
        <v>3</v>
      </c>
      <c r="D19542" s="19">
        <v>26</v>
      </c>
      <c r="E19542" s="19">
        <v>4</v>
      </c>
      <c r="F19542" s="69">
        <v>19319.331999999999</v>
      </c>
      <c r="G19542" s="52">
        <f t="shared" si="305"/>
        <v>26351.921699999999</v>
      </c>
      <c r="H19542" s="34">
        <v>0</v>
      </c>
      <c r="I19542" s="35">
        <v>-2.0031607999999999E-2</v>
      </c>
      <c r="J19542" s="35">
        <f>H19542/(INDEX(Installed_Capacity!$H$6:$S$11,MATCH(Source_Data!B19542,Installed_Capacity!$G$6:$G$11,0),MATCH(Source_Data!C19542,Installed_Capacity!$H$5:$S$5,0)))</f>
        <v>0</v>
      </c>
      <c r="K19542" s="36">
        <f>I19542/(INDEX(Installed_Capacity!$H$15:$S$20,MATCH(Source_Data!B19542,Installed_Capacity!$G$15:$G$20,0),MATCH(Source_Data!C19542,Installed_Capacity!$H$14:$S$14,0)))</f>
        <v>-4.9117423638713093E-6</v>
      </c>
      <c r="L19542" s="39">
        <v>0</v>
      </c>
      <c r="M19542" s="40">
        <v>0</v>
      </c>
      <c r="N19542" s="40">
        <f>L19542/(INDEX(Installed_Capacity!$V$6:$AG$11,MATCH(Source_Data!B19542,Installed_Capacity!$U$6:$U$11,0),MATCH(Source_Data!C19542,Installed_Capacity!$V$5:$AG$5,0)))</f>
        <v>0</v>
      </c>
      <c r="O19542" s="41">
        <f>M19542/(INDEX(Installed_Capacity!$V$15:$AG$20,MATCH(Source_Data!B19542,Installed_Capacity!$U$15:$U$20,0),MATCH(Source_Data!C19542,Installed_Capacity!$V$14:$AG$14,0)))</f>
        <v>0</v>
      </c>
      <c r="P19542" s="37">
        <v>0</v>
      </c>
      <c r="Q19542" s="38">
        <f>P19542/(INDEX(Installed_Capacity!$AJ$15:$AU$20,MATCH(Source_Data!B19542,Installed_Capacity!$AI$15:$AI$20,0),MATCH(Source_Data!C19542,Installed_Capacity!$AJ$14:$AU$14,0)))</f>
        <v>0</v>
      </c>
      <c r="R19542" s="63">
        <v>89.975058795999999</v>
      </c>
      <c r="S19542" s="42">
        <v>300.84910738899998</v>
      </c>
      <c r="T19542" s="42">
        <f>R19542/(INDEX(Installed_Capacity!$H$25:$S$30,MATCH(Source_Data!B19542,Installed_Capacity!$G$25:$G$30,0),MATCH(Source_Data!C19542,Installed_Capacity!$H$24:$S$24,0)))</f>
        <v>6.5312905630081297E-2</v>
      </c>
      <c r="U19542" s="43">
        <f>S19542/(INDEX(Installed_Capacity!$H$33:$S$38,MATCH(Source_Data!B19542,Installed_Capacity!$G$33:$G$38,0),MATCH(Source_Data!C19542,Installed_Capacity!$H$32:$S$32,0)))</f>
        <v>7.9564873237719436E-2</v>
      </c>
      <c r="V19542" s="21"/>
      <c r="W19542" s="2"/>
    </row>
    <row r="19543" spans="1:23" x14ac:dyDescent="0.25">
      <c r="A19543" s="17">
        <v>43550</v>
      </c>
      <c r="B19543" s="19">
        <v>2019</v>
      </c>
      <c r="C19543" s="19">
        <v>3</v>
      </c>
      <c r="D19543" s="19">
        <v>26</v>
      </c>
      <c r="E19543" s="19">
        <v>5</v>
      </c>
      <c r="F19543" s="69">
        <v>20666.116099999999</v>
      </c>
      <c r="G19543" s="52">
        <f t="shared" si="305"/>
        <v>26351.921699999999</v>
      </c>
      <c r="H19543" s="34">
        <v>0</v>
      </c>
      <c r="I19543" s="35">
        <v>-2.0661800000000001E-2</v>
      </c>
      <c r="J19543" s="35">
        <f>H19543/(INDEX(Installed_Capacity!$H$6:$S$11,MATCH(Source_Data!B19543,Installed_Capacity!$G$6:$G$11,0),MATCH(Source_Data!C19543,Installed_Capacity!$H$5:$S$5,0)))</f>
        <v>0</v>
      </c>
      <c r="K19543" s="36">
        <f>I19543/(INDEX(Installed_Capacity!$H$15:$S$20,MATCH(Source_Data!B19543,Installed_Capacity!$G$15:$G$20,0),MATCH(Source_Data!C19543,Installed_Capacity!$H$14:$S$14,0)))</f>
        <v>-5.066265193180509E-6</v>
      </c>
      <c r="L19543" s="39">
        <v>0</v>
      </c>
      <c r="M19543" s="40">
        <v>0</v>
      </c>
      <c r="N19543" s="40">
        <f>L19543/(INDEX(Installed_Capacity!$V$6:$AG$11,MATCH(Source_Data!B19543,Installed_Capacity!$U$6:$U$11,0),MATCH(Source_Data!C19543,Installed_Capacity!$V$5:$AG$5,0)))</f>
        <v>0</v>
      </c>
      <c r="O19543" s="41">
        <f>M19543/(INDEX(Installed_Capacity!$V$15:$AG$20,MATCH(Source_Data!B19543,Installed_Capacity!$U$15:$U$20,0),MATCH(Source_Data!C19543,Installed_Capacity!$V$14:$AG$14,0)))</f>
        <v>0</v>
      </c>
      <c r="P19543" s="37">
        <v>0</v>
      </c>
      <c r="Q19543" s="38">
        <f>P19543/(INDEX(Installed_Capacity!$AJ$15:$AU$20,MATCH(Source_Data!B19543,Installed_Capacity!$AI$15:$AI$20,0),MATCH(Source_Data!C19543,Installed_Capacity!$AJ$14:$AU$14,0)))</f>
        <v>0</v>
      </c>
      <c r="R19543" s="63">
        <v>87.074738413000006</v>
      </c>
      <c r="S19543" s="42">
        <v>332.72755921200002</v>
      </c>
      <c r="T19543" s="42">
        <f>R19543/(INDEX(Installed_Capacity!$H$25:$S$30,MATCH(Source_Data!B19543,Installed_Capacity!$G$25:$G$30,0),MATCH(Source_Data!C19543,Installed_Capacity!$H$24:$S$24,0)))</f>
        <v>6.3207562727206734E-2</v>
      </c>
      <c r="U19543" s="43">
        <f>S19543/(INDEX(Installed_Capacity!$H$33:$S$38,MATCH(Source_Data!B19543,Installed_Capacity!$G$33:$G$38,0),MATCH(Source_Data!C19543,Installed_Capacity!$H$32:$S$32,0)))</f>
        <v>8.7995694257348239E-2</v>
      </c>
      <c r="V19543" s="21"/>
      <c r="W19543" s="2"/>
    </row>
    <row r="19544" spans="1:23" x14ac:dyDescent="0.25">
      <c r="A19544" s="17">
        <v>43550</v>
      </c>
      <c r="B19544" s="19">
        <v>2019</v>
      </c>
      <c r="C19544" s="19">
        <v>3</v>
      </c>
      <c r="D19544" s="19">
        <v>26</v>
      </c>
      <c r="E19544" s="19">
        <v>6</v>
      </c>
      <c r="F19544" s="69">
        <v>23263.348900000001</v>
      </c>
      <c r="G19544" s="52">
        <f t="shared" si="305"/>
        <v>26351.921699999999</v>
      </c>
      <c r="H19544" s="34">
        <v>0</v>
      </c>
      <c r="I19544" s="35">
        <v>-1.9211985000000001E-2</v>
      </c>
      <c r="J19544" s="35">
        <f>H19544/(INDEX(Installed_Capacity!$H$6:$S$11,MATCH(Source_Data!B19544,Installed_Capacity!$G$6:$G$11,0),MATCH(Source_Data!C19544,Installed_Capacity!$H$5:$S$5,0)))</f>
        <v>0</v>
      </c>
      <c r="K19544" s="36">
        <f>I19544/(INDEX(Installed_Capacity!$H$15:$S$20,MATCH(Source_Data!B19544,Installed_Capacity!$G$15:$G$20,0),MATCH(Source_Data!C19544,Installed_Capacity!$H$14:$S$14,0)))</f>
        <v>-4.7107711282369415E-6</v>
      </c>
      <c r="L19544" s="39">
        <v>0</v>
      </c>
      <c r="M19544" s="40">
        <v>0</v>
      </c>
      <c r="N19544" s="40">
        <f>L19544/(INDEX(Installed_Capacity!$V$6:$AG$11,MATCH(Source_Data!B19544,Installed_Capacity!$U$6:$U$11,0),MATCH(Source_Data!C19544,Installed_Capacity!$V$5:$AG$5,0)))</f>
        <v>0</v>
      </c>
      <c r="O19544" s="41">
        <f>M19544/(INDEX(Installed_Capacity!$V$15:$AG$20,MATCH(Source_Data!B19544,Installed_Capacity!$U$15:$U$20,0),MATCH(Source_Data!C19544,Installed_Capacity!$V$14:$AG$14,0)))</f>
        <v>0</v>
      </c>
      <c r="P19544" s="37">
        <v>0</v>
      </c>
      <c r="Q19544" s="38">
        <f>P19544/(INDEX(Installed_Capacity!$AJ$15:$AU$20,MATCH(Source_Data!B19544,Installed_Capacity!$AI$15:$AI$20,0),MATCH(Source_Data!C19544,Installed_Capacity!$AJ$14:$AU$14,0)))</f>
        <v>0</v>
      </c>
      <c r="R19544" s="63">
        <v>96.466181473000006</v>
      </c>
      <c r="S19544" s="42">
        <v>434.16388797500002</v>
      </c>
      <c r="T19544" s="42">
        <f>R19544/(INDEX(Installed_Capacity!$H$25:$S$30,MATCH(Source_Data!B19544,Installed_Capacity!$G$25:$G$30,0),MATCH(Source_Data!C19544,Installed_Capacity!$H$24:$S$24,0)))</f>
        <v>7.0024812335220676E-2</v>
      </c>
      <c r="U19544" s="43">
        <f>S19544/(INDEX(Installed_Capacity!$H$33:$S$38,MATCH(Source_Data!B19544,Installed_Capacity!$G$33:$G$38,0),MATCH(Source_Data!C19544,Installed_Capacity!$H$32:$S$32,0)))</f>
        <v>0.11482232741498687</v>
      </c>
      <c r="V19544" s="21"/>
      <c r="W19544" s="2"/>
    </row>
    <row r="19545" spans="1:23" x14ac:dyDescent="0.25">
      <c r="A19545" s="17">
        <v>43550</v>
      </c>
      <c r="B19545" s="19">
        <v>2019</v>
      </c>
      <c r="C19545" s="19">
        <v>3</v>
      </c>
      <c r="D19545" s="19">
        <v>26</v>
      </c>
      <c r="E19545" s="19">
        <v>7</v>
      </c>
      <c r="F19545" s="69">
        <v>24500.5625</v>
      </c>
      <c r="G19545" s="52">
        <f t="shared" si="305"/>
        <v>26351.921699999999</v>
      </c>
      <c r="H19545" s="34">
        <v>2.7536650000000002E-3</v>
      </c>
      <c r="I19545" s="35">
        <v>19.335435283999999</v>
      </c>
      <c r="J19545" s="35">
        <f>H19545/(INDEX(Installed_Capacity!$H$6:$S$11,MATCH(Source_Data!B19545,Installed_Capacity!$G$6:$G$11,0),MATCH(Source_Data!C19545,Installed_Capacity!$H$5:$S$5,0)))</f>
        <v>1.6785727348093242E-6</v>
      </c>
      <c r="K19545" s="36">
        <f>I19545/(INDEX(Installed_Capacity!$H$15:$S$20,MATCH(Source_Data!B19545,Installed_Capacity!$G$15:$G$20,0),MATCH(Source_Data!C19545,Installed_Capacity!$H$14:$S$14,0)))</f>
        <v>4.7410410890785645E-3</v>
      </c>
      <c r="L19545" s="39">
        <v>2.6272437999999999E-2</v>
      </c>
      <c r="M19545" s="40">
        <v>4.4281734239999997</v>
      </c>
      <c r="N19545" s="40">
        <f>L19545/(INDEX(Installed_Capacity!$V$6:$AG$11,MATCH(Source_Data!B19545,Installed_Capacity!$U$6:$U$11,0),MATCH(Source_Data!C19545,Installed_Capacity!$V$5:$AG$5,0)))</f>
        <v>1.500579042962726E-5</v>
      </c>
      <c r="O19545" s="41">
        <f>M19545/(INDEX(Installed_Capacity!$V$15:$AG$20,MATCH(Source_Data!B19545,Installed_Capacity!$U$15:$U$20,0),MATCH(Source_Data!C19545,Installed_Capacity!$V$14:$AG$14,0)))</f>
        <v>1.4858495565778479E-3</v>
      </c>
      <c r="P19545" s="37">
        <v>0</v>
      </c>
      <c r="Q19545" s="38">
        <f>P19545/(INDEX(Installed_Capacity!$AJ$15:$AU$20,MATCH(Source_Data!B19545,Installed_Capacity!$AI$15:$AI$20,0),MATCH(Source_Data!C19545,Installed_Capacity!$AJ$14:$AU$14,0)))</f>
        <v>0</v>
      </c>
      <c r="R19545" s="63">
        <v>118.30765482299999</v>
      </c>
      <c r="S19545" s="42">
        <v>379.59334185400002</v>
      </c>
      <c r="T19545" s="42">
        <f>R19545/(INDEX(Installed_Capacity!$H$25:$S$30,MATCH(Source_Data!B19545,Installed_Capacity!$G$25:$G$30,0),MATCH(Source_Data!C19545,Installed_Capacity!$H$24:$S$24,0)))</f>
        <v>8.5879540376742142E-2</v>
      </c>
      <c r="U19545" s="43">
        <f>S19545/(INDEX(Installed_Capacity!$H$33:$S$38,MATCH(Source_Data!B19545,Installed_Capacity!$G$33:$G$38,0),MATCH(Source_Data!C19545,Installed_Capacity!$H$32:$S$32,0)))</f>
        <v>0.10039018027546957</v>
      </c>
      <c r="V19545" s="21"/>
      <c r="W19545" s="2"/>
    </row>
    <row r="19546" spans="1:23" x14ac:dyDescent="0.25">
      <c r="A19546" s="17">
        <v>43550</v>
      </c>
      <c r="B19546" s="19">
        <v>2019</v>
      </c>
      <c r="C19546" s="19">
        <v>3</v>
      </c>
      <c r="D19546" s="19">
        <v>26</v>
      </c>
      <c r="E19546" s="19">
        <v>8</v>
      </c>
      <c r="F19546" s="69">
        <v>24294.907800000001</v>
      </c>
      <c r="G19546" s="52">
        <f t="shared" si="305"/>
        <v>26351.921699999999</v>
      </c>
      <c r="H19546" s="34">
        <v>125.208844039</v>
      </c>
      <c r="I19546" s="35">
        <v>554.41256357700001</v>
      </c>
      <c r="J19546" s="35">
        <f>H19546/(INDEX(Installed_Capacity!$H$6:$S$11,MATCH(Source_Data!B19546,Installed_Capacity!$G$6:$G$11,0),MATCH(Source_Data!C19546,Installed_Capacity!$H$5:$S$5,0)))</f>
        <v>7.6324517238247347E-2</v>
      </c>
      <c r="K19546" s="36">
        <f>I19546/(INDEX(Installed_Capacity!$H$15:$S$20,MATCH(Source_Data!B19546,Installed_Capacity!$G$15:$G$20,0),MATCH(Source_Data!C19546,Installed_Capacity!$H$14:$S$14,0)))</f>
        <v>0.13594174145099319</v>
      </c>
      <c r="L19546" s="39">
        <v>115.76031489099999</v>
      </c>
      <c r="M19546" s="40">
        <v>442.14748586100001</v>
      </c>
      <c r="N19546" s="40">
        <f>L19546/(INDEX(Installed_Capacity!$V$6:$AG$11,MATCH(Source_Data!B19546,Installed_Capacity!$U$6:$U$11,0),MATCH(Source_Data!C19546,Installed_Capacity!$V$5:$AG$5,0)))</f>
        <v>6.6117770468123505E-2</v>
      </c>
      <c r="O19546" s="41">
        <f>M19546/(INDEX(Installed_Capacity!$V$15:$AG$20,MATCH(Source_Data!B19546,Installed_Capacity!$U$15:$U$20,0),MATCH(Source_Data!C19546,Installed_Capacity!$V$14:$AG$14,0)))</f>
        <v>0.14836018893206229</v>
      </c>
      <c r="P19546" s="37">
        <v>8.9272486890000007</v>
      </c>
      <c r="Q19546" s="38">
        <f>P19546/(INDEX(Installed_Capacity!$AJ$15:$AU$20,MATCH(Source_Data!B19546,Installed_Capacity!$AI$15:$AI$20,0),MATCH(Source_Data!C19546,Installed_Capacity!$AJ$14:$AU$14,0)))</f>
        <v>9.7352766510359883E-3</v>
      </c>
      <c r="R19546" s="63">
        <v>103.580163243</v>
      </c>
      <c r="S19546" s="42">
        <v>330.69917094700003</v>
      </c>
      <c r="T19546" s="42">
        <f>R19546/(INDEX(Installed_Capacity!$H$25:$S$30,MATCH(Source_Data!B19546,Installed_Capacity!$G$25:$G$30,0),MATCH(Source_Data!C19546,Installed_Capacity!$H$24:$S$24,0)))</f>
        <v>7.5188852528310104E-2</v>
      </c>
      <c r="U19546" s="43">
        <f>S19546/(INDEX(Installed_Capacity!$H$33:$S$38,MATCH(Source_Data!B19546,Installed_Capacity!$G$33:$G$38,0),MATCH(Source_Data!C19546,Installed_Capacity!$H$32:$S$32,0)))</f>
        <v>8.7459251066333801E-2</v>
      </c>
      <c r="V19546" s="21"/>
      <c r="W19546" s="2"/>
    </row>
    <row r="19547" spans="1:23" x14ac:dyDescent="0.25">
      <c r="A19547" s="17">
        <v>43550</v>
      </c>
      <c r="B19547" s="19">
        <v>2019</v>
      </c>
      <c r="C19547" s="19">
        <v>3</v>
      </c>
      <c r="D19547" s="19">
        <v>26</v>
      </c>
      <c r="E19547" s="19">
        <v>9</v>
      </c>
      <c r="F19547" s="69">
        <v>23535.096799999999</v>
      </c>
      <c r="G19547" s="52">
        <f t="shared" si="305"/>
        <v>26351.921699999999</v>
      </c>
      <c r="H19547" s="34">
        <v>587.39921492400003</v>
      </c>
      <c r="I19547" s="35">
        <v>1777.116793935</v>
      </c>
      <c r="J19547" s="35">
        <f>H19547/(INDEX(Installed_Capacity!$H$6:$S$11,MATCH(Source_Data!B19547,Installed_Capacity!$G$6:$G$11,0),MATCH(Source_Data!C19547,Installed_Capacity!$H$5:$S$5,0)))</f>
        <v>0.35806545335755391</v>
      </c>
      <c r="K19547" s="36">
        <f>I19547/(INDEX(Installed_Capacity!$H$15:$S$20,MATCH(Source_Data!B19547,Installed_Capacity!$G$15:$G$20,0),MATCH(Source_Data!C19547,Installed_Capacity!$H$14:$S$14,0)))</f>
        <v>0.43574833544654529</v>
      </c>
      <c r="L19547" s="39">
        <v>599.19117038299999</v>
      </c>
      <c r="M19547" s="40">
        <v>1312.631887665</v>
      </c>
      <c r="N19547" s="40">
        <f>L19547/(INDEX(Installed_Capacity!$V$6:$AG$11,MATCH(Source_Data!B19547,Installed_Capacity!$U$6:$U$11,0),MATCH(Source_Data!C19547,Installed_Capacity!$V$5:$AG$5,0)))</f>
        <v>0.3422345931523515</v>
      </c>
      <c r="O19547" s="41">
        <f>M19547/(INDEX(Installed_Capacity!$V$15:$AG$20,MATCH(Source_Data!B19547,Installed_Capacity!$U$15:$U$20,0),MATCH(Source_Data!C19547,Installed_Capacity!$V$14:$AG$14,0)))</f>
        <v>0.44044650502310223</v>
      </c>
      <c r="P19547" s="37">
        <v>223.56261851900001</v>
      </c>
      <c r="Q19547" s="38">
        <f>P19547/(INDEX(Installed_Capacity!$AJ$15:$AU$20,MATCH(Source_Data!B19547,Installed_Capacity!$AI$15:$AI$20,0),MATCH(Source_Data!C19547,Installed_Capacity!$AJ$14:$AU$14,0)))</f>
        <v>0.24379783917011996</v>
      </c>
      <c r="R19547" s="63">
        <v>108.73772600300001</v>
      </c>
      <c r="S19547" s="42">
        <v>171.03339251099999</v>
      </c>
      <c r="T19547" s="42">
        <f>R19547/(INDEX(Installed_Capacity!$H$25:$S$30,MATCH(Source_Data!B19547,Installed_Capacity!$G$25:$G$30,0),MATCH(Source_Data!C19547,Installed_Capacity!$H$24:$S$24,0)))</f>
        <v>7.8932727934814165E-2</v>
      </c>
      <c r="U19547" s="43">
        <f>S19547/(INDEX(Installed_Capacity!$H$33:$S$38,MATCH(Source_Data!B19547,Installed_Capacity!$G$33:$G$38,0),MATCH(Source_Data!C19547,Installed_Capacity!$H$32:$S$32,0)))</f>
        <v>4.523280894085973E-2</v>
      </c>
      <c r="V19547" s="21"/>
      <c r="W19547" s="2"/>
    </row>
    <row r="19548" spans="1:23" x14ac:dyDescent="0.25">
      <c r="A19548" s="17">
        <v>43550</v>
      </c>
      <c r="B19548" s="19">
        <v>2019</v>
      </c>
      <c r="C19548" s="19">
        <v>3</v>
      </c>
      <c r="D19548" s="19">
        <v>26</v>
      </c>
      <c r="E19548" s="19">
        <v>10</v>
      </c>
      <c r="F19548" s="69">
        <v>22586.909899999999</v>
      </c>
      <c r="G19548" s="52">
        <f t="shared" si="305"/>
        <v>26351.921699999999</v>
      </c>
      <c r="H19548" s="34">
        <v>1054.0740317130001</v>
      </c>
      <c r="I19548" s="35">
        <v>2634.6036887290002</v>
      </c>
      <c r="J19548" s="35">
        <f>H19548/(INDEX(Installed_Capacity!$H$6:$S$11,MATCH(Source_Data!B19548,Installed_Capacity!$G$6:$G$11,0),MATCH(Source_Data!C19548,Installed_Capacity!$H$5:$S$5,0)))</f>
        <v>0.64254000762764563</v>
      </c>
      <c r="K19548" s="36">
        <f>I19548/(INDEX(Installed_Capacity!$H$15:$S$20,MATCH(Source_Data!B19548,Installed_Capacity!$G$15:$G$20,0),MATCH(Source_Data!C19548,Installed_Capacity!$H$14:$S$14,0)))</f>
        <v>0.64600378311825246</v>
      </c>
      <c r="L19548" s="39">
        <v>1034.8849510760001</v>
      </c>
      <c r="M19548" s="40">
        <v>1982.067908598</v>
      </c>
      <c r="N19548" s="40">
        <f>L19548/(INDEX(Installed_Capacity!$V$6:$AG$11,MATCH(Source_Data!B19548,Installed_Capacity!$U$6:$U$11,0),MATCH(Source_Data!C19548,Installed_Capacity!$V$5:$AG$5,0)))</f>
        <v>0.59108586323893952</v>
      </c>
      <c r="O19548" s="41">
        <f>M19548/(INDEX(Installed_Capacity!$V$15:$AG$20,MATCH(Source_Data!B19548,Installed_Capacity!$U$15:$U$20,0),MATCH(Source_Data!C19548,Installed_Capacity!$V$14:$AG$14,0)))</f>
        <v>0.66507212819077721</v>
      </c>
      <c r="P19548" s="37">
        <v>415.22227266099998</v>
      </c>
      <c r="Q19548" s="38">
        <f>P19548/(INDEX(Installed_Capacity!$AJ$15:$AU$20,MATCH(Source_Data!B19548,Installed_Capacity!$AI$15:$AI$20,0),MATCH(Source_Data!C19548,Installed_Capacity!$AJ$14:$AU$14,0)))</f>
        <v>0.45280509559541982</v>
      </c>
      <c r="R19548" s="63">
        <v>61.915591843999998</v>
      </c>
      <c r="S19548" s="42">
        <v>98.773785185999998</v>
      </c>
      <c r="T19548" s="42">
        <f>R19548/(INDEX(Installed_Capacity!$H$25:$S$30,MATCH(Source_Data!B19548,Installed_Capacity!$G$25:$G$30,0),MATCH(Source_Data!C19548,Installed_Capacity!$H$24:$S$24,0)))</f>
        <v>4.4944535310685242E-2</v>
      </c>
      <c r="U19548" s="43">
        <f>S19548/(INDEX(Installed_Capacity!$H$33:$S$38,MATCH(Source_Data!B19548,Installed_Capacity!$G$33:$G$38,0),MATCH(Source_Data!C19548,Installed_Capacity!$H$32:$S$32,0)))</f>
        <v>2.6122476366107934E-2</v>
      </c>
      <c r="V19548" s="21"/>
      <c r="W19548" s="2"/>
    </row>
    <row r="19549" spans="1:23" x14ac:dyDescent="0.25">
      <c r="A19549" s="17">
        <v>43550</v>
      </c>
      <c r="B19549" s="19">
        <v>2019</v>
      </c>
      <c r="C19549" s="19">
        <v>3</v>
      </c>
      <c r="D19549" s="19">
        <v>26</v>
      </c>
      <c r="E19549" s="19">
        <v>11</v>
      </c>
      <c r="F19549" s="69">
        <v>22153.370699999999</v>
      </c>
      <c r="G19549" s="52">
        <f t="shared" si="305"/>
        <v>26351.921699999999</v>
      </c>
      <c r="H19549" s="34">
        <v>1304.765187618</v>
      </c>
      <c r="I19549" s="35">
        <v>3237.856507603</v>
      </c>
      <c r="J19549" s="35">
        <f>H19549/(INDEX(Installed_Capacity!$H$6:$S$11,MATCH(Source_Data!B19549,Installed_Capacity!$G$6:$G$11,0),MATCH(Source_Data!C19549,Installed_Capacity!$H$5:$S$5,0)))</f>
        <v>0.79535574198893011</v>
      </c>
      <c r="K19549" s="36">
        <f>I19549/(INDEX(Installed_Capacity!$H$15:$S$20,MATCH(Source_Data!B19549,Installed_Capacity!$G$15:$G$20,0),MATCH(Source_Data!C19549,Installed_Capacity!$H$14:$S$14,0)))</f>
        <v>0.79392113586338464</v>
      </c>
      <c r="L19549" s="39">
        <v>1241.463779941</v>
      </c>
      <c r="M19549" s="40">
        <v>2311.010628131</v>
      </c>
      <c r="N19549" s="40">
        <f>L19549/(INDEX(Installed_Capacity!$V$6:$AG$11,MATCH(Source_Data!B19549,Installed_Capacity!$U$6:$U$11,0),MATCH(Source_Data!C19549,Installed_Capacity!$V$5:$AG$5,0)))</f>
        <v>0.70907562167498661</v>
      </c>
      <c r="O19549" s="41">
        <f>M19549/(INDEX(Installed_Capacity!$V$15:$AG$20,MATCH(Source_Data!B19549,Installed_Capacity!$U$15:$U$20,0),MATCH(Source_Data!C19549,Installed_Capacity!$V$14:$AG$14,0)))</f>
        <v>0.77544707224979281</v>
      </c>
      <c r="P19549" s="37">
        <v>350.35280689299998</v>
      </c>
      <c r="Q19549" s="38">
        <f>P19549/(INDEX(Installed_Capacity!$AJ$15:$AU$20,MATCH(Source_Data!B19549,Installed_Capacity!$AI$15:$AI$20,0),MATCH(Source_Data!C19549,Installed_Capacity!$AJ$14:$AU$14,0)))</f>
        <v>0.38206412965430753</v>
      </c>
      <c r="R19549" s="63">
        <v>14.846962053</v>
      </c>
      <c r="S19549" s="42">
        <v>126.451995901</v>
      </c>
      <c r="T19549" s="42">
        <f>R19549/(INDEX(Installed_Capacity!$H$25:$S$30,MATCH(Source_Data!B19549,Installed_Capacity!$G$25:$G$30,0),MATCH(Source_Data!C19549,Installed_Capacity!$H$24:$S$24,0)))</f>
        <v>1.0777411478658535E-2</v>
      </c>
      <c r="U19549" s="43">
        <f>S19549/(INDEX(Installed_Capacity!$H$33:$S$38,MATCH(Source_Data!B19549,Installed_Capacity!$G$33:$G$38,0),MATCH(Source_Data!C19549,Installed_Capacity!$H$32:$S$32,0)))</f>
        <v>3.3442469255893663E-2</v>
      </c>
      <c r="V19549" s="21"/>
      <c r="W19549" s="2"/>
    </row>
    <row r="19550" spans="1:23" x14ac:dyDescent="0.25">
      <c r="A19550" s="17">
        <v>43550</v>
      </c>
      <c r="B19550" s="19">
        <v>2019</v>
      </c>
      <c r="C19550" s="19">
        <v>3</v>
      </c>
      <c r="D19550" s="19">
        <v>26</v>
      </c>
      <c r="E19550" s="19">
        <v>12</v>
      </c>
      <c r="F19550" s="69">
        <v>21514.193500000001</v>
      </c>
      <c r="G19550" s="52">
        <f t="shared" si="305"/>
        <v>26351.921699999999</v>
      </c>
      <c r="H19550" s="34">
        <v>1466.504250643</v>
      </c>
      <c r="I19550" s="35">
        <v>3488.8502534150002</v>
      </c>
      <c r="J19550" s="35">
        <f>H19550/(INDEX(Installed_Capacity!$H$6:$S$11,MATCH(Source_Data!B19550,Installed_Capacity!$G$6:$G$11,0),MATCH(Source_Data!C19550,Installed_Capacity!$H$5:$S$5,0)))</f>
        <v>0.89394826553386808</v>
      </c>
      <c r="K19550" s="36">
        <f>I19550/(INDEX(Installed_Capacity!$H$15:$S$20,MATCH(Source_Data!B19550,Installed_Capacity!$G$15:$G$20,0),MATCH(Source_Data!C19550,Installed_Capacity!$H$14:$S$14,0)))</f>
        <v>0.85546470312825662</v>
      </c>
      <c r="L19550" s="39">
        <v>1412.0937566590001</v>
      </c>
      <c r="M19550" s="40">
        <v>2451.0309835349999</v>
      </c>
      <c r="N19550" s="40">
        <f>L19550/(INDEX(Installed_Capacity!$V$6:$AG$11,MATCH(Source_Data!B19550,Installed_Capacity!$U$6:$U$11,0),MATCH(Source_Data!C19550,Installed_Capacity!$V$5:$AG$5,0)))</f>
        <v>0.80653279986463489</v>
      </c>
      <c r="O19550" s="41">
        <f>M19550/(INDEX(Installed_Capacity!$V$15:$AG$20,MATCH(Source_Data!B19550,Installed_Capacity!$U$15:$U$20,0),MATCH(Source_Data!C19550,Installed_Capacity!$V$14:$AG$14,0)))</f>
        <v>0.82243014248396928</v>
      </c>
      <c r="P19550" s="37">
        <v>394.11781677699997</v>
      </c>
      <c r="Q19550" s="38">
        <f>P19550/(INDEX(Installed_Capacity!$AJ$15:$AU$20,MATCH(Source_Data!B19550,Installed_Capacity!$AI$15:$AI$20,0),MATCH(Source_Data!C19550,Installed_Capacity!$AJ$14:$AU$14,0)))</f>
        <v>0.42979042178516902</v>
      </c>
      <c r="R19550" s="63">
        <v>9.4292362300000008</v>
      </c>
      <c r="S19550" s="42">
        <v>209.96923095599999</v>
      </c>
      <c r="T19550" s="42">
        <f>R19550/(INDEX(Installed_Capacity!$H$25:$S$30,MATCH(Source_Data!B19550,Installed_Capacity!$G$25:$G$30,0),MATCH(Source_Data!C19550,Installed_Capacity!$H$24:$S$24,0)))</f>
        <v>6.8446836745063881E-3</v>
      </c>
      <c r="U19550" s="43">
        <f>S19550/(INDEX(Installed_Capacity!$H$33:$S$38,MATCH(Source_Data!B19550,Installed_Capacity!$G$33:$G$38,0),MATCH(Source_Data!C19550,Installed_Capacity!$H$32:$S$32,0)))</f>
        <v>5.5530080809694328E-2</v>
      </c>
      <c r="V19550" s="21"/>
      <c r="W19550" s="2"/>
    </row>
    <row r="19551" spans="1:23" x14ac:dyDescent="0.25">
      <c r="A19551" s="17">
        <v>43550</v>
      </c>
      <c r="B19551" s="19">
        <v>2019</v>
      </c>
      <c r="C19551" s="19">
        <v>3</v>
      </c>
      <c r="D19551" s="19">
        <v>26</v>
      </c>
      <c r="E19551" s="19">
        <v>13</v>
      </c>
      <c r="F19551" s="69">
        <v>21479.591899999999</v>
      </c>
      <c r="G19551" s="52">
        <f t="shared" si="305"/>
        <v>26351.921699999999</v>
      </c>
      <c r="H19551" s="34">
        <v>1467.73925252</v>
      </c>
      <c r="I19551" s="35">
        <v>3078.1260099719998</v>
      </c>
      <c r="J19551" s="35">
        <f>H19551/(INDEX(Installed_Capacity!$H$6:$S$11,MATCH(Source_Data!B19551,Installed_Capacity!$G$6:$G$11,0),MATCH(Source_Data!C19551,Installed_Capacity!$H$5:$S$5,0)))</f>
        <v>0.89470109511850193</v>
      </c>
      <c r="K19551" s="36">
        <f>I19551/(INDEX(Installed_Capacity!$H$15:$S$20,MATCH(Source_Data!B19551,Installed_Capacity!$G$15:$G$20,0),MATCH(Source_Data!C19551,Installed_Capacity!$H$14:$S$14,0)))</f>
        <v>0.75475528097962141</v>
      </c>
      <c r="L19551" s="39">
        <v>1352.0998569210001</v>
      </c>
      <c r="M19551" s="40">
        <v>2370.6618645570002</v>
      </c>
      <c r="N19551" s="40">
        <f>L19551/(INDEX(Installed_Capacity!$V$6:$AG$11,MATCH(Source_Data!B19551,Installed_Capacity!$U$6:$U$11,0),MATCH(Source_Data!C19551,Installed_Capacity!$V$5:$AG$5,0)))</f>
        <v>0.77226662759221398</v>
      </c>
      <c r="O19551" s="41">
        <f>M19551/(INDEX(Installed_Capacity!$V$15:$AG$20,MATCH(Source_Data!B19551,Installed_Capacity!$U$15:$U$20,0),MATCH(Source_Data!C19551,Installed_Capacity!$V$14:$AG$14,0)))</f>
        <v>0.79546272084939762</v>
      </c>
      <c r="P19551" s="37">
        <v>365.51915613300002</v>
      </c>
      <c r="Q19551" s="38">
        <f>P19551/(INDEX(Installed_Capacity!$AJ$15:$AU$20,MATCH(Source_Data!B19551,Installed_Capacity!$AI$15:$AI$20,0),MATCH(Source_Data!C19551,Installed_Capacity!$AJ$14:$AU$14,0)))</f>
        <v>0.39860322370010909</v>
      </c>
      <c r="R19551" s="63">
        <v>25.561165186</v>
      </c>
      <c r="S19551" s="42">
        <v>298.71180349299999</v>
      </c>
      <c r="T19551" s="42">
        <f>R19551/(INDEX(Installed_Capacity!$H$25:$S$30,MATCH(Source_Data!B19551,Installed_Capacity!$G$25:$G$30,0),MATCH(Source_Data!C19551,Installed_Capacity!$H$24:$S$24,0)))</f>
        <v>1.8554852777293844E-2</v>
      </c>
      <c r="U19551" s="43">
        <f>S19551/(INDEX(Installed_Capacity!$H$33:$S$38,MATCH(Source_Data!B19551,Installed_Capacity!$G$33:$G$38,0),MATCH(Source_Data!C19551,Installed_Capacity!$H$32:$S$32,0)))</f>
        <v>7.899962537964339E-2</v>
      </c>
      <c r="V19551" s="21"/>
      <c r="W19551" s="2"/>
    </row>
    <row r="19552" spans="1:23" x14ac:dyDescent="0.25">
      <c r="A19552" s="17">
        <v>43550</v>
      </c>
      <c r="B19552" s="19">
        <v>2019</v>
      </c>
      <c r="C19552" s="19">
        <v>3</v>
      </c>
      <c r="D19552" s="19">
        <v>26</v>
      </c>
      <c r="E19552" s="19">
        <v>14</v>
      </c>
      <c r="F19552" s="69">
        <v>21687.091100000001</v>
      </c>
      <c r="G19552" s="52">
        <f t="shared" si="305"/>
        <v>26351.921699999999</v>
      </c>
      <c r="H19552" s="34">
        <v>1389.1485542569999</v>
      </c>
      <c r="I19552" s="35">
        <v>3096.0174868899999</v>
      </c>
      <c r="J19552" s="35">
        <f>H19552/(INDEX(Installed_Capacity!$H$6:$S$11,MATCH(Source_Data!B19552,Installed_Capacity!$G$6:$G$11,0),MATCH(Source_Data!C19552,Installed_Capacity!$H$5:$S$5,0)))</f>
        <v>0.84679395924180723</v>
      </c>
      <c r="K19552" s="36">
        <f>I19552/(INDEX(Installed_Capacity!$H$15:$S$20,MATCH(Source_Data!B19552,Installed_Capacity!$G$15:$G$20,0),MATCH(Source_Data!C19552,Installed_Capacity!$H$14:$S$14,0)))</f>
        <v>0.75914226404809837</v>
      </c>
      <c r="L19552" s="39">
        <v>1376.612103813</v>
      </c>
      <c r="M19552" s="40">
        <v>2351.7105836280002</v>
      </c>
      <c r="N19552" s="40">
        <f>L19552/(INDEX(Installed_Capacity!$V$6:$AG$11,MATCH(Source_Data!B19552,Installed_Capacity!$U$6:$U$11,0),MATCH(Source_Data!C19552,Installed_Capacity!$V$5:$AG$5,0)))</f>
        <v>0.78626706561097093</v>
      </c>
      <c r="O19552" s="41">
        <f>M19552/(INDEX(Installed_Capacity!$V$15:$AG$20,MATCH(Source_Data!B19552,Installed_Capacity!$U$15:$U$20,0),MATCH(Source_Data!C19552,Installed_Capacity!$V$14:$AG$14,0)))</f>
        <v>0.78910372140002627</v>
      </c>
      <c r="P19552" s="37">
        <v>347.634851889</v>
      </c>
      <c r="Q19552" s="38">
        <f>P19552/(INDEX(Installed_Capacity!$AJ$15:$AU$20,MATCH(Source_Data!B19552,Installed_Capacity!$AI$15:$AI$20,0),MATCH(Source_Data!C19552,Installed_Capacity!$AJ$14:$AU$14,0)))</f>
        <v>0.37910016563685933</v>
      </c>
      <c r="R19552" s="63">
        <v>37.383353403000001</v>
      </c>
      <c r="S19552" s="42">
        <v>378.73983415100003</v>
      </c>
      <c r="T19552" s="42">
        <f>R19552/(INDEX(Installed_Capacity!$H$25:$S$30,MATCH(Source_Data!B19552,Installed_Capacity!$G$25:$G$30,0),MATCH(Source_Data!C19552,Installed_Capacity!$H$24:$S$24,0)))</f>
        <v>2.7136580577090591E-2</v>
      </c>
      <c r="U19552" s="43">
        <f>S19552/(INDEX(Installed_Capacity!$H$33:$S$38,MATCH(Source_Data!B19552,Installed_Capacity!$G$33:$G$38,0),MATCH(Source_Data!C19552,Installed_Capacity!$H$32:$S$32,0)))</f>
        <v>0.10016445505133319</v>
      </c>
      <c r="V19552" s="21"/>
      <c r="W19552" s="2"/>
    </row>
    <row r="19553" spans="1:23" x14ac:dyDescent="0.25">
      <c r="A19553" s="17">
        <v>43550</v>
      </c>
      <c r="B19553" s="19">
        <v>2019</v>
      </c>
      <c r="C19553" s="19">
        <v>3</v>
      </c>
      <c r="D19553" s="19">
        <v>26</v>
      </c>
      <c r="E19553" s="19">
        <v>15</v>
      </c>
      <c r="F19553" s="69">
        <v>22006.010900000001</v>
      </c>
      <c r="G19553" s="52">
        <f t="shared" si="305"/>
        <v>26351.921699999999</v>
      </c>
      <c r="H19553" s="34">
        <v>1299.4250700980001</v>
      </c>
      <c r="I19553" s="35">
        <v>3098.287933865</v>
      </c>
      <c r="J19553" s="35">
        <f>H19553/(INDEX(Installed_Capacity!$H$6:$S$11,MATCH(Source_Data!B19553,Installed_Capacity!$G$6:$G$11,0),MATCH(Source_Data!C19553,Installed_Capacity!$H$5:$S$5,0)))</f>
        <v>0.79210052551570276</v>
      </c>
      <c r="K19553" s="36">
        <f>I19553/(INDEX(Installed_Capacity!$H$15:$S$20,MATCH(Source_Data!B19553,Installed_Capacity!$G$15:$G$20,0),MATCH(Source_Data!C19553,Installed_Capacity!$H$14:$S$14,0)))</f>
        <v>0.75969897674894749</v>
      </c>
      <c r="L19553" s="39">
        <v>1393.1858363849999</v>
      </c>
      <c r="M19553" s="40">
        <v>2354.3383346310002</v>
      </c>
      <c r="N19553" s="40">
        <f>L19553/(INDEX(Installed_Capacity!$V$6:$AG$11,MATCH(Source_Data!B19553,Installed_Capacity!$U$6:$U$11,0),MATCH(Source_Data!C19553,Installed_Capacity!$V$5:$AG$5,0)))</f>
        <v>0.79573333431477822</v>
      </c>
      <c r="O19553" s="41">
        <f>M19553/(INDEX(Installed_Capacity!$V$15:$AG$20,MATCH(Source_Data!B19553,Installed_Capacity!$U$15:$U$20,0),MATCH(Source_Data!C19553,Installed_Capacity!$V$14:$AG$14,0)))</f>
        <v>0.78998544898581657</v>
      </c>
      <c r="P19553" s="37">
        <v>364.01773120199999</v>
      </c>
      <c r="Q19553" s="38">
        <f>P19553/(INDEX(Installed_Capacity!$AJ$15:$AU$20,MATCH(Source_Data!B19553,Installed_Capacity!$AI$15:$AI$20,0),MATCH(Source_Data!C19553,Installed_Capacity!$AJ$14:$AU$14,0)))</f>
        <v>0.39696590098364232</v>
      </c>
      <c r="R19553" s="63">
        <v>39.507186644000001</v>
      </c>
      <c r="S19553" s="42">
        <v>605.78406034499994</v>
      </c>
      <c r="T19553" s="42">
        <f>R19553/(INDEX(Installed_Capacity!$H$25:$S$30,MATCH(Source_Data!B19553,Installed_Capacity!$G$25:$G$30,0),MATCH(Source_Data!C19553,Installed_Capacity!$H$24:$S$24,0)))</f>
        <v>2.8678271373403019E-2</v>
      </c>
      <c r="U19553" s="43">
        <f>S19553/(INDEX(Installed_Capacity!$H$33:$S$38,MATCH(Source_Data!B19553,Installed_Capacity!$G$33:$G$38,0),MATCH(Source_Data!C19553,Installed_Capacity!$H$32:$S$32,0)))</f>
        <v>0.16021032067899438</v>
      </c>
      <c r="V19553" s="21"/>
      <c r="W19553" s="2"/>
    </row>
    <row r="19554" spans="1:23" x14ac:dyDescent="0.25">
      <c r="A19554" s="17">
        <v>43550</v>
      </c>
      <c r="B19554" s="19">
        <v>2019</v>
      </c>
      <c r="C19554" s="19">
        <v>3</v>
      </c>
      <c r="D19554" s="19">
        <v>26</v>
      </c>
      <c r="E19554" s="19">
        <v>16</v>
      </c>
      <c r="F19554" s="69">
        <v>22662.067899999998</v>
      </c>
      <c r="G19554" s="52">
        <f t="shared" si="305"/>
        <v>26351.921699999999</v>
      </c>
      <c r="H19554" s="34">
        <v>1086.169117892</v>
      </c>
      <c r="I19554" s="35">
        <v>2840.6202361430001</v>
      </c>
      <c r="J19554" s="35">
        <f>H19554/(INDEX(Installed_Capacity!$H$6:$S$11,MATCH(Source_Data!B19554,Installed_Capacity!$G$6:$G$11,0),MATCH(Source_Data!C19554,Installed_Capacity!$H$5:$S$5,0)))</f>
        <v>0.66210445594703993</v>
      </c>
      <c r="K19554" s="36">
        <f>I19554/(INDEX(Installed_Capacity!$H$15:$S$20,MATCH(Source_Data!B19554,Installed_Capacity!$G$15:$G$20,0),MATCH(Source_Data!C19554,Installed_Capacity!$H$14:$S$14,0)))</f>
        <v>0.69651895911370154</v>
      </c>
      <c r="L19554" s="39">
        <v>1169.2479565789999</v>
      </c>
      <c r="M19554" s="40">
        <v>2076.849960778</v>
      </c>
      <c r="N19554" s="40">
        <f>L19554/(INDEX(Installed_Capacity!$V$6:$AG$11,MATCH(Source_Data!B19554,Installed_Capacity!$U$6:$U$11,0),MATCH(Source_Data!C19554,Installed_Capacity!$V$5:$AG$5,0)))</f>
        <v>0.66782876399572766</v>
      </c>
      <c r="O19554" s="41">
        <f>M19554/(INDEX(Installed_Capacity!$V$15:$AG$20,MATCH(Source_Data!B19554,Installed_Capacity!$U$15:$U$20,0),MATCH(Source_Data!C19554,Installed_Capacity!$V$14:$AG$14,0)))</f>
        <v>0.69687573132878999</v>
      </c>
      <c r="P19554" s="37">
        <v>491.55785426099999</v>
      </c>
      <c r="Q19554" s="38">
        <f>P19554/(INDEX(Installed_Capacity!$AJ$15:$AU$20,MATCH(Source_Data!B19554,Installed_Capacity!$AI$15:$AI$20,0),MATCH(Source_Data!C19554,Installed_Capacity!$AJ$14:$AU$14,0)))</f>
        <v>0.53605000464667396</v>
      </c>
      <c r="R19554" s="63">
        <v>39.372840341</v>
      </c>
      <c r="S19554" s="42">
        <v>912.489674326</v>
      </c>
      <c r="T19554" s="42">
        <f>R19554/(INDEX(Installed_Capacity!$H$25:$S$30,MATCH(Source_Data!B19554,Installed_Capacity!$G$25:$G$30,0),MATCH(Source_Data!C19554,Installed_Capacity!$H$24:$S$24,0)))</f>
        <v>2.8580749376451796E-2</v>
      </c>
      <c r="U19554" s="43">
        <f>S19554/(INDEX(Installed_Capacity!$H$33:$S$38,MATCH(Source_Data!B19554,Installed_Capacity!$G$33:$G$38,0),MATCH(Source_Data!C19554,Installed_Capacity!$H$32:$S$32,0)))</f>
        <v>0.24132405077938635</v>
      </c>
      <c r="V19554" s="21"/>
      <c r="W19554" s="2"/>
    </row>
    <row r="19555" spans="1:23" x14ac:dyDescent="0.25">
      <c r="A19555" s="17">
        <v>43550</v>
      </c>
      <c r="B19555" s="19">
        <v>2019</v>
      </c>
      <c r="C19555" s="19">
        <v>3</v>
      </c>
      <c r="D19555" s="19">
        <v>26</v>
      </c>
      <c r="E19555" s="19">
        <v>17</v>
      </c>
      <c r="F19555" s="69">
        <v>23646.601600000002</v>
      </c>
      <c r="G19555" s="52">
        <f t="shared" si="305"/>
        <v>26351.921699999999</v>
      </c>
      <c r="H19555" s="34">
        <v>860.03914706900002</v>
      </c>
      <c r="I19555" s="35">
        <v>2122.4099335199999</v>
      </c>
      <c r="J19555" s="35">
        <f>H19555/(INDEX(Installed_Capacity!$H$6:$S$11,MATCH(Source_Data!B19555,Installed_Capacity!$G$6:$G$11,0),MATCH(Source_Data!C19555,Installed_Capacity!$H$5:$S$5,0)))</f>
        <v>0.52426067191858483</v>
      </c>
      <c r="K19555" s="36">
        <f>I19555/(INDEX(Installed_Capacity!$H$15:$S$20,MATCH(Source_Data!B19555,Installed_Capacity!$G$15:$G$20,0),MATCH(Source_Data!C19555,Installed_Capacity!$H$14:$S$14,0)))</f>
        <v>0.52041407679161222</v>
      </c>
      <c r="L19555" s="39">
        <v>1027.1854701289999</v>
      </c>
      <c r="M19555" s="40">
        <v>2009.71906741</v>
      </c>
      <c r="N19555" s="40">
        <f>L19555/(INDEX(Installed_Capacity!$V$6:$AG$11,MATCH(Source_Data!B19555,Installed_Capacity!$U$6:$U$11,0),MATCH(Source_Data!C19555,Installed_Capacity!$V$5:$AG$5,0)))</f>
        <v>0.58668822045041746</v>
      </c>
      <c r="O19555" s="41">
        <f>M19555/(INDEX(Installed_Capacity!$V$15:$AG$20,MATCH(Source_Data!B19555,Installed_Capacity!$U$15:$U$20,0),MATCH(Source_Data!C19555,Installed_Capacity!$V$14:$AG$14,0)))</f>
        <v>0.67435032444140219</v>
      </c>
      <c r="P19555" s="37">
        <v>541.34666583700005</v>
      </c>
      <c r="Q19555" s="38">
        <f>P19555/(INDEX(Installed_Capacity!$AJ$15:$AU$20,MATCH(Source_Data!B19555,Installed_Capacity!$AI$15:$AI$20,0),MATCH(Source_Data!C19555,Installed_Capacity!$AJ$14:$AU$14,0)))</f>
        <v>0.59034532806652129</v>
      </c>
      <c r="R19555" s="63">
        <v>27.829523373000001</v>
      </c>
      <c r="S19555" s="42">
        <v>988.97472202100005</v>
      </c>
      <c r="T19555" s="42">
        <f>R19555/(INDEX(Installed_Capacity!$H$25:$S$30,MATCH(Source_Data!B19555,Installed_Capacity!$G$25:$G$30,0),MATCH(Source_Data!C19555,Installed_Capacity!$H$24:$S$24,0)))</f>
        <v>2.0201454248693379E-2</v>
      </c>
      <c r="U19555" s="43">
        <f>S19555/(INDEX(Installed_Capacity!$H$33:$S$38,MATCH(Source_Data!B19555,Installed_Capacity!$G$33:$G$38,0),MATCH(Source_Data!C19555,Installed_Capacity!$H$32:$S$32,0)))</f>
        <v>0.2615518758749914</v>
      </c>
      <c r="V19555" s="21"/>
      <c r="W19555" s="2"/>
    </row>
    <row r="19556" spans="1:23" x14ac:dyDescent="0.25">
      <c r="A19556" s="17">
        <v>43550</v>
      </c>
      <c r="B19556" s="19">
        <v>2019</v>
      </c>
      <c r="C19556" s="19">
        <v>3</v>
      </c>
      <c r="D19556" s="19">
        <v>26</v>
      </c>
      <c r="E19556" s="19">
        <v>18</v>
      </c>
      <c r="F19556" s="69">
        <v>24893.134600000001</v>
      </c>
      <c r="G19556" s="52">
        <f t="shared" si="305"/>
        <v>26351.921699999999</v>
      </c>
      <c r="H19556" s="34">
        <v>572.21912045299996</v>
      </c>
      <c r="I19556" s="35">
        <v>1164.6606365560001</v>
      </c>
      <c r="J19556" s="35">
        <f>H19556/(INDEX(Installed_Capacity!$H$6:$S$11,MATCH(Source_Data!B19556,Installed_Capacity!$G$6:$G$11,0),MATCH(Source_Data!C19556,Installed_Capacity!$H$5:$S$5,0)))</f>
        <v>0.34881200651821415</v>
      </c>
      <c r="K19556" s="36">
        <f>I19556/(INDEX(Installed_Capacity!$H$15:$S$20,MATCH(Source_Data!B19556,Installed_Capacity!$G$15:$G$20,0),MATCH(Source_Data!C19556,Installed_Capacity!$H$14:$S$14,0)))</f>
        <v>0.28557432773771491</v>
      </c>
      <c r="L19556" s="39">
        <v>743.08516953799995</v>
      </c>
      <c r="M19556" s="40">
        <v>1301.2217260960001</v>
      </c>
      <c r="N19556" s="40">
        <f>L19556/(INDEX(Installed_Capacity!$V$6:$AG$11,MATCH(Source_Data!B19556,Installed_Capacity!$U$6:$U$11,0),MATCH(Source_Data!C19556,Installed_Capacity!$V$5:$AG$5,0)))</f>
        <v>0.42442122521904019</v>
      </c>
      <c r="O19556" s="41">
        <f>M19556/(INDEX(Installed_Capacity!$V$15:$AG$20,MATCH(Source_Data!B19556,Installed_Capacity!$U$15:$U$20,0),MATCH(Source_Data!C19556,Installed_Capacity!$V$14:$AG$14,0)))</f>
        <v>0.43661788724225986</v>
      </c>
      <c r="P19556" s="37">
        <v>438.82896338400002</v>
      </c>
      <c r="Q19556" s="38">
        <f>P19556/(INDEX(Installed_Capacity!$AJ$15:$AU$20,MATCH(Source_Data!B19556,Installed_Capacity!$AI$15:$AI$20,0),MATCH(Source_Data!C19556,Installed_Capacity!$AJ$14:$AU$14,0)))</f>
        <v>0.47854848787786264</v>
      </c>
      <c r="R19556" s="63">
        <v>31.513586320000002</v>
      </c>
      <c r="S19556" s="42">
        <v>755.69730778999997</v>
      </c>
      <c r="T19556" s="42">
        <f>R19556/(INDEX(Installed_Capacity!$H$25:$S$30,MATCH(Source_Data!B19556,Installed_Capacity!$G$25:$G$30,0),MATCH(Source_Data!C19556,Installed_Capacity!$H$24:$S$24,0)))</f>
        <v>2.2875715969802556E-2</v>
      </c>
      <c r="U19556" s="43">
        <f>S19556/(INDEX(Installed_Capacity!$H$33:$S$38,MATCH(Source_Data!B19556,Installed_Capacity!$G$33:$G$38,0),MATCH(Source_Data!C19556,Installed_Capacity!$H$32:$S$32,0)))</f>
        <v>0.19985753330706288</v>
      </c>
      <c r="V19556" s="21"/>
      <c r="W19556" s="2"/>
    </row>
    <row r="19557" spans="1:23" x14ac:dyDescent="0.25">
      <c r="A19557" s="17">
        <v>43550</v>
      </c>
      <c r="B19557" s="19">
        <v>2019</v>
      </c>
      <c r="C19557" s="19">
        <v>3</v>
      </c>
      <c r="D19557" s="19">
        <v>26</v>
      </c>
      <c r="E19557" s="19">
        <v>19</v>
      </c>
      <c r="F19557" s="69">
        <v>26351.921699999999</v>
      </c>
      <c r="G19557" s="52">
        <f t="shared" si="305"/>
        <v>26351.921699999999</v>
      </c>
      <c r="H19557" s="34">
        <v>143.212127888</v>
      </c>
      <c r="I19557" s="35">
        <v>251.56838687600001</v>
      </c>
      <c r="J19557" s="35">
        <f>H19557/(INDEX(Installed_Capacity!$H$6:$S$11,MATCH(Source_Data!B19557,Installed_Capacity!$G$6:$G$11,0),MATCH(Source_Data!C19557,Installed_Capacity!$H$5:$S$5,0)))</f>
        <v>8.7298917321759484E-2</v>
      </c>
      <c r="K19557" s="36">
        <f>I19557/(INDEX(Installed_Capacity!$H$15:$S$20,MATCH(Source_Data!B19557,Installed_Capacity!$G$15:$G$20,0),MATCH(Source_Data!C19557,Installed_Capacity!$H$14:$S$14,0)))</f>
        <v>6.1684469026631134E-2</v>
      </c>
      <c r="L19557" s="39">
        <v>204.18413402300001</v>
      </c>
      <c r="M19557" s="40">
        <v>344.83887657899999</v>
      </c>
      <c r="N19557" s="40">
        <f>L19557/(INDEX(Installed_Capacity!$V$6:$AG$11,MATCH(Source_Data!B19557,Installed_Capacity!$U$6:$U$11,0),MATCH(Source_Data!C19557,Installed_Capacity!$V$5:$AG$5,0)))</f>
        <v>0.11662200227493404</v>
      </c>
      <c r="O19557" s="41">
        <f>M19557/(INDEX(Installed_Capacity!$V$15:$AG$20,MATCH(Source_Data!B19557,Installed_Capacity!$U$15:$U$20,0),MATCH(Source_Data!C19557,Installed_Capacity!$V$14:$AG$14,0)))</f>
        <v>0.11570881327246554</v>
      </c>
      <c r="P19557" s="37">
        <v>117.821056723</v>
      </c>
      <c r="Q19557" s="38">
        <f>P19557/(INDEX(Installed_Capacity!$AJ$15:$AU$20,MATCH(Source_Data!B19557,Installed_Capacity!$AI$15:$AI$20,0),MATCH(Source_Data!C19557,Installed_Capacity!$AJ$14:$AU$14,0)))</f>
        <v>0.12848533993784078</v>
      </c>
      <c r="R19557" s="63">
        <v>23.167639900000001</v>
      </c>
      <c r="S19557" s="42">
        <v>621.76614351499995</v>
      </c>
      <c r="T19557" s="42">
        <f>R19557/(INDEX(Installed_Capacity!$H$25:$S$30,MATCH(Source_Data!B19557,Installed_Capacity!$G$25:$G$30,0),MATCH(Source_Data!C19557,Installed_Capacity!$H$24:$S$24,0)))</f>
        <v>1.6817392494192798E-2</v>
      </c>
      <c r="U19557" s="43">
        <f>S19557/(INDEX(Installed_Capacity!$H$33:$S$38,MATCH(Source_Data!B19557,Installed_Capacity!$G$33:$G$38,0),MATCH(Source_Data!C19557,Installed_Capacity!$H$32:$S$32,0)))</f>
        <v>0.16443706554964324</v>
      </c>
      <c r="V19557" s="21"/>
      <c r="W19557" s="2"/>
    </row>
    <row r="19558" spans="1:23" x14ac:dyDescent="0.25">
      <c r="A19558" s="17">
        <v>43550</v>
      </c>
      <c r="B19558" s="19">
        <v>2019</v>
      </c>
      <c r="C19558" s="19">
        <v>3</v>
      </c>
      <c r="D19558" s="19">
        <v>26</v>
      </c>
      <c r="E19558" s="19">
        <v>20</v>
      </c>
      <c r="F19558" s="69">
        <v>26217.793300000001</v>
      </c>
      <c r="G19558" s="52">
        <f t="shared" si="305"/>
        <v>26351.921699999999</v>
      </c>
      <c r="H19558" s="34">
        <v>1.4304490480000001</v>
      </c>
      <c r="I19558" s="35">
        <v>5.8183001829999998</v>
      </c>
      <c r="J19558" s="35">
        <f>H19558/(INDEX(Installed_Capacity!$H$6:$S$11,MATCH(Source_Data!B19558,Installed_Capacity!$G$6:$G$11,0),MATCH(Source_Data!C19558,Installed_Capacity!$H$5:$S$5,0)))</f>
        <v>8.7196981858968107E-4</v>
      </c>
      <c r="K19558" s="36">
        <f>I19558/(INDEX(Installed_Capacity!$H$15:$S$20,MATCH(Source_Data!B19558,Installed_Capacity!$G$15:$G$20,0),MATCH(Source_Data!C19558,Installed_Capacity!$H$14:$S$14,0)))</f>
        <v>1.4266449051200129E-3</v>
      </c>
      <c r="L19558" s="39">
        <v>2.512675899</v>
      </c>
      <c r="M19558" s="40">
        <v>0.57281151200000002</v>
      </c>
      <c r="N19558" s="40">
        <f>L19558/(INDEX(Installed_Capacity!$V$6:$AG$11,MATCH(Source_Data!B19558,Installed_Capacity!$U$6:$U$11,0),MATCH(Source_Data!C19558,Installed_Capacity!$V$5:$AG$5,0)))</f>
        <v>1.4351423327355183E-3</v>
      </c>
      <c r="O19558" s="41">
        <f>M19558/(INDEX(Installed_Capacity!$V$15:$AG$20,MATCH(Source_Data!B19558,Installed_Capacity!$U$15:$U$20,0),MATCH(Source_Data!C19558,Installed_Capacity!$V$14:$AG$14,0)))</f>
        <v>1.9220379366693177E-4</v>
      </c>
      <c r="P19558" s="37">
        <v>0</v>
      </c>
      <c r="Q19558" s="38">
        <f>P19558/(INDEX(Installed_Capacity!$AJ$15:$AU$20,MATCH(Source_Data!B19558,Installed_Capacity!$AI$15:$AI$20,0),MATCH(Source_Data!C19558,Installed_Capacity!$AJ$14:$AU$14,0)))</f>
        <v>0</v>
      </c>
      <c r="R19558" s="63">
        <v>60.739339455</v>
      </c>
      <c r="S19558" s="42">
        <v>540.34455379500002</v>
      </c>
      <c r="T19558" s="42">
        <f>R19558/(INDEX(Installed_Capacity!$H$25:$S$30,MATCH(Source_Data!B19558,Installed_Capacity!$G$25:$G$30,0),MATCH(Source_Data!C19558,Installed_Capacity!$H$24:$S$24,0)))</f>
        <v>4.4090693564895464E-2</v>
      </c>
      <c r="U19558" s="43">
        <f>S19558/(INDEX(Installed_Capacity!$H$33:$S$38,MATCH(Source_Data!B19558,Installed_Capacity!$G$33:$G$38,0),MATCH(Source_Data!C19558,Installed_Capacity!$H$32:$S$32,0)))</f>
        <v>0.14290368450986202</v>
      </c>
      <c r="V19558" s="21"/>
      <c r="W19558" s="2"/>
    </row>
    <row r="19559" spans="1:23" x14ac:dyDescent="0.25">
      <c r="A19559" s="17">
        <v>43550</v>
      </c>
      <c r="B19559" s="19">
        <v>2019</v>
      </c>
      <c r="C19559" s="19">
        <v>3</v>
      </c>
      <c r="D19559" s="19">
        <v>26</v>
      </c>
      <c r="E19559" s="19">
        <v>21</v>
      </c>
      <c r="F19559" s="69">
        <v>24995.388800000001</v>
      </c>
      <c r="G19559" s="52">
        <f t="shared" si="305"/>
        <v>26351.921699999999</v>
      </c>
      <c r="H19559" s="34">
        <v>0</v>
      </c>
      <c r="I19559" s="35">
        <v>-5.0157200000000004E-4</v>
      </c>
      <c r="J19559" s="35">
        <f>H19559/(INDEX(Installed_Capacity!$H$6:$S$11,MATCH(Source_Data!B19559,Installed_Capacity!$G$6:$G$11,0),MATCH(Source_Data!C19559,Installed_Capacity!$H$5:$S$5,0)))</f>
        <v>0</v>
      </c>
      <c r="K19559" s="36">
        <f>I19559/(INDEX(Installed_Capacity!$H$15:$S$20,MATCH(Source_Data!B19559,Installed_Capacity!$G$15:$G$20,0),MATCH(Source_Data!C19559,Installed_Capacity!$H$14:$S$14,0)))</f>
        <v>-1.2298525614776711E-7</v>
      </c>
      <c r="L19559" s="39">
        <v>0</v>
      </c>
      <c r="M19559" s="40">
        <v>4.5499999999999998E-7</v>
      </c>
      <c r="N19559" s="40">
        <f>L19559/(INDEX(Installed_Capacity!$V$6:$AG$11,MATCH(Source_Data!B19559,Installed_Capacity!$U$6:$U$11,0),MATCH(Source_Data!C19559,Installed_Capacity!$V$5:$AG$5,0)))</f>
        <v>0</v>
      </c>
      <c r="O19559" s="41">
        <f>M19559/(INDEX(Installed_Capacity!$V$15:$AG$20,MATCH(Source_Data!B19559,Installed_Capacity!$U$15:$U$20,0),MATCH(Source_Data!C19559,Installed_Capacity!$V$14:$AG$14,0)))</f>
        <v>1.5267278028876966E-10</v>
      </c>
      <c r="P19559" s="37">
        <v>0</v>
      </c>
      <c r="Q19559" s="38">
        <f>P19559/(INDEX(Installed_Capacity!$AJ$15:$AU$20,MATCH(Source_Data!B19559,Installed_Capacity!$AI$15:$AI$20,0),MATCH(Source_Data!C19559,Installed_Capacity!$AJ$14:$AU$14,0)))</f>
        <v>0</v>
      </c>
      <c r="R19559" s="63">
        <v>46.903531882999999</v>
      </c>
      <c r="S19559" s="42">
        <v>463.82009481</v>
      </c>
      <c r="T19559" s="42">
        <f>R19559/(INDEX(Installed_Capacity!$H$25:$S$30,MATCH(Source_Data!B19559,Installed_Capacity!$G$25:$G$30,0),MATCH(Source_Data!C19559,Installed_Capacity!$H$24:$S$24,0)))</f>
        <v>3.4047279241434372E-2</v>
      </c>
      <c r="U19559" s="43">
        <f>S19559/(INDEX(Installed_Capacity!$H$33:$S$38,MATCH(Source_Data!B19559,Installed_Capacity!$G$33:$G$38,0),MATCH(Source_Data!C19559,Installed_Capacity!$H$32:$S$32,0)))</f>
        <v>0.1226654364008061</v>
      </c>
      <c r="V19559" s="21"/>
      <c r="W19559" s="2"/>
    </row>
    <row r="19560" spans="1:23" x14ac:dyDescent="0.25">
      <c r="A19560" s="17">
        <v>43550</v>
      </c>
      <c r="B19560" s="19">
        <v>2019</v>
      </c>
      <c r="C19560" s="19">
        <v>3</v>
      </c>
      <c r="D19560" s="19">
        <v>26</v>
      </c>
      <c r="E19560" s="19">
        <v>22</v>
      </c>
      <c r="F19560" s="69">
        <v>23190.705000000002</v>
      </c>
      <c r="G19560" s="52">
        <f t="shared" si="305"/>
        <v>26351.921699999999</v>
      </c>
      <c r="H19560" s="34">
        <v>0</v>
      </c>
      <c r="I19560" s="35">
        <v>-5.8134110000000001E-3</v>
      </c>
      <c r="J19560" s="35">
        <f>H19560/(INDEX(Installed_Capacity!$H$6:$S$11,MATCH(Source_Data!B19560,Installed_Capacity!$G$6:$G$11,0),MATCH(Source_Data!C19560,Installed_Capacity!$H$5:$S$5,0)))</f>
        <v>0</v>
      </c>
      <c r="K19560" s="36">
        <f>I19560/(INDEX(Installed_Capacity!$H$15:$S$20,MATCH(Source_Data!B19560,Installed_Capacity!$G$15:$G$20,0),MATCH(Source_Data!C19560,Installed_Capacity!$H$14:$S$14,0)))</f>
        <v>-1.4254460793809202E-6</v>
      </c>
      <c r="L19560" s="39">
        <v>0</v>
      </c>
      <c r="M19560" s="40">
        <v>0</v>
      </c>
      <c r="N19560" s="40">
        <f>L19560/(INDEX(Installed_Capacity!$V$6:$AG$11,MATCH(Source_Data!B19560,Installed_Capacity!$U$6:$U$11,0),MATCH(Source_Data!C19560,Installed_Capacity!$V$5:$AG$5,0)))</f>
        <v>0</v>
      </c>
      <c r="O19560" s="41">
        <f>M19560/(INDEX(Installed_Capacity!$V$15:$AG$20,MATCH(Source_Data!B19560,Installed_Capacity!$U$15:$U$20,0),MATCH(Source_Data!C19560,Installed_Capacity!$V$14:$AG$14,0)))</f>
        <v>0</v>
      </c>
      <c r="P19560" s="37">
        <v>0</v>
      </c>
      <c r="Q19560" s="38">
        <f>P19560/(INDEX(Installed_Capacity!$AJ$15:$AU$20,MATCH(Source_Data!B19560,Installed_Capacity!$AI$15:$AI$20,0),MATCH(Source_Data!C19560,Installed_Capacity!$AJ$14:$AU$14,0)))</f>
        <v>0</v>
      </c>
      <c r="R19560" s="63">
        <v>31.957312377000001</v>
      </c>
      <c r="S19560" s="42">
        <v>654.74669363299995</v>
      </c>
      <c r="T19560" s="42">
        <f>R19560/(INDEX(Installed_Capacity!$H$25:$S$30,MATCH(Source_Data!B19560,Installed_Capacity!$G$25:$G$30,0),MATCH(Source_Data!C19560,Installed_Capacity!$H$24:$S$24,0)))</f>
        <v>2.319781676611498E-2</v>
      </c>
      <c r="U19560" s="43">
        <f>S19560/(INDEX(Installed_Capacity!$H$33:$S$38,MATCH(Source_Data!B19560,Installed_Capacity!$G$33:$G$38,0),MATCH(Source_Data!C19560,Installed_Capacity!$H$32:$S$32,0)))</f>
        <v>0.17315935597697016</v>
      </c>
      <c r="V19560" s="21"/>
      <c r="W19560" s="2"/>
    </row>
    <row r="19561" spans="1:23" x14ac:dyDescent="0.25">
      <c r="A19561" s="17">
        <v>43550</v>
      </c>
      <c r="B19561" s="19">
        <v>2019</v>
      </c>
      <c r="C19561" s="19">
        <v>3</v>
      </c>
      <c r="D19561" s="19">
        <v>26</v>
      </c>
      <c r="E19561" s="19">
        <v>23</v>
      </c>
      <c r="F19561" s="69">
        <v>21452.293799999999</v>
      </c>
      <c r="G19561" s="52">
        <f t="shared" si="305"/>
        <v>26351.921699999999</v>
      </c>
      <c r="H19561" s="34">
        <v>0</v>
      </c>
      <c r="I19561" s="35">
        <v>-1.5063735999999999E-2</v>
      </c>
      <c r="J19561" s="35">
        <f>H19561/(INDEX(Installed_Capacity!$H$6:$S$11,MATCH(Source_Data!B19561,Installed_Capacity!$G$6:$G$11,0),MATCH(Source_Data!C19561,Installed_Capacity!$H$5:$S$5,0)))</f>
        <v>0</v>
      </c>
      <c r="K19561" s="36">
        <f>I19561/(INDEX(Installed_Capacity!$H$15:$S$20,MATCH(Source_Data!B19561,Installed_Capacity!$G$15:$G$20,0),MATCH(Source_Data!C19561,Installed_Capacity!$H$14:$S$14,0)))</f>
        <v>-3.6936221130811535E-6</v>
      </c>
      <c r="L19561" s="39">
        <v>0</v>
      </c>
      <c r="M19561" s="40">
        <v>0</v>
      </c>
      <c r="N19561" s="40">
        <f>L19561/(INDEX(Installed_Capacity!$V$6:$AG$11,MATCH(Source_Data!B19561,Installed_Capacity!$U$6:$U$11,0),MATCH(Source_Data!C19561,Installed_Capacity!$V$5:$AG$5,0)))</f>
        <v>0</v>
      </c>
      <c r="O19561" s="41">
        <f>M19561/(INDEX(Installed_Capacity!$V$15:$AG$20,MATCH(Source_Data!B19561,Installed_Capacity!$U$15:$U$20,0),MATCH(Source_Data!C19561,Installed_Capacity!$V$14:$AG$14,0)))</f>
        <v>0</v>
      </c>
      <c r="P19561" s="37">
        <v>0</v>
      </c>
      <c r="Q19561" s="38">
        <f>P19561/(INDEX(Installed_Capacity!$AJ$15:$AU$20,MATCH(Source_Data!B19561,Installed_Capacity!$AI$15:$AI$20,0),MATCH(Source_Data!C19561,Installed_Capacity!$AJ$14:$AU$14,0)))</f>
        <v>0</v>
      </c>
      <c r="R19561" s="63">
        <v>119.088612263</v>
      </c>
      <c r="S19561" s="42">
        <v>695.18371071299998</v>
      </c>
      <c r="T19561" s="42">
        <f>R19561/(INDEX(Installed_Capacity!$H$25:$S$30,MATCH(Source_Data!B19561,Installed_Capacity!$G$25:$G$30,0),MATCH(Source_Data!C19561,Installed_Capacity!$H$24:$S$24,0)))</f>
        <v>8.6446437473141693E-2</v>
      </c>
      <c r="U19561" s="43">
        <f>S19561/(INDEX(Installed_Capacity!$H$33:$S$38,MATCH(Source_Data!B19561,Installed_Capacity!$G$33:$G$38,0),MATCH(Source_Data!C19561,Installed_Capacity!$H$32:$S$32,0)))</f>
        <v>0.18385364111547189</v>
      </c>
      <c r="V19561" s="21"/>
      <c r="W19561" s="2"/>
    </row>
    <row r="19562" spans="1:23" x14ac:dyDescent="0.25">
      <c r="A19562" s="17">
        <v>43550</v>
      </c>
      <c r="B19562" s="19">
        <v>2019</v>
      </c>
      <c r="C19562" s="19">
        <v>3</v>
      </c>
      <c r="D19562" s="19">
        <v>26</v>
      </c>
      <c r="E19562" s="19">
        <v>24</v>
      </c>
      <c r="F19562" s="69">
        <v>20328.863300000001</v>
      </c>
      <c r="G19562" s="52">
        <f t="shared" si="305"/>
        <v>26351.921699999999</v>
      </c>
      <c r="H19562" s="34">
        <v>0</v>
      </c>
      <c r="I19562" s="35">
        <v>-1.6680349000000001E-2</v>
      </c>
      <c r="J19562" s="35">
        <f>H19562/(INDEX(Installed_Capacity!$H$6:$S$11,MATCH(Source_Data!B19562,Installed_Capacity!$G$6:$G$11,0),MATCH(Source_Data!C19562,Installed_Capacity!$H$5:$S$5,0)))</f>
        <v>0</v>
      </c>
      <c r="K19562" s="36">
        <f>I19562/(INDEX(Installed_Capacity!$H$15:$S$20,MATCH(Source_Data!B19562,Installed_Capacity!$G$15:$G$20,0),MATCH(Source_Data!C19562,Installed_Capacity!$H$14:$S$14,0)))</f>
        <v>-4.0900149816958501E-6</v>
      </c>
      <c r="L19562" s="39">
        <v>0</v>
      </c>
      <c r="M19562" s="40">
        <v>0</v>
      </c>
      <c r="N19562" s="40">
        <f>L19562/(INDEX(Installed_Capacity!$V$6:$AG$11,MATCH(Source_Data!B19562,Installed_Capacity!$U$6:$U$11,0),MATCH(Source_Data!C19562,Installed_Capacity!$V$5:$AG$5,0)))</f>
        <v>0</v>
      </c>
      <c r="O19562" s="41">
        <f>M19562/(INDEX(Installed_Capacity!$V$15:$AG$20,MATCH(Source_Data!B19562,Installed_Capacity!$U$15:$U$20,0),MATCH(Source_Data!C19562,Installed_Capacity!$V$14:$AG$14,0)))</f>
        <v>0</v>
      </c>
      <c r="P19562" s="37">
        <v>0</v>
      </c>
      <c r="Q19562" s="38">
        <f>P19562/(INDEX(Installed_Capacity!$AJ$15:$AU$20,MATCH(Source_Data!B19562,Installed_Capacity!$AI$15:$AI$20,0),MATCH(Source_Data!C19562,Installed_Capacity!$AJ$14:$AU$14,0)))</f>
        <v>0</v>
      </c>
      <c r="R19562" s="63">
        <v>113.640715372</v>
      </c>
      <c r="S19562" s="42">
        <v>661.68650008999998</v>
      </c>
      <c r="T19562" s="42">
        <f>R19562/(INDEX(Installed_Capacity!$H$25:$S$30,MATCH(Source_Data!B19562,Installed_Capacity!$G$25:$G$30,0),MATCH(Source_Data!C19562,Installed_Capacity!$H$24:$S$24,0)))</f>
        <v>8.249180848722415E-2</v>
      </c>
      <c r="U19562" s="43">
        <f>S19562/(INDEX(Installed_Capacity!$H$33:$S$38,MATCH(Source_Data!B19562,Installed_Capacity!$G$33:$G$38,0),MATCH(Source_Data!C19562,Installed_Capacity!$H$32:$S$32,0)))</f>
        <v>0.17499471066968514</v>
      </c>
      <c r="V19562" s="21"/>
      <c r="W19562" s="2"/>
    </row>
    <row r="19563" spans="1:23" x14ac:dyDescent="0.25">
      <c r="A19563" s="17">
        <v>43551</v>
      </c>
      <c r="B19563" s="19">
        <v>2019</v>
      </c>
      <c r="C19563" s="19">
        <v>3</v>
      </c>
      <c r="D19563" s="19">
        <v>27</v>
      </c>
      <c r="E19563" s="19">
        <v>1</v>
      </c>
      <c r="F19563" s="69">
        <v>19588.432100000002</v>
      </c>
      <c r="G19563" s="52">
        <f t="shared" si="305"/>
        <v>26350.571599999999</v>
      </c>
      <c r="H19563" s="34">
        <v>0</v>
      </c>
      <c r="I19563" s="35">
        <v>-2.0382935000000001E-2</v>
      </c>
      <c r="J19563" s="35">
        <f>H19563/(INDEX(Installed_Capacity!$H$6:$S$11,MATCH(Source_Data!B19563,Installed_Capacity!$G$6:$G$11,0),MATCH(Source_Data!C19563,Installed_Capacity!$H$5:$S$5,0)))</f>
        <v>0</v>
      </c>
      <c r="K19563" s="36">
        <f>I19563/(INDEX(Installed_Capacity!$H$15:$S$20,MATCH(Source_Data!B19563,Installed_Capacity!$G$15:$G$20,0),MATCH(Source_Data!C19563,Installed_Capacity!$H$14:$S$14,0)))</f>
        <v>-4.9978876054051806E-6</v>
      </c>
      <c r="L19563" s="39">
        <v>0</v>
      </c>
      <c r="M19563" s="40">
        <v>0</v>
      </c>
      <c r="N19563" s="40">
        <f>L19563/(INDEX(Installed_Capacity!$V$6:$AG$11,MATCH(Source_Data!B19563,Installed_Capacity!$U$6:$U$11,0),MATCH(Source_Data!C19563,Installed_Capacity!$V$5:$AG$5,0)))</f>
        <v>0</v>
      </c>
      <c r="O19563" s="41">
        <f>M19563/(INDEX(Installed_Capacity!$V$15:$AG$20,MATCH(Source_Data!B19563,Installed_Capacity!$U$15:$U$20,0),MATCH(Source_Data!C19563,Installed_Capacity!$V$14:$AG$14,0)))</f>
        <v>0</v>
      </c>
      <c r="P19563" s="37">
        <v>0</v>
      </c>
      <c r="Q19563" s="38">
        <f>P19563/(INDEX(Installed_Capacity!$AJ$15:$AU$20,MATCH(Source_Data!B19563,Installed_Capacity!$AI$15:$AI$20,0),MATCH(Source_Data!C19563,Installed_Capacity!$AJ$14:$AU$14,0)))</f>
        <v>0</v>
      </c>
      <c r="R19563" s="63">
        <v>62.297679967999997</v>
      </c>
      <c r="S19563" s="42">
        <v>627.69961341299995</v>
      </c>
      <c r="T19563" s="42">
        <f>R19563/(INDEX(Installed_Capacity!$H$25:$S$30,MATCH(Source_Data!B19563,Installed_Capacity!$G$25:$G$30,0),MATCH(Source_Data!C19563,Installed_Capacity!$H$24:$S$24,0)))</f>
        <v>4.522189312427409E-2</v>
      </c>
      <c r="U19563" s="43">
        <f>S19563/(INDEX(Installed_Capacity!$H$33:$S$38,MATCH(Source_Data!B19563,Installed_Capacity!$G$33:$G$38,0),MATCH(Source_Data!C19563,Installed_Capacity!$H$32:$S$32,0)))</f>
        <v>0.16600627672128807</v>
      </c>
      <c r="V19563" s="21"/>
      <c r="W19563" s="2"/>
    </row>
    <row r="19564" spans="1:23" x14ac:dyDescent="0.25">
      <c r="A19564" s="17">
        <v>43551</v>
      </c>
      <c r="B19564" s="19">
        <v>2019</v>
      </c>
      <c r="C19564" s="19">
        <v>3</v>
      </c>
      <c r="D19564" s="19">
        <v>27</v>
      </c>
      <c r="E19564" s="19">
        <v>2</v>
      </c>
      <c r="F19564" s="69">
        <v>19236.8334</v>
      </c>
      <c r="G19564" s="52">
        <f t="shared" si="305"/>
        <v>26350.571599999999</v>
      </c>
      <c r="H19564" s="34">
        <v>0</v>
      </c>
      <c r="I19564" s="35">
        <v>-2.3588399999999999E-2</v>
      </c>
      <c r="J19564" s="35">
        <f>H19564/(INDEX(Installed_Capacity!$H$6:$S$11,MATCH(Source_Data!B19564,Installed_Capacity!$G$6:$G$11,0),MATCH(Source_Data!C19564,Installed_Capacity!$H$5:$S$5,0)))</f>
        <v>0</v>
      </c>
      <c r="K19564" s="36">
        <f>I19564/(INDEX(Installed_Capacity!$H$15:$S$20,MATCH(Source_Data!B19564,Installed_Capacity!$G$15:$G$20,0),MATCH(Source_Data!C19564,Installed_Capacity!$H$14:$S$14,0)))</f>
        <v>-5.7838663564074332E-6</v>
      </c>
      <c r="L19564" s="39">
        <v>0</v>
      </c>
      <c r="M19564" s="40">
        <v>0</v>
      </c>
      <c r="N19564" s="40">
        <f>L19564/(INDEX(Installed_Capacity!$V$6:$AG$11,MATCH(Source_Data!B19564,Installed_Capacity!$U$6:$U$11,0),MATCH(Source_Data!C19564,Installed_Capacity!$V$5:$AG$5,0)))</f>
        <v>0</v>
      </c>
      <c r="O19564" s="41">
        <f>M19564/(INDEX(Installed_Capacity!$V$15:$AG$20,MATCH(Source_Data!B19564,Installed_Capacity!$U$15:$U$20,0),MATCH(Source_Data!C19564,Installed_Capacity!$V$14:$AG$14,0)))</f>
        <v>0</v>
      </c>
      <c r="P19564" s="37">
        <v>0</v>
      </c>
      <c r="Q19564" s="38">
        <f>P19564/(INDEX(Installed_Capacity!$AJ$15:$AU$20,MATCH(Source_Data!B19564,Installed_Capacity!$AI$15:$AI$20,0),MATCH(Source_Data!C19564,Installed_Capacity!$AJ$14:$AU$14,0)))</f>
        <v>0</v>
      </c>
      <c r="R19564" s="63">
        <v>198.61574902199999</v>
      </c>
      <c r="S19564" s="42">
        <v>648.12179820899996</v>
      </c>
      <c r="T19564" s="42">
        <f>R19564/(INDEX(Installed_Capacity!$H$25:$S$30,MATCH(Source_Data!B19564,Installed_Capacity!$G$25:$G$30,0),MATCH(Source_Data!C19564,Installed_Capacity!$H$24:$S$24,0)))</f>
        <v>0.14417519528310102</v>
      </c>
      <c r="U19564" s="43">
        <f>S19564/(INDEX(Installed_Capacity!$H$33:$S$38,MATCH(Source_Data!B19564,Installed_Capacity!$G$33:$G$38,0),MATCH(Source_Data!C19564,Installed_Capacity!$H$32:$S$32,0)))</f>
        <v>0.17140728508269906</v>
      </c>
      <c r="V19564" s="21"/>
      <c r="W19564" s="2"/>
    </row>
    <row r="19565" spans="1:23" x14ac:dyDescent="0.25">
      <c r="A19565" s="17">
        <v>43551</v>
      </c>
      <c r="B19565" s="19">
        <v>2019</v>
      </c>
      <c r="C19565" s="19">
        <v>3</v>
      </c>
      <c r="D19565" s="19">
        <v>27</v>
      </c>
      <c r="E19565" s="19">
        <v>3</v>
      </c>
      <c r="F19565" s="69">
        <v>19262.259399999999</v>
      </c>
      <c r="G19565" s="52">
        <f t="shared" si="305"/>
        <v>26350.571599999999</v>
      </c>
      <c r="H19565" s="34">
        <v>0</v>
      </c>
      <c r="I19565" s="35">
        <v>-2.5243761E-2</v>
      </c>
      <c r="J19565" s="35">
        <f>H19565/(INDEX(Installed_Capacity!$H$6:$S$11,MATCH(Source_Data!B19565,Installed_Capacity!$G$6:$G$11,0),MATCH(Source_Data!C19565,Installed_Capacity!$H$5:$S$5,0)))</f>
        <v>0</v>
      </c>
      <c r="K19565" s="36">
        <f>I19565/(INDEX(Installed_Capacity!$H$15:$S$20,MATCH(Source_Data!B19565,Installed_Capacity!$G$15:$G$20,0),MATCH(Source_Data!C19565,Installed_Capacity!$H$14:$S$14,0)))</f>
        <v>-6.1897602193065262E-6</v>
      </c>
      <c r="L19565" s="39">
        <v>0</v>
      </c>
      <c r="M19565" s="40">
        <v>0</v>
      </c>
      <c r="N19565" s="40">
        <f>L19565/(INDEX(Installed_Capacity!$V$6:$AG$11,MATCH(Source_Data!B19565,Installed_Capacity!$U$6:$U$11,0),MATCH(Source_Data!C19565,Installed_Capacity!$V$5:$AG$5,0)))</f>
        <v>0</v>
      </c>
      <c r="O19565" s="41">
        <f>M19565/(INDEX(Installed_Capacity!$V$15:$AG$20,MATCH(Source_Data!B19565,Installed_Capacity!$U$15:$U$20,0),MATCH(Source_Data!C19565,Installed_Capacity!$V$14:$AG$14,0)))</f>
        <v>0</v>
      </c>
      <c r="P19565" s="37">
        <v>0</v>
      </c>
      <c r="Q19565" s="38">
        <f>P19565/(INDEX(Installed_Capacity!$AJ$15:$AU$20,MATCH(Source_Data!B19565,Installed_Capacity!$AI$15:$AI$20,0),MATCH(Source_Data!C19565,Installed_Capacity!$AJ$14:$AU$14,0)))</f>
        <v>0</v>
      </c>
      <c r="R19565" s="63">
        <v>452.60452238800002</v>
      </c>
      <c r="S19565" s="42">
        <v>662.77228162999995</v>
      </c>
      <c r="T19565" s="42">
        <f>R19565/(INDEX(Installed_Capacity!$H$25:$S$30,MATCH(Source_Data!B19565,Installed_Capacity!$G$25:$G$30,0),MATCH(Source_Data!C19565,Installed_Capacity!$H$24:$S$24,0)))</f>
        <v>0.32854567536875723</v>
      </c>
      <c r="U19565" s="43">
        <f>S19565/(INDEX(Installed_Capacity!$H$33:$S$38,MATCH(Source_Data!B19565,Installed_Capacity!$G$33:$G$38,0),MATCH(Source_Data!C19565,Installed_Capacity!$H$32:$S$32,0)))</f>
        <v>0.17528186482262151</v>
      </c>
      <c r="V19565" s="21"/>
      <c r="W19565" s="2"/>
    </row>
    <row r="19566" spans="1:23" x14ac:dyDescent="0.25">
      <c r="A19566" s="17">
        <v>43551</v>
      </c>
      <c r="B19566" s="19">
        <v>2019</v>
      </c>
      <c r="C19566" s="19">
        <v>3</v>
      </c>
      <c r="D19566" s="19">
        <v>27</v>
      </c>
      <c r="E19566" s="19">
        <v>4</v>
      </c>
      <c r="F19566" s="69">
        <v>19690.049500000001</v>
      </c>
      <c r="G19566" s="52">
        <f t="shared" si="305"/>
        <v>26350.571599999999</v>
      </c>
      <c r="H19566" s="34">
        <v>0</v>
      </c>
      <c r="I19566" s="35">
        <v>-2.2156703E-2</v>
      </c>
      <c r="J19566" s="35">
        <f>H19566/(INDEX(Installed_Capacity!$H$6:$S$11,MATCH(Source_Data!B19566,Installed_Capacity!$G$6:$G$11,0),MATCH(Source_Data!C19566,Installed_Capacity!$H$5:$S$5,0)))</f>
        <v>0</v>
      </c>
      <c r="K19566" s="36">
        <f>I19566/(INDEX(Installed_Capacity!$H$15:$S$20,MATCH(Source_Data!B19566,Installed_Capacity!$G$15:$G$20,0),MATCH(Source_Data!C19566,Installed_Capacity!$H$14:$S$14,0)))</f>
        <v>-5.4328148179025134E-6</v>
      </c>
      <c r="L19566" s="39">
        <v>0</v>
      </c>
      <c r="M19566" s="40">
        <v>0</v>
      </c>
      <c r="N19566" s="40">
        <f>L19566/(INDEX(Installed_Capacity!$V$6:$AG$11,MATCH(Source_Data!B19566,Installed_Capacity!$U$6:$U$11,0),MATCH(Source_Data!C19566,Installed_Capacity!$V$5:$AG$5,0)))</f>
        <v>0</v>
      </c>
      <c r="O19566" s="41">
        <f>M19566/(INDEX(Installed_Capacity!$V$15:$AG$20,MATCH(Source_Data!B19566,Installed_Capacity!$U$15:$U$20,0),MATCH(Source_Data!C19566,Installed_Capacity!$V$14:$AG$14,0)))</f>
        <v>0</v>
      </c>
      <c r="P19566" s="37">
        <v>0</v>
      </c>
      <c r="Q19566" s="38">
        <f>P19566/(INDEX(Installed_Capacity!$AJ$15:$AU$20,MATCH(Source_Data!B19566,Installed_Capacity!$AI$15:$AI$20,0),MATCH(Source_Data!C19566,Installed_Capacity!$AJ$14:$AU$14,0)))</f>
        <v>0</v>
      </c>
      <c r="R19566" s="63">
        <v>582.20689442699995</v>
      </c>
      <c r="S19566" s="42">
        <v>702.62178580800003</v>
      </c>
      <c r="T19566" s="42">
        <f>R19566/(INDEX(Installed_Capacity!$H$25:$S$30,MATCH(Source_Data!B19566,Installed_Capacity!$G$25:$G$30,0),MATCH(Source_Data!C19566,Installed_Capacity!$H$24:$S$24,0)))</f>
        <v>0.42262405228440758</v>
      </c>
      <c r="U19566" s="43">
        <f>S19566/(INDEX(Installed_Capacity!$H$33:$S$38,MATCH(Source_Data!B19566,Installed_Capacity!$G$33:$G$38,0),MATCH(Source_Data!C19566,Installed_Capacity!$H$32:$S$32,0)))</f>
        <v>0.18582077177177497</v>
      </c>
      <c r="V19566" s="21"/>
      <c r="W19566" s="2"/>
    </row>
    <row r="19567" spans="1:23" x14ac:dyDescent="0.25">
      <c r="A19567" s="17">
        <v>43551</v>
      </c>
      <c r="B19567" s="19">
        <v>2019</v>
      </c>
      <c r="C19567" s="19">
        <v>3</v>
      </c>
      <c r="D19567" s="19">
        <v>27</v>
      </c>
      <c r="E19567" s="19">
        <v>5</v>
      </c>
      <c r="F19567" s="69">
        <v>20993.042099999999</v>
      </c>
      <c r="G19567" s="52">
        <f t="shared" si="305"/>
        <v>26350.571599999999</v>
      </c>
      <c r="H19567" s="34">
        <v>0</v>
      </c>
      <c r="I19567" s="35">
        <v>-2.4576335000000001E-2</v>
      </c>
      <c r="J19567" s="35">
        <f>H19567/(INDEX(Installed_Capacity!$H$6:$S$11,MATCH(Source_Data!B19567,Installed_Capacity!$G$6:$G$11,0),MATCH(Source_Data!C19567,Installed_Capacity!$H$5:$S$5,0)))</f>
        <v>0</v>
      </c>
      <c r="K19567" s="36">
        <f>I19567/(INDEX(Installed_Capacity!$H$15:$S$20,MATCH(Source_Data!B19567,Installed_Capacity!$G$15:$G$20,0),MATCH(Source_Data!C19567,Installed_Capacity!$H$14:$S$14,0)))</f>
        <v>-6.0261076279145038E-6</v>
      </c>
      <c r="L19567" s="39">
        <v>0</v>
      </c>
      <c r="M19567" s="40">
        <v>0</v>
      </c>
      <c r="N19567" s="40">
        <f>L19567/(INDEX(Installed_Capacity!$V$6:$AG$11,MATCH(Source_Data!B19567,Installed_Capacity!$U$6:$U$11,0),MATCH(Source_Data!C19567,Installed_Capacity!$V$5:$AG$5,0)))</f>
        <v>0</v>
      </c>
      <c r="O19567" s="41">
        <f>M19567/(INDEX(Installed_Capacity!$V$15:$AG$20,MATCH(Source_Data!B19567,Installed_Capacity!$U$15:$U$20,0),MATCH(Source_Data!C19567,Installed_Capacity!$V$14:$AG$14,0)))</f>
        <v>0</v>
      </c>
      <c r="P19567" s="37">
        <v>0</v>
      </c>
      <c r="Q19567" s="38">
        <f>P19567/(INDEX(Installed_Capacity!$AJ$15:$AU$20,MATCH(Source_Data!B19567,Installed_Capacity!$AI$15:$AI$20,0),MATCH(Source_Data!C19567,Installed_Capacity!$AJ$14:$AU$14,0)))</f>
        <v>0</v>
      </c>
      <c r="R19567" s="63">
        <v>729.41688023500001</v>
      </c>
      <c r="S19567" s="42">
        <v>965.84991870800002</v>
      </c>
      <c r="T19567" s="42">
        <f>R19567/(INDEX(Installed_Capacity!$H$25:$S$30,MATCH(Source_Data!B19567,Installed_Capacity!$G$25:$G$30,0),MATCH(Source_Data!C19567,Installed_Capacity!$H$24:$S$24,0)))</f>
        <v>0.52948379807999413</v>
      </c>
      <c r="U19567" s="43">
        <f>S19567/(INDEX(Installed_Capacity!$H$33:$S$38,MATCH(Source_Data!B19567,Installed_Capacity!$G$33:$G$38,0),MATCH(Source_Data!C19567,Installed_Capacity!$H$32:$S$32,0)))</f>
        <v>0.25543611219460594</v>
      </c>
      <c r="V19567" s="21"/>
      <c r="W19567" s="2"/>
    </row>
    <row r="19568" spans="1:23" x14ac:dyDescent="0.25">
      <c r="A19568" s="17">
        <v>43551</v>
      </c>
      <c r="B19568" s="19">
        <v>2019</v>
      </c>
      <c r="C19568" s="19">
        <v>3</v>
      </c>
      <c r="D19568" s="19">
        <v>27</v>
      </c>
      <c r="E19568" s="19">
        <v>6</v>
      </c>
      <c r="F19568" s="69">
        <v>23195.1692</v>
      </c>
      <c r="G19568" s="52">
        <f t="shared" si="305"/>
        <v>26350.571599999999</v>
      </c>
      <c r="H19568" s="34">
        <v>0</v>
      </c>
      <c r="I19568" s="35">
        <v>-2.1940682E-2</v>
      </c>
      <c r="J19568" s="35">
        <f>H19568/(INDEX(Installed_Capacity!$H$6:$S$11,MATCH(Source_Data!B19568,Installed_Capacity!$G$6:$G$11,0),MATCH(Source_Data!C19568,Installed_Capacity!$H$5:$S$5,0)))</f>
        <v>0</v>
      </c>
      <c r="K19568" s="36">
        <f>I19568/(INDEX(Installed_Capacity!$H$15:$S$20,MATCH(Source_Data!B19568,Installed_Capacity!$G$15:$G$20,0),MATCH(Source_Data!C19568,Installed_Capacity!$H$14:$S$14,0)))</f>
        <v>-5.3798465540873552E-6</v>
      </c>
      <c r="L19568" s="39">
        <v>0</v>
      </c>
      <c r="M19568" s="40">
        <v>0</v>
      </c>
      <c r="N19568" s="40">
        <f>L19568/(INDEX(Installed_Capacity!$V$6:$AG$11,MATCH(Source_Data!B19568,Installed_Capacity!$U$6:$U$11,0),MATCH(Source_Data!C19568,Installed_Capacity!$V$5:$AG$5,0)))</f>
        <v>0</v>
      </c>
      <c r="O19568" s="41">
        <f>M19568/(INDEX(Installed_Capacity!$V$15:$AG$20,MATCH(Source_Data!B19568,Installed_Capacity!$U$15:$U$20,0),MATCH(Source_Data!C19568,Installed_Capacity!$V$14:$AG$14,0)))</f>
        <v>0</v>
      </c>
      <c r="P19568" s="37">
        <v>0</v>
      </c>
      <c r="Q19568" s="38">
        <f>P19568/(INDEX(Installed_Capacity!$AJ$15:$AU$20,MATCH(Source_Data!B19568,Installed_Capacity!$AI$15:$AI$20,0),MATCH(Source_Data!C19568,Installed_Capacity!$AJ$14:$AU$14,0)))</f>
        <v>0</v>
      </c>
      <c r="R19568" s="63">
        <v>518.32132404599997</v>
      </c>
      <c r="S19568" s="42">
        <v>943.86185070600004</v>
      </c>
      <c r="T19568" s="42">
        <f>R19568/(INDEX(Installed_Capacity!$H$25:$S$30,MATCH(Source_Data!B19568,Installed_Capacity!$G$25:$G$30,0),MATCH(Source_Data!C19568,Installed_Capacity!$H$24:$S$24,0)))</f>
        <v>0.37624950932491286</v>
      </c>
      <c r="U19568" s="43">
        <f>S19568/(INDEX(Installed_Capacity!$H$33:$S$38,MATCH(Source_Data!B19568,Installed_Capacity!$G$33:$G$38,0),MATCH(Source_Data!C19568,Installed_Capacity!$H$32:$S$32,0)))</f>
        <v>0.24962097829407753</v>
      </c>
      <c r="V19568" s="21"/>
      <c r="W19568" s="2"/>
    </row>
    <row r="19569" spans="1:23" x14ac:dyDescent="0.25">
      <c r="A19569" s="17">
        <v>43551</v>
      </c>
      <c r="B19569" s="19">
        <v>2019</v>
      </c>
      <c r="C19569" s="19">
        <v>3</v>
      </c>
      <c r="D19569" s="19">
        <v>27</v>
      </c>
      <c r="E19569" s="19">
        <v>7</v>
      </c>
      <c r="F19569" s="69">
        <v>24495.571499999998</v>
      </c>
      <c r="G19569" s="52">
        <f t="shared" si="305"/>
        <v>26350.571599999999</v>
      </c>
      <c r="H19569" s="34">
        <v>0</v>
      </c>
      <c r="I19569" s="35">
        <v>9.5688176939999998</v>
      </c>
      <c r="J19569" s="35">
        <f>H19569/(INDEX(Installed_Capacity!$H$6:$S$11,MATCH(Source_Data!B19569,Installed_Capacity!$G$6:$G$11,0),MATCH(Source_Data!C19569,Installed_Capacity!$H$5:$S$5,0)))</f>
        <v>0</v>
      </c>
      <c r="K19569" s="36">
        <f>I19569/(INDEX(Installed_Capacity!$H$15:$S$20,MATCH(Source_Data!B19569,Installed_Capacity!$G$15:$G$20,0),MATCH(Source_Data!C19569,Installed_Capacity!$H$14:$S$14,0)))</f>
        <v>2.34627031638105E-3</v>
      </c>
      <c r="L19569" s="39">
        <v>7.0940600000000001E-3</v>
      </c>
      <c r="M19569" s="40">
        <v>0.59912399999999999</v>
      </c>
      <c r="N19569" s="40">
        <f>L19569/(INDEX(Installed_Capacity!$V$6:$AG$11,MATCH(Source_Data!B19569,Installed_Capacity!$U$6:$U$11,0),MATCH(Source_Data!C19569,Installed_Capacity!$V$5:$AG$5,0)))</f>
        <v>4.051849990290264E-6</v>
      </c>
      <c r="O19569" s="41">
        <f>M19569/(INDEX(Installed_Capacity!$V$15:$AG$20,MATCH(Source_Data!B19569,Installed_Capacity!$U$15:$U$20,0),MATCH(Source_Data!C19569,Installed_Capacity!$V$14:$AG$14,0)))</f>
        <v>2.0103280619281061E-4</v>
      </c>
      <c r="P19569" s="37">
        <v>0</v>
      </c>
      <c r="Q19569" s="38">
        <f>P19569/(INDEX(Installed_Capacity!$AJ$15:$AU$20,MATCH(Source_Data!B19569,Installed_Capacity!$AI$15:$AI$20,0),MATCH(Source_Data!C19569,Installed_Capacity!$AJ$14:$AU$14,0)))</f>
        <v>0</v>
      </c>
      <c r="R19569" s="63">
        <v>426.41556088599998</v>
      </c>
      <c r="S19569" s="42">
        <v>866.50912582499996</v>
      </c>
      <c r="T19569" s="42">
        <f>R19569/(INDEX(Installed_Capacity!$H$25:$S$30,MATCH(Source_Data!B19569,Installed_Capacity!$G$25:$G$30,0),MATCH(Source_Data!C19569,Installed_Capacity!$H$24:$S$24,0)))</f>
        <v>0.30953510517276417</v>
      </c>
      <c r="U19569" s="43">
        <f>S19569/(INDEX(Installed_Capacity!$H$33:$S$38,MATCH(Source_Data!B19569,Installed_Capacity!$G$33:$G$38,0),MATCH(Source_Data!C19569,Installed_Capacity!$H$32:$S$32,0)))</f>
        <v>0.22916368060367398</v>
      </c>
      <c r="V19569" s="21"/>
      <c r="W19569" s="2"/>
    </row>
    <row r="19570" spans="1:23" x14ac:dyDescent="0.25">
      <c r="A19570" s="17">
        <v>43551</v>
      </c>
      <c r="B19570" s="19">
        <v>2019</v>
      </c>
      <c r="C19570" s="19">
        <v>3</v>
      </c>
      <c r="D19570" s="19">
        <v>27</v>
      </c>
      <c r="E19570" s="19">
        <v>8</v>
      </c>
      <c r="F19570" s="69">
        <v>24665.4097</v>
      </c>
      <c r="G19570" s="52">
        <f t="shared" si="305"/>
        <v>26350.571599999999</v>
      </c>
      <c r="H19570" s="34">
        <v>26.188834363000002</v>
      </c>
      <c r="I19570" s="35">
        <v>325.38449182400001</v>
      </c>
      <c r="J19570" s="35">
        <f>H19570/(INDEX(Installed_Capacity!$H$6:$S$11,MATCH(Source_Data!B19570,Installed_Capacity!$G$6:$G$11,0),MATCH(Source_Data!C19570,Installed_Capacity!$H$5:$S$5,0)))</f>
        <v>1.5964129012849899E-2</v>
      </c>
      <c r="K19570" s="36">
        <f>I19570/(INDEX(Installed_Capacity!$H$15:$S$20,MATCH(Source_Data!B19570,Installed_Capacity!$G$15:$G$20,0),MATCH(Source_Data!C19570,Installed_Capacity!$H$14:$S$14,0)))</f>
        <v>7.9784148783196965E-2</v>
      </c>
      <c r="L19570" s="39">
        <v>63.153958852999999</v>
      </c>
      <c r="M19570" s="40">
        <v>201.646362146</v>
      </c>
      <c r="N19570" s="40">
        <f>L19570/(INDEX(Installed_Capacity!$V$6:$AG$11,MATCH(Source_Data!B19570,Installed_Capacity!$U$6:$U$11,0),MATCH(Source_Data!C19570,Installed_Capacity!$V$5:$AG$5,0)))</f>
        <v>3.6071074612467301E-2</v>
      </c>
      <c r="O19570" s="41">
        <f>M19570/(INDEX(Installed_Capacity!$V$15:$AG$20,MATCH(Source_Data!B19570,Installed_Capacity!$U$15:$U$20,0),MATCH(Source_Data!C19570,Installed_Capacity!$V$14:$AG$14,0)))</f>
        <v>6.7661342294386681E-2</v>
      </c>
      <c r="P19570" s="37">
        <v>0</v>
      </c>
      <c r="Q19570" s="38">
        <f>P19570/(INDEX(Installed_Capacity!$AJ$15:$AU$20,MATCH(Source_Data!B19570,Installed_Capacity!$AI$15:$AI$20,0),MATCH(Source_Data!C19570,Installed_Capacity!$AJ$14:$AU$14,0)))</f>
        <v>0</v>
      </c>
      <c r="R19570" s="63">
        <v>330.067691927</v>
      </c>
      <c r="S19570" s="42">
        <v>994.58645050200005</v>
      </c>
      <c r="T19570" s="42">
        <f>R19570/(INDEX(Installed_Capacity!$H$25:$S$30,MATCH(Source_Data!B19570,Installed_Capacity!$G$25:$G$30,0),MATCH(Source_Data!C19570,Installed_Capacity!$H$24:$S$24,0)))</f>
        <v>0.23959617590519741</v>
      </c>
      <c r="U19570" s="43">
        <f>S19570/(INDEX(Installed_Capacity!$H$33:$S$38,MATCH(Source_Data!B19570,Installed_Capacity!$G$33:$G$38,0),MATCH(Source_Data!C19570,Installed_Capacity!$H$32:$S$32,0)))</f>
        <v>0.26303599683220585</v>
      </c>
      <c r="V19570" s="21"/>
      <c r="W19570" s="2"/>
    </row>
    <row r="19571" spans="1:23" x14ac:dyDescent="0.25">
      <c r="A19571" s="17">
        <v>43551</v>
      </c>
      <c r="B19571" s="19">
        <v>2019</v>
      </c>
      <c r="C19571" s="19">
        <v>3</v>
      </c>
      <c r="D19571" s="19">
        <v>27</v>
      </c>
      <c r="E19571" s="19">
        <v>9</v>
      </c>
      <c r="F19571" s="69">
        <v>24373.594700000001</v>
      </c>
      <c r="G19571" s="52">
        <f t="shared" si="305"/>
        <v>26350.571599999999</v>
      </c>
      <c r="H19571" s="34">
        <v>152.64292796000001</v>
      </c>
      <c r="I19571" s="35">
        <v>1108.503147488</v>
      </c>
      <c r="J19571" s="35">
        <f>H19571/(INDEX(Installed_Capacity!$H$6:$S$11,MATCH(Source_Data!B19571,Installed_Capacity!$G$6:$G$11,0),MATCH(Source_Data!C19571,Installed_Capacity!$H$5:$S$5,0)))</f>
        <v>9.3047722593387311E-2</v>
      </c>
      <c r="K19571" s="36">
        <f>I19571/(INDEX(Installed_Capacity!$H$15:$S$20,MATCH(Source_Data!B19571,Installed_Capacity!$G$15:$G$20,0),MATCH(Source_Data!C19571,Installed_Capacity!$H$14:$S$14,0)))</f>
        <v>0.27180453361514939</v>
      </c>
      <c r="L19571" s="39">
        <v>282.94241679599997</v>
      </c>
      <c r="M19571" s="40">
        <v>1153.4213169720001</v>
      </c>
      <c r="N19571" s="40">
        <f>L19571/(INDEX(Installed_Capacity!$V$6:$AG$11,MATCH(Source_Data!B19571,Installed_Capacity!$U$6:$U$11,0),MATCH(Source_Data!C19571,Installed_Capacity!$V$5:$AG$5,0)))</f>
        <v>0.161605657232611</v>
      </c>
      <c r="O19571" s="41">
        <f>M19571/(INDEX(Installed_Capacity!$V$15:$AG$20,MATCH(Source_Data!B19571,Installed_Capacity!$U$15:$U$20,0),MATCH(Source_Data!C19571,Installed_Capacity!$V$14:$AG$14,0)))</f>
        <v>0.38702426221197694</v>
      </c>
      <c r="P19571" s="37">
        <v>0</v>
      </c>
      <c r="Q19571" s="38">
        <f>P19571/(INDEX(Installed_Capacity!$AJ$15:$AU$20,MATCH(Source_Data!B19571,Installed_Capacity!$AI$15:$AI$20,0),MATCH(Source_Data!C19571,Installed_Capacity!$AJ$14:$AU$14,0)))</f>
        <v>0</v>
      </c>
      <c r="R19571" s="63">
        <v>434.91500373899999</v>
      </c>
      <c r="S19571" s="42">
        <v>782.01258724399997</v>
      </c>
      <c r="T19571" s="42">
        <f>R19571/(INDEX(Installed_Capacity!$H$25:$S$30,MATCH(Source_Data!B19571,Installed_Capacity!$G$25:$G$30,0),MATCH(Source_Data!C19571,Installed_Capacity!$H$24:$S$24,0)))</f>
        <v>0.31570485172691631</v>
      </c>
      <c r="U19571" s="43">
        <f>S19571/(INDEX(Installed_Capacity!$H$33:$S$38,MATCH(Source_Data!B19571,Installed_Capacity!$G$33:$G$38,0),MATCH(Source_Data!C19571,Installed_Capacity!$H$32:$S$32,0)))</f>
        <v>0.20681707489302281</v>
      </c>
      <c r="V19571" s="21"/>
      <c r="W19571" s="2"/>
    </row>
    <row r="19572" spans="1:23" x14ac:dyDescent="0.25">
      <c r="A19572" s="17">
        <v>43551</v>
      </c>
      <c r="B19572" s="19">
        <v>2019</v>
      </c>
      <c r="C19572" s="19">
        <v>3</v>
      </c>
      <c r="D19572" s="19">
        <v>27</v>
      </c>
      <c r="E19572" s="19">
        <v>10</v>
      </c>
      <c r="F19572" s="69">
        <v>23895.075000000001</v>
      </c>
      <c r="G19572" s="52">
        <f t="shared" si="305"/>
        <v>26350.571599999999</v>
      </c>
      <c r="H19572" s="34">
        <v>292.57329027600002</v>
      </c>
      <c r="I19572" s="35">
        <v>1708.7264303649999</v>
      </c>
      <c r="J19572" s="35">
        <f>H19572/(INDEX(Installed_Capacity!$H$6:$S$11,MATCH(Source_Data!B19572,Installed_Capacity!$G$6:$G$11,0),MATCH(Source_Data!C19572,Installed_Capacity!$H$5:$S$5,0)))</f>
        <v>0.17834614885643227</v>
      </c>
      <c r="K19572" s="36">
        <f>I19572/(INDEX(Installed_Capacity!$H$15:$S$20,MATCH(Source_Data!B19572,Installed_Capacity!$G$15:$G$20,0),MATCH(Source_Data!C19572,Installed_Capacity!$H$14:$S$14,0)))</f>
        <v>0.41897904533127694</v>
      </c>
      <c r="L19572" s="39">
        <v>513.85846126399997</v>
      </c>
      <c r="M19572" s="40">
        <v>1779.3005139479999</v>
      </c>
      <c r="N19572" s="40">
        <f>L19572/(INDEX(Installed_Capacity!$V$6:$AG$11,MATCH(Source_Data!B19572,Installed_Capacity!$U$6:$U$11,0),MATCH(Source_Data!C19572,Installed_Capacity!$V$5:$AG$5,0)))</f>
        <v>0.29349588265155757</v>
      </c>
      <c r="O19572" s="41">
        <f>M19572/(INDEX(Installed_Capacity!$V$15:$AG$20,MATCH(Source_Data!B19572,Installed_Capacity!$U$15:$U$20,0),MATCH(Source_Data!C19572,Installed_Capacity!$V$14:$AG$14,0)))</f>
        <v>0.59703462952456687</v>
      </c>
      <c r="P19572" s="37">
        <v>10.552560211999999</v>
      </c>
      <c r="Q19572" s="38">
        <f>P19572/(INDEX(Installed_Capacity!$AJ$15:$AU$20,MATCH(Source_Data!B19572,Installed_Capacity!$AI$15:$AI$20,0),MATCH(Source_Data!C19572,Installed_Capacity!$AJ$14:$AU$14,0)))</f>
        <v>1.1507699249727372E-2</v>
      </c>
      <c r="R19572" s="63">
        <v>422.04860447300001</v>
      </c>
      <c r="S19572" s="42">
        <v>817.94728262700005</v>
      </c>
      <c r="T19572" s="42">
        <f>R19572/(INDEX(Installed_Capacity!$H$25:$S$30,MATCH(Source_Data!B19572,Installed_Capacity!$G$25:$G$30,0),MATCH(Source_Data!C19572,Installed_Capacity!$H$24:$S$24,0)))</f>
        <v>0.30636513100537166</v>
      </c>
      <c r="U19572" s="43">
        <f>S19572/(INDEX(Installed_Capacity!$H$33:$S$38,MATCH(Source_Data!B19572,Installed_Capacity!$G$33:$G$38,0),MATCH(Source_Data!C19572,Installed_Capacity!$H$32:$S$32,0)))</f>
        <v>0.21632064134132734</v>
      </c>
      <c r="V19572" s="21"/>
      <c r="W19572" s="2"/>
    </row>
    <row r="19573" spans="1:23" x14ac:dyDescent="0.25">
      <c r="A19573" s="17">
        <v>43551</v>
      </c>
      <c r="B19573" s="19">
        <v>2019</v>
      </c>
      <c r="C19573" s="19">
        <v>3</v>
      </c>
      <c r="D19573" s="19">
        <v>27</v>
      </c>
      <c r="E19573" s="19">
        <v>11</v>
      </c>
      <c r="F19573" s="69">
        <v>23664.407599999999</v>
      </c>
      <c r="G19573" s="52">
        <f t="shared" si="305"/>
        <v>26350.571599999999</v>
      </c>
      <c r="H19573" s="34">
        <v>499.769795198</v>
      </c>
      <c r="I19573" s="35">
        <v>2198.7706065699999</v>
      </c>
      <c r="J19573" s="35">
        <f>H19573/(INDEX(Installed_Capacity!$H$6:$S$11,MATCH(Source_Data!B19573,Installed_Capacity!$G$6:$G$11,0),MATCH(Source_Data!C19573,Installed_Capacity!$H$5:$S$5,0)))</f>
        <v>0.30464851457987907</v>
      </c>
      <c r="K19573" s="36">
        <f>I19573/(INDEX(Installed_Capacity!$H$15:$S$20,MATCH(Source_Data!B19573,Installed_Capacity!$G$15:$G$20,0),MATCH(Source_Data!C19573,Installed_Capacity!$H$14:$S$14,0)))</f>
        <v>0.539137683641018</v>
      </c>
      <c r="L19573" s="39">
        <v>847.07649349400003</v>
      </c>
      <c r="M19573" s="40">
        <v>2096.422721119</v>
      </c>
      <c r="N19573" s="40">
        <f>L19573/(INDEX(Installed_Capacity!$V$6:$AG$11,MATCH(Source_Data!B19573,Installed_Capacity!$U$6:$U$11,0),MATCH(Source_Data!C19573,Installed_Capacity!$V$5:$AG$5,0)))</f>
        <v>0.48381700774151543</v>
      </c>
      <c r="O19573" s="41">
        <f>M19573/(INDEX(Installed_Capacity!$V$15:$AG$20,MATCH(Source_Data!B19573,Installed_Capacity!$U$15:$U$20,0),MATCH(Source_Data!C19573,Installed_Capacity!$V$14:$AG$14,0)))</f>
        <v>0.7034432648215071</v>
      </c>
      <c r="P19573" s="37">
        <v>45.461680665999999</v>
      </c>
      <c r="Q19573" s="38">
        <f>P19573/(INDEX(Installed_Capacity!$AJ$15:$AU$20,MATCH(Source_Data!B19573,Installed_Capacity!$AI$15:$AI$20,0),MATCH(Source_Data!C19573,Installed_Capacity!$AJ$14:$AU$14,0)))</f>
        <v>4.9576532896401307E-2</v>
      </c>
      <c r="R19573" s="63">
        <v>384.24936822000001</v>
      </c>
      <c r="S19573" s="42">
        <v>899.83811717799995</v>
      </c>
      <c r="T19573" s="42">
        <f>R19573/(INDEX(Installed_Capacity!$H$25:$S$30,MATCH(Source_Data!B19573,Installed_Capacity!$G$25:$G$30,0),MATCH(Source_Data!C19573,Installed_Capacity!$H$24:$S$24,0)))</f>
        <v>0.27892666101916375</v>
      </c>
      <c r="U19573" s="43">
        <f>S19573/(INDEX(Installed_Capacity!$H$33:$S$38,MATCH(Source_Data!B19573,Installed_Capacity!$G$33:$G$38,0),MATCH(Source_Data!C19573,Installed_Capacity!$H$32:$S$32,0)))</f>
        <v>0.23797812248504435</v>
      </c>
      <c r="V19573" s="21"/>
      <c r="W19573" s="2"/>
    </row>
    <row r="19574" spans="1:23" x14ac:dyDescent="0.25">
      <c r="A19574" s="17">
        <v>43551</v>
      </c>
      <c r="B19574" s="19">
        <v>2019</v>
      </c>
      <c r="C19574" s="19">
        <v>3</v>
      </c>
      <c r="D19574" s="19">
        <v>27</v>
      </c>
      <c r="E19574" s="19">
        <v>12</v>
      </c>
      <c r="F19574" s="69">
        <v>23403.8112</v>
      </c>
      <c r="G19574" s="52">
        <f t="shared" si="305"/>
        <v>26350.571599999999</v>
      </c>
      <c r="H19574" s="34">
        <v>833.48439874600001</v>
      </c>
      <c r="I19574" s="35">
        <v>2519.531827795</v>
      </c>
      <c r="J19574" s="35">
        <f>H19574/(INDEX(Installed_Capacity!$H$6:$S$11,MATCH(Source_Data!B19574,Installed_Capacity!$G$6:$G$11,0),MATCH(Source_Data!C19574,Installed_Capacity!$H$5:$S$5,0)))</f>
        <v>0.50807348992124257</v>
      </c>
      <c r="K19574" s="36">
        <f>I19574/(INDEX(Installed_Capacity!$H$15:$S$20,MATCH(Source_Data!B19574,Installed_Capacity!$G$15:$G$20,0),MATCH(Source_Data!C19574,Installed_Capacity!$H$14:$S$14,0)))</f>
        <v>0.61778820830074221</v>
      </c>
      <c r="L19574" s="39">
        <v>1052.57776898</v>
      </c>
      <c r="M19574" s="40">
        <v>2366.158785607</v>
      </c>
      <c r="N19574" s="40">
        <f>L19574/(INDEX(Installed_Capacity!$V$6:$AG$11,MATCH(Source_Data!B19574,Installed_Capacity!$U$6:$U$11,0),MATCH(Source_Data!C19574,Installed_Capacity!$V$5:$AG$5,0)))</f>
        <v>0.60119130977484836</v>
      </c>
      <c r="O19574" s="41">
        <f>M19574/(INDEX(Installed_Capacity!$V$15:$AG$20,MATCH(Source_Data!B19574,Installed_Capacity!$U$15:$U$20,0),MATCH(Source_Data!C19574,Installed_Capacity!$V$14:$AG$14,0)))</f>
        <v>0.79395173715015288</v>
      </c>
      <c r="P19574" s="37">
        <v>161.20170703299999</v>
      </c>
      <c r="Q19574" s="38">
        <f>P19574/(INDEX(Installed_Capacity!$AJ$15:$AU$20,MATCH(Source_Data!B19574,Installed_Capacity!$AI$15:$AI$20,0),MATCH(Source_Data!C19574,Installed_Capacity!$AJ$14:$AU$14,0)))</f>
        <v>0.17579248313304252</v>
      </c>
      <c r="R19574" s="63">
        <v>459.28337246400002</v>
      </c>
      <c r="S19574" s="42">
        <v>1027.9455980770001</v>
      </c>
      <c r="T19574" s="42">
        <f>R19574/(INDEX(Installed_Capacity!$H$25:$S$30,MATCH(Source_Data!B19574,Installed_Capacity!$G$25:$G$30,0),MATCH(Source_Data!C19574,Installed_Capacity!$H$24:$S$24,0)))</f>
        <v>0.33339385341463412</v>
      </c>
      <c r="U19574" s="43">
        <f>S19574/(INDEX(Installed_Capacity!$H$33:$S$38,MATCH(Source_Data!B19574,Installed_Capacity!$G$33:$G$38,0),MATCH(Source_Data!C19574,Installed_Capacity!$H$32:$S$32,0)))</f>
        <v>0.2718584140604256</v>
      </c>
      <c r="V19574" s="21"/>
      <c r="W19574" s="2"/>
    </row>
    <row r="19575" spans="1:23" x14ac:dyDescent="0.25">
      <c r="A19575" s="17">
        <v>43551</v>
      </c>
      <c r="B19575" s="19">
        <v>2019</v>
      </c>
      <c r="C19575" s="19">
        <v>3</v>
      </c>
      <c r="D19575" s="19">
        <v>27</v>
      </c>
      <c r="E19575" s="19">
        <v>13</v>
      </c>
      <c r="F19575" s="69">
        <v>23199.0645</v>
      </c>
      <c r="G19575" s="52">
        <f t="shared" si="305"/>
        <v>26350.571599999999</v>
      </c>
      <c r="H19575" s="34">
        <v>1074.352358694</v>
      </c>
      <c r="I19575" s="35">
        <v>2550.098336904</v>
      </c>
      <c r="J19575" s="35">
        <f>H19575/(INDEX(Installed_Capacity!$H$6:$S$11,MATCH(Source_Data!B19575,Installed_Capacity!$G$6:$G$11,0),MATCH(Source_Data!C19575,Installed_Capacity!$H$5:$S$5,0)))</f>
        <v>0.65490122323588218</v>
      </c>
      <c r="K19575" s="36">
        <f>I19575/(INDEX(Installed_Capacity!$H$15:$S$20,MATCH(Source_Data!B19575,Installed_Capacity!$G$15:$G$20,0),MATCH(Source_Data!C19575,Installed_Capacity!$H$14:$S$14,0)))</f>
        <v>0.62528310425249678</v>
      </c>
      <c r="L19575" s="39">
        <v>1029.137621542</v>
      </c>
      <c r="M19575" s="40">
        <v>2283.0798632219999</v>
      </c>
      <c r="N19575" s="40">
        <f>L19575/(INDEX(Installed_Capacity!$V$6:$AG$11,MATCH(Source_Data!B19575,Installed_Capacity!$U$6:$U$11,0),MATCH(Source_Data!C19575,Installed_Capacity!$V$5:$AG$5,0)))</f>
        <v>0.58780321308986649</v>
      </c>
      <c r="O19575" s="41">
        <f>M19575/(INDEX(Installed_Capacity!$V$15:$AG$20,MATCH(Source_Data!B19575,Installed_Capacity!$U$15:$U$20,0),MATCH(Source_Data!C19575,Installed_Capacity!$V$14:$AG$14,0)))</f>
        <v>0.76607505569100365</v>
      </c>
      <c r="P19575" s="37">
        <v>234.99608789000001</v>
      </c>
      <c r="Q19575" s="38">
        <f>P19575/(INDEX(Installed_Capacity!$AJ$15:$AU$20,MATCH(Source_Data!B19575,Installed_Capacity!$AI$15:$AI$20,0),MATCH(Source_Data!C19575,Installed_Capacity!$AJ$14:$AU$14,0)))</f>
        <v>0.25626618090512543</v>
      </c>
      <c r="R19575" s="63">
        <v>315.27583240600001</v>
      </c>
      <c r="S19575" s="42">
        <v>1074.3035939660001</v>
      </c>
      <c r="T19575" s="42">
        <f>R19575/(INDEX(Installed_Capacity!$H$25:$S$30,MATCH(Source_Data!B19575,Installed_Capacity!$G$25:$G$30,0),MATCH(Source_Data!C19575,Installed_Capacity!$H$24:$S$24,0)))</f>
        <v>0.22885876336091751</v>
      </c>
      <c r="U19575" s="43">
        <f>S19575/(INDEX(Installed_Capacity!$H$33:$S$38,MATCH(Source_Data!B19575,Installed_Capacity!$G$33:$G$38,0),MATCH(Source_Data!C19575,Installed_Capacity!$H$32:$S$32,0)))</f>
        <v>0.28411860688092083</v>
      </c>
      <c r="V19575" s="21"/>
      <c r="W19575" s="2"/>
    </row>
    <row r="19576" spans="1:23" x14ac:dyDescent="0.25">
      <c r="A19576" s="17">
        <v>43551</v>
      </c>
      <c r="B19576" s="19">
        <v>2019</v>
      </c>
      <c r="C19576" s="19">
        <v>3</v>
      </c>
      <c r="D19576" s="19">
        <v>27</v>
      </c>
      <c r="E19576" s="19">
        <v>14</v>
      </c>
      <c r="F19576" s="69">
        <v>22633.250199999999</v>
      </c>
      <c r="G19576" s="52">
        <f t="shared" si="305"/>
        <v>26350.571599999999</v>
      </c>
      <c r="H19576" s="34">
        <v>1033.3328947949999</v>
      </c>
      <c r="I19576" s="35">
        <v>2462.671809423</v>
      </c>
      <c r="J19576" s="35">
        <f>H19576/(INDEX(Installed_Capacity!$H$6:$S$11,MATCH(Source_Data!B19576,Installed_Capacity!$G$6:$G$11,0),MATCH(Source_Data!C19576,Installed_Capacity!$H$5:$S$5,0)))</f>
        <v>0.62989667340961175</v>
      </c>
      <c r="K19576" s="36">
        <f>I19576/(INDEX(Installed_Capacity!$H$15:$S$20,MATCH(Source_Data!B19576,Installed_Capacity!$G$15:$G$20,0),MATCH(Source_Data!C19576,Installed_Capacity!$H$14:$S$14,0)))</f>
        <v>0.60384615427051891</v>
      </c>
      <c r="L19576" s="39">
        <v>1048.5276430920001</v>
      </c>
      <c r="M19576" s="40">
        <v>2343.4690956119998</v>
      </c>
      <c r="N19576" s="40">
        <f>L19576/(INDEX(Installed_Capacity!$V$6:$AG$11,MATCH(Source_Data!B19576,Installed_Capacity!$U$6:$U$11,0),MATCH(Source_Data!C19576,Installed_Capacity!$V$5:$AG$5,0)))</f>
        <v>0.59887803605853263</v>
      </c>
      <c r="O19576" s="41">
        <f>M19576/(INDEX(Installed_Capacity!$V$15:$AG$20,MATCH(Source_Data!B19576,Installed_Capacity!$U$15:$U$20,0),MATCH(Source_Data!C19576,Installed_Capacity!$V$14:$AG$14,0)))</f>
        <v>0.78633833483053317</v>
      </c>
      <c r="P19576" s="37">
        <v>263.95485742400001</v>
      </c>
      <c r="Q19576" s="38">
        <f>P19576/(INDEX(Installed_Capacity!$AJ$15:$AU$20,MATCH(Source_Data!B19576,Installed_Capacity!$AI$15:$AI$20,0),MATCH(Source_Data!C19576,Installed_Capacity!$AJ$14:$AU$14,0)))</f>
        <v>0.28784608225081787</v>
      </c>
      <c r="R19576" s="63">
        <v>367.06596057199999</v>
      </c>
      <c r="S19576" s="42">
        <v>1356.605945514</v>
      </c>
      <c r="T19576" s="42">
        <f>R19576/(INDEX(Installed_Capacity!$H$25:$S$30,MATCH(Source_Data!B19576,Installed_Capacity!$G$25:$G$30,0),MATCH(Source_Data!C19576,Installed_Capacity!$H$24:$S$24,0)))</f>
        <v>0.2664532234117305</v>
      </c>
      <c r="U19576" s="43">
        <f>S19576/(INDEX(Installed_Capacity!$H$33:$S$38,MATCH(Source_Data!B19576,Installed_Capacity!$G$33:$G$38,0),MATCH(Source_Data!C19576,Installed_Capacity!$H$32:$S$32,0)))</f>
        <v>0.35877846215043985</v>
      </c>
      <c r="V19576" s="21"/>
      <c r="W19576" s="2"/>
    </row>
    <row r="19577" spans="1:23" x14ac:dyDescent="0.25">
      <c r="A19577" s="17">
        <v>43551</v>
      </c>
      <c r="B19577" s="19">
        <v>2019</v>
      </c>
      <c r="C19577" s="19">
        <v>3</v>
      </c>
      <c r="D19577" s="19">
        <v>27</v>
      </c>
      <c r="E19577" s="19">
        <v>15</v>
      </c>
      <c r="F19577" s="69">
        <v>22438.522099999998</v>
      </c>
      <c r="G19577" s="52">
        <f t="shared" si="305"/>
        <v>26350.571599999999</v>
      </c>
      <c r="H19577" s="34">
        <v>1008.156842347</v>
      </c>
      <c r="I19577" s="35">
        <v>2572.7473104669998</v>
      </c>
      <c r="J19577" s="35">
        <f>H19577/(INDEX(Installed_Capacity!$H$6:$S$11,MATCH(Source_Data!B19577,Installed_Capacity!$G$6:$G$11,0),MATCH(Source_Data!C19577,Installed_Capacity!$H$5:$S$5,0)))</f>
        <v>0.61454991365149225</v>
      </c>
      <c r="K19577" s="36">
        <f>I19577/(INDEX(Installed_Capacity!$H$15:$S$20,MATCH(Source_Data!B19577,Installed_Capacity!$G$15:$G$20,0),MATCH(Source_Data!C19577,Installed_Capacity!$H$14:$S$14,0)))</f>
        <v>0.63083662361787107</v>
      </c>
      <c r="L19577" s="39">
        <v>1165.3394640009999</v>
      </c>
      <c r="M19577" s="40">
        <v>2339.210707063</v>
      </c>
      <c r="N19577" s="40">
        <f>L19577/(INDEX(Installed_Capacity!$V$6:$AG$11,MATCH(Source_Data!B19577,Installed_Capacity!$U$6:$U$11,0),MATCH(Source_Data!C19577,Installed_Capacity!$V$5:$AG$5,0)))</f>
        <v>0.66559638569413182</v>
      </c>
      <c r="O19577" s="41">
        <f>M19577/(INDEX(Installed_Capacity!$V$15:$AG$20,MATCH(Source_Data!B19577,Installed_Capacity!$U$15:$U$20,0),MATCH(Source_Data!C19577,Installed_Capacity!$V$14:$AG$14,0)))</f>
        <v>0.78490945566718007</v>
      </c>
      <c r="P19577" s="37">
        <v>264.97262695500001</v>
      </c>
      <c r="Q19577" s="38">
        <f>P19577/(INDEX(Installed_Capacity!$AJ$15:$AU$20,MATCH(Source_Data!B19577,Installed_Capacity!$AI$15:$AI$20,0),MATCH(Source_Data!C19577,Installed_Capacity!$AJ$14:$AU$14,0)))</f>
        <v>0.2889559726881134</v>
      </c>
      <c r="R19577" s="63">
        <v>423.75685822299999</v>
      </c>
      <c r="S19577" s="42">
        <v>1379.582482926</v>
      </c>
      <c r="T19577" s="42">
        <f>R19577/(INDEX(Installed_Capacity!$H$25:$S$30,MATCH(Source_Data!B19577,Installed_Capacity!$G$25:$G$30,0),MATCH(Source_Data!C19577,Installed_Capacity!$H$24:$S$24,0)))</f>
        <v>0.3076051526009001</v>
      </c>
      <c r="U19577" s="43">
        <f>S19577/(INDEX(Installed_Capacity!$H$33:$S$38,MATCH(Source_Data!B19577,Installed_Capacity!$G$33:$G$38,0),MATCH(Source_Data!C19577,Installed_Capacity!$H$32:$S$32,0)))</f>
        <v>0.36485501428813227</v>
      </c>
      <c r="V19577" s="21"/>
      <c r="W19577" s="2"/>
    </row>
    <row r="19578" spans="1:23" x14ac:dyDescent="0.25">
      <c r="A19578" s="17">
        <v>43551</v>
      </c>
      <c r="B19578" s="19">
        <v>2019</v>
      </c>
      <c r="C19578" s="19">
        <v>3</v>
      </c>
      <c r="D19578" s="19">
        <v>27</v>
      </c>
      <c r="E19578" s="19">
        <v>16</v>
      </c>
      <c r="F19578" s="69">
        <v>22706.036400000001</v>
      </c>
      <c r="G19578" s="52">
        <f t="shared" si="305"/>
        <v>26350.571599999999</v>
      </c>
      <c r="H19578" s="34">
        <v>817.40525360200002</v>
      </c>
      <c r="I19578" s="35">
        <v>2065.6122205329998</v>
      </c>
      <c r="J19578" s="35">
        <f>H19578/(INDEX(Installed_Capacity!$H$6:$S$11,MATCH(Source_Data!B19578,Installed_Capacity!$G$6:$G$11,0),MATCH(Source_Data!C19578,Installed_Capacity!$H$5:$S$5,0)))</f>
        <v>0.49827200185433534</v>
      </c>
      <c r="K19578" s="36">
        <f>I19578/(INDEX(Installed_Capacity!$H$15:$S$20,MATCH(Source_Data!B19578,Installed_Capacity!$G$15:$G$20,0),MATCH(Source_Data!C19578,Installed_Capacity!$H$14:$S$14,0)))</f>
        <v>0.50648730001716391</v>
      </c>
      <c r="L19578" s="39">
        <v>954.598176771</v>
      </c>
      <c r="M19578" s="40">
        <v>1690.531434769</v>
      </c>
      <c r="N19578" s="40">
        <f>L19578/(INDEX(Installed_Capacity!$V$6:$AG$11,MATCH(Source_Data!B19578,Installed_Capacity!$U$6:$U$11,0),MATCH(Source_Data!C19578,Installed_Capacity!$V$5:$AG$5,0)))</f>
        <v>0.54522919361841882</v>
      </c>
      <c r="O19578" s="41">
        <f>M19578/(INDEX(Installed_Capacity!$V$15:$AG$20,MATCH(Source_Data!B19578,Installed_Capacity!$U$15:$U$20,0),MATCH(Source_Data!C19578,Installed_Capacity!$V$14:$AG$14,0)))</f>
        <v>0.56724864683900234</v>
      </c>
      <c r="P19578" s="37">
        <v>378.90028317500003</v>
      </c>
      <c r="Q19578" s="38">
        <f>P19578/(INDEX(Installed_Capacity!$AJ$15:$AU$20,MATCH(Source_Data!B19578,Installed_Capacity!$AI$15:$AI$20,0),MATCH(Source_Data!C19578,Installed_Capacity!$AJ$14:$AU$14,0)))</f>
        <v>0.41319551055070886</v>
      </c>
      <c r="R19578" s="63">
        <v>681.834307029</v>
      </c>
      <c r="S19578" s="42">
        <v>1490.5711320349999</v>
      </c>
      <c r="T19578" s="42">
        <f>R19578/(INDEX(Installed_Capacity!$H$25:$S$30,MATCH(Source_Data!B19578,Installed_Capacity!$G$25:$G$30,0),MATCH(Source_Data!C19578,Installed_Capacity!$H$24:$S$24,0)))</f>
        <v>0.49494360266332749</v>
      </c>
      <c r="U19578" s="43">
        <f>S19578/(INDEX(Installed_Capacity!$H$33:$S$38,MATCH(Source_Data!B19578,Installed_Capacity!$G$33:$G$38,0),MATCH(Source_Data!C19578,Installed_Capacity!$H$32:$S$32,0)))</f>
        <v>0.39420792769320689</v>
      </c>
      <c r="V19578" s="21"/>
      <c r="W19578" s="2"/>
    </row>
    <row r="19579" spans="1:23" x14ac:dyDescent="0.25">
      <c r="A19579" s="17">
        <v>43551</v>
      </c>
      <c r="B19579" s="19">
        <v>2019</v>
      </c>
      <c r="C19579" s="19">
        <v>3</v>
      </c>
      <c r="D19579" s="19">
        <v>27</v>
      </c>
      <c r="E19579" s="19">
        <v>17</v>
      </c>
      <c r="F19579" s="69">
        <v>23258.273099999999</v>
      </c>
      <c r="G19579" s="52">
        <f t="shared" si="305"/>
        <v>26350.571599999999</v>
      </c>
      <c r="H19579" s="34">
        <v>763.05831783099995</v>
      </c>
      <c r="I19579" s="35">
        <v>1836.1723139369999</v>
      </c>
      <c r="J19579" s="35">
        <f>H19579/(INDEX(Installed_Capacity!$H$6:$S$11,MATCH(Source_Data!B19579,Installed_Capacity!$G$6:$G$11,0),MATCH(Source_Data!C19579,Installed_Capacity!$H$5:$S$5,0)))</f>
        <v>0.46514332258302443</v>
      </c>
      <c r="K19579" s="36">
        <f>I19579/(INDEX(Installed_Capacity!$H$15:$S$20,MATCH(Source_Data!B19579,Installed_Capacity!$G$15:$G$20,0),MATCH(Source_Data!C19579,Installed_Capacity!$H$14:$S$14,0)))</f>
        <v>0.45022872560864668</v>
      </c>
      <c r="L19579" s="39">
        <v>824.29982654200001</v>
      </c>
      <c r="M19579" s="40">
        <v>1658.2206355390001</v>
      </c>
      <c r="N19579" s="40">
        <f>L19579/(INDEX(Installed_Capacity!$V$6:$AG$11,MATCH(Source_Data!B19579,Installed_Capacity!$U$6:$U$11,0),MATCH(Source_Data!C19579,Installed_Capacity!$V$5:$AG$5,0)))</f>
        <v>0.47080786519573686</v>
      </c>
      <c r="O19579" s="41">
        <f>M19579/(INDEX(Installed_Capacity!$V$15:$AG$20,MATCH(Source_Data!B19579,Installed_Capacity!$U$15:$U$20,0),MATCH(Source_Data!C19579,Installed_Capacity!$V$14:$AG$14,0)))</f>
        <v>0.55640693353835113</v>
      </c>
      <c r="P19579" s="37">
        <v>512.85879370400005</v>
      </c>
      <c r="Q19579" s="38">
        <f>P19579/(INDEX(Installed_Capacity!$AJ$15:$AU$20,MATCH(Source_Data!B19579,Installed_Capacity!$AI$15:$AI$20,0),MATCH(Source_Data!C19579,Installed_Capacity!$AJ$14:$AU$14,0)))</f>
        <v>0.55927894624209384</v>
      </c>
      <c r="R19579" s="63">
        <v>1007.744089615</v>
      </c>
      <c r="S19579" s="42">
        <v>1291.7896358519999</v>
      </c>
      <c r="T19579" s="42">
        <f>R19579/(INDEX(Installed_Capacity!$H$25:$S$30,MATCH(Source_Data!B19579,Installed_Capacity!$G$25:$G$30,0),MATCH(Source_Data!C19579,Installed_Capacity!$H$24:$S$24,0)))</f>
        <v>0.73152155169497668</v>
      </c>
      <c r="U19579" s="43">
        <f>S19579/(INDEX(Installed_Capacity!$H$33:$S$38,MATCH(Source_Data!B19579,Installed_Capacity!$G$33:$G$38,0),MATCH(Source_Data!C19579,Installed_Capacity!$H$32:$S$32,0)))</f>
        <v>0.34163664143256867</v>
      </c>
      <c r="V19579" s="21"/>
      <c r="W19579" s="2"/>
    </row>
    <row r="19580" spans="1:23" x14ac:dyDescent="0.25">
      <c r="A19580" s="17">
        <v>43551</v>
      </c>
      <c r="B19580" s="19">
        <v>2019</v>
      </c>
      <c r="C19580" s="19">
        <v>3</v>
      </c>
      <c r="D19580" s="19">
        <v>27</v>
      </c>
      <c r="E19580" s="19">
        <v>18</v>
      </c>
      <c r="F19580" s="69">
        <v>24614.5281</v>
      </c>
      <c r="G19580" s="52">
        <f t="shared" si="305"/>
        <v>26350.571599999999</v>
      </c>
      <c r="H19580" s="34">
        <v>526.229429084</v>
      </c>
      <c r="I19580" s="35">
        <v>1428.4599253670001</v>
      </c>
      <c r="J19580" s="35">
        <f>H19580/(INDEX(Installed_Capacity!$H$6:$S$11,MATCH(Source_Data!B19580,Installed_Capacity!$G$6:$G$11,0),MATCH(Source_Data!C19580,Installed_Capacity!$H$5:$S$5,0)))</f>
        <v>0.32077771693894469</v>
      </c>
      <c r="K19580" s="36">
        <f>I19580/(INDEX(Installed_Capacity!$H$15:$S$20,MATCH(Source_Data!B19580,Installed_Capacity!$G$15:$G$20,0),MATCH(Source_Data!C19580,Installed_Capacity!$H$14:$S$14,0)))</f>
        <v>0.35025780908440018</v>
      </c>
      <c r="L19580" s="39">
        <v>730.908128627</v>
      </c>
      <c r="M19580" s="40">
        <v>1404.7431713359999</v>
      </c>
      <c r="N19580" s="40">
        <f>L19580/(INDEX(Installed_Capacity!$V$6:$AG$11,MATCH(Source_Data!B19580,Installed_Capacity!$U$6:$U$11,0),MATCH(Source_Data!C19580,Installed_Capacity!$V$5:$AG$5,0)))</f>
        <v>0.41746617506482681</v>
      </c>
      <c r="O19580" s="41">
        <f>M19580/(INDEX(Installed_Capacity!$V$15:$AG$20,MATCH(Source_Data!B19580,Installed_Capacity!$U$15:$U$20,0),MATCH(Source_Data!C19580,Installed_Capacity!$V$14:$AG$14,0)))</f>
        <v>0.47135394628468269</v>
      </c>
      <c r="P19580" s="37">
        <v>514.91169055</v>
      </c>
      <c r="Q19580" s="38">
        <f>P19580/(INDEX(Installed_Capacity!$AJ$15:$AU$20,MATCH(Source_Data!B19580,Installed_Capacity!$AI$15:$AI$20,0),MATCH(Source_Data!C19580,Installed_Capacity!$AJ$14:$AU$14,0)))</f>
        <v>0.561517655997819</v>
      </c>
      <c r="R19580" s="63">
        <v>840.391207227</v>
      </c>
      <c r="S19580" s="42">
        <v>1308.1916608930001</v>
      </c>
      <c r="T19580" s="42">
        <f>R19580/(INDEX(Installed_Capacity!$H$25:$S$30,MATCH(Source_Data!B19580,Installed_Capacity!$G$25:$G$30,0),MATCH(Source_Data!C19580,Installed_Capacity!$H$24:$S$24,0)))</f>
        <v>0.61004007493249124</v>
      </c>
      <c r="U19580" s="43">
        <f>S19580/(INDEX(Installed_Capacity!$H$33:$S$38,MATCH(Source_Data!B19580,Installed_Capacity!$G$33:$G$38,0),MATCH(Source_Data!C19580,Installed_Capacity!$H$32:$S$32,0)))</f>
        <v>0.34597444736643063</v>
      </c>
      <c r="V19580" s="21"/>
      <c r="W19580" s="2"/>
    </row>
    <row r="19581" spans="1:23" x14ac:dyDescent="0.25">
      <c r="A19581" s="17">
        <v>43551</v>
      </c>
      <c r="B19581" s="19">
        <v>2019</v>
      </c>
      <c r="C19581" s="19">
        <v>3</v>
      </c>
      <c r="D19581" s="19">
        <v>27</v>
      </c>
      <c r="E19581" s="19">
        <v>19</v>
      </c>
      <c r="F19581" s="69">
        <v>26308.5785</v>
      </c>
      <c r="G19581" s="52">
        <f t="shared" si="305"/>
        <v>26350.571599999999</v>
      </c>
      <c r="H19581" s="34">
        <v>181.580301437</v>
      </c>
      <c r="I19581" s="35">
        <v>315.94591388999999</v>
      </c>
      <c r="J19581" s="35">
        <f>H19581/(INDEX(Installed_Capacity!$H$6:$S$11,MATCH(Source_Data!B19581,Installed_Capacity!$G$6:$G$11,0),MATCH(Source_Data!C19581,Installed_Capacity!$H$5:$S$5,0)))</f>
        <v>0.11068729971532722</v>
      </c>
      <c r="K19581" s="36">
        <f>I19581/(INDEX(Installed_Capacity!$H$15:$S$20,MATCH(Source_Data!B19581,Installed_Capacity!$G$15:$G$20,0),MATCH(Source_Data!C19581,Installed_Capacity!$H$14:$S$14,0)))</f>
        <v>7.7469813204489119E-2</v>
      </c>
      <c r="L19581" s="39">
        <v>278.21945979200001</v>
      </c>
      <c r="M19581" s="40">
        <v>354.02684092200002</v>
      </c>
      <c r="N19581" s="40">
        <f>L19581/(INDEX(Installed_Capacity!$V$6:$AG$11,MATCH(Source_Data!B19581,Installed_Capacity!$U$6:$U$11,0),MATCH(Source_Data!C19581,Installed_Capacity!$V$5:$AG$5,0)))</f>
        <v>0.15890808866245532</v>
      </c>
      <c r="O19581" s="41">
        <f>M19581/(INDEX(Installed_Capacity!$V$15:$AG$20,MATCH(Source_Data!B19581,Installed_Capacity!$U$15:$U$20,0),MATCH(Source_Data!C19581,Installed_Capacity!$V$14:$AG$14,0)))</f>
        <v>0.11879178483606971</v>
      </c>
      <c r="P19581" s="37">
        <v>282.86999739100003</v>
      </c>
      <c r="Q19581" s="38">
        <f>P19581/(INDEX(Installed_Capacity!$AJ$15:$AU$20,MATCH(Source_Data!B19581,Installed_Capacity!$AI$15:$AI$20,0),MATCH(Source_Data!C19581,Installed_Capacity!$AJ$14:$AU$14,0)))</f>
        <v>0.3084732795976009</v>
      </c>
      <c r="R19581" s="63">
        <v>726.24841154499995</v>
      </c>
      <c r="S19581" s="42">
        <v>1124.5464567439999</v>
      </c>
      <c r="T19581" s="42">
        <f>R19581/(INDEX(Installed_Capacity!$H$25:$S$30,MATCH(Source_Data!B19581,Installed_Capacity!$G$25:$G$30,0),MATCH(Source_Data!C19581,Installed_Capacity!$H$24:$S$24,0)))</f>
        <v>0.52718380628992445</v>
      </c>
      <c r="U19581" s="43">
        <f>S19581/(INDEX(Installed_Capacity!$H$33:$S$38,MATCH(Source_Data!B19581,Installed_Capacity!$G$33:$G$38,0),MATCH(Source_Data!C19581,Installed_Capacity!$H$32:$S$32,0)))</f>
        <v>0.29740622153507634</v>
      </c>
      <c r="V19581" s="21"/>
      <c r="W19581" s="2"/>
    </row>
    <row r="19582" spans="1:23" x14ac:dyDescent="0.25">
      <c r="A19582" s="17">
        <v>43551</v>
      </c>
      <c r="B19582" s="19">
        <v>2019</v>
      </c>
      <c r="C19582" s="19">
        <v>3</v>
      </c>
      <c r="D19582" s="19">
        <v>27</v>
      </c>
      <c r="E19582" s="19">
        <v>20</v>
      </c>
      <c r="F19582" s="69">
        <v>26350.571599999999</v>
      </c>
      <c r="G19582" s="52">
        <f t="shared" si="305"/>
        <v>26350.571599999999</v>
      </c>
      <c r="H19582" s="34">
        <v>2.418159841</v>
      </c>
      <c r="I19582" s="35">
        <v>11.075944603</v>
      </c>
      <c r="J19582" s="35">
        <f>H19582/(INDEX(Installed_Capacity!$H$6:$S$11,MATCH(Source_Data!B19582,Installed_Capacity!$G$6:$G$11,0),MATCH(Source_Data!C19582,Installed_Capacity!$H$5:$S$5,0)))</f>
        <v>1.4740562768214181E-3</v>
      </c>
      <c r="K19582" s="36">
        <f>I19582/(INDEX(Installed_Capacity!$H$15:$S$20,MATCH(Source_Data!B19582,Installed_Capacity!$G$15:$G$20,0),MATCH(Source_Data!C19582,Installed_Capacity!$H$14:$S$14,0)))</f>
        <v>2.7158172387582113E-3</v>
      </c>
      <c r="L19582" s="39">
        <v>4.8255796660000003</v>
      </c>
      <c r="M19582" s="40">
        <v>0.51034106199999996</v>
      </c>
      <c r="N19582" s="40">
        <f>L19582/(INDEX(Installed_Capacity!$V$6:$AG$11,MATCH(Source_Data!B19582,Installed_Capacity!$U$6:$U$11,0),MATCH(Source_Data!C19582,Installed_Capacity!$V$5:$AG$5,0)))</f>
        <v>2.7561826264264747E-3</v>
      </c>
      <c r="O19582" s="41">
        <f>M19582/(INDEX(Installed_Capacity!$V$15:$AG$20,MATCH(Source_Data!B19582,Installed_Capacity!$U$15:$U$20,0),MATCH(Source_Data!C19582,Installed_Capacity!$V$14:$AG$14,0)))</f>
        <v>1.7124217325508432E-4</v>
      </c>
      <c r="P19582" s="37">
        <v>19.088114077</v>
      </c>
      <c r="Q19582" s="38">
        <f>P19582/(INDEX(Installed_Capacity!$AJ$15:$AU$20,MATCH(Source_Data!B19582,Installed_Capacity!$AI$15:$AI$20,0),MATCH(Source_Data!C19582,Installed_Capacity!$AJ$14:$AU$14,0)))</f>
        <v>2.0815827782988003E-2</v>
      </c>
      <c r="R19582" s="63">
        <v>560.01408582099998</v>
      </c>
      <c r="S19582" s="42">
        <v>919.99112432699997</v>
      </c>
      <c r="T19582" s="42">
        <f>R19582/(INDEX(Installed_Capacity!$H$25:$S$30,MATCH(Source_Data!B19582,Installed_Capacity!$G$25:$G$30,0),MATCH(Source_Data!C19582,Installed_Capacity!$H$24:$S$24,0)))</f>
        <v>0.40651428993975025</v>
      </c>
      <c r="U19582" s="43">
        <f>S19582/(INDEX(Installed_Capacity!$H$33:$S$38,MATCH(Source_Data!B19582,Installed_Capacity!$G$33:$G$38,0),MATCH(Source_Data!C19582,Installed_Capacity!$H$32:$S$32,0)))</f>
        <v>0.24330794205168757</v>
      </c>
      <c r="V19582" s="21"/>
      <c r="W19582" s="2"/>
    </row>
    <row r="19583" spans="1:23" x14ac:dyDescent="0.25">
      <c r="A19583" s="17">
        <v>43551</v>
      </c>
      <c r="B19583" s="19">
        <v>2019</v>
      </c>
      <c r="C19583" s="19">
        <v>3</v>
      </c>
      <c r="D19583" s="19">
        <v>27</v>
      </c>
      <c r="E19583" s="19">
        <v>21</v>
      </c>
      <c r="F19583" s="69">
        <v>25049.0726</v>
      </c>
      <c r="G19583" s="52">
        <f t="shared" si="305"/>
        <v>26350.571599999999</v>
      </c>
      <c r="H19583" s="34">
        <v>0</v>
      </c>
      <c r="I19583" s="35">
        <v>-1.2262390999999999E-2</v>
      </c>
      <c r="J19583" s="35">
        <f>H19583/(INDEX(Installed_Capacity!$H$6:$S$11,MATCH(Source_Data!B19583,Installed_Capacity!$G$6:$G$11,0),MATCH(Source_Data!C19583,Installed_Capacity!$H$5:$S$5,0)))</f>
        <v>0</v>
      </c>
      <c r="K19583" s="36">
        <f>I19583/(INDEX(Installed_Capacity!$H$15:$S$20,MATCH(Source_Data!B19583,Installed_Capacity!$G$15:$G$20,0),MATCH(Source_Data!C19583,Installed_Capacity!$H$14:$S$14,0)))</f>
        <v>-3.0067334263457168E-6</v>
      </c>
      <c r="L19583" s="39">
        <v>0</v>
      </c>
      <c r="M19583" s="40">
        <v>0</v>
      </c>
      <c r="N19583" s="40">
        <f>L19583/(INDEX(Installed_Capacity!$V$6:$AG$11,MATCH(Source_Data!B19583,Installed_Capacity!$U$6:$U$11,0),MATCH(Source_Data!C19583,Installed_Capacity!$V$5:$AG$5,0)))</f>
        <v>0</v>
      </c>
      <c r="O19583" s="41">
        <f>M19583/(INDEX(Installed_Capacity!$V$15:$AG$20,MATCH(Source_Data!B19583,Installed_Capacity!$U$15:$U$20,0),MATCH(Source_Data!C19583,Installed_Capacity!$V$14:$AG$14,0)))</f>
        <v>0</v>
      </c>
      <c r="P19583" s="37">
        <v>0</v>
      </c>
      <c r="Q19583" s="38">
        <f>P19583/(INDEX(Installed_Capacity!$AJ$15:$AU$20,MATCH(Source_Data!B19583,Installed_Capacity!$AI$15:$AI$20,0),MATCH(Source_Data!C19583,Installed_Capacity!$AJ$14:$AU$14,0)))</f>
        <v>0</v>
      </c>
      <c r="R19583" s="63">
        <v>376.92315241799997</v>
      </c>
      <c r="S19583" s="42">
        <v>1156.1928930890001</v>
      </c>
      <c r="T19583" s="42">
        <f>R19583/(INDEX(Installed_Capacity!$H$25:$S$30,MATCH(Source_Data!B19583,Installed_Capacity!$G$25:$G$30,0),MATCH(Source_Data!C19583,Installed_Capacity!$H$24:$S$24,0)))</f>
        <v>0.27360856011759577</v>
      </c>
      <c r="U19583" s="43">
        <f>S19583/(INDEX(Installed_Capacity!$H$33:$S$38,MATCH(Source_Data!B19583,Installed_Capacity!$G$33:$G$38,0),MATCH(Source_Data!C19583,Installed_Capacity!$H$32:$S$32,0)))</f>
        <v>0.30577568195351718</v>
      </c>
      <c r="V19583" s="21"/>
      <c r="W19583" s="2"/>
    </row>
    <row r="19584" spans="1:23" x14ac:dyDescent="0.25">
      <c r="A19584" s="17">
        <v>43551</v>
      </c>
      <c r="B19584" s="19">
        <v>2019</v>
      </c>
      <c r="C19584" s="19">
        <v>3</v>
      </c>
      <c r="D19584" s="19">
        <v>27</v>
      </c>
      <c r="E19584" s="19">
        <v>22</v>
      </c>
      <c r="F19584" s="69">
        <v>23148.5393</v>
      </c>
      <c r="G19584" s="52">
        <f t="shared" si="305"/>
        <v>26350.571599999999</v>
      </c>
      <c r="H19584" s="34">
        <v>0</v>
      </c>
      <c r="I19584" s="35">
        <v>-1.264726E-2</v>
      </c>
      <c r="J19584" s="35">
        <f>H19584/(INDEX(Installed_Capacity!$H$6:$S$11,MATCH(Source_Data!B19584,Installed_Capacity!$G$6:$G$11,0),MATCH(Source_Data!C19584,Installed_Capacity!$H$5:$S$5,0)))</f>
        <v>0</v>
      </c>
      <c r="K19584" s="36">
        <f>I19584/(INDEX(Installed_Capacity!$H$15:$S$20,MATCH(Source_Data!B19584,Installed_Capacity!$G$15:$G$20,0),MATCH(Source_Data!C19584,Installed_Capacity!$H$14:$S$14,0)))</f>
        <v>-3.1011031530217177E-6</v>
      </c>
      <c r="L19584" s="39">
        <v>0</v>
      </c>
      <c r="M19584" s="40">
        <v>0</v>
      </c>
      <c r="N19584" s="40">
        <f>L19584/(INDEX(Installed_Capacity!$V$6:$AG$11,MATCH(Source_Data!B19584,Installed_Capacity!$U$6:$U$11,0),MATCH(Source_Data!C19584,Installed_Capacity!$V$5:$AG$5,0)))</f>
        <v>0</v>
      </c>
      <c r="O19584" s="41">
        <f>M19584/(INDEX(Installed_Capacity!$V$15:$AG$20,MATCH(Source_Data!B19584,Installed_Capacity!$U$15:$U$20,0),MATCH(Source_Data!C19584,Installed_Capacity!$V$14:$AG$14,0)))</f>
        <v>0</v>
      </c>
      <c r="P19584" s="37">
        <v>0</v>
      </c>
      <c r="Q19584" s="38">
        <f>P19584/(INDEX(Installed_Capacity!$AJ$15:$AU$20,MATCH(Source_Data!B19584,Installed_Capacity!$AI$15:$AI$20,0),MATCH(Source_Data!C19584,Installed_Capacity!$AJ$14:$AU$14,0)))</f>
        <v>0</v>
      </c>
      <c r="R19584" s="63">
        <v>106.040304359</v>
      </c>
      <c r="S19584" s="42">
        <v>1517.167209706</v>
      </c>
      <c r="T19584" s="42">
        <f>R19584/(INDEX(Installed_Capacity!$H$25:$S$30,MATCH(Source_Data!B19584,Installed_Capacity!$G$25:$G$30,0),MATCH(Source_Data!C19584,Installed_Capacity!$H$24:$S$24,0)))</f>
        <v>7.6974669250145178E-2</v>
      </c>
      <c r="U19584" s="43">
        <f>S19584/(INDEX(Installed_Capacity!$H$33:$S$38,MATCH(Source_Data!B19584,Installed_Capacity!$G$33:$G$38,0),MATCH(Source_Data!C19584,Installed_Capacity!$H$32:$S$32,0)))</f>
        <v>0.40124173133942315</v>
      </c>
      <c r="V19584" s="21"/>
      <c r="W19584" s="2"/>
    </row>
    <row r="19585" spans="1:23" x14ac:dyDescent="0.25">
      <c r="A19585" s="17">
        <v>43551</v>
      </c>
      <c r="B19585" s="19">
        <v>2019</v>
      </c>
      <c r="C19585" s="19">
        <v>3</v>
      </c>
      <c r="D19585" s="19">
        <v>27</v>
      </c>
      <c r="E19585" s="19">
        <v>23</v>
      </c>
      <c r="F19585" s="69">
        <v>21486.959699999999</v>
      </c>
      <c r="G19585" s="52">
        <f t="shared" si="305"/>
        <v>26350.571599999999</v>
      </c>
      <c r="H19585" s="34">
        <v>0</v>
      </c>
      <c r="I19585" s="35">
        <v>8.4302749999999992E-3</v>
      </c>
      <c r="J19585" s="35">
        <f>H19585/(INDEX(Installed_Capacity!$H$6:$S$11,MATCH(Source_Data!B19585,Installed_Capacity!$G$6:$G$11,0),MATCH(Source_Data!C19585,Installed_Capacity!$H$5:$S$5,0)))</f>
        <v>0</v>
      </c>
      <c r="K19585" s="36">
        <f>I19585/(INDEX(Installed_Capacity!$H$15:$S$20,MATCH(Source_Data!B19585,Installed_Capacity!$G$15:$G$20,0),MATCH(Source_Data!C19585,Installed_Capacity!$H$14:$S$14,0)))</f>
        <v>2.067100097834642E-6</v>
      </c>
      <c r="L19585" s="39">
        <v>0</v>
      </c>
      <c r="M19585" s="40">
        <v>0</v>
      </c>
      <c r="N19585" s="40">
        <f>L19585/(INDEX(Installed_Capacity!$V$6:$AG$11,MATCH(Source_Data!B19585,Installed_Capacity!$U$6:$U$11,0),MATCH(Source_Data!C19585,Installed_Capacity!$V$5:$AG$5,0)))</f>
        <v>0</v>
      </c>
      <c r="O19585" s="41">
        <f>M19585/(INDEX(Installed_Capacity!$V$15:$AG$20,MATCH(Source_Data!B19585,Installed_Capacity!$U$15:$U$20,0),MATCH(Source_Data!C19585,Installed_Capacity!$V$14:$AG$14,0)))</f>
        <v>0</v>
      </c>
      <c r="P19585" s="37">
        <v>0</v>
      </c>
      <c r="Q19585" s="38">
        <f>P19585/(INDEX(Installed_Capacity!$AJ$15:$AU$20,MATCH(Source_Data!B19585,Installed_Capacity!$AI$15:$AI$20,0),MATCH(Source_Data!C19585,Installed_Capacity!$AJ$14:$AU$14,0)))</f>
        <v>0</v>
      </c>
      <c r="R19585" s="63">
        <v>77.271905208999996</v>
      </c>
      <c r="S19585" s="42">
        <v>1593.002056433</v>
      </c>
      <c r="T19585" s="42">
        <f>R19585/(INDEX(Installed_Capacity!$H$25:$S$30,MATCH(Source_Data!B19585,Installed_Capacity!$G$25:$G$30,0),MATCH(Source_Data!C19585,Installed_Capacity!$H$24:$S$24,0)))</f>
        <v>5.6091684965882689E-2</v>
      </c>
      <c r="U19585" s="43">
        <f>S19585/(INDEX(Installed_Capacity!$H$33:$S$38,MATCH(Source_Data!B19585,Installed_Capacity!$G$33:$G$38,0),MATCH(Source_Data!C19585,Installed_Capacity!$H$32:$S$32,0)))</f>
        <v>0.42129759927668087</v>
      </c>
      <c r="V19585" s="21"/>
      <c r="W19585" s="2"/>
    </row>
    <row r="19586" spans="1:23" x14ac:dyDescent="0.25">
      <c r="A19586" s="17">
        <v>43551</v>
      </c>
      <c r="B19586" s="19">
        <v>2019</v>
      </c>
      <c r="C19586" s="19">
        <v>3</v>
      </c>
      <c r="D19586" s="19">
        <v>27</v>
      </c>
      <c r="E19586" s="19">
        <v>24</v>
      </c>
      <c r="F19586" s="69">
        <v>20387.653300000002</v>
      </c>
      <c r="G19586" s="52">
        <f t="shared" si="305"/>
        <v>26350.571599999999</v>
      </c>
      <c r="H19586" s="34">
        <v>0</v>
      </c>
      <c r="I19586" s="35">
        <v>-9.6755699999999997E-4</v>
      </c>
      <c r="J19586" s="35">
        <f>H19586/(INDEX(Installed_Capacity!$H$6:$S$11,MATCH(Source_Data!B19586,Installed_Capacity!$G$6:$G$11,0),MATCH(Source_Data!C19586,Installed_Capacity!$H$5:$S$5,0)))</f>
        <v>0</v>
      </c>
      <c r="K19586" s="36">
        <f>I19586/(INDEX(Installed_Capacity!$H$15:$S$20,MATCH(Source_Data!B19586,Installed_Capacity!$G$15:$G$20,0),MATCH(Source_Data!C19586,Installed_Capacity!$H$14:$S$14,0)))</f>
        <v>-2.3724459396171452E-7</v>
      </c>
      <c r="L19586" s="39">
        <v>0</v>
      </c>
      <c r="M19586" s="40">
        <v>0</v>
      </c>
      <c r="N19586" s="40">
        <f>L19586/(INDEX(Installed_Capacity!$V$6:$AG$11,MATCH(Source_Data!B19586,Installed_Capacity!$U$6:$U$11,0),MATCH(Source_Data!C19586,Installed_Capacity!$V$5:$AG$5,0)))</f>
        <v>0</v>
      </c>
      <c r="O19586" s="41">
        <f>M19586/(INDEX(Installed_Capacity!$V$15:$AG$20,MATCH(Source_Data!B19586,Installed_Capacity!$U$15:$U$20,0),MATCH(Source_Data!C19586,Installed_Capacity!$V$14:$AG$14,0)))</f>
        <v>0</v>
      </c>
      <c r="P19586" s="37">
        <v>0</v>
      </c>
      <c r="Q19586" s="38">
        <f>P19586/(INDEX(Installed_Capacity!$AJ$15:$AU$20,MATCH(Source_Data!B19586,Installed_Capacity!$AI$15:$AI$20,0),MATCH(Source_Data!C19586,Installed_Capacity!$AJ$14:$AU$14,0)))</f>
        <v>0</v>
      </c>
      <c r="R19586" s="63">
        <v>81.192732176000007</v>
      </c>
      <c r="S19586" s="42">
        <v>1573.127446431</v>
      </c>
      <c r="T19586" s="42">
        <f>R19586/(INDEX(Installed_Capacity!$H$25:$S$30,MATCH(Source_Data!B19586,Installed_Capacity!$G$25:$G$30,0),MATCH(Source_Data!C19586,Installed_Capacity!$H$24:$S$24,0)))</f>
        <v>5.8937813716608591E-2</v>
      </c>
      <c r="U19586" s="43">
        <f>S19586/(INDEX(Installed_Capacity!$H$33:$S$38,MATCH(Source_Data!B19586,Installed_Capacity!$G$33:$G$38,0),MATCH(Source_Data!C19586,Installed_Capacity!$H$32:$S$32,0)))</f>
        <v>0.41604140676481943</v>
      </c>
      <c r="V19586" s="21"/>
      <c r="W19586" s="2"/>
    </row>
    <row r="19587" spans="1:23" x14ac:dyDescent="0.25">
      <c r="A19587" s="17">
        <v>43552</v>
      </c>
      <c r="B19587" s="19">
        <v>2019</v>
      </c>
      <c r="C19587" s="19">
        <v>3</v>
      </c>
      <c r="D19587" s="19">
        <v>28</v>
      </c>
      <c r="E19587" s="19">
        <v>1</v>
      </c>
      <c r="F19587" s="69">
        <v>19633.5334</v>
      </c>
      <c r="G19587" s="52">
        <f t="shared" ref="G19587:G19650" si="306">_xlfn.MAXIFS($F:$F,$B:$B,B19587,$C:$C,C19587,$D:$D,D19587)</f>
        <v>26164.871500000001</v>
      </c>
      <c r="H19587" s="34">
        <v>0</v>
      </c>
      <c r="I19587" s="35">
        <v>-3.1899850000000002E-3</v>
      </c>
      <c r="J19587" s="35">
        <f>H19587/(INDEX(Installed_Capacity!$H$6:$S$11,MATCH(Source_Data!B19587,Installed_Capacity!$G$6:$G$11,0),MATCH(Source_Data!C19587,Installed_Capacity!$H$5:$S$5,0)))</f>
        <v>0</v>
      </c>
      <c r="K19587" s="36">
        <f>I19587/(INDEX(Installed_Capacity!$H$15:$S$20,MATCH(Source_Data!B19587,Installed_Capacity!$G$15:$G$20,0),MATCH(Source_Data!C19587,Installed_Capacity!$H$14:$S$14,0)))</f>
        <v>-7.8218306112090556E-7</v>
      </c>
      <c r="L19587" s="39">
        <v>0</v>
      </c>
      <c r="M19587" s="40">
        <v>0</v>
      </c>
      <c r="N19587" s="40">
        <f>L19587/(INDEX(Installed_Capacity!$V$6:$AG$11,MATCH(Source_Data!B19587,Installed_Capacity!$U$6:$U$11,0),MATCH(Source_Data!C19587,Installed_Capacity!$V$5:$AG$5,0)))</f>
        <v>0</v>
      </c>
      <c r="O19587" s="41">
        <f>M19587/(INDEX(Installed_Capacity!$V$15:$AG$20,MATCH(Source_Data!B19587,Installed_Capacity!$U$15:$U$20,0),MATCH(Source_Data!C19587,Installed_Capacity!$V$14:$AG$14,0)))</f>
        <v>0</v>
      </c>
      <c r="P19587" s="37">
        <v>0</v>
      </c>
      <c r="Q19587" s="38">
        <f>P19587/(INDEX(Installed_Capacity!$AJ$15:$AU$20,MATCH(Source_Data!B19587,Installed_Capacity!$AI$15:$AI$20,0),MATCH(Source_Data!C19587,Installed_Capacity!$AJ$14:$AU$14,0)))</f>
        <v>0</v>
      </c>
      <c r="R19587" s="63">
        <v>63.394291903000003</v>
      </c>
      <c r="S19587" s="42">
        <v>1472.4115765829999</v>
      </c>
      <c r="T19587" s="42">
        <f>R19587/(INDEX(Installed_Capacity!$H$25:$S$30,MATCH(Source_Data!B19587,Installed_Capacity!$G$25:$G$30,0),MATCH(Source_Data!C19587,Installed_Capacity!$H$24:$S$24,0)))</f>
        <v>4.6017923855255514E-2</v>
      </c>
      <c r="U19587" s="43">
        <f>S19587/(INDEX(Installed_Capacity!$H$33:$S$38,MATCH(Source_Data!B19587,Installed_Capacity!$G$33:$G$38,0),MATCH(Source_Data!C19587,Installed_Capacity!$H$32:$S$32,0)))</f>
        <v>0.38940531172358894</v>
      </c>
      <c r="V19587" s="21"/>
      <c r="W19587" s="2"/>
    </row>
    <row r="19588" spans="1:23" x14ac:dyDescent="0.25">
      <c r="A19588" s="17">
        <v>43552</v>
      </c>
      <c r="B19588" s="19">
        <v>2019</v>
      </c>
      <c r="C19588" s="19">
        <v>3</v>
      </c>
      <c r="D19588" s="19">
        <v>28</v>
      </c>
      <c r="E19588" s="19">
        <v>2</v>
      </c>
      <c r="F19588" s="69">
        <v>19253.773399999998</v>
      </c>
      <c r="G19588" s="52">
        <f t="shared" si="306"/>
        <v>26164.871500000001</v>
      </c>
      <c r="H19588" s="34">
        <v>0</v>
      </c>
      <c r="I19588" s="35">
        <v>-6.7632739999999997E-3</v>
      </c>
      <c r="J19588" s="35">
        <f>H19588/(INDEX(Installed_Capacity!$H$6:$S$11,MATCH(Source_Data!B19588,Installed_Capacity!$G$6:$G$11,0),MATCH(Source_Data!C19588,Installed_Capacity!$H$5:$S$5,0)))</f>
        <v>0</v>
      </c>
      <c r="K19588" s="36">
        <f>I19588/(INDEX(Installed_Capacity!$H$15:$S$20,MATCH(Source_Data!B19588,Installed_Capacity!$G$15:$G$20,0),MATCH(Source_Data!C19588,Installed_Capacity!$H$14:$S$14,0)))</f>
        <v>-1.6583521115363962E-6</v>
      </c>
      <c r="L19588" s="39">
        <v>0</v>
      </c>
      <c r="M19588" s="40">
        <v>0</v>
      </c>
      <c r="N19588" s="40">
        <f>L19588/(INDEX(Installed_Capacity!$V$6:$AG$11,MATCH(Source_Data!B19588,Installed_Capacity!$U$6:$U$11,0),MATCH(Source_Data!C19588,Installed_Capacity!$V$5:$AG$5,0)))</f>
        <v>0</v>
      </c>
      <c r="O19588" s="41">
        <f>M19588/(INDEX(Installed_Capacity!$V$15:$AG$20,MATCH(Source_Data!B19588,Installed_Capacity!$U$15:$U$20,0),MATCH(Source_Data!C19588,Installed_Capacity!$V$14:$AG$14,0)))</f>
        <v>0</v>
      </c>
      <c r="P19588" s="37">
        <v>0</v>
      </c>
      <c r="Q19588" s="38">
        <f>P19588/(INDEX(Installed_Capacity!$AJ$15:$AU$20,MATCH(Source_Data!B19588,Installed_Capacity!$AI$15:$AI$20,0),MATCH(Source_Data!C19588,Installed_Capacity!$AJ$14:$AU$14,0)))</f>
        <v>0</v>
      </c>
      <c r="R19588" s="63">
        <v>92.006255159000006</v>
      </c>
      <c r="S19588" s="42">
        <v>1550.910560392</v>
      </c>
      <c r="T19588" s="42">
        <f>R19588/(INDEX(Installed_Capacity!$H$25:$S$30,MATCH(Source_Data!B19588,Installed_Capacity!$G$25:$G$30,0),MATCH(Source_Data!C19588,Installed_Capacity!$H$24:$S$24,0)))</f>
        <v>6.6787351305894305E-2</v>
      </c>
      <c r="U19588" s="43">
        <f>S19588/(INDEX(Installed_Capacity!$H$33:$S$38,MATCH(Source_Data!B19588,Installed_Capacity!$G$33:$G$38,0),MATCH(Source_Data!C19588,Installed_Capacity!$H$32:$S$32,0)))</f>
        <v>0.41016575788298892</v>
      </c>
      <c r="V19588" s="21"/>
      <c r="W19588" s="2"/>
    </row>
    <row r="19589" spans="1:23" x14ac:dyDescent="0.25">
      <c r="A19589" s="17">
        <v>43552</v>
      </c>
      <c r="B19589" s="19">
        <v>2019</v>
      </c>
      <c r="C19589" s="19">
        <v>3</v>
      </c>
      <c r="D19589" s="19">
        <v>28</v>
      </c>
      <c r="E19589" s="19">
        <v>3</v>
      </c>
      <c r="F19589" s="69">
        <v>19138.056</v>
      </c>
      <c r="G19589" s="52">
        <f t="shared" si="306"/>
        <v>26164.871500000001</v>
      </c>
      <c r="H19589" s="34">
        <v>0</v>
      </c>
      <c r="I19589" s="35">
        <v>-7.4687800000000004E-3</v>
      </c>
      <c r="J19589" s="35">
        <f>H19589/(INDEX(Installed_Capacity!$H$6:$S$11,MATCH(Source_Data!B19589,Installed_Capacity!$G$6:$G$11,0),MATCH(Source_Data!C19589,Installed_Capacity!$H$5:$S$5,0)))</f>
        <v>0</v>
      </c>
      <c r="K19589" s="36">
        <f>I19589/(INDEX(Installed_Capacity!$H$15:$S$20,MATCH(Source_Data!B19589,Installed_Capacity!$G$15:$G$20,0),MATCH(Source_Data!C19589,Installed_Capacity!$H$14:$S$14,0)))</f>
        <v>-1.8313419038768511E-6</v>
      </c>
      <c r="L19589" s="39">
        <v>0</v>
      </c>
      <c r="M19589" s="40">
        <v>0</v>
      </c>
      <c r="N19589" s="40">
        <f>L19589/(INDEX(Installed_Capacity!$V$6:$AG$11,MATCH(Source_Data!B19589,Installed_Capacity!$U$6:$U$11,0),MATCH(Source_Data!C19589,Installed_Capacity!$V$5:$AG$5,0)))</f>
        <v>0</v>
      </c>
      <c r="O19589" s="41">
        <f>M19589/(INDEX(Installed_Capacity!$V$15:$AG$20,MATCH(Source_Data!B19589,Installed_Capacity!$U$15:$U$20,0),MATCH(Source_Data!C19589,Installed_Capacity!$V$14:$AG$14,0)))</f>
        <v>0</v>
      </c>
      <c r="P19589" s="37">
        <v>0</v>
      </c>
      <c r="Q19589" s="38">
        <f>P19589/(INDEX(Installed_Capacity!$AJ$15:$AU$20,MATCH(Source_Data!B19589,Installed_Capacity!$AI$15:$AI$20,0),MATCH(Source_Data!C19589,Installed_Capacity!$AJ$14:$AU$14,0)))</f>
        <v>0</v>
      </c>
      <c r="R19589" s="63">
        <v>109.532065725</v>
      </c>
      <c r="S19589" s="42">
        <v>1507.9968447250001</v>
      </c>
      <c r="T19589" s="42">
        <f>R19589/(INDEX(Installed_Capacity!$H$25:$S$30,MATCH(Source_Data!B19589,Installed_Capacity!$G$25:$G$30,0),MATCH(Source_Data!C19589,Installed_Capacity!$H$24:$S$24,0)))</f>
        <v>7.9509339231271764E-2</v>
      </c>
      <c r="U19589" s="43">
        <f>S19589/(INDEX(Installed_Capacity!$H$33:$S$38,MATCH(Source_Data!B19589,Installed_Capacity!$G$33:$G$38,0),MATCH(Source_Data!C19589,Installed_Capacity!$H$32:$S$32,0)))</f>
        <v>0.39881646595110526</v>
      </c>
      <c r="V19589" s="21"/>
      <c r="W19589" s="2"/>
    </row>
    <row r="19590" spans="1:23" x14ac:dyDescent="0.25">
      <c r="A19590" s="17">
        <v>43552</v>
      </c>
      <c r="B19590" s="19">
        <v>2019</v>
      </c>
      <c r="C19590" s="19">
        <v>3</v>
      </c>
      <c r="D19590" s="19">
        <v>28</v>
      </c>
      <c r="E19590" s="19">
        <v>4</v>
      </c>
      <c r="F19590" s="69">
        <v>19550.972900000001</v>
      </c>
      <c r="G19590" s="52">
        <f t="shared" si="306"/>
        <v>26164.871500000001</v>
      </c>
      <c r="H19590" s="34">
        <v>0</v>
      </c>
      <c r="I19590" s="35">
        <v>-7.8247890000000004E-3</v>
      </c>
      <c r="J19590" s="35">
        <f>H19590/(INDEX(Installed_Capacity!$H$6:$S$11,MATCH(Source_Data!B19590,Installed_Capacity!$G$6:$G$11,0),MATCH(Source_Data!C19590,Installed_Capacity!$H$5:$S$5,0)))</f>
        <v>0</v>
      </c>
      <c r="K19590" s="36">
        <f>I19590/(INDEX(Installed_Capacity!$H$15:$S$20,MATCH(Source_Data!B19590,Installed_Capacity!$G$15:$G$20,0),MATCH(Source_Data!C19590,Installed_Capacity!$H$14:$S$14,0)))</f>
        <v>-1.9186351699601061E-6</v>
      </c>
      <c r="L19590" s="39">
        <v>0</v>
      </c>
      <c r="M19590" s="40">
        <v>0</v>
      </c>
      <c r="N19590" s="40">
        <f>L19590/(INDEX(Installed_Capacity!$V$6:$AG$11,MATCH(Source_Data!B19590,Installed_Capacity!$U$6:$U$11,0),MATCH(Source_Data!C19590,Installed_Capacity!$V$5:$AG$5,0)))</f>
        <v>0</v>
      </c>
      <c r="O19590" s="41">
        <f>M19590/(INDEX(Installed_Capacity!$V$15:$AG$20,MATCH(Source_Data!B19590,Installed_Capacity!$U$15:$U$20,0),MATCH(Source_Data!C19590,Installed_Capacity!$V$14:$AG$14,0)))</f>
        <v>0</v>
      </c>
      <c r="P19590" s="37">
        <v>0</v>
      </c>
      <c r="Q19590" s="38">
        <f>P19590/(INDEX(Installed_Capacity!$AJ$15:$AU$20,MATCH(Source_Data!B19590,Installed_Capacity!$AI$15:$AI$20,0),MATCH(Source_Data!C19590,Installed_Capacity!$AJ$14:$AU$14,0)))</f>
        <v>0</v>
      </c>
      <c r="R19590" s="63">
        <v>123.28946637200001</v>
      </c>
      <c r="S19590" s="42">
        <v>1353.0875263539999</v>
      </c>
      <c r="T19590" s="42">
        <f>R19590/(INDEX(Installed_Capacity!$H$25:$S$30,MATCH(Source_Data!B19590,Installed_Capacity!$G$25:$G$30,0),MATCH(Source_Data!C19590,Installed_Capacity!$H$24:$S$24,0)))</f>
        <v>8.9495837958768865E-2</v>
      </c>
      <c r="U19590" s="43">
        <f>S19590/(INDEX(Installed_Capacity!$H$33:$S$38,MATCH(Source_Data!B19590,Installed_Capacity!$G$33:$G$38,0),MATCH(Source_Data!C19590,Installed_Capacity!$H$32:$S$32,0)))</f>
        <v>0.35784795390698143</v>
      </c>
      <c r="V19590" s="21"/>
      <c r="W19590" s="2"/>
    </row>
    <row r="19591" spans="1:23" x14ac:dyDescent="0.25">
      <c r="A19591" s="17">
        <v>43552</v>
      </c>
      <c r="B19591" s="19">
        <v>2019</v>
      </c>
      <c r="C19591" s="19">
        <v>3</v>
      </c>
      <c r="D19591" s="19">
        <v>28</v>
      </c>
      <c r="E19591" s="19">
        <v>5</v>
      </c>
      <c r="F19591" s="69">
        <v>21001.779299999998</v>
      </c>
      <c r="G19591" s="52">
        <f t="shared" si="306"/>
        <v>26164.871500000001</v>
      </c>
      <c r="H19591" s="34">
        <v>0</v>
      </c>
      <c r="I19591" s="35">
        <v>-8.7412940000000001E-3</v>
      </c>
      <c r="J19591" s="35">
        <f>H19591/(INDEX(Installed_Capacity!$H$6:$S$11,MATCH(Source_Data!B19591,Installed_Capacity!$G$6:$G$11,0),MATCH(Source_Data!C19591,Installed_Capacity!$H$5:$S$5,0)))</f>
        <v>0</v>
      </c>
      <c r="K19591" s="36">
        <f>I19591/(INDEX(Installed_Capacity!$H$15:$S$20,MATCH(Source_Data!B19591,Installed_Capacity!$G$15:$G$20,0),MATCH(Source_Data!C19591,Installed_Capacity!$H$14:$S$14,0)))</f>
        <v>-2.1433618337007241E-6</v>
      </c>
      <c r="L19591" s="39">
        <v>0</v>
      </c>
      <c r="M19591" s="40">
        <v>0</v>
      </c>
      <c r="N19591" s="40">
        <f>L19591/(INDEX(Installed_Capacity!$V$6:$AG$11,MATCH(Source_Data!B19591,Installed_Capacity!$U$6:$U$11,0),MATCH(Source_Data!C19591,Installed_Capacity!$V$5:$AG$5,0)))</f>
        <v>0</v>
      </c>
      <c r="O19591" s="41">
        <f>M19591/(INDEX(Installed_Capacity!$V$15:$AG$20,MATCH(Source_Data!B19591,Installed_Capacity!$U$15:$U$20,0),MATCH(Source_Data!C19591,Installed_Capacity!$V$14:$AG$14,0)))</f>
        <v>0</v>
      </c>
      <c r="P19591" s="37">
        <v>0</v>
      </c>
      <c r="Q19591" s="38">
        <f>P19591/(INDEX(Installed_Capacity!$AJ$15:$AU$20,MATCH(Source_Data!B19591,Installed_Capacity!$AI$15:$AI$20,0),MATCH(Source_Data!C19591,Installed_Capacity!$AJ$14:$AU$14,0)))</f>
        <v>0</v>
      </c>
      <c r="R19591" s="63">
        <v>102.002572034</v>
      </c>
      <c r="S19591" s="42">
        <v>1366.614596375</v>
      </c>
      <c r="T19591" s="42">
        <f>R19591/(INDEX(Installed_Capacity!$H$25:$S$30,MATCH(Source_Data!B19591,Installed_Capacity!$G$25:$G$30,0),MATCH(Source_Data!C19591,Installed_Capacity!$H$24:$S$24,0)))</f>
        <v>7.4043678886469205E-2</v>
      </c>
      <c r="U19591" s="43">
        <f>S19591/(INDEX(Installed_Capacity!$H$33:$S$38,MATCH(Source_Data!B19591,Installed_Capacity!$G$33:$G$38,0),MATCH(Source_Data!C19591,Installed_Capacity!$H$32:$S$32,0)))</f>
        <v>0.36142542708228648</v>
      </c>
      <c r="V19591" s="21"/>
      <c r="W19591" s="2"/>
    </row>
    <row r="19592" spans="1:23" x14ac:dyDescent="0.25">
      <c r="A19592" s="17">
        <v>43552</v>
      </c>
      <c r="B19592" s="19">
        <v>2019</v>
      </c>
      <c r="C19592" s="19">
        <v>3</v>
      </c>
      <c r="D19592" s="19">
        <v>28</v>
      </c>
      <c r="E19592" s="19">
        <v>6</v>
      </c>
      <c r="F19592" s="69">
        <v>23439.231599999999</v>
      </c>
      <c r="G19592" s="52">
        <f t="shared" si="306"/>
        <v>26164.871500000001</v>
      </c>
      <c r="H19592" s="34">
        <v>0</v>
      </c>
      <c r="I19592" s="35">
        <v>-4.2880490000000004E-3</v>
      </c>
      <c r="J19592" s="35">
        <f>H19592/(INDEX(Installed_Capacity!$H$6:$S$11,MATCH(Source_Data!B19592,Installed_Capacity!$G$6:$G$11,0),MATCH(Source_Data!C19592,Installed_Capacity!$H$5:$S$5,0)))</f>
        <v>0</v>
      </c>
      <c r="K19592" s="36">
        <f>I19592/(INDEX(Installed_Capacity!$H$15:$S$20,MATCH(Source_Data!B19592,Installed_Capacity!$G$15:$G$20,0),MATCH(Source_Data!C19592,Installed_Capacity!$H$14:$S$14,0)))</f>
        <v>-1.0514279198981933E-6</v>
      </c>
      <c r="L19592" s="39">
        <v>0</v>
      </c>
      <c r="M19592" s="40">
        <v>0</v>
      </c>
      <c r="N19592" s="40">
        <f>L19592/(INDEX(Installed_Capacity!$V$6:$AG$11,MATCH(Source_Data!B19592,Installed_Capacity!$U$6:$U$11,0),MATCH(Source_Data!C19592,Installed_Capacity!$V$5:$AG$5,0)))</f>
        <v>0</v>
      </c>
      <c r="O19592" s="41">
        <f>M19592/(INDEX(Installed_Capacity!$V$15:$AG$20,MATCH(Source_Data!B19592,Installed_Capacity!$U$15:$U$20,0),MATCH(Source_Data!C19592,Installed_Capacity!$V$14:$AG$14,0)))</f>
        <v>0</v>
      </c>
      <c r="P19592" s="37">
        <v>0</v>
      </c>
      <c r="Q19592" s="38">
        <f>P19592/(INDEX(Installed_Capacity!$AJ$15:$AU$20,MATCH(Source_Data!B19592,Installed_Capacity!$AI$15:$AI$20,0),MATCH(Source_Data!C19592,Installed_Capacity!$AJ$14:$AU$14,0)))</f>
        <v>0</v>
      </c>
      <c r="R19592" s="63">
        <v>109.71795390299999</v>
      </c>
      <c r="S19592" s="42">
        <v>1349.4454727909999</v>
      </c>
      <c r="T19592" s="42">
        <f>R19592/(INDEX(Installed_Capacity!$H$25:$S$30,MATCH(Source_Data!B19592,Installed_Capacity!$G$25:$G$30,0),MATCH(Source_Data!C19592,Installed_Capacity!$H$24:$S$24,0)))</f>
        <v>7.9644275481271759E-2</v>
      </c>
      <c r="U19592" s="43">
        <f>S19592/(INDEX(Installed_Capacity!$H$33:$S$38,MATCH(Source_Data!B19592,Installed_Capacity!$G$33:$G$38,0),MATCH(Source_Data!C19592,Installed_Capacity!$H$32:$S$32,0)))</f>
        <v>0.35688474835659767</v>
      </c>
      <c r="V19592" s="21"/>
      <c r="W19592" s="2"/>
    </row>
    <row r="19593" spans="1:23" x14ac:dyDescent="0.25">
      <c r="A19593" s="17">
        <v>43552</v>
      </c>
      <c r="B19593" s="19">
        <v>2019</v>
      </c>
      <c r="C19593" s="19">
        <v>3</v>
      </c>
      <c r="D19593" s="19">
        <v>28</v>
      </c>
      <c r="E19593" s="19">
        <v>7</v>
      </c>
      <c r="F19593" s="69">
        <v>24536.999400000001</v>
      </c>
      <c r="G19593" s="52">
        <f t="shared" si="306"/>
        <v>26164.871500000001</v>
      </c>
      <c r="H19593" s="34">
        <v>6.7182650000000002E-3</v>
      </c>
      <c r="I19593" s="35">
        <v>23.463689151000001</v>
      </c>
      <c r="J19593" s="35">
        <f>H19593/(INDEX(Installed_Capacity!$H$6:$S$11,MATCH(Source_Data!B19593,Installed_Capacity!$G$6:$G$11,0),MATCH(Source_Data!C19593,Installed_Capacity!$H$5:$S$5,0)))</f>
        <v>4.0953044230956792E-6</v>
      </c>
      <c r="K19593" s="36">
        <f>I19593/(INDEX(Installed_Capacity!$H$15:$S$20,MATCH(Source_Data!B19593,Installed_Capacity!$G$15:$G$20,0),MATCH(Source_Data!C19593,Installed_Capacity!$H$14:$S$14,0)))</f>
        <v>5.7532873055260638E-3</v>
      </c>
      <c r="L19593" s="39">
        <v>0.12441714800000001</v>
      </c>
      <c r="M19593" s="40">
        <v>9.4519297210000008</v>
      </c>
      <c r="N19593" s="40">
        <f>L19593/(INDEX(Installed_Capacity!$V$6:$AG$11,MATCH(Source_Data!B19593,Installed_Capacity!$U$6:$U$11,0),MATCH(Source_Data!C19593,Installed_Capacity!$V$5:$AG$5,0)))</f>
        <v>7.1062215419060782E-5</v>
      </c>
      <c r="O19593" s="41">
        <f>M19593/(INDEX(Installed_Capacity!$V$15:$AG$20,MATCH(Source_Data!B19593,Installed_Capacity!$U$15:$U$20,0),MATCH(Source_Data!C19593,Installed_Capacity!$V$14:$AG$14,0)))</f>
        <v>3.1715437134046702E-3</v>
      </c>
      <c r="P19593" s="37">
        <v>0</v>
      </c>
      <c r="Q19593" s="38">
        <f>P19593/(INDEX(Installed_Capacity!$AJ$15:$AU$20,MATCH(Source_Data!B19593,Installed_Capacity!$AI$15:$AI$20,0),MATCH(Source_Data!C19593,Installed_Capacity!$AJ$14:$AU$14,0)))</f>
        <v>0</v>
      </c>
      <c r="R19593" s="63">
        <v>88.823911402999997</v>
      </c>
      <c r="S19593" s="42">
        <v>1125.7909771980001</v>
      </c>
      <c r="T19593" s="42">
        <f>R19593/(INDEX(Installed_Capacity!$H$25:$S$30,MATCH(Source_Data!B19593,Installed_Capacity!$G$25:$G$30,0),MATCH(Source_Data!C19593,Installed_Capacity!$H$24:$S$24,0)))</f>
        <v>6.447728760380371E-2</v>
      </c>
      <c r="U19593" s="43">
        <f>S19593/(INDEX(Installed_Capacity!$H$33:$S$38,MATCH(Source_Data!B19593,Installed_Capacity!$G$33:$G$38,0),MATCH(Source_Data!C19593,Installed_Capacity!$H$32:$S$32,0)))</f>
        <v>0.29773535700442721</v>
      </c>
      <c r="V19593" s="21"/>
      <c r="W19593" s="2"/>
    </row>
    <row r="19594" spans="1:23" x14ac:dyDescent="0.25">
      <c r="A19594" s="17">
        <v>43552</v>
      </c>
      <c r="B19594" s="19">
        <v>2019</v>
      </c>
      <c r="C19594" s="19">
        <v>3</v>
      </c>
      <c r="D19594" s="19">
        <v>28</v>
      </c>
      <c r="E19594" s="19">
        <v>8</v>
      </c>
      <c r="F19594" s="69">
        <v>24101.8995</v>
      </c>
      <c r="G19594" s="52">
        <f t="shared" si="306"/>
        <v>26164.871500000001</v>
      </c>
      <c r="H19594" s="34">
        <v>125.06024988999999</v>
      </c>
      <c r="I19594" s="35">
        <v>850.06509182499997</v>
      </c>
      <c r="J19594" s="35">
        <f>H19594/(INDEX(Installed_Capacity!$H$6:$S$11,MATCH(Source_Data!B19594,Installed_Capacity!$G$6:$G$11,0),MATCH(Source_Data!C19594,Installed_Capacity!$H$5:$S$5,0)))</f>
        <v>7.6233937560957768E-2</v>
      </c>
      <c r="K19594" s="36">
        <f>I19594/(INDEX(Installed_Capacity!$H$15:$S$20,MATCH(Source_Data!B19594,Installed_Capacity!$G$15:$G$20,0),MATCH(Source_Data!C19594,Installed_Capacity!$H$14:$S$14,0)))</f>
        <v>0.20843562451726327</v>
      </c>
      <c r="L19594" s="39">
        <v>180.18283117600001</v>
      </c>
      <c r="M19594" s="40">
        <v>686.24892317000001</v>
      </c>
      <c r="N19594" s="40">
        <f>L19594/(INDEX(Installed_Capacity!$V$6:$AG$11,MATCH(Source_Data!B19594,Installed_Capacity!$U$6:$U$11,0),MATCH(Source_Data!C19594,Installed_Capacity!$V$5:$AG$5,0)))</f>
        <v>0.10291339553809073</v>
      </c>
      <c r="O19594" s="41">
        <f>M19594/(INDEX(Installed_Capacity!$V$15:$AG$20,MATCH(Source_Data!B19594,Installed_Capacity!$U$15:$U$20,0),MATCH(Source_Data!C19594,Installed_Capacity!$V$14:$AG$14,0)))</f>
        <v>0.23026710125393007</v>
      </c>
      <c r="P19594" s="37">
        <v>0</v>
      </c>
      <c r="Q19594" s="38">
        <f>P19594/(INDEX(Installed_Capacity!$AJ$15:$AU$20,MATCH(Source_Data!B19594,Installed_Capacity!$AI$15:$AI$20,0),MATCH(Source_Data!C19594,Installed_Capacity!$AJ$14:$AU$14,0)))</f>
        <v>0</v>
      </c>
      <c r="R19594" s="63">
        <v>86.951212295000005</v>
      </c>
      <c r="S19594" s="42">
        <v>1109.7749070259999</v>
      </c>
      <c r="T19594" s="42">
        <f>R19594/(INDEX(Installed_Capacity!$H$25:$S$30,MATCH(Source_Data!B19594,Installed_Capacity!$G$25:$G$30,0),MATCH(Source_Data!C19594,Installed_Capacity!$H$24:$S$24,0)))</f>
        <v>6.3117895103803709E-2</v>
      </c>
      <c r="U19594" s="43">
        <f>S19594/(INDEX(Installed_Capacity!$H$33:$S$38,MATCH(Source_Data!B19594,Installed_Capacity!$G$33:$G$38,0),MATCH(Source_Data!C19594,Installed_Capacity!$H$32:$S$32,0)))</f>
        <v>0.29349962366933074</v>
      </c>
      <c r="V19594" s="21"/>
      <c r="W19594" s="2"/>
    </row>
    <row r="19595" spans="1:23" x14ac:dyDescent="0.25">
      <c r="A19595" s="17">
        <v>43552</v>
      </c>
      <c r="B19595" s="19">
        <v>2019</v>
      </c>
      <c r="C19595" s="19">
        <v>3</v>
      </c>
      <c r="D19595" s="19">
        <v>28</v>
      </c>
      <c r="E19595" s="19">
        <v>9</v>
      </c>
      <c r="F19595" s="69">
        <v>23349.293900000001</v>
      </c>
      <c r="G19595" s="52">
        <f t="shared" si="306"/>
        <v>26164.871500000001</v>
      </c>
      <c r="H19595" s="34">
        <v>735.618644002</v>
      </c>
      <c r="I19595" s="35">
        <v>2400.8136467999998</v>
      </c>
      <c r="J19595" s="35">
        <f>H19595/(INDEX(Installed_Capacity!$H$6:$S$11,MATCH(Source_Data!B19595,Installed_Capacity!$G$6:$G$11,0),MATCH(Source_Data!C19595,Installed_Capacity!$H$5:$S$5,0)))</f>
        <v>0.44841670974470887</v>
      </c>
      <c r="K19595" s="36">
        <f>I19595/(INDEX(Installed_Capacity!$H$15:$S$20,MATCH(Source_Data!B19595,Installed_Capacity!$G$15:$G$20,0),MATCH(Source_Data!C19595,Installed_Capacity!$H$14:$S$14,0)))</f>
        <v>0.58867855724552565</v>
      </c>
      <c r="L19595" s="39">
        <v>896.84702686900005</v>
      </c>
      <c r="M19595" s="40">
        <v>1967.111636183</v>
      </c>
      <c r="N19595" s="40">
        <f>L19595/(INDEX(Installed_Capacity!$V$6:$AG$11,MATCH(Source_Data!B19595,Installed_Capacity!$U$6:$U$11,0),MATCH(Source_Data!C19595,Installed_Capacity!$V$5:$AG$5,0)))</f>
        <v>0.51224399245439289</v>
      </c>
      <c r="O19595" s="41">
        <f>M19595/(INDEX(Installed_Capacity!$V$15:$AG$20,MATCH(Source_Data!B19595,Installed_Capacity!$U$15:$U$20,0),MATCH(Source_Data!C19595,Installed_Capacity!$V$14:$AG$14,0)))</f>
        <v>0.66005363216362489</v>
      </c>
      <c r="P19595" s="37">
        <v>181.35209732800001</v>
      </c>
      <c r="Q19595" s="38">
        <f>P19595/(INDEX(Installed_Capacity!$AJ$15:$AU$20,MATCH(Source_Data!B19595,Installed_Capacity!$AI$15:$AI$20,0),MATCH(Source_Data!C19595,Installed_Capacity!$AJ$14:$AU$14,0)))</f>
        <v>0.19776673645365322</v>
      </c>
      <c r="R19595" s="63">
        <v>81.072966600000001</v>
      </c>
      <c r="S19595" s="42">
        <v>1391.9677883869999</v>
      </c>
      <c r="T19595" s="42">
        <f>R19595/(INDEX(Installed_Capacity!$H$25:$S$30,MATCH(Source_Data!B19595,Installed_Capacity!$G$25:$G$30,0),MATCH(Source_Data!C19595,Installed_Capacity!$H$24:$S$24,0)))</f>
        <v>5.8850875871080136E-2</v>
      </c>
      <c r="U19595" s="43">
        <f>S19595/(INDEX(Installed_Capacity!$H$33:$S$38,MATCH(Source_Data!B19595,Installed_Capacity!$G$33:$G$38,0),MATCH(Source_Data!C19595,Installed_Capacity!$H$32:$S$32,0)))</f>
        <v>0.36813052760963511</v>
      </c>
      <c r="V19595" s="21"/>
      <c r="W19595" s="2"/>
    </row>
    <row r="19596" spans="1:23" x14ac:dyDescent="0.25">
      <c r="A19596" s="17">
        <v>43552</v>
      </c>
      <c r="B19596" s="19">
        <v>2019</v>
      </c>
      <c r="C19596" s="19">
        <v>3</v>
      </c>
      <c r="D19596" s="19">
        <v>28</v>
      </c>
      <c r="E19596" s="19">
        <v>10</v>
      </c>
      <c r="F19596" s="69">
        <v>22616.809099999999</v>
      </c>
      <c r="G19596" s="52">
        <f t="shared" si="306"/>
        <v>26164.871500000001</v>
      </c>
      <c r="H19596" s="34">
        <v>1071.763869374</v>
      </c>
      <c r="I19596" s="35">
        <v>3160.2996061389999</v>
      </c>
      <c r="J19596" s="35">
        <f>H19596/(INDEX(Installed_Capacity!$H$6:$S$11,MATCH(Source_Data!B19596,Installed_Capacity!$G$6:$G$11,0),MATCH(Source_Data!C19596,Installed_Capacity!$H$5:$S$5,0)))</f>
        <v>0.65332333790963626</v>
      </c>
      <c r="K19596" s="36">
        <f>I19596/(INDEX(Installed_Capacity!$H$15:$S$20,MATCH(Source_Data!B19596,Installed_Capacity!$G$15:$G$20,0),MATCH(Source_Data!C19596,Installed_Capacity!$H$14:$S$14,0)))</f>
        <v>0.77490421427968936</v>
      </c>
      <c r="L19596" s="39">
        <v>1267.629493808</v>
      </c>
      <c r="M19596" s="40">
        <v>2367.01602112</v>
      </c>
      <c r="N19596" s="40">
        <f>L19596/(INDEX(Installed_Capacity!$V$6:$AG$11,MATCH(Source_Data!B19596,Installed_Capacity!$U$6:$U$11,0),MATCH(Source_Data!C19596,Installed_Capacity!$V$5:$AG$5,0)))</f>
        <v>0.72402045544830429</v>
      </c>
      <c r="O19596" s="41">
        <f>M19596/(INDEX(Installed_Capacity!$V$15:$AG$20,MATCH(Source_Data!B19596,Installed_Capacity!$U$15:$U$20,0),MATCH(Source_Data!C19596,Installed_Capacity!$V$14:$AG$14,0)))</f>
        <v>0.79423937787351984</v>
      </c>
      <c r="P19596" s="37">
        <v>556.25792127299997</v>
      </c>
      <c r="Q19596" s="38">
        <f>P19596/(INDEX(Installed_Capacity!$AJ$15:$AU$20,MATCH(Source_Data!B19596,Installed_Capacity!$AI$15:$AI$20,0),MATCH(Source_Data!C19596,Installed_Capacity!$AJ$14:$AU$14,0)))</f>
        <v>0.60660623911995637</v>
      </c>
      <c r="R19596" s="63">
        <v>75.851131730999995</v>
      </c>
      <c r="S19596" s="42">
        <v>1638.6969608950001</v>
      </c>
      <c r="T19596" s="42">
        <f>R19596/(INDEX(Installed_Capacity!$H$25:$S$30,MATCH(Source_Data!B19596,Installed_Capacity!$G$25:$G$30,0),MATCH(Source_Data!C19596,Installed_Capacity!$H$24:$S$24,0)))</f>
        <v>5.5060345333188147E-2</v>
      </c>
      <c r="U19596" s="43">
        <f>S19596/(INDEX(Installed_Capacity!$H$33:$S$38,MATCH(Source_Data!B19596,Installed_Capacity!$G$33:$G$38,0),MATCH(Source_Data!C19596,Installed_Capacity!$H$32:$S$32,0)))</f>
        <v>0.43338242582870962</v>
      </c>
      <c r="V19596" s="21"/>
      <c r="W19596" s="2"/>
    </row>
    <row r="19597" spans="1:23" x14ac:dyDescent="0.25">
      <c r="A19597" s="17">
        <v>43552</v>
      </c>
      <c r="B19597" s="19">
        <v>2019</v>
      </c>
      <c r="C19597" s="19">
        <v>3</v>
      </c>
      <c r="D19597" s="19">
        <v>28</v>
      </c>
      <c r="E19597" s="19">
        <v>11</v>
      </c>
      <c r="F19597" s="69">
        <v>22132.916700000002</v>
      </c>
      <c r="G19597" s="52">
        <f t="shared" si="306"/>
        <v>26164.871500000001</v>
      </c>
      <c r="H19597" s="34">
        <v>1287.2189088780001</v>
      </c>
      <c r="I19597" s="35">
        <v>3485.0113327570002</v>
      </c>
      <c r="J19597" s="35">
        <f>H19597/(INDEX(Installed_Capacity!$H$6:$S$11,MATCH(Source_Data!B19597,Installed_Capacity!$G$6:$G$11,0),MATCH(Source_Data!C19597,Installed_Capacity!$H$5:$S$5,0)))</f>
        <v>0.78465992202160351</v>
      </c>
      <c r="K19597" s="36">
        <f>I19597/(INDEX(Installed_Capacity!$H$15:$S$20,MATCH(Source_Data!B19597,Installed_Capacity!$G$15:$G$20,0),MATCH(Source_Data!C19597,Installed_Capacity!$H$14:$S$14,0)))</f>
        <v>0.85452340130029358</v>
      </c>
      <c r="L19597" s="39">
        <v>1435.448928086</v>
      </c>
      <c r="M19597" s="40">
        <v>2519.250188729</v>
      </c>
      <c r="N19597" s="40">
        <f>L19597/(INDEX(Installed_Capacity!$V$6:$AG$11,MATCH(Source_Data!B19597,Installed_Capacity!$U$6:$U$11,0),MATCH(Source_Data!C19597,Installed_Capacity!$V$5:$AG$5,0)))</f>
        <v>0.81987236157114951</v>
      </c>
      <c r="O19597" s="41">
        <f>M19597/(INDEX(Installed_Capacity!$V$15:$AG$20,MATCH(Source_Data!B19597,Installed_Capacity!$U$15:$U$20,0),MATCH(Source_Data!C19597,Installed_Capacity!$V$14:$AG$14,0)))</f>
        <v>0.84532072649728374</v>
      </c>
      <c r="P19597" s="37">
        <v>447.64233007799999</v>
      </c>
      <c r="Q19597" s="38">
        <f>P19597/(INDEX(Installed_Capacity!$AJ$15:$AU$20,MATCH(Source_Data!B19597,Installed_Capacity!$AI$15:$AI$20,0),MATCH(Source_Data!C19597,Installed_Capacity!$AJ$14:$AU$14,0)))</f>
        <v>0.48815957478516903</v>
      </c>
      <c r="R19597" s="63">
        <v>96.307989007000003</v>
      </c>
      <c r="S19597" s="42">
        <v>1895.0514408629999</v>
      </c>
      <c r="T19597" s="42">
        <f>R19597/(INDEX(Installed_Capacity!$H$25:$S$30,MATCH(Source_Data!B19597,Installed_Capacity!$G$25:$G$30,0),MATCH(Source_Data!C19597,Installed_Capacity!$H$24:$S$24,0)))</f>
        <v>6.9909980405778158E-2</v>
      </c>
      <c r="U19597" s="43">
        <f>S19597/(INDEX(Installed_Capacity!$H$33:$S$38,MATCH(Source_Data!B19597,Installed_Capacity!$G$33:$G$38,0),MATCH(Source_Data!C19597,Installed_Capacity!$H$32:$S$32,0)))</f>
        <v>0.50117990702981607</v>
      </c>
      <c r="V19597" s="21"/>
      <c r="W19597" s="2"/>
    </row>
    <row r="19598" spans="1:23" x14ac:dyDescent="0.25">
      <c r="A19598" s="17">
        <v>43552</v>
      </c>
      <c r="B19598" s="19">
        <v>2019</v>
      </c>
      <c r="C19598" s="19">
        <v>3</v>
      </c>
      <c r="D19598" s="19">
        <v>28</v>
      </c>
      <c r="E19598" s="19">
        <v>12</v>
      </c>
      <c r="F19598" s="69">
        <v>21644.606400000001</v>
      </c>
      <c r="G19598" s="52">
        <f t="shared" si="306"/>
        <v>26164.871500000001</v>
      </c>
      <c r="H19598" s="34">
        <v>1417.533419265</v>
      </c>
      <c r="I19598" s="35">
        <v>3585.1110211149999</v>
      </c>
      <c r="J19598" s="35">
        <f>H19598/(INDEX(Installed_Capacity!$H$6:$S$11,MATCH(Source_Data!B19598,Installed_Capacity!$G$6:$G$11,0),MATCH(Source_Data!C19598,Installed_Capacity!$H$5:$S$5,0)))</f>
        <v>0.86409673953050326</v>
      </c>
      <c r="K19598" s="36">
        <f>I19598/(INDEX(Installed_Capacity!$H$15:$S$20,MATCH(Source_Data!B19598,Installed_Capacity!$G$15:$G$20,0),MATCH(Source_Data!C19598,Installed_Capacity!$H$14:$S$14,0)))</f>
        <v>0.87906780532009576</v>
      </c>
      <c r="L19598" s="39">
        <v>1425.5370106360001</v>
      </c>
      <c r="M19598" s="40">
        <v>2593.3316401400002</v>
      </c>
      <c r="N19598" s="40">
        <f>L19598/(INDEX(Installed_Capacity!$V$6:$AG$11,MATCH(Source_Data!B19598,Installed_Capacity!$U$6:$U$11,0),MATCH(Source_Data!C19598,Installed_Capacity!$V$5:$AG$5,0)))</f>
        <v>0.81421106146605604</v>
      </c>
      <c r="O19598" s="41">
        <f>M19598/(INDEX(Installed_Capacity!$V$15:$AG$20,MATCH(Source_Data!B19598,Installed_Capacity!$U$15:$U$20,0),MATCH(Source_Data!C19598,Installed_Capacity!$V$14:$AG$14,0)))</f>
        <v>0.87017835540881083</v>
      </c>
      <c r="P19598" s="37">
        <v>500.70053711100002</v>
      </c>
      <c r="Q19598" s="38">
        <f>P19598/(INDEX(Installed_Capacity!$AJ$15:$AU$20,MATCH(Source_Data!B19598,Installed_Capacity!$AI$15:$AI$20,0),MATCH(Source_Data!C19598,Installed_Capacity!$AJ$14:$AU$14,0)))</f>
        <v>0.54602021495201747</v>
      </c>
      <c r="R19598" s="63">
        <v>146.80059521999999</v>
      </c>
      <c r="S19598" s="42">
        <v>2063.8677741289998</v>
      </c>
      <c r="T19598" s="42">
        <f>R19598/(INDEX(Installed_Capacity!$H$25:$S$30,MATCH(Source_Data!B19598,Installed_Capacity!$G$25:$G$30,0),MATCH(Source_Data!C19598,Installed_Capacity!$H$24:$S$24,0)))</f>
        <v>0.10656256912020905</v>
      </c>
      <c r="U19598" s="43">
        <f>S19598/(INDEX(Installed_Capacity!$H$33:$S$38,MATCH(Source_Data!B19598,Installed_Capacity!$G$33:$G$38,0),MATCH(Source_Data!C19598,Installed_Capacity!$H$32:$S$32,0)))</f>
        <v>0.5458263753984206</v>
      </c>
      <c r="V19598" s="21"/>
      <c r="W19598" s="2"/>
    </row>
    <row r="19599" spans="1:23" x14ac:dyDescent="0.25">
      <c r="A19599" s="17">
        <v>43552</v>
      </c>
      <c r="B19599" s="19">
        <v>2019</v>
      </c>
      <c r="C19599" s="19">
        <v>3</v>
      </c>
      <c r="D19599" s="19">
        <v>28</v>
      </c>
      <c r="E19599" s="19">
        <v>13</v>
      </c>
      <c r="F19599" s="69">
        <v>21475.344000000001</v>
      </c>
      <c r="G19599" s="52">
        <f t="shared" si="306"/>
        <v>26164.871500000001</v>
      </c>
      <c r="H19599" s="34">
        <v>1360.4924273859999</v>
      </c>
      <c r="I19599" s="35">
        <v>3218.0711919999999</v>
      </c>
      <c r="J19599" s="35">
        <f>H19599/(INDEX(Installed_Capacity!$H$6:$S$11,MATCH(Source_Data!B19599,Installed_Capacity!$G$6:$G$11,0),MATCH(Source_Data!C19599,Installed_Capacity!$H$5:$S$5,0)))</f>
        <v>0.82932582377474884</v>
      </c>
      <c r="K19599" s="36">
        <f>I19599/(INDEX(Installed_Capacity!$H$15:$S$20,MATCH(Source_Data!B19599,Installed_Capacity!$G$15:$G$20,0),MATCH(Source_Data!C19599,Installed_Capacity!$H$14:$S$14,0)))</f>
        <v>0.78906978429790764</v>
      </c>
      <c r="L19599" s="39">
        <v>1417.752329359</v>
      </c>
      <c r="M19599" s="40">
        <v>2292.4142185390001</v>
      </c>
      <c r="N19599" s="40">
        <f>L19599/(INDEX(Installed_Capacity!$V$6:$AG$11,MATCH(Source_Data!B19599,Installed_Capacity!$U$6:$U$11,0),MATCH(Source_Data!C19599,Installed_Capacity!$V$5:$AG$5,0)))</f>
        <v>0.80976475557681549</v>
      </c>
      <c r="O19599" s="41">
        <f>M19599/(INDEX(Installed_Capacity!$V$15:$AG$20,MATCH(Source_Data!B19599,Installed_Capacity!$U$15:$U$20,0),MATCH(Source_Data!C19599,Installed_Capacity!$V$14:$AG$14,0)))</f>
        <v>0.7692071479513326</v>
      </c>
      <c r="P19599" s="37">
        <v>506.35021600499999</v>
      </c>
      <c r="Q19599" s="38">
        <f>P19599/(INDEX(Installed_Capacity!$AJ$15:$AU$20,MATCH(Source_Data!B19599,Installed_Capacity!$AI$15:$AI$20,0),MATCH(Source_Data!C19599,Installed_Capacity!$AJ$14:$AU$14,0)))</f>
        <v>0.55218126063794981</v>
      </c>
      <c r="R19599" s="63">
        <v>263.62704069799997</v>
      </c>
      <c r="S19599" s="42">
        <v>2299.4458753899999</v>
      </c>
      <c r="T19599" s="42">
        <f>R19599/(INDEX(Installed_Capacity!$H$25:$S$30,MATCH(Source_Data!B19599,Installed_Capacity!$G$25:$G$30,0),MATCH(Source_Data!C19599,Installed_Capacity!$H$24:$S$24,0)))</f>
        <v>0.19136689946138208</v>
      </c>
      <c r="U19599" s="43">
        <f>S19599/(INDEX(Installed_Capacity!$H$33:$S$38,MATCH(Source_Data!B19599,Installed_Capacity!$G$33:$G$38,0),MATCH(Source_Data!C19599,Installed_Capacity!$H$32:$S$32,0)))</f>
        <v>0.60812917538704847</v>
      </c>
      <c r="V19599" s="21"/>
      <c r="W19599" s="2"/>
    </row>
    <row r="19600" spans="1:23" x14ac:dyDescent="0.25">
      <c r="A19600" s="17">
        <v>43552</v>
      </c>
      <c r="B19600" s="19">
        <v>2019</v>
      </c>
      <c r="C19600" s="19">
        <v>3</v>
      </c>
      <c r="D19600" s="19">
        <v>28</v>
      </c>
      <c r="E19600" s="19">
        <v>14</v>
      </c>
      <c r="F19600" s="69">
        <v>21512.996999999999</v>
      </c>
      <c r="G19600" s="52">
        <f t="shared" si="306"/>
        <v>26164.871500000001</v>
      </c>
      <c r="H19600" s="34">
        <v>1311.4385800089999</v>
      </c>
      <c r="I19600" s="35">
        <v>3266.7798683669998</v>
      </c>
      <c r="J19600" s="35">
        <f>H19600/(INDEX(Installed_Capacity!$H$6:$S$11,MATCH(Source_Data!B19600,Installed_Capacity!$G$6:$G$11,0),MATCH(Source_Data!C19600,Installed_Capacity!$H$5:$S$5,0)))</f>
        <v>0.79942369307093042</v>
      </c>
      <c r="K19600" s="36">
        <f>I19600/(INDEX(Installed_Capacity!$H$15:$S$20,MATCH(Source_Data!B19600,Installed_Capacity!$G$15:$G$20,0),MATCH(Source_Data!C19600,Installed_Capacity!$H$14:$S$14,0)))</f>
        <v>0.80101313249041883</v>
      </c>
      <c r="L19600" s="39">
        <v>1376.078621358</v>
      </c>
      <c r="M19600" s="40">
        <v>2366.0622794340002</v>
      </c>
      <c r="N19600" s="40">
        <f>L19600/(INDEX(Installed_Capacity!$V$6:$AG$11,MATCH(Source_Data!B19600,Installed_Capacity!$U$6:$U$11,0),MATCH(Source_Data!C19600,Installed_Capacity!$V$5:$AG$5,0)))</f>
        <v>0.78596236126957653</v>
      </c>
      <c r="O19600" s="41">
        <f>M19600/(INDEX(Installed_Capacity!$V$15:$AG$20,MATCH(Source_Data!B19600,Installed_Capacity!$U$15:$U$20,0),MATCH(Source_Data!C19600,Installed_Capacity!$V$14:$AG$14,0)))</f>
        <v>0.79391935502763211</v>
      </c>
      <c r="P19600" s="37">
        <v>647.31638300999998</v>
      </c>
      <c r="Q19600" s="38">
        <f>P19600/(INDEX(Installed_Capacity!$AJ$15:$AU$20,MATCH(Source_Data!B19600,Installed_Capacity!$AI$15:$AI$20,0),MATCH(Source_Data!C19600,Installed_Capacity!$AJ$14:$AU$14,0)))</f>
        <v>0.70590663359869132</v>
      </c>
      <c r="R19600" s="63">
        <v>300.09225078999998</v>
      </c>
      <c r="S19600" s="42">
        <v>2319.1268414760002</v>
      </c>
      <c r="T19600" s="42">
        <f>R19600/(INDEX(Installed_Capacity!$H$25:$S$30,MATCH(Source_Data!B19600,Installed_Capacity!$G$25:$G$30,0),MATCH(Source_Data!C19600,Installed_Capacity!$H$24:$S$24,0)))</f>
        <v>0.21783699970238091</v>
      </c>
      <c r="U19600" s="43">
        <f>S19600/(INDEX(Installed_Capacity!$H$33:$S$38,MATCH(Source_Data!B19600,Installed_Capacity!$G$33:$G$38,0),MATCH(Source_Data!C19600,Installed_Capacity!$H$32:$S$32,0)))</f>
        <v>0.61333415533669389</v>
      </c>
      <c r="V19600" s="21"/>
      <c r="W19600" s="2"/>
    </row>
    <row r="19601" spans="1:23" x14ac:dyDescent="0.25">
      <c r="A19601" s="17">
        <v>43552</v>
      </c>
      <c r="B19601" s="19">
        <v>2019</v>
      </c>
      <c r="C19601" s="19">
        <v>3</v>
      </c>
      <c r="D19601" s="19">
        <v>28</v>
      </c>
      <c r="E19601" s="19">
        <v>15</v>
      </c>
      <c r="F19601" s="69">
        <v>21968.053199999998</v>
      </c>
      <c r="G19601" s="52">
        <f t="shared" si="306"/>
        <v>26164.871500000001</v>
      </c>
      <c r="H19601" s="34">
        <v>1377.832874236</v>
      </c>
      <c r="I19601" s="35">
        <v>2791.4227720529998</v>
      </c>
      <c r="J19601" s="35">
        <f>H19601/(INDEX(Installed_Capacity!$H$6:$S$11,MATCH(Source_Data!B19601,Installed_Capacity!$G$6:$G$11,0),MATCH(Source_Data!C19601,Installed_Capacity!$H$5:$S$5,0)))</f>
        <v>0.83989617321515653</v>
      </c>
      <c r="K19601" s="36">
        <f>I19601/(INDEX(Installed_Capacity!$H$15:$S$20,MATCH(Source_Data!B19601,Installed_Capacity!$G$15:$G$20,0),MATCH(Source_Data!C19601,Installed_Capacity!$H$14:$S$14,0)))</f>
        <v>0.6844557603647099</v>
      </c>
      <c r="L19601" s="39">
        <v>1399.409438419</v>
      </c>
      <c r="M19601" s="40">
        <v>2191.2706478489999</v>
      </c>
      <c r="N19601" s="40">
        <f>L19601/(INDEX(Installed_Capacity!$V$6:$AG$11,MATCH(Source_Data!B19601,Installed_Capacity!$U$6:$U$11,0),MATCH(Source_Data!C19601,Installed_Capacity!$V$5:$AG$5,0)))</f>
        <v>0.7992880127134715</v>
      </c>
      <c r="O19601" s="41">
        <f>M19601/(INDEX(Installed_Capacity!$V$15:$AG$20,MATCH(Source_Data!B19601,Installed_Capacity!$U$15:$U$20,0),MATCH(Source_Data!C19601,Installed_Capacity!$V$14:$AG$14,0)))</f>
        <v>0.73526897180720951</v>
      </c>
      <c r="P19601" s="37">
        <v>712.07084814899997</v>
      </c>
      <c r="Q19601" s="38">
        <f>P19601/(INDEX(Installed_Capacity!$AJ$15:$AU$20,MATCH(Source_Data!B19601,Installed_Capacity!$AI$15:$AI$20,0),MATCH(Source_Data!C19601,Installed_Capacity!$AJ$14:$AU$14,0)))</f>
        <v>0.77652218991166844</v>
      </c>
      <c r="R19601" s="63">
        <v>479.60705086600001</v>
      </c>
      <c r="S19601" s="42">
        <v>2417.7102541859999</v>
      </c>
      <c r="T19601" s="42">
        <f>R19601/(INDEX(Installed_Capacity!$H$25:$S$30,MATCH(Source_Data!B19601,Installed_Capacity!$G$25:$G$30,0),MATCH(Source_Data!C19601,Installed_Capacity!$H$24:$S$24,0)))</f>
        <v>0.3481468139271196</v>
      </c>
      <c r="U19601" s="43">
        <f>S19601/(INDEX(Installed_Capacity!$H$33:$S$38,MATCH(Source_Data!B19601,Installed_Capacity!$G$33:$G$38,0),MATCH(Source_Data!C19601,Installed_Capacity!$H$32:$S$32,0)))</f>
        <v>0.63940628433081736</v>
      </c>
      <c r="V19601" s="21"/>
      <c r="W19601" s="2"/>
    </row>
    <row r="19602" spans="1:23" x14ac:dyDescent="0.25">
      <c r="A19602" s="17">
        <v>43552</v>
      </c>
      <c r="B19602" s="19">
        <v>2019</v>
      </c>
      <c r="C19602" s="19">
        <v>3</v>
      </c>
      <c r="D19602" s="19">
        <v>28</v>
      </c>
      <c r="E19602" s="19">
        <v>16</v>
      </c>
      <c r="F19602" s="69">
        <v>22909.808700000001</v>
      </c>
      <c r="G19602" s="52">
        <f t="shared" si="306"/>
        <v>26164.871500000001</v>
      </c>
      <c r="H19602" s="34">
        <v>1392.7531228529999</v>
      </c>
      <c r="I19602" s="35">
        <v>2831.5217826070002</v>
      </c>
      <c r="J19602" s="35">
        <f>H19602/(INDEX(Installed_Capacity!$H$6:$S$11,MATCH(Source_Data!B19602,Installed_Capacity!$G$6:$G$11,0),MATCH(Source_Data!C19602,Installed_Capacity!$H$5:$S$5,0)))</f>
        <v>0.8489912238204671</v>
      </c>
      <c r="K19602" s="36">
        <f>I19602/(INDEX(Installed_Capacity!$H$15:$S$20,MATCH(Source_Data!B19602,Installed_Capacity!$G$15:$G$20,0),MATCH(Source_Data!C19602,Installed_Capacity!$H$14:$S$14,0)))</f>
        <v>0.69428802190294514</v>
      </c>
      <c r="L19602" s="39">
        <v>1415.834901708</v>
      </c>
      <c r="M19602" s="40">
        <v>2222.8171642749999</v>
      </c>
      <c r="N19602" s="40">
        <f>L19602/(INDEX(Installed_Capacity!$V$6:$AG$11,MATCH(Source_Data!B19602,Installed_Capacity!$U$6:$U$11,0),MATCH(Source_Data!C19602,Installed_Capacity!$V$5:$AG$5,0)))</f>
        <v>0.8086695957939708</v>
      </c>
      <c r="O19602" s="41">
        <f>M19602/(INDEX(Installed_Capacity!$V$15:$AG$20,MATCH(Source_Data!B19602,Installed_Capacity!$U$15:$U$20,0),MATCH(Source_Data!C19602,Installed_Capacity!$V$14:$AG$14,0)))</f>
        <v>0.74585423416145724</v>
      </c>
      <c r="P19602" s="37">
        <v>663.92866451199995</v>
      </c>
      <c r="Q19602" s="38">
        <f>P19602/(INDEX(Installed_Capacity!$AJ$15:$AU$20,MATCH(Source_Data!B19602,Installed_Capacity!$AI$15:$AI$20,0),MATCH(Source_Data!C19602,Installed_Capacity!$AJ$14:$AU$14,0)))</f>
        <v>0.72402253490948743</v>
      </c>
      <c r="R19602" s="63">
        <v>400.65670727399998</v>
      </c>
      <c r="S19602" s="42">
        <v>2460.3710559760002</v>
      </c>
      <c r="T19602" s="42">
        <f>R19602/(INDEX(Installed_Capacity!$H$25:$S$30,MATCH(Source_Data!B19602,Installed_Capacity!$G$25:$G$30,0),MATCH(Source_Data!C19602,Installed_Capacity!$H$24:$S$24,0)))</f>
        <v>0.29083675034407663</v>
      </c>
      <c r="U19602" s="43">
        <f>S19602/(INDEX(Installed_Capacity!$H$33:$S$38,MATCH(Source_Data!B19602,Installed_Capacity!$G$33:$G$38,0),MATCH(Source_Data!C19602,Installed_Capacity!$H$32:$S$32,0)))</f>
        <v>0.65068868870987373</v>
      </c>
      <c r="V19602" s="21"/>
      <c r="W19602" s="2"/>
    </row>
    <row r="19603" spans="1:23" x14ac:dyDescent="0.25">
      <c r="A19603" s="17">
        <v>43552</v>
      </c>
      <c r="B19603" s="19">
        <v>2019</v>
      </c>
      <c r="C19603" s="19">
        <v>3</v>
      </c>
      <c r="D19603" s="19">
        <v>28</v>
      </c>
      <c r="E19603" s="19">
        <v>17</v>
      </c>
      <c r="F19603" s="69">
        <v>23580.0465</v>
      </c>
      <c r="G19603" s="52">
        <f t="shared" si="306"/>
        <v>26164.871500000001</v>
      </c>
      <c r="H19603" s="34">
        <v>1158.0239035029999</v>
      </c>
      <c r="I19603" s="35">
        <v>2785.6643550409999</v>
      </c>
      <c r="J19603" s="35">
        <f>H19603/(INDEX(Installed_Capacity!$H$6:$S$11,MATCH(Source_Data!B19603,Installed_Capacity!$G$6:$G$11,0),MATCH(Source_Data!C19603,Installed_Capacity!$H$5:$S$5,0)))</f>
        <v>0.70590552978579435</v>
      </c>
      <c r="K19603" s="36">
        <f>I19603/(INDEX(Installed_Capacity!$H$15:$S$20,MATCH(Source_Data!B19603,Installed_Capacity!$G$15:$G$20,0),MATCH(Source_Data!C19603,Installed_Capacity!$H$14:$S$14,0)))</f>
        <v>0.68304379878944954</v>
      </c>
      <c r="L19603" s="39">
        <v>1276.270211836</v>
      </c>
      <c r="M19603" s="40">
        <v>2170.0315630149998</v>
      </c>
      <c r="N19603" s="40">
        <f>L19603/(INDEX(Installed_Capacity!$V$6:$AG$11,MATCH(Source_Data!B19603,Installed_Capacity!$U$6:$U$11,0),MATCH(Source_Data!C19603,Installed_Capacity!$V$5:$AG$5,0)))</f>
        <v>0.72895569609440158</v>
      </c>
      <c r="O19603" s="41">
        <f>M19603/(INDEX(Installed_Capacity!$V$15:$AG$20,MATCH(Source_Data!B19603,Installed_Capacity!$U$15:$U$20,0),MATCH(Source_Data!C19603,Installed_Capacity!$V$14:$AG$14,0)))</f>
        <v>0.72814231217557024</v>
      </c>
      <c r="P19603" s="37">
        <v>750.36183188200005</v>
      </c>
      <c r="Q19603" s="38">
        <f>P19603/(INDEX(Installed_Capacity!$AJ$15:$AU$20,MATCH(Source_Data!B19603,Installed_Capacity!$AI$15:$AI$20,0),MATCH(Source_Data!C19603,Installed_Capacity!$AJ$14:$AU$14,0)))</f>
        <v>0.81827898787568165</v>
      </c>
      <c r="R19603" s="63">
        <v>387.17623838600002</v>
      </c>
      <c r="S19603" s="42">
        <v>2301.2395539089998</v>
      </c>
      <c r="T19603" s="42">
        <f>R19603/(INDEX(Installed_Capacity!$H$25:$S$30,MATCH(Source_Data!B19603,Installed_Capacity!$G$25:$G$30,0),MATCH(Source_Data!C19603,Installed_Capacity!$H$24:$S$24,0)))</f>
        <v>0.28105127641260164</v>
      </c>
      <c r="U19603" s="43">
        <f>S19603/(INDEX(Installed_Capacity!$H$33:$S$38,MATCH(Source_Data!B19603,Installed_Capacity!$G$33:$G$38,0),MATCH(Source_Data!C19603,Installed_Capacity!$H$32:$S$32,0)))</f>
        <v>0.60860354542999806</v>
      </c>
      <c r="V19603" s="21"/>
      <c r="W19603" s="2"/>
    </row>
    <row r="19604" spans="1:23" x14ac:dyDescent="0.25">
      <c r="A19604" s="17">
        <v>43552</v>
      </c>
      <c r="B19604" s="19">
        <v>2019</v>
      </c>
      <c r="C19604" s="19">
        <v>3</v>
      </c>
      <c r="D19604" s="19">
        <v>28</v>
      </c>
      <c r="E19604" s="19">
        <v>18</v>
      </c>
      <c r="F19604" s="69">
        <v>24387.5923</v>
      </c>
      <c r="G19604" s="52">
        <f t="shared" si="306"/>
        <v>26164.871500000001</v>
      </c>
      <c r="H19604" s="34">
        <v>841.72325754799999</v>
      </c>
      <c r="I19604" s="35">
        <v>1848.50932435</v>
      </c>
      <c r="J19604" s="35">
        <f>H19604/(INDEX(Installed_Capacity!$H$6:$S$11,MATCH(Source_Data!B19604,Installed_Capacity!$G$6:$G$11,0),MATCH(Source_Data!C19604,Installed_Capacity!$H$5:$S$5,0)))</f>
        <v>0.51309571439334822</v>
      </c>
      <c r="K19604" s="36">
        <f>I19604/(INDEX(Installed_Capacity!$H$15:$S$20,MATCH(Source_Data!B19604,Installed_Capacity!$G$15:$G$20,0),MATCH(Source_Data!C19604,Installed_Capacity!$H$14:$S$14,0)))</f>
        <v>0.45325375568556586</v>
      </c>
      <c r="L19604" s="39">
        <v>1042.2852946309999</v>
      </c>
      <c r="M19604" s="40">
        <v>1807.4824637449999</v>
      </c>
      <c r="N19604" s="40">
        <f>L19604/(INDEX(Installed_Capacity!$V$6:$AG$11,MATCH(Source_Data!B19604,Installed_Capacity!$U$6:$U$11,0),MATCH(Source_Data!C19604,Installed_Capacity!$V$5:$AG$5,0)))</f>
        <v>0.59531265043294002</v>
      </c>
      <c r="O19604" s="41">
        <f>M19604/(INDEX(Installed_Capacity!$V$15:$AG$20,MATCH(Source_Data!B19604,Installed_Capacity!$U$15:$U$20,0),MATCH(Source_Data!C19604,Installed_Capacity!$V$14:$AG$14,0)))</f>
        <v>0.60649092980910868</v>
      </c>
      <c r="P19604" s="37">
        <v>797.71161816899996</v>
      </c>
      <c r="Q19604" s="38">
        <f>P19604/(INDEX(Installed_Capacity!$AJ$15:$AU$20,MATCH(Source_Data!B19604,Installed_Capacity!$AI$15:$AI$20,0),MATCH(Source_Data!C19604,Installed_Capacity!$AJ$14:$AU$14,0)))</f>
        <v>0.86991452363031618</v>
      </c>
      <c r="R19604" s="63">
        <v>399.44678041600002</v>
      </c>
      <c r="S19604" s="42">
        <v>1965.3181949299999</v>
      </c>
      <c r="T19604" s="42">
        <f>R19604/(INDEX(Installed_Capacity!$H$25:$S$30,MATCH(Source_Data!B19604,Installed_Capacity!$G$25:$G$30,0),MATCH(Source_Data!C19604,Installed_Capacity!$H$24:$S$24,0)))</f>
        <v>0.28995846429732869</v>
      </c>
      <c r="U19604" s="43">
        <f>S19604/(INDEX(Installed_Capacity!$H$33:$S$38,MATCH(Source_Data!B19604,Installed_Capacity!$G$33:$G$38,0),MATCH(Source_Data!C19604,Installed_Capacity!$H$32:$S$32,0)))</f>
        <v>0.51976319427533202</v>
      </c>
      <c r="V19604" s="21"/>
      <c r="W19604" s="2"/>
    </row>
    <row r="19605" spans="1:23" x14ac:dyDescent="0.25">
      <c r="A19605" s="17">
        <v>43552</v>
      </c>
      <c r="B19605" s="19">
        <v>2019</v>
      </c>
      <c r="C19605" s="19">
        <v>3</v>
      </c>
      <c r="D19605" s="19">
        <v>28</v>
      </c>
      <c r="E19605" s="19">
        <v>19</v>
      </c>
      <c r="F19605" s="69">
        <v>26067.495800000001</v>
      </c>
      <c r="G19605" s="52">
        <f t="shared" si="306"/>
        <v>26164.871500000001</v>
      </c>
      <c r="H19605" s="34">
        <v>273.74352442700001</v>
      </c>
      <c r="I19605" s="35">
        <v>427.06333498599997</v>
      </c>
      <c r="J19605" s="35">
        <f>H19605/(INDEX(Installed_Capacity!$H$6:$S$11,MATCH(Source_Data!B19605,Installed_Capacity!$G$6:$G$11,0),MATCH(Source_Data!C19605,Installed_Capacity!$H$5:$S$5,0)))</f>
        <v>0.16686794378901298</v>
      </c>
      <c r="K19605" s="36">
        <f>I19605/(INDEX(Installed_Capacity!$H$15:$S$20,MATCH(Source_Data!B19605,Installed_Capacity!$G$15:$G$20,0),MATCH(Source_Data!C19605,Installed_Capacity!$H$14:$S$14,0)))</f>
        <v>0.10471576093676056</v>
      </c>
      <c r="L19605" s="39">
        <v>346.93097075899999</v>
      </c>
      <c r="M19605" s="40">
        <v>462.081111953</v>
      </c>
      <c r="N19605" s="40">
        <f>L19605/(INDEX(Installed_Capacity!$V$6:$AG$11,MATCH(Source_Data!B19605,Installed_Capacity!$U$6:$U$11,0),MATCH(Source_Data!C19605,Installed_Capacity!$V$5:$AG$5,0)))</f>
        <v>0.19815341997406929</v>
      </c>
      <c r="O19605" s="41">
        <f>M19605/(INDEX(Installed_Capacity!$V$15:$AG$20,MATCH(Source_Data!B19605,Installed_Capacity!$U$15:$U$20,0),MATCH(Source_Data!C19605,Installed_Capacity!$V$14:$AG$14,0)))</f>
        <v>0.15504880896877088</v>
      </c>
      <c r="P19605" s="37">
        <v>324.46082621599999</v>
      </c>
      <c r="Q19605" s="38">
        <f>P19605/(INDEX(Installed_Capacity!$AJ$15:$AU$20,MATCH(Source_Data!B19605,Installed_Capacity!$AI$15:$AI$20,0),MATCH(Source_Data!C19605,Installed_Capacity!$AJ$14:$AU$14,0)))</f>
        <v>0.3538286000174482</v>
      </c>
      <c r="R19605" s="63">
        <v>346.849401898</v>
      </c>
      <c r="S19605" s="42">
        <v>1763.5191315</v>
      </c>
      <c r="T19605" s="42">
        <f>R19605/(INDEX(Installed_Capacity!$H$25:$S$30,MATCH(Source_Data!B19605,Installed_Capacity!$G$25:$G$30,0),MATCH(Source_Data!C19605,Installed_Capacity!$H$24:$S$24,0)))</f>
        <v>0.25177802112224157</v>
      </c>
      <c r="U19605" s="43">
        <f>S19605/(INDEX(Installed_Capacity!$H$33:$S$38,MATCH(Source_Data!B19605,Installed_Capacity!$G$33:$G$38,0),MATCH(Source_Data!C19605,Installed_Capacity!$H$32:$S$32,0)))</f>
        <v>0.46639385892763635</v>
      </c>
      <c r="V19605" s="21"/>
      <c r="W19605" s="2"/>
    </row>
    <row r="19606" spans="1:23" x14ac:dyDescent="0.25">
      <c r="A19606" s="17">
        <v>43552</v>
      </c>
      <c r="B19606" s="19">
        <v>2019</v>
      </c>
      <c r="C19606" s="19">
        <v>3</v>
      </c>
      <c r="D19606" s="19">
        <v>28</v>
      </c>
      <c r="E19606" s="19">
        <v>20</v>
      </c>
      <c r="F19606" s="69">
        <v>26164.871500000001</v>
      </c>
      <c r="G19606" s="52">
        <f t="shared" si="306"/>
        <v>26164.871500000001</v>
      </c>
      <c r="H19606" s="34">
        <v>3.3561468520000002</v>
      </c>
      <c r="I19606" s="35">
        <v>11.801507572</v>
      </c>
      <c r="J19606" s="35">
        <f>H19606/(INDEX(Installed_Capacity!$H$6:$S$11,MATCH(Source_Data!B19606,Installed_Capacity!$G$6:$G$11,0),MATCH(Source_Data!C19606,Installed_Capacity!$H$5:$S$5,0)))</f>
        <v>2.0458322271530286E-3</v>
      </c>
      <c r="K19606" s="36">
        <f>I19606/(INDEX(Installed_Capacity!$H$15:$S$20,MATCH(Source_Data!B19606,Installed_Capacity!$G$15:$G$20,0),MATCH(Source_Data!C19606,Installed_Capacity!$H$14:$S$14,0)))</f>
        <v>2.8937249919697128E-3</v>
      </c>
      <c r="L19606" s="39">
        <v>4.3957852229999999</v>
      </c>
      <c r="M19606" s="40">
        <v>0.86662744000000003</v>
      </c>
      <c r="N19606" s="40">
        <f>L19606/(INDEX(Installed_Capacity!$V$6:$AG$11,MATCH(Source_Data!B19606,Installed_Capacity!$U$6:$U$11,0),MATCH(Source_Data!C19606,Installed_Capacity!$V$5:$AG$5,0)))</f>
        <v>2.5107008276122047E-3</v>
      </c>
      <c r="O19606" s="41">
        <f>M19606/(INDEX(Installed_Capacity!$V$15:$AG$20,MATCH(Source_Data!B19606,Installed_Capacity!$U$15:$U$20,0),MATCH(Source_Data!C19606,Installed_Capacity!$V$14:$AG$14,0)))</f>
        <v>2.9079213349305255E-4</v>
      </c>
      <c r="P19606" s="37">
        <v>20.368468427</v>
      </c>
      <c r="Q19606" s="38">
        <f>P19606/(INDEX(Installed_Capacity!$AJ$15:$AU$20,MATCH(Source_Data!B19606,Installed_Capacity!$AI$15:$AI$20,0),MATCH(Source_Data!C19606,Installed_Capacity!$AJ$14:$AU$14,0)))</f>
        <v>2.2212070258451472E-2</v>
      </c>
      <c r="R19606" s="63">
        <v>156.277578651</v>
      </c>
      <c r="S19606" s="42">
        <v>1659.2855012770001</v>
      </c>
      <c r="T19606" s="42">
        <f>R19606/(INDEX(Installed_Capacity!$H$25:$S$30,MATCH(Source_Data!B19606,Installed_Capacity!$G$25:$G$30,0),MATCH(Source_Data!C19606,Installed_Capacity!$H$24:$S$24,0)))</f>
        <v>0.11344191249346688</v>
      </c>
      <c r="U19606" s="43">
        <f>S19606/(INDEX(Installed_Capacity!$H$33:$S$38,MATCH(Source_Data!B19606,Installed_Capacity!$G$33:$G$38,0),MATCH(Source_Data!C19606,Installed_Capacity!$H$32:$S$32,0)))</f>
        <v>0.4388274298703051</v>
      </c>
      <c r="V19606" s="21"/>
      <c r="W19606" s="2"/>
    </row>
    <row r="19607" spans="1:23" x14ac:dyDescent="0.25">
      <c r="A19607" s="17">
        <v>43552</v>
      </c>
      <c r="B19607" s="19">
        <v>2019</v>
      </c>
      <c r="C19607" s="19">
        <v>3</v>
      </c>
      <c r="D19607" s="19">
        <v>28</v>
      </c>
      <c r="E19607" s="19">
        <v>21</v>
      </c>
      <c r="F19607" s="69">
        <v>25133.9519</v>
      </c>
      <c r="G19607" s="52">
        <f t="shared" si="306"/>
        <v>26164.871500000001</v>
      </c>
      <c r="H19607" s="34">
        <v>0</v>
      </c>
      <c r="I19607" s="35">
        <v>1.508863E-2</v>
      </c>
      <c r="J19607" s="35">
        <f>H19607/(INDEX(Installed_Capacity!$H$6:$S$11,MATCH(Source_Data!B19607,Installed_Capacity!$G$6:$G$11,0),MATCH(Source_Data!C19607,Installed_Capacity!$H$5:$S$5,0)))</f>
        <v>0</v>
      </c>
      <c r="K19607" s="36">
        <f>I19607/(INDEX(Installed_Capacity!$H$15:$S$20,MATCH(Source_Data!B19607,Installed_Capacity!$G$15:$G$20,0),MATCH(Source_Data!C19607,Installed_Capacity!$H$14:$S$14,0)))</f>
        <v>3.6997261120415073E-6</v>
      </c>
      <c r="L19607" s="39">
        <v>0</v>
      </c>
      <c r="M19607" s="40">
        <v>3.7899999999999999E-7</v>
      </c>
      <c r="N19607" s="40">
        <f>L19607/(INDEX(Installed_Capacity!$V$6:$AG$11,MATCH(Source_Data!B19607,Installed_Capacity!$U$6:$U$11,0),MATCH(Source_Data!C19607,Installed_Capacity!$V$5:$AG$5,0)))</f>
        <v>0</v>
      </c>
      <c r="O19607" s="41">
        <f>M19607/(INDEX(Installed_Capacity!$V$15:$AG$20,MATCH(Source_Data!B19607,Installed_Capacity!$U$15:$U$20,0),MATCH(Source_Data!C19607,Installed_Capacity!$V$14:$AG$14,0)))</f>
        <v>1.2717139281196417E-10</v>
      </c>
      <c r="P19607" s="37">
        <v>0</v>
      </c>
      <c r="Q19607" s="38">
        <f>P19607/(INDEX(Installed_Capacity!$AJ$15:$AU$20,MATCH(Source_Data!B19607,Installed_Capacity!$AI$15:$AI$20,0),MATCH(Source_Data!C19607,Installed_Capacity!$AJ$14:$AU$14,0)))</f>
        <v>0</v>
      </c>
      <c r="R19607" s="63">
        <v>53.733104099999998</v>
      </c>
      <c r="S19607" s="42">
        <v>1746.3333062260001</v>
      </c>
      <c r="T19607" s="42">
        <f>R19607/(INDEX(Installed_Capacity!$H$25:$S$30,MATCH(Source_Data!B19607,Installed_Capacity!$G$25:$G$30,0),MATCH(Source_Data!C19607,Installed_Capacity!$H$24:$S$24,0)))</f>
        <v>3.9004866506968633E-2</v>
      </c>
      <c r="U19607" s="43">
        <f>S19607/(INDEX(Installed_Capacity!$H$33:$S$38,MATCH(Source_Data!B19607,Installed_Capacity!$G$33:$G$38,0),MATCH(Source_Data!C19607,Installed_Capacity!$H$32:$S$32,0)))</f>
        <v>0.4618487631443095</v>
      </c>
      <c r="V19607" s="21"/>
      <c r="W19607" s="2"/>
    </row>
    <row r="19608" spans="1:23" x14ac:dyDescent="0.25">
      <c r="A19608" s="17">
        <v>43552</v>
      </c>
      <c r="B19608" s="19">
        <v>2019</v>
      </c>
      <c r="C19608" s="19">
        <v>3</v>
      </c>
      <c r="D19608" s="19">
        <v>28</v>
      </c>
      <c r="E19608" s="19">
        <v>22</v>
      </c>
      <c r="F19608" s="69">
        <v>23296.446</v>
      </c>
      <c r="G19608" s="52">
        <f t="shared" si="306"/>
        <v>26164.871500000001</v>
      </c>
      <c r="H19608" s="34">
        <v>0</v>
      </c>
      <c r="I19608" s="35">
        <v>1.0411376999999999E-2</v>
      </c>
      <c r="J19608" s="35">
        <f>H19608/(INDEX(Installed_Capacity!$H$6:$S$11,MATCH(Source_Data!B19608,Installed_Capacity!$G$6:$G$11,0),MATCH(Source_Data!C19608,Installed_Capacity!$H$5:$S$5,0)))</f>
        <v>0</v>
      </c>
      <c r="K19608" s="36">
        <f>I19608/(INDEX(Installed_Capacity!$H$15:$S$20,MATCH(Source_Data!B19608,Installed_Capacity!$G$15:$G$20,0),MATCH(Source_Data!C19608,Installed_Capacity!$H$14:$S$14,0)))</f>
        <v>2.5528655251807733E-6</v>
      </c>
      <c r="L19608" s="39">
        <v>0</v>
      </c>
      <c r="M19608" s="40">
        <v>6.0399999999999996E-7</v>
      </c>
      <c r="N19608" s="40">
        <f>L19608/(INDEX(Installed_Capacity!$V$6:$AG$11,MATCH(Source_Data!B19608,Installed_Capacity!$U$6:$U$11,0),MATCH(Source_Data!C19608,Installed_Capacity!$V$5:$AG$5,0)))</f>
        <v>0</v>
      </c>
      <c r="O19608" s="41">
        <f>M19608/(INDEX(Installed_Capacity!$V$15:$AG$20,MATCH(Source_Data!B19608,Installed_Capacity!$U$15:$U$20,0),MATCH(Source_Data!C19608,Installed_Capacity!$V$14:$AG$14,0)))</f>
        <v>2.0266892152619091E-10</v>
      </c>
      <c r="P19608" s="37">
        <v>0</v>
      </c>
      <c r="Q19608" s="38">
        <f>P19608/(INDEX(Installed_Capacity!$AJ$15:$AU$20,MATCH(Source_Data!B19608,Installed_Capacity!$AI$15:$AI$20,0),MATCH(Source_Data!C19608,Installed_Capacity!$AJ$14:$AU$14,0)))</f>
        <v>0</v>
      </c>
      <c r="R19608" s="63">
        <v>42.066065408</v>
      </c>
      <c r="S19608" s="42">
        <v>1776.430449512</v>
      </c>
      <c r="T19608" s="42">
        <f>R19608/(INDEX(Installed_Capacity!$H$25:$S$30,MATCH(Source_Data!B19608,Installed_Capacity!$G$25:$G$30,0),MATCH(Source_Data!C19608,Installed_Capacity!$H$24:$S$24,0)))</f>
        <v>3.053576176538908E-2</v>
      </c>
      <c r="U19608" s="43">
        <f>S19608/(INDEX(Installed_Capacity!$H$33:$S$38,MATCH(Source_Data!B19608,Installed_Capacity!$G$33:$G$38,0),MATCH(Source_Data!C19608,Installed_Capacity!$H$32:$S$32,0)))</f>
        <v>0.46980848558174965</v>
      </c>
      <c r="V19608" s="21"/>
      <c r="W19608" s="2"/>
    </row>
    <row r="19609" spans="1:23" x14ac:dyDescent="0.25">
      <c r="A19609" s="17">
        <v>43552</v>
      </c>
      <c r="B19609" s="19">
        <v>2019</v>
      </c>
      <c r="C19609" s="19">
        <v>3</v>
      </c>
      <c r="D19609" s="19">
        <v>28</v>
      </c>
      <c r="E19609" s="19">
        <v>23</v>
      </c>
      <c r="F19609" s="69">
        <v>21669.3976</v>
      </c>
      <c r="G19609" s="52">
        <f t="shared" si="306"/>
        <v>26164.871500000001</v>
      </c>
      <c r="H19609" s="34">
        <v>0</v>
      </c>
      <c r="I19609" s="35">
        <v>4.1264379999999996E-3</v>
      </c>
      <c r="J19609" s="35">
        <f>H19609/(INDEX(Installed_Capacity!$H$6:$S$11,MATCH(Source_Data!B19609,Installed_Capacity!$G$6:$G$11,0),MATCH(Source_Data!C19609,Installed_Capacity!$H$5:$S$5,0)))</f>
        <v>0</v>
      </c>
      <c r="K19609" s="36">
        <f>I19609/(INDEX(Installed_Capacity!$H$15:$S$20,MATCH(Source_Data!B19609,Installed_Capacity!$G$15:$G$20,0),MATCH(Source_Data!C19609,Installed_Capacity!$H$14:$S$14,0)))</f>
        <v>1.0118009665768418E-6</v>
      </c>
      <c r="L19609" s="39">
        <v>0</v>
      </c>
      <c r="M19609" s="40">
        <v>0</v>
      </c>
      <c r="N19609" s="40">
        <f>L19609/(INDEX(Installed_Capacity!$V$6:$AG$11,MATCH(Source_Data!B19609,Installed_Capacity!$U$6:$U$11,0),MATCH(Source_Data!C19609,Installed_Capacity!$V$5:$AG$5,0)))</f>
        <v>0</v>
      </c>
      <c r="O19609" s="41">
        <f>M19609/(INDEX(Installed_Capacity!$V$15:$AG$20,MATCH(Source_Data!B19609,Installed_Capacity!$U$15:$U$20,0),MATCH(Source_Data!C19609,Installed_Capacity!$V$14:$AG$14,0)))</f>
        <v>0</v>
      </c>
      <c r="P19609" s="37">
        <v>0</v>
      </c>
      <c r="Q19609" s="38">
        <f>P19609/(INDEX(Installed_Capacity!$AJ$15:$AU$20,MATCH(Source_Data!B19609,Installed_Capacity!$AI$15:$AI$20,0),MATCH(Source_Data!C19609,Installed_Capacity!$AJ$14:$AU$14,0)))</f>
        <v>0</v>
      </c>
      <c r="R19609" s="63">
        <v>38.554155045999998</v>
      </c>
      <c r="S19609" s="42">
        <v>2014.8845075889999</v>
      </c>
      <c r="T19609" s="42">
        <f>R19609/(INDEX(Installed_Capacity!$H$25:$S$30,MATCH(Source_Data!B19609,Installed_Capacity!$G$25:$G$30,0),MATCH(Source_Data!C19609,Installed_Capacity!$H$24:$S$24,0)))</f>
        <v>2.7986465625725897E-2</v>
      </c>
      <c r="U19609" s="43">
        <f>S19609/(INDEX(Installed_Capacity!$H$33:$S$38,MATCH(Source_Data!B19609,Installed_Capacity!$G$33:$G$38,0),MATCH(Source_Data!C19609,Installed_Capacity!$H$32:$S$32,0)))</f>
        <v>0.53287188327162416</v>
      </c>
      <c r="V19609" s="21"/>
      <c r="W19609" s="2"/>
    </row>
    <row r="19610" spans="1:23" x14ac:dyDescent="0.25">
      <c r="A19610" s="17">
        <v>43552</v>
      </c>
      <c r="B19610" s="19">
        <v>2019</v>
      </c>
      <c r="C19610" s="19">
        <v>3</v>
      </c>
      <c r="D19610" s="19">
        <v>28</v>
      </c>
      <c r="E19610" s="19">
        <v>24</v>
      </c>
      <c r="F19610" s="69">
        <v>20479.3917</v>
      </c>
      <c r="G19610" s="52">
        <f t="shared" si="306"/>
        <v>26164.871500000001</v>
      </c>
      <c r="H19610" s="34">
        <v>0</v>
      </c>
      <c r="I19610" s="35">
        <v>-1.9384389999999999E-3</v>
      </c>
      <c r="J19610" s="35">
        <f>H19610/(INDEX(Installed_Capacity!$H$6:$S$11,MATCH(Source_Data!B19610,Installed_Capacity!$G$6:$G$11,0),MATCH(Source_Data!C19610,Installed_Capacity!$H$5:$S$5,0)))</f>
        <v>0</v>
      </c>
      <c r="K19610" s="36">
        <f>I19610/(INDEX(Installed_Capacity!$H$15:$S$20,MATCH(Source_Data!B19610,Installed_Capacity!$G$15:$G$20,0),MATCH(Source_Data!C19610,Installed_Capacity!$H$14:$S$14,0)))</f>
        <v>-4.7530447660918367E-7</v>
      </c>
      <c r="L19610" s="39">
        <v>0</v>
      </c>
      <c r="M19610" s="40">
        <v>0</v>
      </c>
      <c r="N19610" s="40">
        <f>L19610/(INDEX(Installed_Capacity!$V$6:$AG$11,MATCH(Source_Data!B19610,Installed_Capacity!$U$6:$U$11,0),MATCH(Source_Data!C19610,Installed_Capacity!$V$5:$AG$5,0)))</f>
        <v>0</v>
      </c>
      <c r="O19610" s="41">
        <f>M19610/(INDEX(Installed_Capacity!$V$15:$AG$20,MATCH(Source_Data!B19610,Installed_Capacity!$U$15:$U$20,0),MATCH(Source_Data!C19610,Installed_Capacity!$V$14:$AG$14,0)))</f>
        <v>0</v>
      </c>
      <c r="P19610" s="37">
        <v>0</v>
      </c>
      <c r="Q19610" s="38">
        <f>P19610/(INDEX(Installed_Capacity!$AJ$15:$AU$20,MATCH(Source_Data!B19610,Installed_Capacity!$AI$15:$AI$20,0),MATCH(Source_Data!C19610,Installed_Capacity!$AJ$14:$AU$14,0)))</f>
        <v>0</v>
      </c>
      <c r="R19610" s="63">
        <v>16.051074193000002</v>
      </c>
      <c r="S19610" s="42">
        <v>2341.5154304729999</v>
      </c>
      <c r="T19610" s="42">
        <f>R19610/(INDEX(Installed_Capacity!$H$25:$S$30,MATCH(Source_Data!B19610,Installed_Capacity!$G$25:$G$30,0),MATCH(Source_Data!C19610,Installed_Capacity!$H$24:$S$24,0)))</f>
        <v>1.1651476620934959E-2</v>
      </c>
      <c r="U19610" s="43">
        <f>S19610/(INDEX(Installed_Capacity!$H$33:$S$38,MATCH(Source_Data!B19610,Installed_Capacity!$G$33:$G$38,0),MATCH(Source_Data!C19610,Installed_Capacity!$H$32:$S$32,0)))</f>
        <v>0.619255214105914</v>
      </c>
      <c r="V19610" s="21"/>
      <c r="W19610" s="2"/>
    </row>
    <row r="19611" spans="1:23" x14ac:dyDescent="0.25">
      <c r="A19611" s="17">
        <v>43553</v>
      </c>
      <c r="B19611" s="19">
        <v>2019</v>
      </c>
      <c r="C19611" s="19">
        <v>3</v>
      </c>
      <c r="D19611" s="19">
        <v>29</v>
      </c>
      <c r="E19611" s="19">
        <v>1</v>
      </c>
      <c r="F19611" s="69">
        <v>19718.227200000001</v>
      </c>
      <c r="G19611" s="52">
        <f t="shared" si="306"/>
        <v>25521.379700000001</v>
      </c>
      <c r="H19611" s="34">
        <v>0</v>
      </c>
      <c r="I19611" s="35">
        <v>-7.7627110000000003E-3</v>
      </c>
      <c r="J19611" s="35">
        <f>H19611/(INDEX(Installed_Capacity!$H$6:$S$11,MATCH(Source_Data!B19611,Installed_Capacity!$G$6:$G$11,0),MATCH(Source_Data!C19611,Installed_Capacity!$H$5:$S$5,0)))</f>
        <v>0</v>
      </c>
      <c r="K19611" s="36">
        <f>I19611/(INDEX(Installed_Capacity!$H$15:$S$20,MATCH(Source_Data!B19611,Installed_Capacity!$G$15:$G$20,0),MATCH(Source_Data!C19611,Installed_Capacity!$H$14:$S$14,0)))</f>
        <v>-1.9034136688971657E-6</v>
      </c>
      <c r="L19611" s="39">
        <v>0</v>
      </c>
      <c r="M19611" s="40">
        <v>0</v>
      </c>
      <c r="N19611" s="40">
        <f>L19611/(INDEX(Installed_Capacity!$V$6:$AG$11,MATCH(Source_Data!B19611,Installed_Capacity!$U$6:$U$11,0),MATCH(Source_Data!C19611,Installed_Capacity!$V$5:$AG$5,0)))</f>
        <v>0</v>
      </c>
      <c r="O19611" s="41">
        <f>M19611/(INDEX(Installed_Capacity!$V$15:$AG$20,MATCH(Source_Data!B19611,Installed_Capacity!$U$15:$U$20,0),MATCH(Source_Data!C19611,Installed_Capacity!$V$14:$AG$14,0)))</f>
        <v>0</v>
      </c>
      <c r="P19611" s="37">
        <v>0</v>
      </c>
      <c r="Q19611" s="38">
        <f>P19611/(INDEX(Installed_Capacity!$AJ$15:$AU$20,MATCH(Source_Data!B19611,Installed_Capacity!$AI$15:$AI$20,0),MATCH(Source_Data!C19611,Installed_Capacity!$AJ$14:$AU$14,0)))</f>
        <v>0</v>
      </c>
      <c r="R19611" s="63">
        <v>7.1084110029999996</v>
      </c>
      <c r="S19611" s="42">
        <v>2092.245584668</v>
      </c>
      <c r="T19611" s="42">
        <f>R19611/(INDEX(Installed_Capacity!$H$25:$S$30,MATCH(Source_Data!B19611,Installed_Capacity!$G$25:$G$30,0),MATCH(Source_Data!C19611,Installed_Capacity!$H$24:$S$24,0)))</f>
        <v>5.1599963726771192E-3</v>
      </c>
      <c r="U19611" s="43">
        <f>S19611/(INDEX(Installed_Capacity!$H$33:$S$38,MATCH(Source_Data!B19611,Installed_Capacity!$G$33:$G$38,0),MATCH(Source_Data!C19611,Installed_Capacity!$H$32:$S$32,0)))</f>
        <v>0.55333138984867158</v>
      </c>
      <c r="V19611" s="21"/>
      <c r="W19611" s="2"/>
    </row>
    <row r="19612" spans="1:23" x14ac:dyDescent="0.25">
      <c r="A19612" s="17">
        <v>43553</v>
      </c>
      <c r="B19612" s="19">
        <v>2019</v>
      </c>
      <c r="C19612" s="19">
        <v>3</v>
      </c>
      <c r="D19612" s="19">
        <v>29</v>
      </c>
      <c r="E19612" s="19">
        <v>2</v>
      </c>
      <c r="F19612" s="69">
        <v>19189.7137</v>
      </c>
      <c r="G19612" s="52">
        <f t="shared" si="306"/>
        <v>25521.379700000001</v>
      </c>
      <c r="H19612" s="34">
        <v>0</v>
      </c>
      <c r="I19612" s="35">
        <v>-9.3301700000000005E-3</v>
      </c>
      <c r="J19612" s="35">
        <f>H19612/(INDEX(Installed_Capacity!$H$6:$S$11,MATCH(Source_Data!B19612,Installed_Capacity!$G$6:$G$11,0),MATCH(Source_Data!C19612,Installed_Capacity!$H$5:$S$5,0)))</f>
        <v>0</v>
      </c>
      <c r="K19612" s="36">
        <f>I19612/(INDEX(Installed_Capacity!$H$15:$S$20,MATCH(Source_Data!B19612,Installed_Capacity!$G$15:$G$20,0),MATCH(Source_Data!C19612,Installed_Capacity!$H$14:$S$14,0)))</f>
        <v>-2.2877539961405583E-6</v>
      </c>
      <c r="L19612" s="39">
        <v>0</v>
      </c>
      <c r="M19612" s="40">
        <v>0</v>
      </c>
      <c r="N19612" s="40">
        <f>L19612/(INDEX(Installed_Capacity!$V$6:$AG$11,MATCH(Source_Data!B19612,Installed_Capacity!$U$6:$U$11,0),MATCH(Source_Data!C19612,Installed_Capacity!$V$5:$AG$5,0)))</f>
        <v>0</v>
      </c>
      <c r="O19612" s="41">
        <f>M19612/(INDEX(Installed_Capacity!$V$15:$AG$20,MATCH(Source_Data!B19612,Installed_Capacity!$U$15:$U$20,0),MATCH(Source_Data!C19612,Installed_Capacity!$V$14:$AG$14,0)))</f>
        <v>0</v>
      </c>
      <c r="P19612" s="37">
        <v>0</v>
      </c>
      <c r="Q19612" s="38">
        <f>P19612/(INDEX(Installed_Capacity!$AJ$15:$AU$20,MATCH(Source_Data!B19612,Installed_Capacity!$AI$15:$AI$20,0),MATCH(Source_Data!C19612,Installed_Capacity!$AJ$14:$AU$14,0)))</f>
        <v>0</v>
      </c>
      <c r="R19612" s="63">
        <v>8.7705040850000007</v>
      </c>
      <c r="S19612" s="42">
        <v>1842.630548549</v>
      </c>
      <c r="T19612" s="42">
        <f>R19612/(INDEX(Installed_Capacity!$H$25:$S$30,MATCH(Source_Data!B19612,Installed_Capacity!$G$25:$G$30,0),MATCH(Source_Data!C19612,Installed_Capacity!$H$24:$S$24,0)))</f>
        <v>6.3665099339430889E-3</v>
      </c>
      <c r="U19612" s="43">
        <f>S19612/(INDEX(Installed_Capacity!$H$33:$S$38,MATCH(Source_Data!B19612,Installed_Capacity!$G$33:$G$38,0),MATCH(Source_Data!C19612,Installed_Capacity!$H$32:$S$32,0)))</f>
        <v>0.48731627390100446</v>
      </c>
      <c r="V19612" s="21"/>
      <c r="W19612" s="2"/>
    </row>
    <row r="19613" spans="1:23" x14ac:dyDescent="0.25">
      <c r="A19613" s="17">
        <v>43553</v>
      </c>
      <c r="B19613" s="19">
        <v>2019</v>
      </c>
      <c r="C19613" s="19">
        <v>3</v>
      </c>
      <c r="D19613" s="19">
        <v>29</v>
      </c>
      <c r="E19613" s="19">
        <v>3</v>
      </c>
      <c r="F19613" s="69">
        <v>19057.5609</v>
      </c>
      <c r="G19613" s="52">
        <f t="shared" si="306"/>
        <v>25521.379700000001</v>
      </c>
      <c r="H19613" s="34">
        <v>0</v>
      </c>
      <c r="I19613" s="35">
        <v>-9.9879740000000002E-3</v>
      </c>
      <c r="J19613" s="35">
        <f>H19613/(INDEX(Installed_Capacity!$H$6:$S$11,MATCH(Source_Data!B19613,Installed_Capacity!$G$6:$G$11,0),MATCH(Source_Data!C19613,Installed_Capacity!$H$5:$S$5,0)))</f>
        <v>0</v>
      </c>
      <c r="K19613" s="36">
        <f>I19613/(INDEX(Installed_Capacity!$H$15:$S$20,MATCH(Source_Data!B19613,Installed_Capacity!$G$15:$G$20,0),MATCH(Source_Data!C19613,Installed_Capacity!$H$14:$S$14,0)))</f>
        <v>-2.4490472769357894E-6</v>
      </c>
      <c r="L19613" s="39">
        <v>0</v>
      </c>
      <c r="M19613" s="40">
        <v>0</v>
      </c>
      <c r="N19613" s="40">
        <f>L19613/(INDEX(Installed_Capacity!$V$6:$AG$11,MATCH(Source_Data!B19613,Installed_Capacity!$U$6:$U$11,0),MATCH(Source_Data!C19613,Installed_Capacity!$V$5:$AG$5,0)))</f>
        <v>0</v>
      </c>
      <c r="O19613" s="41">
        <f>M19613/(INDEX(Installed_Capacity!$V$15:$AG$20,MATCH(Source_Data!B19613,Installed_Capacity!$U$15:$U$20,0),MATCH(Source_Data!C19613,Installed_Capacity!$V$14:$AG$14,0)))</f>
        <v>0</v>
      </c>
      <c r="P19613" s="37">
        <v>0</v>
      </c>
      <c r="Q19613" s="38">
        <f>P19613/(INDEX(Installed_Capacity!$AJ$15:$AU$20,MATCH(Source_Data!B19613,Installed_Capacity!$AI$15:$AI$20,0),MATCH(Source_Data!C19613,Installed_Capacity!$AJ$14:$AU$14,0)))</f>
        <v>0</v>
      </c>
      <c r="R19613" s="63">
        <v>13.20844993</v>
      </c>
      <c r="S19613" s="42">
        <v>1851.816660168</v>
      </c>
      <c r="T19613" s="42">
        <f>R19613/(INDEX(Installed_Capacity!$H$25:$S$30,MATCH(Source_Data!B19613,Installed_Capacity!$G$25:$G$30,0),MATCH(Source_Data!C19613,Installed_Capacity!$H$24:$S$24,0)))</f>
        <v>9.5880153382694542E-3</v>
      </c>
      <c r="U19613" s="43">
        <f>S19613/(INDEX(Installed_Capacity!$H$33:$S$38,MATCH(Source_Data!B19613,Installed_Capacity!$G$33:$G$38,0),MATCH(Source_Data!C19613,Installed_Capacity!$H$32:$S$32,0)))</f>
        <v>0.48974570376654908</v>
      </c>
      <c r="V19613" s="21"/>
      <c r="W19613" s="2"/>
    </row>
    <row r="19614" spans="1:23" x14ac:dyDescent="0.25">
      <c r="A19614" s="17">
        <v>43553</v>
      </c>
      <c r="B19614" s="19">
        <v>2019</v>
      </c>
      <c r="C19614" s="19">
        <v>3</v>
      </c>
      <c r="D19614" s="19">
        <v>29</v>
      </c>
      <c r="E19614" s="19">
        <v>4</v>
      </c>
      <c r="F19614" s="69">
        <v>19625.623</v>
      </c>
      <c r="G19614" s="52">
        <f t="shared" si="306"/>
        <v>25521.379700000001</v>
      </c>
      <c r="H19614" s="34">
        <v>0</v>
      </c>
      <c r="I19614" s="35">
        <v>-8.6818539999999993E-3</v>
      </c>
      <c r="J19614" s="35">
        <f>H19614/(INDEX(Installed_Capacity!$H$6:$S$11,MATCH(Source_Data!B19614,Installed_Capacity!$G$6:$G$11,0),MATCH(Source_Data!C19614,Installed_Capacity!$H$5:$S$5,0)))</f>
        <v>0</v>
      </c>
      <c r="K19614" s="36">
        <f>I19614/(INDEX(Installed_Capacity!$H$15:$S$20,MATCH(Source_Data!B19614,Installed_Capacity!$G$15:$G$20,0),MATCH(Source_Data!C19614,Installed_Capacity!$H$14:$S$14,0)))</f>
        <v>-2.1287871691950829E-6</v>
      </c>
      <c r="L19614" s="39">
        <v>0</v>
      </c>
      <c r="M19614" s="40">
        <v>0</v>
      </c>
      <c r="N19614" s="40">
        <f>L19614/(INDEX(Installed_Capacity!$V$6:$AG$11,MATCH(Source_Data!B19614,Installed_Capacity!$U$6:$U$11,0),MATCH(Source_Data!C19614,Installed_Capacity!$V$5:$AG$5,0)))</f>
        <v>0</v>
      </c>
      <c r="O19614" s="41">
        <f>M19614/(INDEX(Installed_Capacity!$V$15:$AG$20,MATCH(Source_Data!B19614,Installed_Capacity!$U$15:$U$20,0),MATCH(Source_Data!C19614,Installed_Capacity!$V$14:$AG$14,0)))</f>
        <v>0</v>
      </c>
      <c r="P19614" s="37">
        <v>0</v>
      </c>
      <c r="Q19614" s="38">
        <f>P19614/(INDEX(Installed_Capacity!$AJ$15:$AU$20,MATCH(Source_Data!B19614,Installed_Capacity!$AI$15:$AI$20,0),MATCH(Source_Data!C19614,Installed_Capacity!$AJ$14:$AU$14,0)))</f>
        <v>0</v>
      </c>
      <c r="R19614" s="63">
        <v>19.957678541</v>
      </c>
      <c r="S19614" s="42">
        <v>1961.966983285</v>
      </c>
      <c r="T19614" s="42">
        <f>R19614/(INDEX(Installed_Capacity!$H$25:$S$30,MATCH(Source_Data!B19614,Installed_Capacity!$G$25:$G$30,0),MATCH(Source_Data!C19614,Installed_Capacity!$H$24:$S$24,0)))</f>
        <v>1.4487281170876887E-2</v>
      </c>
      <c r="U19614" s="43">
        <f>S19614/(INDEX(Installed_Capacity!$H$33:$S$38,MATCH(Source_Data!B19614,Installed_Capacity!$G$33:$G$38,0),MATCH(Source_Data!C19614,Installed_Capacity!$H$32:$S$32,0)))</f>
        <v>0.5188769070197663</v>
      </c>
      <c r="V19614" s="21"/>
      <c r="W19614" s="2"/>
    </row>
    <row r="19615" spans="1:23" x14ac:dyDescent="0.25">
      <c r="A19615" s="17">
        <v>43553</v>
      </c>
      <c r="B19615" s="19">
        <v>2019</v>
      </c>
      <c r="C19615" s="19">
        <v>3</v>
      </c>
      <c r="D19615" s="19">
        <v>29</v>
      </c>
      <c r="E19615" s="19">
        <v>5</v>
      </c>
      <c r="F19615" s="69">
        <v>21078.555400000001</v>
      </c>
      <c r="G19615" s="52">
        <f t="shared" si="306"/>
        <v>25521.379700000001</v>
      </c>
      <c r="H19615" s="34">
        <v>0</v>
      </c>
      <c r="I19615" s="35">
        <v>-1.1106410000000001E-2</v>
      </c>
      <c r="J19615" s="35">
        <f>H19615/(INDEX(Installed_Capacity!$H$6:$S$11,MATCH(Source_Data!B19615,Installed_Capacity!$G$6:$G$11,0),MATCH(Source_Data!C19615,Installed_Capacity!$H$5:$S$5,0)))</f>
        <v>0</v>
      </c>
      <c r="K19615" s="36">
        <f>I19615/(INDEX(Installed_Capacity!$H$15:$S$20,MATCH(Source_Data!B19615,Installed_Capacity!$G$15:$G$20,0),MATCH(Source_Data!C19615,Installed_Capacity!$H$14:$S$14,0)))</f>
        <v>-2.723287342060805E-6</v>
      </c>
      <c r="L19615" s="39">
        <v>0</v>
      </c>
      <c r="M19615" s="40">
        <v>0</v>
      </c>
      <c r="N19615" s="40">
        <f>L19615/(INDEX(Installed_Capacity!$V$6:$AG$11,MATCH(Source_Data!B19615,Installed_Capacity!$U$6:$U$11,0),MATCH(Source_Data!C19615,Installed_Capacity!$V$5:$AG$5,0)))</f>
        <v>0</v>
      </c>
      <c r="O19615" s="41">
        <f>M19615/(INDEX(Installed_Capacity!$V$15:$AG$20,MATCH(Source_Data!B19615,Installed_Capacity!$U$15:$U$20,0),MATCH(Source_Data!C19615,Installed_Capacity!$V$14:$AG$14,0)))</f>
        <v>0</v>
      </c>
      <c r="P19615" s="37">
        <v>0</v>
      </c>
      <c r="Q19615" s="38">
        <f>P19615/(INDEX(Installed_Capacity!$AJ$15:$AU$20,MATCH(Source_Data!B19615,Installed_Capacity!$AI$15:$AI$20,0),MATCH(Source_Data!C19615,Installed_Capacity!$AJ$14:$AU$14,0)))</f>
        <v>0</v>
      </c>
      <c r="R19615" s="63">
        <v>14.461476958</v>
      </c>
      <c r="S19615" s="42">
        <v>1700.3665689669999</v>
      </c>
      <c r="T19615" s="42">
        <f>R19615/(INDEX(Installed_Capacity!$H$25:$S$30,MATCH(Source_Data!B19615,Installed_Capacity!$G$25:$G$30,0),MATCH(Source_Data!C19615,Installed_Capacity!$H$24:$S$24,0)))</f>
        <v>1.0497587803426248E-2</v>
      </c>
      <c r="U19615" s="43">
        <f>S19615/(INDEX(Installed_Capacity!$H$33:$S$38,MATCH(Source_Data!B19615,Installed_Capacity!$G$33:$G$38,0),MATCH(Source_Data!C19615,Installed_Capacity!$H$32:$S$32,0)))</f>
        <v>0.44969204559608378</v>
      </c>
      <c r="V19615" s="21"/>
      <c r="W19615" s="2"/>
    </row>
    <row r="19616" spans="1:23" x14ac:dyDescent="0.25">
      <c r="A19616" s="17">
        <v>43553</v>
      </c>
      <c r="B19616" s="19">
        <v>2019</v>
      </c>
      <c r="C19616" s="19">
        <v>3</v>
      </c>
      <c r="D19616" s="19">
        <v>29</v>
      </c>
      <c r="E19616" s="19">
        <v>6</v>
      </c>
      <c r="F19616" s="69">
        <v>23474.2228</v>
      </c>
      <c r="G19616" s="52">
        <f t="shared" si="306"/>
        <v>25521.379700000001</v>
      </c>
      <c r="H19616" s="34">
        <v>0</v>
      </c>
      <c r="I19616" s="35">
        <v>-7.0372109999999998E-3</v>
      </c>
      <c r="J19616" s="35">
        <f>H19616/(INDEX(Installed_Capacity!$H$6:$S$11,MATCH(Source_Data!B19616,Installed_Capacity!$G$6:$G$11,0),MATCH(Source_Data!C19616,Installed_Capacity!$H$5:$S$5,0)))</f>
        <v>0</v>
      </c>
      <c r="K19616" s="36">
        <f>I19616/(INDEX(Installed_Capacity!$H$15:$S$20,MATCH(Source_Data!B19616,Installed_Capacity!$G$15:$G$20,0),MATCH(Source_Data!C19616,Installed_Capacity!$H$14:$S$14,0)))</f>
        <v>-1.7255213556595747E-6</v>
      </c>
      <c r="L19616" s="39">
        <v>0</v>
      </c>
      <c r="M19616" s="40">
        <v>0</v>
      </c>
      <c r="N19616" s="40">
        <f>L19616/(INDEX(Installed_Capacity!$V$6:$AG$11,MATCH(Source_Data!B19616,Installed_Capacity!$U$6:$U$11,0),MATCH(Source_Data!C19616,Installed_Capacity!$V$5:$AG$5,0)))</f>
        <v>0</v>
      </c>
      <c r="O19616" s="41">
        <f>M19616/(INDEX(Installed_Capacity!$V$15:$AG$20,MATCH(Source_Data!B19616,Installed_Capacity!$U$15:$U$20,0),MATCH(Source_Data!C19616,Installed_Capacity!$V$14:$AG$14,0)))</f>
        <v>0</v>
      </c>
      <c r="P19616" s="37">
        <v>0</v>
      </c>
      <c r="Q19616" s="38">
        <f>P19616/(INDEX(Installed_Capacity!$AJ$15:$AU$20,MATCH(Source_Data!B19616,Installed_Capacity!$AI$15:$AI$20,0),MATCH(Source_Data!C19616,Installed_Capacity!$AJ$14:$AU$14,0)))</f>
        <v>0</v>
      </c>
      <c r="R19616" s="63">
        <v>15.764325443000001</v>
      </c>
      <c r="S19616" s="42">
        <v>1272.557456775</v>
      </c>
      <c r="T19616" s="42">
        <f>R19616/(INDEX(Installed_Capacity!$H$25:$S$30,MATCH(Source_Data!B19616,Installed_Capacity!$G$25:$G$30,0),MATCH(Source_Data!C19616,Installed_Capacity!$H$24:$S$24,0)))</f>
        <v>1.1443325670005807E-2</v>
      </c>
      <c r="U19616" s="43">
        <f>S19616/(INDEX(Installed_Capacity!$H$33:$S$38,MATCH(Source_Data!B19616,Installed_Capacity!$G$33:$G$38,0),MATCH(Source_Data!C19616,Installed_Capacity!$H$32:$S$32,0)))</f>
        <v>0.33655035115360815</v>
      </c>
      <c r="V19616" s="21"/>
      <c r="W19616" s="2"/>
    </row>
    <row r="19617" spans="1:23" x14ac:dyDescent="0.25">
      <c r="A19617" s="17">
        <v>43553</v>
      </c>
      <c r="B19617" s="19">
        <v>2019</v>
      </c>
      <c r="C19617" s="19">
        <v>3</v>
      </c>
      <c r="D19617" s="19">
        <v>29</v>
      </c>
      <c r="E19617" s="19">
        <v>7</v>
      </c>
      <c r="F19617" s="69">
        <v>24508.947700000001</v>
      </c>
      <c r="G19617" s="52">
        <f t="shared" si="306"/>
        <v>25521.379700000001</v>
      </c>
      <c r="H19617" s="34">
        <v>0.28439264199999997</v>
      </c>
      <c r="I19617" s="35">
        <v>23.802858158999999</v>
      </c>
      <c r="J19617" s="35">
        <f>H19617/(INDEX(Installed_Capacity!$H$6:$S$11,MATCH(Source_Data!B19617,Installed_Capacity!$G$6:$G$11,0),MATCH(Source_Data!C19617,Installed_Capacity!$H$5:$S$5,0)))</f>
        <v>1.733594082219838E-4</v>
      </c>
      <c r="K19617" s="36">
        <f>I19617/(INDEX(Installed_Capacity!$H$15:$S$20,MATCH(Source_Data!B19617,Installed_Capacity!$G$15:$G$20,0),MATCH(Source_Data!C19617,Installed_Capacity!$H$14:$S$14,0)))</f>
        <v>5.8364514122271234E-3</v>
      </c>
      <c r="L19617" s="39">
        <v>0.54127068499999997</v>
      </c>
      <c r="M19617" s="40">
        <v>11.750282930999999</v>
      </c>
      <c r="N19617" s="40">
        <f>L19617/(INDEX(Installed_Capacity!$V$6:$AG$11,MATCH(Source_Data!B19617,Installed_Capacity!$U$6:$U$11,0),MATCH(Source_Data!C19617,Installed_Capacity!$V$5:$AG$5,0)))</f>
        <v>3.0915267417552919E-4</v>
      </c>
      <c r="O19617" s="41">
        <f>M19617/(INDEX(Installed_Capacity!$V$15:$AG$20,MATCH(Source_Data!B19617,Installed_Capacity!$U$15:$U$20,0),MATCH(Source_Data!C19617,Installed_Capacity!$V$14:$AG$14,0)))</f>
        <v>3.9427436577042707E-3</v>
      </c>
      <c r="P19617" s="37">
        <v>0</v>
      </c>
      <c r="Q19617" s="38">
        <f>P19617/(INDEX(Installed_Capacity!$AJ$15:$AU$20,MATCH(Source_Data!B19617,Installed_Capacity!$AI$15:$AI$20,0),MATCH(Source_Data!C19617,Installed_Capacity!$AJ$14:$AU$14,0)))</f>
        <v>0</v>
      </c>
      <c r="R19617" s="63">
        <v>12.153379571</v>
      </c>
      <c r="S19617" s="42">
        <v>986.08489683300002</v>
      </c>
      <c r="T19617" s="42">
        <f>R19617/(INDEX(Installed_Capacity!$H$25:$S$30,MATCH(Source_Data!B19617,Installed_Capacity!$G$25:$G$30,0),MATCH(Source_Data!C19617,Installed_Capacity!$H$24:$S$24,0)))</f>
        <v>8.822139642131242E-3</v>
      </c>
      <c r="U19617" s="43">
        <f>S19617/(INDEX(Installed_Capacity!$H$33:$S$38,MATCH(Source_Data!B19617,Installed_Capacity!$G$33:$G$38,0),MATCH(Source_Data!C19617,Installed_Capacity!$H$32:$S$32,0)))</f>
        <v>0.26078761043721804</v>
      </c>
      <c r="V19617" s="21"/>
      <c r="W19617" s="2"/>
    </row>
    <row r="19618" spans="1:23" x14ac:dyDescent="0.25">
      <c r="A19618" s="17">
        <v>43553</v>
      </c>
      <c r="B19618" s="19">
        <v>2019</v>
      </c>
      <c r="C19618" s="19">
        <v>3</v>
      </c>
      <c r="D19618" s="19">
        <v>29</v>
      </c>
      <c r="E19618" s="19">
        <v>8</v>
      </c>
      <c r="F19618" s="69">
        <v>23851.5677</v>
      </c>
      <c r="G19618" s="52">
        <f t="shared" si="306"/>
        <v>25521.379700000001</v>
      </c>
      <c r="H19618" s="34">
        <v>181.23413464399999</v>
      </c>
      <c r="I19618" s="35">
        <v>910.21179988699998</v>
      </c>
      <c r="J19618" s="35">
        <f>H19618/(INDEX(Installed_Capacity!$H$6:$S$11,MATCH(Source_Data!B19618,Installed_Capacity!$G$6:$G$11,0),MATCH(Source_Data!C19618,Installed_Capacity!$H$5:$S$5,0)))</f>
        <v>0.11047628416317175</v>
      </c>
      <c r="K19618" s="36">
        <f>I19618/(INDEX(Installed_Capacity!$H$15:$S$20,MATCH(Source_Data!B19618,Installed_Capacity!$G$15:$G$20,0),MATCH(Source_Data!C19618,Installed_Capacity!$H$14:$S$14,0)))</f>
        <v>0.22318357356037183</v>
      </c>
      <c r="L19618" s="39">
        <v>267.79687164699999</v>
      </c>
      <c r="M19618" s="40">
        <v>808.20793604899995</v>
      </c>
      <c r="N19618" s="40">
        <f>L19618/(INDEX(Installed_Capacity!$V$6:$AG$11,MATCH(Source_Data!B19618,Installed_Capacity!$U$6:$U$11,0),MATCH(Source_Data!C19618,Installed_Capacity!$V$5:$AG$5,0)))</f>
        <v>0.15295511340229151</v>
      </c>
      <c r="O19618" s="41">
        <f>M19618/(INDEX(Installed_Capacity!$V$15:$AG$20,MATCH(Source_Data!B19618,Installed_Capacity!$U$15:$U$20,0),MATCH(Source_Data!C19618,Installed_Capacity!$V$14:$AG$14,0)))</f>
        <v>0.27118978603966803</v>
      </c>
      <c r="P19618" s="37">
        <v>71.222915068000006</v>
      </c>
      <c r="Q19618" s="38">
        <f>P19618/(INDEX(Installed_Capacity!$AJ$15:$AU$20,MATCH(Source_Data!B19618,Installed_Capacity!$AI$15:$AI$20,0),MATCH(Source_Data!C19618,Installed_Capacity!$AJ$14:$AU$14,0)))</f>
        <v>7.7669482080697932E-2</v>
      </c>
      <c r="R19618" s="63">
        <v>6.9611359400000001</v>
      </c>
      <c r="S19618" s="42">
        <v>899.14365489700003</v>
      </c>
      <c r="T19618" s="42">
        <f>R19618/(INDEX(Installed_Capacity!$H$25:$S$30,MATCH(Source_Data!B19618,Installed_Capacity!$G$25:$G$30,0),MATCH(Source_Data!C19618,Installed_Capacity!$H$24:$S$24,0)))</f>
        <v>5.0530893873403015E-3</v>
      </c>
      <c r="U19618" s="43">
        <f>S19618/(INDEX(Installed_Capacity!$H$33:$S$38,MATCH(Source_Data!B19618,Installed_Capacity!$G$33:$G$38,0),MATCH(Source_Data!C19618,Installed_Capacity!$H$32:$S$32,0)))</f>
        <v>0.23779445963879003</v>
      </c>
      <c r="V19618" s="21"/>
      <c r="W19618" s="2"/>
    </row>
    <row r="19619" spans="1:23" x14ac:dyDescent="0.25">
      <c r="A19619" s="17">
        <v>43553</v>
      </c>
      <c r="B19619" s="19">
        <v>2019</v>
      </c>
      <c r="C19619" s="19">
        <v>3</v>
      </c>
      <c r="D19619" s="19">
        <v>29</v>
      </c>
      <c r="E19619" s="19">
        <v>9</v>
      </c>
      <c r="F19619" s="69">
        <v>22663.021700000001</v>
      </c>
      <c r="G19619" s="52">
        <f t="shared" si="306"/>
        <v>25521.379700000001</v>
      </c>
      <c r="H19619" s="34">
        <v>737.90245540900003</v>
      </c>
      <c r="I19619" s="35">
        <v>2380.470231964</v>
      </c>
      <c r="J19619" s="35">
        <f>H19619/(INDEX(Installed_Capacity!$H$6:$S$11,MATCH(Source_Data!B19619,Installed_Capacity!$G$6:$G$11,0),MATCH(Source_Data!C19619,Installed_Capacity!$H$5:$S$5,0)))</f>
        <v>0.44980887021420562</v>
      </c>
      <c r="K19619" s="36">
        <f>I19619/(INDEX(Installed_Capacity!$H$15:$S$20,MATCH(Source_Data!B19619,Installed_Capacity!$G$15:$G$20,0),MATCH(Source_Data!C19619,Installed_Capacity!$H$14:$S$14,0)))</f>
        <v>0.58369035996871255</v>
      </c>
      <c r="L19619" s="39">
        <v>1047.0506754370001</v>
      </c>
      <c r="M19619" s="40">
        <v>2082.930016195</v>
      </c>
      <c r="N19619" s="40">
        <f>L19619/(INDEX(Installed_Capacity!$V$6:$AG$11,MATCH(Source_Data!B19619,Installed_Capacity!$U$6:$U$11,0),MATCH(Source_Data!C19619,Installed_Capacity!$V$5:$AG$5,0)))</f>
        <v>0.59803444982179788</v>
      </c>
      <c r="O19619" s="41">
        <f>M19619/(INDEX(Installed_Capacity!$V$15:$AG$20,MATCH(Source_Data!B19619,Installed_Capacity!$U$15:$U$20,0),MATCH(Source_Data!C19619,Installed_Capacity!$V$14:$AG$14,0)))</f>
        <v>0.69891586092180802</v>
      </c>
      <c r="P19619" s="37">
        <v>559.26171491000002</v>
      </c>
      <c r="Q19619" s="38">
        <f>P19619/(INDEX(Installed_Capacity!$AJ$15:$AU$20,MATCH(Source_Data!B19619,Installed_Capacity!$AI$15:$AI$20,0),MATCH(Source_Data!C19619,Installed_Capacity!$AJ$14:$AU$14,0)))</f>
        <v>0.60988191375136314</v>
      </c>
      <c r="R19619" s="63">
        <v>16.651152037999999</v>
      </c>
      <c r="S19619" s="42">
        <v>1615.283255883</v>
      </c>
      <c r="T19619" s="42">
        <f>R19619/(INDEX(Installed_Capacity!$H$25:$S$30,MATCH(Source_Data!B19619,Installed_Capacity!$G$25:$G$30,0),MATCH(Source_Data!C19619,Installed_Capacity!$H$24:$S$24,0)))</f>
        <v>1.2087073198315911E-2</v>
      </c>
      <c r="U19619" s="43">
        <f>S19619/(INDEX(Installed_Capacity!$H$33:$S$38,MATCH(Source_Data!B19619,Installed_Capacity!$G$33:$G$38,0),MATCH(Source_Data!C19619,Installed_Capacity!$H$32:$S$32,0)))</f>
        <v>0.42719025697877383</v>
      </c>
      <c r="V19619" s="21"/>
      <c r="W19619" s="2"/>
    </row>
    <row r="19620" spans="1:23" x14ac:dyDescent="0.25">
      <c r="A19620" s="17">
        <v>43553</v>
      </c>
      <c r="B19620" s="19">
        <v>2019</v>
      </c>
      <c r="C19620" s="19">
        <v>3</v>
      </c>
      <c r="D19620" s="19">
        <v>29</v>
      </c>
      <c r="E19620" s="19">
        <v>10</v>
      </c>
      <c r="F19620" s="69">
        <v>22071.337100000001</v>
      </c>
      <c r="G19620" s="52">
        <f t="shared" si="306"/>
        <v>25521.379700000001</v>
      </c>
      <c r="H19620" s="34">
        <v>1098.090229938</v>
      </c>
      <c r="I19620" s="35">
        <v>3101.5090839300001</v>
      </c>
      <c r="J19620" s="35">
        <f>H19620/(INDEX(Installed_Capacity!$H$6:$S$11,MATCH(Source_Data!B19620,Installed_Capacity!$G$6:$G$11,0),MATCH(Source_Data!C19620,Installed_Capacity!$H$5:$S$5,0)))</f>
        <v>0.66937129982566079</v>
      </c>
      <c r="K19620" s="36">
        <f>I19620/(INDEX(Installed_Capacity!$H$15:$S$20,MATCH(Source_Data!B19620,Installed_Capacity!$G$15:$G$20,0),MATCH(Source_Data!C19620,Installed_Capacity!$H$14:$S$14,0)))</f>
        <v>0.76048880147168807</v>
      </c>
      <c r="L19620" s="39">
        <v>1369.036325092</v>
      </c>
      <c r="M19620" s="40">
        <v>2408.2239839710001</v>
      </c>
      <c r="N19620" s="40">
        <f>L19620/(INDEX(Installed_Capacity!$V$6:$AG$11,MATCH(Source_Data!B19620,Installed_Capacity!$U$6:$U$11,0),MATCH(Source_Data!C19620,Installed_Capacity!$V$5:$AG$5,0)))</f>
        <v>0.78194007670234522</v>
      </c>
      <c r="O19620" s="41">
        <f>M19620/(INDEX(Installed_Capacity!$V$15:$AG$20,MATCH(Source_Data!B19620,Installed_Capacity!$U$15:$U$20,0),MATCH(Source_Data!C19620,Installed_Capacity!$V$14:$AG$14,0)))</f>
        <v>0.80806648613395615</v>
      </c>
      <c r="P19620" s="37">
        <v>856.56357129499997</v>
      </c>
      <c r="Q19620" s="38">
        <f>P19620/(INDEX(Installed_Capacity!$AJ$15:$AU$20,MATCH(Source_Data!B19620,Installed_Capacity!$AI$15:$AI$20,0),MATCH(Source_Data!C19620,Installed_Capacity!$AJ$14:$AU$14,0)))</f>
        <v>0.93409331657033801</v>
      </c>
      <c r="R19620" s="63">
        <v>10.039287399999999</v>
      </c>
      <c r="S19620" s="42">
        <v>1988.704229168</v>
      </c>
      <c r="T19620" s="42">
        <f>R19620/(INDEX(Installed_Capacity!$H$25:$S$30,MATCH(Source_Data!B19620,Installed_Capacity!$G$25:$G$30,0),MATCH(Source_Data!C19620,Installed_Capacity!$H$24:$S$24,0)))</f>
        <v>7.2875198896631809E-3</v>
      </c>
      <c r="U19620" s="43">
        <f>S19620/(INDEX(Installed_Capacity!$H$33:$S$38,MATCH(Source_Data!B19620,Installed_Capacity!$G$33:$G$38,0),MATCH(Source_Data!C19620,Installed_Capacity!$H$32:$S$32,0)))</f>
        <v>0.52594804509914894</v>
      </c>
      <c r="V19620" s="21"/>
      <c r="W19620" s="2"/>
    </row>
    <row r="19621" spans="1:23" x14ac:dyDescent="0.25">
      <c r="A19621" s="17">
        <v>43553</v>
      </c>
      <c r="B19621" s="19">
        <v>2019</v>
      </c>
      <c r="C19621" s="19">
        <v>3</v>
      </c>
      <c r="D19621" s="19">
        <v>29</v>
      </c>
      <c r="E19621" s="19">
        <v>11</v>
      </c>
      <c r="F19621" s="69">
        <v>21643.636299999998</v>
      </c>
      <c r="G19621" s="52">
        <f t="shared" si="306"/>
        <v>25521.379700000001</v>
      </c>
      <c r="H19621" s="34">
        <v>1215.0515945530001</v>
      </c>
      <c r="I19621" s="35">
        <v>3806.9944914809998</v>
      </c>
      <c r="J19621" s="35">
        <f>H19621/(INDEX(Installed_Capacity!$H$6:$S$11,MATCH(Source_Data!B19621,Installed_Capacity!$G$6:$G$11,0),MATCH(Source_Data!C19621,Installed_Capacity!$H$5:$S$5,0)))</f>
        <v>0.74066833765300399</v>
      </c>
      <c r="K19621" s="36">
        <f>I19621/(INDEX(Installed_Capacity!$H$15:$S$20,MATCH(Source_Data!B19621,Installed_Capacity!$G$15:$G$20,0),MATCH(Source_Data!C19621,Installed_Capacity!$H$14:$S$14,0)))</f>
        <v>0.93347354455178733</v>
      </c>
      <c r="L19621" s="39">
        <v>1424.8567105720001</v>
      </c>
      <c r="M19621" s="40">
        <v>2687.765938261</v>
      </c>
      <c r="N19621" s="40">
        <f>L19621/(INDEX(Installed_Capacity!$V$6:$AG$11,MATCH(Source_Data!B19621,Installed_Capacity!$U$6:$U$11,0),MATCH(Source_Data!C19621,Installed_Capacity!$V$5:$AG$5,0)))</f>
        <v>0.81382250064084272</v>
      </c>
      <c r="O19621" s="41">
        <f>M19621/(INDEX(Installed_Capacity!$V$15:$AG$20,MATCH(Source_Data!B19621,Installed_Capacity!$U$15:$U$20,0),MATCH(Source_Data!C19621,Installed_Capacity!$V$14:$AG$14,0)))</f>
        <v>0.90186527155991314</v>
      </c>
      <c r="P19621" s="37">
        <v>878.63340625299998</v>
      </c>
      <c r="Q19621" s="38">
        <f>P19621/(INDEX(Installed_Capacity!$AJ$15:$AU$20,MATCH(Source_Data!B19621,Installed_Capacity!$AI$15:$AI$20,0),MATCH(Source_Data!C19621,Installed_Capacity!$AJ$14:$AU$14,0)))</f>
        <v>0.95816074836750265</v>
      </c>
      <c r="R19621" s="63">
        <v>12.502725570999999</v>
      </c>
      <c r="S19621" s="42">
        <v>1185.682110233</v>
      </c>
      <c r="T19621" s="42">
        <f>R19621/(INDEX(Installed_Capacity!$H$25:$S$30,MATCH(Source_Data!B19621,Installed_Capacity!$G$25:$G$30,0),MATCH(Source_Data!C19621,Installed_Capacity!$H$24:$S$24,0)))</f>
        <v>9.0757299441056889E-3</v>
      </c>
      <c r="U19621" s="43">
        <f>S19621/(INDEX(Installed_Capacity!$H$33:$S$38,MATCH(Source_Data!B19621,Installed_Capacity!$G$33:$G$38,0),MATCH(Source_Data!C19621,Installed_Capacity!$H$32:$S$32,0)))</f>
        <v>0.31357462755885729</v>
      </c>
      <c r="V19621" s="21"/>
      <c r="W19621" s="2"/>
    </row>
    <row r="19622" spans="1:23" x14ac:dyDescent="0.25">
      <c r="A19622" s="17">
        <v>43553</v>
      </c>
      <c r="B19622" s="19">
        <v>2019</v>
      </c>
      <c r="C19622" s="19">
        <v>3</v>
      </c>
      <c r="D19622" s="19">
        <v>29</v>
      </c>
      <c r="E19622" s="19">
        <v>12</v>
      </c>
      <c r="F19622" s="69">
        <v>21194.54</v>
      </c>
      <c r="G19622" s="52">
        <f t="shared" si="306"/>
        <v>25521.379700000001</v>
      </c>
      <c r="H19622" s="34">
        <v>1210.777808008</v>
      </c>
      <c r="I19622" s="35">
        <v>4014.1499832119998</v>
      </c>
      <c r="J19622" s="35">
        <f>H19622/(INDEX(Installed_Capacity!$H$6:$S$11,MATCH(Source_Data!B19622,Installed_Capacity!$G$6:$G$11,0),MATCH(Source_Data!C19622,Installed_Capacity!$H$5:$S$5,0)))</f>
        <v>0.73806313274651314</v>
      </c>
      <c r="K19622" s="36">
        <f>I19622/(INDEX(Installed_Capacity!$H$15:$S$20,MATCH(Source_Data!B19622,Installed_Capacity!$G$15:$G$20,0),MATCH(Source_Data!C19622,Installed_Capacity!$H$14:$S$14,0)))</f>
        <v>0.98426798924358372</v>
      </c>
      <c r="L19622" s="39">
        <v>1494.352453466</v>
      </c>
      <c r="M19622" s="40">
        <v>2829.1907625140002</v>
      </c>
      <c r="N19622" s="40">
        <f>L19622/(INDEX(Installed_Capacity!$V$6:$AG$11,MATCH(Source_Data!B19622,Installed_Capacity!$U$6:$U$11,0),MATCH(Source_Data!C19622,Installed_Capacity!$V$5:$AG$5,0)))</f>
        <v>0.85351575459841678</v>
      </c>
      <c r="O19622" s="41">
        <f>M19622/(INDEX(Installed_Capacity!$V$15:$AG$20,MATCH(Source_Data!B19622,Installed_Capacity!$U$15:$U$20,0),MATCH(Source_Data!C19622,Installed_Capacity!$V$14:$AG$14,0)))</f>
        <v>0.94931960369300361</v>
      </c>
      <c r="P19622" s="37">
        <v>878.66028711599995</v>
      </c>
      <c r="Q19622" s="38">
        <f>P19622/(INDEX(Installed_Capacity!$AJ$15:$AU$20,MATCH(Source_Data!B19622,Installed_Capacity!$AI$15:$AI$20,0),MATCH(Source_Data!C19622,Installed_Capacity!$AJ$14:$AU$14,0)))</f>
        <v>0.95819006228571424</v>
      </c>
      <c r="R19622" s="63">
        <v>14.157962314000001</v>
      </c>
      <c r="S19622" s="42">
        <v>519.22365411800001</v>
      </c>
      <c r="T19622" s="42">
        <f>R19622/(INDEX(Installed_Capacity!$H$25:$S$30,MATCH(Source_Data!B19622,Installed_Capacity!$G$25:$G$30,0),MATCH(Source_Data!C19622,Installed_Capacity!$H$24:$S$24,0)))</f>
        <v>1.0277266488095238E-2</v>
      </c>
      <c r="U19622" s="43">
        <f>S19622/(INDEX(Installed_Capacity!$H$33:$S$38,MATCH(Source_Data!B19622,Installed_Capacity!$G$33:$G$38,0),MATCH(Source_Data!C19622,Installed_Capacity!$H$32:$S$32,0)))</f>
        <v>0.13731788862683078</v>
      </c>
      <c r="V19622" s="21"/>
      <c r="W19622" s="2"/>
    </row>
    <row r="19623" spans="1:23" x14ac:dyDescent="0.25">
      <c r="A19623" s="17">
        <v>43553</v>
      </c>
      <c r="B19623" s="19">
        <v>2019</v>
      </c>
      <c r="C19623" s="19">
        <v>3</v>
      </c>
      <c r="D19623" s="19">
        <v>29</v>
      </c>
      <c r="E19623" s="19">
        <v>13</v>
      </c>
      <c r="F19623" s="69">
        <v>21015.457600000002</v>
      </c>
      <c r="G19623" s="52">
        <f t="shared" si="306"/>
        <v>25521.379700000001</v>
      </c>
      <c r="H19623" s="34">
        <v>1132.2720913749999</v>
      </c>
      <c r="I19623" s="35">
        <v>3867.6748968870002</v>
      </c>
      <c r="J19623" s="35">
        <f>H19623/(INDEX(Installed_Capacity!$H$6:$S$11,MATCH(Source_Data!B19623,Installed_Capacity!$G$6:$G$11,0),MATCH(Source_Data!C19623,Installed_Capacity!$H$5:$S$5,0)))</f>
        <v>0.69020779977506574</v>
      </c>
      <c r="K19623" s="36">
        <f>I19623/(INDEX(Installed_Capacity!$H$15:$S$20,MATCH(Source_Data!B19623,Installed_Capacity!$G$15:$G$20,0),MATCH(Source_Data!C19623,Installed_Capacity!$H$14:$S$14,0)))</f>
        <v>0.94835235597269463</v>
      </c>
      <c r="L19623" s="39">
        <v>1461.4768635360001</v>
      </c>
      <c r="M19623" s="40">
        <v>2715.9617696240002</v>
      </c>
      <c r="N19623" s="40">
        <f>L19623/(INDEX(Installed_Capacity!$V$6:$AG$11,MATCH(Source_Data!B19623,Installed_Capacity!$U$6:$U$11,0),MATCH(Source_Data!C19623,Installed_Capacity!$V$5:$AG$5,0)))</f>
        <v>0.83473850169406349</v>
      </c>
      <c r="O19623" s="41">
        <f>M19623/(INDEX(Installed_Capacity!$V$15:$AG$20,MATCH(Source_Data!B19623,Installed_Capacity!$U$15:$U$20,0),MATCH(Source_Data!C19623,Installed_Capacity!$V$14:$AG$14,0)))</f>
        <v>0.91132622972857802</v>
      </c>
      <c r="P19623" s="37">
        <v>878.70468066700005</v>
      </c>
      <c r="Q19623" s="38">
        <f>P19623/(INDEX(Installed_Capacity!$AJ$15:$AU$20,MATCH(Source_Data!B19623,Installed_Capacity!$AI$15:$AI$20,0),MATCH(Source_Data!C19623,Installed_Capacity!$AJ$14:$AU$14,0)))</f>
        <v>0.95823847400981466</v>
      </c>
      <c r="R19623" s="63">
        <v>22.527749595</v>
      </c>
      <c r="S19623" s="42">
        <v>536.24816914799999</v>
      </c>
      <c r="T19623" s="42">
        <f>R19623/(INDEX(Installed_Capacity!$H$25:$S$30,MATCH(Source_Data!B19623,Installed_Capacity!$G$25:$G$30,0),MATCH(Source_Data!C19623,Installed_Capacity!$H$24:$S$24,0)))</f>
        <v>1.6352896047473867E-2</v>
      </c>
      <c r="U19623" s="43">
        <f>S19623/(INDEX(Installed_Capacity!$H$33:$S$38,MATCH(Source_Data!B19623,Installed_Capacity!$G$33:$G$38,0),MATCH(Source_Data!C19623,Installed_Capacity!$H$32:$S$32,0)))</f>
        <v>0.14182032305999714</v>
      </c>
      <c r="V19623" s="21"/>
      <c r="W19623" s="2"/>
    </row>
    <row r="19624" spans="1:23" x14ac:dyDescent="0.25">
      <c r="A19624" s="17">
        <v>43553</v>
      </c>
      <c r="B19624" s="19">
        <v>2019</v>
      </c>
      <c r="C19624" s="19">
        <v>3</v>
      </c>
      <c r="D19624" s="19">
        <v>29</v>
      </c>
      <c r="E19624" s="19">
        <v>14</v>
      </c>
      <c r="F19624" s="69">
        <v>20955.2238</v>
      </c>
      <c r="G19624" s="52">
        <f t="shared" si="306"/>
        <v>25521.379700000001</v>
      </c>
      <c r="H19624" s="34">
        <v>1129.9972870900001</v>
      </c>
      <c r="I19624" s="35">
        <v>3682.0444168069998</v>
      </c>
      <c r="J19624" s="35">
        <f>H19624/(INDEX(Installed_Capacity!$H$6:$S$11,MATCH(Source_Data!B19624,Installed_Capacity!$G$6:$G$11,0),MATCH(Source_Data!C19624,Installed_Capacity!$H$5:$S$5,0)))</f>
        <v>0.68882112984614263</v>
      </c>
      <c r="K19624" s="36">
        <f>I19624/(INDEX(Installed_Capacity!$H$15:$S$20,MATCH(Source_Data!B19624,Installed_Capacity!$G$15:$G$20,0),MATCH(Source_Data!C19624,Installed_Capacity!$H$14:$S$14,0)))</f>
        <v>0.90283583562970937</v>
      </c>
      <c r="L19624" s="39">
        <v>1440.9630042629999</v>
      </c>
      <c r="M19624" s="40">
        <v>2488.2402161129999</v>
      </c>
      <c r="N19624" s="40">
        <f>L19624/(INDEX(Installed_Capacity!$V$6:$AG$11,MATCH(Source_Data!B19624,Installed_Capacity!$U$6:$U$11,0),MATCH(Source_Data!C19624,Installed_Capacity!$V$5:$AG$5,0)))</f>
        <v>0.8230217865131767</v>
      </c>
      <c r="O19624" s="41">
        <f>M19624/(INDEX(Installed_Capacity!$V$15:$AG$20,MATCH(Source_Data!B19624,Installed_Capacity!$U$15:$U$20,0),MATCH(Source_Data!C19624,Installed_Capacity!$V$14:$AG$14,0)))</f>
        <v>0.83491549850615554</v>
      </c>
      <c r="P19624" s="37">
        <v>873.70826270099997</v>
      </c>
      <c r="Q19624" s="38">
        <f>P19624/(INDEX(Installed_Capacity!$AJ$15:$AU$20,MATCH(Source_Data!B19624,Installed_Capacity!$AI$15:$AI$20,0),MATCH(Source_Data!C19624,Installed_Capacity!$AJ$14:$AU$14,0)))</f>
        <v>0.95278981755834236</v>
      </c>
      <c r="R19624" s="63">
        <v>29.661026546999999</v>
      </c>
      <c r="S19624" s="42">
        <v>997.73573131399996</v>
      </c>
      <c r="T19624" s="42">
        <f>R19624/(INDEX(Installed_Capacity!$H$25:$S$30,MATCH(Source_Data!B19624,Installed_Capacity!$G$25:$G$30,0),MATCH(Source_Data!C19624,Installed_Capacity!$H$24:$S$24,0)))</f>
        <v>2.1530942615418117E-2</v>
      </c>
      <c r="U19624" s="43">
        <f>S19624/(INDEX(Installed_Capacity!$H$33:$S$38,MATCH(Source_Data!B19624,Installed_Capacity!$G$33:$G$38,0),MATCH(Source_Data!C19624,Installed_Capacity!$H$32:$S$32,0)))</f>
        <v>0.26386887990362795</v>
      </c>
      <c r="V19624" s="21"/>
      <c r="W19624" s="2"/>
    </row>
    <row r="19625" spans="1:23" x14ac:dyDescent="0.25">
      <c r="A19625" s="17">
        <v>43553</v>
      </c>
      <c r="B19625" s="19">
        <v>2019</v>
      </c>
      <c r="C19625" s="19">
        <v>3</v>
      </c>
      <c r="D19625" s="19">
        <v>29</v>
      </c>
      <c r="E19625" s="19">
        <v>15</v>
      </c>
      <c r="F19625" s="69">
        <v>21139.856199999998</v>
      </c>
      <c r="G19625" s="52">
        <f t="shared" si="306"/>
        <v>25521.379700000001</v>
      </c>
      <c r="H19625" s="34">
        <v>1231.7570097519999</v>
      </c>
      <c r="I19625" s="35">
        <v>3391.7181950580002</v>
      </c>
      <c r="J19625" s="35">
        <f>H19625/(INDEX(Installed_Capacity!$H$6:$S$11,MATCH(Source_Data!B19625,Installed_Capacity!$G$6:$G$11,0),MATCH(Source_Data!C19625,Installed_Capacity!$H$5:$S$5,0)))</f>
        <v>0.75085158596995993</v>
      </c>
      <c r="K19625" s="36">
        <f>I19625/(INDEX(Installed_Capacity!$H$15:$S$20,MATCH(Source_Data!B19625,Installed_Capacity!$G$15:$G$20,0),MATCH(Source_Data!C19625,Installed_Capacity!$H$14:$S$14,0)))</f>
        <v>0.83164796081170889</v>
      </c>
      <c r="L19625" s="39">
        <v>1410.1130593739999</v>
      </c>
      <c r="M19625" s="40">
        <v>2359.4616483</v>
      </c>
      <c r="N19625" s="40">
        <f>L19625/(INDEX(Installed_Capacity!$V$6:$AG$11,MATCH(Source_Data!B19625,Installed_Capacity!$U$6:$U$11,0),MATCH(Source_Data!C19625,Installed_Capacity!$V$5:$AG$5,0)))</f>
        <v>0.80540150293805191</v>
      </c>
      <c r="O19625" s="41">
        <f>M19625/(INDEX(Installed_Capacity!$V$15:$AG$20,MATCH(Source_Data!B19625,Installed_Capacity!$U$15:$U$20,0),MATCH(Source_Data!C19625,Installed_Capacity!$V$14:$AG$14,0)))</f>
        <v>0.7917045490784268</v>
      </c>
      <c r="P19625" s="37">
        <v>862.79803223199997</v>
      </c>
      <c r="Q19625" s="38">
        <f>P19625/(INDEX(Installed_Capacity!$AJ$15:$AU$20,MATCH(Source_Data!B19625,Installed_Capacity!$AI$15:$AI$20,0),MATCH(Source_Data!C19625,Installed_Capacity!$AJ$14:$AU$14,0)))</f>
        <v>0.94089207440785161</v>
      </c>
      <c r="R19625" s="63">
        <v>38.802090038999999</v>
      </c>
      <c r="S19625" s="42">
        <v>1477.2235223949999</v>
      </c>
      <c r="T19625" s="42">
        <f>R19625/(INDEX(Installed_Capacity!$H$25:$S$30,MATCH(Source_Data!B19625,Installed_Capacity!$G$25:$G$30,0),MATCH(Source_Data!C19625,Installed_Capacity!$H$24:$S$24,0)))</f>
        <v>2.8166441665940765E-2</v>
      </c>
      <c r="U19625" s="43">
        <f>S19625/(INDEX(Installed_Capacity!$H$33:$S$38,MATCH(Source_Data!B19625,Installed_Capacity!$G$33:$G$38,0),MATCH(Source_Data!C19625,Installed_Capacity!$H$32:$S$32,0)))</f>
        <v>0.39067791599315554</v>
      </c>
      <c r="V19625" s="21"/>
      <c r="W19625" s="2"/>
    </row>
    <row r="19626" spans="1:23" x14ac:dyDescent="0.25">
      <c r="A19626" s="17">
        <v>43553</v>
      </c>
      <c r="B19626" s="19">
        <v>2019</v>
      </c>
      <c r="C19626" s="19">
        <v>3</v>
      </c>
      <c r="D19626" s="19">
        <v>29</v>
      </c>
      <c r="E19626" s="19">
        <v>16</v>
      </c>
      <c r="F19626" s="69">
        <v>21827.7137</v>
      </c>
      <c r="G19626" s="52">
        <f t="shared" si="306"/>
        <v>25521.379700000001</v>
      </c>
      <c r="H19626" s="34">
        <v>1221.46702783</v>
      </c>
      <c r="I19626" s="35">
        <v>3021.4985414150001</v>
      </c>
      <c r="J19626" s="35">
        <f>H19626/(INDEX(Installed_Capacity!$H$6:$S$11,MATCH(Source_Data!B19626,Installed_Capacity!$G$6:$G$11,0),MATCH(Source_Data!C19626,Installed_Capacity!$H$5:$S$5,0)))</f>
        <v>0.74457904261557595</v>
      </c>
      <c r="K19626" s="36">
        <f>I19626/(INDEX(Installed_Capacity!$H$15:$S$20,MATCH(Source_Data!B19626,Installed_Capacity!$G$15:$G$20,0),MATCH(Source_Data!C19626,Installed_Capacity!$H$14:$S$14,0)))</f>
        <v>0.7408702480721181</v>
      </c>
      <c r="L19626" s="39">
        <v>1382.4920562320001</v>
      </c>
      <c r="M19626" s="40">
        <v>2198.779141041</v>
      </c>
      <c r="N19626" s="40">
        <f>L19626/(INDEX(Installed_Capacity!$V$6:$AG$11,MATCH(Source_Data!B19626,Installed_Capacity!$U$6:$U$11,0),MATCH(Source_Data!C19626,Installed_Capacity!$V$5:$AG$5,0)))</f>
        <v>0.78962546477193551</v>
      </c>
      <c r="O19626" s="41">
        <f>M19626/(INDEX(Installed_Capacity!$V$15:$AG$20,MATCH(Source_Data!B19626,Installed_Capacity!$U$15:$U$20,0),MATCH(Source_Data!C19626,Installed_Capacity!$V$14:$AG$14,0)))</f>
        <v>0.73778840594215878</v>
      </c>
      <c r="P19626" s="37">
        <v>803.21131744599995</v>
      </c>
      <c r="Q19626" s="38">
        <f>P19626/(INDEX(Installed_Capacity!$AJ$15:$AU$20,MATCH(Source_Data!B19626,Installed_Capacity!$AI$15:$AI$20,0),MATCH(Source_Data!C19626,Installed_Capacity!$AJ$14:$AU$14,0)))</f>
        <v>0.87591201466303159</v>
      </c>
      <c r="R19626" s="63">
        <v>36.806210282000002</v>
      </c>
      <c r="S19626" s="42">
        <v>1990.0602230510001</v>
      </c>
      <c r="T19626" s="42">
        <f>R19626/(INDEX(Installed_Capacity!$H$25:$S$30,MATCH(Source_Data!B19626,Installed_Capacity!$G$25:$G$30,0),MATCH(Source_Data!C19626,Installed_Capacity!$H$24:$S$24,0)))</f>
        <v>2.6717632318524968E-2</v>
      </c>
      <c r="U19626" s="43">
        <f>S19626/(INDEX(Installed_Capacity!$H$33:$S$38,MATCH(Source_Data!B19626,Installed_Capacity!$G$33:$G$38,0),MATCH(Source_Data!C19626,Installed_Capacity!$H$32:$S$32,0)))</f>
        <v>0.52630666169053053</v>
      </c>
      <c r="V19626" s="21"/>
      <c r="W19626" s="2"/>
    </row>
    <row r="19627" spans="1:23" x14ac:dyDescent="0.25">
      <c r="A19627" s="17">
        <v>43553</v>
      </c>
      <c r="B19627" s="19">
        <v>2019</v>
      </c>
      <c r="C19627" s="19">
        <v>3</v>
      </c>
      <c r="D19627" s="19">
        <v>29</v>
      </c>
      <c r="E19627" s="19">
        <v>17</v>
      </c>
      <c r="F19627" s="69">
        <v>22581.092100000002</v>
      </c>
      <c r="G19627" s="52">
        <f t="shared" si="306"/>
        <v>25521.379700000001</v>
      </c>
      <c r="H19627" s="34">
        <v>1099.179998068</v>
      </c>
      <c r="I19627" s="35">
        <v>2577.4659870300002</v>
      </c>
      <c r="J19627" s="35">
        <f>H19627/(INDEX(Installed_Capacity!$H$6:$S$11,MATCH(Source_Data!B19627,Installed_Capacity!$G$6:$G$11,0),MATCH(Source_Data!C19627,Installed_Capacity!$H$5:$S$5,0)))</f>
        <v>0.67003559815907543</v>
      </c>
      <c r="K19627" s="36">
        <f>I19627/(INDEX(Installed_Capacity!$H$15:$S$20,MATCH(Source_Data!B19627,Installed_Capacity!$G$15:$G$20,0),MATCH(Source_Data!C19627,Installed_Capacity!$H$14:$S$14,0)))</f>
        <v>0.63199364124600632</v>
      </c>
      <c r="L19627" s="39">
        <v>1382.8058887540001</v>
      </c>
      <c r="M19627" s="40">
        <v>2142.9527577959998</v>
      </c>
      <c r="N19627" s="40">
        <f>L19627/(INDEX(Installed_Capacity!$V$6:$AG$11,MATCH(Source_Data!B19627,Installed_Capacity!$U$6:$U$11,0),MATCH(Source_Data!C19627,Installed_Capacity!$V$5:$AG$5,0)))</f>
        <v>0.78980471365074656</v>
      </c>
      <c r="O19627" s="41">
        <f>M19627/(INDEX(Installed_Capacity!$V$15:$AG$20,MATCH(Source_Data!B19627,Installed_Capacity!$U$15:$U$20,0),MATCH(Source_Data!C19627,Installed_Capacity!$V$14:$AG$14,0)))</f>
        <v>0.71905616606637734</v>
      </c>
      <c r="P19627" s="37">
        <v>789.82130078700004</v>
      </c>
      <c r="Q19627" s="38">
        <f>P19627/(INDEX(Installed_Capacity!$AJ$15:$AU$20,MATCH(Source_Data!B19627,Installed_Capacity!$AI$15:$AI$20,0),MATCH(Source_Data!C19627,Installed_Capacity!$AJ$14:$AU$14,0)))</f>
        <v>0.86131003357360969</v>
      </c>
      <c r="R19627" s="63">
        <v>13.046533858</v>
      </c>
      <c r="S19627" s="42">
        <v>2406.203576938</v>
      </c>
      <c r="T19627" s="42">
        <f>R19627/(INDEX(Installed_Capacity!$H$25:$S$30,MATCH(Source_Data!B19627,Installed_Capacity!$G$25:$G$30,0),MATCH(Source_Data!C19627,Installed_Capacity!$H$24:$S$24,0)))</f>
        <v>9.4704804427990699E-3</v>
      </c>
      <c r="U19627" s="43">
        <f>S19627/(INDEX(Installed_Capacity!$H$33:$S$38,MATCH(Source_Data!B19627,Installed_Capacity!$G$33:$G$38,0),MATCH(Source_Data!C19627,Installed_Capacity!$H$32:$S$32,0)))</f>
        <v>0.63636313979710035</v>
      </c>
      <c r="V19627" s="21"/>
      <c r="W19627" s="2"/>
    </row>
    <row r="19628" spans="1:23" x14ac:dyDescent="0.25">
      <c r="A19628" s="17">
        <v>43553</v>
      </c>
      <c r="B19628" s="19">
        <v>2019</v>
      </c>
      <c r="C19628" s="19">
        <v>3</v>
      </c>
      <c r="D19628" s="19">
        <v>29</v>
      </c>
      <c r="E19628" s="19">
        <v>18</v>
      </c>
      <c r="F19628" s="69">
        <v>23581.004499999999</v>
      </c>
      <c r="G19628" s="52">
        <f t="shared" si="306"/>
        <v>25521.379700000001</v>
      </c>
      <c r="H19628" s="34">
        <v>801.60474498300005</v>
      </c>
      <c r="I19628" s="35">
        <v>1762.570143876</v>
      </c>
      <c r="J19628" s="35">
        <f>H19628/(INDEX(Installed_Capacity!$H$6:$S$11,MATCH(Source_Data!B19628,Installed_Capacity!$G$6:$G$11,0),MATCH(Source_Data!C19628,Installed_Capacity!$H$5:$S$5,0)))</f>
        <v>0.48864036439517705</v>
      </c>
      <c r="K19628" s="36">
        <f>I19628/(INDEX(Installed_Capacity!$H$15:$S$20,MATCH(Source_Data!B19628,Installed_Capacity!$G$15:$G$20,0),MATCH(Source_Data!C19628,Installed_Capacity!$H$14:$S$14,0)))</f>
        <v>0.43218150260181298</v>
      </c>
      <c r="L19628" s="39">
        <v>1101.7170860470001</v>
      </c>
      <c r="M19628" s="40">
        <v>1655.749484063</v>
      </c>
      <c r="N19628" s="40">
        <f>L19628/(INDEX(Installed_Capacity!$V$6:$AG$11,MATCH(Source_Data!B19628,Installed_Capacity!$U$6:$U$11,0),MATCH(Source_Data!C19628,Installed_Capacity!$V$5:$AG$5,0)))</f>
        <v>0.62925776838681313</v>
      </c>
      <c r="O19628" s="41">
        <f>M19628/(INDEX(Installed_Capacity!$V$15:$AG$20,MATCH(Source_Data!B19628,Installed_Capacity!$U$15:$U$20,0),MATCH(Source_Data!C19628,Installed_Capacity!$V$14:$AG$14,0)))</f>
        <v>0.5555777520738332</v>
      </c>
      <c r="P19628" s="37">
        <v>696.07610840500001</v>
      </c>
      <c r="Q19628" s="38">
        <f>P19628/(INDEX(Installed_Capacity!$AJ$15:$AU$20,MATCH(Source_Data!B19628,Installed_Capacity!$AI$15:$AI$20,0),MATCH(Source_Data!C19628,Installed_Capacity!$AJ$14:$AU$14,0)))</f>
        <v>0.75907972563249726</v>
      </c>
      <c r="R19628" s="63">
        <v>12.971822175</v>
      </c>
      <c r="S19628" s="42">
        <v>2345.5931934609998</v>
      </c>
      <c r="T19628" s="42">
        <f>R19628/(INDEX(Installed_Capacity!$H$25:$S$30,MATCH(Source_Data!B19628,Installed_Capacity!$G$25:$G$30,0),MATCH(Source_Data!C19628,Installed_Capacity!$H$24:$S$24,0)))</f>
        <v>9.416247223432055E-3</v>
      </c>
      <c r="U19628" s="43">
        <f>S19628/(INDEX(Installed_Capacity!$H$33:$S$38,MATCH(Source_Data!B19628,Installed_Capacity!$G$33:$G$38,0),MATCH(Source_Data!C19628,Installed_Capacity!$H$32:$S$32,0)))</f>
        <v>0.62033365072834401</v>
      </c>
      <c r="V19628" s="21"/>
      <c r="W19628" s="2"/>
    </row>
    <row r="19629" spans="1:23" x14ac:dyDescent="0.25">
      <c r="A19629" s="17">
        <v>43553</v>
      </c>
      <c r="B19629" s="19">
        <v>2019</v>
      </c>
      <c r="C19629" s="19">
        <v>3</v>
      </c>
      <c r="D19629" s="19">
        <v>29</v>
      </c>
      <c r="E19629" s="19">
        <v>19</v>
      </c>
      <c r="F19629" s="69">
        <v>25315.385300000002</v>
      </c>
      <c r="G19629" s="52">
        <f t="shared" si="306"/>
        <v>25521.379700000001</v>
      </c>
      <c r="H19629" s="34">
        <v>279.737961842</v>
      </c>
      <c r="I19629" s="35">
        <v>400.795637989</v>
      </c>
      <c r="J19629" s="35">
        <f>H19629/(INDEX(Installed_Capacity!$H$6:$S$11,MATCH(Source_Data!B19629,Installed_Capacity!$G$6:$G$11,0),MATCH(Source_Data!C19629,Installed_Capacity!$H$5:$S$5,0)))</f>
        <v>0.17052201906880912</v>
      </c>
      <c r="K19629" s="36">
        <f>I19629/(INDEX(Installed_Capacity!$H$15:$S$20,MATCH(Source_Data!B19629,Installed_Capacity!$G$15:$G$20,0),MATCH(Source_Data!C19629,Installed_Capacity!$H$14:$S$14,0)))</f>
        <v>9.8274932015712385E-2</v>
      </c>
      <c r="L19629" s="39">
        <v>388.94034853400001</v>
      </c>
      <c r="M19629" s="40">
        <v>445.89063666300001</v>
      </c>
      <c r="N19629" s="40">
        <f>L19629/(INDEX(Installed_Capacity!$V$6:$AG$11,MATCH(Source_Data!B19629,Installed_Capacity!$U$6:$U$11,0),MATCH(Source_Data!C19629,Installed_Capacity!$V$5:$AG$5,0)))</f>
        <v>0.22214753574553639</v>
      </c>
      <c r="O19629" s="41">
        <f>M19629/(INDEX(Installed_Capacity!$V$15:$AG$20,MATCH(Source_Data!B19629,Installed_Capacity!$U$15:$U$20,0),MATCH(Source_Data!C19629,Installed_Capacity!$V$14:$AG$14,0)))</f>
        <v>0.14961618286608752</v>
      </c>
      <c r="P19629" s="37">
        <v>285.05396063000001</v>
      </c>
      <c r="Q19629" s="38">
        <f>P19629/(INDEX(Installed_Capacity!$AJ$15:$AU$20,MATCH(Source_Data!B19629,Installed_Capacity!$AI$15:$AI$20,0),MATCH(Source_Data!C19629,Installed_Capacity!$AJ$14:$AU$14,0)))</f>
        <v>0.31085491889858236</v>
      </c>
      <c r="R19629" s="63">
        <v>71.362956314000002</v>
      </c>
      <c r="S19629" s="42">
        <v>2354.9739843379998</v>
      </c>
      <c r="T19629" s="42">
        <f>R19629/(INDEX(Installed_Capacity!$H$25:$S$30,MATCH(Source_Data!B19629,Installed_Capacity!$G$25:$G$30,0),MATCH(Source_Data!C19629,Installed_Capacity!$H$24:$S$24,0)))</f>
        <v>5.1802378276713121E-2</v>
      </c>
      <c r="U19629" s="43">
        <f>S19629/(INDEX(Installed_Capacity!$H$33:$S$38,MATCH(Source_Data!B19629,Installed_Capacity!$G$33:$G$38,0),MATCH(Source_Data!C19629,Installed_Capacity!$H$32:$S$32,0)))</f>
        <v>0.6228145669706282</v>
      </c>
      <c r="V19629" s="21"/>
      <c r="W19629" s="2"/>
    </row>
    <row r="19630" spans="1:23" x14ac:dyDescent="0.25">
      <c r="A19630" s="17">
        <v>43553</v>
      </c>
      <c r="B19630" s="19">
        <v>2019</v>
      </c>
      <c r="C19630" s="19">
        <v>3</v>
      </c>
      <c r="D19630" s="19">
        <v>29</v>
      </c>
      <c r="E19630" s="19">
        <v>20</v>
      </c>
      <c r="F19630" s="69">
        <v>25521.379700000001</v>
      </c>
      <c r="G19630" s="52">
        <f t="shared" si="306"/>
        <v>25521.379700000001</v>
      </c>
      <c r="H19630" s="34">
        <v>3.300648249</v>
      </c>
      <c r="I19630" s="35">
        <v>11.180847175</v>
      </c>
      <c r="J19630" s="35">
        <f>H19630/(INDEX(Installed_Capacity!$H$6:$S$11,MATCH(Source_Data!B19630,Installed_Capacity!$G$6:$G$11,0),MATCH(Source_Data!C19630,Installed_Capacity!$H$5:$S$5,0)))</f>
        <v>2.012001517238857E-3</v>
      </c>
      <c r="K19630" s="36">
        <f>I19630/(INDEX(Installed_Capacity!$H$15:$S$20,MATCH(Source_Data!B19630,Installed_Capacity!$G$15:$G$20,0),MATCH(Source_Data!C19630,Installed_Capacity!$H$14:$S$14,0)))</f>
        <v>2.7415393079486356E-3</v>
      </c>
      <c r="L19630" s="39">
        <v>5.1774753489999998</v>
      </c>
      <c r="M19630" s="40">
        <v>2.1476869349999999</v>
      </c>
      <c r="N19630" s="40">
        <f>L19630/(INDEX(Installed_Capacity!$V$6:$AG$11,MATCH(Source_Data!B19630,Installed_Capacity!$U$6:$U$11,0),MATCH(Source_Data!C19630,Installed_Capacity!$V$5:$AG$5,0)))</f>
        <v>2.9571716961195324E-3</v>
      </c>
      <c r="O19630" s="41">
        <f>M19630/(INDEX(Installed_Capacity!$V$15:$AG$20,MATCH(Source_Data!B19630,Installed_Capacity!$U$15:$U$20,0),MATCH(Source_Data!C19630,Installed_Capacity!$V$14:$AG$14,0)))</f>
        <v>7.2064469353036508E-4</v>
      </c>
      <c r="P19630" s="37">
        <v>10.973474732</v>
      </c>
      <c r="Q19630" s="38">
        <f>P19630/(INDEX(Installed_Capacity!$AJ$15:$AU$20,MATCH(Source_Data!B19630,Installed_Capacity!$AI$15:$AI$20,0),MATCH(Source_Data!C19630,Installed_Capacity!$AJ$14:$AU$14,0)))</f>
        <v>1.1966711812431842E-2</v>
      </c>
      <c r="R19630" s="63">
        <v>135.36978381599999</v>
      </c>
      <c r="S19630" s="42">
        <v>2459.8771206679999</v>
      </c>
      <c r="T19630" s="42">
        <f>R19630/(INDEX(Installed_Capacity!$H$25:$S$30,MATCH(Source_Data!B19630,Installed_Capacity!$G$25:$G$30,0),MATCH(Source_Data!C19630,Installed_Capacity!$H$24:$S$24,0)))</f>
        <v>9.8264941794425076E-2</v>
      </c>
      <c r="U19630" s="43">
        <f>S19630/(INDEX(Installed_Capacity!$H$33:$S$38,MATCH(Source_Data!B19630,Installed_Capacity!$G$33:$G$38,0),MATCH(Source_Data!C19630,Installed_Capacity!$H$32:$S$32,0)))</f>
        <v>0.65055805877212936</v>
      </c>
      <c r="V19630" s="21"/>
      <c r="W19630" s="2"/>
    </row>
    <row r="19631" spans="1:23" x14ac:dyDescent="0.25">
      <c r="A19631" s="17">
        <v>43553</v>
      </c>
      <c r="B19631" s="19">
        <v>2019</v>
      </c>
      <c r="C19631" s="19">
        <v>3</v>
      </c>
      <c r="D19631" s="19">
        <v>29</v>
      </c>
      <c r="E19631" s="19">
        <v>21</v>
      </c>
      <c r="F19631" s="69">
        <v>24628.3799</v>
      </c>
      <c r="G19631" s="52">
        <f t="shared" si="306"/>
        <v>25521.379700000001</v>
      </c>
      <c r="H19631" s="34">
        <v>0</v>
      </c>
      <c r="I19631" s="35">
        <v>4.1967439999999996E-3</v>
      </c>
      <c r="J19631" s="35">
        <f>H19631/(INDEX(Installed_Capacity!$H$6:$S$11,MATCH(Source_Data!B19631,Installed_Capacity!$G$6:$G$11,0),MATCH(Source_Data!C19631,Installed_Capacity!$H$5:$S$5,0)))</f>
        <v>0</v>
      </c>
      <c r="K19631" s="36">
        <f>I19631/(INDEX(Installed_Capacity!$H$15:$S$20,MATCH(Source_Data!B19631,Installed_Capacity!$G$15:$G$20,0),MATCH(Source_Data!C19631,Installed_Capacity!$H$14:$S$14,0)))</f>
        <v>1.0290399699875683E-6</v>
      </c>
      <c r="L19631" s="39">
        <v>0</v>
      </c>
      <c r="M19631" s="40">
        <v>0</v>
      </c>
      <c r="N19631" s="40">
        <f>L19631/(INDEX(Installed_Capacity!$V$6:$AG$11,MATCH(Source_Data!B19631,Installed_Capacity!$U$6:$U$11,0),MATCH(Source_Data!C19631,Installed_Capacity!$V$5:$AG$5,0)))</f>
        <v>0</v>
      </c>
      <c r="O19631" s="41">
        <f>M19631/(INDEX(Installed_Capacity!$V$15:$AG$20,MATCH(Source_Data!B19631,Installed_Capacity!$U$15:$U$20,0),MATCH(Source_Data!C19631,Installed_Capacity!$V$14:$AG$14,0)))</f>
        <v>0</v>
      </c>
      <c r="P19631" s="37">
        <v>0</v>
      </c>
      <c r="Q19631" s="38">
        <f>P19631/(INDEX(Installed_Capacity!$AJ$15:$AU$20,MATCH(Source_Data!B19631,Installed_Capacity!$AI$15:$AI$20,0),MATCH(Source_Data!C19631,Installed_Capacity!$AJ$14:$AU$14,0)))</f>
        <v>0</v>
      </c>
      <c r="R19631" s="63">
        <v>270.66829667500002</v>
      </c>
      <c r="S19631" s="42">
        <v>2497.5171843590001</v>
      </c>
      <c r="T19631" s="42">
        <f>R19631/(INDEX(Installed_Capacity!$H$25:$S$30,MATCH(Source_Data!B19631,Installed_Capacity!$G$25:$G$30,0),MATCH(Source_Data!C19631,Installed_Capacity!$H$24:$S$24,0)))</f>
        <v>0.19647814799288618</v>
      </c>
      <c r="U19631" s="43">
        <f>S19631/(INDEX(Installed_Capacity!$H$33:$S$38,MATCH(Source_Data!B19631,Installed_Capacity!$G$33:$G$38,0),MATCH(Source_Data!C19631,Installed_Capacity!$H$32:$S$32,0)))</f>
        <v>0.6605126400644773</v>
      </c>
      <c r="V19631" s="21"/>
      <c r="W19631" s="2"/>
    </row>
    <row r="19632" spans="1:23" x14ac:dyDescent="0.25">
      <c r="A19632" s="17">
        <v>43553</v>
      </c>
      <c r="B19632" s="19">
        <v>2019</v>
      </c>
      <c r="C19632" s="19">
        <v>3</v>
      </c>
      <c r="D19632" s="19">
        <v>29</v>
      </c>
      <c r="E19632" s="19">
        <v>22</v>
      </c>
      <c r="F19632" s="69">
        <v>23206.25</v>
      </c>
      <c r="G19632" s="52">
        <f t="shared" si="306"/>
        <v>25521.379700000001</v>
      </c>
      <c r="H19632" s="34">
        <v>0</v>
      </c>
      <c r="I19632" s="35">
        <v>7.2597579999999998E-3</v>
      </c>
      <c r="J19632" s="35">
        <f>H19632/(INDEX(Installed_Capacity!$H$6:$S$11,MATCH(Source_Data!B19632,Installed_Capacity!$G$6:$G$11,0),MATCH(Source_Data!C19632,Installed_Capacity!$H$5:$S$5,0)))</f>
        <v>0</v>
      </c>
      <c r="K19632" s="36">
        <f>I19632/(INDEX(Installed_Capacity!$H$15:$S$20,MATCH(Source_Data!B19632,Installed_Capacity!$G$15:$G$20,0),MATCH(Source_Data!C19632,Installed_Capacity!$H$14:$S$14,0)))</f>
        <v>1.7800897920952551E-6</v>
      </c>
      <c r="L19632" s="39">
        <v>0</v>
      </c>
      <c r="M19632" s="40">
        <v>0</v>
      </c>
      <c r="N19632" s="40">
        <f>L19632/(INDEX(Installed_Capacity!$V$6:$AG$11,MATCH(Source_Data!B19632,Installed_Capacity!$U$6:$U$11,0),MATCH(Source_Data!C19632,Installed_Capacity!$V$5:$AG$5,0)))</f>
        <v>0</v>
      </c>
      <c r="O19632" s="41">
        <f>M19632/(INDEX(Installed_Capacity!$V$15:$AG$20,MATCH(Source_Data!B19632,Installed_Capacity!$U$15:$U$20,0),MATCH(Source_Data!C19632,Installed_Capacity!$V$14:$AG$14,0)))</f>
        <v>0</v>
      </c>
      <c r="P19632" s="37">
        <v>0</v>
      </c>
      <c r="Q19632" s="38">
        <f>P19632/(INDEX(Installed_Capacity!$AJ$15:$AU$20,MATCH(Source_Data!B19632,Installed_Capacity!$AI$15:$AI$20,0),MATCH(Source_Data!C19632,Installed_Capacity!$AJ$14:$AU$14,0)))</f>
        <v>0</v>
      </c>
      <c r="R19632" s="63">
        <v>257.088628615</v>
      </c>
      <c r="S19632" s="42">
        <v>2404.4760723579998</v>
      </c>
      <c r="T19632" s="42">
        <f>R19632/(INDEX(Installed_Capacity!$H$25:$S$30,MATCH(Source_Data!B19632,Installed_Capacity!$G$25:$G$30,0),MATCH(Source_Data!C19632,Installed_Capacity!$H$24:$S$24,0)))</f>
        <v>0.18662066537093494</v>
      </c>
      <c r="U19632" s="43">
        <f>S19632/(INDEX(Installed_Capacity!$H$33:$S$38,MATCH(Source_Data!B19632,Installed_Capacity!$G$33:$G$38,0),MATCH(Source_Data!C19632,Installed_Capacity!$H$32:$S$32,0)))</f>
        <v>0.63590627062398508</v>
      </c>
      <c r="V19632" s="21"/>
      <c r="W19632" s="2"/>
    </row>
    <row r="19633" spans="1:23" x14ac:dyDescent="0.25">
      <c r="A19633" s="17">
        <v>43553</v>
      </c>
      <c r="B19633" s="19">
        <v>2019</v>
      </c>
      <c r="C19633" s="19">
        <v>3</v>
      </c>
      <c r="D19633" s="19">
        <v>29</v>
      </c>
      <c r="E19633" s="19">
        <v>23</v>
      </c>
      <c r="F19633" s="69">
        <v>21596.123</v>
      </c>
      <c r="G19633" s="52">
        <f t="shared" si="306"/>
        <v>25521.379700000001</v>
      </c>
      <c r="H19633" s="34">
        <v>0</v>
      </c>
      <c r="I19633" s="35">
        <v>5.6726399999999996E-3</v>
      </c>
      <c r="J19633" s="35">
        <f>H19633/(INDEX(Installed_Capacity!$H$6:$S$11,MATCH(Source_Data!B19633,Installed_Capacity!$G$6:$G$11,0),MATCH(Source_Data!C19633,Installed_Capacity!$H$5:$S$5,0)))</f>
        <v>0</v>
      </c>
      <c r="K19633" s="36">
        <f>I19633/(INDEX(Installed_Capacity!$H$15:$S$20,MATCH(Source_Data!B19633,Installed_Capacity!$G$15:$G$20,0),MATCH(Source_Data!C19633,Installed_Capacity!$H$14:$S$14,0)))</f>
        <v>1.3909290858223136E-6</v>
      </c>
      <c r="L19633" s="39">
        <v>0</v>
      </c>
      <c r="M19633" s="40">
        <v>0</v>
      </c>
      <c r="N19633" s="40">
        <f>L19633/(INDEX(Installed_Capacity!$V$6:$AG$11,MATCH(Source_Data!B19633,Installed_Capacity!$U$6:$U$11,0),MATCH(Source_Data!C19633,Installed_Capacity!$V$5:$AG$5,0)))</f>
        <v>0</v>
      </c>
      <c r="O19633" s="41">
        <f>M19633/(INDEX(Installed_Capacity!$V$15:$AG$20,MATCH(Source_Data!B19633,Installed_Capacity!$U$15:$U$20,0),MATCH(Source_Data!C19633,Installed_Capacity!$V$14:$AG$14,0)))</f>
        <v>0</v>
      </c>
      <c r="P19633" s="37">
        <v>0</v>
      </c>
      <c r="Q19633" s="38">
        <f>P19633/(INDEX(Installed_Capacity!$AJ$15:$AU$20,MATCH(Source_Data!B19633,Installed_Capacity!$AI$15:$AI$20,0),MATCH(Source_Data!C19633,Installed_Capacity!$AJ$14:$AU$14,0)))</f>
        <v>0</v>
      </c>
      <c r="R19633" s="63">
        <v>190.72595782299999</v>
      </c>
      <c r="S19633" s="42">
        <v>2248.733714726</v>
      </c>
      <c r="T19633" s="42">
        <f>R19633/(INDEX(Installed_Capacity!$H$25:$S$30,MATCH(Source_Data!B19633,Installed_Capacity!$G$25:$G$30,0),MATCH(Source_Data!C19633,Installed_Capacity!$H$24:$S$24,0)))</f>
        <v>0.13844799493539486</v>
      </c>
      <c r="U19633" s="43">
        <f>S19633/(INDEX(Installed_Capacity!$H$33:$S$38,MATCH(Source_Data!B19633,Installed_Capacity!$G$33:$G$38,0),MATCH(Source_Data!C19633,Installed_Capacity!$H$32:$S$32,0)))</f>
        <v>0.59471744659762305</v>
      </c>
      <c r="V19633" s="21"/>
      <c r="W19633" s="2"/>
    </row>
    <row r="19634" spans="1:23" x14ac:dyDescent="0.25">
      <c r="A19634" s="17">
        <v>43553</v>
      </c>
      <c r="B19634" s="19">
        <v>2019</v>
      </c>
      <c r="C19634" s="19">
        <v>3</v>
      </c>
      <c r="D19634" s="19">
        <v>29</v>
      </c>
      <c r="E19634" s="19">
        <v>24</v>
      </c>
      <c r="F19634" s="69">
        <v>20402.924299999999</v>
      </c>
      <c r="G19634" s="52">
        <f t="shared" si="306"/>
        <v>25521.379700000001</v>
      </c>
      <c r="H19634" s="34">
        <v>0</v>
      </c>
      <c r="I19634" s="35">
        <v>1.7162259999999999E-3</v>
      </c>
      <c r="J19634" s="35">
        <f>H19634/(INDEX(Installed_Capacity!$H$6:$S$11,MATCH(Source_Data!B19634,Installed_Capacity!$G$6:$G$11,0),MATCH(Source_Data!C19634,Installed_Capacity!$H$5:$S$5,0)))</f>
        <v>0</v>
      </c>
      <c r="K19634" s="36">
        <f>I19634/(INDEX(Installed_Capacity!$H$15:$S$20,MATCH(Source_Data!B19634,Installed_Capacity!$G$15:$G$20,0),MATCH(Source_Data!C19634,Installed_Capacity!$H$14:$S$14,0)))</f>
        <v>4.2081793684148579E-7</v>
      </c>
      <c r="L19634" s="39">
        <v>0</v>
      </c>
      <c r="M19634" s="40">
        <v>0</v>
      </c>
      <c r="N19634" s="40">
        <f>L19634/(INDEX(Installed_Capacity!$V$6:$AG$11,MATCH(Source_Data!B19634,Installed_Capacity!$U$6:$U$11,0),MATCH(Source_Data!C19634,Installed_Capacity!$V$5:$AG$5,0)))</f>
        <v>0</v>
      </c>
      <c r="O19634" s="41">
        <f>M19634/(INDEX(Installed_Capacity!$V$15:$AG$20,MATCH(Source_Data!B19634,Installed_Capacity!$U$15:$U$20,0),MATCH(Source_Data!C19634,Installed_Capacity!$V$14:$AG$14,0)))</f>
        <v>0</v>
      </c>
      <c r="P19634" s="37">
        <v>0</v>
      </c>
      <c r="Q19634" s="38">
        <f>P19634/(INDEX(Installed_Capacity!$AJ$15:$AU$20,MATCH(Source_Data!B19634,Installed_Capacity!$AI$15:$AI$20,0),MATCH(Source_Data!C19634,Installed_Capacity!$AJ$14:$AU$14,0)))</f>
        <v>0</v>
      </c>
      <c r="R19634" s="63">
        <v>191.947175297</v>
      </c>
      <c r="S19634" s="42">
        <v>2144.1735293329998</v>
      </c>
      <c r="T19634" s="42">
        <f>R19634/(INDEX(Installed_Capacity!$H$25:$S$30,MATCH(Source_Data!B19634,Installed_Capacity!$G$25:$G$30,0),MATCH(Source_Data!C19634,Installed_Capacity!$H$24:$S$24,0)))</f>
        <v>0.13933447684160857</v>
      </c>
      <c r="U19634" s="43">
        <f>S19634/(INDEX(Installed_Capacity!$H$33:$S$38,MATCH(Source_Data!B19634,Installed_Capacity!$G$33:$G$38,0),MATCH(Source_Data!C19634,Installed_Capacity!$H$32:$S$32,0)))</f>
        <v>0.56706465424364882</v>
      </c>
      <c r="V19634" s="21"/>
      <c r="W19634" s="2"/>
    </row>
    <row r="19635" spans="1:23" x14ac:dyDescent="0.25">
      <c r="A19635" s="17">
        <v>43554</v>
      </c>
      <c r="B19635" s="19">
        <v>2019</v>
      </c>
      <c r="C19635" s="19">
        <v>3</v>
      </c>
      <c r="D19635" s="19">
        <v>30</v>
      </c>
      <c r="E19635" s="19">
        <v>1</v>
      </c>
      <c r="F19635" s="69">
        <v>19531.3256</v>
      </c>
      <c r="G19635" s="52">
        <f t="shared" si="306"/>
        <v>24456.269700000001</v>
      </c>
      <c r="H19635" s="34">
        <v>0</v>
      </c>
      <c r="I19635" s="35">
        <v>-2.7078950000000001E-3</v>
      </c>
      <c r="J19635" s="35">
        <f>H19635/(INDEX(Installed_Capacity!$H$6:$S$11,MATCH(Source_Data!B19635,Installed_Capacity!$G$6:$G$11,0),MATCH(Source_Data!C19635,Installed_Capacity!$H$5:$S$5,0)))</f>
        <v>0</v>
      </c>
      <c r="K19635" s="36">
        <f>I19635/(INDEX(Installed_Capacity!$H$15:$S$20,MATCH(Source_Data!B19635,Installed_Capacity!$G$15:$G$20,0),MATCH(Source_Data!C19635,Installed_Capacity!$H$14:$S$14,0)))</f>
        <v>-6.6397478367264879E-7</v>
      </c>
      <c r="L19635" s="39">
        <v>0</v>
      </c>
      <c r="M19635" s="40">
        <v>0</v>
      </c>
      <c r="N19635" s="40">
        <f>L19635/(INDEX(Installed_Capacity!$V$6:$AG$11,MATCH(Source_Data!B19635,Installed_Capacity!$U$6:$U$11,0),MATCH(Source_Data!C19635,Installed_Capacity!$V$5:$AG$5,0)))</f>
        <v>0</v>
      </c>
      <c r="O19635" s="41">
        <f>M19635/(INDEX(Installed_Capacity!$V$15:$AG$20,MATCH(Source_Data!B19635,Installed_Capacity!$U$15:$U$20,0),MATCH(Source_Data!C19635,Installed_Capacity!$V$14:$AG$14,0)))</f>
        <v>0</v>
      </c>
      <c r="P19635" s="37">
        <v>0</v>
      </c>
      <c r="Q19635" s="38">
        <f>P19635/(INDEX(Installed_Capacity!$AJ$15:$AU$20,MATCH(Source_Data!B19635,Installed_Capacity!$AI$15:$AI$20,0),MATCH(Source_Data!C19635,Installed_Capacity!$AJ$14:$AU$14,0)))</f>
        <v>0</v>
      </c>
      <c r="R19635" s="63">
        <v>183.19563059199999</v>
      </c>
      <c r="S19635" s="42">
        <v>2023.6858155760001</v>
      </c>
      <c r="T19635" s="42">
        <f>R19635/(INDEX(Installed_Capacity!$H$25:$S$30,MATCH(Source_Data!B19635,Installed_Capacity!$G$25:$G$30,0),MATCH(Source_Data!C19635,Installed_Capacity!$H$24:$S$24,0)))</f>
        <v>0.13298172952380949</v>
      </c>
      <c r="U19635" s="43">
        <f>S19635/(INDEX(Installed_Capacity!$H$33:$S$38,MATCH(Source_Data!B19635,Installed_Capacity!$G$33:$G$38,0),MATCH(Source_Data!C19635,Installed_Capacity!$H$32:$S$32,0)))</f>
        <v>0.53519954500341171</v>
      </c>
      <c r="V19635" s="21"/>
      <c r="W19635" s="2"/>
    </row>
    <row r="19636" spans="1:23" x14ac:dyDescent="0.25">
      <c r="A19636" s="17">
        <v>43554</v>
      </c>
      <c r="B19636" s="19">
        <v>2019</v>
      </c>
      <c r="C19636" s="19">
        <v>3</v>
      </c>
      <c r="D19636" s="19">
        <v>30</v>
      </c>
      <c r="E19636" s="19">
        <v>2</v>
      </c>
      <c r="F19636" s="69">
        <v>19010.350399999999</v>
      </c>
      <c r="G19636" s="52">
        <f t="shared" si="306"/>
        <v>24456.269700000001</v>
      </c>
      <c r="H19636" s="34">
        <v>0</v>
      </c>
      <c r="I19636" s="35">
        <v>-5.0200030000000003E-3</v>
      </c>
      <c r="J19636" s="35">
        <f>H19636/(INDEX(Installed_Capacity!$H$6:$S$11,MATCH(Source_Data!B19636,Installed_Capacity!$G$6:$G$11,0),MATCH(Source_Data!C19636,Installed_Capacity!$H$5:$S$5,0)))</f>
        <v>0</v>
      </c>
      <c r="K19636" s="36">
        <f>I19636/(INDEX(Installed_Capacity!$H$15:$S$20,MATCH(Source_Data!B19636,Installed_Capacity!$G$15:$G$20,0),MATCH(Source_Data!C19636,Installed_Capacity!$H$14:$S$14,0)))</f>
        <v>-1.2309027513847648E-6</v>
      </c>
      <c r="L19636" s="39">
        <v>0</v>
      </c>
      <c r="M19636" s="40">
        <v>0</v>
      </c>
      <c r="N19636" s="40">
        <f>L19636/(INDEX(Installed_Capacity!$V$6:$AG$11,MATCH(Source_Data!B19636,Installed_Capacity!$U$6:$U$11,0),MATCH(Source_Data!C19636,Installed_Capacity!$V$5:$AG$5,0)))</f>
        <v>0</v>
      </c>
      <c r="O19636" s="41">
        <f>M19636/(INDEX(Installed_Capacity!$V$15:$AG$20,MATCH(Source_Data!B19636,Installed_Capacity!$U$15:$U$20,0),MATCH(Source_Data!C19636,Installed_Capacity!$V$14:$AG$14,0)))</f>
        <v>0</v>
      </c>
      <c r="P19636" s="37">
        <v>0</v>
      </c>
      <c r="Q19636" s="38">
        <f>P19636/(INDEX(Installed_Capacity!$AJ$15:$AU$20,MATCH(Source_Data!B19636,Installed_Capacity!$AI$15:$AI$20,0),MATCH(Source_Data!C19636,Installed_Capacity!$AJ$14:$AU$14,0)))</f>
        <v>0</v>
      </c>
      <c r="R19636" s="63">
        <v>171.67879487600001</v>
      </c>
      <c r="S19636" s="42">
        <v>1896.9215896440001</v>
      </c>
      <c r="T19636" s="42">
        <f>R19636/(INDEX(Installed_Capacity!$H$25:$S$30,MATCH(Source_Data!B19636,Installed_Capacity!$G$25:$G$30,0),MATCH(Source_Data!C19636,Installed_Capacity!$H$24:$S$24,0)))</f>
        <v>0.12462165713995355</v>
      </c>
      <c r="U19636" s="43">
        <f>S19636/(INDEX(Installed_Capacity!$H$33:$S$38,MATCH(Source_Data!B19636,Installed_Capacity!$G$33:$G$38,0),MATCH(Source_Data!C19636,Installed_Capacity!$H$32:$S$32,0)))</f>
        <v>0.50167450098752242</v>
      </c>
      <c r="V19636" s="21"/>
      <c r="W19636" s="2"/>
    </row>
    <row r="19637" spans="1:23" x14ac:dyDescent="0.25">
      <c r="A19637" s="17">
        <v>43554</v>
      </c>
      <c r="B19637" s="19">
        <v>2019</v>
      </c>
      <c r="C19637" s="19">
        <v>3</v>
      </c>
      <c r="D19637" s="19">
        <v>30</v>
      </c>
      <c r="E19637" s="19">
        <v>3</v>
      </c>
      <c r="F19637" s="69">
        <v>18779.252899999999</v>
      </c>
      <c r="G19637" s="52">
        <f t="shared" si="306"/>
        <v>24456.269700000001</v>
      </c>
      <c r="H19637" s="34">
        <v>0</v>
      </c>
      <c r="I19637" s="35">
        <v>-5.5272999999999997E-3</v>
      </c>
      <c r="J19637" s="35">
        <f>H19637/(INDEX(Installed_Capacity!$H$6:$S$11,MATCH(Source_Data!B19637,Installed_Capacity!$G$6:$G$11,0),MATCH(Source_Data!C19637,Installed_Capacity!$H$5:$S$5,0)))</f>
        <v>0</v>
      </c>
      <c r="K19637" s="36">
        <f>I19637/(INDEX(Installed_Capacity!$H$15:$S$20,MATCH(Source_Data!B19637,Installed_Capacity!$G$15:$G$20,0),MATCH(Source_Data!C19637,Installed_Capacity!$H$14:$S$14,0)))</f>
        <v>-1.3552917752696583E-6</v>
      </c>
      <c r="L19637" s="39">
        <v>0</v>
      </c>
      <c r="M19637" s="40">
        <v>0</v>
      </c>
      <c r="N19637" s="40">
        <f>L19637/(INDEX(Installed_Capacity!$V$6:$AG$11,MATCH(Source_Data!B19637,Installed_Capacity!$U$6:$U$11,0),MATCH(Source_Data!C19637,Installed_Capacity!$V$5:$AG$5,0)))</f>
        <v>0</v>
      </c>
      <c r="O19637" s="41">
        <f>M19637/(INDEX(Installed_Capacity!$V$15:$AG$20,MATCH(Source_Data!B19637,Installed_Capacity!$U$15:$U$20,0),MATCH(Source_Data!C19637,Installed_Capacity!$V$14:$AG$14,0)))</f>
        <v>0</v>
      </c>
      <c r="P19637" s="37">
        <v>0</v>
      </c>
      <c r="Q19637" s="38">
        <f>P19637/(INDEX(Installed_Capacity!$AJ$15:$AU$20,MATCH(Source_Data!B19637,Installed_Capacity!$AI$15:$AI$20,0),MATCH(Source_Data!C19637,Installed_Capacity!$AJ$14:$AU$14,0)))</f>
        <v>0</v>
      </c>
      <c r="R19637" s="63">
        <v>73.621774962000003</v>
      </c>
      <c r="S19637" s="42">
        <v>1941.287232658</v>
      </c>
      <c r="T19637" s="42">
        <f>R19637/(INDEX(Installed_Capacity!$H$25:$S$30,MATCH(Source_Data!B19637,Installed_Capacity!$G$25:$G$30,0),MATCH(Source_Data!C19637,Installed_Capacity!$H$24:$S$24,0)))</f>
        <v>5.3442054995644597E-2</v>
      </c>
      <c r="U19637" s="43">
        <f>S19637/(INDEX(Installed_Capacity!$H$33:$S$38,MATCH(Source_Data!B19637,Installed_Capacity!$G$33:$G$38,0),MATCH(Source_Data!C19637,Installed_Capacity!$H$32:$S$32,0)))</f>
        <v>0.5134077808139258</v>
      </c>
      <c r="V19637" s="21"/>
      <c r="W19637" s="2"/>
    </row>
    <row r="19638" spans="1:23" x14ac:dyDescent="0.25">
      <c r="A19638" s="17">
        <v>43554</v>
      </c>
      <c r="B19638" s="19">
        <v>2019</v>
      </c>
      <c r="C19638" s="19">
        <v>3</v>
      </c>
      <c r="D19638" s="19">
        <v>30</v>
      </c>
      <c r="E19638" s="19">
        <v>4</v>
      </c>
      <c r="F19638" s="69">
        <v>18942.9156</v>
      </c>
      <c r="G19638" s="52">
        <f t="shared" si="306"/>
        <v>24456.269700000001</v>
      </c>
      <c r="H19638" s="34">
        <v>0</v>
      </c>
      <c r="I19638" s="35">
        <v>-6.0875879999999997E-3</v>
      </c>
      <c r="J19638" s="35">
        <f>H19638/(INDEX(Installed_Capacity!$H$6:$S$11,MATCH(Source_Data!B19638,Installed_Capacity!$G$6:$G$11,0),MATCH(Source_Data!C19638,Installed_Capacity!$H$5:$S$5,0)))</f>
        <v>0</v>
      </c>
      <c r="K19638" s="36">
        <f>I19638/(INDEX(Installed_Capacity!$H$15:$S$20,MATCH(Source_Data!B19638,Installed_Capacity!$G$15:$G$20,0),MATCH(Source_Data!C19638,Installed_Capacity!$H$14:$S$14,0)))</f>
        <v>-1.4926741714092356E-6</v>
      </c>
      <c r="L19638" s="39">
        <v>0</v>
      </c>
      <c r="M19638" s="40">
        <v>0</v>
      </c>
      <c r="N19638" s="40">
        <f>L19638/(INDEX(Installed_Capacity!$V$6:$AG$11,MATCH(Source_Data!B19638,Installed_Capacity!$U$6:$U$11,0),MATCH(Source_Data!C19638,Installed_Capacity!$V$5:$AG$5,0)))</f>
        <v>0</v>
      </c>
      <c r="O19638" s="41">
        <f>M19638/(INDEX(Installed_Capacity!$V$15:$AG$20,MATCH(Source_Data!B19638,Installed_Capacity!$U$15:$U$20,0),MATCH(Source_Data!C19638,Installed_Capacity!$V$14:$AG$14,0)))</f>
        <v>0</v>
      </c>
      <c r="P19638" s="37">
        <v>0</v>
      </c>
      <c r="Q19638" s="38">
        <f>P19638/(INDEX(Installed_Capacity!$AJ$15:$AU$20,MATCH(Source_Data!B19638,Installed_Capacity!$AI$15:$AI$20,0),MATCH(Source_Data!C19638,Installed_Capacity!$AJ$14:$AU$14,0)))</f>
        <v>0</v>
      </c>
      <c r="R19638" s="63">
        <v>61.404621622999997</v>
      </c>
      <c r="S19638" s="42">
        <v>2184.161494641</v>
      </c>
      <c r="T19638" s="42">
        <f>R19638/(INDEX(Installed_Capacity!$H$25:$S$30,MATCH(Source_Data!B19638,Installed_Capacity!$G$25:$G$30,0),MATCH(Source_Data!C19638,Installed_Capacity!$H$24:$S$24,0)))</f>
        <v>4.4573621967915207E-2</v>
      </c>
      <c r="U19638" s="43">
        <f>S19638/(INDEX(Installed_Capacity!$H$33:$S$38,MATCH(Source_Data!B19638,Installed_Capacity!$G$33:$G$38,0),MATCH(Source_Data!C19638,Installed_Capacity!$H$32:$S$32,0)))</f>
        <v>0.57764017969020254</v>
      </c>
      <c r="V19638" s="21"/>
      <c r="W19638" s="2"/>
    </row>
    <row r="19639" spans="1:23" x14ac:dyDescent="0.25">
      <c r="A19639" s="17">
        <v>43554</v>
      </c>
      <c r="B19639" s="19">
        <v>2019</v>
      </c>
      <c r="C19639" s="19">
        <v>3</v>
      </c>
      <c r="D19639" s="19">
        <v>30</v>
      </c>
      <c r="E19639" s="19">
        <v>5</v>
      </c>
      <c r="F19639" s="69">
        <v>19640.687600000001</v>
      </c>
      <c r="G19639" s="52">
        <f t="shared" si="306"/>
        <v>24456.269700000001</v>
      </c>
      <c r="H19639" s="34">
        <v>0</v>
      </c>
      <c r="I19639" s="35">
        <v>-6.3619169999999999E-3</v>
      </c>
      <c r="J19639" s="35">
        <f>H19639/(INDEX(Installed_Capacity!$H$6:$S$11,MATCH(Source_Data!B19639,Installed_Capacity!$G$6:$G$11,0),MATCH(Source_Data!C19639,Installed_Capacity!$H$5:$S$5,0)))</f>
        <v>0</v>
      </c>
      <c r="K19639" s="36">
        <f>I19639/(INDEX(Installed_Capacity!$H$15:$S$20,MATCH(Source_Data!B19639,Installed_Capacity!$G$15:$G$20,0),MATCH(Source_Data!C19639,Installed_Capacity!$H$14:$S$14,0)))</f>
        <v>-1.5599395337774715E-6</v>
      </c>
      <c r="L19639" s="39">
        <v>0</v>
      </c>
      <c r="M19639" s="40">
        <v>0</v>
      </c>
      <c r="N19639" s="40">
        <f>L19639/(INDEX(Installed_Capacity!$V$6:$AG$11,MATCH(Source_Data!B19639,Installed_Capacity!$U$6:$U$11,0),MATCH(Source_Data!C19639,Installed_Capacity!$V$5:$AG$5,0)))</f>
        <v>0</v>
      </c>
      <c r="O19639" s="41">
        <f>M19639/(INDEX(Installed_Capacity!$V$15:$AG$20,MATCH(Source_Data!B19639,Installed_Capacity!$U$15:$U$20,0),MATCH(Source_Data!C19639,Installed_Capacity!$V$14:$AG$14,0)))</f>
        <v>0</v>
      </c>
      <c r="P19639" s="37">
        <v>0</v>
      </c>
      <c r="Q19639" s="38">
        <f>P19639/(INDEX(Installed_Capacity!$AJ$15:$AU$20,MATCH(Source_Data!B19639,Installed_Capacity!$AI$15:$AI$20,0),MATCH(Source_Data!C19639,Installed_Capacity!$AJ$14:$AU$14,0)))</f>
        <v>0</v>
      </c>
      <c r="R19639" s="63">
        <v>61.048655642</v>
      </c>
      <c r="S19639" s="42">
        <v>1996.157606541</v>
      </c>
      <c r="T19639" s="42">
        <f>R19639/(INDEX(Installed_Capacity!$H$25:$S$30,MATCH(Source_Data!B19639,Installed_Capacity!$G$25:$G$30,0),MATCH(Source_Data!C19639,Installed_Capacity!$H$24:$S$24,0)))</f>
        <v>4.4315226220963989E-2</v>
      </c>
      <c r="U19639" s="43">
        <f>S19639/(INDEX(Installed_Capacity!$H$33:$S$38,MATCH(Source_Data!B19639,Installed_Capacity!$G$33:$G$38,0),MATCH(Source_Data!C19639,Installed_Capacity!$H$32:$S$32,0)))</f>
        <v>0.52791922271380898</v>
      </c>
      <c r="V19639" s="21"/>
      <c r="W19639" s="2"/>
    </row>
    <row r="19640" spans="1:23" x14ac:dyDescent="0.25">
      <c r="A19640" s="17">
        <v>43554</v>
      </c>
      <c r="B19640" s="19">
        <v>2019</v>
      </c>
      <c r="C19640" s="19">
        <v>3</v>
      </c>
      <c r="D19640" s="19">
        <v>30</v>
      </c>
      <c r="E19640" s="19">
        <v>6</v>
      </c>
      <c r="F19640" s="69">
        <v>20699.935399999998</v>
      </c>
      <c r="G19640" s="52">
        <f t="shared" si="306"/>
        <v>24456.269700000001</v>
      </c>
      <c r="H19640" s="34">
        <v>0</v>
      </c>
      <c r="I19640" s="35">
        <v>-5.6005120000000002E-3</v>
      </c>
      <c r="J19640" s="35">
        <f>H19640/(INDEX(Installed_Capacity!$H$6:$S$11,MATCH(Source_Data!B19640,Installed_Capacity!$G$6:$G$11,0),MATCH(Source_Data!C19640,Installed_Capacity!$H$5:$S$5,0)))</f>
        <v>0</v>
      </c>
      <c r="K19640" s="36">
        <f>I19640/(INDEX(Installed_Capacity!$H$15:$S$20,MATCH(Source_Data!B19640,Installed_Capacity!$G$15:$G$20,0),MATCH(Source_Data!C19640,Installed_Capacity!$H$14:$S$14,0)))</f>
        <v>-1.3732433287317542E-6</v>
      </c>
      <c r="L19640" s="39">
        <v>0</v>
      </c>
      <c r="M19640" s="40">
        <v>0</v>
      </c>
      <c r="N19640" s="40">
        <f>L19640/(INDEX(Installed_Capacity!$V$6:$AG$11,MATCH(Source_Data!B19640,Installed_Capacity!$U$6:$U$11,0),MATCH(Source_Data!C19640,Installed_Capacity!$V$5:$AG$5,0)))</f>
        <v>0</v>
      </c>
      <c r="O19640" s="41">
        <f>M19640/(INDEX(Installed_Capacity!$V$15:$AG$20,MATCH(Source_Data!B19640,Installed_Capacity!$U$15:$U$20,0),MATCH(Source_Data!C19640,Installed_Capacity!$V$14:$AG$14,0)))</f>
        <v>0</v>
      </c>
      <c r="P19640" s="37">
        <v>0</v>
      </c>
      <c r="Q19640" s="38">
        <f>P19640/(INDEX(Installed_Capacity!$AJ$15:$AU$20,MATCH(Source_Data!B19640,Installed_Capacity!$AI$15:$AI$20,0),MATCH(Source_Data!C19640,Installed_Capacity!$AJ$14:$AU$14,0)))</f>
        <v>0</v>
      </c>
      <c r="R19640" s="63">
        <v>63.169383113000002</v>
      </c>
      <c r="S19640" s="42">
        <v>1028.6160518480001</v>
      </c>
      <c r="T19640" s="42">
        <f>R19640/(INDEX(Installed_Capacity!$H$25:$S$30,MATCH(Source_Data!B19640,Installed_Capacity!$G$25:$G$30,0),MATCH(Source_Data!C19640,Installed_Capacity!$H$24:$S$24,0)))</f>
        <v>4.5854662538472701E-2</v>
      </c>
      <c r="U19640" s="43">
        <f>S19640/(INDEX(Installed_Capacity!$H$33:$S$38,MATCH(Source_Data!B19640,Installed_Capacity!$G$33:$G$38,0),MATCH(Source_Data!C19640,Installed_Capacity!$H$32:$S$32,0)))</f>
        <v>0.27203572743111942</v>
      </c>
      <c r="V19640" s="21"/>
      <c r="W19640" s="2"/>
    </row>
    <row r="19641" spans="1:23" x14ac:dyDescent="0.25">
      <c r="A19641" s="17">
        <v>43554</v>
      </c>
      <c r="B19641" s="19">
        <v>2019</v>
      </c>
      <c r="C19641" s="19">
        <v>3</v>
      </c>
      <c r="D19641" s="19">
        <v>30</v>
      </c>
      <c r="E19641" s="19">
        <v>7</v>
      </c>
      <c r="F19641" s="69">
        <v>21058.138999999999</v>
      </c>
      <c r="G19641" s="52">
        <f t="shared" si="306"/>
        <v>24456.269700000001</v>
      </c>
      <c r="H19641" s="34">
        <v>0.51390828799999999</v>
      </c>
      <c r="I19641" s="35">
        <v>21.902889746</v>
      </c>
      <c r="J19641" s="35">
        <f>H19641/(INDEX(Installed_Capacity!$H$6:$S$11,MATCH(Source_Data!B19641,Installed_Capacity!$G$6:$G$11,0),MATCH(Source_Data!C19641,Installed_Capacity!$H$5:$S$5,0)))</f>
        <v>3.1326702428557496E-4</v>
      </c>
      <c r="K19641" s="36">
        <f>I19641/(INDEX(Installed_Capacity!$H$15:$S$20,MATCH(Source_Data!B19641,Installed_Capacity!$G$15:$G$20,0),MATCH(Source_Data!C19641,Installed_Capacity!$H$14:$S$14,0)))</f>
        <v>5.3705799083443879E-3</v>
      </c>
      <c r="L19641" s="39">
        <v>0.93181334100000002</v>
      </c>
      <c r="M19641" s="40">
        <v>14.650073168</v>
      </c>
      <c r="N19641" s="40">
        <f>L19641/(INDEX(Installed_Capacity!$V$6:$AG$11,MATCH(Source_Data!B19641,Installed_Capacity!$U$6:$U$11,0),MATCH(Source_Data!C19641,Installed_Capacity!$V$5:$AG$5,0)))</f>
        <v>5.3221538536228738E-4</v>
      </c>
      <c r="O19641" s="41">
        <f>M19641/(INDEX(Installed_Capacity!$V$15:$AG$20,MATCH(Source_Data!B19641,Installed_Capacity!$U$15:$U$20,0),MATCH(Source_Data!C19641,Installed_Capacity!$V$14:$AG$14,0)))</f>
        <v>4.9157525318515687E-3</v>
      </c>
      <c r="P19641" s="37">
        <v>0</v>
      </c>
      <c r="Q19641" s="38">
        <f>P19641/(INDEX(Installed_Capacity!$AJ$15:$AU$20,MATCH(Source_Data!B19641,Installed_Capacity!$AI$15:$AI$20,0),MATCH(Source_Data!C19641,Installed_Capacity!$AJ$14:$AU$14,0)))</f>
        <v>0</v>
      </c>
      <c r="R19641" s="63">
        <v>58.972097580000003</v>
      </c>
      <c r="S19641" s="42">
        <v>410.92962892000003</v>
      </c>
      <c r="T19641" s="42">
        <f>R19641/(INDEX(Installed_Capacity!$H$25:$S$30,MATCH(Source_Data!B19641,Installed_Capacity!$G$25:$G$30,0),MATCH(Source_Data!C19641,Installed_Capacity!$H$24:$S$24,0)))</f>
        <v>4.2807852482578394E-2</v>
      </c>
      <c r="U19641" s="43">
        <f>S19641/(INDEX(Installed_Capacity!$H$33:$S$38,MATCH(Source_Data!B19641,Installed_Capacity!$G$33:$G$38,0),MATCH(Source_Data!C19641,Installed_Capacity!$H$32:$S$32,0)))</f>
        <v>0.10867761622562271</v>
      </c>
      <c r="V19641" s="21"/>
      <c r="W19641" s="2"/>
    </row>
    <row r="19642" spans="1:23" x14ac:dyDescent="0.25">
      <c r="A19642" s="17">
        <v>43554</v>
      </c>
      <c r="B19642" s="19">
        <v>2019</v>
      </c>
      <c r="C19642" s="19">
        <v>3</v>
      </c>
      <c r="D19642" s="19">
        <v>30</v>
      </c>
      <c r="E19642" s="19">
        <v>8</v>
      </c>
      <c r="F19642" s="69">
        <v>20939.309700000002</v>
      </c>
      <c r="G19642" s="52">
        <f t="shared" si="306"/>
        <v>24456.269700000001</v>
      </c>
      <c r="H19642" s="34">
        <v>204.84113990099999</v>
      </c>
      <c r="I19642" s="35">
        <v>882.85315131799996</v>
      </c>
      <c r="J19642" s="35">
        <f>H19642/(INDEX(Installed_Capacity!$H$6:$S$11,MATCH(Source_Data!B19642,Installed_Capacity!$G$6:$G$11,0),MATCH(Source_Data!C19642,Installed_Capacity!$H$5:$S$5,0)))</f>
        <v>0.12486658776760459</v>
      </c>
      <c r="K19642" s="36">
        <f>I19642/(INDEX(Installed_Capacity!$H$15:$S$20,MATCH(Source_Data!B19642,Installed_Capacity!$G$15:$G$20,0),MATCH(Source_Data!C19642,Installed_Capacity!$H$14:$S$14,0)))</f>
        <v>0.21647524374508068</v>
      </c>
      <c r="L19642" s="39">
        <v>343.74505914100001</v>
      </c>
      <c r="M19642" s="40">
        <v>835.16590267499998</v>
      </c>
      <c r="N19642" s="40">
        <f>L19642/(INDEX(Installed_Capacity!$V$6:$AG$11,MATCH(Source_Data!B19642,Installed_Capacity!$U$6:$U$11,0),MATCH(Source_Data!C19642,Installed_Capacity!$V$5:$AG$5,0)))</f>
        <v>0.19633375169406336</v>
      </c>
      <c r="O19642" s="41">
        <f>M19642/(INDEX(Installed_Capacity!$V$15:$AG$20,MATCH(Source_Data!B19642,Installed_Capacity!$U$15:$U$20,0),MATCH(Source_Data!C19642,Installed_Capacity!$V$14:$AG$14,0)))</f>
        <v>0.28023538541488408</v>
      </c>
      <c r="P19642" s="37">
        <v>100.113017337</v>
      </c>
      <c r="Q19642" s="38">
        <f>P19642/(INDEX(Installed_Capacity!$AJ$15:$AU$20,MATCH(Source_Data!B19642,Installed_Capacity!$AI$15:$AI$20,0),MATCH(Source_Data!C19642,Installed_Capacity!$AJ$14:$AU$14,0)))</f>
        <v>0.109174500912759</v>
      </c>
      <c r="R19642" s="63">
        <v>77.981004260999995</v>
      </c>
      <c r="S19642" s="42">
        <v>190.435642441</v>
      </c>
      <c r="T19642" s="42">
        <f>R19642/(INDEX(Installed_Capacity!$H$25:$S$30,MATCH(Source_Data!B19642,Installed_Capacity!$G$25:$G$30,0),MATCH(Source_Data!C19642,Installed_Capacity!$H$24:$S$24,0)))</f>
        <v>5.6606420050087099E-2</v>
      </c>
      <c r="U19642" s="43">
        <f>S19642/(INDEX(Installed_Capacity!$H$33:$S$38,MATCH(Source_Data!B19642,Installed_Capacity!$G$33:$G$38,0),MATCH(Source_Data!C19642,Installed_Capacity!$H$32:$S$32,0)))</f>
        <v>5.0364077468144863E-2</v>
      </c>
      <c r="V19642" s="21"/>
      <c r="W19642" s="2"/>
    </row>
    <row r="19643" spans="1:23" x14ac:dyDescent="0.25">
      <c r="A19643" s="17">
        <v>43554</v>
      </c>
      <c r="B19643" s="19">
        <v>2019</v>
      </c>
      <c r="C19643" s="19">
        <v>3</v>
      </c>
      <c r="D19643" s="19">
        <v>30</v>
      </c>
      <c r="E19643" s="19">
        <v>9</v>
      </c>
      <c r="F19643" s="69">
        <v>20370.241900000001</v>
      </c>
      <c r="G19643" s="52">
        <f t="shared" si="306"/>
        <v>24456.269700000001</v>
      </c>
      <c r="H19643" s="34">
        <v>808.10955455600003</v>
      </c>
      <c r="I19643" s="35">
        <v>2357.5753306189999</v>
      </c>
      <c r="J19643" s="35">
        <f>H19643/(INDEX(Installed_Capacity!$H$6:$S$11,MATCH(Source_Data!B19643,Installed_Capacity!$G$6:$G$11,0),MATCH(Source_Data!C19643,Installed_Capacity!$H$5:$S$5,0)))</f>
        <v>0.492605551153321</v>
      </c>
      <c r="K19643" s="36">
        <f>I19643/(INDEX(Installed_Capacity!$H$15:$S$20,MATCH(Source_Data!B19643,Installed_Capacity!$G$15:$G$20,0),MATCH(Source_Data!C19643,Installed_Capacity!$H$14:$S$14,0)))</f>
        <v>0.57807653920839763</v>
      </c>
      <c r="L19643" s="39">
        <v>1190.829516648</v>
      </c>
      <c r="M19643" s="40">
        <v>2073.5223441160001</v>
      </c>
      <c r="N19643" s="40">
        <f>L19643/(INDEX(Installed_Capacity!$V$6:$AG$11,MATCH(Source_Data!B19643,Installed_Capacity!$U$6:$U$11,0),MATCH(Source_Data!C19643,Installed_Capacity!$V$5:$AG$5,0)))</f>
        <v>0.68015530816874381</v>
      </c>
      <c r="O19643" s="41">
        <f>M19643/(INDEX(Installed_Capacity!$V$15:$AG$20,MATCH(Source_Data!B19643,Installed_Capacity!$U$15:$U$20,0),MATCH(Source_Data!C19643,Installed_Capacity!$V$14:$AG$14,0)))</f>
        <v>0.69575916761994883</v>
      </c>
      <c r="P19643" s="37">
        <v>516.94589972100005</v>
      </c>
      <c r="Q19643" s="38">
        <f>P19643/(INDEX(Installed_Capacity!$AJ$15:$AU$20,MATCH(Source_Data!B19643,Installed_Capacity!$AI$15:$AI$20,0),MATCH(Source_Data!C19643,Installed_Capacity!$AJ$14:$AU$14,0)))</f>
        <v>0.56373598660959656</v>
      </c>
      <c r="R19643" s="63">
        <v>84.483420683999995</v>
      </c>
      <c r="S19643" s="42">
        <v>170.81848432800001</v>
      </c>
      <c r="T19643" s="42">
        <f>R19643/(INDEX(Installed_Capacity!$H$25:$S$30,MATCH(Source_Data!B19643,Installed_Capacity!$G$25:$G$30,0),MATCH(Source_Data!C19643,Installed_Capacity!$H$24:$S$24,0)))</f>
        <v>6.1326524886759569E-2</v>
      </c>
      <c r="U19643" s="43">
        <f>S19643/(INDEX(Installed_Capacity!$H$33:$S$38,MATCH(Source_Data!B19643,Installed_Capacity!$G$33:$G$38,0),MATCH(Source_Data!C19643,Installed_Capacity!$H$32:$S$32,0)))</f>
        <v>4.517597266673367E-2</v>
      </c>
      <c r="V19643" s="21"/>
      <c r="W19643" s="2"/>
    </row>
    <row r="19644" spans="1:23" x14ac:dyDescent="0.25">
      <c r="A19644" s="17">
        <v>43554</v>
      </c>
      <c r="B19644" s="19">
        <v>2019</v>
      </c>
      <c r="C19644" s="19">
        <v>3</v>
      </c>
      <c r="D19644" s="19">
        <v>30</v>
      </c>
      <c r="E19644" s="19">
        <v>10</v>
      </c>
      <c r="F19644" s="69">
        <v>19447.255499999999</v>
      </c>
      <c r="G19644" s="52">
        <f t="shared" si="306"/>
        <v>24456.269700000001</v>
      </c>
      <c r="H19644" s="34">
        <v>1183.257524932</v>
      </c>
      <c r="I19644" s="35">
        <v>2929.4516445059999</v>
      </c>
      <c r="J19644" s="35">
        <f>H19644/(INDEX(Installed_Capacity!$H$6:$S$11,MATCH(Source_Data!B19644,Installed_Capacity!$G$6:$G$11,0),MATCH(Source_Data!C19644,Installed_Capacity!$H$5:$S$5,0)))</f>
        <v>0.72128738231005562</v>
      </c>
      <c r="K19644" s="36">
        <f>I19644/(INDEX(Installed_Capacity!$H$15:$S$20,MATCH(Source_Data!B19644,Installed_Capacity!$G$15:$G$20,0),MATCH(Source_Data!C19644,Installed_Capacity!$H$14:$S$14,0)))</f>
        <v>0.71830038533265006</v>
      </c>
      <c r="L19644" s="39">
        <v>1486.306390171</v>
      </c>
      <c r="M19644" s="40">
        <v>2379.8738343370001</v>
      </c>
      <c r="N19644" s="40">
        <f>L19644/(INDEX(Installed_Capacity!$V$6:$AG$11,MATCH(Source_Data!B19644,Installed_Capacity!$U$6:$U$11,0),MATCH(Source_Data!C19644,Installed_Capacity!$V$5:$AG$5,0)))</f>
        <v>0.84892015750962413</v>
      </c>
      <c r="O19644" s="41">
        <f>M19644/(INDEX(Installed_Capacity!$V$15:$AG$20,MATCH(Source_Data!B19644,Installed_Capacity!$U$15:$U$20,0),MATCH(Source_Data!C19644,Installed_Capacity!$V$14:$AG$14,0)))</f>
        <v>0.79855374730708706</v>
      </c>
      <c r="P19644" s="37">
        <v>864.93119726700002</v>
      </c>
      <c r="Q19644" s="38">
        <f>P19644/(INDEX(Installed_Capacity!$AJ$15:$AU$20,MATCH(Source_Data!B19644,Installed_Capacity!$AI$15:$AI$20,0),MATCH(Source_Data!C19644,Installed_Capacity!$AJ$14:$AU$14,0)))</f>
        <v>0.94321831763031627</v>
      </c>
      <c r="R19644" s="63">
        <v>75.473482511</v>
      </c>
      <c r="S19644" s="42">
        <v>158.394793128</v>
      </c>
      <c r="T19644" s="42">
        <f>R19644/(INDEX(Installed_Capacity!$H$25:$S$30,MATCH(Source_Data!B19644,Installed_Capacity!$G$25:$G$30,0),MATCH(Source_Data!C19644,Installed_Capacity!$H$24:$S$24,0)))</f>
        <v>5.4786209720528452E-2</v>
      </c>
      <c r="U19644" s="43">
        <f>S19644/(INDEX(Installed_Capacity!$H$33:$S$38,MATCH(Source_Data!B19644,Installed_Capacity!$G$33:$G$38,0),MATCH(Source_Data!C19644,Installed_Capacity!$H$32:$S$32,0)))</f>
        <v>4.1890307556900229E-2</v>
      </c>
      <c r="V19644" s="21"/>
      <c r="W19644" s="2"/>
    </row>
    <row r="19645" spans="1:23" x14ac:dyDescent="0.25">
      <c r="A19645" s="17">
        <v>43554</v>
      </c>
      <c r="B19645" s="19">
        <v>2019</v>
      </c>
      <c r="C19645" s="19">
        <v>3</v>
      </c>
      <c r="D19645" s="19">
        <v>30</v>
      </c>
      <c r="E19645" s="19">
        <v>11</v>
      </c>
      <c r="F19645" s="69">
        <v>18706.911700000001</v>
      </c>
      <c r="G19645" s="52">
        <f t="shared" si="306"/>
        <v>24456.269700000001</v>
      </c>
      <c r="H19645" s="34">
        <v>1303.747256484</v>
      </c>
      <c r="I19645" s="35">
        <v>2884.3843442709999</v>
      </c>
      <c r="J19645" s="35">
        <f>H19645/(INDEX(Installed_Capacity!$H$6:$S$11,MATCH(Source_Data!B19645,Installed_Capacity!$G$6:$G$11,0),MATCH(Source_Data!C19645,Installed_Capacity!$H$5:$S$5,0)))</f>
        <v>0.79473523388520428</v>
      </c>
      <c r="K19645" s="36">
        <f>I19645/(INDEX(Installed_Capacity!$H$15:$S$20,MATCH(Source_Data!B19645,Installed_Capacity!$G$15:$G$20,0),MATCH(Source_Data!C19645,Installed_Capacity!$H$14:$S$14,0)))</f>
        <v>0.70724990112840858</v>
      </c>
      <c r="L19645" s="39">
        <v>1410.6972546489999</v>
      </c>
      <c r="M19645" s="40">
        <v>2103.3725485370001</v>
      </c>
      <c r="N19645" s="40">
        <f>L19645/(INDEX(Installed_Capacity!$V$6:$AG$11,MATCH(Source_Data!B19645,Installed_Capacity!$U$6:$U$11,0),MATCH(Source_Data!C19645,Installed_Capacity!$V$5:$AG$5,0)))</f>
        <v>0.80573517246147519</v>
      </c>
      <c r="O19645" s="41">
        <f>M19645/(INDEX(Installed_Capacity!$V$15:$AG$20,MATCH(Source_Data!B19645,Installed_Capacity!$U$15:$U$20,0),MATCH(Source_Data!C19645,Installed_Capacity!$V$14:$AG$14,0)))</f>
        <v>0.70577524168839323</v>
      </c>
      <c r="P19645" s="37">
        <v>891.66864160399996</v>
      </c>
      <c r="Q19645" s="38">
        <f>P19645/(INDEX(Installed_Capacity!$AJ$15:$AU$20,MATCH(Source_Data!B19645,Installed_Capacity!$AI$15:$AI$20,0),MATCH(Source_Data!C19645,Installed_Capacity!$AJ$14:$AU$14,0)))</f>
        <v>0.97237583599127586</v>
      </c>
      <c r="R19645" s="63">
        <v>133.82278485000001</v>
      </c>
      <c r="S19645" s="42">
        <v>241.23114365999999</v>
      </c>
      <c r="T19645" s="42">
        <f>R19645/(INDEX(Installed_Capacity!$H$25:$S$30,MATCH(Source_Data!B19645,Installed_Capacity!$G$25:$G$30,0),MATCH(Source_Data!C19645,Installed_Capacity!$H$24:$S$24,0)))</f>
        <v>9.714197506533101E-2</v>
      </c>
      <c r="U19645" s="43">
        <f>S19645/(INDEX(Installed_Capacity!$H$33:$S$38,MATCH(Source_Data!B19645,Installed_Capacity!$G$33:$G$38,0),MATCH(Source_Data!C19645,Installed_Capacity!$H$32:$S$32,0)))</f>
        <v>6.3797847142955375E-2</v>
      </c>
      <c r="V19645" s="21"/>
      <c r="W19645" s="2"/>
    </row>
    <row r="19646" spans="1:23" x14ac:dyDescent="0.25">
      <c r="A19646" s="17">
        <v>43554</v>
      </c>
      <c r="B19646" s="19">
        <v>2019</v>
      </c>
      <c r="C19646" s="19">
        <v>3</v>
      </c>
      <c r="D19646" s="19">
        <v>30</v>
      </c>
      <c r="E19646" s="19">
        <v>12</v>
      </c>
      <c r="F19646" s="69">
        <v>18260.7673</v>
      </c>
      <c r="G19646" s="52">
        <f t="shared" si="306"/>
        <v>24456.269700000001</v>
      </c>
      <c r="H19646" s="34">
        <v>1307.6020598269999</v>
      </c>
      <c r="I19646" s="35">
        <v>2609.482198527</v>
      </c>
      <c r="J19646" s="35">
        <f>H19646/(INDEX(Installed_Capacity!$H$6:$S$11,MATCH(Source_Data!B19646,Installed_Capacity!$G$6:$G$11,0),MATCH(Source_Data!C19646,Installed_Capacity!$H$5:$S$5,0)))</f>
        <v>0.7970850359815419</v>
      </c>
      <c r="K19646" s="36">
        <f>I19646/(INDEX(Installed_Capacity!$H$15:$S$20,MATCH(Source_Data!B19646,Installed_Capacity!$G$15:$G$20,0),MATCH(Source_Data!C19646,Installed_Capacity!$H$14:$S$14,0)))</f>
        <v>0.63984400365028649</v>
      </c>
      <c r="L19646" s="39">
        <v>1364.806968264</v>
      </c>
      <c r="M19646" s="40">
        <v>1645.0372674739999</v>
      </c>
      <c r="N19646" s="40">
        <f>L19646/(INDEX(Installed_Capacity!$V$6:$AG$11,MATCH(Source_Data!B19646,Installed_Capacity!$U$6:$U$11,0),MATCH(Source_Data!C19646,Installed_Capacity!$V$5:$AG$5,0)))</f>
        <v>0.77952443327355192</v>
      </c>
      <c r="O19646" s="41">
        <f>M19646/(INDEX(Installed_Capacity!$V$15:$AG$20,MATCH(Source_Data!B19646,Installed_Capacity!$U$15:$U$20,0),MATCH(Source_Data!C19646,Installed_Capacity!$V$14:$AG$14,0)))</f>
        <v>0.55198332594262856</v>
      </c>
      <c r="P19646" s="37">
        <v>892.07001172000002</v>
      </c>
      <c r="Q19646" s="38">
        <f>P19646/(INDEX(Installed_Capacity!$AJ$15:$AU$20,MATCH(Source_Data!B19646,Installed_Capacity!$AI$15:$AI$20,0),MATCH(Source_Data!C19646,Installed_Capacity!$AJ$14:$AU$14,0)))</f>
        <v>0.97281353513631408</v>
      </c>
      <c r="R19646" s="63">
        <v>97.692544307999995</v>
      </c>
      <c r="S19646" s="42">
        <v>330.844348696</v>
      </c>
      <c r="T19646" s="42">
        <f>R19646/(INDEX(Installed_Capacity!$H$25:$S$30,MATCH(Source_Data!B19646,Installed_Capacity!$G$25:$G$30,0),MATCH(Source_Data!C19646,Installed_Capacity!$H$24:$S$24,0)))</f>
        <v>7.0915029259581874E-2</v>
      </c>
      <c r="U19646" s="43">
        <f>S19646/(INDEX(Installed_Capacity!$H$33:$S$38,MATCH(Source_Data!B19646,Installed_Capacity!$G$33:$G$38,0),MATCH(Source_Data!C19646,Installed_Capacity!$H$32:$S$32,0)))</f>
        <v>8.7497645892552059E-2</v>
      </c>
      <c r="V19646" s="21"/>
      <c r="W19646" s="2"/>
    </row>
    <row r="19647" spans="1:23" x14ac:dyDescent="0.25">
      <c r="A19647" s="17">
        <v>43554</v>
      </c>
      <c r="B19647" s="19">
        <v>2019</v>
      </c>
      <c r="C19647" s="19">
        <v>3</v>
      </c>
      <c r="D19647" s="19">
        <v>30</v>
      </c>
      <c r="E19647" s="19">
        <v>13</v>
      </c>
      <c r="F19647" s="69">
        <v>18123.276600000001</v>
      </c>
      <c r="G19647" s="52">
        <f t="shared" si="306"/>
        <v>24456.269700000001</v>
      </c>
      <c r="H19647" s="34">
        <v>1324.4132871280001</v>
      </c>
      <c r="I19647" s="35">
        <v>2672.4262934630001</v>
      </c>
      <c r="J19647" s="35">
        <f>H19647/(INDEX(Installed_Capacity!$H$6:$S$11,MATCH(Source_Data!B19647,Installed_Capacity!$G$6:$G$11,0),MATCH(Source_Data!C19647,Installed_Capacity!$H$5:$S$5,0)))</f>
        <v>0.80733278499463579</v>
      </c>
      <c r="K19647" s="36">
        <f>I19647/(INDEX(Installed_Capacity!$H$15:$S$20,MATCH(Source_Data!B19647,Installed_Capacity!$G$15:$G$20,0),MATCH(Source_Data!C19647,Installed_Capacity!$H$14:$S$14,0)))</f>
        <v>0.65527787084919986</v>
      </c>
      <c r="L19647" s="39">
        <v>1433.8468126499999</v>
      </c>
      <c r="M19647" s="40">
        <v>1663.7221974490001</v>
      </c>
      <c r="N19647" s="40">
        <f>L19647/(INDEX(Installed_Capacity!$V$6:$AG$11,MATCH(Source_Data!B19647,Installed_Capacity!$U$6:$U$11,0),MATCH(Source_Data!C19647,Installed_Capacity!$V$5:$AG$5,0)))</f>
        <v>0.81895729580996335</v>
      </c>
      <c r="O19647" s="41">
        <f>M19647/(INDEX(Installed_Capacity!$V$15:$AG$20,MATCH(Source_Data!B19647,Installed_Capacity!$U$15:$U$20,0),MATCH(Source_Data!C19647,Installed_Capacity!$V$14:$AG$14,0)))</f>
        <v>0.55825295277512144</v>
      </c>
      <c r="P19647" s="37">
        <v>894.21075684300001</v>
      </c>
      <c r="Q19647" s="38">
        <f>P19647/(INDEX(Installed_Capacity!$AJ$15:$AU$20,MATCH(Source_Data!B19647,Installed_Capacity!$AI$15:$AI$20,0),MATCH(Source_Data!C19647,Installed_Capacity!$AJ$14:$AU$14,0)))</f>
        <v>0.97514804453980375</v>
      </c>
      <c r="R19647" s="63">
        <v>48.397522524999999</v>
      </c>
      <c r="S19647" s="42">
        <v>331.323984677</v>
      </c>
      <c r="T19647" s="42">
        <f>R19647/(INDEX(Installed_Capacity!$H$25:$S$30,MATCH(Source_Data!B19647,Installed_Capacity!$G$25:$G$30,0),MATCH(Source_Data!C19647,Installed_Capacity!$H$24:$S$24,0)))</f>
        <v>3.5131767221980255E-2</v>
      </c>
      <c r="U19647" s="43">
        <f>S19647/(INDEX(Installed_Capacity!$H$33:$S$38,MATCH(Source_Data!B19647,Installed_Capacity!$G$33:$G$38,0),MATCH(Source_Data!C19647,Installed_Capacity!$H$32:$S$32,0)))</f>
        <v>8.7624494120089505E-2</v>
      </c>
      <c r="V19647" s="21"/>
      <c r="W19647" s="2"/>
    </row>
    <row r="19648" spans="1:23" x14ac:dyDescent="0.25">
      <c r="A19648" s="17">
        <v>43554</v>
      </c>
      <c r="B19648" s="19">
        <v>2019</v>
      </c>
      <c r="C19648" s="19">
        <v>3</v>
      </c>
      <c r="D19648" s="19">
        <v>30</v>
      </c>
      <c r="E19648" s="19">
        <v>14</v>
      </c>
      <c r="F19648" s="69">
        <v>18401.196</v>
      </c>
      <c r="G19648" s="52">
        <f t="shared" si="306"/>
        <v>24456.269700000001</v>
      </c>
      <c r="H19648" s="34">
        <v>1309.3610100799999</v>
      </c>
      <c r="I19648" s="35">
        <v>2666.6351978570001</v>
      </c>
      <c r="J19648" s="35">
        <f>H19648/(INDEX(Installed_Capacity!$H$6:$S$11,MATCH(Source_Data!B19648,Installed_Capacity!$G$6:$G$11,0),MATCH(Source_Data!C19648,Installed_Capacity!$H$5:$S$5,0)))</f>
        <v>0.79815725280405725</v>
      </c>
      <c r="K19648" s="36">
        <f>I19648/(INDEX(Installed_Capacity!$H$15:$S$20,MATCH(Source_Data!B19648,Installed_Capacity!$G$15:$G$20,0),MATCH(Source_Data!C19648,Installed_Capacity!$H$14:$S$14,0)))</f>
        <v>0.65385789649560733</v>
      </c>
      <c r="L19648" s="39">
        <v>1430.167297255</v>
      </c>
      <c r="M19648" s="40">
        <v>1675.6200585730001</v>
      </c>
      <c r="N19648" s="40">
        <f>L19648/(INDEX(Installed_Capacity!$V$6:$AG$11,MATCH(Source_Data!B19648,Installed_Capacity!$U$6:$U$11,0),MATCH(Source_Data!C19648,Installed_Capacity!$V$5:$AG$5,0)))</f>
        <v>0.81685570033184451</v>
      </c>
      <c r="O19648" s="41">
        <f>M19648/(INDEX(Installed_Capacity!$V$15:$AG$20,MATCH(Source_Data!B19648,Installed_Capacity!$U$15:$U$20,0),MATCH(Source_Data!C19648,Installed_Capacity!$V$14:$AG$14,0)))</f>
        <v>0.56224521549444173</v>
      </c>
      <c r="P19648" s="37">
        <v>894.21557129300004</v>
      </c>
      <c r="Q19648" s="38">
        <f>P19648/(INDEX(Installed_Capacity!$AJ$15:$AU$20,MATCH(Source_Data!B19648,Installed_Capacity!$AI$15:$AI$20,0),MATCH(Source_Data!C19648,Installed_Capacity!$AJ$14:$AU$14,0)))</f>
        <v>0.97515329475790624</v>
      </c>
      <c r="R19648" s="63">
        <v>11.400856347</v>
      </c>
      <c r="S19648" s="42">
        <v>216.410919737</v>
      </c>
      <c r="T19648" s="42">
        <f>R19648/(INDEX(Installed_Capacity!$H$25:$S$30,MATCH(Source_Data!B19648,Installed_Capacity!$G$25:$G$30,0),MATCH(Source_Data!C19648,Installed_Capacity!$H$24:$S$24,0)))</f>
        <v>8.275882946428571E-3</v>
      </c>
      <c r="U19648" s="43">
        <f>S19648/(INDEX(Installed_Capacity!$H$33:$S$38,MATCH(Source_Data!B19648,Installed_Capacity!$G$33:$G$38,0),MATCH(Source_Data!C19648,Installed_Capacity!$H$32:$S$32,0)))</f>
        <v>5.723369946339503E-2</v>
      </c>
      <c r="V19648" s="21"/>
      <c r="W19648" s="2"/>
    </row>
    <row r="19649" spans="1:23" x14ac:dyDescent="0.25">
      <c r="A19649" s="17">
        <v>43554</v>
      </c>
      <c r="B19649" s="19">
        <v>2019</v>
      </c>
      <c r="C19649" s="19">
        <v>3</v>
      </c>
      <c r="D19649" s="19">
        <v>30</v>
      </c>
      <c r="E19649" s="19">
        <v>15</v>
      </c>
      <c r="F19649" s="69">
        <v>18997.263999999999</v>
      </c>
      <c r="G19649" s="52">
        <f t="shared" si="306"/>
        <v>24456.269700000001</v>
      </c>
      <c r="H19649" s="34">
        <v>1409.4531953149999</v>
      </c>
      <c r="I19649" s="35">
        <v>2931.6894418010002</v>
      </c>
      <c r="J19649" s="35">
        <f>H19649/(INDEX(Installed_Capacity!$H$6:$S$11,MATCH(Source_Data!B19649,Installed_Capacity!$G$6:$G$11,0),MATCH(Source_Data!C19649,Installed_Capacity!$H$5:$S$5,0)))</f>
        <v>0.8591712153241734</v>
      </c>
      <c r="K19649" s="36">
        <f>I19649/(INDEX(Installed_Capacity!$H$15:$S$20,MATCH(Source_Data!B19649,Installed_Capacity!$G$15:$G$20,0),MATCH(Source_Data!C19649,Installed_Capacity!$H$14:$S$14,0)))</f>
        <v>0.71884909234486838</v>
      </c>
      <c r="L19649" s="39">
        <v>1467.9054146230001</v>
      </c>
      <c r="M19649" s="40">
        <v>1653.1266299209999</v>
      </c>
      <c r="N19649" s="40">
        <f>L19649/(INDEX(Installed_Capacity!$V$6:$AG$11,MATCH(Source_Data!B19649,Installed_Capacity!$U$6:$U$11,0),MATCH(Source_Data!C19649,Installed_Capacity!$V$5:$AG$5,0)))</f>
        <v>0.83841023898687483</v>
      </c>
      <c r="O19649" s="41">
        <f>M19649/(INDEX(Installed_Capacity!$V$15:$AG$20,MATCH(Source_Data!B19649,Installed_Capacity!$U$15:$U$20,0),MATCH(Source_Data!C19649,Installed_Capacity!$V$14:$AG$14,0)))</f>
        <v>0.55469766760317152</v>
      </c>
      <c r="P19649" s="37">
        <v>887.59408496599997</v>
      </c>
      <c r="Q19649" s="38">
        <f>P19649/(INDEX(Installed_Capacity!$AJ$15:$AU$20,MATCH(Source_Data!B19649,Installed_Capacity!$AI$15:$AI$20,0),MATCH(Source_Data!C19649,Installed_Capacity!$AJ$14:$AU$14,0)))</f>
        <v>0.96793248087895312</v>
      </c>
      <c r="R19649" s="63">
        <v>23.491047755</v>
      </c>
      <c r="S19649" s="42">
        <v>101.22812181499999</v>
      </c>
      <c r="T19649" s="42">
        <f>R19649/(INDEX(Installed_Capacity!$H$25:$S$30,MATCH(Source_Data!B19649,Installed_Capacity!$G$25:$G$30,0),MATCH(Source_Data!C19649,Installed_Capacity!$H$24:$S$24,0)))</f>
        <v>1.7052154293699186E-2</v>
      </c>
      <c r="U19649" s="43">
        <f>S19649/(INDEX(Installed_Capacity!$H$33:$S$38,MATCH(Source_Data!B19649,Installed_Capacity!$G$33:$G$38,0),MATCH(Source_Data!C19649,Installed_Capacity!$H$32:$S$32,0)))</f>
        <v>2.6771569143759354E-2</v>
      </c>
      <c r="V19649" s="21"/>
      <c r="W19649" s="2"/>
    </row>
    <row r="19650" spans="1:23" x14ac:dyDescent="0.25">
      <c r="A19650" s="17">
        <v>43554</v>
      </c>
      <c r="B19650" s="19">
        <v>2019</v>
      </c>
      <c r="C19650" s="19">
        <v>3</v>
      </c>
      <c r="D19650" s="19">
        <v>30</v>
      </c>
      <c r="E19650" s="19">
        <v>16</v>
      </c>
      <c r="F19650" s="69">
        <v>19714.121899999998</v>
      </c>
      <c r="G19650" s="52">
        <f t="shared" si="306"/>
        <v>24456.269700000001</v>
      </c>
      <c r="H19650" s="34">
        <v>1361.2289597209999</v>
      </c>
      <c r="I19650" s="35">
        <v>3116.292857337</v>
      </c>
      <c r="J19650" s="35">
        <f>H19650/(INDEX(Installed_Capacity!$H$6:$S$11,MATCH(Source_Data!B19650,Installed_Capacity!$G$6:$G$11,0),MATCH(Source_Data!C19650,Installed_Capacity!$H$5:$S$5,0)))</f>
        <v>0.82977479745013649</v>
      </c>
      <c r="K19650" s="36">
        <f>I19650/(INDEX(Installed_Capacity!$H$15:$S$20,MATCH(Source_Data!B19650,Installed_Capacity!$G$15:$G$20,0),MATCH(Source_Data!C19650,Installed_Capacity!$H$14:$S$14,0)))</f>
        <v>0.76411377686762405</v>
      </c>
      <c r="L19650" s="39">
        <v>1450.8616833010001</v>
      </c>
      <c r="M19650" s="40">
        <v>1715.185505891</v>
      </c>
      <c r="N19650" s="40">
        <f>L19650/(INDEX(Installed_Capacity!$V$6:$AG$11,MATCH(Source_Data!B19650,Installed_Capacity!$U$6:$U$11,0),MATCH(Source_Data!C19650,Installed_Capacity!$V$5:$AG$5,0)))</f>
        <v>0.82867552535440547</v>
      </c>
      <c r="O19650" s="41">
        <f>M19650/(INDEX(Installed_Capacity!$V$15:$AG$20,MATCH(Source_Data!B19650,Installed_Capacity!$U$15:$U$20,0),MATCH(Source_Data!C19650,Installed_Capacity!$V$14:$AG$14,0)))</f>
        <v>0.57552118658325024</v>
      </c>
      <c r="P19650" s="37">
        <v>884.43811133300005</v>
      </c>
      <c r="Q19650" s="38">
        <f>P19650/(INDEX(Installed_Capacity!$AJ$15:$AU$20,MATCH(Source_Data!B19650,Installed_Capacity!$AI$15:$AI$20,0),MATCH(Source_Data!C19650,Installed_Capacity!$AJ$14:$AU$14,0)))</f>
        <v>0.96449085205343521</v>
      </c>
      <c r="R19650" s="63">
        <v>41.770992450000001</v>
      </c>
      <c r="S19650" s="42">
        <v>66.337303043999995</v>
      </c>
      <c r="T19650" s="42">
        <f>R19650/(INDEX(Installed_Capacity!$H$25:$S$30,MATCH(Source_Data!B19650,Installed_Capacity!$G$25:$G$30,0),MATCH(Source_Data!C19650,Installed_Capacity!$H$24:$S$24,0)))</f>
        <v>3.0321568270905923E-2</v>
      </c>
      <c r="U19650" s="43">
        <f>S19650/(INDEX(Installed_Capacity!$H$33:$S$38,MATCH(Source_Data!B19650,Installed_Capacity!$G$33:$G$38,0),MATCH(Source_Data!C19650,Installed_Capacity!$H$32:$S$32,0)))</f>
        <v>1.7544074348219339E-2</v>
      </c>
      <c r="V19650" s="21"/>
      <c r="W19650" s="2"/>
    </row>
    <row r="19651" spans="1:23" x14ac:dyDescent="0.25">
      <c r="A19651" s="17">
        <v>43554</v>
      </c>
      <c r="B19651" s="19">
        <v>2019</v>
      </c>
      <c r="C19651" s="19">
        <v>3</v>
      </c>
      <c r="D19651" s="19">
        <v>30</v>
      </c>
      <c r="E19651" s="19">
        <v>17</v>
      </c>
      <c r="F19651" s="69">
        <v>20945.481500000002</v>
      </c>
      <c r="G19651" s="52">
        <f t="shared" ref="G19651:G19714" si="307">_xlfn.MAXIFS($F:$F,$B:$B,B19651,$C:$C,C19651,$D:$D,D19651)</f>
        <v>24456.269700000001</v>
      </c>
      <c r="H19651" s="34">
        <v>1190.1955743359999</v>
      </c>
      <c r="I19651" s="35">
        <v>2601.08588981</v>
      </c>
      <c r="J19651" s="35">
        <f>H19651/(INDEX(Installed_Capacity!$H$6:$S$11,MATCH(Source_Data!B19651,Installed_Capacity!$G$6:$G$11,0),MATCH(Source_Data!C19651,Installed_Capacity!$H$5:$S$5,0)))</f>
        <v>0.72551666240124835</v>
      </c>
      <c r="K19651" s="36">
        <f>I19651/(INDEX(Installed_Capacity!$H$15:$S$20,MATCH(Source_Data!B19651,Installed_Capacity!$G$15:$G$20,0),MATCH(Source_Data!C19651,Installed_Capacity!$H$14:$S$14,0)))</f>
        <v>0.63778523207161797</v>
      </c>
      <c r="L19651" s="39">
        <v>1456.7201592930001</v>
      </c>
      <c r="M19651" s="40">
        <v>2127.268168307</v>
      </c>
      <c r="N19651" s="40">
        <f>L19651/(INDEX(Installed_Capacity!$V$6:$AG$11,MATCH(Source_Data!B19651,Installed_Capacity!$U$6:$U$11,0),MATCH(Source_Data!C19651,Installed_Capacity!$V$5:$AG$5,0)))</f>
        <v>0.83202165801909966</v>
      </c>
      <c r="O19651" s="41">
        <f>M19651/(INDEX(Installed_Capacity!$V$15:$AG$20,MATCH(Source_Data!B19651,Installed_Capacity!$U$15:$U$20,0),MATCH(Source_Data!C19651,Installed_Capacity!$V$14:$AG$14,0)))</f>
        <v>0.71379328719830348</v>
      </c>
      <c r="P19651" s="37">
        <v>876.02036524200003</v>
      </c>
      <c r="Q19651" s="38">
        <f>P19651/(INDEX(Installed_Capacity!$AJ$15:$AU$20,MATCH(Source_Data!B19651,Installed_Capacity!$AI$15:$AI$20,0),MATCH(Source_Data!C19651,Installed_Capacity!$AJ$14:$AU$14,0)))</f>
        <v>0.95531119437513634</v>
      </c>
      <c r="R19651" s="63">
        <v>85.662861473000007</v>
      </c>
      <c r="S19651" s="42">
        <v>59.100743815000001</v>
      </c>
      <c r="T19651" s="42">
        <f>R19651/(INDEX(Installed_Capacity!$H$25:$S$30,MATCH(Source_Data!B19651,Installed_Capacity!$G$25:$G$30,0),MATCH(Source_Data!C19651,Installed_Capacity!$H$24:$S$24,0)))</f>
        <v>6.2182681092479673E-2</v>
      </c>
      <c r="U19651" s="43">
        <f>S19651/(INDEX(Installed_Capacity!$H$33:$S$38,MATCH(Source_Data!B19651,Installed_Capacity!$G$33:$G$38,0),MATCH(Source_Data!C19651,Installed_Capacity!$H$32:$S$32,0)))</f>
        <v>1.5630238130689363E-2</v>
      </c>
      <c r="V19651" s="21"/>
      <c r="W19651" s="2"/>
    </row>
    <row r="19652" spans="1:23" x14ac:dyDescent="0.25">
      <c r="A19652" s="17">
        <v>43554</v>
      </c>
      <c r="B19652" s="19">
        <v>2019</v>
      </c>
      <c r="C19652" s="19">
        <v>3</v>
      </c>
      <c r="D19652" s="19">
        <v>30</v>
      </c>
      <c r="E19652" s="19">
        <v>18</v>
      </c>
      <c r="F19652" s="69">
        <v>22562.135600000001</v>
      </c>
      <c r="G19652" s="52">
        <f t="shared" si="307"/>
        <v>24456.269700000001</v>
      </c>
      <c r="H19652" s="34">
        <v>852.49633067100001</v>
      </c>
      <c r="I19652" s="35">
        <v>1827.94746777</v>
      </c>
      <c r="J19652" s="35">
        <f>H19652/(INDEX(Installed_Capacity!$H$6:$S$11,MATCH(Source_Data!B19652,Installed_Capacity!$G$6:$G$11,0),MATCH(Source_Data!C19652,Installed_Capacity!$H$5:$S$5,0)))</f>
        <v>0.51966273936347895</v>
      </c>
      <c r="K19652" s="36">
        <f>I19652/(INDEX(Installed_Capacity!$H$15:$S$20,MATCH(Source_Data!B19652,Installed_Capacity!$G$15:$G$20,0),MATCH(Source_Data!C19652,Installed_Capacity!$H$14:$S$14,0)))</f>
        <v>0.44821199657946553</v>
      </c>
      <c r="L19652" s="39">
        <v>1239.1501842089999</v>
      </c>
      <c r="M19652" s="40">
        <v>1684.6749863729999</v>
      </c>
      <c r="N19652" s="40">
        <f>L19652/(INDEX(Installed_Capacity!$V$6:$AG$11,MATCH(Source_Data!B19652,Installed_Capacity!$U$6:$U$11,0),MATCH(Source_Data!C19652,Installed_Capacity!$V$5:$AG$5,0)))</f>
        <v>0.70775418615791452</v>
      </c>
      <c r="O19652" s="41">
        <f>M19652/(INDEX(Installed_Capacity!$V$15:$AG$20,MATCH(Source_Data!B19652,Installed_Capacity!$U$15:$U$20,0),MATCH(Source_Data!C19652,Installed_Capacity!$V$14:$AG$14,0)))</f>
        <v>0.56528354736815611</v>
      </c>
      <c r="P19652" s="37">
        <v>715.61498193800003</v>
      </c>
      <c r="Q19652" s="38">
        <f>P19652/(INDEX(Installed_Capacity!$AJ$15:$AU$20,MATCH(Source_Data!B19652,Installed_Capacity!$AI$15:$AI$20,0),MATCH(Source_Data!C19652,Installed_Capacity!$AJ$14:$AU$14,0)))</f>
        <v>0.78038711225517998</v>
      </c>
      <c r="R19652" s="63">
        <v>55.723414357000003</v>
      </c>
      <c r="S19652" s="42">
        <v>173.05862203500001</v>
      </c>
      <c r="T19652" s="42">
        <f>R19652/(INDEX(Installed_Capacity!$H$25:$S$30,MATCH(Source_Data!B19652,Installed_Capacity!$G$25:$G$30,0),MATCH(Source_Data!C19652,Installed_Capacity!$H$24:$S$24,0)))</f>
        <v>4.0449632953687573E-2</v>
      </c>
      <c r="U19652" s="43">
        <f>S19652/(INDEX(Installed_Capacity!$H$33:$S$38,MATCH(Source_Data!B19652,Installed_Capacity!$G$33:$G$38,0),MATCH(Source_Data!C19652,Installed_Capacity!$H$32:$S$32,0)))</f>
        <v>4.5768416746888543E-2</v>
      </c>
      <c r="V19652" s="21"/>
      <c r="W19652" s="2"/>
    </row>
    <row r="19653" spans="1:23" x14ac:dyDescent="0.25">
      <c r="A19653" s="17">
        <v>43554</v>
      </c>
      <c r="B19653" s="19">
        <v>2019</v>
      </c>
      <c r="C19653" s="19">
        <v>3</v>
      </c>
      <c r="D19653" s="19">
        <v>30</v>
      </c>
      <c r="E19653" s="19">
        <v>19</v>
      </c>
      <c r="F19653" s="69">
        <v>24145.2016</v>
      </c>
      <c r="G19653" s="52">
        <f t="shared" si="307"/>
        <v>24456.269700000001</v>
      </c>
      <c r="H19653" s="34">
        <v>274.76396926199999</v>
      </c>
      <c r="I19653" s="35">
        <v>399.19103902400002</v>
      </c>
      <c r="J19653" s="35">
        <f>H19653/(INDEX(Installed_Capacity!$H$6:$S$11,MATCH(Source_Data!B19653,Installed_Capacity!$G$6:$G$11,0),MATCH(Source_Data!C19653,Installed_Capacity!$H$5:$S$5,0)))</f>
        <v>0.167489984188774</v>
      </c>
      <c r="K19653" s="36">
        <f>I19653/(INDEX(Installed_Capacity!$H$15:$S$20,MATCH(Source_Data!B19653,Installed_Capacity!$G$15:$G$20,0),MATCH(Source_Data!C19653,Installed_Capacity!$H$14:$S$14,0)))</f>
        <v>9.7881484983731018E-2</v>
      </c>
      <c r="L19653" s="39">
        <v>421.607151993</v>
      </c>
      <c r="M19653" s="40">
        <v>469.795158028</v>
      </c>
      <c r="N19653" s="40">
        <f>L19653/(INDEX(Installed_Capacity!$V$6:$AG$11,MATCH(Source_Data!B19653,Installed_Capacity!$U$6:$U$11,0),MATCH(Source_Data!C19653,Installed_Capacity!$V$5:$AG$5,0)))</f>
        <v>0.24080553797249291</v>
      </c>
      <c r="O19653" s="41">
        <f>M19653/(INDEX(Installed_Capacity!$V$15:$AG$20,MATCH(Source_Data!B19653,Installed_Capacity!$U$15:$U$20,0),MATCH(Source_Data!C19653,Installed_Capacity!$V$14:$AG$14,0)))</f>
        <v>0.15763721525788277</v>
      </c>
      <c r="P19653" s="37">
        <v>280.003957308</v>
      </c>
      <c r="Q19653" s="38">
        <f>P19653/(INDEX(Installed_Capacity!$AJ$15:$AU$20,MATCH(Source_Data!B19653,Installed_Capacity!$AI$15:$AI$20,0),MATCH(Source_Data!C19653,Installed_Capacity!$AJ$14:$AU$14,0)))</f>
        <v>0.30534782694438384</v>
      </c>
      <c r="R19653" s="63">
        <v>100.84602586600001</v>
      </c>
      <c r="S19653" s="42">
        <v>979.24137860899998</v>
      </c>
      <c r="T19653" s="42">
        <f>R19653/(INDEX(Installed_Capacity!$H$25:$S$30,MATCH(Source_Data!B19653,Installed_Capacity!$G$25:$G$30,0),MATCH(Source_Data!C19653,Installed_Capacity!$H$24:$S$24,0)))</f>
        <v>7.3204141888792096E-2</v>
      </c>
      <c r="U19653" s="43">
        <f>S19653/(INDEX(Installed_Capacity!$H$33:$S$38,MATCH(Source_Data!B19653,Installed_Capacity!$G$33:$G$38,0),MATCH(Source_Data!C19653,Installed_Capacity!$H$32:$S$32,0)))</f>
        <v>0.25897772087258475</v>
      </c>
      <c r="V19653" s="21"/>
      <c r="W19653" s="2"/>
    </row>
    <row r="19654" spans="1:23" x14ac:dyDescent="0.25">
      <c r="A19654" s="17">
        <v>43554</v>
      </c>
      <c r="B19654" s="19">
        <v>2019</v>
      </c>
      <c r="C19654" s="19">
        <v>3</v>
      </c>
      <c r="D19654" s="19">
        <v>30</v>
      </c>
      <c r="E19654" s="19">
        <v>20</v>
      </c>
      <c r="F19654" s="69">
        <v>24456.269700000001</v>
      </c>
      <c r="G19654" s="52">
        <f t="shared" si="307"/>
        <v>24456.269700000001</v>
      </c>
      <c r="H19654" s="34">
        <v>4.5348187470000001</v>
      </c>
      <c r="I19654" s="35">
        <v>13.745389452</v>
      </c>
      <c r="J19654" s="35">
        <f>H19654/(INDEX(Installed_Capacity!$H$6:$S$11,MATCH(Source_Data!B19654,Installed_Capacity!$G$6:$G$11,0),MATCH(Source_Data!C19654,Installed_Capacity!$H$5:$S$5,0)))</f>
        <v>2.7643243117867942E-3</v>
      </c>
      <c r="K19654" s="36">
        <f>I19654/(INDEX(Installed_Capacity!$H$15:$S$20,MATCH(Source_Data!B19654,Installed_Capacity!$G$15:$G$20,0),MATCH(Source_Data!C19654,Installed_Capacity!$H$14:$S$14,0)))</f>
        <v>3.3703640606035342E-3</v>
      </c>
      <c r="L19654" s="39">
        <v>5.9425704210000001</v>
      </c>
      <c r="M19654" s="40">
        <v>1.577731451</v>
      </c>
      <c r="N19654" s="40">
        <f>L19654/(INDEX(Installed_Capacity!$V$6:$AG$11,MATCH(Source_Data!B19654,Installed_Capacity!$U$6:$U$11,0),MATCH(Source_Data!C19654,Installed_Capacity!$V$5:$AG$5,0)))</f>
        <v>3.3941641179561577E-3</v>
      </c>
      <c r="O19654" s="41">
        <f>M19654/(INDEX(Installed_Capacity!$V$15:$AG$20,MATCH(Source_Data!B19654,Installed_Capacity!$U$15:$U$20,0),MATCH(Source_Data!C19654,Installed_Capacity!$V$14:$AG$14,0)))</f>
        <v>5.2939922455649401E-4</v>
      </c>
      <c r="P19654" s="37">
        <v>13.526004639</v>
      </c>
      <c r="Q19654" s="38">
        <f>P19654/(INDEX(Installed_Capacity!$AJ$15:$AU$20,MATCH(Source_Data!B19654,Installed_Capacity!$AI$15:$AI$20,0),MATCH(Source_Data!C19654,Installed_Capacity!$AJ$14:$AU$14,0)))</f>
        <v>1.4750277687022901E-2</v>
      </c>
      <c r="R19654" s="63">
        <v>99.508827429999997</v>
      </c>
      <c r="S19654" s="42">
        <v>1530.155649924</v>
      </c>
      <c r="T19654" s="42">
        <f>R19654/(INDEX(Installed_Capacity!$H$25:$S$30,MATCH(Source_Data!B19654,Installed_Capacity!$G$25:$G$30,0),MATCH(Source_Data!C19654,Installed_Capacity!$H$24:$S$24,0)))</f>
        <v>7.223346938879209E-2</v>
      </c>
      <c r="U19654" s="43">
        <f>S19654/(INDEX(Installed_Capacity!$H$33:$S$38,MATCH(Source_Data!B19654,Installed_Capacity!$G$33:$G$38,0),MATCH(Source_Data!C19654,Installed_Capacity!$H$32:$S$32,0)))</f>
        <v>0.40467675432642725</v>
      </c>
      <c r="V19654" s="21"/>
      <c r="W19654" s="2"/>
    </row>
    <row r="19655" spans="1:23" x14ac:dyDescent="0.25">
      <c r="A19655" s="17">
        <v>43554</v>
      </c>
      <c r="B19655" s="19">
        <v>2019</v>
      </c>
      <c r="C19655" s="19">
        <v>3</v>
      </c>
      <c r="D19655" s="19">
        <v>30</v>
      </c>
      <c r="E19655" s="19">
        <v>21</v>
      </c>
      <c r="F19655" s="69">
        <v>23724.291799999999</v>
      </c>
      <c r="G19655" s="52">
        <f t="shared" si="307"/>
        <v>24456.269700000001</v>
      </c>
      <c r="H19655" s="34">
        <v>0</v>
      </c>
      <c r="I19655" s="35">
        <v>1.355553E-2</v>
      </c>
      <c r="J19655" s="35">
        <f>H19655/(INDEX(Installed_Capacity!$H$6:$S$11,MATCH(Source_Data!B19655,Installed_Capacity!$G$6:$G$11,0),MATCH(Source_Data!C19655,Installed_Capacity!$H$5:$S$5,0)))</f>
        <v>0</v>
      </c>
      <c r="K19655" s="36">
        <f>I19655/(INDEX(Installed_Capacity!$H$15:$S$20,MATCH(Source_Data!B19655,Installed_Capacity!$G$15:$G$20,0),MATCH(Source_Data!C19655,Installed_Capacity!$H$14:$S$14,0)))</f>
        <v>3.3238105980173158E-6</v>
      </c>
      <c r="L19655" s="39">
        <v>0</v>
      </c>
      <c r="M19655" s="40">
        <v>0</v>
      </c>
      <c r="N19655" s="40">
        <f>L19655/(INDEX(Installed_Capacity!$V$6:$AG$11,MATCH(Source_Data!B19655,Installed_Capacity!$U$6:$U$11,0),MATCH(Source_Data!C19655,Installed_Capacity!$V$5:$AG$5,0)))</f>
        <v>0</v>
      </c>
      <c r="O19655" s="41">
        <f>M19655/(INDEX(Installed_Capacity!$V$15:$AG$20,MATCH(Source_Data!B19655,Installed_Capacity!$U$15:$U$20,0),MATCH(Source_Data!C19655,Installed_Capacity!$V$14:$AG$14,0)))</f>
        <v>0</v>
      </c>
      <c r="P19655" s="37">
        <v>0</v>
      </c>
      <c r="Q19655" s="38">
        <f>P19655/(INDEX(Installed_Capacity!$AJ$15:$AU$20,MATCH(Source_Data!B19655,Installed_Capacity!$AI$15:$AI$20,0),MATCH(Source_Data!C19655,Installed_Capacity!$AJ$14:$AU$14,0)))</f>
        <v>0</v>
      </c>
      <c r="R19655" s="63">
        <v>179.33209864700001</v>
      </c>
      <c r="S19655" s="42">
        <v>1352.5047426850001</v>
      </c>
      <c r="T19655" s="42">
        <f>R19655/(INDEX(Installed_Capacity!$H$25:$S$30,MATCH(Source_Data!B19655,Installed_Capacity!$G$25:$G$30,0),MATCH(Source_Data!C19655,Installed_Capacity!$H$24:$S$24,0)))</f>
        <v>0.13017719123620788</v>
      </c>
      <c r="U19655" s="43">
        <f>S19655/(INDEX(Installed_Capacity!$H$33:$S$38,MATCH(Source_Data!B19655,Installed_Capacity!$G$33:$G$38,0),MATCH(Source_Data!C19655,Installed_Capacity!$H$32:$S$32,0)))</f>
        <v>0.35769382644703512</v>
      </c>
      <c r="V19655" s="21"/>
      <c r="W19655" s="2"/>
    </row>
    <row r="19656" spans="1:23" x14ac:dyDescent="0.25">
      <c r="A19656" s="17">
        <v>43554</v>
      </c>
      <c r="B19656" s="19">
        <v>2019</v>
      </c>
      <c r="C19656" s="19">
        <v>3</v>
      </c>
      <c r="D19656" s="19">
        <v>30</v>
      </c>
      <c r="E19656" s="19">
        <v>22</v>
      </c>
      <c r="F19656" s="69">
        <v>22432.5252</v>
      </c>
      <c r="G19656" s="52">
        <f t="shared" si="307"/>
        <v>24456.269700000001</v>
      </c>
      <c r="H19656" s="34">
        <v>0</v>
      </c>
      <c r="I19656" s="35">
        <v>8.7871129999999992E-3</v>
      </c>
      <c r="J19656" s="35">
        <f>H19656/(INDEX(Installed_Capacity!$H$6:$S$11,MATCH(Source_Data!B19656,Installed_Capacity!$G$6:$G$11,0),MATCH(Source_Data!C19656,Installed_Capacity!$H$5:$S$5,0)))</f>
        <v>0</v>
      </c>
      <c r="K19656" s="36">
        <f>I19656/(INDEX(Installed_Capacity!$H$15:$S$20,MATCH(Source_Data!B19656,Installed_Capacity!$G$15:$G$20,0),MATCH(Source_Data!C19656,Installed_Capacity!$H$14:$S$14,0)))</f>
        <v>2.1545966343902251E-6</v>
      </c>
      <c r="L19656" s="39">
        <v>0</v>
      </c>
      <c r="M19656" s="40">
        <v>0</v>
      </c>
      <c r="N19656" s="40">
        <f>L19656/(INDEX(Installed_Capacity!$V$6:$AG$11,MATCH(Source_Data!B19656,Installed_Capacity!$U$6:$U$11,0),MATCH(Source_Data!C19656,Installed_Capacity!$V$5:$AG$5,0)))</f>
        <v>0</v>
      </c>
      <c r="O19656" s="41">
        <f>M19656/(INDEX(Installed_Capacity!$V$15:$AG$20,MATCH(Source_Data!B19656,Installed_Capacity!$U$15:$U$20,0),MATCH(Source_Data!C19656,Installed_Capacity!$V$14:$AG$14,0)))</f>
        <v>0</v>
      </c>
      <c r="P19656" s="37">
        <v>0</v>
      </c>
      <c r="Q19656" s="38">
        <f>P19656/(INDEX(Installed_Capacity!$AJ$15:$AU$20,MATCH(Source_Data!B19656,Installed_Capacity!$AI$15:$AI$20,0),MATCH(Source_Data!C19656,Installed_Capacity!$AJ$14:$AU$14,0)))</f>
        <v>0</v>
      </c>
      <c r="R19656" s="63">
        <v>260.04084083499998</v>
      </c>
      <c r="S19656" s="42">
        <v>629.41307741000003</v>
      </c>
      <c r="T19656" s="42">
        <f>R19656/(INDEX(Installed_Capacity!$H$25:$S$30,MATCH(Source_Data!B19656,Installed_Capacity!$G$25:$G$30,0),MATCH(Source_Data!C19656,Installed_Capacity!$H$24:$S$24,0)))</f>
        <v>0.18876367656431473</v>
      </c>
      <c r="U19656" s="43">
        <f>S19656/(INDEX(Installed_Capacity!$H$33:$S$38,MATCH(Source_Data!B19656,Installed_Capacity!$G$33:$G$38,0),MATCH(Source_Data!C19656,Installed_Capacity!$H$32:$S$32,0)))</f>
        <v>0.16645943261362856</v>
      </c>
      <c r="V19656" s="21"/>
      <c r="W19656" s="2"/>
    </row>
    <row r="19657" spans="1:23" x14ac:dyDescent="0.25">
      <c r="A19657" s="17">
        <v>43554</v>
      </c>
      <c r="B19657" s="19">
        <v>2019</v>
      </c>
      <c r="C19657" s="19">
        <v>3</v>
      </c>
      <c r="D19657" s="19">
        <v>30</v>
      </c>
      <c r="E19657" s="19">
        <v>23</v>
      </c>
      <c r="F19657" s="69">
        <v>21024.787</v>
      </c>
      <c r="G19657" s="52">
        <f t="shared" si="307"/>
        <v>24456.269700000001</v>
      </c>
      <c r="H19657" s="34">
        <v>0</v>
      </c>
      <c r="I19657" s="35">
        <v>4.132602E-3</v>
      </c>
      <c r="J19657" s="35">
        <f>H19657/(INDEX(Installed_Capacity!$H$6:$S$11,MATCH(Source_Data!B19657,Installed_Capacity!$G$6:$G$11,0),MATCH(Source_Data!C19657,Installed_Capacity!$H$5:$S$5,0)))</f>
        <v>0</v>
      </c>
      <c r="K19657" s="36">
        <f>I19657/(INDEX(Installed_Capacity!$H$15:$S$20,MATCH(Source_Data!B19657,Installed_Capacity!$G$15:$G$20,0),MATCH(Source_Data!C19657,Installed_Capacity!$H$14:$S$14,0)))</f>
        <v>1.0133123769404483E-6</v>
      </c>
      <c r="L19657" s="39">
        <v>0</v>
      </c>
      <c r="M19657" s="40">
        <v>0</v>
      </c>
      <c r="N19657" s="40">
        <f>L19657/(INDEX(Installed_Capacity!$V$6:$AG$11,MATCH(Source_Data!B19657,Installed_Capacity!$U$6:$U$11,0),MATCH(Source_Data!C19657,Installed_Capacity!$V$5:$AG$5,0)))</f>
        <v>0</v>
      </c>
      <c r="O19657" s="41">
        <f>M19657/(INDEX(Installed_Capacity!$V$15:$AG$20,MATCH(Source_Data!B19657,Installed_Capacity!$U$15:$U$20,0),MATCH(Source_Data!C19657,Installed_Capacity!$V$14:$AG$14,0)))</f>
        <v>0</v>
      </c>
      <c r="P19657" s="37">
        <v>0</v>
      </c>
      <c r="Q19657" s="38">
        <f>P19657/(INDEX(Installed_Capacity!$AJ$15:$AU$20,MATCH(Source_Data!B19657,Installed_Capacity!$AI$15:$AI$20,0),MATCH(Source_Data!C19657,Installed_Capacity!$AJ$14:$AU$14,0)))</f>
        <v>0</v>
      </c>
      <c r="R19657" s="63">
        <v>287.92360703399999</v>
      </c>
      <c r="S19657" s="42">
        <v>267.82486584899999</v>
      </c>
      <c r="T19657" s="42">
        <f>R19657/(INDEX(Installed_Capacity!$H$25:$S$30,MATCH(Source_Data!B19657,Installed_Capacity!$G$25:$G$30,0),MATCH(Source_Data!C19657,Installed_Capacity!$H$24:$S$24,0)))</f>
        <v>0.20900377978658533</v>
      </c>
      <c r="U19657" s="43">
        <f>S19657/(INDEX(Installed_Capacity!$H$33:$S$38,MATCH(Source_Data!B19657,Installed_Capacity!$G$33:$G$38,0),MATCH(Source_Data!C19657,Installed_Capacity!$H$32:$S$32,0)))</f>
        <v>7.0831027840250929E-2</v>
      </c>
      <c r="V19657" s="21"/>
      <c r="W19657" s="2"/>
    </row>
    <row r="19658" spans="1:23" x14ac:dyDescent="0.25">
      <c r="A19658" s="17">
        <v>43554</v>
      </c>
      <c r="B19658" s="19">
        <v>2019</v>
      </c>
      <c r="C19658" s="19">
        <v>3</v>
      </c>
      <c r="D19658" s="19">
        <v>30</v>
      </c>
      <c r="E19658" s="19">
        <v>24</v>
      </c>
      <c r="F19658" s="69">
        <v>19878.940699999999</v>
      </c>
      <c r="G19658" s="52">
        <f t="shared" si="307"/>
        <v>24456.269700000001</v>
      </c>
      <c r="H19658" s="34">
        <v>0</v>
      </c>
      <c r="I19658" s="35">
        <v>5.0250100000000003E-4</v>
      </c>
      <c r="J19658" s="35">
        <f>H19658/(INDEX(Installed_Capacity!$H$6:$S$11,MATCH(Source_Data!B19658,Installed_Capacity!$G$6:$G$11,0),MATCH(Source_Data!C19658,Installed_Capacity!$H$5:$S$5,0)))</f>
        <v>0</v>
      </c>
      <c r="K19658" s="36">
        <f>I19658/(INDEX(Installed_Capacity!$H$15:$S$20,MATCH(Source_Data!B19658,Installed_Capacity!$G$15:$G$20,0),MATCH(Source_Data!C19658,Installed_Capacity!$H$14:$S$14,0)))</f>
        <v>1.2321304658056892E-7</v>
      </c>
      <c r="L19658" s="39">
        <v>0</v>
      </c>
      <c r="M19658" s="40">
        <v>0</v>
      </c>
      <c r="N19658" s="40">
        <f>L19658/(INDEX(Installed_Capacity!$V$6:$AG$11,MATCH(Source_Data!B19658,Installed_Capacity!$U$6:$U$11,0),MATCH(Source_Data!C19658,Installed_Capacity!$V$5:$AG$5,0)))</f>
        <v>0</v>
      </c>
      <c r="O19658" s="41">
        <f>M19658/(INDEX(Installed_Capacity!$V$15:$AG$20,MATCH(Source_Data!B19658,Installed_Capacity!$U$15:$U$20,0),MATCH(Source_Data!C19658,Installed_Capacity!$V$14:$AG$14,0)))</f>
        <v>0</v>
      </c>
      <c r="P19658" s="37">
        <v>0</v>
      </c>
      <c r="Q19658" s="38">
        <f>P19658/(INDEX(Installed_Capacity!$AJ$15:$AU$20,MATCH(Source_Data!B19658,Installed_Capacity!$AI$15:$AI$20,0),MATCH(Source_Data!C19658,Installed_Capacity!$AJ$14:$AU$14,0)))</f>
        <v>0</v>
      </c>
      <c r="R19658" s="63">
        <v>258.72345361200001</v>
      </c>
      <c r="S19658" s="42">
        <v>192.50665695000001</v>
      </c>
      <c r="T19658" s="42">
        <f>R19658/(INDEX(Installed_Capacity!$H$25:$S$30,MATCH(Source_Data!B19658,Installed_Capacity!$G$25:$G$30,0),MATCH(Source_Data!C19658,Installed_Capacity!$H$24:$S$24,0)))</f>
        <v>0.1878073850261324</v>
      </c>
      <c r="U19658" s="43">
        <f>S19658/(INDEX(Installed_Capacity!$H$33:$S$38,MATCH(Source_Data!B19658,Installed_Capacity!$G$33:$G$38,0),MATCH(Source_Data!C19658,Installed_Capacity!$H$32:$S$32,0)))</f>
        <v>5.0911793924118931E-2</v>
      </c>
      <c r="V19658" s="21"/>
      <c r="W19658" s="2"/>
    </row>
    <row r="19659" spans="1:23" x14ac:dyDescent="0.25">
      <c r="A19659" s="17">
        <v>43555</v>
      </c>
      <c r="B19659" s="19">
        <v>2019</v>
      </c>
      <c r="C19659" s="19">
        <v>3</v>
      </c>
      <c r="D19659" s="19">
        <v>31</v>
      </c>
      <c r="E19659" s="19">
        <v>1</v>
      </c>
      <c r="F19659" s="69">
        <v>19352.3465</v>
      </c>
      <c r="G19659" s="52">
        <f t="shared" si="307"/>
        <v>25053.041399999998</v>
      </c>
      <c r="H19659" s="34">
        <v>0</v>
      </c>
      <c r="I19659" s="35">
        <v>-3.7321979999999999E-3</v>
      </c>
      <c r="J19659" s="35">
        <f>H19659/(INDEX(Installed_Capacity!$H$6:$S$11,MATCH(Source_Data!B19659,Installed_Capacity!$G$6:$G$11,0),MATCH(Source_Data!C19659,Installed_Capacity!$H$5:$S$5,0)))</f>
        <v>0</v>
      </c>
      <c r="K19659" s="36">
        <f>I19659/(INDEX(Installed_Capacity!$H$15:$S$20,MATCH(Source_Data!B19659,Installed_Capacity!$G$15:$G$20,0),MATCH(Source_Data!C19659,Installed_Capacity!$H$14:$S$14,0)))</f>
        <v>-9.1513347440483931E-7</v>
      </c>
      <c r="L19659" s="39">
        <v>0</v>
      </c>
      <c r="M19659" s="40">
        <v>0</v>
      </c>
      <c r="N19659" s="40">
        <f>L19659/(INDEX(Installed_Capacity!$V$6:$AG$11,MATCH(Source_Data!B19659,Installed_Capacity!$U$6:$U$11,0),MATCH(Source_Data!C19659,Installed_Capacity!$V$5:$AG$5,0)))</f>
        <v>0</v>
      </c>
      <c r="O19659" s="41">
        <f>M19659/(INDEX(Installed_Capacity!$V$15:$AG$20,MATCH(Source_Data!B19659,Installed_Capacity!$U$15:$U$20,0),MATCH(Source_Data!C19659,Installed_Capacity!$V$14:$AG$14,0)))</f>
        <v>0</v>
      </c>
      <c r="P19659" s="37">
        <v>0</v>
      </c>
      <c r="Q19659" s="38">
        <f>P19659/(INDEX(Installed_Capacity!$AJ$15:$AU$20,MATCH(Source_Data!B19659,Installed_Capacity!$AI$15:$AI$20,0),MATCH(Source_Data!C19659,Installed_Capacity!$AJ$14:$AU$14,0)))</f>
        <v>0</v>
      </c>
      <c r="R19659" s="63">
        <v>199.675413109</v>
      </c>
      <c r="S19659" s="42">
        <v>170.665008976</v>
      </c>
      <c r="T19659" s="42">
        <f>R19659/(INDEX(Installed_Capacity!$H$25:$S$30,MATCH(Source_Data!B19659,Installed_Capacity!$G$25:$G$30,0),MATCH(Source_Data!C19659,Installed_Capacity!$H$24:$S$24,0)))</f>
        <v>0.14494440556692798</v>
      </c>
      <c r="U19659" s="43">
        <f>S19659/(INDEX(Installed_Capacity!$H$33:$S$38,MATCH(Source_Data!B19659,Installed_Capacity!$G$33:$G$38,0),MATCH(Source_Data!C19659,Installed_Capacity!$H$32:$S$32,0)))</f>
        <v>4.5135383392485948E-2</v>
      </c>
      <c r="V19659" s="21"/>
      <c r="W19659" s="2"/>
    </row>
    <row r="19660" spans="1:23" x14ac:dyDescent="0.25">
      <c r="A19660" s="17">
        <v>43555</v>
      </c>
      <c r="B19660" s="19">
        <v>2019</v>
      </c>
      <c r="C19660" s="19">
        <v>3</v>
      </c>
      <c r="D19660" s="19">
        <v>31</v>
      </c>
      <c r="E19660" s="19">
        <v>2</v>
      </c>
      <c r="F19660" s="69">
        <v>18844.136699999999</v>
      </c>
      <c r="G19660" s="52">
        <f t="shared" si="307"/>
        <v>25053.041399999998</v>
      </c>
      <c r="H19660" s="34">
        <v>0</v>
      </c>
      <c r="I19660" s="35">
        <v>-6.0959109999999999E-3</v>
      </c>
      <c r="J19660" s="35">
        <f>H19660/(INDEX(Installed_Capacity!$H$6:$S$11,MATCH(Source_Data!B19660,Installed_Capacity!$G$6:$G$11,0),MATCH(Source_Data!C19660,Installed_Capacity!$H$5:$S$5,0)))</f>
        <v>0</v>
      </c>
      <c r="K19660" s="36">
        <f>I19660/(INDEX(Installed_Capacity!$H$15:$S$20,MATCH(Source_Data!B19660,Installed_Capacity!$G$15:$G$20,0),MATCH(Source_Data!C19660,Installed_Capacity!$H$14:$S$14,0)))</f>
        <v>-1.4947149677194719E-6</v>
      </c>
      <c r="L19660" s="39">
        <v>0</v>
      </c>
      <c r="M19660" s="40">
        <v>0</v>
      </c>
      <c r="N19660" s="40">
        <f>L19660/(INDEX(Installed_Capacity!$V$6:$AG$11,MATCH(Source_Data!B19660,Installed_Capacity!$U$6:$U$11,0),MATCH(Source_Data!C19660,Installed_Capacity!$V$5:$AG$5,0)))</f>
        <v>0</v>
      </c>
      <c r="O19660" s="41">
        <f>M19660/(INDEX(Installed_Capacity!$V$15:$AG$20,MATCH(Source_Data!B19660,Installed_Capacity!$U$15:$U$20,0),MATCH(Source_Data!C19660,Installed_Capacity!$V$14:$AG$14,0)))</f>
        <v>0</v>
      </c>
      <c r="P19660" s="37">
        <v>0</v>
      </c>
      <c r="Q19660" s="38">
        <f>P19660/(INDEX(Installed_Capacity!$AJ$15:$AU$20,MATCH(Source_Data!B19660,Installed_Capacity!$AI$15:$AI$20,0),MATCH(Source_Data!C19660,Installed_Capacity!$AJ$14:$AU$14,0)))</f>
        <v>0</v>
      </c>
      <c r="R19660" s="63">
        <v>243.17957499600001</v>
      </c>
      <c r="S19660" s="42">
        <v>260.59194175699997</v>
      </c>
      <c r="T19660" s="42">
        <f>R19660/(INDEX(Installed_Capacity!$H$25:$S$30,MATCH(Source_Data!B19660,Installed_Capacity!$G$25:$G$30,0),MATCH(Source_Data!C19660,Installed_Capacity!$H$24:$S$24,0)))</f>
        <v>0.17652408173344947</v>
      </c>
      <c r="U19660" s="43">
        <f>S19660/(INDEX(Installed_Capacity!$H$33:$S$38,MATCH(Source_Data!B19660,Installed_Capacity!$G$33:$G$38,0),MATCH(Source_Data!C19660,Installed_Capacity!$H$32:$S$32,0)))</f>
        <v>6.8918152999063786E-2</v>
      </c>
      <c r="V19660" s="21"/>
      <c r="W19660" s="2"/>
    </row>
    <row r="19661" spans="1:23" x14ac:dyDescent="0.25">
      <c r="A19661" s="17">
        <v>43555</v>
      </c>
      <c r="B19661" s="19">
        <v>2019</v>
      </c>
      <c r="C19661" s="19">
        <v>3</v>
      </c>
      <c r="D19661" s="19">
        <v>31</v>
      </c>
      <c r="E19661" s="19">
        <v>3</v>
      </c>
      <c r="F19661" s="69">
        <v>18592.1839</v>
      </c>
      <c r="G19661" s="52">
        <f t="shared" si="307"/>
        <v>25053.041399999998</v>
      </c>
      <c r="H19661" s="34">
        <v>0</v>
      </c>
      <c r="I19661" s="35">
        <v>-9.1646639999999994E-3</v>
      </c>
      <c r="J19661" s="35">
        <f>H19661/(INDEX(Installed_Capacity!$H$6:$S$11,MATCH(Source_Data!B19661,Installed_Capacity!$G$6:$G$11,0),MATCH(Source_Data!C19661,Installed_Capacity!$H$5:$S$5,0)))</f>
        <v>0</v>
      </c>
      <c r="K19661" s="36">
        <f>I19661/(INDEX(Installed_Capacity!$H$15:$S$20,MATCH(Source_Data!B19661,Installed_Capacity!$G$15:$G$20,0),MATCH(Source_Data!C19661,Installed_Capacity!$H$14:$S$14,0)))</f>
        <v>-2.2471719903587516E-6</v>
      </c>
      <c r="L19661" s="39">
        <v>0</v>
      </c>
      <c r="M19661" s="40">
        <v>0</v>
      </c>
      <c r="N19661" s="40">
        <f>L19661/(INDEX(Installed_Capacity!$V$6:$AG$11,MATCH(Source_Data!B19661,Installed_Capacity!$U$6:$U$11,0),MATCH(Source_Data!C19661,Installed_Capacity!$V$5:$AG$5,0)))</f>
        <v>0</v>
      </c>
      <c r="O19661" s="41">
        <f>M19661/(INDEX(Installed_Capacity!$V$15:$AG$20,MATCH(Source_Data!B19661,Installed_Capacity!$U$15:$U$20,0),MATCH(Source_Data!C19661,Installed_Capacity!$V$14:$AG$14,0)))</f>
        <v>0</v>
      </c>
      <c r="P19661" s="37">
        <v>0</v>
      </c>
      <c r="Q19661" s="38">
        <f>P19661/(INDEX(Installed_Capacity!$AJ$15:$AU$20,MATCH(Source_Data!B19661,Installed_Capacity!$AI$15:$AI$20,0),MATCH(Source_Data!C19661,Installed_Capacity!$AJ$14:$AU$14,0)))</f>
        <v>0</v>
      </c>
      <c r="R19661" s="63">
        <v>223.29152394400001</v>
      </c>
      <c r="S19661" s="42">
        <v>389.63591961399999</v>
      </c>
      <c r="T19661" s="42">
        <f>R19661/(INDEX(Installed_Capacity!$H$25:$S$30,MATCH(Source_Data!B19661,Installed_Capacity!$G$25:$G$30,0),MATCH(Source_Data!C19661,Installed_Capacity!$H$24:$S$24,0)))</f>
        <v>0.16208734316492449</v>
      </c>
      <c r="U19661" s="43">
        <f>S19661/(INDEX(Installed_Capacity!$H$33:$S$38,MATCH(Source_Data!B19661,Installed_Capacity!$G$33:$G$38,0),MATCH(Source_Data!C19661,Installed_Capacity!$H$32:$S$32,0)))</f>
        <v>0.10304611777646132</v>
      </c>
      <c r="V19661" s="21"/>
      <c r="W19661" s="2"/>
    </row>
    <row r="19662" spans="1:23" x14ac:dyDescent="0.25">
      <c r="A19662" s="17">
        <v>43555</v>
      </c>
      <c r="B19662" s="19">
        <v>2019</v>
      </c>
      <c r="C19662" s="19">
        <v>3</v>
      </c>
      <c r="D19662" s="19">
        <v>31</v>
      </c>
      <c r="E19662" s="19">
        <v>4</v>
      </c>
      <c r="F19662" s="69">
        <v>18619.224900000001</v>
      </c>
      <c r="G19662" s="52">
        <f t="shared" si="307"/>
        <v>25053.041399999998</v>
      </c>
      <c r="H19662" s="34">
        <v>0</v>
      </c>
      <c r="I19662" s="35">
        <v>-1.0388882E-2</v>
      </c>
      <c r="J19662" s="35">
        <f>H19662/(INDEX(Installed_Capacity!$H$6:$S$11,MATCH(Source_Data!B19662,Installed_Capacity!$G$6:$G$11,0),MATCH(Source_Data!C19662,Installed_Capacity!$H$5:$S$5,0)))</f>
        <v>0</v>
      </c>
      <c r="K19662" s="36">
        <f>I19662/(INDEX(Installed_Capacity!$H$15:$S$20,MATCH(Source_Data!B19662,Installed_Capacity!$G$15:$G$20,0),MATCH(Source_Data!C19662,Installed_Capacity!$H$14:$S$14,0)))</f>
        <v>-2.5473497600721869E-6</v>
      </c>
      <c r="L19662" s="39">
        <v>0</v>
      </c>
      <c r="M19662" s="40">
        <v>0</v>
      </c>
      <c r="N19662" s="40">
        <f>L19662/(INDEX(Installed_Capacity!$V$6:$AG$11,MATCH(Source_Data!B19662,Installed_Capacity!$U$6:$U$11,0),MATCH(Source_Data!C19662,Installed_Capacity!$V$5:$AG$5,0)))</f>
        <v>0</v>
      </c>
      <c r="O19662" s="41">
        <f>M19662/(INDEX(Installed_Capacity!$V$15:$AG$20,MATCH(Source_Data!B19662,Installed_Capacity!$U$15:$U$20,0),MATCH(Source_Data!C19662,Installed_Capacity!$V$14:$AG$14,0)))</f>
        <v>0</v>
      </c>
      <c r="P19662" s="37">
        <v>0</v>
      </c>
      <c r="Q19662" s="38">
        <f>P19662/(INDEX(Installed_Capacity!$AJ$15:$AU$20,MATCH(Source_Data!B19662,Installed_Capacity!$AI$15:$AI$20,0),MATCH(Source_Data!C19662,Installed_Capacity!$AJ$14:$AU$14,0)))</f>
        <v>0</v>
      </c>
      <c r="R19662" s="63">
        <v>246.02077595599999</v>
      </c>
      <c r="S19662" s="42">
        <v>301.60744210299998</v>
      </c>
      <c r="T19662" s="42">
        <f>R19662/(INDEX(Installed_Capacity!$H$25:$S$30,MATCH(Source_Data!B19662,Installed_Capacity!$G$25:$G$30,0),MATCH(Source_Data!C19662,Installed_Capacity!$H$24:$S$24,0)))</f>
        <v>0.17858650984030194</v>
      </c>
      <c r="U19662" s="43">
        <f>S19662/(INDEX(Installed_Capacity!$H$33:$S$38,MATCH(Source_Data!B19662,Installed_Capacity!$G$33:$G$38,0),MATCH(Source_Data!C19662,Installed_Capacity!$H$32:$S$32,0)))</f>
        <v>7.9765428279796255E-2</v>
      </c>
      <c r="V19662" s="21"/>
      <c r="W19662" s="2"/>
    </row>
    <row r="19663" spans="1:23" x14ac:dyDescent="0.25">
      <c r="A19663" s="17">
        <v>43555</v>
      </c>
      <c r="B19663" s="19">
        <v>2019</v>
      </c>
      <c r="C19663" s="19">
        <v>3</v>
      </c>
      <c r="D19663" s="19">
        <v>31</v>
      </c>
      <c r="E19663" s="19">
        <v>5</v>
      </c>
      <c r="F19663" s="69">
        <v>18957.783800000001</v>
      </c>
      <c r="G19663" s="52">
        <f t="shared" si="307"/>
        <v>25053.041399999998</v>
      </c>
      <c r="H19663" s="34">
        <v>0</v>
      </c>
      <c r="I19663" s="35">
        <v>-8.4968430000000005E-3</v>
      </c>
      <c r="J19663" s="35">
        <f>H19663/(INDEX(Installed_Capacity!$H$6:$S$11,MATCH(Source_Data!B19663,Installed_Capacity!$G$6:$G$11,0),MATCH(Source_Data!C19663,Installed_Capacity!$H$5:$S$5,0)))</f>
        <v>0</v>
      </c>
      <c r="K19663" s="36">
        <f>I19663/(INDEX(Installed_Capacity!$H$15:$S$20,MATCH(Source_Data!B19663,Installed_Capacity!$G$15:$G$20,0),MATCH(Source_Data!C19663,Installed_Capacity!$H$14:$S$14,0)))</f>
        <v>-2.0834225451228572E-6</v>
      </c>
      <c r="L19663" s="39">
        <v>0</v>
      </c>
      <c r="M19663" s="40">
        <v>0</v>
      </c>
      <c r="N19663" s="40">
        <f>L19663/(INDEX(Installed_Capacity!$V$6:$AG$11,MATCH(Source_Data!B19663,Installed_Capacity!$U$6:$U$11,0),MATCH(Source_Data!C19663,Installed_Capacity!$V$5:$AG$5,0)))</f>
        <v>0</v>
      </c>
      <c r="O19663" s="41">
        <f>M19663/(INDEX(Installed_Capacity!$V$15:$AG$20,MATCH(Source_Data!B19663,Installed_Capacity!$U$15:$U$20,0),MATCH(Source_Data!C19663,Installed_Capacity!$V$14:$AG$14,0)))</f>
        <v>0</v>
      </c>
      <c r="P19663" s="37">
        <v>0</v>
      </c>
      <c r="Q19663" s="38">
        <f>P19663/(INDEX(Installed_Capacity!$AJ$15:$AU$20,MATCH(Source_Data!B19663,Installed_Capacity!$AI$15:$AI$20,0),MATCH(Source_Data!C19663,Installed_Capacity!$AJ$14:$AU$14,0)))</f>
        <v>0</v>
      </c>
      <c r="R19663" s="63">
        <v>254.47038570300001</v>
      </c>
      <c r="S19663" s="42">
        <v>198.85946249700001</v>
      </c>
      <c r="T19663" s="42">
        <f>R19663/(INDEX(Installed_Capacity!$H$25:$S$30,MATCH(Source_Data!B19663,Installed_Capacity!$G$25:$G$30,0),MATCH(Source_Data!C19663,Installed_Capacity!$H$24:$S$24,0)))</f>
        <v>0.18472008253702088</v>
      </c>
      <c r="U19663" s="43">
        <f>S19663/(INDEX(Installed_Capacity!$H$33:$S$38,MATCH(Source_Data!B19663,Installed_Capacity!$G$33:$G$38,0),MATCH(Source_Data!C19663,Installed_Capacity!$H$32:$S$32,0)))</f>
        <v>5.259190583283526E-2</v>
      </c>
      <c r="V19663" s="21"/>
      <c r="W19663" s="2"/>
    </row>
    <row r="19664" spans="1:23" x14ac:dyDescent="0.25">
      <c r="A19664" s="17">
        <v>43555</v>
      </c>
      <c r="B19664" s="19">
        <v>2019</v>
      </c>
      <c r="C19664" s="19">
        <v>3</v>
      </c>
      <c r="D19664" s="19">
        <v>31</v>
      </c>
      <c r="E19664" s="19">
        <v>6</v>
      </c>
      <c r="F19664" s="69">
        <v>19646.0265</v>
      </c>
      <c r="G19664" s="52">
        <f t="shared" si="307"/>
        <v>25053.041399999998</v>
      </c>
      <c r="H19664" s="34">
        <v>0</v>
      </c>
      <c r="I19664" s="35">
        <v>-7.7302350000000002E-3</v>
      </c>
      <c r="J19664" s="35">
        <f>H19664/(INDEX(Installed_Capacity!$H$6:$S$11,MATCH(Source_Data!B19664,Installed_Capacity!$G$6:$G$11,0),MATCH(Source_Data!C19664,Installed_Capacity!$H$5:$S$5,0)))</f>
        <v>0</v>
      </c>
      <c r="K19664" s="36">
        <f>I19664/(INDEX(Installed_Capacity!$H$15:$S$20,MATCH(Source_Data!B19664,Installed_Capacity!$G$15:$G$20,0),MATCH(Source_Data!C19664,Installed_Capacity!$H$14:$S$14,0)))</f>
        <v>-1.8954505665336868E-6</v>
      </c>
      <c r="L19664" s="39">
        <v>0</v>
      </c>
      <c r="M19664" s="40">
        <v>0</v>
      </c>
      <c r="N19664" s="40">
        <f>L19664/(INDEX(Installed_Capacity!$V$6:$AG$11,MATCH(Source_Data!B19664,Installed_Capacity!$U$6:$U$11,0),MATCH(Source_Data!C19664,Installed_Capacity!$V$5:$AG$5,0)))</f>
        <v>0</v>
      </c>
      <c r="O19664" s="41">
        <f>M19664/(INDEX(Installed_Capacity!$V$15:$AG$20,MATCH(Source_Data!B19664,Installed_Capacity!$U$15:$U$20,0),MATCH(Source_Data!C19664,Installed_Capacity!$V$14:$AG$14,0)))</f>
        <v>0</v>
      </c>
      <c r="P19664" s="37">
        <v>0</v>
      </c>
      <c r="Q19664" s="38">
        <f>P19664/(INDEX(Installed_Capacity!$AJ$15:$AU$20,MATCH(Source_Data!B19664,Installed_Capacity!$AI$15:$AI$20,0),MATCH(Source_Data!C19664,Installed_Capacity!$AJ$14:$AU$14,0)))</f>
        <v>0</v>
      </c>
      <c r="R19664" s="63">
        <v>220.28263802699999</v>
      </c>
      <c r="S19664" s="42">
        <v>158.242104205</v>
      </c>
      <c r="T19664" s="42">
        <f>R19664/(INDEX(Installed_Capacity!$H$25:$S$30,MATCH(Source_Data!B19664,Installed_Capacity!$G$25:$G$30,0),MATCH(Source_Data!C19664,Installed_Capacity!$H$24:$S$24,0)))</f>
        <v>0.15990319252831009</v>
      </c>
      <c r="U19664" s="43">
        <f>S19664/(INDEX(Installed_Capacity!$H$33:$S$38,MATCH(Source_Data!B19664,Installed_Capacity!$G$33:$G$38,0),MATCH(Source_Data!C19664,Installed_Capacity!$H$32:$S$32,0)))</f>
        <v>4.1849926267725948E-2</v>
      </c>
      <c r="V19664" s="21"/>
      <c r="W19664" s="2"/>
    </row>
    <row r="19665" spans="1:23" x14ac:dyDescent="0.25">
      <c r="A19665" s="17">
        <v>43555</v>
      </c>
      <c r="B19665" s="19">
        <v>2019</v>
      </c>
      <c r="C19665" s="19">
        <v>3</v>
      </c>
      <c r="D19665" s="19">
        <v>31</v>
      </c>
      <c r="E19665" s="19">
        <v>7</v>
      </c>
      <c r="F19665" s="69">
        <v>19753.009999999998</v>
      </c>
      <c r="G19665" s="52">
        <f t="shared" si="307"/>
        <v>25053.041399999998</v>
      </c>
      <c r="H19665" s="34">
        <v>0.51081225699999999</v>
      </c>
      <c r="I19665" s="35">
        <v>32.988939418000001</v>
      </c>
      <c r="J19665" s="35">
        <f>H19665/(INDEX(Installed_Capacity!$H$6:$S$11,MATCH(Source_Data!B19665,Installed_Capacity!$G$6:$G$11,0),MATCH(Source_Data!C19665,Installed_Capacity!$H$5:$S$5,0)))</f>
        <v>3.1137975287720668E-4</v>
      </c>
      <c r="K19665" s="36">
        <f>I19665/(INDEX(Installed_Capacity!$H$15:$S$20,MATCH(Source_Data!B19665,Installed_Capacity!$G$15:$G$20,0),MATCH(Source_Data!C19665,Installed_Capacity!$H$14:$S$14,0)))</f>
        <v>8.0888749060272526E-3</v>
      </c>
      <c r="L19665" s="39">
        <v>0.93499686100000001</v>
      </c>
      <c r="M19665" s="40">
        <v>18.121279813000001</v>
      </c>
      <c r="N19665" s="40">
        <f>L19665/(INDEX(Installed_Capacity!$V$6:$AG$11,MATCH(Source_Data!B19665,Installed_Capacity!$U$6:$U$11,0),MATCH(Source_Data!C19665,Installed_Capacity!$V$5:$AG$5,0)))</f>
        <v>5.3403368764350426E-4</v>
      </c>
      <c r="O19665" s="41">
        <f>M19665/(INDEX(Installed_Capacity!$V$15:$AG$20,MATCH(Source_Data!B19665,Installed_Capacity!$U$15:$U$20,0),MATCH(Source_Data!C19665,Installed_Capacity!$V$14:$AG$14,0)))</f>
        <v>6.0804970800911341E-3</v>
      </c>
      <c r="P19665" s="37">
        <v>0</v>
      </c>
      <c r="Q19665" s="38">
        <f>P19665/(INDEX(Installed_Capacity!$AJ$15:$AU$20,MATCH(Source_Data!B19665,Installed_Capacity!$AI$15:$AI$20,0),MATCH(Source_Data!C19665,Installed_Capacity!$AJ$14:$AU$14,0)))</f>
        <v>0</v>
      </c>
      <c r="R19665" s="63">
        <v>83.046718925999997</v>
      </c>
      <c r="S19665" s="42">
        <v>81.137904754000004</v>
      </c>
      <c r="T19665" s="42">
        <f>R19665/(INDEX(Installed_Capacity!$H$25:$S$30,MATCH(Source_Data!B19665,Installed_Capacity!$G$25:$G$30,0),MATCH(Source_Data!C19665,Installed_Capacity!$H$24:$S$24,0)))</f>
        <v>6.028362291376306E-2</v>
      </c>
      <c r="U19665" s="43">
        <f>S19665/(INDEX(Installed_Capacity!$H$33:$S$38,MATCH(Source_Data!B19665,Installed_Capacity!$G$33:$G$38,0),MATCH(Source_Data!C19665,Installed_Capacity!$H$32:$S$32,0)))</f>
        <v>2.1458355527639521E-2</v>
      </c>
      <c r="V19665" s="21"/>
      <c r="W19665" s="2"/>
    </row>
    <row r="19666" spans="1:23" x14ac:dyDescent="0.25">
      <c r="A19666" s="17">
        <v>43555</v>
      </c>
      <c r="B19666" s="19">
        <v>2019</v>
      </c>
      <c r="C19666" s="19">
        <v>3</v>
      </c>
      <c r="D19666" s="19">
        <v>31</v>
      </c>
      <c r="E19666" s="19">
        <v>8</v>
      </c>
      <c r="F19666" s="69">
        <v>19659.237300000001</v>
      </c>
      <c r="G19666" s="52">
        <f t="shared" si="307"/>
        <v>25053.041399999998</v>
      </c>
      <c r="H19666" s="34">
        <v>240.49260751099999</v>
      </c>
      <c r="I19666" s="35">
        <v>943.66544905399996</v>
      </c>
      <c r="J19666" s="35">
        <f>H19666/(INDEX(Installed_Capacity!$H$6:$S$11,MATCH(Source_Data!B19666,Installed_Capacity!$G$6:$G$11,0),MATCH(Source_Data!C19666,Installed_Capacity!$H$5:$S$5,0)))</f>
        <v>0.14659892684519163</v>
      </c>
      <c r="K19666" s="36">
        <f>I19666/(INDEX(Installed_Capacity!$H$15:$S$20,MATCH(Source_Data!B19666,Installed_Capacity!$G$15:$G$20,0),MATCH(Source_Data!C19666,Installed_Capacity!$H$14:$S$14,0)))</f>
        <v>0.23138639511317188</v>
      </c>
      <c r="L19666" s="39">
        <v>354.44682314300002</v>
      </c>
      <c r="M19666" s="40">
        <v>841.92489127700003</v>
      </c>
      <c r="N19666" s="40">
        <f>L19666/(INDEX(Installed_Capacity!$V$6:$AG$11,MATCH(Source_Data!B19666,Installed_Capacity!$U$6:$U$11,0),MATCH(Source_Data!C19666,Installed_Capacity!$V$5:$AG$5,0)))</f>
        <v>0.20244618129961964</v>
      </c>
      <c r="O19666" s="41">
        <f>M19666/(INDEX(Installed_Capacity!$V$15:$AG$20,MATCH(Source_Data!B19666,Installed_Capacity!$U$15:$U$20,0),MATCH(Source_Data!C19666,Installed_Capacity!$V$14:$AG$14,0)))</f>
        <v>0.28250332735292244</v>
      </c>
      <c r="P19666" s="37">
        <v>90.688534911999994</v>
      </c>
      <c r="Q19666" s="38">
        <f>P19666/(INDEX(Installed_Capacity!$AJ$15:$AU$20,MATCH(Source_Data!B19666,Installed_Capacity!$AI$15:$AI$20,0),MATCH(Source_Data!C19666,Installed_Capacity!$AJ$14:$AU$14,0)))</f>
        <v>9.8896984636859323E-2</v>
      </c>
      <c r="R19666" s="63">
        <v>14.763760243</v>
      </c>
      <c r="S19666" s="42">
        <v>90.245025396000003</v>
      </c>
      <c r="T19666" s="42">
        <f>R19666/(INDEX(Installed_Capacity!$H$25:$S$30,MATCH(Source_Data!B19666,Installed_Capacity!$G$25:$G$30,0),MATCH(Source_Data!C19666,Installed_Capacity!$H$24:$S$24,0)))</f>
        <v>1.0717015275116143E-2</v>
      </c>
      <c r="U19666" s="43">
        <f>S19666/(INDEX(Installed_Capacity!$H$33:$S$38,MATCH(Source_Data!B19666,Installed_Capacity!$G$33:$G$38,0),MATCH(Source_Data!C19666,Installed_Capacity!$H$32:$S$32,0)))</f>
        <v>2.3866894830714223E-2</v>
      </c>
      <c r="V19666" s="21"/>
      <c r="W19666" s="2"/>
    </row>
    <row r="19667" spans="1:23" x14ac:dyDescent="0.25">
      <c r="A19667" s="17">
        <v>43555</v>
      </c>
      <c r="B19667" s="19">
        <v>2019</v>
      </c>
      <c r="C19667" s="19">
        <v>3</v>
      </c>
      <c r="D19667" s="19">
        <v>31</v>
      </c>
      <c r="E19667" s="19">
        <v>9</v>
      </c>
      <c r="F19667" s="69">
        <v>18899.875499999998</v>
      </c>
      <c r="G19667" s="52">
        <f t="shared" si="307"/>
        <v>25053.041399999998</v>
      </c>
      <c r="H19667" s="34">
        <v>910.83215006800003</v>
      </c>
      <c r="I19667" s="35">
        <v>2326.3649593670002</v>
      </c>
      <c r="J19667" s="35">
        <f>H19667/(INDEX(Installed_Capacity!$H$6:$S$11,MATCH(Source_Data!B19667,Installed_Capacity!$G$6:$G$11,0),MATCH(Source_Data!C19667,Installed_Capacity!$H$5:$S$5,0)))</f>
        <v>0.55522295307958647</v>
      </c>
      <c r="K19667" s="36">
        <f>I19667/(INDEX(Installed_Capacity!$H$15:$S$20,MATCH(Source_Data!B19667,Installed_Capacity!$G$15:$G$20,0),MATCH(Source_Data!C19667,Installed_Capacity!$H$14:$S$14,0)))</f>
        <v>0.5704237685136736</v>
      </c>
      <c r="L19667" s="39">
        <v>1192.001493905</v>
      </c>
      <c r="M19667" s="40">
        <v>2052.5583310390002</v>
      </c>
      <c r="N19667" s="40">
        <f>L19667/(INDEX(Installed_Capacity!$V$6:$AG$11,MATCH(Source_Data!B19667,Installed_Capacity!$U$6:$U$11,0),MATCH(Source_Data!C19667,Installed_Capacity!$V$5:$AG$5,0)))</f>
        <v>0.68082469580253824</v>
      </c>
      <c r="O19667" s="41">
        <f>M19667/(INDEX(Installed_Capacity!$V$15:$AG$20,MATCH(Source_Data!B19667,Installed_Capacity!$U$15:$U$20,0),MATCH(Source_Data!C19667,Installed_Capacity!$V$14:$AG$14,0)))</f>
        <v>0.68872480682329895</v>
      </c>
      <c r="P19667" s="37">
        <v>422.28512330699999</v>
      </c>
      <c r="Q19667" s="38">
        <f>P19667/(INDEX(Installed_Capacity!$AJ$15:$AU$20,MATCH(Source_Data!B19667,Installed_Capacity!$AI$15:$AI$20,0),MATCH(Source_Data!C19667,Installed_Capacity!$AJ$14:$AU$14,0)))</f>
        <v>0.46050722279934569</v>
      </c>
      <c r="R19667" s="63">
        <v>18.905662313000001</v>
      </c>
      <c r="S19667" s="42">
        <v>155.22735740100001</v>
      </c>
      <c r="T19667" s="42">
        <f>R19667/(INDEX(Installed_Capacity!$H$25:$S$30,MATCH(Source_Data!B19667,Installed_Capacity!$G$25:$G$30,0),MATCH(Source_Data!C19667,Installed_Capacity!$H$24:$S$24,0)))</f>
        <v>1.3723622468786294E-2</v>
      </c>
      <c r="U19667" s="43">
        <f>S19667/(INDEX(Installed_Capacity!$H$33:$S$38,MATCH(Source_Data!B19667,Installed_Capacity!$G$33:$G$38,0),MATCH(Source_Data!C19667,Installed_Capacity!$H$32:$S$32,0)))</f>
        <v>4.105262309675816E-2</v>
      </c>
      <c r="V19667" s="21"/>
      <c r="W19667" s="2"/>
    </row>
    <row r="19668" spans="1:23" x14ac:dyDescent="0.25">
      <c r="A19668" s="17">
        <v>43555</v>
      </c>
      <c r="B19668" s="19">
        <v>2019</v>
      </c>
      <c r="C19668" s="19">
        <v>3</v>
      </c>
      <c r="D19668" s="19">
        <v>31</v>
      </c>
      <c r="E19668" s="19">
        <v>10</v>
      </c>
      <c r="F19668" s="69">
        <v>18244.391</v>
      </c>
      <c r="G19668" s="52">
        <f t="shared" si="307"/>
        <v>25053.041399999998</v>
      </c>
      <c r="H19668" s="34">
        <v>1187.671983966</v>
      </c>
      <c r="I19668" s="35">
        <v>2794.8978392620002</v>
      </c>
      <c r="J19668" s="35">
        <f>H19668/(INDEX(Installed_Capacity!$H$6:$S$11,MATCH(Source_Data!B19668,Installed_Capacity!$G$6:$G$11,0),MATCH(Source_Data!C19668,Installed_Capacity!$H$5:$S$5,0)))</f>
        <v>0.72397833802667511</v>
      </c>
      <c r="K19668" s="36">
        <f>I19668/(INDEX(Installed_Capacity!$H$15:$S$20,MATCH(Source_Data!B19668,Installed_Capacity!$G$15:$G$20,0),MATCH(Source_Data!C19668,Installed_Capacity!$H$14:$S$14,0)))</f>
        <v>0.6853078454707956</v>
      </c>
      <c r="L19668" s="39">
        <v>1399.3896715020001</v>
      </c>
      <c r="M19668" s="40">
        <v>2361.79329521</v>
      </c>
      <c r="N19668" s="40">
        <f>L19668/(INDEX(Installed_Capacity!$V$6:$AG$11,MATCH(Source_Data!B19668,Installed_Capacity!$U$6:$U$11,0),MATCH(Source_Data!C19668,Installed_Capacity!$V$5:$AG$5,0)))</f>
        <v>0.79927672262254268</v>
      </c>
      <c r="O19668" s="41">
        <f>M19668/(INDEX(Installed_Capacity!$V$15:$AG$20,MATCH(Source_Data!B19668,Installed_Capacity!$U$15:$U$20,0),MATCH(Source_Data!C19668,Installed_Capacity!$V$14:$AG$14,0)))</f>
        <v>0.79248692054304537</v>
      </c>
      <c r="P19668" s="37">
        <v>727.06469391300004</v>
      </c>
      <c r="Q19668" s="38">
        <f>P19668/(INDEX(Installed_Capacity!$AJ$15:$AU$20,MATCH(Source_Data!B19668,Installed_Capacity!$AI$15:$AI$20,0),MATCH(Source_Data!C19668,Installed_Capacity!$AJ$14:$AU$14,0)))</f>
        <v>0.79287316675354425</v>
      </c>
      <c r="R19668" s="63">
        <v>14.638808693</v>
      </c>
      <c r="S19668" s="42">
        <v>315.80450110599998</v>
      </c>
      <c r="T19668" s="42">
        <f>R19668/(INDEX(Installed_Capacity!$H$25:$S$30,MATCH(Source_Data!B19668,Installed_Capacity!$G$25:$G$30,0),MATCH(Source_Data!C19668,Installed_Capacity!$H$24:$S$24,0)))</f>
        <v>1.0626312930458768E-2</v>
      </c>
      <c r="U19668" s="43">
        <f>S19668/(INDEX(Installed_Capacity!$H$33:$S$38,MATCH(Source_Data!B19668,Installed_Capacity!$G$33:$G$38,0),MATCH(Source_Data!C19668,Installed_Capacity!$H$32:$S$32,0)))</f>
        <v>8.352009190411458E-2</v>
      </c>
      <c r="V19668" s="21"/>
      <c r="W19668" s="2"/>
    </row>
    <row r="19669" spans="1:23" x14ac:dyDescent="0.25">
      <c r="A19669" s="17">
        <v>43555</v>
      </c>
      <c r="B19669" s="19">
        <v>2019</v>
      </c>
      <c r="C19669" s="19">
        <v>3</v>
      </c>
      <c r="D19669" s="19">
        <v>31</v>
      </c>
      <c r="E19669" s="19">
        <v>11</v>
      </c>
      <c r="F19669" s="69">
        <v>17814.325400000002</v>
      </c>
      <c r="G19669" s="52">
        <f t="shared" si="307"/>
        <v>25053.041399999998</v>
      </c>
      <c r="H19669" s="34">
        <v>1479.4924795720001</v>
      </c>
      <c r="I19669" s="35">
        <v>3196.4746163609998</v>
      </c>
      <c r="J19669" s="35">
        <f>H19669/(INDEX(Installed_Capacity!$H$6:$S$11,MATCH(Source_Data!B19669,Installed_Capacity!$G$6:$G$11,0),MATCH(Source_Data!C19669,Installed_Capacity!$H$5:$S$5,0)))</f>
        <v>0.90186560005120453</v>
      </c>
      <c r="K19669" s="36">
        <f>I19669/(INDEX(Installed_Capacity!$H$15:$S$20,MATCH(Source_Data!B19669,Installed_Capacity!$G$15:$G$20,0),MATCH(Source_Data!C19669,Installed_Capacity!$H$14:$S$14,0)))</f>
        <v>0.78377431248752538</v>
      </c>
      <c r="L19669" s="39">
        <v>1458.1039097329999</v>
      </c>
      <c r="M19669" s="40">
        <v>1712.0565178070001</v>
      </c>
      <c r="N19669" s="40">
        <f>L19669/(INDEX(Installed_Capacity!$V$6:$AG$11,MATCH(Source_Data!B19669,Installed_Capacity!$U$6:$U$11,0),MATCH(Source_Data!C19669,Installed_Capacity!$V$5:$AG$5,0)))</f>
        <v>0.83281200222352958</v>
      </c>
      <c r="O19669" s="41">
        <f>M19669/(INDEX(Installed_Capacity!$V$15:$AG$20,MATCH(Source_Data!B19669,Installed_Capacity!$U$15:$U$20,0),MATCH(Source_Data!C19669,Installed_Capacity!$V$14:$AG$14,0)))</f>
        <v>0.57447127161561362</v>
      </c>
      <c r="P19669" s="37">
        <v>890.039492193</v>
      </c>
      <c r="Q19669" s="38">
        <f>P19669/(INDEX(Installed_Capacity!$AJ$15:$AU$20,MATCH(Source_Data!B19669,Installed_Capacity!$AI$15:$AI$20,0),MATCH(Source_Data!C19669,Installed_Capacity!$AJ$14:$AU$14,0)))</f>
        <v>0.97059922812758992</v>
      </c>
      <c r="R19669" s="63">
        <v>20.579635304</v>
      </c>
      <c r="S19669" s="42">
        <v>464.24395648000001</v>
      </c>
      <c r="T19669" s="42">
        <f>R19669/(INDEX(Installed_Capacity!$H$25:$S$30,MATCH(Source_Data!B19669,Installed_Capacity!$G$25:$G$30,0),MATCH(Source_Data!C19669,Installed_Capacity!$H$24:$S$24,0)))</f>
        <v>1.4938759657375143E-2</v>
      </c>
      <c r="U19669" s="43">
        <f>S19669/(INDEX(Installed_Capacity!$H$33:$S$38,MATCH(Source_Data!B19669,Installed_Capacity!$G$33:$G$38,0),MATCH(Source_Data!C19669,Installed_Capacity!$H$32:$S$32,0)))</f>
        <v>0.12277753412426809</v>
      </c>
      <c r="V19669" s="21"/>
      <c r="W19669" s="2"/>
    </row>
    <row r="19670" spans="1:23" x14ac:dyDescent="0.25">
      <c r="A19670" s="17">
        <v>43555</v>
      </c>
      <c r="B19670" s="19">
        <v>2019</v>
      </c>
      <c r="C19670" s="19">
        <v>3</v>
      </c>
      <c r="D19670" s="19">
        <v>31</v>
      </c>
      <c r="E19670" s="19">
        <v>12</v>
      </c>
      <c r="F19670" s="69">
        <v>17677.782299999999</v>
      </c>
      <c r="G19670" s="52">
        <f t="shared" si="307"/>
        <v>25053.041399999998</v>
      </c>
      <c r="H19670" s="34">
        <v>1523.126754546</v>
      </c>
      <c r="I19670" s="35">
        <v>2949.3653430660002</v>
      </c>
      <c r="J19670" s="35">
        <f>H19670/(INDEX(Installed_Capacity!$H$6:$S$11,MATCH(Source_Data!B19670,Installed_Capacity!$G$6:$G$11,0),MATCH(Source_Data!C19670,Installed_Capacity!$H$5:$S$5,0)))</f>
        <v>0.92846408035818784</v>
      </c>
      <c r="K19670" s="36">
        <f>I19670/(INDEX(Installed_Capacity!$H$15:$S$20,MATCH(Source_Data!B19670,Installed_Capacity!$G$15:$G$20,0),MATCH(Source_Data!C19670,Installed_Capacity!$H$14:$S$14,0)))</f>
        <v>0.72318321634843852</v>
      </c>
      <c r="L19670" s="39">
        <v>1479.555707124</v>
      </c>
      <c r="M19670" s="40">
        <v>1681.062157354</v>
      </c>
      <c r="N19670" s="40">
        <f>L19670/(INDEX(Installed_Capacity!$V$6:$AG$11,MATCH(Source_Data!B19670,Installed_Capacity!$U$6:$U$11,0),MATCH(Source_Data!C19670,Installed_Capacity!$V$5:$AG$5,0)))</f>
        <v>0.84506443102317774</v>
      </c>
      <c r="O19670" s="41">
        <f>M19670/(INDEX(Installed_Capacity!$V$15:$AG$20,MATCH(Source_Data!B19670,Installed_Capacity!$U$15:$U$20,0),MATCH(Source_Data!C19670,Installed_Capacity!$V$14:$AG$14,0)))</f>
        <v>0.56407128220103819</v>
      </c>
      <c r="P19670" s="37">
        <v>893.584972666</v>
      </c>
      <c r="Q19670" s="38">
        <f>P19670/(INDEX(Installed_Capacity!$AJ$15:$AU$20,MATCH(Source_Data!B19670,Installed_Capacity!$AI$15:$AI$20,0),MATCH(Source_Data!C19670,Installed_Capacity!$AJ$14:$AU$14,0)))</f>
        <v>0.974465619046892</v>
      </c>
      <c r="R19670" s="63">
        <v>23.94707794</v>
      </c>
      <c r="S19670" s="42">
        <v>371.92248267100001</v>
      </c>
      <c r="T19670" s="42">
        <f>R19670/(INDEX(Installed_Capacity!$H$25:$S$30,MATCH(Source_Data!B19670,Installed_Capacity!$G$25:$G$30,0),MATCH(Source_Data!C19670,Installed_Capacity!$H$24:$S$24,0)))</f>
        <v>1.7383186657955862E-2</v>
      </c>
      <c r="U19670" s="43">
        <f>S19670/(INDEX(Installed_Capacity!$H$33:$S$38,MATCH(Source_Data!B19670,Installed_Capacity!$G$33:$G$38,0),MATCH(Source_Data!C19670,Installed_Capacity!$H$32:$S$32,0)))</f>
        <v>9.8361485745455127E-2</v>
      </c>
      <c r="V19670" s="21"/>
      <c r="W19670" s="2"/>
    </row>
    <row r="19671" spans="1:23" x14ac:dyDescent="0.25">
      <c r="A19671" s="17">
        <v>43555</v>
      </c>
      <c r="B19671" s="19">
        <v>2019</v>
      </c>
      <c r="C19671" s="19">
        <v>3</v>
      </c>
      <c r="D19671" s="19">
        <v>31</v>
      </c>
      <c r="E19671" s="19">
        <v>13</v>
      </c>
      <c r="F19671" s="69">
        <v>17752.9519</v>
      </c>
      <c r="G19671" s="52">
        <f t="shared" si="307"/>
        <v>25053.041399999998</v>
      </c>
      <c r="H19671" s="34">
        <v>1544.4440549779999</v>
      </c>
      <c r="I19671" s="35">
        <v>3162.733721089</v>
      </c>
      <c r="J19671" s="35">
        <f>H19671/(INDEX(Installed_Capacity!$H$6:$S$11,MATCH(Source_Data!B19671,Installed_Capacity!$G$6:$G$11,0),MATCH(Source_Data!C19671,Installed_Capacity!$H$5:$S$5,0)))</f>
        <v>0.9414586309970252</v>
      </c>
      <c r="K19671" s="36">
        <f>I19671/(INDEX(Installed_Capacity!$H$15:$S$20,MATCH(Source_Data!B19671,Installed_Capacity!$G$15:$G$20,0),MATCH(Source_Data!C19671,Installed_Capacity!$H$14:$S$14,0)))</f>
        <v>0.77550105830331684</v>
      </c>
      <c r="L19671" s="39">
        <v>1475.8931874130001</v>
      </c>
      <c r="M19671" s="40">
        <v>1794.939087774</v>
      </c>
      <c r="N19671" s="40">
        <f>L19671/(INDEX(Installed_Capacity!$V$6:$AG$11,MATCH(Source_Data!B19671,Installed_Capacity!$U$6:$U$11,0),MATCH(Source_Data!C19671,Installed_Capacity!$V$5:$AG$5,0)))</f>
        <v>0.8429725428159377</v>
      </c>
      <c r="O19671" s="41">
        <f>M19671/(INDEX(Installed_Capacity!$V$15:$AG$20,MATCH(Source_Data!B19671,Installed_Capacity!$U$15:$U$20,0),MATCH(Source_Data!C19671,Installed_Capacity!$V$14:$AG$14,0)))</f>
        <v>0.60228206808669127</v>
      </c>
      <c r="P19671" s="37">
        <v>893.44657227000005</v>
      </c>
      <c r="Q19671" s="38">
        <f>P19671/(INDEX(Installed_Capacity!$AJ$15:$AU$20,MATCH(Source_Data!B19671,Installed_Capacity!$AI$15:$AI$20,0),MATCH(Source_Data!C19671,Installed_Capacity!$AJ$14:$AU$14,0)))</f>
        <v>0.97431469167938933</v>
      </c>
      <c r="R19671" s="63">
        <v>10.39490494</v>
      </c>
      <c r="S19671" s="42">
        <v>204.09987752999999</v>
      </c>
      <c r="T19671" s="42">
        <f>R19671/(INDEX(Installed_Capacity!$H$25:$S$30,MATCH(Source_Data!B19671,Installed_Capacity!$G$25:$G$30,0),MATCH(Source_Data!C19671,Installed_Capacity!$H$24:$S$24,0)))</f>
        <v>7.545662703252032E-3</v>
      </c>
      <c r="U19671" s="43">
        <f>S19671/(INDEX(Installed_Capacity!$H$33:$S$38,MATCH(Source_Data!B19671,Installed_Capacity!$G$33:$G$38,0),MATCH(Source_Data!C19671,Installed_Capacity!$H$32:$S$32,0)))</f>
        <v>5.3977826374306433E-2</v>
      </c>
      <c r="V19671" s="21"/>
      <c r="W19671" s="2"/>
    </row>
    <row r="19672" spans="1:23" x14ac:dyDescent="0.25">
      <c r="A19672" s="17">
        <v>43555</v>
      </c>
      <c r="B19672" s="19">
        <v>2019</v>
      </c>
      <c r="C19672" s="19">
        <v>3</v>
      </c>
      <c r="D19672" s="19">
        <v>31</v>
      </c>
      <c r="E19672" s="19">
        <v>14</v>
      </c>
      <c r="F19672" s="69">
        <v>18288.430700000001</v>
      </c>
      <c r="G19672" s="52">
        <f t="shared" si="307"/>
        <v>25053.041399999998</v>
      </c>
      <c r="H19672" s="34">
        <v>1527.312010808</v>
      </c>
      <c r="I19672" s="35">
        <v>3389.41384255</v>
      </c>
      <c r="J19672" s="35">
        <f>H19672/(INDEX(Installed_Capacity!$H$6:$S$11,MATCH(Source_Data!B19672,Installed_Capacity!$G$6:$G$11,0),MATCH(Source_Data!C19672,Installed_Capacity!$H$5:$S$5,0)))</f>
        <v>0.93101531917975222</v>
      </c>
      <c r="K19672" s="36">
        <f>I19672/(INDEX(Installed_Capacity!$H$15:$S$20,MATCH(Source_Data!B19672,Installed_Capacity!$G$15:$G$20,0),MATCH(Source_Data!C19672,Installed_Capacity!$H$14:$S$14,0)))</f>
        <v>0.83108293448756965</v>
      </c>
      <c r="L19672" s="39">
        <v>1499.762365305</v>
      </c>
      <c r="M19672" s="40">
        <v>1828.1838694969999</v>
      </c>
      <c r="N19672" s="40">
        <f>L19672/(INDEX(Installed_Capacity!$V$6:$AG$11,MATCH(Source_Data!B19672,Installed_Capacity!$U$6:$U$11,0),MATCH(Source_Data!C19672,Installed_Capacity!$V$5:$AG$5,0)))</f>
        <v>0.8566056849390572</v>
      </c>
      <c r="O19672" s="41">
        <f>M19672/(INDEX(Installed_Capacity!$V$15:$AG$20,MATCH(Source_Data!B19672,Installed_Capacity!$U$15:$U$20,0),MATCH(Source_Data!C19672,Installed_Capacity!$V$14:$AG$14,0)))</f>
        <v>0.61343717414327081</v>
      </c>
      <c r="P19672" s="37">
        <v>891.91033984800004</v>
      </c>
      <c r="Q19672" s="38">
        <f>P19672/(INDEX(Installed_Capacity!$AJ$15:$AU$20,MATCH(Source_Data!B19672,Installed_Capacity!$AI$15:$AI$20,0),MATCH(Source_Data!C19672,Installed_Capacity!$AJ$14:$AU$14,0)))</f>
        <v>0.97263941095747009</v>
      </c>
      <c r="R19672" s="63">
        <v>1.8846128680000001</v>
      </c>
      <c r="S19672" s="42">
        <v>151.125711196</v>
      </c>
      <c r="T19672" s="42">
        <f>R19672/(INDEX(Installed_Capacity!$H$25:$S$30,MATCH(Source_Data!B19672,Installed_Capacity!$G$25:$G$30,0),MATCH(Source_Data!C19672,Installed_Capacity!$H$24:$S$24,0)))</f>
        <v>1.3680406997677119E-3</v>
      </c>
      <c r="U19672" s="43">
        <f>S19672/(INDEX(Installed_Capacity!$H$33:$S$38,MATCH(Source_Data!B19672,Installed_Capacity!$G$33:$G$38,0),MATCH(Source_Data!C19672,Installed_Capacity!$H$32:$S$32,0)))</f>
        <v>3.9967870134719849E-2</v>
      </c>
      <c r="V19672" s="21"/>
      <c r="W19672" s="2"/>
    </row>
    <row r="19673" spans="1:23" x14ac:dyDescent="0.25">
      <c r="A19673" s="17">
        <v>43555</v>
      </c>
      <c r="B19673" s="19">
        <v>2019</v>
      </c>
      <c r="C19673" s="19">
        <v>3</v>
      </c>
      <c r="D19673" s="19">
        <v>31</v>
      </c>
      <c r="E19673" s="19">
        <v>15</v>
      </c>
      <c r="F19673" s="69">
        <v>19138.825199999999</v>
      </c>
      <c r="G19673" s="52">
        <f t="shared" si="307"/>
        <v>25053.041399999998</v>
      </c>
      <c r="H19673" s="34">
        <v>1522.950984892</v>
      </c>
      <c r="I19673" s="35">
        <v>3755.2100221609999</v>
      </c>
      <c r="J19673" s="35">
        <f>H19673/(INDEX(Installed_Capacity!$H$6:$S$11,MATCH(Source_Data!B19673,Installed_Capacity!$G$6:$G$11,0),MATCH(Source_Data!C19673,Installed_Capacity!$H$5:$S$5,0)))</f>
        <v>0.92835693509948303</v>
      </c>
      <c r="K19673" s="36">
        <f>I19673/(INDEX(Installed_Capacity!$H$15:$S$20,MATCH(Source_Data!B19673,Installed_Capacity!$G$15:$G$20,0),MATCH(Source_Data!C19673,Installed_Capacity!$H$14:$S$14,0)))</f>
        <v>0.92077601314294399</v>
      </c>
      <c r="L19673" s="39">
        <v>1551.2017185300001</v>
      </c>
      <c r="M19673" s="40">
        <v>2009.74075709</v>
      </c>
      <c r="N19673" s="40">
        <f>L19673/(INDEX(Installed_Capacity!$V$6:$AG$11,MATCH(Source_Data!B19673,Installed_Capacity!$U$6:$U$11,0),MATCH(Source_Data!C19673,Installed_Capacity!$V$5:$AG$5,0)))</f>
        <v>0.88598583436903855</v>
      </c>
      <c r="O19673" s="41">
        <f>M19673/(INDEX(Installed_Capacity!$V$15:$AG$20,MATCH(Source_Data!B19673,Installed_Capacity!$U$15:$U$20,0),MATCH(Source_Data!C19673,Installed_Capacity!$V$14:$AG$14,0)))</f>
        <v>0.674357602295796</v>
      </c>
      <c r="P19673" s="37">
        <v>891.89226953599996</v>
      </c>
      <c r="Q19673" s="38">
        <f>P19673/(INDEX(Installed_Capacity!$AJ$15:$AU$20,MATCH(Source_Data!B19673,Installed_Capacity!$AI$15:$AI$20,0),MATCH(Source_Data!C19673,Installed_Capacity!$AJ$14:$AU$14,0)))</f>
        <v>0.97261970505561612</v>
      </c>
      <c r="R19673" s="63">
        <v>1.3531210140000001</v>
      </c>
      <c r="S19673" s="42">
        <v>113.483897657</v>
      </c>
      <c r="T19673" s="42">
        <f>R19673/(INDEX(Installed_Capacity!$H$25:$S$30,MATCH(Source_Data!B19673,Installed_Capacity!$G$25:$G$30,0),MATCH(Source_Data!C19673,Installed_Capacity!$H$24:$S$24,0)))</f>
        <v>9.822307012195121E-4</v>
      </c>
      <c r="U19673" s="43">
        <f>S19673/(INDEX(Installed_Capacity!$H$33:$S$38,MATCH(Source_Data!B19673,Installed_Capacity!$G$33:$G$38,0),MATCH(Source_Data!C19673,Installed_Capacity!$H$32:$S$32,0)))</f>
        <v>3.0012826064085816E-2</v>
      </c>
      <c r="V19673" s="21"/>
      <c r="W19673" s="2"/>
    </row>
    <row r="19674" spans="1:23" x14ac:dyDescent="0.25">
      <c r="A19674" s="17">
        <v>43555</v>
      </c>
      <c r="B19674" s="19">
        <v>2019</v>
      </c>
      <c r="C19674" s="19">
        <v>3</v>
      </c>
      <c r="D19674" s="19">
        <v>31</v>
      </c>
      <c r="E19674" s="19">
        <v>16</v>
      </c>
      <c r="F19674" s="69">
        <v>20321.2117</v>
      </c>
      <c r="G19674" s="52">
        <f t="shared" si="307"/>
        <v>25053.041399999998</v>
      </c>
      <c r="H19674" s="34">
        <v>1439.206128157</v>
      </c>
      <c r="I19674" s="35">
        <v>3489.147819497</v>
      </c>
      <c r="J19674" s="35">
        <f>H19674/(INDEX(Installed_Capacity!$H$6:$S$11,MATCH(Source_Data!B19674,Installed_Capacity!$G$6:$G$11,0),MATCH(Source_Data!C19674,Installed_Capacity!$H$5:$S$5,0)))</f>
        <v>0.87730793923546768</v>
      </c>
      <c r="K19674" s="36">
        <f>I19674/(INDEX(Installed_Capacity!$H$15:$S$20,MATCH(Source_Data!B19674,Installed_Capacity!$G$15:$G$20,0),MATCH(Source_Data!C19674,Installed_Capacity!$H$14:$S$14,0)))</f>
        <v>0.85553766621394645</v>
      </c>
      <c r="L19674" s="39">
        <v>1532.817369869</v>
      </c>
      <c r="M19674" s="40">
        <v>2458.4348414350002</v>
      </c>
      <c r="N19674" s="40">
        <f>L19674/(INDEX(Installed_Capacity!$V$6:$AG$11,MATCH(Source_Data!B19674,Installed_Capacity!$U$6:$U$11,0),MATCH(Source_Data!C19674,Installed_Capacity!$V$5:$AG$5,0)))</f>
        <v>0.87548541247472611</v>
      </c>
      <c r="O19674" s="41">
        <f>M19674/(INDEX(Installed_Capacity!$V$15:$AG$20,MATCH(Source_Data!B19674,Installed_Capacity!$U$15:$U$20,0),MATCH(Source_Data!C19674,Installed_Capacity!$V$14:$AG$14,0)))</f>
        <v>0.82491446681464187</v>
      </c>
      <c r="P19674" s="37">
        <v>884.05663574599998</v>
      </c>
      <c r="Q19674" s="38">
        <f>P19674/(INDEX(Installed_Capacity!$AJ$15:$AU$20,MATCH(Source_Data!B19674,Installed_Capacity!$AI$15:$AI$20,0),MATCH(Source_Data!C19674,Installed_Capacity!$AJ$14:$AU$14,0)))</f>
        <v>0.96407484814176658</v>
      </c>
      <c r="R19674" s="63">
        <v>5.3996430039999996</v>
      </c>
      <c r="S19674" s="42">
        <v>76.782235705000005</v>
      </c>
      <c r="T19674" s="42">
        <f>R19674/(INDEX(Installed_Capacity!$H$25:$S$30,MATCH(Source_Data!B19674,Installed_Capacity!$G$25:$G$30,0),MATCH(Source_Data!C19674,Installed_Capacity!$H$24:$S$24,0)))</f>
        <v>3.9196014837398364E-3</v>
      </c>
      <c r="U19674" s="43">
        <f>S19674/(INDEX(Installed_Capacity!$H$33:$S$38,MATCH(Source_Data!B19674,Installed_Capacity!$G$33:$G$38,0),MATCH(Source_Data!C19674,Installed_Capacity!$H$32:$S$32,0)))</f>
        <v>2.0306421726815439E-2</v>
      </c>
      <c r="V19674" s="21"/>
      <c r="W19674" s="2"/>
    </row>
    <row r="19675" spans="1:23" x14ac:dyDescent="0.25">
      <c r="A19675" s="17">
        <v>43555</v>
      </c>
      <c r="B19675" s="19">
        <v>2019</v>
      </c>
      <c r="C19675" s="19">
        <v>3</v>
      </c>
      <c r="D19675" s="19">
        <v>31</v>
      </c>
      <c r="E19675" s="19">
        <v>17</v>
      </c>
      <c r="F19675" s="69">
        <v>21897.791499999999</v>
      </c>
      <c r="G19675" s="52">
        <f t="shared" si="307"/>
        <v>25053.041399999998</v>
      </c>
      <c r="H19675" s="34">
        <v>1265.882652434</v>
      </c>
      <c r="I19675" s="35">
        <v>3043.8801905330001</v>
      </c>
      <c r="J19675" s="35">
        <f>H19675/(INDEX(Installed_Capacity!$H$6:$S$11,MATCH(Source_Data!B19675,Installed_Capacity!$G$6:$G$11,0),MATCH(Source_Data!C19675,Installed_Capacity!$H$5:$S$5,0)))</f>
        <v>0.77165381622086215</v>
      </c>
      <c r="K19675" s="36">
        <f>I19675/(INDEX(Installed_Capacity!$H$15:$S$20,MATCH(Source_Data!B19675,Installed_Capacity!$G$15:$G$20,0),MATCH(Source_Data!C19675,Installed_Capacity!$H$14:$S$14,0)))</f>
        <v>0.74635821958924164</v>
      </c>
      <c r="L19675" s="39">
        <v>1449.604883468</v>
      </c>
      <c r="M19675" s="40">
        <v>2357.5761845430002</v>
      </c>
      <c r="N19675" s="40">
        <f>L19675/(INDEX(Installed_Capacity!$V$6:$AG$11,MATCH(Source_Data!B19675,Installed_Capacity!$U$6:$U$11,0),MATCH(Source_Data!C19675,Installed_Capacity!$V$5:$AG$5,0)))</f>
        <v>0.82795769037822287</v>
      </c>
      <c r="O19675" s="41">
        <f>M19675/(INDEX(Installed_Capacity!$V$15:$AG$20,MATCH(Source_Data!B19675,Installed_Capacity!$U$15:$U$20,0),MATCH(Source_Data!C19675,Installed_Capacity!$V$14:$AG$14,0)))</f>
        <v>0.79107189194894356</v>
      </c>
      <c r="P19675" s="37">
        <v>874.08710840200001</v>
      </c>
      <c r="Q19675" s="38">
        <f>P19675/(INDEX(Installed_Capacity!$AJ$15:$AU$20,MATCH(Source_Data!B19675,Installed_Capacity!$AI$15:$AI$20,0),MATCH(Source_Data!C19675,Installed_Capacity!$AJ$14:$AU$14,0)))</f>
        <v>0.95320295354634677</v>
      </c>
      <c r="R19675" s="63">
        <v>6.7617676339999999</v>
      </c>
      <c r="S19675" s="42">
        <v>38.214473310999999</v>
      </c>
      <c r="T19675" s="42">
        <f>R19675/(INDEX(Installed_Capacity!$H$25:$S$30,MATCH(Source_Data!B19675,Installed_Capacity!$G$25:$G$30,0),MATCH(Source_Data!C19675,Installed_Capacity!$H$24:$S$24,0)))</f>
        <v>4.9083679108594654E-3</v>
      </c>
      <c r="U19675" s="43">
        <f>S19675/(INDEX(Installed_Capacity!$H$33:$S$38,MATCH(Source_Data!B19675,Installed_Capacity!$G$33:$G$38,0),MATCH(Source_Data!C19675,Installed_Capacity!$H$32:$S$32,0)))</f>
        <v>1.0106494086766565E-2</v>
      </c>
      <c r="V19675" s="21"/>
      <c r="W19675" s="2"/>
    </row>
    <row r="19676" spans="1:23" x14ac:dyDescent="0.25">
      <c r="A19676" s="17">
        <v>43555</v>
      </c>
      <c r="B19676" s="19">
        <v>2019</v>
      </c>
      <c r="C19676" s="19">
        <v>3</v>
      </c>
      <c r="D19676" s="19">
        <v>31</v>
      </c>
      <c r="E19676" s="19">
        <v>18</v>
      </c>
      <c r="F19676" s="69">
        <v>23373.961200000002</v>
      </c>
      <c r="G19676" s="52">
        <f t="shared" si="307"/>
        <v>25053.041399999998</v>
      </c>
      <c r="H19676" s="34">
        <v>801.49852371899999</v>
      </c>
      <c r="I19676" s="35">
        <v>1787.5406109359999</v>
      </c>
      <c r="J19676" s="35">
        <f>H19676/(INDEX(Installed_Capacity!$H$6:$S$11,MATCH(Source_Data!B19676,Installed_Capacity!$G$6:$G$11,0),MATCH(Source_Data!C19676,Installed_Capacity!$H$5:$S$5,0)))</f>
        <v>0.48857561428301471</v>
      </c>
      <c r="K19676" s="36">
        <f>I19676/(INDEX(Installed_Capacity!$H$15:$S$20,MATCH(Source_Data!B19676,Installed_Capacity!$G$15:$G$20,0),MATCH(Source_Data!C19676,Installed_Capacity!$H$14:$S$14,0)))</f>
        <v>0.43830425125505418</v>
      </c>
      <c r="L19676" s="39">
        <v>1143.123612892</v>
      </c>
      <c r="M19676" s="40">
        <v>1316.5964757229999</v>
      </c>
      <c r="N19676" s="40">
        <f>L19676/(INDEX(Installed_Capacity!$V$6:$AG$11,MATCH(Source_Data!B19676,Installed_Capacity!$U$6:$U$11,0),MATCH(Source_Data!C19676,Installed_Capacity!$V$5:$AG$5,0)))</f>
        <v>0.6529075592533784</v>
      </c>
      <c r="O19676" s="41">
        <f>M19676/(INDEX(Installed_Capacity!$V$15:$AG$20,MATCH(Source_Data!B19676,Installed_Capacity!$U$15:$U$20,0),MATCH(Source_Data!C19676,Installed_Capacity!$V$14:$AG$14,0)))</f>
        <v>0.4417768010264308</v>
      </c>
      <c r="P19676" s="37">
        <v>764.86614649099999</v>
      </c>
      <c r="Q19676" s="38">
        <f>P19676/(INDEX(Installed_Capacity!$AJ$15:$AU$20,MATCH(Source_Data!B19676,Installed_Capacity!$AI$15:$AI$20,0),MATCH(Source_Data!C19676,Installed_Capacity!$AJ$14:$AU$14,0)))</f>
        <v>0.8340961248538713</v>
      </c>
      <c r="R19676" s="63">
        <v>14.048494448</v>
      </c>
      <c r="S19676" s="42">
        <v>25.92589083</v>
      </c>
      <c r="T19676" s="42">
        <f>R19676/(INDEX(Installed_Capacity!$H$25:$S$30,MATCH(Source_Data!B19676,Installed_Capacity!$G$25:$G$30,0),MATCH(Source_Data!C19676,Installed_Capacity!$H$24:$S$24,0)))</f>
        <v>1.0197803751451798E-2</v>
      </c>
      <c r="U19676" s="43">
        <f>S19676/(INDEX(Installed_Capacity!$H$33:$S$38,MATCH(Source_Data!B19676,Installed_Capacity!$G$33:$G$38,0),MATCH(Source_Data!C19676,Installed_Capacity!$H$32:$S$32,0)))</f>
        <v>6.8565608698871782E-3</v>
      </c>
      <c r="V19676" s="21"/>
      <c r="W19676" s="2"/>
    </row>
    <row r="19677" spans="1:23" x14ac:dyDescent="0.25">
      <c r="A19677" s="17">
        <v>43555</v>
      </c>
      <c r="B19677" s="19">
        <v>2019</v>
      </c>
      <c r="C19677" s="19">
        <v>3</v>
      </c>
      <c r="D19677" s="19">
        <v>31</v>
      </c>
      <c r="E19677" s="19">
        <v>19</v>
      </c>
      <c r="F19677" s="69">
        <v>24970.4254</v>
      </c>
      <c r="G19677" s="52">
        <f t="shared" si="307"/>
        <v>25053.041399999998</v>
      </c>
      <c r="H19677" s="34">
        <v>255.167262994</v>
      </c>
      <c r="I19677" s="35">
        <v>344.16533543200001</v>
      </c>
      <c r="J19677" s="35">
        <f>H19677/(INDEX(Installed_Capacity!$H$6:$S$11,MATCH(Source_Data!B19677,Installed_Capacity!$G$6:$G$11,0),MATCH(Source_Data!C19677,Installed_Capacity!$H$5:$S$5,0)))</f>
        <v>0.15554426935652979</v>
      </c>
      <c r="K19677" s="36">
        <f>I19677/(INDEX(Installed_Capacity!$H$15:$S$20,MATCH(Source_Data!B19677,Installed_Capacity!$G$15:$G$20,0),MATCH(Source_Data!C19677,Installed_Capacity!$H$14:$S$14,0)))</f>
        <v>8.4389204212529212E-2</v>
      </c>
      <c r="L19677" s="39">
        <v>336.06104066199998</v>
      </c>
      <c r="M19677" s="40">
        <v>324.30867518399998</v>
      </c>
      <c r="N19677" s="40">
        <f>L19677/(INDEX(Installed_Capacity!$V$6:$AG$11,MATCH(Source_Data!B19677,Installed_Capacity!$U$6:$U$11,0),MATCH(Source_Data!C19677,Installed_Capacity!$V$5:$AG$5,0)))</f>
        <v>0.19194494046332575</v>
      </c>
      <c r="O19677" s="41">
        <f>M19677/(INDEX(Installed_Capacity!$V$15:$AG$20,MATCH(Source_Data!B19677,Installed_Capacity!$U$15:$U$20,0),MATCH(Source_Data!C19677,Installed_Capacity!$V$14:$AG$14,0)))</f>
        <v>0.10882001563100833</v>
      </c>
      <c r="P19677" s="37">
        <v>285.42820526999998</v>
      </c>
      <c r="Q19677" s="38">
        <f>P19677/(INDEX(Installed_Capacity!$AJ$15:$AU$20,MATCH(Source_Data!B19677,Installed_Capacity!$AI$15:$AI$20,0),MATCH(Source_Data!C19677,Installed_Capacity!$AJ$14:$AU$14,0)))</f>
        <v>0.31126303737186473</v>
      </c>
      <c r="R19677" s="63">
        <v>17.342494529</v>
      </c>
      <c r="S19677" s="42">
        <v>59.305590848000001</v>
      </c>
      <c r="T19677" s="42">
        <f>R19677/(INDEX(Installed_Capacity!$H$25:$S$30,MATCH(Source_Data!B19677,Installed_Capacity!$G$25:$G$30,0),MATCH(Source_Data!C19677,Installed_Capacity!$H$24:$S$24,0)))</f>
        <v>1.2588918792828105E-2</v>
      </c>
      <c r="U19677" s="43">
        <f>S19677/(INDEX(Installed_Capacity!$H$33:$S$38,MATCH(Source_Data!B19677,Installed_Capacity!$G$33:$G$38,0),MATCH(Source_Data!C19677,Installed_Capacity!$H$32:$S$32,0)))</f>
        <v>1.568441355555673E-2</v>
      </c>
      <c r="V19677" s="21"/>
      <c r="W19677" s="2"/>
    </row>
    <row r="19678" spans="1:23" x14ac:dyDescent="0.25">
      <c r="A19678" s="17">
        <v>43555</v>
      </c>
      <c r="B19678" s="19">
        <v>2019</v>
      </c>
      <c r="C19678" s="19">
        <v>3</v>
      </c>
      <c r="D19678" s="19">
        <v>31</v>
      </c>
      <c r="E19678" s="19">
        <v>20</v>
      </c>
      <c r="F19678" s="69">
        <v>25053.041399999998</v>
      </c>
      <c r="G19678" s="52">
        <f t="shared" si="307"/>
        <v>25053.041399999998</v>
      </c>
      <c r="H19678" s="34">
        <v>2.703387878</v>
      </c>
      <c r="I19678" s="35">
        <v>10.399837952</v>
      </c>
      <c r="J19678" s="35">
        <f>H19678/(INDEX(Installed_Capacity!$H$6:$S$11,MATCH(Source_Data!B19678,Installed_Capacity!$G$6:$G$11,0),MATCH(Source_Data!C19678,Installed_Capacity!$H$5:$S$5,0)))</f>
        <v>1.6479249231932118E-3</v>
      </c>
      <c r="K19678" s="36">
        <f>I19678/(INDEX(Installed_Capacity!$H$15:$S$20,MATCH(Source_Data!B19678,Installed_Capacity!$G$15:$G$20,0),MATCH(Source_Data!C19678,Installed_Capacity!$H$14:$S$14,0)))</f>
        <v>2.5500361551721181E-3</v>
      </c>
      <c r="L19678" s="39">
        <v>3.772210077</v>
      </c>
      <c r="M19678" s="40">
        <v>0.87762418600000003</v>
      </c>
      <c r="N19678" s="40">
        <f>L19678/(INDEX(Installed_Capacity!$V$6:$AG$11,MATCH(Source_Data!B19678,Installed_Capacity!$U$6:$U$11,0),MATCH(Source_Data!C19678,Installed_Capacity!$V$5:$AG$5,0)))</f>
        <v>2.1545390599833221E-3</v>
      </c>
      <c r="O19678" s="41">
        <f>M19678/(INDEX(Installed_Capacity!$V$15:$AG$20,MATCH(Source_Data!B19678,Installed_Capacity!$U$15:$U$20,0),MATCH(Source_Data!C19678,Installed_Capacity!$V$14:$AG$14,0)))</f>
        <v>2.9448203192371057E-4</v>
      </c>
      <c r="P19678" s="37">
        <v>13.97406192</v>
      </c>
      <c r="Q19678" s="38">
        <f>P19678/(INDEX(Installed_Capacity!$AJ$15:$AU$20,MATCH(Source_Data!B19678,Installed_Capacity!$AI$15:$AI$20,0),MATCH(Source_Data!C19678,Installed_Capacity!$AJ$14:$AU$14,0)))</f>
        <v>1.5238889770992367E-2</v>
      </c>
      <c r="R19678" s="63">
        <v>82.200932199999997</v>
      </c>
      <c r="S19678" s="42">
        <v>260.82094276200002</v>
      </c>
      <c r="T19678" s="42">
        <f>R19678/(INDEX(Installed_Capacity!$H$25:$S$30,MATCH(Source_Data!B19678,Installed_Capacity!$G$25:$G$30,0),MATCH(Source_Data!C19678,Installed_Capacity!$H$24:$S$24,0)))</f>
        <v>5.9669666231126586E-2</v>
      </c>
      <c r="U19678" s="43">
        <f>S19678/(INDEX(Installed_Capacity!$H$33:$S$38,MATCH(Source_Data!B19678,Installed_Capacity!$G$33:$G$38,0),MATCH(Source_Data!C19678,Installed_Capacity!$H$32:$S$32,0)))</f>
        <v>6.8978716369493126E-2</v>
      </c>
      <c r="V19678" s="21"/>
      <c r="W19678" s="2"/>
    </row>
    <row r="19679" spans="1:23" x14ac:dyDescent="0.25">
      <c r="A19679" s="17">
        <v>43555</v>
      </c>
      <c r="B19679" s="19">
        <v>2019</v>
      </c>
      <c r="C19679" s="19">
        <v>3</v>
      </c>
      <c r="D19679" s="19">
        <v>31</v>
      </c>
      <c r="E19679" s="19">
        <v>21</v>
      </c>
      <c r="F19679" s="69">
        <v>23980.954000000002</v>
      </c>
      <c r="G19679" s="52">
        <f t="shared" si="307"/>
        <v>25053.041399999998</v>
      </c>
      <c r="H19679" s="34">
        <v>0</v>
      </c>
      <c r="I19679" s="35">
        <v>3.6317742E-2</v>
      </c>
      <c r="J19679" s="35">
        <f>H19679/(INDEX(Installed_Capacity!$H$6:$S$11,MATCH(Source_Data!B19679,Installed_Capacity!$G$6:$G$11,0),MATCH(Source_Data!C19679,Installed_Capacity!$H$5:$S$5,0)))</f>
        <v>0</v>
      </c>
      <c r="K19679" s="36">
        <f>I19679/(INDEX(Installed_Capacity!$H$15:$S$20,MATCH(Source_Data!B19679,Installed_Capacity!$G$15:$G$20,0),MATCH(Source_Data!C19679,Installed_Capacity!$H$14:$S$14,0)))</f>
        <v>8.9050959833852755E-6</v>
      </c>
      <c r="L19679" s="39">
        <v>0</v>
      </c>
      <c r="M19679" s="40">
        <v>0</v>
      </c>
      <c r="N19679" s="40">
        <f>L19679/(INDEX(Installed_Capacity!$V$6:$AG$11,MATCH(Source_Data!B19679,Installed_Capacity!$U$6:$U$11,0),MATCH(Source_Data!C19679,Installed_Capacity!$V$5:$AG$5,0)))</f>
        <v>0</v>
      </c>
      <c r="O19679" s="41">
        <f>M19679/(INDEX(Installed_Capacity!$V$15:$AG$20,MATCH(Source_Data!B19679,Installed_Capacity!$U$15:$U$20,0),MATCH(Source_Data!C19679,Installed_Capacity!$V$14:$AG$14,0)))</f>
        <v>0</v>
      </c>
      <c r="P19679" s="37">
        <v>0</v>
      </c>
      <c r="Q19679" s="38">
        <f>P19679/(INDEX(Installed_Capacity!$AJ$15:$AU$20,MATCH(Source_Data!B19679,Installed_Capacity!$AI$15:$AI$20,0),MATCH(Source_Data!C19679,Installed_Capacity!$AJ$14:$AU$14,0)))</f>
        <v>0</v>
      </c>
      <c r="R19679" s="63">
        <v>145.93489358799999</v>
      </c>
      <c r="S19679" s="42">
        <v>509.14985337899998</v>
      </c>
      <c r="T19679" s="42">
        <f>R19679/(INDEX(Installed_Capacity!$H$25:$S$30,MATCH(Source_Data!B19679,Installed_Capacity!$G$25:$G$30,0),MATCH(Source_Data!C19679,Installed_Capacity!$H$24:$S$24,0)))</f>
        <v>0.10593415620499418</v>
      </c>
      <c r="U19679" s="43">
        <f>S19679/(INDEX(Installed_Capacity!$H$33:$S$38,MATCH(Source_Data!B19679,Installed_Capacity!$G$33:$G$38,0),MATCH(Source_Data!C19679,Installed_Capacity!$H$32:$S$32,0)))</f>
        <v>0.13465369365621313</v>
      </c>
      <c r="V19679" s="21"/>
      <c r="W19679" s="2"/>
    </row>
    <row r="19680" spans="1:23" x14ac:dyDescent="0.25">
      <c r="A19680" s="17">
        <v>43555</v>
      </c>
      <c r="B19680" s="19">
        <v>2019</v>
      </c>
      <c r="C19680" s="19">
        <v>3</v>
      </c>
      <c r="D19680" s="19">
        <v>31</v>
      </c>
      <c r="E19680" s="19">
        <v>22</v>
      </c>
      <c r="F19680" s="69">
        <v>22319.2683</v>
      </c>
      <c r="G19680" s="52">
        <f t="shared" si="307"/>
        <v>25053.041399999998</v>
      </c>
      <c r="H19680" s="34">
        <v>0</v>
      </c>
      <c r="I19680" s="35">
        <v>2.7983214999999999E-2</v>
      </c>
      <c r="J19680" s="35">
        <f>H19680/(INDEX(Installed_Capacity!$H$6:$S$11,MATCH(Source_Data!B19680,Installed_Capacity!$G$6:$G$11,0),MATCH(Source_Data!C19680,Installed_Capacity!$H$5:$S$5,0)))</f>
        <v>0</v>
      </c>
      <c r="K19680" s="36">
        <f>I19680/(INDEX(Installed_Capacity!$H$15:$S$20,MATCH(Source_Data!B19680,Installed_Capacity!$G$15:$G$20,0),MATCH(Source_Data!C19680,Installed_Capacity!$H$14:$S$14,0)))</f>
        <v>6.861473257305109E-6</v>
      </c>
      <c r="L19680" s="39">
        <v>0</v>
      </c>
      <c r="M19680" s="40">
        <v>0</v>
      </c>
      <c r="N19680" s="40">
        <f>L19680/(INDEX(Installed_Capacity!$V$6:$AG$11,MATCH(Source_Data!B19680,Installed_Capacity!$U$6:$U$11,0),MATCH(Source_Data!C19680,Installed_Capacity!$V$5:$AG$5,0)))</f>
        <v>0</v>
      </c>
      <c r="O19680" s="41">
        <f>M19680/(INDEX(Installed_Capacity!$V$15:$AG$20,MATCH(Source_Data!B19680,Installed_Capacity!$U$15:$U$20,0),MATCH(Source_Data!C19680,Installed_Capacity!$V$14:$AG$14,0)))</f>
        <v>0</v>
      </c>
      <c r="P19680" s="37">
        <v>0</v>
      </c>
      <c r="Q19680" s="38">
        <f>P19680/(INDEX(Installed_Capacity!$AJ$15:$AU$20,MATCH(Source_Data!B19680,Installed_Capacity!$AI$15:$AI$20,0),MATCH(Source_Data!C19680,Installed_Capacity!$AJ$14:$AU$14,0)))</f>
        <v>0</v>
      </c>
      <c r="R19680" s="63">
        <v>238.36235706799999</v>
      </c>
      <c r="S19680" s="42">
        <v>413.68388563899998</v>
      </c>
      <c r="T19680" s="42">
        <f>R19680/(INDEX(Installed_Capacity!$H$25:$S$30,MATCH(Source_Data!B19680,Installed_Capacity!$G$25:$G$30,0),MATCH(Source_Data!C19680,Installed_Capacity!$H$24:$S$24,0)))</f>
        <v>0.17302726268002322</v>
      </c>
      <c r="U19680" s="43">
        <f>S19680/(INDEX(Installed_Capacity!$H$33:$S$38,MATCH(Source_Data!B19680,Installed_Capacity!$G$33:$G$38,0),MATCH(Source_Data!C19680,Installed_Capacity!$H$32:$S$32,0)))</f>
        <v>0.10940602818141426</v>
      </c>
      <c r="V19680" s="21"/>
      <c r="W19680" s="2"/>
    </row>
    <row r="19681" spans="1:23" x14ac:dyDescent="0.25">
      <c r="A19681" s="17">
        <v>43555</v>
      </c>
      <c r="B19681" s="19">
        <v>2019</v>
      </c>
      <c r="C19681" s="19">
        <v>3</v>
      </c>
      <c r="D19681" s="19">
        <v>31</v>
      </c>
      <c r="E19681" s="19">
        <v>23</v>
      </c>
      <c r="F19681" s="69">
        <v>20683.5828</v>
      </c>
      <c r="G19681" s="52">
        <f t="shared" si="307"/>
        <v>25053.041399999998</v>
      </c>
      <c r="H19681" s="34">
        <v>0</v>
      </c>
      <c r="I19681" s="35">
        <v>1.6809193E-2</v>
      </c>
      <c r="J19681" s="35">
        <f>H19681/(INDEX(Installed_Capacity!$H$6:$S$11,MATCH(Source_Data!B19681,Installed_Capacity!$G$6:$G$11,0),MATCH(Source_Data!C19681,Installed_Capacity!$H$5:$S$5,0)))</f>
        <v>0</v>
      </c>
      <c r="K19681" s="36">
        <f>I19681/(INDEX(Installed_Capacity!$H$15:$S$20,MATCH(Source_Data!B19681,Installed_Capacity!$G$15:$G$20,0),MATCH(Source_Data!C19681,Installed_Capacity!$H$14:$S$14,0)))</f>
        <v>4.121607479568743E-6</v>
      </c>
      <c r="L19681" s="39">
        <v>0</v>
      </c>
      <c r="M19681" s="40">
        <v>0</v>
      </c>
      <c r="N19681" s="40">
        <f>L19681/(INDEX(Installed_Capacity!$V$6:$AG$11,MATCH(Source_Data!B19681,Installed_Capacity!$U$6:$U$11,0),MATCH(Source_Data!C19681,Installed_Capacity!$V$5:$AG$5,0)))</f>
        <v>0</v>
      </c>
      <c r="O19681" s="41">
        <f>M19681/(INDEX(Installed_Capacity!$V$15:$AG$20,MATCH(Source_Data!B19681,Installed_Capacity!$U$15:$U$20,0),MATCH(Source_Data!C19681,Installed_Capacity!$V$14:$AG$14,0)))</f>
        <v>0</v>
      </c>
      <c r="P19681" s="37">
        <v>0</v>
      </c>
      <c r="Q19681" s="38">
        <f>P19681/(INDEX(Installed_Capacity!$AJ$15:$AU$20,MATCH(Source_Data!B19681,Installed_Capacity!$AI$15:$AI$20,0),MATCH(Source_Data!C19681,Installed_Capacity!$AJ$14:$AU$14,0)))</f>
        <v>0</v>
      </c>
      <c r="R19681" s="63">
        <v>257.59883157399997</v>
      </c>
      <c r="S19681" s="42">
        <v>212.573541842</v>
      </c>
      <c r="T19681" s="42">
        <f>R19681/(INDEX(Installed_Capacity!$H$25:$S$30,MATCH(Source_Data!B19681,Installed_Capacity!$G$25:$G$30,0),MATCH(Source_Data!C19681,Installed_Capacity!$H$24:$S$24,0)))</f>
        <v>0.18699102175813004</v>
      </c>
      <c r="U19681" s="43">
        <f>S19681/(INDEX(Installed_Capacity!$H$33:$S$38,MATCH(Source_Data!B19681,Installed_Capacity!$G$33:$G$38,0),MATCH(Source_Data!C19681,Installed_Capacity!$H$32:$S$32,0)))</f>
        <v>5.6218836935030866E-2</v>
      </c>
      <c r="V19681" s="21"/>
      <c r="W19681" s="2"/>
    </row>
    <row r="19682" spans="1:23" x14ac:dyDescent="0.25">
      <c r="A19682" s="17">
        <v>43555</v>
      </c>
      <c r="B19682" s="19">
        <v>2019</v>
      </c>
      <c r="C19682" s="19">
        <v>3</v>
      </c>
      <c r="D19682" s="19">
        <v>31</v>
      </c>
      <c r="E19682" s="19">
        <v>24</v>
      </c>
      <c r="F19682" s="69">
        <v>19532.12</v>
      </c>
      <c r="G19682" s="52">
        <f t="shared" si="307"/>
        <v>25053.041399999998</v>
      </c>
      <c r="H19682" s="34">
        <v>0</v>
      </c>
      <c r="I19682" s="35">
        <v>5.6843290000000001E-3</v>
      </c>
      <c r="J19682" s="35">
        <f>H19682/(INDEX(Installed_Capacity!$H$6:$S$11,MATCH(Source_Data!B19682,Installed_Capacity!$G$6:$G$11,0),MATCH(Source_Data!C19682,Installed_Capacity!$H$5:$S$5,0)))</f>
        <v>0</v>
      </c>
      <c r="K19682" s="36">
        <f>I19682/(INDEX(Installed_Capacity!$H$15:$S$20,MATCH(Source_Data!B19682,Installed_Capacity!$G$15:$G$20,0),MATCH(Source_Data!C19682,Installed_Capacity!$H$14:$S$14,0)))</f>
        <v>1.3937952240020989E-6</v>
      </c>
      <c r="L19682" s="39">
        <v>0</v>
      </c>
      <c r="M19682" s="40">
        <v>0</v>
      </c>
      <c r="N19682" s="40">
        <f>L19682/(INDEX(Installed_Capacity!$V$6:$AG$11,MATCH(Source_Data!B19682,Installed_Capacity!$U$6:$U$11,0),MATCH(Source_Data!C19682,Installed_Capacity!$V$5:$AG$5,0)))</f>
        <v>0</v>
      </c>
      <c r="O19682" s="41">
        <f>M19682/(INDEX(Installed_Capacity!$V$15:$AG$20,MATCH(Source_Data!B19682,Installed_Capacity!$U$15:$U$20,0),MATCH(Source_Data!C19682,Installed_Capacity!$V$14:$AG$14,0)))</f>
        <v>0</v>
      </c>
      <c r="P19682" s="37">
        <v>0</v>
      </c>
      <c r="Q19682" s="38">
        <f>P19682/(INDEX(Installed_Capacity!$AJ$15:$AU$20,MATCH(Source_Data!B19682,Installed_Capacity!$AI$15:$AI$20,0),MATCH(Source_Data!C19682,Installed_Capacity!$AJ$14:$AU$14,0)))</f>
        <v>0</v>
      </c>
      <c r="R19682" s="63">
        <v>192.413614233</v>
      </c>
      <c r="S19682" s="42">
        <v>84.408418053999995</v>
      </c>
      <c r="T19682" s="42">
        <f>R19682/(INDEX(Installed_Capacity!$H$25:$S$30,MATCH(Source_Data!B19682,Installed_Capacity!$G$25:$G$30,0),MATCH(Source_Data!C19682,Installed_Capacity!$H$24:$S$24,0)))</f>
        <v>0.13967306491942508</v>
      </c>
      <c r="U19682" s="43">
        <f>S19682/(INDEX(Installed_Capacity!$H$33:$S$38,MATCH(Source_Data!B19682,Installed_Capacity!$G$33:$G$38,0),MATCH(Source_Data!C19682,Installed_Capacity!$H$32:$S$32,0)))</f>
        <v>2.2323300677037326E-2</v>
      </c>
      <c r="V19682" s="21"/>
      <c r="W19682" s="2"/>
    </row>
    <row r="19683" spans="1:23" x14ac:dyDescent="0.25">
      <c r="A19683" s="17">
        <v>43556</v>
      </c>
      <c r="B19683" s="19">
        <v>2019</v>
      </c>
      <c r="C19683" s="19">
        <v>4</v>
      </c>
      <c r="D19683" s="19">
        <v>1</v>
      </c>
      <c r="E19683" s="19">
        <v>1</v>
      </c>
      <c r="F19683" s="69">
        <v>18853.79</v>
      </c>
      <c r="G19683" s="52">
        <f t="shared" si="307"/>
        <v>27328.080000000002</v>
      </c>
      <c r="H19683" s="34">
        <v>0</v>
      </c>
      <c r="I19683" s="35">
        <v>-1.0517479999999999E-3</v>
      </c>
      <c r="J19683" s="35">
        <f>H19683/(INDEX(Installed_Capacity!$H$6:$S$11,MATCH(Source_Data!B19683,Installed_Capacity!$G$6:$G$11,0),MATCH(Source_Data!C19683,Installed_Capacity!$H$5:$S$5,0)))</f>
        <v>0</v>
      </c>
      <c r="K19683" s="36">
        <f>I19683/(INDEX(Installed_Capacity!$H$15:$S$20,MATCH(Source_Data!B19683,Installed_Capacity!$G$15:$G$20,0),MATCH(Source_Data!C19683,Installed_Capacity!$H$14:$S$14,0)))</f>
        <v>-2.5788819388423146E-7</v>
      </c>
      <c r="L19683" s="39">
        <v>0</v>
      </c>
      <c r="M19683" s="40">
        <v>0</v>
      </c>
      <c r="N19683" s="40">
        <f>L19683/(INDEX(Installed_Capacity!$V$6:$AG$11,MATCH(Source_Data!B19683,Installed_Capacity!$U$6:$U$11,0),MATCH(Source_Data!C19683,Installed_Capacity!$V$5:$AG$5,0)))</f>
        <v>0</v>
      </c>
      <c r="O19683" s="41">
        <f>M19683/(INDEX(Installed_Capacity!$V$15:$AG$20,MATCH(Source_Data!B19683,Installed_Capacity!$U$15:$U$20,0),MATCH(Source_Data!C19683,Installed_Capacity!$V$14:$AG$14,0)))</f>
        <v>0</v>
      </c>
      <c r="P19683" s="37">
        <v>0</v>
      </c>
      <c r="Q19683" s="38">
        <f>P19683/(INDEX(Installed_Capacity!$AJ$15:$AU$20,MATCH(Source_Data!B19683,Installed_Capacity!$AI$15:$AI$20,0),MATCH(Source_Data!C19683,Installed_Capacity!$AJ$14:$AU$14,0)))</f>
        <v>0</v>
      </c>
      <c r="R19683" s="63">
        <v>138.02895408000001</v>
      </c>
      <c r="S19683" s="42">
        <v>36.260192218</v>
      </c>
      <c r="T19683" s="42">
        <f>R19683/(INDEX(Installed_Capacity!$H$25:$S$30,MATCH(Source_Data!B19683,Installed_Capacity!$G$25:$G$30,0),MATCH(Source_Data!C19683,Installed_Capacity!$H$24:$S$24,0)))</f>
        <v>9.8874608939828065E-2</v>
      </c>
      <c r="U19683" s="43">
        <f>S19683/(INDEX(Installed_Capacity!$H$33:$S$38,MATCH(Source_Data!B19683,Installed_Capacity!$G$33:$G$38,0),MATCH(Source_Data!C19683,Installed_Capacity!$H$32:$S$32,0)))</f>
        <v>9.5896498495178766E-3</v>
      </c>
      <c r="V19683" s="21"/>
      <c r="W19683" s="2"/>
    </row>
    <row r="19684" spans="1:23" x14ac:dyDescent="0.25">
      <c r="A19684" s="17">
        <v>43556</v>
      </c>
      <c r="B19684" s="19">
        <v>2019</v>
      </c>
      <c r="C19684" s="19">
        <v>4</v>
      </c>
      <c r="D19684" s="19">
        <v>1</v>
      </c>
      <c r="E19684" s="19">
        <v>2</v>
      </c>
      <c r="F19684" s="69">
        <v>18424.25</v>
      </c>
      <c r="G19684" s="52">
        <f t="shared" si="307"/>
        <v>27328.080000000002</v>
      </c>
      <c r="H19684" s="34">
        <v>0</v>
      </c>
      <c r="I19684" s="35">
        <v>-5.2781290000000003E-3</v>
      </c>
      <c r="J19684" s="35">
        <f>H19684/(INDEX(Installed_Capacity!$H$6:$S$11,MATCH(Source_Data!B19684,Installed_Capacity!$G$6:$G$11,0),MATCH(Source_Data!C19684,Installed_Capacity!$H$5:$S$5,0)))</f>
        <v>0</v>
      </c>
      <c r="K19684" s="36">
        <f>I19684/(INDEX(Installed_Capacity!$H$15:$S$20,MATCH(Source_Data!B19684,Installed_Capacity!$G$15:$G$20,0),MATCH(Source_Data!C19684,Installed_Capacity!$H$14:$S$14,0)))</f>
        <v>-1.2941951445574271E-6</v>
      </c>
      <c r="L19684" s="39">
        <v>0</v>
      </c>
      <c r="M19684" s="40">
        <v>0</v>
      </c>
      <c r="N19684" s="40">
        <f>L19684/(INDEX(Installed_Capacity!$V$6:$AG$11,MATCH(Source_Data!B19684,Installed_Capacity!$U$6:$U$11,0),MATCH(Source_Data!C19684,Installed_Capacity!$V$5:$AG$5,0)))</f>
        <v>0</v>
      </c>
      <c r="O19684" s="41">
        <f>M19684/(INDEX(Installed_Capacity!$V$15:$AG$20,MATCH(Source_Data!B19684,Installed_Capacity!$U$15:$U$20,0),MATCH(Source_Data!C19684,Installed_Capacity!$V$14:$AG$14,0)))</f>
        <v>0</v>
      </c>
      <c r="P19684" s="37">
        <v>0</v>
      </c>
      <c r="Q19684" s="38">
        <f>P19684/(INDEX(Installed_Capacity!$AJ$15:$AU$20,MATCH(Source_Data!B19684,Installed_Capacity!$AI$15:$AI$20,0),MATCH(Source_Data!C19684,Installed_Capacity!$AJ$14:$AU$14,0)))</f>
        <v>0</v>
      </c>
      <c r="R19684" s="63">
        <v>228.79523653199999</v>
      </c>
      <c r="S19684" s="42">
        <v>13.293324402</v>
      </c>
      <c r="T19684" s="42">
        <f>R19684/(INDEX(Installed_Capacity!$H$25:$S$30,MATCH(Source_Data!B19684,Installed_Capacity!$G$25:$G$30,0),MATCH(Source_Data!C19684,Installed_Capacity!$H$24:$S$24,0)))</f>
        <v>0.16389343591117475</v>
      </c>
      <c r="U19684" s="43">
        <f>S19684/(INDEX(Installed_Capacity!$H$33:$S$38,MATCH(Source_Data!B19684,Installed_Capacity!$G$33:$G$38,0),MATCH(Source_Data!C19684,Installed_Capacity!$H$32:$S$32,0)))</f>
        <v>3.5156550076960104E-3</v>
      </c>
      <c r="V19684" s="21"/>
      <c r="W19684" s="2"/>
    </row>
    <row r="19685" spans="1:23" x14ac:dyDescent="0.25">
      <c r="A19685" s="17">
        <v>43556</v>
      </c>
      <c r="B19685" s="19">
        <v>2019</v>
      </c>
      <c r="C19685" s="19">
        <v>4</v>
      </c>
      <c r="D19685" s="19">
        <v>1</v>
      </c>
      <c r="E19685" s="19">
        <v>3</v>
      </c>
      <c r="F19685" s="69">
        <v>18393.23</v>
      </c>
      <c r="G19685" s="52">
        <f t="shared" si="307"/>
        <v>27328.080000000002</v>
      </c>
      <c r="H19685" s="34">
        <v>0</v>
      </c>
      <c r="I19685" s="35">
        <v>-6.1409660000000003E-3</v>
      </c>
      <c r="J19685" s="35">
        <f>H19685/(INDEX(Installed_Capacity!$H$6:$S$11,MATCH(Source_Data!B19685,Installed_Capacity!$G$6:$G$11,0),MATCH(Source_Data!C19685,Installed_Capacity!$H$5:$S$5,0)))</f>
        <v>0</v>
      </c>
      <c r="K19685" s="36">
        <f>I19685/(INDEX(Installed_Capacity!$H$15:$S$20,MATCH(Source_Data!B19685,Installed_Capacity!$G$15:$G$20,0),MATCH(Source_Data!C19685,Installed_Capacity!$H$14:$S$14,0)))</f>
        <v>-1.5057624359109535E-6</v>
      </c>
      <c r="L19685" s="39">
        <v>0</v>
      </c>
      <c r="M19685" s="40">
        <v>0</v>
      </c>
      <c r="N19685" s="40">
        <f>L19685/(INDEX(Installed_Capacity!$V$6:$AG$11,MATCH(Source_Data!B19685,Installed_Capacity!$U$6:$U$11,0),MATCH(Source_Data!C19685,Installed_Capacity!$V$5:$AG$5,0)))</f>
        <v>0</v>
      </c>
      <c r="O19685" s="41">
        <f>M19685/(INDEX(Installed_Capacity!$V$15:$AG$20,MATCH(Source_Data!B19685,Installed_Capacity!$U$15:$U$20,0),MATCH(Source_Data!C19685,Installed_Capacity!$V$14:$AG$14,0)))</f>
        <v>0</v>
      </c>
      <c r="P19685" s="37">
        <v>0</v>
      </c>
      <c r="Q19685" s="38">
        <f>P19685/(INDEX(Installed_Capacity!$AJ$15:$AU$20,MATCH(Source_Data!B19685,Installed_Capacity!$AI$15:$AI$20,0),MATCH(Source_Data!C19685,Installed_Capacity!$AJ$14:$AU$14,0)))</f>
        <v>0</v>
      </c>
      <c r="R19685" s="63">
        <v>215.62693442099999</v>
      </c>
      <c r="S19685" s="42">
        <v>17.660238379999999</v>
      </c>
      <c r="T19685" s="42">
        <f>R19685/(INDEX(Installed_Capacity!$H$25:$S$30,MATCH(Source_Data!B19685,Installed_Capacity!$G$25:$G$30,0),MATCH(Source_Data!C19685,Installed_Capacity!$H$24:$S$24,0)))</f>
        <v>0.15446055474283665</v>
      </c>
      <c r="U19685" s="43">
        <f>S19685/(INDEX(Installed_Capacity!$H$33:$S$38,MATCH(Source_Data!B19685,Installed_Capacity!$G$33:$G$38,0),MATCH(Source_Data!C19685,Installed_Capacity!$H$32:$S$32,0)))</f>
        <v>4.6705627290951502E-3</v>
      </c>
      <c r="V19685" s="21"/>
      <c r="W19685" s="2"/>
    </row>
    <row r="19686" spans="1:23" x14ac:dyDescent="0.25">
      <c r="A19686" s="17">
        <v>43556</v>
      </c>
      <c r="B19686" s="19">
        <v>2019</v>
      </c>
      <c r="C19686" s="19">
        <v>4</v>
      </c>
      <c r="D19686" s="19">
        <v>1</v>
      </c>
      <c r="E19686" s="19">
        <v>4</v>
      </c>
      <c r="F19686" s="69">
        <v>18937.099999999999</v>
      </c>
      <c r="G19686" s="52">
        <f t="shared" si="307"/>
        <v>27328.080000000002</v>
      </c>
      <c r="H19686" s="34">
        <v>0</v>
      </c>
      <c r="I19686" s="35">
        <v>-9.7323689999999994E-3</v>
      </c>
      <c r="J19686" s="35">
        <f>H19686/(INDEX(Installed_Capacity!$H$6:$S$11,MATCH(Source_Data!B19686,Installed_Capacity!$G$6:$G$11,0),MATCH(Source_Data!C19686,Installed_Capacity!$H$5:$S$5,0)))</f>
        <v>0</v>
      </c>
      <c r="K19686" s="36">
        <f>I19686/(INDEX(Installed_Capacity!$H$15:$S$20,MATCH(Source_Data!B19686,Installed_Capacity!$G$15:$G$20,0),MATCH(Source_Data!C19686,Installed_Capacity!$H$14:$S$14,0)))</f>
        <v>-2.3863730319666724E-6</v>
      </c>
      <c r="L19686" s="39">
        <v>0</v>
      </c>
      <c r="M19686" s="40">
        <v>0</v>
      </c>
      <c r="N19686" s="40">
        <f>L19686/(INDEX(Installed_Capacity!$V$6:$AG$11,MATCH(Source_Data!B19686,Installed_Capacity!$U$6:$U$11,0),MATCH(Source_Data!C19686,Installed_Capacity!$V$5:$AG$5,0)))</f>
        <v>0</v>
      </c>
      <c r="O19686" s="41">
        <f>M19686/(INDEX(Installed_Capacity!$V$15:$AG$20,MATCH(Source_Data!B19686,Installed_Capacity!$U$15:$U$20,0),MATCH(Source_Data!C19686,Installed_Capacity!$V$14:$AG$14,0)))</f>
        <v>0</v>
      </c>
      <c r="P19686" s="37">
        <v>0</v>
      </c>
      <c r="Q19686" s="38">
        <f>P19686/(INDEX(Installed_Capacity!$AJ$15:$AU$20,MATCH(Source_Data!B19686,Installed_Capacity!$AI$15:$AI$20,0),MATCH(Source_Data!C19686,Installed_Capacity!$AJ$14:$AU$14,0)))</f>
        <v>0</v>
      </c>
      <c r="R19686" s="63">
        <v>163.71987043300001</v>
      </c>
      <c r="S19686" s="42">
        <v>26.146135718</v>
      </c>
      <c r="T19686" s="42">
        <f>R19686/(INDEX(Installed_Capacity!$H$25:$S$30,MATCH(Source_Data!B19686,Installed_Capacity!$G$25:$G$30,0),MATCH(Source_Data!C19686,Installed_Capacity!$H$24:$S$24,0)))</f>
        <v>0.11727784414971346</v>
      </c>
      <c r="U19686" s="43">
        <f>S19686/(INDEX(Installed_Capacity!$H$33:$S$38,MATCH(Source_Data!B19686,Installed_Capacity!$G$33:$G$38,0),MATCH(Source_Data!C19686,Installed_Capacity!$H$32:$S$32,0)))</f>
        <v>6.9148085301413845E-3</v>
      </c>
      <c r="V19686" s="21"/>
      <c r="W19686" s="2"/>
    </row>
    <row r="19687" spans="1:23" x14ac:dyDescent="0.25">
      <c r="A19687" s="17">
        <v>43556</v>
      </c>
      <c r="B19687" s="19">
        <v>2019</v>
      </c>
      <c r="C19687" s="19">
        <v>4</v>
      </c>
      <c r="D19687" s="19">
        <v>1</v>
      </c>
      <c r="E19687" s="19">
        <v>5</v>
      </c>
      <c r="F19687" s="69">
        <v>20404.96</v>
      </c>
      <c r="G19687" s="52">
        <f t="shared" si="307"/>
        <v>27328.080000000002</v>
      </c>
      <c r="H19687" s="34">
        <v>0</v>
      </c>
      <c r="I19687" s="35">
        <v>-7.7247110000000004E-3</v>
      </c>
      <c r="J19687" s="35">
        <f>H19687/(INDEX(Installed_Capacity!$H$6:$S$11,MATCH(Source_Data!B19687,Installed_Capacity!$G$6:$G$11,0),MATCH(Source_Data!C19687,Installed_Capacity!$H$5:$S$5,0)))</f>
        <v>0</v>
      </c>
      <c r="K19687" s="36">
        <f>I19687/(INDEX(Installed_Capacity!$H$15:$S$20,MATCH(Source_Data!B19687,Installed_Capacity!$G$15:$G$20,0),MATCH(Source_Data!C19687,Installed_Capacity!$H$14:$S$14,0)))</f>
        <v>-1.8940960839171129E-6</v>
      </c>
      <c r="L19687" s="39">
        <v>0</v>
      </c>
      <c r="M19687" s="40">
        <v>0</v>
      </c>
      <c r="N19687" s="40">
        <f>L19687/(INDEX(Installed_Capacity!$V$6:$AG$11,MATCH(Source_Data!B19687,Installed_Capacity!$U$6:$U$11,0),MATCH(Source_Data!C19687,Installed_Capacity!$V$5:$AG$5,0)))</f>
        <v>0</v>
      </c>
      <c r="O19687" s="41">
        <f>M19687/(INDEX(Installed_Capacity!$V$15:$AG$20,MATCH(Source_Data!B19687,Installed_Capacity!$U$15:$U$20,0),MATCH(Source_Data!C19687,Installed_Capacity!$V$14:$AG$14,0)))</f>
        <v>0</v>
      </c>
      <c r="P19687" s="37">
        <v>0</v>
      </c>
      <c r="Q19687" s="38">
        <f>P19687/(INDEX(Installed_Capacity!$AJ$15:$AU$20,MATCH(Source_Data!B19687,Installed_Capacity!$AI$15:$AI$20,0),MATCH(Source_Data!C19687,Installed_Capacity!$AJ$14:$AU$14,0)))</f>
        <v>0</v>
      </c>
      <c r="R19687" s="63">
        <v>180.40485138899999</v>
      </c>
      <c r="S19687" s="42">
        <v>30.639472632</v>
      </c>
      <c r="T19687" s="42">
        <f>R19687/(INDEX(Installed_Capacity!$H$25:$S$30,MATCH(Source_Data!B19687,Installed_Capacity!$G$25:$G$30,0),MATCH(Source_Data!C19687,Installed_Capacity!$H$24:$S$24,0)))</f>
        <v>0.12922983623853865</v>
      </c>
      <c r="U19687" s="43">
        <f>S19687/(INDEX(Installed_Capacity!$H$33:$S$38,MATCH(Source_Data!B19687,Installed_Capacity!$G$33:$G$38,0),MATCH(Source_Data!C19687,Installed_Capacity!$H$32:$S$32,0)))</f>
        <v>8.1031510353910697E-3</v>
      </c>
      <c r="V19687" s="21"/>
      <c r="W19687" s="2"/>
    </row>
    <row r="19688" spans="1:23" x14ac:dyDescent="0.25">
      <c r="A19688" s="17">
        <v>43556</v>
      </c>
      <c r="B19688" s="19">
        <v>2019</v>
      </c>
      <c r="C19688" s="19">
        <v>4</v>
      </c>
      <c r="D19688" s="19">
        <v>1</v>
      </c>
      <c r="E19688" s="19">
        <v>6</v>
      </c>
      <c r="F19688" s="69">
        <v>22604.86</v>
      </c>
      <c r="G19688" s="52">
        <f t="shared" si="307"/>
        <v>27328.080000000002</v>
      </c>
      <c r="H19688" s="34">
        <v>0</v>
      </c>
      <c r="I19688" s="35">
        <v>-6.0588009999999999E-3</v>
      </c>
      <c r="J19688" s="35">
        <f>H19688/(INDEX(Installed_Capacity!$H$6:$S$11,MATCH(Source_Data!B19688,Installed_Capacity!$G$6:$G$11,0),MATCH(Source_Data!C19688,Installed_Capacity!$H$5:$S$5,0)))</f>
        <v>0</v>
      </c>
      <c r="K19688" s="36">
        <f>I19688/(INDEX(Installed_Capacity!$H$15:$S$20,MATCH(Source_Data!B19688,Installed_Capacity!$G$15:$G$20,0),MATCH(Source_Data!C19688,Installed_Capacity!$H$14:$S$14,0)))</f>
        <v>-1.485615610387636E-6</v>
      </c>
      <c r="L19688" s="39">
        <v>0</v>
      </c>
      <c r="M19688" s="40">
        <v>0</v>
      </c>
      <c r="N19688" s="40">
        <f>L19688/(INDEX(Installed_Capacity!$V$6:$AG$11,MATCH(Source_Data!B19688,Installed_Capacity!$U$6:$U$11,0),MATCH(Source_Data!C19688,Installed_Capacity!$V$5:$AG$5,0)))</f>
        <v>0</v>
      </c>
      <c r="O19688" s="41">
        <f>M19688/(INDEX(Installed_Capacity!$V$15:$AG$20,MATCH(Source_Data!B19688,Installed_Capacity!$U$15:$U$20,0),MATCH(Source_Data!C19688,Installed_Capacity!$V$14:$AG$14,0)))</f>
        <v>0</v>
      </c>
      <c r="P19688" s="37">
        <v>0</v>
      </c>
      <c r="Q19688" s="38">
        <f>P19688/(INDEX(Installed_Capacity!$AJ$15:$AU$20,MATCH(Source_Data!B19688,Installed_Capacity!$AI$15:$AI$20,0),MATCH(Source_Data!C19688,Installed_Capacity!$AJ$14:$AU$14,0)))</f>
        <v>0</v>
      </c>
      <c r="R19688" s="63">
        <v>91.995831491000004</v>
      </c>
      <c r="S19688" s="42">
        <v>35.795030337999997</v>
      </c>
      <c r="T19688" s="42">
        <f>R19688/(INDEX(Installed_Capacity!$H$25:$S$30,MATCH(Source_Data!B19688,Installed_Capacity!$G$25:$G$30,0),MATCH(Source_Data!C19688,Installed_Capacity!$H$24:$S$24,0)))</f>
        <v>6.5899592758595985E-2</v>
      </c>
      <c r="U19688" s="43">
        <f>S19688/(INDEX(Installed_Capacity!$H$33:$S$38,MATCH(Source_Data!B19688,Installed_Capacity!$G$33:$G$38,0),MATCH(Source_Data!C19688,Installed_Capacity!$H$32:$S$32,0)))</f>
        <v>9.4666295542661285E-3</v>
      </c>
      <c r="V19688" s="21"/>
      <c r="W19688" s="2"/>
    </row>
    <row r="19689" spans="1:23" x14ac:dyDescent="0.25">
      <c r="A19689" s="17">
        <v>43556</v>
      </c>
      <c r="B19689" s="19">
        <v>2019</v>
      </c>
      <c r="C19689" s="19">
        <v>4</v>
      </c>
      <c r="D19689" s="19">
        <v>1</v>
      </c>
      <c r="E19689" s="19">
        <v>7</v>
      </c>
      <c r="F19689" s="69">
        <v>23757.99</v>
      </c>
      <c r="G19689" s="52">
        <f t="shared" si="307"/>
        <v>27328.080000000002</v>
      </c>
      <c r="H19689" s="34">
        <v>0.49156335499999998</v>
      </c>
      <c r="I19689" s="35">
        <v>31.350230808999999</v>
      </c>
      <c r="J19689" s="35">
        <f>H19689/(INDEX(Installed_Capacity!$H$6:$S$11,MATCH(Source_Data!B19689,Installed_Capacity!$G$6:$G$11,0),MATCH(Source_Data!C19689,Installed_Capacity!$H$5:$S$5,0)))</f>
        <v>2.9964605176533695E-4</v>
      </c>
      <c r="K19689" s="36">
        <f>I19689/(INDEX(Installed_Capacity!$H$15:$S$20,MATCH(Source_Data!B19689,Installed_Capacity!$G$15:$G$20,0),MATCH(Source_Data!C19689,Installed_Capacity!$H$14:$S$14,0)))</f>
        <v>7.6870642028193052E-3</v>
      </c>
      <c r="L19689" s="39">
        <v>0.812228799</v>
      </c>
      <c r="M19689" s="40">
        <v>10.746743684</v>
      </c>
      <c r="N19689" s="40">
        <f>L19689/(INDEX(Installed_Capacity!$V$6:$AG$11,MATCH(Source_Data!B19689,Installed_Capacity!$U$6:$U$11,0),MATCH(Source_Data!C19689,Installed_Capacity!$V$5:$AG$5,0)))</f>
        <v>4.6391336573719746E-4</v>
      </c>
      <c r="O19689" s="41">
        <f>M19689/(INDEX(Installed_Capacity!$V$15:$AG$20,MATCH(Source_Data!B19689,Installed_Capacity!$U$15:$U$20,0),MATCH(Source_Data!C19689,Installed_Capacity!$V$14:$AG$14,0)))</f>
        <v>3.6060115105210002E-3</v>
      </c>
      <c r="P19689" s="37">
        <v>0</v>
      </c>
      <c r="Q19689" s="38">
        <f>P19689/(INDEX(Installed_Capacity!$AJ$15:$AU$20,MATCH(Source_Data!B19689,Installed_Capacity!$AI$15:$AI$20,0),MATCH(Source_Data!C19689,Installed_Capacity!$AJ$14:$AU$14,0)))</f>
        <v>0</v>
      </c>
      <c r="R19689" s="63">
        <v>20.355639587999999</v>
      </c>
      <c r="S19689" s="42">
        <v>34.254386854000003</v>
      </c>
      <c r="T19689" s="42">
        <f>R19689/(INDEX(Installed_Capacity!$H$25:$S$30,MATCH(Source_Data!B19689,Installed_Capacity!$G$25:$G$30,0),MATCH(Source_Data!C19689,Installed_Capacity!$H$24:$S$24,0)))</f>
        <v>1.4581403716332375E-2</v>
      </c>
      <c r="U19689" s="43">
        <f>S19689/(INDEX(Installed_Capacity!$H$33:$S$38,MATCH(Source_Data!B19689,Installed_Capacity!$G$33:$G$38,0),MATCH(Source_Data!C19689,Installed_Capacity!$H$32:$S$32,0)))</f>
        <v>9.0591791065223037E-3</v>
      </c>
      <c r="V19689" s="21"/>
      <c r="W19689" s="2"/>
    </row>
    <row r="19690" spans="1:23" x14ac:dyDescent="0.25">
      <c r="A19690" s="17">
        <v>43556</v>
      </c>
      <c r="B19690" s="19">
        <v>2019</v>
      </c>
      <c r="C19690" s="19">
        <v>4</v>
      </c>
      <c r="D19690" s="19">
        <v>1</v>
      </c>
      <c r="E19690" s="19">
        <v>8</v>
      </c>
      <c r="F19690" s="69">
        <v>23868.95</v>
      </c>
      <c r="G19690" s="52">
        <f t="shared" si="307"/>
        <v>27328.080000000002</v>
      </c>
      <c r="H19690" s="34">
        <v>197.04804010300001</v>
      </c>
      <c r="I19690" s="35">
        <v>619.50503788599997</v>
      </c>
      <c r="J19690" s="35">
        <f>H19690/(INDEX(Installed_Capacity!$H$6:$S$11,MATCH(Source_Data!B19690,Installed_Capacity!$G$6:$G$11,0),MATCH(Source_Data!C19690,Installed_Capacity!$H$5:$S$5,0)))</f>
        <v>0.12011608803703794</v>
      </c>
      <c r="K19690" s="36">
        <f>I19690/(INDEX(Installed_Capacity!$H$15:$S$20,MATCH(Source_Data!B19690,Installed_Capacity!$G$15:$G$20,0),MATCH(Source_Data!C19690,Installed_Capacity!$H$14:$S$14,0)))</f>
        <v>0.15190239042299383</v>
      </c>
      <c r="L19690" s="39">
        <v>256.103133614</v>
      </c>
      <c r="M19690" s="40">
        <v>417.53493454800002</v>
      </c>
      <c r="N19690" s="40">
        <f>L19690/(INDEX(Installed_Capacity!$V$6:$AG$11,MATCH(Source_Data!B19690,Installed_Capacity!$U$6:$U$11,0),MATCH(Source_Data!C19690,Installed_Capacity!$V$5:$AG$5,0)))</f>
        <v>0.14627610697501742</v>
      </c>
      <c r="O19690" s="41">
        <f>M19690/(INDEX(Installed_Capacity!$V$15:$AG$20,MATCH(Source_Data!B19690,Installed_Capacity!$U$15:$U$20,0),MATCH(Source_Data!C19690,Installed_Capacity!$V$14:$AG$14,0)))</f>
        <v>0.14010158093435743</v>
      </c>
      <c r="P19690" s="37">
        <v>18.505770820999999</v>
      </c>
      <c r="Q19690" s="38">
        <f>P19690/(INDEX(Installed_Capacity!$AJ$15:$AU$20,MATCH(Source_Data!B19690,Installed_Capacity!$AI$15:$AI$20,0),MATCH(Source_Data!C19690,Installed_Capacity!$AJ$14:$AU$14,0)))</f>
        <v>2.018077515921483E-2</v>
      </c>
      <c r="R19690" s="63">
        <v>9.2929229200000005</v>
      </c>
      <c r="S19690" s="42">
        <v>24.204047846000002</v>
      </c>
      <c r="T19690" s="42">
        <f>R19690/(INDEX(Installed_Capacity!$H$25:$S$30,MATCH(Source_Data!B19690,Installed_Capacity!$G$25:$G$30,0),MATCH(Source_Data!C19690,Installed_Capacity!$H$24:$S$24,0)))</f>
        <v>6.6568215759312318E-3</v>
      </c>
      <c r="U19690" s="43">
        <f>S19690/(INDEX(Installed_Capacity!$H$33:$S$38,MATCH(Source_Data!B19690,Installed_Capacity!$G$33:$G$38,0),MATCH(Source_Data!C19690,Installed_Capacity!$H$32:$S$32,0)))</f>
        <v>6.4011890060774682E-3</v>
      </c>
      <c r="V19690" s="21"/>
      <c r="W19690" s="2"/>
    </row>
    <row r="19691" spans="1:23" x14ac:dyDescent="0.25">
      <c r="A19691" s="17">
        <v>43556</v>
      </c>
      <c r="B19691" s="19">
        <v>2019</v>
      </c>
      <c r="C19691" s="19">
        <v>4</v>
      </c>
      <c r="D19691" s="19">
        <v>1</v>
      </c>
      <c r="E19691" s="19">
        <v>9</v>
      </c>
      <c r="F19691" s="69">
        <v>23554.62</v>
      </c>
      <c r="G19691" s="52">
        <f t="shared" si="307"/>
        <v>27328.080000000002</v>
      </c>
      <c r="H19691" s="34">
        <v>562.06360441699996</v>
      </c>
      <c r="I19691" s="35">
        <v>2057.5302665290001</v>
      </c>
      <c r="J19691" s="35">
        <f>H19691/(INDEX(Installed_Capacity!$H$6:$S$11,MATCH(Source_Data!B19691,Installed_Capacity!$G$6:$G$11,0),MATCH(Source_Data!C19691,Installed_Capacity!$H$5:$S$5,0)))</f>
        <v>0.34262143056727296</v>
      </c>
      <c r="K19691" s="36">
        <f>I19691/(INDEX(Installed_Capacity!$H$15:$S$20,MATCH(Source_Data!B19691,Installed_Capacity!$G$15:$G$20,0),MATCH(Source_Data!C19691,Installed_Capacity!$H$14:$S$14,0)))</f>
        <v>0.50450560808987055</v>
      </c>
      <c r="L19691" s="39">
        <v>782.36402764100001</v>
      </c>
      <c r="M19691" s="40">
        <v>1394.5237882500001</v>
      </c>
      <c r="N19691" s="40">
        <f>L19691/(INDEX(Installed_Capacity!$V$6:$AG$11,MATCH(Source_Data!B19691,Installed_Capacity!$U$6:$U$11,0),MATCH(Source_Data!C19691,Installed_Capacity!$V$5:$AG$5,0)))</f>
        <v>0.44685577480323507</v>
      </c>
      <c r="O19691" s="41">
        <f>M19691/(INDEX(Installed_Capacity!$V$15:$AG$20,MATCH(Source_Data!B19691,Installed_Capacity!$U$15:$U$20,0),MATCH(Source_Data!C19691,Installed_Capacity!$V$14:$AG$14,0)))</f>
        <v>0.46792488776034064</v>
      </c>
      <c r="P19691" s="37">
        <v>327.148049077</v>
      </c>
      <c r="Q19691" s="38">
        <f>P19691/(INDEX(Installed_Capacity!$AJ$15:$AU$20,MATCH(Source_Data!B19691,Installed_Capacity!$AI$15:$AI$20,0),MATCH(Source_Data!C19691,Installed_Capacity!$AJ$14:$AU$14,0)))</f>
        <v>0.35675905024754634</v>
      </c>
      <c r="R19691" s="63">
        <v>6.6980854130000003</v>
      </c>
      <c r="S19691" s="42">
        <v>14.146618311999999</v>
      </c>
      <c r="T19691" s="42">
        <f>R19691/(INDEX(Installed_Capacity!$H$25:$S$30,MATCH(Source_Data!B19691,Installed_Capacity!$G$25:$G$30,0),MATCH(Source_Data!C19691,Installed_Capacity!$H$24:$S$24,0)))</f>
        <v>4.7980554534383952E-3</v>
      </c>
      <c r="U19691" s="43">
        <f>S19691/(INDEX(Installed_Capacity!$H$33:$S$38,MATCH(Source_Data!B19691,Installed_Capacity!$G$33:$G$38,0),MATCH(Source_Data!C19691,Installed_Capacity!$H$32:$S$32,0)))</f>
        <v>3.7413236904881545E-3</v>
      </c>
      <c r="V19691" s="21"/>
      <c r="W19691" s="2"/>
    </row>
    <row r="19692" spans="1:23" x14ac:dyDescent="0.25">
      <c r="A19692" s="17">
        <v>43556</v>
      </c>
      <c r="B19692" s="19">
        <v>2019</v>
      </c>
      <c r="C19692" s="19">
        <v>4</v>
      </c>
      <c r="D19692" s="19">
        <v>1</v>
      </c>
      <c r="E19692" s="19">
        <v>10</v>
      </c>
      <c r="F19692" s="69">
        <v>23488.52</v>
      </c>
      <c r="G19692" s="52">
        <f t="shared" si="307"/>
        <v>27328.080000000002</v>
      </c>
      <c r="H19692" s="34">
        <v>1128.2962895640001</v>
      </c>
      <c r="I19692" s="35">
        <v>2860.9440868709999</v>
      </c>
      <c r="J19692" s="35">
        <f>H19692/(INDEX(Installed_Capacity!$H$6:$S$11,MATCH(Source_Data!B19692,Installed_Capacity!$G$6:$G$11,0),MATCH(Source_Data!C19692,Installed_Capacity!$H$5:$S$5,0)))</f>
        <v>0.68778423971276703</v>
      </c>
      <c r="K19692" s="36">
        <f>I19692/(INDEX(Installed_Capacity!$H$15:$S$20,MATCH(Source_Data!B19692,Installed_Capacity!$G$15:$G$20,0),MATCH(Source_Data!C19692,Installed_Capacity!$H$14:$S$14,0)))</f>
        <v>0.70150235927896598</v>
      </c>
      <c r="L19692" s="39">
        <v>1217.2531214799999</v>
      </c>
      <c r="M19692" s="40">
        <v>1721.2486884939999</v>
      </c>
      <c r="N19692" s="40">
        <f>L19692/(INDEX(Installed_Capacity!$V$6:$AG$11,MATCH(Source_Data!B19692,Installed_Capacity!$U$6:$U$11,0),MATCH(Source_Data!C19692,Installed_Capacity!$V$5:$AG$5,0)))</f>
        <v>0.69524743918849452</v>
      </c>
      <c r="O19692" s="41">
        <f>M19692/(INDEX(Installed_Capacity!$V$15:$AG$20,MATCH(Source_Data!B19692,Installed_Capacity!$U$15:$U$20,0),MATCH(Source_Data!C19692,Installed_Capacity!$V$14:$AG$14,0)))</f>
        <v>0.57755565459511515</v>
      </c>
      <c r="P19692" s="37">
        <v>564.26113893000002</v>
      </c>
      <c r="Q19692" s="38">
        <f>P19692/(INDEX(Installed_Capacity!$AJ$15:$AU$20,MATCH(Source_Data!B19692,Installed_Capacity!$AI$15:$AI$20,0),MATCH(Source_Data!C19692,Installed_Capacity!$AJ$14:$AU$14,0)))</f>
        <v>0.615333848342421</v>
      </c>
      <c r="R19692" s="63">
        <v>10.256329879000001</v>
      </c>
      <c r="S19692" s="42">
        <v>24.14776389</v>
      </c>
      <c r="T19692" s="42">
        <f>R19692/(INDEX(Installed_Capacity!$H$25:$S$30,MATCH(Source_Data!B19692,Installed_Capacity!$G$25:$G$30,0),MATCH(Source_Data!C19692,Installed_Capacity!$H$24:$S$24,0)))</f>
        <v>7.3469411740687673E-3</v>
      </c>
      <c r="U19692" s="43">
        <f>S19692/(INDEX(Installed_Capacity!$H$33:$S$38,MATCH(Source_Data!B19692,Installed_Capacity!$G$33:$G$38,0),MATCH(Source_Data!C19692,Installed_Capacity!$H$32:$S$32,0)))</f>
        <v>6.3863037173580734E-3</v>
      </c>
      <c r="V19692" s="21"/>
      <c r="W19692" s="2"/>
    </row>
    <row r="19693" spans="1:23" x14ac:dyDescent="0.25">
      <c r="A19693" s="17">
        <v>43556</v>
      </c>
      <c r="B19693" s="19">
        <v>2019</v>
      </c>
      <c r="C19693" s="19">
        <v>4</v>
      </c>
      <c r="D19693" s="19">
        <v>1</v>
      </c>
      <c r="E19693" s="19">
        <v>11</v>
      </c>
      <c r="F19693" s="69">
        <v>23287.95</v>
      </c>
      <c r="G19693" s="52">
        <f t="shared" si="307"/>
        <v>27328.080000000002</v>
      </c>
      <c r="H19693" s="34">
        <v>1344.554443363</v>
      </c>
      <c r="I19693" s="35">
        <v>3293.1303997569999</v>
      </c>
      <c r="J19693" s="35">
        <f>H19693/(INDEX(Installed_Capacity!$H$6:$S$11,MATCH(Source_Data!B19693,Installed_Capacity!$G$6:$G$11,0),MATCH(Source_Data!C19693,Installed_Capacity!$H$5:$S$5,0)))</f>
        <v>0.81961038437713352</v>
      </c>
      <c r="K19693" s="36">
        <f>I19693/(INDEX(Installed_Capacity!$H$15:$S$20,MATCH(Source_Data!B19693,Installed_Capacity!$G$15:$G$20,0),MATCH(Source_Data!C19693,Installed_Capacity!$H$14:$S$14,0)))</f>
        <v>0.80747427237188929</v>
      </c>
      <c r="L19693" s="39">
        <v>1421.6210264859999</v>
      </c>
      <c r="M19693" s="40">
        <v>2071.9843407940002</v>
      </c>
      <c r="N19693" s="40">
        <f>L19693/(INDEX(Installed_Capacity!$V$6:$AG$11,MATCH(Source_Data!B19693,Installed_Capacity!$U$6:$U$11,0),MATCH(Source_Data!C19693,Installed_Capacity!$V$5:$AG$5,0)))</f>
        <v>0.81197440427114154</v>
      </c>
      <c r="O19693" s="41">
        <f>M19693/(INDEX(Installed_Capacity!$V$15:$AG$20,MATCH(Source_Data!B19693,Installed_Capacity!$U$15:$U$20,0),MATCH(Source_Data!C19693,Installed_Capacity!$V$14:$AG$14,0)))</f>
        <v>0.6952430989534365</v>
      </c>
      <c r="P19693" s="37">
        <v>442.47717639299998</v>
      </c>
      <c r="Q19693" s="38">
        <f>P19693/(INDEX(Installed_Capacity!$AJ$15:$AU$20,MATCH(Source_Data!B19693,Installed_Capacity!$AI$15:$AI$20,0),MATCH(Source_Data!C19693,Installed_Capacity!$AJ$14:$AU$14,0)))</f>
        <v>0.48252690991603053</v>
      </c>
      <c r="R19693" s="63">
        <v>8.0339588890000009</v>
      </c>
      <c r="S19693" s="42">
        <v>34.481193234000003</v>
      </c>
      <c r="T19693" s="42">
        <f>R19693/(INDEX(Installed_Capacity!$H$25:$S$30,MATCH(Source_Data!B19693,Installed_Capacity!$G$25:$G$30,0),MATCH(Source_Data!C19693,Installed_Capacity!$H$24:$S$24,0)))</f>
        <v>5.7549848775071627E-3</v>
      </c>
      <c r="U19693" s="43">
        <f>S19693/(INDEX(Installed_Capacity!$H$33:$S$38,MATCH(Source_Data!B19693,Installed_Capacity!$G$33:$G$38,0),MATCH(Source_Data!C19693,Installed_Capacity!$H$32:$S$32,0)))</f>
        <v>9.1191620695126926E-3</v>
      </c>
      <c r="V19693" s="21"/>
      <c r="W19693" s="2"/>
    </row>
    <row r="19694" spans="1:23" x14ac:dyDescent="0.25">
      <c r="A19694" s="17">
        <v>43556</v>
      </c>
      <c r="B19694" s="19">
        <v>2019</v>
      </c>
      <c r="C19694" s="19">
        <v>4</v>
      </c>
      <c r="D19694" s="19">
        <v>1</v>
      </c>
      <c r="E19694" s="19">
        <v>12</v>
      </c>
      <c r="F19694" s="69">
        <v>23430.16</v>
      </c>
      <c r="G19694" s="52">
        <f t="shared" si="307"/>
        <v>27328.080000000002</v>
      </c>
      <c r="H19694" s="34">
        <v>1432.9077481439999</v>
      </c>
      <c r="I19694" s="35">
        <v>3543.2008443539999</v>
      </c>
      <c r="J19694" s="35">
        <f>H19694/(INDEX(Installed_Capacity!$H$6:$S$11,MATCH(Source_Data!B19694,Installed_Capacity!$G$6:$G$11,0),MATCH(Source_Data!C19694,Installed_Capacity!$H$5:$S$5,0)))</f>
        <v>0.87346858733053734</v>
      </c>
      <c r="K19694" s="36">
        <f>I19694/(INDEX(Installed_Capacity!$H$15:$S$20,MATCH(Source_Data!B19694,Installed_Capacity!$G$15:$G$20,0),MATCH(Source_Data!C19694,Installed_Capacity!$H$14:$S$14,0)))</f>
        <v>0.86879144654378893</v>
      </c>
      <c r="L19694" s="39">
        <v>1462.9440327750001</v>
      </c>
      <c r="M19694" s="40">
        <v>2194.9491032589999</v>
      </c>
      <c r="N19694" s="40">
        <f>L19694/(INDEX(Installed_Capacity!$V$6:$AG$11,MATCH(Source_Data!B19694,Installed_Capacity!$U$6:$U$11,0),MATCH(Source_Data!C19694,Installed_Capacity!$V$5:$AG$5,0)))</f>
        <v>0.83557649145828816</v>
      </c>
      <c r="O19694" s="41">
        <f>M19694/(INDEX(Installed_Capacity!$V$15:$AG$20,MATCH(Source_Data!B19694,Installed_Capacity!$U$15:$U$20,0),MATCH(Source_Data!C19694,Installed_Capacity!$V$14:$AG$14,0)))</f>
        <v>0.73650325755361157</v>
      </c>
      <c r="P19694" s="37">
        <v>325.86399023799999</v>
      </c>
      <c r="Q19694" s="38">
        <f>P19694/(INDEX(Installed_Capacity!$AJ$15:$AU$20,MATCH(Source_Data!B19694,Installed_Capacity!$AI$15:$AI$20,0),MATCH(Source_Data!C19694,Installed_Capacity!$AJ$14:$AU$14,0)))</f>
        <v>0.35535876798037075</v>
      </c>
      <c r="R19694" s="63">
        <v>12.551518841</v>
      </c>
      <c r="S19694" s="42">
        <v>53.728037911000001</v>
      </c>
      <c r="T19694" s="42">
        <f>R19694/(INDEX(Installed_Capacity!$H$25:$S$30,MATCH(Source_Data!B19694,Installed_Capacity!$G$25:$G$30,0),MATCH(Source_Data!C19694,Installed_Capacity!$H$24:$S$24,0)))</f>
        <v>8.9910593416905431E-3</v>
      </c>
      <c r="U19694" s="43">
        <f>S19694/(INDEX(Installed_Capacity!$H$33:$S$38,MATCH(Source_Data!B19694,Installed_Capacity!$G$33:$G$38,0),MATCH(Source_Data!C19694,Installed_Capacity!$H$32:$S$32,0)))</f>
        <v>1.420933092606012E-2</v>
      </c>
      <c r="V19694" s="21"/>
      <c r="W19694" s="2"/>
    </row>
    <row r="19695" spans="1:23" x14ac:dyDescent="0.25">
      <c r="A19695" s="17">
        <v>43556</v>
      </c>
      <c r="B19695" s="19">
        <v>2019</v>
      </c>
      <c r="C19695" s="19">
        <v>4</v>
      </c>
      <c r="D19695" s="19">
        <v>1</v>
      </c>
      <c r="E19695" s="19">
        <v>13</v>
      </c>
      <c r="F19695" s="69">
        <v>23734.27</v>
      </c>
      <c r="G19695" s="52">
        <f t="shared" si="307"/>
        <v>27328.080000000002</v>
      </c>
      <c r="H19695" s="34">
        <v>1449.9603137439999</v>
      </c>
      <c r="I19695" s="35">
        <v>3684.9779123359999</v>
      </c>
      <c r="J19695" s="35">
        <f>H19695/(INDEX(Installed_Capacity!$H$6:$S$11,MATCH(Source_Data!B19695,Installed_Capacity!$G$6:$G$11,0),MATCH(Source_Data!C19695,Installed_Capacity!$H$5:$S$5,0)))</f>
        <v>0.88386345078513595</v>
      </c>
      <c r="K19695" s="36">
        <f>I19695/(INDEX(Installed_Capacity!$H$15:$S$20,MATCH(Source_Data!B19695,Installed_Capacity!$G$15:$G$20,0),MATCH(Source_Data!C19695,Installed_Capacity!$H$14:$S$14,0)))</f>
        <v>0.90355512757392153</v>
      </c>
      <c r="L19695" s="39">
        <v>1456.894039645</v>
      </c>
      <c r="M19695" s="40">
        <v>2441.1989776360001</v>
      </c>
      <c r="N19695" s="40">
        <f>L19695/(INDEX(Installed_Capacity!$V$6:$AG$11,MATCH(Source_Data!B19695,Installed_Capacity!$U$6:$U$11,0),MATCH(Source_Data!C19695,Installed_Capacity!$V$5:$AG$5,0)))</f>
        <v>0.83212097168469634</v>
      </c>
      <c r="O19695" s="41">
        <f>M19695/(INDEX(Installed_Capacity!$V$15:$AG$20,MATCH(Source_Data!B19695,Installed_Capacity!$U$15:$U$20,0),MATCH(Source_Data!C19695,Installed_Capacity!$V$14:$AG$14,0)))</f>
        <v>0.81913106627206633</v>
      </c>
      <c r="P19695" s="37">
        <v>352.78769410199999</v>
      </c>
      <c r="Q19695" s="38">
        <f>P19695/(INDEX(Installed_Capacity!$AJ$15:$AU$20,MATCH(Source_Data!B19695,Installed_Capacity!$AI$15:$AI$20,0),MATCH(Source_Data!C19695,Installed_Capacity!$AJ$14:$AU$14,0)))</f>
        <v>0.38471940469138494</v>
      </c>
      <c r="R19695" s="63">
        <v>11.395631507999999</v>
      </c>
      <c r="S19695" s="42">
        <v>62.796613493999999</v>
      </c>
      <c r="T19695" s="42">
        <f>R19695/(INDEX(Installed_Capacity!$H$25:$S$30,MATCH(Source_Data!B19695,Installed_Capacity!$G$25:$G$30,0),MATCH(Source_Data!C19695,Installed_Capacity!$H$24:$S$24,0)))</f>
        <v>8.1630598194842394E-3</v>
      </c>
      <c r="U19695" s="43">
        <f>S19695/(INDEX(Installed_Capacity!$H$33:$S$38,MATCH(Source_Data!B19695,Installed_Capacity!$G$33:$G$38,0),MATCH(Source_Data!C19695,Installed_Capacity!$H$32:$S$32,0)))</f>
        <v>1.66076763058093E-2</v>
      </c>
      <c r="V19695" s="21"/>
      <c r="W19695" s="2"/>
    </row>
    <row r="19696" spans="1:23" x14ac:dyDescent="0.25">
      <c r="A19696" s="17">
        <v>43556</v>
      </c>
      <c r="B19696" s="19">
        <v>2019</v>
      </c>
      <c r="C19696" s="19">
        <v>4</v>
      </c>
      <c r="D19696" s="19">
        <v>1</v>
      </c>
      <c r="E19696" s="19">
        <v>14</v>
      </c>
      <c r="F19696" s="69">
        <v>24066.17</v>
      </c>
      <c r="G19696" s="52">
        <f t="shared" si="307"/>
        <v>27328.080000000002</v>
      </c>
      <c r="H19696" s="34">
        <v>1360.280381452</v>
      </c>
      <c r="I19696" s="35">
        <v>3691.4425270900001</v>
      </c>
      <c r="J19696" s="35">
        <f>H19696/(INDEX(Installed_Capacity!$H$6:$S$11,MATCH(Source_Data!B19696,Installed_Capacity!$G$6:$G$11,0),MATCH(Source_Data!C19696,Installed_Capacity!$H$5:$S$5,0)))</f>
        <v>0.82919656530527652</v>
      </c>
      <c r="K19696" s="36">
        <f>I19696/(INDEX(Installed_Capacity!$H$15:$S$20,MATCH(Source_Data!B19696,Installed_Capacity!$G$15:$G$20,0),MATCH(Source_Data!C19696,Installed_Capacity!$H$14:$S$14,0)))</f>
        <v>0.90514024855638742</v>
      </c>
      <c r="L19696" s="39">
        <v>1405.4151379570001</v>
      </c>
      <c r="M19696" s="40">
        <v>2415.5112096940002</v>
      </c>
      <c r="N19696" s="40">
        <f>L19696/(INDEX(Installed_Capacity!$V$6:$AG$11,MATCH(Source_Data!B19696,Installed_Capacity!$U$6:$U$11,0),MATCH(Source_Data!C19696,Installed_Capacity!$V$5:$AG$5,0)))</f>
        <v>0.80271823371734397</v>
      </c>
      <c r="O19696" s="41">
        <f>M19696/(INDEX(Installed_Capacity!$V$15:$AG$20,MATCH(Source_Data!B19696,Installed_Capacity!$U$15:$U$20,0),MATCH(Source_Data!C19696,Installed_Capacity!$V$14:$AG$14,0)))</f>
        <v>0.81051167517070832</v>
      </c>
      <c r="P19696" s="37">
        <v>356.19224841900001</v>
      </c>
      <c r="Q19696" s="38">
        <f>P19696/(INDEX(Installed_Capacity!$AJ$15:$AU$20,MATCH(Source_Data!B19696,Installed_Capacity!$AI$15:$AI$20,0),MATCH(Source_Data!C19696,Installed_Capacity!$AJ$14:$AU$14,0)))</f>
        <v>0.38843211387022902</v>
      </c>
      <c r="R19696" s="63">
        <v>18.178691638</v>
      </c>
      <c r="S19696" s="42">
        <v>61.736972563999998</v>
      </c>
      <c r="T19696" s="42">
        <f>R19696/(INDEX(Installed_Capacity!$H$25:$S$30,MATCH(Source_Data!B19696,Installed_Capacity!$G$25:$G$30,0),MATCH(Source_Data!C19696,Installed_Capacity!$H$24:$S$24,0)))</f>
        <v>1.3021985414040113E-2</v>
      </c>
      <c r="U19696" s="43">
        <f>S19696/(INDEX(Installed_Capacity!$H$33:$S$38,MATCH(Source_Data!B19696,Installed_Capacity!$G$33:$G$38,0),MATCH(Source_Data!C19696,Installed_Capacity!$H$32:$S$32,0)))</f>
        <v>1.6327435500029092E-2</v>
      </c>
      <c r="V19696" s="21"/>
      <c r="W19696" s="2"/>
    </row>
    <row r="19697" spans="1:23" x14ac:dyDescent="0.25">
      <c r="A19697" s="17">
        <v>43556</v>
      </c>
      <c r="B19697" s="19">
        <v>2019</v>
      </c>
      <c r="C19697" s="19">
        <v>4</v>
      </c>
      <c r="D19697" s="19">
        <v>1</v>
      </c>
      <c r="E19697" s="19">
        <v>15</v>
      </c>
      <c r="F19697" s="69">
        <v>24712.66</v>
      </c>
      <c r="G19697" s="52">
        <f t="shared" si="307"/>
        <v>27328.080000000002</v>
      </c>
      <c r="H19697" s="34">
        <v>1313.8389420379999</v>
      </c>
      <c r="I19697" s="35">
        <v>3556.0732736599998</v>
      </c>
      <c r="J19697" s="35">
        <f>H19697/(INDEX(Installed_Capacity!$H$6:$S$11,MATCH(Source_Data!B19697,Installed_Capacity!$G$6:$G$11,0),MATCH(Source_Data!C19697,Installed_Capacity!$H$5:$S$5,0)))</f>
        <v>0.80088690019872222</v>
      </c>
      <c r="K19697" s="36">
        <f>I19697/(INDEX(Installed_Capacity!$H$15:$S$20,MATCH(Source_Data!B19697,Installed_Capacity!$G$15:$G$20,0),MATCH(Source_Data!C19697,Installed_Capacity!$H$14:$S$14,0)))</f>
        <v>0.87194776112164107</v>
      </c>
      <c r="L19697" s="39">
        <v>1283.720893488</v>
      </c>
      <c r="M19697" s="40">
        <v>2484.0806633510001</v>
      </c>
      <c r="N19697" s="40">
        <f>L19697/(INDEX(Installed_Capacity!$V$6:$AG$11,MATCH(Source_Data!B19697,Installed_Capacity!$U$6:$U$11,0),MATCH(Source_Data!C19697,Installed_Capacity!$V$5:$AG$5,0)))</f>
        <v>0.73321123444328951</v>
      </c>
      <c r="O19697" s="41">
        <f>M19697/(INDEX(Installed_Capacity!$V$15:$AG$20,MATCH(Source_Data!B19697,Installed_Capacity!$U$15:$U$20,0),MATCH(Source_Data!C19697,Installed_Capacity!$V$14:$AG$14,0)))</f>
        <v>0.83351978315465591</v>
      </c>
      <c r="P19697" s="37">
        <v>361.36016995099999</v>
      </c>
      <c r="Q19697" s="38">
        <f>P19697/(INDEX(Installed_Capacity!$AJ$15:$AU$20,MATCH(Source_Data!B19697,Installed_Capacity!$AI$15:$AI$20,0),MATCH(Source_Data!C19697,Installed_Capacity!$AJ$14:$AU$14,0)))</f>
        <v>0.39406779711123224</v>
      </c>
      <c r="R19697" s="63">
        <v>28.274128252000001</v>
      </c>
      <c r="S19697" s="42">
        <v>48.215531556000002</v>
      </c>
      <c r="T19697" s="42">
        <f>R19697/(INDEX(Installed_Capacity!$H$25:$S$30,MATCH(Source_Data!B19697,Installed_Capacity!$G$25:$G$30,0),MATCH(Source_Data!C19697,Installed_Capacity!$H$24:$S$24,0)))</f>
        <v>2.0253673532951287E-2</v>
      </c>
      <c r="U19697" s="43">
        <f>S19697/(INDEX(Installed_Capacity!$H$33:$S$38,MATCH(Source_Data!B19697,Installed_Capacity!$G$33:$G$38,0),MATCH(Source_Data!C19697,Installed_Capacity!$H$32:$S$32,0)))</f>
        <v>1.2751451016878331E-2</v>
      </c>
      <c r="V19697" s="21"/>
      <c r="W19697" s="2"/>
    </row>
    <row r="19698" spans="1:23" x14ac:dyDescent="0.25">
      <c r="A19698" s="17">
        <v>43556</v>
      </c>
      <c r="B19698" s="19">
        <v>2019</v>
      </c>
      <c r="C19698" s="19">
        <v>4</v>
      </c>
      <c r="D19698" s="19">
        <v>1</v>
      </c>
      <c r="E19698" s="19">
        <v>16</v>
      </c>
      <c r="F19698" s="69">
        <v>25273.5</v>
      </c>
      <c r="G19698" s="52">
        <f t="shared" si="307"/>
        <v>27328.080000000002</v>
      </c>
      <c r="H19698" s="34">
        <v>785.35636607599997</v>
      </c>
      <c r="I19698" s="35">
        <v>3133.7134382139998</v>
      </c>
      <c r="J19698" s="35">
        <f>H19698/(INDEX(Installed_Capacity!$H$6:$S$11,MATCH(Source_Data!B19698,Installed_Capacity!$G$6:$G$11,0),MATCH(Source_Data!C19698,Installed_Capacity!$H$5:$S$5,0)))</f>
        <v>0.47873571520286745</v>
      </c>
      <c r="K19698" s="36">
        <f>I19698/(INDEX(Installed_Capacity!$H$15:$S$20,MATCH(Source_Data!B19698,Installed_Capacity!$G$15:$G$20,0),MATCH(Source_Data!C19698,Installed_Capacity!$H$14:$S$14,0)))</f>
        <v>0.76838529641297493</v>
      </c>
      <c r="L19698" s="39">
        <v>937.867691831</v>
      </c>
      <c r="M19698" s="40">
        <v>2031.7449794619999</v>
      </c>
      <c r="N19698" s="40">
        <f>L19698/(INDEX(Installed_Capacity!$V$6:$AG$11,MATCH(Source_Data!B19698,Installed_Capacity!$U$6:$U$11,0),MATCH(Source_Data!C19698,Installed_Capacity!$V$5:$AG$5,0)))</f>
        <v>0.53567339408448611</v>
      </c>
      <c r="O19698" s="41">
        <f>M19698/(INDEX(Installed_Capacity!$V$15:$AG$20,MATCH(Source_Data!B19698,Installed_Capacity!$U$15:$U$20,0),MATCH(Source_Data!C19698,Installed_Capacity!$V$14:$AG$14,0)))</f>
        <v>0.68174099967519286</v>
      </c>
      <c r="P19698" s="37">
        <v>489.55950976600002</v>
      </c>
      <c r="Q19698" s="38">
        <f>P19698/(INDEX(Installed_Capacity!$AJ$15:$AU$20,MATCH(Source_Data!B19698,Installed_Capacity!$AI$15:$AI$20,0),MATCH(Source_Data!C19698,Installed_Capacity!$AJ$14:$AU$14,0)))</f>
        <v>0.53387078491384954</v>
      </c>
      <c r="R19698" s="63">
        <v>67.548978856999994</v>
      </c>
      <c r="S19698" s="42">
        <v>45.310999602000003</v>
      </c>
      <c r="T19698" s="42">
        <f>R19698/(INDEX(Installed_Capacity!$H$25:$S$30,MATCH(Source_Data!B19698,Installed_Capacity!$G$25:$G$30,0),MATCH(Source_Data!C19698,Installed_Capacity!$H$24:$S$24,0)))</f>
        <v>4.8387520671203429E-2</v>
      </c>
      <c r="U19698" s="43">
        <f>S19698/(INDEX(Installed_Capacity!$H$33:$S$38,MATCH(Source_Data!B19698,Installed_Capacity!$G$33:$G$38,0),MATCH(Source_Data!C19698,Installed_Capacity!$H$32:$S$32,0)))</f>
        <v>1.1983296114440467E-2</v>
      </c>
      <c r="V19698" s="21"/>
      <c r="W19698" s="2"/>
    </row>
    <row r="19699" spans="1:23" x14ac:dyDescent="0.25">
      <c r="A19699" s="17">
        <v>43556</v>
      </c>
      <c r="B19699" s="19">
        <v>2019</v>
      </c>
      <c r="C19699" s="19">
        <v>4</v>
      </c>
      <c r="D19699" s="19">
        <v>1</v>
      </c>
      <c r="E19699" s="19">
        <v>17</v>
      </c>
      <c r="F19699" s="69">
        <v>25887.919999999998</v>
      </c>
      <c r="G19699" s="52">
        <f t="shared" si="307"/>
        <v>27328.080000000002</v>
      </c>
      <c r="H19699" s="34">
        <v>358.97404471200002</v>
      </c>
      <c r="I19699" s="35">
        <v>2594.7349862689998</v>
      </c>
      <c r="J19699" s="35">
        <f>H19699/(INDEX(Installed_Capacity!$H$6:$S$11,MATCH(Source_Data!B19699,Installed_Capacity!$G$6:$G$11,0),MATCH(Source_Data!C19699,Installed_Capacity!$H$5:$S$5,0)))</f>
        <v>0.21882256699990249</v>
      </c>
      <c r="K19699" s="36">
        <f>I19699/(INDEX(Installed_Capacity!$H$15:$S$20,MATCH(Source_Data!B19699,Installed_Capacity!$G$15:$G$20,0),MATCH(Source_Data!C19699,Installed_Capacity!$H$14:$S$14,0)))</f>
        <v>0.63622799303363398</v>
      </c>
      <c r="L19699" s="39">
        <v>421.771067878</v>
      </c>
      <c r="M19699" s="40">
        <v>1498.8768948449999</v>
      </c>
      <c r="N19699" s="40">
        <f>L19699/(INDEX(Installed_Capacity!$V$6:$AG$11,MATCH(Source_Data!B19699,Installed_Capacity!$U$6:$U$11,0),MATCH(Source_Data!C19699,Installed_Capacity!$V$5:$AG$5,0)))</f>
        <v>0.24089916032373404</v>
      </c>
      <c r="O19699" s="41">
        <f>M19699/(INDEX(Installed_Capacity!$V$15:$AG$20,MATCH(Source_Data!B19699,Installed_Capacity!$U$15:$U$20,0),MATCH(Source_Data!C19699,Installed_Capacity!$V$14:$AG$14,0)))</f>
        <v>0.50294000625622848</v>
      </c>
      <c r="P19699" s="37">
        <v>612.23246077500005</v>
      </c>
      <c r="Q19699" s="38">
        <f>P19699/(INDEX(Installed_Capacity!$AJ$15:$AU$20,MATCH(Source_Data!B19699,Installed_Capacity!$AI$15:$AI$20,0),MATCH(Source_Data!C19699,Installed_Capacity!$AJ$14:$AU$14,0)))</f>
        <v>0.66764717641766635</v>
      </c>
      <c r="R19699" s="63">
        <v>91.950363620000005</v>
      </c>
      <c r="S19699" s="42">
        <v>56.961314238999996</v>
      </c>
      <c r="T19699" s="42">
        <f>R19699/(INDEX(Installed_Capacity!$H$25:$S$30,MATCH(Source_Data!B19699,Installed_Capacity!$G$25:$G$30,0),MATCH(Source_Data!C19699,Installed_Capacity!$H$24:$S$24,0)))</f>
        <v>6.5867022650429791E-2</v>
      </c>
      <c r="U19699" s="43">
        <f>S19699/(INDEX(Installed_Capacity!$H$33:$S$38,MATCH(Source_Data!B19699,Installed_Capacity!$G$33:$G$38,0),MATCH(Source_Data!C19699,Installed_Capacity!$H$32:$S$32,0)))</f>
        <v>1.5064428098900342E-2</v>
      </c>
      <c r="V19699" s="21"/>
      <c r="W19699" s="2"/>
    </row>
    <row r="19700" spans="1:23" x14ac:dyDescent="0.25">
      <c r="A19700" s="17">
        <v>43556</v>
      </c>
      <c r="B19700" s="19">
        <v>2019</v>
      </c>
      <c r="C19700" s="19">
        <v>4</v>
      </c>
      <c r="D19700" s="19">
        <v>1</v>
      </c>
      <c r="E19700" s="19">
        <v>18</v>
      </c>
      <c r="F19700" s="69">
        <v>26314.62</v>
      </c>
      <c r="G19700" s="52">
        <f t="shared" si="307"/>
        <v>27328.080000000002</v>
      </c>
      <c r="H19700" s="34">
        <v>321.44456374399999</v>
      </c>
      <c r="I19700" s="35">
        <v>1589.1542762409999</v>
      </c>
      <c r="J19700" s="35">
        <f>H19700/(INDEX(Installed_Capacity!$H$6:$S$11,MATCH(Source_Data!B19700,Installed_Capacity!$G$6:$G$11,0),MATCH(Source_Data!C19700,Installed_Capacity!$H$5:$S$5,0)))</f>
        <v>0.19594543288793523</v>
      </c>
      <c r="K19700" s="36">
        <f>I19700/(INDEX(Installed_Capacity!$H$15:$S$20,MATCH(Source_Data!B19700,Installed_Capacity!$G$15:$G$20,0),MATCH(Source_Data!C19700,Installed_Capacity!$H$14:$S$14,0)))</f>
        <v>0.38966000040237253</v>
      </c>
      <c r="L19700" s="39">
        <v>214.66324480500001</v>
      </c>
      <c r="M19700" s="40">
        <v>1026.1554770800001</v>
      </c>
      <c r="N19700" s="40">
        <f>L19700/(INDEX(Installed_Capacity!$V$6:$AG$11,MATCH(Source_Data!B19700,Installed_Capacity!$U$6:$U$11,0),MATCH(Source_Data!C19700,Installed_Capacity!$V$5:$AG$5,0)))</f>
        <v>0.12260726105767585</v>
      </c>
      <c r="O19700" s="41">
        <f>M19700/(INDEX(Installed_Capacity!$V$15:$AG$20,MATCH(Source_Data!B19700,Installed_Capacity!$U$15:$U$20,0),MATCH(Source_Data!C19700,Installed_Capacity!$V$14:$AG$14,0)))</f>
        <v>0.34432090042714825</v>
      </c>
      <c r="P19700" s="37">
        <v>373.549586949</v>
      </c>
      <c r="Q19700" s="38">
        <f>P19700/(INDEX(Installed_Capacity!$AJ$15:$AU$20,MATCH(Source_Data!B19700,Installed_Capacity!$AI$15:$AI$20,0),MATCH(Source_Data!C19700,Installed_Capacity!$AJ$14:$AU$14,0)))</f>
        <v>0.40736050921374045</v>
      </c>
      <c r="R19700" s="63">
        <v>43.441287817000003</v>
      </c>
      <c r="S19700" s="42">
        <v>178.33597044800001</v>
      </c>
      <c r="T19700" s="42">
        <f>R19700/(INDEX(Installed_Capacity!$H$25:$S$30,MATCH(Source_Data!B19700,Installed_Capacity!$G$25:$G$30,0),MATCH(Source_Data!C19700,Installed_Capacity!$H$24:$S$24,0)))</f>
        <v>3.1118401015042978E-2</v>
      </c>
      <c r="U19700" s="43">
        <f>S19700/(INDEX(Installed_Capacity!$H$33:$S$38,MATCH(Source_Data!B19700,Installed_Capacity!$G$33:$G$38,0),MATCH(Source_Data!C19700,Installed_Capacity!$H$32:$S$32,0)))</f>
        <v>4.716410497463755E-2</v>
      </c>
      <c r="V19700" s="21"/>
      <c r="W19700" s="2"/>
    </row>
    <row r="19701" spans="1:23" x14ac:dyDescent="0.25">
      <c r="A19701" s="17">
        <v>43556</v>
      </c>
      <c r="B19701" s="19">
        <v>2019</v>
      </c>
      <c r="C19701" s="19">
        <v>4</v>
      </c>
      <c r="D19701" s="19">
        <v>1</v>
      </c>
      <c r="E19701" s="19">
        <v>19</v>
      </c>
      <c r="F19701" s="69">
        <v>27328.080000000002</v>
      </c>
      <c r="G19701" s="52">
        <f t="shared" si="307"/>
        <v>27328.080000000002</v>
      </c>
      <c r="H19701" s="34">
        <v>91.302601756000001</v>
      </c>
      <c r="I19701" s="35">
        <v>320.51690071000002</v>
      </c>
      <c r="J19701" s="35">
        <f>H19701/(INDEX(Installed_Capacity!$H$6:$S$11,MATCH(Source_Data!B19701,Installed_Capacity!$G$6:$G$11,0),MATCH(Source_Data!C19701,Installed_Capacity!$H$5:$S$5,0)))</f>
        <v>5.5656028574563546E-2</v>
      </c>
      <c r="K19701" s="36">
        <f>I19701/(INDEX(Installed_Capacity!$H$15:$S$20,MATCH(Source_Data!B19701,Installed_Capacity!$G$15:$G$20,0),MATCH(Source_Data!C19701,Installed_Capacity!$H$14:$S$14,0)))</f>
        <v>7.8590617366016816E-2</v>
      </c>
      <c r="L19701" s="39">
        <v>77.942036282000004</v>
      </c>
      <c r="M19701" s="40">
        <v>247.84259157100001</v>
      </c>
      <c r="N19701" s="40">
        <f>L19701/(INDEX(Installed_Capacity!$V$6:$AG$11,MATCH(Source_Data!B19701,Installed_Capacity!$U$6:$U$11,0),MATCH(Source_Data!C19701,Installed_Capacity!$V$5:$AG$5,0)))</f>
        <v>4.4517446843193476E-2</v>
      </c>
      <c r="O19701" s="41">
        <f>M19701/(INDEX(Installed_Capacity!$V$15:$AG$20,MATCH(Source_Data!B19701,Installed_Capacity!$U$15:$U$20,0),MATCH(Source_Data!C19701,Installed_Capacity!$V$14:$AG$14,0)))</f>
        <v>8.3162236327733105E-2</v>
      </c>
      <c r="P19701" s="37">
        <v>109.75306209199999</v>
      </c>
      <c r="Q19701" s="38">
        <f>P19701/(INDEX(Installed_Capacity!$AJ$15:$AU$20,MATCH(Source_Data!B19701,Installed_Capacity!$AI$15:$AI$20,0),MATCH(Source_Data!C19701,Installed_Capacity!$AJ$14:$AU$14,0)))</f>
        <v>0.11968709061286804</v>
      </c>
      <c r="R19701" s="63">
        <v>84.807485954000001</v>
      </c>
      <c r="S19701" s="42">
        <v>245.30402503100001</v>
      </c>
      <c r="T19701" s="42">
        <f>R19701/(INDEX(Installed_Capacity!$H$25:$S$30,MATCH(Source_Data!B19701,Installed_Capacity!$G$25:$G$30,0),MATCH(Source_Data!C19701,Installed_Capacity!$H$24:$S$24,0)))</f>
        <v>6.0750348104584517E-2</v>
      </c>
      <c r="U19701" s="43">
        <f>S19701/(INDEX(Installed_Capacity!$H$33:$S$38,MATCH(Source_Data!B19701,Installed_Capacity!$G$33:$G$38,0),MATCH(Source_Data!C19701,Installed_Capacity!$H$32:$S$32,0)))</f>
        <v>6.487499273533659E-2</v>
      </c>
      <c r="V19701" s="21"/>
      <c r="W19701" s="2"/>
    </row>
    <row r="19702" spans="1:23" x14ac:dyDescent="0.25">
      <c r="A19702" s="17">
        <v>43556</v>
      </c>
      <c r="B19702" s="19">
        <v>2019</v>
      </c>
      <c r="C19702" s="19">
        <v>4</v>
      </c>
      <c r="D19702" s="19">
        <v>1</v>
      </c>
      <c r="E19702" s="19">
        <v>20</v>
      </c>
      <c r="F19702" s="69">
        <v>27096.67</v>
      </c>
      <c r="G19702" s="52">
        <f t="shared" si="307"/>
        <v>27328.080000000002</v>
      </c>
      <c r="H19702" s="34">
        <v>1.068907555</v>
      </c>
      <c r="I19702" s="35">
        <v>8.8616288880000003</v>
      </c>
      <c r="J19702" s="35">
        <f>H19702/(INDEX(Installed_Capacity!$H$6:$S$11,MATCH(Source_Data!B19702,Installed_Capacity!$G$6:$G$11,0),MATCH(Source_Data!C19702,Installed_Capacity!$H$5:$S$5,0)))</f>
        <v>6.5158219240710039E-4</v>
      </c>
      <c r="K19702" s="36">
        <f>I19702/(INDEX(Installed_Capacity!$H$15:$S$20,MATCH(Source_Data!B19702,Installed_Capacity!$G$15:$G$20,0),MATCH(Source_Data!C19702,Installed_Capacity!$H$14:$S$14,0)))</f>
        <v>2.1728679006745443E-3</v>
      </c>
      <c r="L19702" s="39">
        <v>2.5214130240000001</v>
      </c>
      <c r="M19702" s="40">
        <v>1.605248389</v>
      </c>
      <c r="N19702" s="40">
        <f>L19702/(INDEX(Installed_Capacity!$V$6:$AG$11,MATCH(Source_Data!B19702,Installed_Capacity!$U$6:$U$11,0),MATCH(Source_Data!C19702,Installed_Capacity!$V$5:$AG$5,0)))</f>
        <v>1.4401326372785325E-3</v>
      </c>
      <c r="O19702" s="41">
        <f>M19702/(INDEX(Installed_Capacity!$V$15:$AG$20,MATCH(Source_Data!B19702,Installed_Capacity!$U$15:$U$20,0),MATCH(Source_Data!C19702,Installed_Capacity!$V$14:$AG$14,0)))</f>
        <v>5.3863238374219442E-4</v>
      </c>
      <c r="P19702" s="37">
        <v>11.559190186</v>
      </c>
      <c r="Q19702" s="38">
        <f>P19702/(INDEX(Installed_Capacity!$AJ$15:$AU$20,MATCH(Source_Data!B19702,Installed_Capacity!$AI$15:$AI$20,0),MATCH(Source_Data!C19702,Installed_Capacity!$AJ$14:$AU$14,0)))</f>
        <v>1.2605441860414394E-2</v>
      </c>
      <c r="R19702" s="63">
        <v>44.350168814</v>
      </c>
      <c r="S19702" s="42">
        <v>351.759625476</v>
      </c>
      <c r="T19702" s="42">
        <f>R19702/(INDEX(Installed_Capacity!$H$25:$S$30,MATCH(Source_Data!B19702,Installed_Capacity!$G$25:$G$30,0),MATCH(Source_Data!C19702,Installed_Capacity!$H$24:$S$24,0)))</f>
        <v>3.1769461901146129E-2</v>
      </c>
      <c r="U19702" s="43">
        <f>S19702/(INDEX(Installed_Capacity!$H$33:$S$38,MATCH(Source_Data!B19702,Installed_Capacity!$G$33:$G$38,0),MATCH(Source_Data!C19702,Installed_Capacity!$H$32:$S$32,0)))</f>
        <v>9.3029061159743784E-2</v>
      </c>
      <c r="V19702" s="21"/>
      <c r="W19702" s="2"/>
    </row>
    <row r="19703" spans="1:23" x14ac:dyDescent="0.25">
      <c r="A19703" s="17">
        <v>43556</v>
      </c>
      <c r="B19703" s="19">
        <v>2019</v>
      </c>
      <c r="C19703" s="19">
        <v>4</v>
      </c>
      <c r="D19703" s="19">
        <v>1</v>
      </c>
      <c r="E19703" s="19">
        <v>21</v>
      </c>
      <c r="F19703" s="69">
        <v>25757.41</v>
      </c>
      <c r="G19703" s="52">
        <f t="shared" si="307"/>
        <v>27328.080000000002</v>
      </c>
      <c r="H19703" s="34">
        <v>0</v>
      </c>
      <c r="I19703" s="35">
        <v>2.0570609E-2</v>
      </c>
      <c r="J19703" s="35">
        <f>H19703/(INDEX(Installed_Capacity!$H$6:$S$11,MATCH(Source_Data!B19703,Installed_Capacity!$G$6:$G$11,0),MATCH(Source_Data!C19703,Installed_Capacity!$H$5:$S$5,0)))</f>
        <v>0</v>
      </c>
      <c r="K19703" s="36">
        <f>I19703/(INDEX(Installed_Capacity!$H$15:$S$20,MATCH(Source_Data!B19703,Installed_Capacity!$G$15:$G$20,0),MATCH(Source_Data!C19703,Installed_Capacity!$H$14:$S$14,0)))</f>
        <v>5.0439051960248239E-6</v>
      </c>
      <c r="L19703" s="39">
        <v>0</v>
      </c>
      <c r="M19703" s="40">
        <v>0</v>
      </c>
      <c r="N19703" s="40">
        <f>L19703/(INDEX(Installed_Capacity!$V$6:$AG$11,MATCH(Source_Data!B19703,Installed_Capacity!$U$6:$U$11,0),MATCH(Source_Data!C19703,Installed_Capacity!$V$5:$AG$5,0)))</f>
        <v>0</v>
      </c>
      <c r="O19703" s="41">
        <f>M19703/(INDEX(Installed_Capacity!$V$15:$AG$20,MATCH(Source_Data!B19703,Installed_Capacity!$U$15:$U$20,0),MATCH(Source_Data!C19703,Installed_Capacity!$V$14:$AG$14,0)))</f>
        <v>0</v>
      </c>
      <c r="P19703" s="37">
        <v>0</v>
      </c>
      <c r="Q19703" s="38">
        <f>P19703/(INDEX(Installed_Capacity!$AJ$15:$AU$20,MATCH(Source_Data!B19703,Installed_Capacity!$AI$15:$AI$20,0),MATCH(Source_Data!C19703,Installed_Capacity!$AJ$14:$AU$14,0)))</f>
        <v>0</v>
      </c>
      <c r="R19703" s="63">
        <v>36.259949745999997</v>
      </c>
      <c r="S19703" s="42">
        <v>699.07488904299998</v>
      </c>
      <c r="T19703" s="42">
        <f>R19703/(INDEX(Installed_Capacity!$H$25:$S$30,MATCH(Source_Data!B19703,Installed_Capacity!$G$25:$G$30,0),MATCH(Source_Data!C19703,Installed_Capacity!$H$24:$S$24,0)))</f>
        <v>2.5974176035816612E-2</v>
      </c>
      <c r="U19703" s="43">
        <f>S19703/(INDEX(Installed_Capacity!$H$33:$S$38,MATCH(Source_Data!B19703,Installed_Capacity!$G$33:$G$38,0),MATCH(Source_Data!C19703,Installed_Capacity!$H$32:$S$32,0)))</f>
        <v>0.18488273212145415</v>
      </c>
      <c r="V19703" s="21"/>
      <c r="W19703" s="2"/>
    </row>
    <row r="19704" spans="1:23" x14ac:dyDescent="0.25">
      <c r="A19704" s="17">
        <v>43556</v>
      </c>
      <c r="B19704" s="19">
        <v>2019</v>
      </c>
      <c r="C19704" s="19">
        <v>4</v>
      </c>
      <c r="D19704" s="19">
        <v>1</v>
      </c>
      <c r="E19704" s="19">
        <v>22</v>
      </c>
      <c r="F19704" s="69">
        <v>23772.21</v>
      </c>
      <c r="G19704" s="52">
        <f t="shared" si="307"/>
        <v>27328.080000000002</v>
      </c>
      <c r="H19704" s="34">
        <v>0</v>
      </c>
      <c r="I19704" s="35">
        <v>1.9771666E-2</v>
      </c>
      <c r="J19704" s="35">
        <f>H19704/(INDEX(Installed_Capacity!$H$6:$S$11,MATCH(Source_Data!B19704,Installed_Capacity!$G$6:$G$11,0),MATCH(Source_Data!C19704,Installed_Capacity!$H$5:$S$5,0)))</f>
        <v>0</v>
      </c>
      <c r="K19704" s="36">
        <f>I19704/(INDEX(Installed_Capacity!$H$15:$S$20,MATCH(Source_Data!B19704,Installed_Capacity!$G$15:$G$20,0),MATCH(Source_Data!C19704,Installed_Capacity!$H$14:$S$14,0)))</f>
        <v>4.8480046882164424E-6</v>
      </c>
      <c r="L19704" s="39">
        <v>0</v>
      </c>
      <c r="M19704" s="40">
        <v>0</v>
      </c>
      <c r="N19704" s="40">
        <f>L19704/(INDEX(Installed_Capacity!$V$6:$AG$11,MATCH(Source_Data!B19704,Installed_Capacity!$U$6:$U$11,0),MATCH(Source_Data!C19704,Installed_Capacity!$V$5:$AG$5,0)))</f>
        <v>0</v>
      </c>
      <c r="O19704" s="41">
        <f>M19704/(INDEX(Installed_Capacity!$V$15:$AG$20,MATCH(Source_Data!B19704,Installed_Capacity!$U$15:$U$20,0),MATCH(Source_Data!C19704,Installed_Capacity!$V$14:$AG$14,0)))</f>
        <v>0</v>
      </c>
      <c r="P19704" s="37">
        <v>0</v>
      </c>
      <c r="Q19704" s="38">
        <f>P19704/(INDEX(Installed_Capacity!$AJ$15:$AU$20,MATCH(Source_Data!B19704,Installed_Capacity!$AI$15:$AI$20,0),MATCH(Source_Data!C19704,Installed_Capacity!$AJ$14:$AU$14,0)))</f>
        <v>0</v>
      </c>
      <c r="R19704" s="63">
        <v>56.517691859999999</v>
      </c>
      <c r="S19704" s="42">
        <v>929.87224982800001</v>
      </c>
      <c r="T19704" s="42">
        <f>R19704/(INDEX(Installed_Capacity!$H$25:$S$30,MATCH(Source_Data!B19704,Installed_Capacity!$G$25:$G$30,0),MATCH(Source_Data!C19704,Installed_Capacity!$H$24:$S$24,0)))</f>
        <v>4.0485452621776497E-2</v>
      </c>
      <c r="U19704" s="43">
        <f>S19704/(INDEX(Installed_Capacity!$H$33:$S$38,MATCH(Source_Data!B19704,Installed_Capacity!$G$33:$G$38,0),MATCH(Source_Data!C19704,Installed_Capacity!$H$32:$S$32,0)))</f>
        <v>0.24592118064413757</v>
      </c>
      <c r="V19704" s="21"/>
      <c r="W19704" s="2"/>
    </row>
    <row r="19705" spans="1:23" x14ac:dyDescent="0.25">
      <c r="A19705" s="17">
        <v>43556</v>
      </c>
      <c r="B19705" s="19">
        <v>2019</v>
      </c>
      <c r="C19705" s="19">
        <v>4</v>
      </c>
      <c r="D19705" s="19">
        <v>1</v>
      </c>
      <c r="E19705" s="19">
        <v>23</v>
      </c>
      <c r="F19705" s="69">
        <v>21944.87</v>
      </c>
      <c r="G19705" s="52">
        <f t="shared" si="307"/>
        <v>27328.080000000002</v>
      </c>
      <c r="H19705" s="34">
        <v>0</v>
      </c>
      <c r="I19705" s="35">
        <v>8.2153969999999993E-3</v>
      </c>
      <c r="J19705" s="35">
        <f>H19705/(INDEX(Installed_Capacity!$H$6:$S$11,MATCH(Source_Data!B19705,Installed_Capacity!$G$6:$G$11,0),MATCH(Source_Data!C19705,Installed_Capacity!$H$5:$S$5,0)))</f>
        <v>0</v>
      </c>
      <c r="K19705" s="36">
        <f>I19705/(INDEX(Installed_Capacity!$H$15:$S$20,MATCH(Source_Data!B19705,Installed_Capacity!$G$15:$G$20,0),MATCH(Source_Data!C19705,Installed_Capacity!$H$14:$S$14,0)))</f>
        <v>2.0144120971676993E-6</v>
      </c>
      <c r="L19705" s="39">
        <v>0</v>
      </c>
      <c r="M19705" s="40">
        <v>0</v>
      </c>
      <c r="N19705" s="40">
        <f>L19705/(INDEX(Installed_Capacity!$V$6:$AG$11,MATCH(Source_Data!B19705,Installed_Capacity!$U$6:$U$11,0),MATCH(Source_Data!C19705,Installed_Capacity!$V$5:$AG$5,0)))</f>
        <v>0</v>
      </c>
      <c r="O19705" s="41">
        <f>M19705/(INDEX(Installed_Capacity!$V$15:$AG$20,MATCH(Source_Data!B19705,Installed_Capacity!$U$15:$U$20,0),MATCH(Source_Data!C19705,Installed_Capacity!$V$14:$AG$14,0)))</f>
        <v>0</v>
      </c>
      <c r="P19705" s="37">
        <v>0</v>
      </c>
      <c r="Q19705" s="38">
        <f>P19705/(INDEX(Installed_Capacity!$AJ$15:$AU$20,MATCH(Source_Data!B19705,Installed_Capacity!$AI$15:$AI$20,0),MATCH(Source_Data!C19705,Installed_Capacity!$AJ$14:$AU$14,0)))</f>
        <v>0</v>
      </c>
      <c r="R19705" s="63">
        <v>57.580209240999999</v>
      </c>
      <c r="S19705" s="42">
        <v>842.95651506000002</v>
      </c>
      <c r="T19705" s="42">
        <f>R19705/(INDEX(Installed_Capacity!$H$25:$S$30,MATCH(Source_Data!B19705,Installed_Capacity!$G$25:$G$30,0),MATCH(Source_Data!C19705,Installed_Capacity!$H$24:$S$24,0)))</f>
        <v>4.1246568224212028E-2</v>
      </c>
      <c r="U19705" s="43">
        <f>S19705/(INDEX(Installed_Capacity!$H$33:$S$38,MATCH(Source_Data!B19705,Installed_Capacity!$G$33:$G$38,0),MATCH(Source_Data!C19705,Installed_Capacity!$H$32:$S$32,0)))</f>
        <v>0.2229347756679132</v>
      </c>
      <c r="V19705" s="21"/>
      <c r="W19705" s="2"/>
    </row>
    <row r="19706" spans="1:23" x14ac:dyDescent="0.25">
      <c r="A19706" s="17">
        <v>43556</v>
      </c>
      <c r="B19706" s="19">
        <v>2019</v>
      </c>
      <c r="C19706" s="19">
        <v>4</v>
      </c>
      <c r="D19706" s="19">
        <v>1</v>
      </c>
      <c r="E19706" s="19">
        <v>24</v>
      </c>
      <c r="F19706" s="69">
        <v>20760.14</v>
      </c>
      <c r="G19706" s="52">
        <f t="shared" si="307"/>
        <v>27328.080000000002</v>
      </c>
      <c r="H19706" s="34">
        <v>0</v>
      </c>
      <c r="I19706" s="35">
        <v>3.7103499999999998E-3</v>
      </c>
      <c r="J19706" s="35">
        <f>H19706/(INDEX(Installed_Capacity!$H$6:$S$11,MATCH(Source_Data!B19706,Installed_Capacity!$G$6:$G$11,0),MATCH(Source_Data!C19706,Installed_Capacity!$H$5:$S$5,0)))</f>
        <v>0</v>
      </c>
      <c r="K19706" s="36">
        <f>I19706/(INDEX(Installed_Capacity!$H$15:$S$20,MATCH(Source_Data!B19706,Installed_Capacity!$G$15:$G$20,0),MATCH(Source_Data!C19706,Installed_Capacity!$H$14:$S$14,0)))</f>
        <v>9.0977635344051827E-7</v>
      </c>
      <c r="L19706" s="39">
        <v>0</v>
      </c>
      <c r="M19706" s="40">
        <v>0</v>
      </c>
      <c r="N19706" s="40">
        <f>L19706/(INDEX(Installed_Capacity!$V$6:$AG$11,MATCH(Source_Data!B19706,Installed_Capacity!$U$6:$U$11,0),MATCH(Source_Data!C19706,Installed_Capacity!$V$5:$AG$5,0)))</f>
        <v>0</v>
      </c>
      <c r="O19706" s="41">
        <f>M19706/(INDEX(Installed_Capacity!$V$15:$AG$20,MATCH(Source_Data!B19706,Installed_Capacity!$U$15:$U$20,0),MATCH(Source_Data!C19706,Installed_Capacity!$V$14:$AG$14,0)))</f>
        <v>0</v>
      </c>
      <c r="P19706" s="37">
        <v>0</v>
      </c>
      <c r="Q19706" s="38">
        <f>P19706/(INDEX(Installed_Capacity!$AJ$15:$AU$20,MATCH(Source_Data!B19706,Installed_Capacity!$AI$15:$AI$20,0),MATCH(Source_Data!C19706,Installed_Capacity!$AJ$14:$AU$14,0)))</f>
        <v>0</v>
      </c>
      <c r="R19706" s="63">
        <v>42.860627338999997</v>
      </c>
      <c r="S19706" s="42">
        <v>728.482132116</v>
      </c>
      <c r="T19706" s="42">
        <f>R19706/(INDEX(Installed_Capacity!$H$25:$S$30,MATCH(Source_Data!B19706,Installed_Capacity!$G$25:$G$30,0),MATCH(Source_Data!C19706,Installed_Capacity!$H$24:$S$24,0)))</f>
        <v>3.070245511389684E-2</v>
      </c>
      <c r="U19706" s="43">
        <f>S19706/(INDEX(Installed_Capacity!$H$33:$S$38,MATCH(Source_Data!B19706,Installed_Capacity!$G$33:$G$38,0),MATCH(Source_Data!C19706,Installed_Capacity!$H$32:$S$32,0)))</f>
        <v>0.19265999823229787</v>
      </c>
      <c r="V19706" s="21"/>
      <c r="W19706" s="2"/>
    </row>
    <row r="19707" spans="1:23" x14ac:dyDescent="0.25">
      <c r="A19707" s="17">
        <v>43557</v>
      </c>
      <c r="B19707" s="19">
        <v>2019</v>
      </c>
      <c r="C19707" s="19">
        <v>4</v>
      </c>
      <c r="D19707" s="19">
        <v>2</v>
      </c>
      <c r="E19707" s="19">
        <v>1</v>
      </c>
      <c r="F19707" s="69">
        <v>19829.509999999998</v>
      </c>
      <c r="G19707" s="52">
        <f t="shared" si="307"/>
        <v>26653.43</v>
      </c>
      <c r="H19707" s="34">
        <v>0</v>
      </c>
      <c r="I19707" s="35">
        <v>-1.5735269999999999E-3</v>
      </c>
      <c r="J19707" s="35">
        <f>H19707/(INDEX(Installed_Capacity!$H$6:$S$11,MATCH(Source_Data!B19707,Installed_Capacity!$G$6:$G$11,0),MATCH(Source_Data!C19707,Installed_Capacity!$H$5:$S$5,0)))</f>
        <v>0</v>
      </c>
      <c r="K19707" s="36">
        <f>I19707/(INDEX(Installed_Capacity!$H$15:$S$20,MATCH(Source_Data!B19707,Installed_Capacity!$G$15:$G$20,0),MATCH(Source_Data!C19707,Installed_Capacity!$H$14:$S$14,0)))</f>
        <v>-3.8582819844494411E-7</v>
      </c>
      <c r="L19707" s="39">
        <v>0</v>
      </c>
      <c r="M19707" s="40">
        <v>0</v>
      </c>
      <c r="N19707" s="40">
        <f>L19707/(INDEX(Installed_Capacity!$V$6:$AG$11,MATCH(Source_Data!B19707,Installed_Capacity!$U$6:$U$11,0),MATCH(Source_Data!C19707,Installed_Capacity!$V$5:$AG$5,0)))</f>
        <v>0</v>
      </c>
      <c r="O19707" s="41">
        <f>M19707/(INDEX(Installed_Capacity!$V$15:$AG$20,MATCH(Source_Data!B19707,Installed_Capacity!$U$15:$U$20,0),MATCH(Source_Data!C19707,Installed_Capacity!$V$14:$AG$14,0)))</f>
        <v>0</v>
      </c>
      <c r="P19707" s="37">
        <v>0</v>
      </c>
      <c r="Q19707" s="38">
        <f>P19707/(INDEX(Installed_Capacity!$AJ$15:$AU$20,MATCH(Source_Data!B19707,Installed_Capacity!$AI$15:$AI$20,0),MATCH(Source_Data!C19707,Installed_Capacity!$AJ$14:$AU$14,0)))</f>
        <v>0</v>
      </c>
      <c r="R19707" s="63">
        <v>12.218935751</v>
      </c>
      <c r="S19707" s="42">
        <v>708.79173366400005</v>
      </c>
      <c r="T19707" s="42">
        <f>R19707/(INDEX(Installed_Capacity!$H$25:$S$30,MATCH(Source_Data!B19707,Installed_Capacity!$G$25:$G$30,0),MATCH(Source_Data!C19707,Installed_Capacity!$H$24:$S$24,0)))</f>
        <v>8.7528193058739236E-3</v>
      </c>
      <c r="U19707" s="43">
        <f>S19707/(INDEX(Installed_Capacity!$H$33:$S$38,MATCH(Source_Data!B19707,Installed_Capacity!$G$33:$G$38,0),MATCH(Source_Data!C19707,Installed_Capacity!$H$32:$S$32,0)))</f>
        <v>0.18745252372645579</v>
      </c>
      <c r="V19707" s="21"/>
      <c r="W19707" s="2"/>
    </row>
    <row r="19708" spans="1:23" x14ac:dyDescent="0.25">
      <c r="A19708" s="17">
        <v>43557</v>
      </c>
      <c r="B19708" s="19">
        <v>2019</v>
      </c>
      <c r="C19708" s="19">
        <v>4</v>
      </c>
      <c r="D19708" s="19">
        <v>2</v>
      </c>
      <c r="E19708" s="19">
        <v>2</v>
      </c>
      <c r="F19708" s="69">
        <v>19296.919999999998</v>
      </c>
      <c r="G19708" s="52">
        <f t="shared" si="307"/>
        <v>26653.43</v>
      </c>
      <c r="H19708" s="34">
        <v>0</v>
      </c>
      <c r="I19708" s="35">
        <v>-7.4830160000000003E-3</v>
      </c>
      <c r="J19708" s="35">
        <f>H19708/(INDEX(Installed_Capacity!$H$6:$S$11,MATCH(Source_Data!B19708,Installed_Capacity!$G$6:$G$11,0),MATCH(Source_Data!C19708,Installed_Capacity!$H$5:$S$5,0)))</f>
        <v>0</v>
      </c>
      <c r="K19708" s="36">
        <f>I19708/(INDEX(Installed_Capacity!$H$15:$S$20,MATCH(Source_Data!B19708,Installed_Capacity!$G$15:$G$20,0),MATCH(Source_Data!C19708,Installed_Capacity!$H$14:$S$14,0)))</f>
        <v>-1.8348325654499046E-6</v>
      </c>
      <c r="L19708" s="39">
        <v>0</v>
      </c>
      <c r="M19708" s="40">
        <v>0</v>
      </c>
      <c r="N19708" s="40">
        <f>L19708/(INDEX(Installed_Capacity!$V$6:$AG$11,MATCH(Source_Data!B19708,Installed_Capacity!$U$6:$U$11,0),MATCH(Source_Data!C19708,Installed_Capacity!$V$5:$AG$5,0)))</f>
        <v>0</v>
      </c>
      <c r="O19708" s="41">
        <f>M19708/(INDEX(Installed_Capacity!$V$15:$AG$20,MATCH(Source_Data!B19708,Installed_Capacity!$U$15:$U$20,0),MATCH(Source_Data!C19708,Installed_Capacity!$V$14:$AG$14,0)))</f>
        <v>0</v>
      </c>
      <c r="P19708" s="37">
        <v>0</v>
      </c>
      <c r="Q19708" s="38">
        <f>P19708/(INDEX(Installed_Capacity!$AJ$15:$AU$20,MATCH(Source_Data!B19708,Installed_Capacity!$AI$15:$AI$20,0),MATCH(Source_Data!C19708,Installed_Capacity!$AJ$14:$AU$14,0)))</f>
        <v>0</v>
      </c>
      <c r="R19708" s="63">
        <v>45.830359837000003</v>
      </c>
      <c r="S19708" s="42">
        <v>703.81265552499997</v>
      </c>
      <c r="T19708" s="42">
        <f>R19708/(INDEX(Installed_Capacity!$H$25:$S$30,MATCH(Source_Data!B19708,Installed_Capacity!$G$25:$G$30,0),MATCH(Source_Data!C19708,Installed_Capacity!$H$24:$S$24,0)))</f>
        <v>3.282977065687679E-2</v>
      </c>
      <c r="U19708" s="43">
        <f>S19708/(INDEX(Installed_Capacity!$H$33:$S$38,MATCH(Source_Data!B19708,Installed_Capacity!$G$33:$G$38,0),MATCH(Source_Data!C19708,Installed_Capacity!$H$32:$S$32,0)))</f>
        <v>0.1861357183537943</v>
      </c>
      <c r="V19708" s="21"/>
      <c r="W19708" s="2"/>
    </row>
    <row r="19709" spans="1:23" x14ac:dyDescent="0.25">
      <c r="A19709" s="17">
        <v>43557</v>
      </c>
      <c r="B19709" s="19">
        <v>2019</v>
      </c>
      <c r="C19709" s="19">
        <v>4</v>
      </c>
      <c r="D19709" s="19">
        <v>2</v>
      </c>
      <c r="E19709" s="19">
        <v>3</v>
      </c>
      <c r="F19709" s="69">
        <v>19156.57</v>
      </c>
      <c r="G19709" s="52">
        <f t="shared" si="307"/>
        <v>26653.43</v>
      </c>
      <c r="H19709" s="34">
        <v>0</v>
      </c>
      <c r="I19709" s="35">
        <v>-8.9939670000000003E-3</v>
      </c>
      <c r="J19709" s="35">
        <f>H19709/(INDEX(Installed_Capacity!$H$6:$S$11,MATCH(Source_Data!B19709,Installed_Capacity!$G$6:$G$11,0),MATCH(Source_Data!C19709,Installed_Capacity!$H$5:$S$5,0)))</f>
        <v>0</v>
      </c>
      <c r="K19709" s="36">
        <f>I19709/(INDEX(Installed_Capacity!$H$15:$S$20,MATCH(Source_Data!B19709,Installed_Capacity!$G$15:$G$20,0),MATCH(Source_Data!C19709,Installed_Capacity!$H$14:$S$14,0)))</f>
        <v>-2.2053171534287488E-6</v>
      </c>
      <c r="L19709" s="39">
        <v>0</v>
      </c>
      <c r="M19709" s="40">
        <v>0</v>
      </c>
      <c r="N19709" s="40">
        <f>L19709/(INDEX(Installed_Capacity!$V$6:$AG$11,MATCH(Source_Data!B19709,Installed_Capacity!$U$6:$U$11,0),MATCH(Source_Data!C19709,Installed_Capacity!$V$5:$AG$5,0)))</f>
        <v>0</v>
      </c>
      <c r="O19709" s="41">
        <f>M19709/(INDEX(Installed_Capacity!$V$15:$AG$20,MATCH(Source_Data!B19709,Installed_Capacity!$U$15:$U$20,0),MATCH(Source_Data!C19709,Installed_Capacity!$V$14:$AG$14,0)))</f>
        <v>0</v>
      </c>
      <c r="P19709" s="37">
        <v>0</v>
      </c>
      <c r="Q19709" s="38">
        <f>P19709/(INDEX(Installed_Capacity!$AJ$15:$AU$20,MATCH(Source_Data!B19709,Installed_Capacity!$AI$15:$AI$20,0),MATCH(Source_Data!C19709,Installed_Capacity!$AJ$14:$AU$14,0)))</f>
        <v>0</v>
      </c>
      <c r="R19709" s="63">
        <v>132.81458898899999</v>
      </c>
      <c r="S19709" s="42">
        <v>594.76757817700002</v>
      </c>
      <c r="T19709" s="42">
        <f>R19709/(INDEX(Installed_Capacity!$H$25:$S$30,MATCH(Source_Data!B19709,Installed_Capacity!$G$25:$G$30,0),MATCH(Source_Data!C19709,Installed_Capacity!$H$24:$S$24,0)))</f>
        <v>9.5139390393266451E-2</v>
      </c>
      <c r="U19709" s="43">
        <f>S19709/(INDEX(Installed_Capacity!$H$33:$S$38,MATCH(Source_Data!B19709,Installed_Capacity!$G$33:$G$38,0),MATCH(Source_Data!C19709,Installed_Capacity!$H$32:$S$32,0)))</f>
        <v>0.1572968169135032</v>
      </c>
      <c r="V19709" s="21"/>
      <c r="W19709" s="2"/>
    </row>
    <row r="19710" spans="1:23" x14ac:dyDescent="0.25">
      <c r="A19710" s="17">
        <v>43557</v>
      </c>
      <c r="B19710" s="19">
        <v>2019</v>
      </c>
      <c r="C19710" s="19">
        <v>4</v>
      </c>
      <c r="D19710" s="19">
        <v>2</v>
      </c>
      <c r="E19710" s="19">
        <v>4</v>
      </c>
      <c r="F19710" s="69">
        <v>19675.28</v>
      </c>
      <c r="G19710" s="52">
        <f t="shared" si="307"/>
        <v>26653.43</v>
      </c>
      <c r="H19710" s="34">
        <v>0</v>
      </c>
      <c r="I19710" s="35">
        <v>-1.1110712E-2</v>
      </c>
      <c r="J19710" s="35">
        <f>H19710/(INDEX(Installed_Capacity!$H$6:$S$11,MATCH(Source_Data!B19710,Installed_Capacity!$G$6:$G$11,0),MATCH(Source_Data!C19710,Installed_Capacity!$H$5:$S$5,0)))</f>
        <v>0</v>
      </c>
      <c r="K19710" s="36">
        <f>I19710/(INDEX(Installed_Capacity!$H$15:$S$20,MATCH(Source_Data!B19710,Installed_Capacity!$G$15:$G$20,0),MATCH(Source_Data!C19710,Installed_Capacity!$H$14:$S$14,0)))</f>
        <v>-2.7243421907603885E-6</v>
      </c>
      <c r="L19710" s="39">
        <v>0</v>
      </c>
      <c r="M19710" s="40">
        <v>0</v>
      </c>
      <c r="N19710" s="40">
        <f>L19710/(INDEX(Installed_Capacity!$V$6:$AG$11,MATCH(Source_Data!B19710,Installed_Capacity!$U$6:$U$11,0),MATCH(Source_Data!C19710,Installed_Capacity!$V$5:$AG$5,0)))</f>
        <v>0</v>
      </c>
      <c r="O19710" s="41">
        <f>M19710/(INDEX(Installed_Capacity!$V$15:$AG$20,MATCH(Source_Data!B19710,Installed_Capacity!$U$15:$U$20,0),MATCH(Source_Data!C19710,Installed_Capacity!$V$14:$AG$14,0)))</f>
        <v>0</v>
      </c>
      <c r="P19710" s="37">
        <v>0</v>
      </c>
      <c r="Q19710" s="38">
        <f>P19710/(INDEX(Installed_Capacity!$AJ$15:$AU$20,MATCH(Source_Data!B19710,Installed_Capacity!$AI$15:$AI$20,0),MATCH(Source_Data!C19710,Installed_Capacity!$AJ$14:$AU$14,0)))</f>
        <v>0</v>
      </c>
      <c r="R19710" s="63">
        <v>137.15112975100001</v>
      </c>
      <c r="S19710" s="42">
        <v>639.27510909499995</v>
      </c>
      <c r="T19710" s="42">
        <f>R19710/(INDEX(Installed_Capacity!$H$25:$S$30,MATCH(Source_Data!B19710,Installed_Capacity!$G$25:$G$30,0),MATCH(Source_Data!C19710,Installed_Capacity!$H$24:$S$24,0)))</f>
        <v>9.8245794950573062E-2</v>
      </c>
      <c r="U19710" s="43">
        <f>S19710/(INDEX(Installed_Capacity!$H$33:$S$38,MATCH(Source_Data!B19710,Installed_Capacity!$G$33:$G$38,0),MATCH(Source_Data!C19710,Installed_Capacity!$H$32:$S$32,0)))</f>
        <v>0.1690676215083651</v>
      </c>
      <c r="V19710" s="21"/>
      <c r="W19710" s="2"/>
    </row>
    <row r="19711" spans="1:23" x14ac:dyDescent="0.25">
      <c r="A19711" s="17">
        <v>43557</v>
      </c>
      <c r="B19711" s="19">
        <v>2019</v>
      </c>
      <c r="C19711" s="19">
        <v>4</v>
      </c>
      <c r="D19711" s="19">
        <v>2</v>
      </c>
      <c r="E19711" s="19">
        <v>5</v>
      </c>
      <c r="F19711" s="69">
        <v>21028.31</v>
      </c>
      <c r="G19711" s="52">
        <f t="shared" si="307"/>
        <v>26653.43</v>
      </c>
      <c r="H19711" s="34">
        <v>0</v>
      </c>
      <c r="I19711" s="35">
        <v>-1.2321047E-2</v>
      </c>
      <c r="J19711" s="35">
        <f>H19711/(INDEX(Installed_Capacity!$H$6:$S$11,MATCH(Source_Data!B19711,Installed_Capacity!$G$6:$G$11,0),MATCH(Source_Data!C19711,Installed_Capacity!$H$5:$S$5,0)))</f>
        <v>0</v>
      </c>
      <c r="K19711" s="36">
        <f>I19711/(INDEX(Installed_Capacity!$H$15:$S$20,MATCH(Source_Data!B19711,Installed_Capacity!$G$15:$G$20,0),MATCH(Source_Data!C19711,Installed_Capacity!$H$14:$S$14,0)))</f>
        <v>-3.0211158543612429E-6</v>
      </c>
      <c r="L19711" s="39">
        <v>0</v>
      </c>
      <c r="M19711" s="40">
        <v>0</v>
      </c>
      <c r="N19711" s="40">
        <f>L19711/(INDEX(Installed_Capacity!$V$6:$AG$11,MATCH(Source_Data!B19711,Installed_Capacity!$U$6:$U$11,0),MATCH(Source_Data!C19711,Installed_Capacity!$V$5:$AG$5,0)))</f>
        <v>0</v>
      </c>
      <c r="O19711" s="41">
        <f>M19711/(INDEX(Installed_Capacity!$V$15:$AG$20,MATCH(Source_Data!B19711,Installed_Capacity!$U$15:$U$20,0),MATCH(Source_Data!C19711,Installed_Capacity!$V$14:$AG$14,0)))</f>
        <v>0</v>
      </c>
      <c r="P19711" s="37">
        <v>0</v>
      </c>
      <c r="Q19711" s="38">
        <f>P19711/(INDEX(Installed_Capacity!$AJ$15:$AU$20,MATCH(Source_Data!B19711,Installed_Capacity!$AI$15:$AI$20,0),MATCH(Source_Data!C19711,Installed_Capacity!$AJ$14:$AU$14,0)))</f>
        <v>0</v>
      </c>
      <c r="R19711" s="63">
        <v>361.74576182499999</v>
      </c>
      <c r="S19711" s="42">
        <v>689.47164047800004</v>
      </c>
      <c r="T19711" s="42">
        <f>R19711/(INDEX(Installed_Capacity!$H$25:$S$30,MATCH(Source_Data!B19711,Installed_Capacity!$G$25:$G$30,0),MATCH(Source_Data!C19711,Installed_Capacity!$H$24:$S$24,0)))</f>
        <v>0.25913020188037245</v>
      </c>
      <c r="U19711" s="43">
        <f>S19711/(INDEX(Installed_Capacity!$H$33:$S$38,MATCH(Source_Data!B19711,Installed_Capacity!$G$33:$G$38,0),MATCH(Source_Data!C19711,Installed_Capacity!$H$32:$S$32,0)))</f>
        <v>0.1823429830047763</v>
      </c>
      <c r="V19711" s="21"/>
      <c r="W19711" s="2"/>
    </row>
    <row r="19712" spans="1:23" x14ac:dyDescent="0.25">
      <c r="A19712" s="17">
        <v>43557</v>
      </c>
      <c r="B19712" s="19">
        <v>2019</v>
      </c>
      <c r="C19712" s="19">
        <v>4</v>
      </c>
      <c r="D19712" s="19">
        <v>2</v>
      </c>
      <c r="E19712" s="19">
        <v>6</v>
      </c>
      <c r="F19712" s="69">
        <v>23235.45</v>
      </c>
      <c r="G19712" s="52">
        <f t="shared" si="307"/>
        <v>26653.43</v>
      </c>
      <c r="H19712" s="34">
        <v>0</v>
      </c>
      <c r="I19712" s="35">
        <v>-1.0980291999999999E-2</v>
      </c>
      <c r="J19712" s="35">
        <f>H19712/(INDEX(Installed_Capacity!$H$6:$S$11,MATCH(Source_Data!B19712,Installed_Capacity!$G$6:$G$11,0),MATCH(Source_Data!C19712,Installed_Capacity!$H$5:$S$5,0)))</f>
        <v>0</v>
      </c>
      <c r="K19712" s="36">
        <f>I19712/(INDEX(Installed_Capacity!$H$15:$S$20,MATCH(Source_Data!B19712,Installed_Capacity!$G$15:$G$20,0),MATCH(Source_Data!C19712,Installed_Capacity!$H$14:$S$14,0)))</f>
        <v>-2.6923632583104276E-6</v>
      </c>
      <c r="L19712" s="39">
        <v>0</v>
      </c>
      <c r="M19712" s="40">
        <v>0</v>
      </c>
      <c r="N19712" s="40">
        <f>L19712/(INDEX(Installed_Capacity!$V$6:$AG$11,MATCH(Source_Data!B19712,Installed_Capacity!$U$6:$U$11,0),MATCH(Source_Data!C19712,Installed_Capacity!$V$5:$AG$5,0)))</f>
        <v>0</v>
      </c>
      <c r="O19712" s="41">
        <f>M19712/(INDEX(Installed_Capacity!$V$15:$AG$20,MATCH(Source_Data!B19712,Installed_Capacity!$U$15:$U$20,0),MATCH(Source_Data!C19712,Installed_Capacity!$V$14:$AG$14,0)))</f>
        <v>0</v>
      </c>
      <c r="P19712" s="37">
        <v>0</v>
      </c>
      <c r="Q19712" s="38">
        <f>P19712/(INDEX(Installed_Capacity!$AJ$15:$AU$20,MATCH(Source_Data!B19712,Installed_Capacity!$AI$15:$AI$20,0),MATCH(Source_Data!C19712,Installed_Capacity!$AJ$14:$AU$14,0)))</f>
        <v>0</v>
      </c>
      <c r="R19712" s="63">
        <v>298.66850084100003</v>
      </c>
      <c r="S19712" s="42">
        <v>719.71249748100001</v>
      </c>
      <c r="T19712" s="42">
        <f>R19712/(INDEX(Installed_Capacity!$H$25:$S$30,MATCH(Source_Data!B19712,Installed_Capacity!$G$25:$G$30,0),MATCH(Source_Data!C19712,Installed_Capacity!$H$24:$S$24,0)))</f>
        <v>0.21394591750787964</v>
      </c>
      <c r="U19712" s="43">
        <f>S19712/(INDEX(Installed_Capacity!$H$33:$S$38,MATCH(Source_Data!B19712,Installed_Capacity!$G$33:$G$38,0),MATCH(Source_Data!C19712,Installed_Capacity!$H$32:$S$32,0)))</f>
        <v>0.19034071307925041</v>
      </c>
      <c r="V19712" s="21"/>
      <c r="W19712" s="2"/>
    </row>
    <row r="19713" spans="1:23" x14ac:dyDescent="0.25">
      <c r="A19713" s="17">
        <v>43557</v>
      </c>
      <c r="B19713" s="19">
        <v>2019</v>
      </c>
      <c r="C19713" s="19">
        <v>4</v>
      </c>
      <c r="D19713" s="19">
        <v>2</v>
      </c>
      <c r="E19713" s="19">
        <v>7</v>
      </c>
      <c r="F19713" s="69">
        <v>24310.67</v>
      </c>
      <c r="G19713" s="52">
        <f t="shared" si="307"/>
        <v>26653.43</v>
      </c>
      <c r="H19713" s="34">
        <v>0.43545513899999999</v>
      </c>
      <c r="I19713" s="35">
        <v>36.894978407000004</v>
      </c>
      <c r="J19713" s="35">
        <f>H19713/(INDEX(Installed_Capacity!$H$6:$S$11,MATCH(Source_Data!B19713,Installed_Capacity!$G$6:$G$11,0),MATCH(Source_Data!C19713,Installed_Capacity!$H$5:$S$5,0)))</f>
        <v>2.6544373537013558E-4</v>
      </c>
      <c r="K19713" s="36">
        <f>I19713/(INDEX(Installed_Capacity!$H$15:$S$20,MATCH(Source_Data!B19713,Installed_Capacity!$G$15:$G$20,0),MATCH(Source_Data!C19713,Installed_Capacity!$H$14:$S$14,0)))</f>
        <v>9.0466341222221955E-3</v>
      </c>
      <c r="L19713" s="39">
        <v>0.79620272800000003</v>
      </c>
      <c r="M19713" s="40">
        <v>8.0267891010000003</v>
      </c>
      <c r="N19713" s="40">
        <f>L19713/(INDEX(Installed_Capacity!$V$6:$AG$11,MATCH(Source_Data!B19713,Installed_Capacity!$U$6:$U$11,0),MATCH(Source_Data!C19713,Installed_Capacity!$V$5:$AG$5,0)))</f>
        <v>4.5475989993260305E-4</v>
      </c>
      <c r="O19713" s="41">
        <f>M19713/(INDEX(Installed_Capacity!$V$15:$AG$20,MATCH(Source_Data!B19713,Installed_Capacity!$U$15:$U$20,0),MATCH(Source_Data!C19713,Installed_Capacity!$V$14:$AG$14,0)))</f>
        <v>2.6933455139368438E-3</v>
      </c>
      <c r="P19713" s="37">
        <v>0</v>
      </c>
      <c r="Q19713" s="38">
        <f>P19713/(INDEX(Installed_Capacity!$AJ$15:$AU$20,MATCH(Source_Data!B19713,Installed_Capacity!$AI$15:$AI$20,0),MATCH(Source_Data!C19713,Installed_Capacity!$AJ$14:$AU$14,0)))</f>
        <v>0</v>
      </c>
      <c r="R19713" s="63">
        <v>245.755553343</v>
      </c>
      <c r="S19713" s="42">
        <v>773.93171588600001</v>
      </c>
      <c r="T19713" s="42">
        <f>R19713/(INDEX(Installed_Capacity!$H$25:$S$30,MATCH(Source_Data!B19713,Installed_Capacity!$G$25:$G$30,0),MATCH(Source_Data!C19713,Installed_Capacity!$H$24:$S$24,0)))</f>
        <v>0.17604265998782231</v>
      </c>
      <c r="U19713" s="43">
        <f>S19713/(INDEX(Installed_Capacity!$H$33:$S$38,MATCH(Source_Data!B19713,Installed_Capacity!$G$33:$G$38,0),MATCH(Source_Data!C19713,Installed_Capacity!$H$32:$S$32,0)))</f>
        <v>0.2046799453837162</v>
      </c>
      <c r="V19713" s="21"/>
      <c r="W19713" s="2"/>
    </row>
    <row r="19714" spans="1:23" x14ac:dyDescent="0.25">
      <c r="A19714" s="17">
        <v>43557</v>
      </c>
      <c r="B19714" s="19">
        <v>2019</v>
      </c>
      <c r="C19714" s="19">
        <v>4</v>
      </c>
      <c r="D19714" s="19">
        <v>2</v>
      </c>
      <c r="E19714" s="19">
        <v>8</v>
      </c>
      <c r="F19714" s="69">
        <v>24131.93</v>
      </c>
      <c r="G19714" s="52">
        <f t="shared" si="307"/>
        <v>26653.43</v>
      </c>
      <c r="H19714" s="34">
        <v>181.12794677700001</v>
      </c>
      <c r="I19714" s="35">
        <v>757.255848722</v>
      </c>
      <c r="J19714" s="35">
        <f>H19714/(INDEX(Installed_Capacity!$H$6:$S$11,MATCH(Source_Data!B19714,Installed_Capacity!$G$6:$G$11,0),MATCH(Source_Data!C19714,Installed_Capacity!$H$5:$S$5,0)))</f>
        <v>0.11041155440907539</v>
      </c>
      <c r="K19714" s="36">
        <f>I19714/(INDEX(Installed_Capacity!$H$15:$S$20,MATCH(Source_Data!B19714,Installed_Capacity!$G$15:$G$20,0),MATCH(Source_Data!C19714,Installed_Capacity!$H$14:$S$14,0)))</f>
        <v>0.18567883479235273</v>
      </c>
      <c r="L19714" s="39">
        <v>298.69593420299998</v>
      </c>
      <c r="M19714" s="40">
        <v>683.66512032100002</v>
      </c>
      <c r="N19714" s="40">
        <f>L19714/(INDEX(Installed_Capacity!$V$6:$AG$11,MATCH(Source_Data!B19714,Installed_Capacity!$U$6:$U$11,0),MATCH(Source_Data!C19714,Installed_Capacity!$V$5:$AG$5,0)))</f>
        <v>0.1706034510703556</v>
      </c>
      <c r="O19714" s="41">
        <f>M19714/(INDEX(Installed_Capacity!$V$15:$AG$20,MATCH(Source_Data!B19714,Installed_Capacity!$U$15:$U$20,0),MATCH(Source_Data!C19714,Installed_Capacity!$V$14:$AG$14,0)))</f>
        <v>0.22940012023266662</v>
      </c>
      <c r="P19714" s="37">
        <v>0</v>
      </c>
      <c r="Q19714" s="38">
        <f>P19714/(INDEX(Installed_Capacity!$AJ$15:$AU$20,MATCH(Source_Data!B19714,Installed_Capacity!$AI$15:$AI$20,0),MATCH(Source_Data!C19714,Installed_Capacity!$AJ$14:$AU$14,0)))</f>
        <v>0</v>
      </c>
      <c r="R19714" s="63">
        <v>186.60708691799999</v>
      </c>
      <c r="S19714" s="42">
        <v>697.56222049600001</v>
      </c>
      <c r="T19714" s="42">
        <f>R19714/(INDEX(Installed_Capacity!$H$25:$S$30,MATCH(Source_Data!B19714,Installed_Capacity!$G$25:$G$30,0),MATCH(Source_Data!C19714,Installed_Capacity!$H$24:$S$24,0)))</f>
        <v>0.1336726983653295</v>
      </c>
      <c r="U19714" s="43">
        <f>S19714/(INDEX(Installed_Capacity!$H$33:$S$38,MATCH(Source_Data!B19714,Installed_Capacity!$G$33:$G$38,0),MATCH(Source_Data!C19714,Installed_Capacity!$H$32:$S$32,0)))</f>
        <v>0.18448268014111999</v>
      </c>
      <c r="V19714" s="21"/>
      <c r="W19714" s="2"/>
    </row>
    <row r="19715" spans="1:23" x14ac:dyDescent="0.25">
      <c r="A19715" s="17">
        <v>43557</v>
      </c>
      <c r="B19715" s="19">
        <v>2019</v>
      </c>
      <c r="C19715" s="19">
        <v>4</v>
      </c>
      <c r="D19715" s="19">
        <v>2</v>
      </c>
      <c r="E19715" s="19">
        <v>9</v>
      </c>
      <c r="F19715" s="69">
        <v>23927.45</v>
      </c>
      <c r="G19715" s="52">
        <f t="shared" ref="G19715:G19778" si="308">_xlfn.MAXIFS($F:$F,$B:$B,B19715,$C:$C,C19715,$D:$D,D19715)</f>
        <v>26653.43</v>
      </c>
      <c r="H19715" s="34">
        <v>864.98982640400004</v>
      </c>
      <c r="I19715" s="35">
        <v>1959.70115777</v>
      </c>
      <c r="J19715" s="35">
        <f>H19715/(INDEX(Installed_Capacity!$H$6:$S$11,MATCH(Source_Data!B19715,Installed_Capacity!$G$6:$G$11,0),MATCH(Source_Data!C19715,Installed_Capacity!$H$5:$S$5,0)))</f>
        <v>0.52727849556471273</v>
      </c>
      <c r="K19715" s="36">
        <f>I19715/(INDEX(Installed_Capacity!$H$15:$S$20,MATCH(Source_Data!B19715,Installed_Capacity!$G$15:$G$20,0),MATCH(Source_Data!C19715,Installed_Capacity!$H$14:$S$14,0)))</f>
        <v>0.48051794929026975</v>
      </c>
      <c r="L19715" s="39">
        <v>1180.5742586240001</v>
      </c>
      <c r="M19715" s="40">
        <v>1899.1030465670001</v>
      </c>
      <c r="N19715" s="40">
        <f>L19715/(INDEX(Installed_Capacity!$V$6:$AG$11,MATCH(Source_Data!B19715,Installed_Capacity!$U$6:$U$11,0),MATCH(Source_Data!C19715,Installed_Capacity!$V$5:$AG$5,0)))</f>
        <v>0.67429790533807021</v>
      </c>
      <c r="O19715" s="41">
        <f>M19715/(INDEX(Installed_Capacity!$V$15:$AG$20,MATCH(Source_Data!B19715,Installed_Capacity!$U$15:$U$20,0),MATCH(Source_Data!C19715,Installed_Capacity!$V$14:$AG$14,0)))</f>
        <v>0.63723371906430049</v>
      </c>
      <c r="P19715" s="37">
        <v>80.453279373000001</v>
      </c>
      <c r="Q19715" s="38">
        <f>P19715/(INDEX(Installed_Capacity!$AJ$15:$AU$20,MATCH(Source_Data!B19715,Installed_Capacity!$AI$15:$AI$20,0),MATCH(Source_Data!C19715,Installed_Capacity!$AJ$14:$AU$14,0)))</f>
        <v>8.7735310112322787E-2</v>
      </c>
      <c r="R19715" s="63">
        <v>156.096850875</v>
      </c>
      <c r="S19715" s="42">
        <v>893.75988408800004</v>
      </c>
      <c r="T19715" s="42">
        <f>R19715/(INDEX(Installed_Capacity!$H$25:$S$30,MATCH(Source_Data!B19715,Installed_Capacity!$G$25:$G$30,0),MATCH(Source_Data!C19715,Installed_Capacity!$H$24:$S$24,0)))</f>
        <v>0.11181722842048709</v>
      </c>
      <c r="U19715" s="43">
        <f>S19715/(INDEX(Installed_Capacity!$H$33:$S$38,MATCH(Source_Data!B19715,Installed_Capacity!$G$33:$G$38,0),MATCH(Source_Data!C19715,Installed_Capacity!$H$32:$S$32,0)))</f>
        <v>0.23637062612411999</v>
      </c>
      <c r="V19715" s="21"/>
      <c r="W19715" s="2"/>
    </row>
    <row r="19716" spans="1:23" x14ac:dyDescent="0.25">
      <c r="A19716" s="17">
        <v>43557</v>
      </c>
      <c r="B19716" s="19">
        <v>2019</v>
      </c>
      <c r="C19716" s="19">
        <v>4</v>
      </c>
      <c r="D19716" s="19">
        <v>2</v>
      </c>
      <c r="E19716" s="19">
        <v>10</v>
      </c>
      <c r="F19716" s="69">
        <v>23463.56</v>
      </c>
      <c r="G19716" s="52">
        <f t="shared" si="308"/>
        <v>26653.43</v>
      </c>
      <c r="H19716" s="34">
        <v>1252.3041957380001</v>
      </c>
      <c r="I19716" s="35">
        <v>2816.277271766</v>
      </c>
      <c r="J19716" s="35">
        <f>H19716/(INDEX(Installed_Capacity!$H$6:$S$11,MATCH(Source_Data!B19716,Installed_Capacity!$G$6:$G$11,0),MATCH(Source_Data!C19716,Installed_Capacity!$H$5:$S$5,0)))</f>
        <v>0.76337669202794312</v>
      </c>
      <c r="K19716" s="36">
        <f>I19716/(INDEX(Installed_Capacity!$H$15:$S$20,MATCH(Source_Data!B19716,Installed_Capacity!$G$15:$G$20,0),MATCH(Source_Data!C19716,Installed_Capacity!$H$14:$S$14,0)))</f>
        <v>0.69055007387030409</v>
      </c>
      <c r="L19716" s="39">
        <v>1460.111987513</v>
      </c>
      <c r="M19716" s="40">
        <v>2309.2309334639999</v>
      </c>
      <c r="N19716" s="40">
        <f>L19716/(INDEX(Installed_Capacity!$V$6:$AG$11,MATCH(Source_Data!B19716,Installed_Capacity!$U$6:$U$11,0),MATCH(Source_Data!C19716,Installed_Capacity!$V$5:$AG$5,0)))</f>
        <v>0.83395893781942176</v>
      </c>
      <c r="O19716" s="41">
        <f>M19716/(INDEX(Installed_Capacity!$V$15:$AG$20,MATCH(Source_Data!B19716,Installed_Capacity!$U$15:$U$20,0),MATCH(Source_Data!C19716,Installed_Capacity!$V$14:$AG$14,0)))</f>
        <v>0.77484990536435105</v>
      </c>
      <c r="P19716" s="37">
        <v>268.26907300099998</v>
      </c>
      <c r="Q19716" s="38">
        <f>P19716/(INDEX(Installed_Capacity!$AJ$15:$AU$20,MATCH(Source_Data!B19716,Installed_Capacity!$AI$15:$AI$20,0),MATCH(Source_Data!C19716,Installed_Capacity!$AJ$14:$AU$14,0)))</f>
        <v>0.29255078844165755</v>
      </c>
      <c r="R19716" s="63">
        <v>78.448784305000004</v>
      </c>
      <c r="S19716" s="42">
        <v>1333.171203609</v>
      </c>
      <c r="T19716" s="42">
        <f>R19716/(INDEX(Installed_Capacity!$H$25:$S$30,MATCH(Source_Data!B19716,Installed_Capacity!$G$25:$G$30,0),MATCH(Source_Data!C19716,Installed_Capacity!$H$24:$S$24,0)))</f>
        <v>5.6195404229942687E-2</v>
      </c>
      <c r="U19716" s="43">
        <f>S19716/(INDEX(Installed_Capacity!$H$33:$S$38,MATCH(Source_Data!B19716,Installed_Capacity!$G$33:$G$38,0),MATCH(Source_Data!C19716,Installed_Capacity!$H$32:$S$32,0)))</f>
        <v>0.3525807297216742</v>
      </c>
      <c r="V19716" s="21"/>
      <c r="W19716" s="2"/>
    </row>
    <row r="19717" spans="1:23" x14ac:dyDescent="0.25">
      <c r="A19717" s="17">
        <v>43557</v>
      </c>
      <c r="B19717" s="19">
        <v>2019</v>
      </c>
      <c r="C19717" s="19">
        <v>4</v>
      </c>
      <c r="D19717" s="19">
        <v>2</v>
      </c>
      <c r="E19717" s="19">
        <v>11</v>
      </c>
      <c r="F19717" s="69">
        <v>23188.39</v>
      </c>
      <c r="G19717" s="52">
        <f t="shared" si="308"/>
        <v>26653.43</v>
      </c>
      <c r="H19717" s="34">
        <v>1249.7301551590001</v>
      </c>
      <c r="I19717" s="35">
        <v>3310.5664658269998</v>
      </c>
      <c r="J19717" s="35">
        <f>H19717/(INDEX(Installed_Capacity!$H$6:$S$11,MATCH(Source_Data!B19717,Installed_Capacity!$G$6:$G$11,0),MATCH(Source_Data!C19717,Installed_Capacity!$H$5:$S$5,0)))</f>
        <v>0.76180761433178101</v>
      </c>
      <c r="K19717" s="36">
        <f>I19717/(INDEX(Installed_Capacity!$H$15:$S$20,MATCH(Source_Data!B19717,Installed_Capacity!$G$15:$G$20,0),MATCH(Source_Data!C19717,Installed_Capacity!$H$14:$S$14,0)))</f>
        <v>0.81174958888044313</v>
      </c>
      <c r="L19717" s="39">
        <v>1456.0292884410001</v>
      </c>
      <c r="M19717" s="40">
        <v>2495.9183315929999</v>
      </c>
      <c r="N19717" s="40">
        <f>L19717/(INDEX(Installed_Capacity!$V$6:$AG$11,MATCH(Source_Data!B19717,Installed_Capacity!$U$6:$U$11,0),MATCH(Source_Data!C19717,Installed_Capacity!$V$5:$AG$5,0)))</f>
        <v>0.83162705957265748</v>
      </c>
      <c r="O19717" s="41">
        <f>M19717/(INDEX(Installed_Capacity!$V$15:$AG$20,MATCH(Source_Data!B19717,Installed_Capacity!$U$15:$U$20,0),MATCH(Source_Data!C19717,Installed_Capacity!$V$14:$AG$14,0)))</f>
        <v>0.83749184847914415</v>
      </c>
      <c r="P19717" s="37">
        <v>364.18831176999998</v>
      </c>
      <c r="Q19717" s="38">
        <f>P19717/(INDEX(Installed_Capacity!$AJ$15:$AU$20,MATCH(Source_Data!B19717,Installed_Capacity!$AI$15:$AI$20,0),MATCH(Source_Data!C19717,Installed_Capacity!$AJ$14:$AU$14,0)))</f>
        <v>0.39715192123227916</v>
      </c>
      <c r="R19717" s="63">
        <v>55.891520173000004</v>
      </c>
      <c r="S19717" s="42">
        <v>1250.947150831</v>
      </c>
      <c r="T19717" s="42">
        <f>R19717/(INDEX(Installed_Capacity!$H$25:$S$30,MATCH(Source_Data!B19717,Installed_Capacity!$G$25:$G$30,0),MATCH(Source_Data!C19717,Installed_Capacity!$H$24:$S$24,0)))</f>
        <v>4.0036905568051569E-2</v>
      </c>
      <c r="U19717" s="43">
        <f>S19717/(INDEX(Installed_Capacity!$H$33:$S$38,MATCH(Source_Data!B19717,Installed_Capacity!$G$33:$G$38,0),MATCH(Source_Data!C19717,Installed_Capacity!$H$32:$S$32,0)))</f>
        <v>0.33083512311791557</v>
      </c>
      <c r="V19717" s="21"/>
      <c r="W19717" s="2"/>
    </row>
    <row r="19718" spans="1:23" x14ac:dyDescent="0.25">
      <c r="A19718" s="17">
        <v>43557</v>
      </c>
      <c r="B19718" s="19">
        <v>2019</v>
      </c>
      <c r="C19718" s="19">
        <v>4</v>
      </c>
      <c r="D19718" s="19">
        <v>2</v>
      </c>
      <c r="E19718" s="19">
        <v>12</v>
      </c>
      <c r="F19718" s="69">
        <v>22891.58</v>
      </c>
      <c r="G19718" s="52">
        <f t="shared" si="308"/>
        <v>26653.43</v>
      </c>
      <c r="H19718" s="34">
        <v>1220.7388354019999</v>
      </c>
      <c r="I19718" s="35">
        <v>3520.568846011</v>
      </c>
      <c r="J19718" s="35">
        <f>H19718/(INDEX(Installed_Capacity!$H$6:$S$11,MATCH(Source_Data!B19718,Installed_Capacity!$G$6:$G$11,0),MATCH(Source_Data!C19718,Installed_Capacity!$H$5:$S$5,0)))</f>
        <v>0.74413515276138686</v>
      </c>
      <c r="K19718" s="36">
        <f>I19718/(INDEX(Installed_Capacity!$H$15:$S$20,MATCH(Source_Data!B19718,Installed_Capacity!$G$15:$G$20,0),MATCH(Source_Data!C19718,Installed_Capacity!$H$14:$S$14,0)))</f>
        <v>0.86324208949564896</v>
      </c>
      <c r="L19718" s="39">
        <v>1379.0445560999999</v>
      </c>
      <c r="M19718" s="40">
        <v>2538.19434043</v>
      </c>
      <c r="N19718" s="40">
        <f>L19718/(INDEX(Installed_Capacity!$V$6:$AG$11,MATCH(Source_Data!B19718,Installed_Capacity!$U$6:$U$11,0),MATCH(Source_Data!C19718,Installed_Capacity!$V$5:$AG$5,0)))</f>
        <v>0.78765638734992749</v>
      </c>
      <c r="O19718" s="41">
        <f>M19718/(INDEX(Installed_Capacity!$V$15:$AG$20,MATCH(Source_Data!B19718,Installed_Capacity!$U$15:$U$20,0),MATCH(Source_Data!C19718,Installed_Capacity!$V$14:$AG$14,0)))</f>
        <v>0.85167733377289667</v>
      </c>
      <c r="P19718" s="37">
        <v>444.80167187400002</v>
      </c>
      <c r="Q19718" s="38">
        <f>P19718/(INDEX(Installed_Capacity!$AJ$15:$AU$20,MATCH(Source_Data!B19718,Installed_Capacity!$AI$15:$AI$20,0),MATCH(Source_Data!C19718,Installed_Capacity!$AJ$14:$AU$14,0)))</f>
        <v>0.48506180138931299</v>
      </c>
      <c r="R19718" s="63">
        <v>57.870794730999997</v>
      </c>
      <c r="S19718" s="42">
        <v>1148.098434493</v>
      </c>
      <c r="T19718" s="42">
        <f>R19718/(INDEX(Installed_Capacity!$H$25:$S$30,MATCH(Source_Data!B19718,Installed_Capacity!$G$25:$G$30,0),MATCH(Source_Data!C19718,Installed_Capacity!$H$24:$S$24,0)))</f>
        <v>4.1454724019340965E-2</v>
      </c>
      <c r="U19718" s="43">
        <f>S19718/(INDEX(Installed_Capacity!$H$33:$S$38,MATCH(Source_Data!B19718,Installed_Capacity!$G$33:$G$38,0),MATCH(Source_Data!C19718,Installed_Capacity!$H$32:$S$32,0)))</f>
        <v>0.30363495905854787</v>
      </c>
      <c r="V19718" s="21"/>
      <c r="W19718" s="2"/>
    </row>
    <row r="19719" spans="1:23" x14ac:dyDescent="0.25">
      <c r="A19719" s="17">
        <v>43557</v>
      </c>
      <c r="B19719" s="19">
        <v>2019</v>
      </c>
      <c r="C19719" s="19">
        <v>4</v>
      </c>
      <c r="D19719" s="19">
        <v>2</v>
      </c>
      <c r="E19719" s="19">
        <v>13</v>
      </c>
      <c r="F19719" s="69">
        <v>22683.32</v>
      </c>
      <c r="G19719" s="52">
        <f t="shared" si="308"/>
        <v>26653.43</v>
      </c>
      <c r="H19719" s="34">
        <v>919.96486548300004</v>
      </c>
      <c r="I19719" s="35">
        <v>3501.867832119</v>
      </c>
      <c r="J19719" s="35">
        <f>H19719/(INDEX(Installed_Capacity!$H$6:$S$11,MATCH(Source_Data!B19719,Installed_Capacity!$G$6:$G$11,0),MATCH(Source_Data!C19719,Installed_Capacity!$H$5:$S$5,0)))</f>
        <v>0.56079005259619141</v>
      </c>
      <c r="K19719" s="36">
        <f>I19719/(INDEX(Installed_Capacity!$H$15:$S$20,MATCH(Source_Data!B19719,Installed_Capacity!$G$15:$G$20,0),MATCH(Source_Data!C19719,Installed_Capacity!$H$14:$S$14,0)))</f>
        <v>0.85865660828112622</v>
      </c>
      <c r="L19719" s="39">
        <v>1207.081226298</v>
      </c>
      <c r="M19719" s="40">
        <v>2601.5666038170002</v>
      </c>
      <c r="N19719" s="40">
        <f>L19719/(INDEX(Installed_Capacity!$V$6:$AG$11,MATCH(Source_Data!B19719,Installed_Capacity!$U$6:$U$11,0),MATCH(Source_Data!C19719,Installed_Capacity!$V$5:$AG$5,0)))</f>
        <v>0.68943764995716295</v>
      </c>
      <c r="O19719" s="41">
        <f>M19719/(INDEX(Installed_Capacity!$V$15:$AG$20,MATCH(Source_Data!B19719,Installed_Capacity!$U$15:$U$20,0),MATCH(Source_Data!C19719,Installed_Capacity!$V$14:$AG$14,0)))</f>
        <v>0.87294155277176599</v>
      </c>
      <c r="P19719" s="37">
        <v>553.26204269599998</v>
      </c>
      <c r="Q19719" s="38">
        <f>P19719/(INDEX(Installed_Capacity!$AJ$15:$AU$20,MATCH(Source_Data!B19719,Installed_Capacity!$AI$15:$AI$20,0),MATCH(Source_Data!C19719,Installed_Capacity!$AJ$14:$AU$14,0)))</f>
        <v>0.60333919596074148</v>
      </c>
      <c r="R19719" s="63">
        <v>133.225371561</v>
      </c>
      <c r="S19719" s="42">
        <v>1234.0189743880001</v>
      </c>
      <c r="T19719" s="42">
        <f>R19719/(INDEX(Installed_Capacity!$H$25:$S$30,MATCH(Source_Data!B19719,Installed_Capacity!$G$25:$G$30,0),MATCH(Source_Data!C19719,Installed_Capacity!$H$24:$S$24,0)))</f>
        <v>9.5433647249999989E-2</v>
      </c>
      <c r="U19719" s="43">
        <f>S19719/(INDEX(Installed_Capacity!$H$33:$S$38,MATCH(Source_Data!B19719,Installed_Capacity!$G$33:$G$38,0),MATCH(Source_Data!C19719,Installed_Capacity!$H$32:$S$32,0)))</f>
        <v>0.32635816712983778</v>
      </c>
      <c r="V19719" s="21"/>
      <c r="W19719" s="2"/>
    </row>
    <row r="19720" spans="1:23" x14ac:dyDescent="0.25">
      <c r="A19720" s="17">
        <v>43557</v>
      </c>
      <c r="B19720" s="19">
        <v>2019</v>
      </c>
      <c r="C19720" s="19">
        <v>4</v>
      </c>
      <c r="D19720" s="19">
        <v>2</v>
      </c>
      <c r="E19720" s="19">
        <v>14</v>
      </c>
      <c r="F19720" s="69">
        <v>22750.799999999999</v>
      </c>
      <c r="G19720" s="52">
        <f t="shared" si="308"/>
        <v>26653.43</v>
      </c>
      <c r="H19720" s="34">
        <v>1182.9437397839999</v>
      </c>
      <c r="I19720" s="35">
        <v>3145.9299713229998</v>
      </c>
      <c r="J19720" s="35">
        <f>H19720/(INDEX(Installed_Capacity!$H$6:$S$11,MATCH(Source_Data!B19720,Installed_Capacity!$G$6:$G$11,0),MATCH(Source_Data!C19720,Installed_Capacity!$H$5:$S$5,0)))</f>
        <v>0.72109610588608208</v>
      </c>
      <c r="K19720" s="36">
        <f>I19720/(INDEX(Installed_Capacity!$H$15:$S$20,MATCH(Source_Data!B19720,Installed_Capacity!$G$15:$G$20,0),MATCH(Source_Data!C19720,Installed_Capacity!$H$14:$S$14,0)))</f>
        <v>0.77138078550257327</v>
      </c>
      <c r="L19720" s="39">
        <v>1110.36367427</v>
      </c>
      <c r="M19720" s="40">
        <v>2526.7694248319999</v>
      </c>
      <c r="N19720" s="40">
        <f>L19720/(INDEX(Installed_Capacity!$V$6:$AG$11,MATCH(Source_Data!B19720,Installed_Capacity!$U$6:$U$11,0),MATCH(Source_Data!C19720,Installed_Capacity!$V$5:$AG$5,0)))</f>
        <v>0.63419636185901473</v>
      </c>
      <c r="O19720" s="41">
        <f>M19720/(INDEX(Installed_Capacity!$V$15:$AG$20,MATCH(Source_Data!B19720,Installed_Capacity!$U$15:$U$20,0),MATCH(Source_Data!C19720,Installed_Capacity!$V$14:$AG$14,0)))</f>
        <v>0.84784376535770722</v>
      </c>
      <c r="P19720" s="37">
        <v>688.24221765899995</v>
      </c>
      <c r="Q19720" s="38">
        <f>P19720/(INDEX(Installed_Capacity!$AJ$15:$AU$20,MATCH(Source_Data!B19720,Installed_Capacity!$AI$15:$AI$20,0),MATCH(Source_Data!C19720,Installed_Capacity!$AJ$14:$AU$14,0)))</f>
        <v>0.75053676952998905</v>
      </c>
      <c r="R19720" s="63">
        <v>304.51899426400001</v>
      </c>
      <c r="S19720" s="42">
        <v>1405.6881567610001</v>
      </c>
      <c r="T19720" s="42">
        <f>R19720/(INDEX(Installed_Capacity!$H$25:$S$30,MATCH(Source_Data!B19720,Installed_Capacity!$G$25:$G$30,0),MATCH(Source_Data!C19720,Installed_Capacity!$H$24:$S$24,0)))</f>
        <v>0.21813681537535815</v>
      </c>
      <c r="U19720" s="43">
        <f>S19720/(INDEX(Installed_Capacity!$H$33:$S$38,MATCH(Source_Data!B19720,Installed_Capacity!$G$33:$G$38,0),MATCH(Source_Data!C19720,Installed_Capacity!$H$32:$S$32,0)))</f>
        <v>0.37175912195690236</v>
      </c>
      <c r="V19720" s="21"/>
      <c r="W19720" s="2"/>
    </row>
    <row r="19721" spans="1:23" x14ac:dyDescent="0.25">
      <c r="A19721" s="17">
        <v>43557</v>
      </c>
      <c r="B19721" s="19">
        <v>2019</v>
      </c>
      <c r="C19721" s="19">
        <v>4</v>
      </c>
      <c r="D19721" s="19">
        <v>2</v>
      </c>
      <c r="E19721" s="19">
        <v>15</v>
      </c>
      <c r="F19721" s="69">
        <v>22983.03</v>
      </c>
      <c r="G19721" s="52">
        <f t="shared" si="308"/>
        <v>26653.43</v>
      </c>
      <c r="H19721" s="34">
        <v>1287.2741058930001</v>
      </c>
      <c r="I19721" s="35">
        <v>3294.0051882289999</v>
      </c>
      <c r="J19721" s="35">
        <f>H19721/(INDEX(Installed_Capacity!$H$6:$S$11,MATCH(Source_Data!B19721,Installed_Capacity!$G$6:$G$11,0),MATCH(Source_Data!C19721,Installed_Capacity!$H$5:$S$5,0)))</f>
        <v>0.78469356889020292</v>
      </c>
      <c r="K19721" s="36">
        <f>I19721/(INDEX(Installed_Capacity!$H$15:$S$20,MATCH(Source_Data!B19721,Installed_Capacity!$G$15:$G$20,0),MATCH(Source_Data!C19721,Installed_Capacity!$H$14:$S$14,0)))</f>
        <v>0.80768877015945328</v>
      </c>
      <c r="L19721" s="39">
        <v>1200.923577843</v>
      </c>
      <c r="M19721" s="40">
        <v>2549.9337545379999</v>
      </c>
      <c r="N19721" s="40">
        <f>L19721/(INDEX(Installed_Capacity!$V$6:$AG$11,MATCH(Source_Data!B19721,Installed_Capacity!$U$6:$U$11,0),MATCH(Source_Data!C19721,Installed_Capacity!$V$5:$AG$5,0)))</f>
        <v>0.68592064166676192</v>
      </c>
      <c r="O19721" s="41">
        <f>M19721/(INDEX(Installed_Capacity!$V$15:$AG$20,MATCH(Source_Data!B19721,Installed_Capacity!$U$15:$U$20,0),MATCH(Source_Data!C19721,Installed_Capacity!$V$14:$AG$14,0)))</f>
        <v>0.85561643045603863</v>
      </c>
      <c r="P19721" s="37">
        <v>588.174429207</v>
      </c>
      <c r="Q19721" s="38">
        <f>P19721/(INDEX(Installed_Capacity!$AJ$15:$AU$20,MATCH(Source_Data!B19721,Installed_Capacity!$AI$15:$AI$20,0),MATCH(Source_Data!C19721,Installed_Capacity!$AJ$14:$AU$14,0)))</f>
        <v>0.64141159128353331</v>
      </c>
      <c r="R19721" s="63">
        <v>662.71485752000001</v>
      </c>
      <c r="S19721" s="42">
        <v>1727.989106992</v>
      </c>
      <c r="T19721" s="42">
        <f>R19721/(INDEX(Installed_Capacity!$H$25:$S$30,MATCH(Source_Data!B19721,Installed_Capacity!$G$25:$G$30,0),MATCH(Source_Data!C19721,Installed_Capacity!$H$24:$S$24,0)))</f>
        <v>0.47472410997134662</v>
      </c>
      <c r="U19721" s="43">
        <f>S19721/(INDEX(Installed_Capacity!$H$33:$S$38,MATCH(Source_Data!B19721,Installed_Capacity!$G$33:$G$38,0),MATCH(Source_Data!C19721,Installed_Capacity!$H$32:$S$32,0)))</f>
        <v>0.4569973148572668</v>
      </c>
      <c r="V19721" s="21"/>
      <c r="W19721" s="2"/>
    </row>
    <row r="19722" spans="1:23" x14ac:dyDescent="0.25">
      <c r="A19722" s="17">
        <v>43557</v>
      </c>
      <c r="B19722" s="19">
        <v>2019</v>
      </c>
      <c r="C19722" s="19">
        <v>4</v>
      </c>
      <c r="D19722" s="19">
        <v>2</v>
      </c>
      <c r="E19722" s="19">
        <v>16</v>
      </c>
      <c r="F19722" s="69">
        <v>23553.78</v>
      </c>
      <c r="G19722" s="52">
        <f t="shared" si="308"/>
        <v>26653.43</v>
      </c>
      <c r="H19722" s="34">
        <v>1019.597434521</v>
      </c>
      <c r="I19722" s="35">
        <v>2978.2719764349999</v>
      </c>
      <c r="J19722" s="35">
        <f>H19722/(INDEX(Installed_Capacity!$H$6:$S$11,MATCH(Source_Data!B19722,Installed_Capacity!$G$6:$G$11,0),MATCH(Source_Data!C19722,Installed_Capacity!$H$5:$S$5,0)))</f>
        <v>0.62152384333914457</v>
      </c>
      <c r="K19722" s="36">
        <f>I19722/(INDEX(Installed_Capacity!$H$15:$S$20,MATCH(Source_Data!B19722,Installed_Capacity!$G$15:$G$20,0),MATCH(Source_Data!C19722,Installed_Capacity!$H$14:$S$14,0)))</f>
        <v>0.73027111142483037</v>
      </c>
      <c r="L19722" s="39">
        <v>1063.729913741</v>
      </c>
      <c r="M19722" s="40">
        <v>1954.234974617</v>
      </c>
      <c r="N19722" s="40">
        <f>L19722/(INDEX(Installed_Capacity!$V$6:$AG$11,MATCH(Source_Data!B19722,Installed_Capacity!$U$6:$U$11,0),MATCH(Source_Data!C19722,Installed_Capacity!$V$5:$AG$5,0)))</f>
        <v>0.60756097927885222</v>
      </c>
      <c r="O19722" s="41">
        <f>M19722/(INDEX(Installed_Capacity!$V$15:$AG$20,MATCH(Source_Data!B19722,Installed_Capacity!$U$15:$U$20,0),MATCH(Source_Data!C19722,Installed_Capacity!$V$14:$AG$14,0)))</f>
        <v>0.65573293826885848</v>
      </c>
      <c r="P19722" s="37">
        <v>364.223210881</v>
      </c>
      <c r="Q19722" s="38">
        <f>P19722/(INDEX(Installed_Capacity!$AJ$15:$AU$20,MATCH(Source_Data!B19722,Installed_Capacity!$AI$15:$AI$20,0),MATCH(Source_Data!C19722,Installed_Capacity!$AJ$14:$AU$14,0)))</f>
        <v>0.39718997915049076</v>
      </c>
      <c r="R19722" s="63">
        <v>758.43906391500002</v>
      </c>
      <c r="S19722" s="42">
        <v>1976.777880978</v>
      </c>
      <c r="T19722" s="42">
        <f>R19722/(INDEX(Installed_Capacity!$H$25:$S$30,MATCH(Source_Data!B19722,Installed_Capacity!$G$25:$G$30,0),MATCH(Source_Data!C19722,Installed_Capacity!$H$24:$S$24,0)))</f>
        <v>0.54329445839183377</v>
      </c>
      <c r="U19722" s="43">
        <f>S19722/(INDEX(Installed_Capacity!$H$33:$S$38,MATCH(Source_Data!B19722,Installed_Capacity!$G$33:$G$38,0),MATCH(Source_Data!C19722,Installed_Capacity!$H$32:$S$32,0)))</f>
        <v>0.52279391115418994</v>
      </c>
      <c r="V19722" s="21"/>
      <c r="W19722" s="2"/>
    </row>
    <row r="19723" spans="1:23" x14ac:dyDescent="0.25">
      <c r="A19723" s="17">
        <v>43557</v>
      </c>
      <c r="B19723" s="19">
        <v>2019</v>
      </c>
      <c r="C19723" s="19">
        <v>4</v>
      </c>
      <c r="D19723" s="19">
        <v>2</v>
      </c>
      <c r="E19723" s="19">
        <v>17</v>
      </c>
      <c r="F19723" s="69">
        <v>24200.62</v>
      </c>
      <c r="G19723" s="52">
        <f t="shared" si="308"/>
        <v>26653.43</v>
      </c>
      <c r="H19723" s="34">
        <v>946.99823983299996</v>
      </c>
      <c r="I19723" s="35">
        <v>2337.1873135340002</v>
      </c>
      <c r="J19723" s="35">
        <f>H19723/(INDEX(Installed_Capacity!$H$6:$S$11,MATCH(Source_Data!B19723,Installed_Capacity!$G$6:$G$11,0),MATCH(Source_Data!C19723,Installed_Capacity!$H$5:$S$5,0)))</f>
        <v>0.57726899433885204</v>
      </c>
      <c r="K19723" s="36">
        <f>I19723/(INDEX(Installed_Capacity!$H$15:$S$20,MATCH(Source_Data!B19723,Installed_Capacity!$G$15:$G$20,0),MATCH(Source_Data!C19723,Installed_Capacity!$H$14:$S$14,0)))</f>
        <v>0.57307740547775921</v>
      </c>
      <c r="L19723" s="39">
        <v>1083.4445732510001</v>
      </c>
      <c r="M19723" s="40">
        <v>1584.1157596319999</v>
      </c>
      <c r="N19723" s="40">
        <f>L19723/(INDEX(Installed_Capacity!$V$6:$AG$11,MATCH(Source_Data!B19723,Installed_Capacity!$U$6:$U$11,0),MATCH(Source_Data!C19723,Installed_Capacity!$V$5:$AG$5,0)))</f>
        <v>0.61882122277047336</v>
      </c>
      <c r="O19723" s="41">
        <f>M19723/(INDEX(Installed_Capacity!$V$15:$AG$20,MATCH(Source_Data!B19723,Installed_Capacity!$U$15:$U$20,0),MATCH(Source_Data!C19723,Installed_Capacity!$V$14:$AG$14,0)))</f>
        <v>0.53154144466433795</v>
      </c>
      <c r="P19723" s="37">
        <v>431.89660222200001</v>
      </c>
      <c r="Q19723" s="38">
        <f>P19723/(INDEX(Installed_Capacity!$AJ$15:$AU$20,MATCH(Source_Data!B19723,Installed_Capacity!$AI$15:$AI$20,0),MATCH(Source_Data!C19723,Installed_Capacity!$AJ$14:$AU$14,0)))</f>
        <v>0.47098866109269361</v>
      </c>
      <c r="R19723" s="63">
        <v>817.17970076799998</v>
      </c>
      <c r="S19723" s="42">
        <v>2116.9569290620002</v>
      </c>
      <c r="T19723" s="42">
        <f>R19723/(INDEX(Installed_Capacity!$H$25:$S$30,MATCH(Source_Data!B19723,Installed_Capacity!$G$25:$G$30,0),MATCH(Source_Data!C19723,Installed_Capacity!$H$24:$S$24,0)))</f>
        <v>0.58537227848710593</v>
      </c>
      <c r="U19723" s="43">
        <f>S19723/(INDEX(Installed_Capacity!$H$33:$S$38,MATCH(Source_Data!B19723,Installed_Capacity!$G$33:$G$38,0),MATCH(Source_Data!C19723,Installed_Capacity!$H$32:$S$32,0)))</f>
        <v>0.55986674240898349</v>
      </c>
      <c r="V19723" s="21"/>
      <c r="W19723" s="2"/>
    </row>
    <row r="19724" spans="1:23" x14ac:dyDescent="0.25">
      <c r="A19724" s="17">
        <v>43557</v>
      </c>
      <c r="B19724" s="19">
        <v>2019</v>
      </c>
      <c r="C19724" s="19">
        <v>4</v>
      </c>
      <c r="D19724" s="19">
        <v>2</v>
      </c>
      <c r="E19724" s="19">
        <v>18</v>
      </c>
      <c r="F19724" s="69">
        <v>25152.65</v>
      </c>
      <c r="G19724" s="52">
        <f t="shared" si="308"/>
        <v>26653.43</v>
      </c>
      <c r="H19724" s="34">
        <v>704.36321559700002</v>
      </c>
      <c r="I19724" s="35">
        <v>1514.2210960739999</v>
      </c>
      <c r="J19724" s="35">
        <f>H19724/(INDEX(Installed_Capacity!$H$6:$S$11,MATCH(Source_Data!B19724,Installed_Capacity!$G$6:$G$11,0),MATCH(Source_Data!C19724,Installed_Capacity!$H$5:$S$5,0)))</f>
        <v>0.42936409806702919</v>
      </c>
      <c r="K19724" s="36">
        <f>I19724/(INDEX(Installed_Capacity!$H$15:$S$20,MATCH(Source_Data!B19724,Installed_Capacity!$G$15:$G$20,0),MATCH(Source_Data!C19724,Installed_Capacity!$H$14:$S$14,0)))</f>
        <v>0.371286414243645</v>
      </c>
      <c r="L19724" s="39">
        <v>913.79625375800003</v>
      </c>
      <c r="M19724" s="40">
        <v>1231.7639087350001</v>
      </c>
      <c r="N19724" s="40">
        <f>L19724/(INDEX(Installed_Capacity!$V$6:$AG$11,MATCH(Source_Data!B19724,Installed_Capacity!$U$6:$U$11,0),MATCH(Source_Data!C19724,Installed_Capacity!$V$5:$AG$5,0)))</f>
        <v>0.52192472884591223</v>
      </c>
      <c r="O19724" s="41">
        <f>M19724/(INDEX(Installed_Capacity!$V$15:$AG$20,MATCH(Source_Data!B19724,Installed_Capacity!$U$15:$U$20,0),MATCH(Source_Data!C19724,Installed_Capacity!$V$14:$AG$14,0)))</f>
        <v>0.41331169363941711</v>
      </c>
      <c r="P19724" s="37">
        <v>356.18101079100001</v>
      </c>
      <c r="Q19724" s="38">
        <f>P19724/(INDEX(Installed_Capacity!$AJ$15:$AU$20,MATCH(Source_Data!B19724,Installed_Capacity!$AI$15:$AI$20,0),MATCH(Source_Data!C19724,Installed_Capacity!$AJ$14:$AU$14,0)))</f>
        <v>0.3884198590959651</v>
      </c>
      <c r="R19724" s="63">
        <v>793.80325794600003</v>
      </c>
      <c r="S19724" s="42">
        <v>2421.4490135780002</v>
      </c>
      <c r="T19724" s="42">
        <f>R19724/(INDEX(Installed_Capacity!$H$25:$S$30,MATCH(Source_Data!B19724,Installed_Capacity!$G$25:$G$30,0),MATCH(Source_Data!C19724,Installed_Capacity!$H$24:$S$24,0)))</f>
        <v>0.56862697560601716</v>
      </c>
      <c r="U19724" s="43">
        <f>S19724/(INDEX(Installed_Capacity!$H$33:$S$38,MATCH(Source_Data!B19724,Installed_Capacity!$G$33:$G$38,0),MATCH(Source_Data!C19724,Installed_Capacity!$H$32:$S$32,0)))</f>
        <v>0.64039506544993896</v>
      </c>
      <c r="V19724" s="21"/>
      <c r="W19724" s="2"/>
    </row>
    <row r="19725" spans="1:23" x14ac:dyDescent="0.25">
      <c r="A19725" s="17">
        <v>43557</v>
      </c>
      <c r="B19725" s="19">
        <v>2019</v>
      </c>
      <c r="C19725" s="19">
        <v>4</v>
      </c>
      <c r="D19725" s="19">
        <v>2</v>
      </c>
      <c r="E19725" s="19">
        <v>19</v>
      </c>
      <c r="F19725" s="69">
        <v>26576.02</v>
      </c>
      <c r="G19725" s="52">
        <f t="shared" si="308"/>
        <v>26653.43</v>
      </c>
      <c r="H19725" s="34">
        <v>196.79300564499999</v>
      </c>
      <c r="I19725" s="35">
        <v>388.12663809700001</v>
      </c>
      <c r="J19725" s="35">
        <f>H19725/(INDEX(Installed_Capacity!$H$6:$S$11,MATCH(Source_Data!B19725,Installed_Capacity!$G$6:$G$11,0),MATCH(Source_Data!C19725,Installed_Capacity!$H$5:$S$5,0)))</f>
        <v>0.11996062472264214</v>
      </c>
      <c r="K19725" s="36">
        <f>I19725/(INDEX(Installed_Capacity!$H$15:$S$20,MATCH(Source_Data!B19725,Installed_Capacity!$G$15:$G$20,0),MATCH(Source_Data!C19725,Installed_Capacity!$H$14:$S$14,0)))</f>
        <v>9.5168498249765227E-2</v>
      </c>
      <c r="L19725" s="39">
        <v>316.02873412100001</v>
      </c>
      <c r="M19725" s="40">
        <v>357.96569000400001</v>
      </c>
      <c r="N19725" s="40">
        <f>L19725/(INDEX(Installed_Capacity!$V$6:$AG$11,MATCH(Source_Data!B19725,Installed_Capacity!$U$6:$U$11,0),MATCH(Source_Data!C19725,Installed_Capacity!$V$5:$AG$5,0)))</f>
        <v>0.18050326939434094</v>
      </c>
      <c r="O19725" s="41">
        <f>M19725/(INDEX(Installed_Capacity!$V$15:$AG$20,MATCH(Source_Data!B19725,Installed_Capacity!$U$15:$U$20,0),MATCH(Source_Data!C19725,Installed_Capacity!$V$14:$AG$14,0)))</f>
        <v>0.12011344426571104</v>
      </c>
      <c r="P19725" s="37">
        <v>111.40330713</v>
      </c>
      <c r="Q19725" s="38">
        <f>P19725/(INDEX(Installed_Capacity!$AJ$15:$AU$20,MATCH(Source_Data!B19725,Installed_Capacity!$AI$15:$AI$20,0),MATCH(Source_Data!C19725,Installed_Capacity!$AJ$14:$AU$14,0)))</f>
        <v>0.12148670352235551</v>
      </c>
      <c r="R19725" s="63">
        <v>559.32972425800006</v>
      </c>
      <c r="S19725" s="42">
        <v>2202.8139805330002</v>
      </c>
      <c r="T19725" s="42">
        <f>R19725/(INDEX(Installed_Capacity!$H$25:$S$30,MATCH(Source_Data!B19725,Installed_Capacity!$G$25:$G$30,0),MATCH(Source_Data!C19725,Installed_Capacity!$H$24:$S$24,0)))</f>
        <v>0.40066599158882521</v>
      </c>
      <c r="U19725" s="43">
        <f>S19725/(INDEX(Installed_Capacity!$H$33:$S$38,MATCH(Source_Data!B19725,Installed_Capacity!$G$33:$G$38,0),MATCH(Source_Data!C19725,Installed_Capacity!$H$32:$S$32,0)))</f>
        <v>0.58257315984243019</v>
      </c>
      <c r="V19725" s="21"/>
      <c r="W19725" s="2"/>
    </row>
    <row r="19726" spans="1:23" x14ac:dyDescent="0.25">
      <c r="A19726" s="17">
        <v>43557</v>
      </c>
      <c r="B19726" s="19">
        <v>2019</v>
      </c>
      <c r="C19726" s="19">
        <v>4</v>
      </c>
      <c r="D19726" s="19">
        <v>2</v>
      </c>
      <c r="E19726" s="19">
        <v>20</v>
      </c>
      <c r="F19726" s="69">
        <v>26653.43</v>
      </c>
      <c r="G19726" s="52">
        <f t="shared" si="308"/>
        <v>26653.43</v>
      </c>
      <c r="H19726" s="34">
        <v>3.692669746</v>
      </c>
      <c r="I19726" s="35">
        <v>12.747859544000001</v>
      </c>
      <c r="J19726" s="35">
        <f>H19726/(INDEX(Installed_Capacity!$H$6:$S$11,MATCH(Source_Data!B19726,Installed_Capacity!$G$6:$G$11,0),MATCH(Source_Data!C19726,Installed_Capacity!$H$5:$S$5,0)))</f>
        <v>2.2509690736857504E-3</v>
      </c>
      <c r="K19726" s="36">
        <f>I19726/(INDEX(Installed_Capacity!$H$15:$S$20,MATCH(Source_Data!B19726,Installed_Capacity!$G$15:$G$20,0),MATCH(Source_Data!C19726,Installed_Capacity!$H$14:$S$14,0)))</f>
        <v>3.1257701214473643E-3</v>
      </c>
      <c r="L19726" s="39">
        <v>7.8654326680000004</v>
      </c>
      <c r="M19726" s="40">
        <v>1.835891443</v>
      </c>
      <c r="N19726" s="40">
        <f>L19726/(INDEX(Installed_Capacity!$V$6:$AG$11,MATCH(Source_Data!B19726,Installed_Capacity!$U$6:$U$11,0),MATCH(Source_Data!C19726,Installed_Capacity!$V$5:$AG$5,0)))</f>
        <v>4.4924279297700511E-3</v>
      </c>
      <c r="O19726" s="41">
        <f>M19726/(INDEX(Installed_Capacity!$V$15:$AG$20,MATCH(Source_Data!B19726,Installed_Capacity!$U$15:$U$20,0),MATCH(Source_Data!C19726,Installed_Capacity!$V$14:$AG$14,0)))</f>
        <v>6.1602340859598088E-4</v>
      </c>
      <c r="P19726" s="37">
        <v>16.930831786999999</v>
      </c>
      <c r="Q19726" s="38">
        <f>P19726/(INDEX(Installed_Capacity!$AJ$15:$AU$20,MATCH(Source_Data!B19726,Installed_Capacity!$AI$15:$AI$20,0),MATCH(Source_Data!C19726,Installed_Capacity!$AJ$14:$AU$14,0)))</f>
        <v>1.8463284391494E-2</v>
      </c>
      <c r="R19726" s="63">
        <v>386.17782671100002</v>
      </c>
      <c r="S19726" s="42">
        <v>1910.4768300650001</v>
      </c>
      <c r="T19726" s="42">
        <f>R19726/(INDEX(Installed_Capacity!$H$25:$S$30,MATCH(Source_Data!B19726,Installed_Capacity!$G$25:$G$30,0),MATCH(Source_Data!C19726,Installed_Capacity!$H$24:$S$24,0)))</f>
        <v>0.27663168102507163</v>
      </c>
      <c r="U19726" s="43">
        <f>S19726/(INDEX(Installed_Capacity!$H$33:$S$38,MATCH(Source_Data!B19726,Installed_Capacity!$G$33:$G$38,0),MATCH(Source_Data!C19726,Installed_Capacity!$H$32:$S$32,0)))</f>
        <v>0.50525942432388837</v>
      </c>
      <c r="V19726" s="21"/>
      <c r="W19726" s="2"/>
    </row>
    <row r="19727" spans="1:23" x14ac:dyDescent="0.25">
      <c r="A19727" s="17">
        <v>43557</v>
      </c>
      <c r="B19727" s="19">
        <v>2019</v>
      </c>
      <c r="C19727" s="19">
        <v>4</v>
      </c>
      <c r="D19727" s="19">
        <v>2</v>
      </c>
      <c r="E19727" s="19">
        <v>21</v>
      </c>
      <c r="F19727" s="69">
        <v>25422.13</v>
      </c>
      <c r="G19727" s="52">
        <f t="shared" si="308"/>
        <v>26653.43</v>
      </c>
      <c r="H19727" s="34">
        <v>0</v>
      </c>
      <c r="I19727" s="35">
        <v>2.3157864E-2</v>
      </c>
      <c r="J19727" s="35">
        <f>H19727/(INDEX(Installed_Capacity!$H$6:$S$11,MATCH(Source_Data!B19727,Installed_Capacity!$G$6:$G$11,0),MATCH(Source_Data!C19727,Installed_Capacity!$H$5:$S$5,0)))</f>
        <v>0</v>
      </c>
      <c r="K19727" s="36">
        <f>I19727/(INDEX(Installed_Capacity!$H$15:$S$20,MATCH(Source_Data!B19727,Installed_Capacity!$G$15:$G$20,0),MATCH(Source_Data!C19727,Installed_Capacity!$H$14:$S$14,0)))</f>
        <v>5.6782990993818523E-6</v>
      </c>
      <c r="L19727" s="39">
        <v>0</v>
      </c>
      <c r="M19727" s="40">
        <v>0</v>
      </c>
      <c r="N19727" s="40">
        <f>L19727/(INDEX(Installed_Capacity!$V$6:$AG$11,MATCH(Source_Data!B19727,Installed_Capacity!$U$6:$U$11,0),MATCH(Source_Data!C19727,Installed_Capacity!$V$5:$AG$5,0)))</f>
        <v>0</v>
      </c>
      <c r="O19727" s="41">
        <f>M19727/(INDEX(Installed_Capacity!$V$15:$AG$20,MATCH(Source_Data!B19727,Installed_Capacity!$U$15:$U$20,0),MATCH(Source_Data!C19727,Installed_Capacity!$V$14:$AG$14,0)))</f>
        <v>0</v>
      </c>
      <c r="P19727" s="37">
        <v>0</v>
      </c>
      <c r="Q19727" s="38">
        <f>P19727/(INDEX(Installed_Capacity!$AJ$15:$AU$20,MATCH(Source_Data!B19727,Installed_Capacity!$AI$15:$AI$20,0),MATCH(Source_Data!C19727,Installed_Capacity!$AJ$14:$AU$14,0)))</f>
        <v>0</v>
      </c>
      <c r="R19727" s="63">
        <v>312.75102743600002</v>
      </c>
      <c r="S19727" s="42">
        <v>1910.2766533890001</v>
      </c>
      <c r="T19727" s="42">
        <f>R19727/(INDEX(Installed_Capacity!$H$25:$S$30,MATCH(Source_Data!B19727,Installed_Capacity!$G$25:$G$30,0),MATCH(Source_Data!C19727,Installed_Capacity!$H$24:$S$24,0)))</f>
        <v>0.22403368727507161</v>
      </c>
      <c r="U19727" s="43">
        <f>S19727/(INDEX(Installed_Capacity!$H$33:$S$38,MATCH(Source_Data!B19727,Installed_Capacity!$G$33:$G$38,0),MATCH(Source_Data!C19727,Installed_Capacity!$H$32:$S$32,0)))</f>
        <v>0.50520648405762225</v>
      </c>
      <c r="V19727" s="21"/>
      <c r="W19727" s="2"/>
    </row>
    <row r="19728" spans="1:23" x14ac:dyDescent="0.25">
      <c r="A19728" s="17">
        <v>43557</v>
      </c>
      <c r="B19728" s="19">
        <v>2019</v>
      </c>
      <c r="C19728" s="19">
        <v>4</v>
      </c>
      <c r="D19728" s="19">
        <v>2</v>
      </c>
      <c r="E19728" s="19">
        <v>22</v>
      </c>
      <c r="F19728" s="69">
        <v>23474.73</v>
      </c>
      <c r="G19728" s="52">
        <f t="shared" si="308"/>
        <v>26653.43</v>
      </c>
      <c r="H19728" s="34">
        <v>0</v>
      </c>
      <c r="I19728" s="35">
        <v>1.3537933E-2</v>
      </c>
      <c r="J19728" s="35">
        <f>H19728/(INDEX(Installed_Capacity!$H$6:$S$11,MATCH(Source_Data!B19728,Installed_Capacity!$G$6:$G$11,0),MATCH(Source_Data!C19728,Installed_Capacity!$H$5:$S$5,0)))</f>
        <v>0</v>
      </c>
      <c r="K19728" s="36">
        <f>I19728/(INDEX(Installed_Capacity!$H$15:$S$20,MATCH(Source_Data!B19728,Installed_Capacity!$G$15:$G$20,0),MATCH(Source_Data!C19728,Installed_Capacity!$H$14:$S$14,0)))</f>
        <v>3.3194958205727372E-6</v>
      </c>
      <c r="L19728" s="39">
        <v>0</v>
      </c>
      <c r="M19728" s="40">
        <v>0</v>
      </c>
      <c r="N19728" s="40">
        <f>L19728/(INDEX(Installed_Capacity!$V$6:$AG$11,MATCH(Source_Data!B19728,Installed_Capacity!$U$6:$U$11,0),MATCH(Source_Data!C19728,Installed_Capacity!$V$5:$AG$5,0)))</f>
        <v>0</v>
      </c>
      <c r="O19728" s="41">
        <f>M19728/(INDEX(Installed_Capacity!$V$15:$AG$20,MATCH(Source_Data!B19728,Installed_Capacity!$U$15:$U$20,0),MATCH(Source_Data!C19728,Installed_Capacity!$V$14:$AG$14,0)))</f>
        <v>0</v>
      </c>
      <c r="P19728" s="37">
        <v>0</v>
      </c>
      <c r="Q19728" s="38">
        <f>P19728/(INDEX(Installed_Capacity!$AJ$15:$AU$20,MATCH(Source_Data!B19728,Installed_Capacity!$AI$15:$AI$20,0),MATCH(Source_Data!C19728,Installed_Capacity!$AJ$14:$AU$14,0)))</f>
        <v>0</v>
      </c>
      <c r="R19728" s="63">
        <v>263.32983064400003</v>
      </c>
      <c r="S19728" s="42">
        <v>1724.126429679</v>
      </c>
      <c r="T19728" s="42">
        <f>R19728/(INDEX(Installed_Capacity!$H$25:$S$30,MATCH(Source_Data!B19728,Installed_Capacity!$G$25:$G$30,0),MATCH(Source_Data!C19728,Installed_Capacity!$H$24:$S$24,0)))</f>
        <v>0.18863168384240686</v>
      </c>
      <c r="U19728" s="43">
        <f>S19728/(INDEX(Installed_Capacity!$H$33:$S$38,MATCH(Source_Data!B19728,Installed_Capacity!$G$33:$G$38,0),MATCH(Source_Data!C19728,Installed_Capacity!$H$32:$S$32,0)))</f>
        <v>0.4559757614498649</v>
      </c>
      <c r="V19728" s="21"/>
      <c r="W19728" s="2"/>
    </row>
    <row r="19729" spans="1:23" x14ac:dyDescent="0.25">
      <c r="A19729" s="17">
        <v>43557</v>
      </c>
      <c r="B19729" s="19">
        <v>2019</v>
      </c>
      <c r="C19729" s="19">
        <v>4</v>
      </c>
      <c r="D19729" s="19">
        <v>2</v>
      </c>
      <c r="E19729" s="19">
        <v>23</v>
      </c>
      <c r="F19729" s="69">
        <v>21983.46</v>
      </c>
      <c r="G19729" s="52">
        <f t="shared" si="308"/>
        <v>26653.43</v>
      </c>
      <c r="H19729" s="34">
        <v>0</v>
      </c>
      <c r="I19729" s="35">
        <v>6.6160100000000003E-3</v>
      </c>
      <c r="J19729" s="35">
        <f>H19729/(INDEX(Installed_Capacity!$H$6:$S$11,MATCH(Source_Data!B19729,Installed_Capacity!$G$6:$G$11,0),MATCH(Source_Data!C19729,Installed_Capacity!$H$5:$S$5,0)))</f>
        <v>0</v>
      </c>
      <c r="K19729" s="36">
        <f>I19729/(INDEX(Installed_Capacity!$H$15:$S$20,MATCH(Source_Data!B19729,Installed_Capacity!$G$15:$G$20,0),MATCH(Source_Data!C19729,Installed_Capacity!$H$14:$S$14,0)))</f>
        <v>1.6222430369442246E-6</v>
      </c>
      <c r="L19729" s="39">
        <v>0</v>
      </c>
      <c r="M19729" s="40">
        <v>0</v>
      </c>
      <c r="N19729" s="40">
        <f>L19729/(INDEX(Installed_Capacity!$V$6:$AG$11,MATCH(Source_Data!B19729,Installed_Capacity!$U$6:$U$11,0),MATCH(Source_Data!C19729,Installed_Capacity!$V$5:$AG$5,0)))</f>
        <v>0</v>
      </c>
      <c r="O19729" s="41">
        <f>M19729/(INDEX(Installed_Capacity!$V$15:$AG$20,MATCH(Source_Data!B19729,Installed_Capacity!$U$15:$U$20,0),MATCH(Source_Data!C19729,Installed_Capacity!$V$14:$AG$14,0)))</f>
        <v>0</v>
      </c>
      <c r="P19729" s="37">
        <v>0</v>
      </c>
      <c r="Q19729" s="38">
        <f>P19729/(INDEX(Installed_Capacity!$AJ$15:$AU$20,MATCH(Source_Data!B19729,Installed_Capacity!$AI$15:$AI$20,0),MATCH(Source_Data!C19729,Installed_Capacity!$AJ$14:$AU$14,0)))</f>
        <v>0</v>
      </c>
      <c r="R19729" s="63">
        <v>209.677819113</v>
      </c>
      <c r="S19729" s="42">
        <v>1321.196919104</v>
      </c>
      <c r="T19729" s="42">
        <f>R19729/(INDEX(Installed_Capacity!$H$25:$S$30,MATCH(Source_Data!B19729,Installed_Capacity!$G$25:$G$30,0),MATCH(Source_Data!C19729,Installed_Capacity!$H$24:$S$24,0)))</f>
        <v>0.15019901082593121</v>
      </c>
      <c r="U19729" s="43">
        <f>S19729/(INDEX(Installed_Capacity!$H$33:$S$38,MATCH(Source_Data!B19729,Installed_Capacity!$G$33:$G$38,0),MATCH(Source_Data!C19729,Installed_Capacity!$H$32:$S$32,0)))</f>
        <v>0.34941391816946032</v>
      </c>
      <c r="V19729" s="21"/>
      <c r="W19729" s="2"/>
    </row>
    <row r="19730" spans="1:23" x14ac:dyDescent="0.25">
      <c r="A19730" s="17">
        <v>43557</v>
      </c>
      <c r="B19730" s="19">
        <v>2019</v>
      </c>
      <c r="C19730" s="19">
        <v>4</v>
      </c>
      <c r="D19730" s="19">
        <v>2</v>
      </c>
      <c r="E19730" s="19">
        <v>24</v>
      </c>
      <c r="F19730" s="69">
        <v>20549.71</v>
      </c>
      <c r="G19730" s="52">
        <f t="shared" si="308"/>
        <v>26653.43</v>
      </c>
      <c r="H19730" s="34">
        <v>0</v>
      </c>
      <c r="I19730" s="35">
        <v>-1.668147E-3</v>
      </c>
      <c r="J19730" s="35">
        <f>H19730/(INDEX(Installed_Capacity!$H$6:$S$11,MATCH(Source_Data!B19730,Installed_Capacity!$G$6:$G$11,0),MATCH(Source_Data!C19730,Installed_Capacity!$H$5:$S$5,0)))</f>
        <v>0</v>
      </c>
      <c r="K19730" s="36">
        <f>I19730/(INDEX(Installed_Capacity!$H$15:$S$20,MATCH(Source_Data!B19730,Installed_Capacity!$G$15:$G$20,0),MATCH(Source_Data!C19730,Installed_Capacity!$H$14:$S$14,0)))</f>
        <v>-4.0902898504527611E-7</v>
      </c>
      <c r="L19730" s="39">
        <v>0</v>
      </c>
      <c r="M19730" s="40">
        <v>0</v>
      </c>
      <c r="N19730" s="40">
        <f>L19730/(INDEX(Installed_Capacity!$V$6:$AG$11,MATCH(Source_Data!B19730,Installed_Capacity!$U$6:$U$11,0),MATCH(Source_Data!C19730,Installed_Capacity!$V$5:$AG$5,0)))</f>
        <v>0</v>
      </c>
      <c r="O19730" s="41">
        <f>M19730/(INDEX(Installed_Capacity!$V$15:$AG$20,MATCH(Source_Data!B19730,Installed_Capacity!$U$15:$U$20,0),MATCH(Source_Data!C19730,Installed_Capacity!$V$14:$AG$14,0)))</f>
        <v>0</v>
      </c>
      <c r="P19730" s="37">
        <v>0</v>
      </c>
      <c r="Q19730" s="38">
        <f>P19730/(INDEX(Installed_Capacity!$AJ$15:$AU$20,MATCH(Source_Data!B19730,Installed_Capacity!$AI$15:$AI$20,0),MATCH(Source_Data!C19730,Installed_Capacity!$AJ$14:$AU$14,0)))</f>
        <v>0</v>
      </c>
      <c r="R19730" s="63">
        <v>186.13229371</v>
      </c>
      <c r="S19730" s="42">
        <v>1327.2904730570001</v>
      </c>
      <c r="T19730" s="42">
        <f>R19730/(INDEX(Installed_Capacity!$H$25:$S$30,MATCH(Source_Data!B19730,Installed_Capacity!$G$25:$G$30,0),MATCH(Source_Data!C19730,Installed_Capacity!$H$24:$S$24,0)))</f>
        <v>0.13333258861747849</v>
      </c>
      <c r="U19730" s="43">
        <f>S19730/(INDEX(Installed_Capacity!$H$33:$S$38,MATCH(Source_Data!B19730,Installed_Capacity!$G$33:$G$38,0),MATCH(Source_Data!C19730,Installed_Capacity!$H$32:$S$32,0)))</f>
        <v>0.35102546640387394</v>
      </c>
      <c r="V19730" s="21"/>
      <c r="W19730" s="2"/>
    </row>
    <row r="19731" spans="1:23" x14ac:dyDescent="0.25">
      <c r="A19731" s="17">
        <v>43558</v>
      </c>
      <c r="B19731" s="19">
        <v>2019</v>
      </c>
      <c r="C19731" s="19">
        <v>4</v>
      </c>
      <c r="D19731" s="19">
        <v>3</v>
      </c>
      <c r="E19731" s="19">
        <v>1</v>
      </c>
      <c r="F19731" s="69">
        <v>19504.47</v>
      </c>
      <c r="G19731" s="52">
        <f t="shared" si="308"/>
        <v>26504.63</v>
      </c>
      <c r="H19731" s="34">
        <v>0</v>
      </c>
      <c r="I19731" s="35">
        <v>-6.1530899999999999E-3</v>
      </c>
      <c r="J19731" s="35">
        <f>H19731/(INDEX(Installed_Capacity!$H$6:$S$11,MATCH(Source_Data!B19731,Installed_Capacity!$G$6:$G$11,0),MATCH(Source_Data!C19731,Installed_Capacity!$H$5:$S$5,0)))</f>
        <v>0</v>
      </c>
      <c r="K19731" s="36">
        <f>I19731/(INDEX(Installed_Capacity!$H$15:$S$20,MATCH(Source_Data!B19731,Installed_Capacity!$G$15:$G$20,0),MATCH(Source_Data!C19731,Installed_Capacity!$H$14:$S$14,0)))</f>
        <v>-1.5087352359187998E-6</v>
      </c>
      <c r="L19731" s="39">
        <v>0</v>
      </c>
      <c r="M19731" s="40">
        <v>0</v>
      </c>
      <c r="N19731" s="40">
        <f>L19731/(INDEX(Installed_Capacity!$V$6:$AG$11,MATCH(Source_Data!B19731,Installed_Capacity!$U$6:$U$11,0),MATCH(Source_Data!C19731,Installed_Capacity!$V$5:$AG$5,0)))</f>
        <v>0</v>
      </c>
      <c r="O19731" s="41">
        <f>M19731/(INDEX(Installed_Capacity!$V$15:$AG$20,MATCH(Source_Data!B19731,Installed_Capacity!$U$15:$U$20,0),MATCH(Source_Data!C19731,Installed_Capacity!$V$14:$AG$14,0)))</f>
        <v>0</v>
      </c>
      <c r="P19731" s="37">
        <v>0</v>
      </c>
      <c r="Q19731" s="38">
        <f>P19731/(INDEX(Installed_Capacity!$AJ$15:$AU$20,MATCH(Source_Data!B19731,Installed_Capacity!$AI$15:$AI$20,0),MATCH(Source_Data!C19731,Installed_Capacity!$AJ$14:$AU$14,0)))</f>
        <v>0</v>
      </c>
      <c r="R19731" s="63">
        <v>215.19330298700001</v>
      </c>
      <c r="S19731" s="42">
        <v>2434.991181979</v>
      </c>
      <c r="T19731" s="42">
        <f>R19731/(INDEX(Installed_Capacity!$H$25:$S$30,MATCH(Source_Data!B19731,Installed_Capacity!$G$25:$G$30,0),MATCH(Source_Data!C19731,Installed_Capacity!$H$24:$S$24,0)))</f>
        <v>0.15414993050644699</v>
      </c>
      <c r="U19731" s="43">
        <f>S19731/(INDEX(Installed_Capacity!$H$33:$S$38,MATCH(Source_Data!B19731,Installed_Capacity!$G$33:$G$38,0),MATCH(Source_Data!C19731,Installed_Capacity!$H$32:$S$32,0)))</f>
        <v>0.64397653165916457</v>
      </c>
      <c r="V19731" s="21"/>
      <c r="W19731" s="2"/>
    </row>
    <row r="19732" spans="1:23" x14ac:dyDescent="0.25">
      <c r="A19732" s="17">
        <v>43558</v>
      </c>
      <c r="B19732" s="19">
        <v>2019</v>
      </c>
      <c r="C19732" s="19">
        <v>4</v>
      </c>
      <c r="D19732" s="19">
        <v>3</v>
      </c>
      <c r="E19732" s="19">
        <v>2</v>
      </c>
      <c r="F19732" s="69">
        <v>19125.48</v>
      </c>
      <c r="G19732" s="52">
        <f t="shared" si="308"/>
        <v>26504.63</v>
      </c>
      <c r="H19732" s="34">
        <v>0</v>
      </c>
      <c r="I19732" s="35">
        <v>-8.6657750000000006E-3</v>
      </c>
      <c r="J19732" s="35">
        <f>H19732/(INDEX(Installed_Capacity!$H$6:$S$11,MATCH(Source_Data!B19732,Installed_Capacity!$G$6:$G$11,0),MATCH(Source_Data!C19732,Installed_Capacity!$H$5:$S$5,0)))</f>
        <v>0</v>
      </c>
      <c r="K19732" s="36">
        <f>I19732/(INDEX(Installed_Capacity!$H$15:$S$20,MATCH(Source_Data!B19732,Installed_Capacity!$G$15:$G$20,0),MATCH(Source_Data!C19732,Installed_Capacity!$H$14:$S$14,0)))</f>
        <v>-2.1248446047504974E-6</v>
      </c>
      <c r="L19732" s="39">
        <v>0</v>
      </c>
      <c r="M19732" s="40">
        <v>0</v>
      </c>
      <c r="N19732" s="40">
        <f>L19732/(INDEX(Installed_Capacity!$V$6:$AG$11,MATCH(Source_Data!B19732,Installed_Capacity!$U$6:$U$11,0),MATCH(Source_Data!C19732,Installed_Capacity!$V$5:$AG$5,0)))</f>
        <v>0</v>
      </c>
      <c r="O19732" s="41">
        <f>M19732/(INDEX(Installed_Capacity!$V$15:$AG$20,MATCH(Source_Data!B19732,Installed_Capacity!$U$15:$U$20,0),MATCH(Source_Data!C19732,Installed_Capacity!$V$14:$AG$14,0)))</f>
        <v>0</v>
      </c>
      <c r="P19732" s="37">
        <v>0</v>
      </c>
      <c r="Q19732" s="38">
        <f>P19732/(INDEX(Installed_Capacity!$AJ$15:$AU$20,MATCH(Source_Data!B19732,Installed_Capacity!$AI$15:$AI$20,0),MATCH(Source_Data!C19732,Installed_Capacity!$AJ$14:$AU$14,0)))</f>
        <v>0</v>
      </c>
      <c r="R19732" s="63">
        <v>116.21180988499999</v>
      </c>
      <c r="S19732" s="42">
        <v>2237.9777533860001</v>
      </c>
      <c r="T19732" s="42">
        <f>R19732/(INDEX(Installed_Capacity!$H$25:$S$30,MATCH(Source_Data!B19732,Installed_Capacity!$G$25:$G$30,0),MATCH(Source_Data!C19732,Installed_Capacity!$H$24:$S$24,0)))</f>
        <v>8.3246282152578774E-2</v>
      </c>
      <c r="U19732" s="43">
        <f>S19732/(INDEX(Installed_Capacity!$H$33:$S$38,MATCH(Source_Data!B19732,Installed_Capacity!$G$33:$G$38,0),MATCH(Source_Data!C19732,Installed_Capacity!$H$32:$S$32,0)))</f>
        <v>0.59187284217783875</v>
      </c>
      <c r="V19732" s="21"/>
      <c r="W19732" s="2"/>
    </row>
    <row r="19733" spans="1:23" x14ac:dyDescent="0.25">
      <c r="A19733" s="17">
        <v>43558</v>
      </c>
      <c r="B19733" s="19">
        <v>2019</v>
      </c>
      <c r="C19733" s="19">
        <v>4</v>
      </c>
      <c r="D19733" s="19">
        <v>3</v>
      </c>
      <c r="E19733" s="19">
        <v>3</v>
      </c>
      <c r="F19733" s="69">
        <v>18939.240000000002</v>
      </c>
      <c r="G19733" s="52">
        <f t="shared" si="308"/>
        <v>26504.63</v>
      </c>
      <c r="H19733" s="34">
        <v>0</v>
      </c>
      <c r="I19733" s="35">
        <v>-1.0315543999999999E-2</v>
      </c>
      <c r="J19733" s="35">
        <f>H19733/(INDEX(Installed_Capacity!$H$6:$S$11,MATCH(Source_Data!B19733,Installed_Capacity!$G$6:$G$11,0),MATCH(Source_Data!C19733,Installed_Capacity!$H$5:$S$5,0)))</f>
        <v>0</v>
      </c>
      <c r="K19733" s="36">
        <f>I19733/(INDEX(Installed_Capacity!$H$15:$S$20,MATCH(Source_Data!B19733,Installed_Capacity!$G$15:$G$20,0),MATCH(Source_Data!C19733,Installed_Capacity!$H$14:$S$14,0)))</f>
        <v>-2.529367311459894E-6</v>
      </c>
      <c r="L19733" s="39">
        <v>0</v>
      </c>
      <c r="M19733" s="40">
        <v>0</v>
      </c>
      <c r="N19733" s="40">
        <f>L19733/(INDEX(Installed_Capacity!$V$6:$AG$11,MATCH(Source_Data!B19733,Installed_Capacity!$U$6:$U$11,0),MATCH(Source_Data!C19733,Installed_Capacity!$V$5:$AG$5,0)))</f>
        <v>0</v>
      </c>
      <c r="O19733" s="41">
        <f>M19733/(INDEX(Installed_Capacity!$V$15:$AG$20,MATCH(Source_Data!B19733,Installed_Capacity!$U$15:$U$20,0),MATCH(Source_Data!C19733,Installed_Capacity!$V$14:$AG$14,0)))</f>
        <v>0</v>
      </c>
      <c r="P19733" s="37">
        <v>0</v>
      </c>
      <c r="Q19733" s="38">
        <f>P19733/(INDEX(Installed_Capacity!$AJ$15:$AU$20,MATCH(Source_Data!B19733,Installed_Capacity!$AI$15:$AI$20,0),MATCH(Source_Data!C19733,Installed_Capacity!$AJ$14:$AU$14,0)))</f>
        <v>0</v>
      </c>
      <c r="R19733" s="63">
        <v>135.325645794</v>
      </c>
      <c r="S19733" s="42">
        <v>2069.09875491</v>
      </c>
      <c r="T19733" s="42">
        <f>R19733/(INDEX(Installed_Capacity!$H$25:$S$30,MATCH(Source_Data!B19733,Installed_Capacity!$G$25:$G$30,0),MATCH(Source_Data!C19733,Installed_Capacity!$H$24:$S$24,0)))</f>
        <v>9.6938141686246398E-2</v>
      </c>
      <c r="U19733" s="43">
        <f>S19733/(INDEX(Installed_Capacity!$H$33:$S$38,MATCH(Source_Data!B19733,Installed_Capacity!$G$33:$G$38,0),MATCH(Source_Data!C19733,Installed_Capacity!$H$32:$S$32,0)))</f>
        <v>0.547209800884909</v>
      </c>
      <c r="V19733" s="21"/>
      <c r="W19733" s="2"/>
    </row>
    <row r="19734" spans="1:23" x14ac:dyDescent="0.25">
      <c r="A19734" s="17">
        <v>43558</v>
      </c>
      <c r="B19734" s="19">
        <v>2019</v>
      </c>
      <c r="C19734" s="19">
        <v>4</v>
      </c>
      <c r="D19734" s="19">
        <v>3</v>
      </c>
      <c r="E19734" s="19">
        <v>4</v>
      </c>
      <c r="F19734" s="69">
        <v>19465.82</v>
      </c>
      <c r="G19734" s="52">
        <f t="shared" si="308"/>
        <v>26504.63</v>
      </c>
      <c r="H19734" s="34">
        <v>0</v>
      </c>
      <c r="I19734" s="35">
        <v>-8.7077260000000007E-3</v>
      </c>
      <c r="J19734" s="35">
        <f>H19734/(INDEX(Installed_Capacity!$H$6:$S$11,MATCH(Source_Data!B19734,Installed_Capacity!$G$6:$G$11,0),MATCH(Source_Data!C19734,Installed_Capacity!$H$5:$S$5,0)))</f>
        <v>0</v>
      </c>
      <c r="K19734" s="36">
        <f>I19734/(INDEX(Installed_Capacity!$H$15:$S$20,MATCH(Source_Data!B19734,Installed_Capacity!$G$15:$G$20,0),MATCH(Source_Data!C19734,Installed_Capacity!$H$14:$S$14,0)))</f>
        <v>-2.1351309733688711E-6</v>
      </c>
      <c r="L19734" s="39">
        <v>0</v>
      </c>
      <c r="M19734" s="40">
        <v>0</v>
      </c>
      <c r="N19734" s="40">
        <f>L19734/(INDEX(Installed_Capacity!$V$6:$AG$11,MATCH(Source_Data!B19734,Installed_Capacity!$U$6:$U$11,0),MATCH(Source_Data!C19734,Installed_Capacity!$V$5:$AG$5,0)))</f>
        <v>0</v>
      </c>
      <c r="O19734" s="41">
        <f>M19734/(INDEX(Installed_Capacity!$V$15:$AG$20,MATCH(Source_Data!B19734,Installed_Capacity!$U$15:$U$20,0),MATCH(Source_Data!C19734,Installed_Capacity!$V$14:$AG$14,0)))</f>
        <v>0</v>
      </c>
      <c r="P19734" s="37">
        <v>0</v>
      </c>
      <c r="Q19734" s="38">
        <f>P19734/(INDEX(Installed_Capacity!$AJ$15:$AU$20,MATCH(Source_Data!B19734,Installed_Capacity!$AI$15:$AI$20,0),MATCH(Source_Data!C19734,Installed_Capacity!$AJ$14:$AU$14,0)))</f>
        <v>0</v>
      </c>
      <c r="R19734" s="63">
        <v>100.68778955800001</v>
      </c>
      <c r="S19734" s="42">
        <v>2168.8498695160001</v>
      </c>
      <c r="T19734" s="42">
        <f>R19734/(INDEX(Installed_Capacity!$H$25:$S$30,MATCH(Source_Data!B19734,Installed_Capacity!$G$25:$G$30,0),MATCH(Source_Data!C19734,Installed_Capacity!$H$24:$S$24,0)))</f>
        <v>7.212592375214899E-2</v>
      </c>
      <c r="U19734" s="43">
        <f>S19734/(INDEX(Installed_Capacity!$H$33:$S$38,MATCH(Source_Data!B19734,Installed_Capacity!$G$33:$G$38,0),MATCH(Source_Data!C19734,Installed_Capacity!$H$32:$S$32,0)))</f>
        <v>0.57359074932058252</v>
      </c>
      <c r="V19734" s="21"/>
      <c r="W19734" s="2"/>
    </row>
    <row r="19735" spans="1:23" x14ac:dyDescent="0.25">
      <c r="A19735" s="17">
        <v>43558</v>
      </c>
      <c r="B19735" s="19">
        <v>2019</v>
      </c>
      <c r="C19735" s="19">
        <v>4</v>
      </c>
      <c r="D19735" s="19">
        <v>3</v>
      </c>
      <c r="E19735" s="19">
        <v>5</v>
      </c>
      <c r="F19735" s="69">
        <v>20865.14</v>
      </c>
      <c r="G19735" s="52">
        <f t="shared" si="308"/>
        <v>26504.63</v>
      </c>
      <c r="H19735" s="34">
        <v>0</v>
      </c>
      <c r="I19735" s="35">
        <v>-9.6925169999999995E-3</v>
      </c>
      <c r="J19735" s="35">
        <f>H19735/(INDEX(Installed_Capacity!$H$6:$S$11,MATCH(Source_Data!B19735,Installed_Capacity!$G$6:$G$11,0),MATCH(Source_Data!C19735,Installed_Capacity!$H$5:$S$5,0)))</f>
        <v>0</v>
      </c>
      <c r="K19735" s="36">
        <f>I19735/(INDEX(Installed_Capacity!$H$15:$S$20,MATCH(Source_Data!B19735,Installed_Capacity!$G$15:$G$20,0),MATCH(Source_Data!C19735,Installed_Capacity!$H$14:$S$14,0)))</f>
        <v>-2.376601337318644E-6</v>
      </c>
      <c r="L19735" s="39">
        <v>0</v>
      </c>
      <c r="M19735" s="40">
        <v>0</v>
      </c>
      <c r="N19735" s="40">
        <f>L19735/(INDEX(Installed_Capacity!$V$6:$AG$11,MATCH(Source_Data!B19735,Installed_Capacity!$U$6:$U$11,0),MATCH(Source_Data!C19735,Installed_Capacity!$V$5:$AG$5,0)))</f>
        <v>0</v>
      </c>
      <c r="O19735" s="41">
        <f>M19735/(INDEX(Installed_Capacity!$V$15:$AG$20,MATCH(Source_Data!B19735,Installed_Capacity!$U$15:$U$20,0),MATCH(Source_Data!C19735,Installed_Capacity!$V$14:$AG$14,0)))</f>
        <v>0</v>
      </c>
      <c r="P19735" s="37">
        <v>0</v>
      </c>
      <c r="Q19735" s="38">
        <f>P19735/(INDEX(Installed_Capacity!$AJ$15:$AU$20,MATCH(Source_Data!B19735,Installed_Capacity!$AI$15:$AI$20,0),MATCH(Source_Data!C19735,Installed_Capacity!$AJ$14:$AU$14,0)))</f>
        <v>0</v>
      </c>
      <c r="R19735" s="63">
        <v>94.983352859999997</v>
      </c>
      <c r="S19735" s="42">
        <v>1985.9979529509999</v>
      </c>
      <c r="T19735" s="42">
        <f>R19735/(INDEX(Installed_Capacity!$H$25:$S$30,MATCH(Source_Data!B19735,Installed_Capacity!$G$25:$G$30,0),MATCH(Source_Data!C19735,Installed_Capacity!$H$24:$S$24,0)))</f>
        <v>6.8039651045845265E-2</v>
      </c>
      <c r="U19735" s="43">
        <f>S19735/(INDEX(Installed_Capacity!$H$33:$S$38,MATCH(Source_Data!B19735,Installed_Capacity!$G$33:$G$38,0),MATCH(Source_Data!C19735,Installed_Capacity!$H$32:$S$32,0)))</f>
        <v>0.52523232243664675</v>
      </c>
      <c r="V19735" s="21"/>
      <c r="W19735" s="2"/>
    </row>
    <row r="19736" spans="1:23" x14ac:dyDescent="0.25">
      <c r="A19736" s="17">
        <v>43558</v>
      </c>
      <c r="B19736" s="19">
        <v>2019</v>
      </c>
      <c r="C19736" s="19">
        <v>4</v>
      </c>
      <c r="D19736" s="19">
        <v>3</v>
      </c>
      <c r="E19736" s="19">
        <v>6</v>
      </c>
      <c r="F19736" s="69">
        <v>23131.439999999999</v>
      </c>
      <c r="G19736" s="52">
        <f t="shared" si="308"/>
        <v>26504.63</v>
      </c>
      <c r="H19736" s="34">
        <v>0</v>
      </c>
      <c r="I19736" s="35">
        <v>-7.096542E-3</v>
      </c>
      <c r="J19736" s="35">
        <f>H19736/(INDEX(Installed_Capacity!$H$6:$S$11,MATCH(Source_Data!B19736,Installed_Capacity!$G$6:$G$11,0),MATCH(Source_Data!C19736,Installed_Capacity!$H$5:$S$5,0)))</f>
        <v>0</v>
      </c>
      <c r="K19736" s="36">
        <f>I19736/(INDEX(Installed_Capacity!$H$15:$S$20,MATCH(Source_Data!B19736,Installed_Capacity!$G$15:$G$20,0),MATCH(Source_Data!C19736,Installed_Capacity!$H$14:$S$14,0)))</f>
        <v>-1.7400692934082991E-6</v>
      </c>
      <c r="L19736" s="39">
        <v>0</v>
      </c>
      <c r="M19736" s="40">
        <v>0</v>
      </c>
      <c r="N19736" s="40">
        <f>L19736/(INDEX(Installed_Capacity!$V$6:$AG$11,MATCH(Source_Data!B19736,Installed_Capacity!$U$6:$U$11,0),MATCH(Source_Data!C19736,Installed_Capacity!$V$5:$AG$5,0)))</f>
        <v>0</v>
      </c>
      <c r="O19736" s="41">
        <f>M19736/(INDEX(Installed_Capacity!$V$15:$AG$20,MATCH(Source_Data!B19736,Installed_Capacity!$U$15:$U$20,0),MATCH(Source_Data!C19736,Installed_Capacity!$V$14:$AG$14,0)))</f>
        <v>0</v>
      </c>
      <c r="P19736" s="37">
        <v>0</v>
      </c>
      <c r="Q19736" s="38">
        <f>P19736/(INDEX(Installed_Capacity!$AJ$15:$AU$20,MATCH(Source_Data!B19736,Installed_Capacity!$AI$15:$AI$20,0),MATCH(Source_Data!C19736,Installed_Capacity!$AJ$14:$AU$14,0)))</f>
        <v>0</v>
      </c>
      <c r="R19736" s="63">
        <v>65.340150566000005</v>
      </c>
      <c r="S19736" s="42">
        <v>1933.1223455510001</v>
      </c>
      <c r="T19736" s="42">
        <f>R19736/(INDEX(Installed_Capacity!$H$25:$S$30,MATCH(Source_Data!B19736,Installed_Capacity!$G$25:$G$30,0),MATCH(Source_Data!C19736,Installed_Capacity!$H$24:$S$24,0)))</f>
        <v>4.6805265448424067E-2</v>
      </c>
      <c r="U19736" s="43">
        <f>S19736/(INDEX(Installed_Capacity!$H$33:$S$38,MATCH(Source_Data!B19736,Installed_Capacity!$G$33:$G$38,0),MATCH(Source_Data!C19736,Installed_Capacity!$H$32:$S$32,0)))</f>
        <v>0.51124843185222602</v>
      </c>
      <c r="V19736" s="21"/>
      <c r="W19736" s="2"/>
    </row>
    <row r="19737" spans="1:23" x14ac:dyDescent="0.25">
      <c r="A19737" s="17">
        <v>43558</v>
      </c>
      <c r="B19737" s="19">
        <v>2019</v>
      </c>
      <c r="C19737" s="19">
        <v>4</v>
      </c>
      <c r="D19737" s="19">
        <v>3</v>
      </c>
      <c r="E19737" s="19">
        <v>7</v>
      </c>
      <c r="F19737" s="69">
        <v>24115.5</v>
      </c>
      <c r="G19737" s="52">
        <f t="shared" si="308"/>
        <v>26504.63</v>
      </c>
      <c r="H19737" s="34">
        <v>1.4104825459999999</v>
      </c>
      <c r="I19737" s="35">
        <v>49.755454262999997</v>
      </c>
      <c r="J19737" s="35">
        <f>H19737/(INDEX(Installed_Capacity!$H$6:$S$11,MATCH(Source_Data!B19737,Installed_Capacity!$G$6:$G$11,0),MATCH(Source_Data!C19737,Installed_Capacity!$H$5:$S$5,0)))</f>
        <v>8.5979868453135656E-4</v>
      </c>
      <c r="K19737" s="36">
        <f>I19737/(INDEX(Installed_Capacity!$H$15:$S$20,MATCH(Source_Data!B19737,Installed_Capacity!$G$15:$G$20,0),MATCH(Source_Data!C19737,Installed_Capacity!$H$14:$S$14,0)))</f>
        <v>1.2200017718859037E-2</v>
      </c>
      <c r="L19737" s="39">
        <v>1.952333316</v>
      </c>
      <c r="M19737" s="40">
        <v>30.498767932</v>
      </c>
      <c r="N19737" s="40">
        <f>L19737/(INDEX(Installed_Capacity!$V$6:$AG$11,MATCH(Source_Data!B19737,Installed_Capacity!$U$6:$U$11,0),MATCH(Source_Data!C19737,Installed_Capacity!$V$5:$AG$5,0)))</f>
        <v>1.1150965353377276E-3</v>
      </c>
      <c r="O19737" s="41">
        <f>M19737/(INDEX(Installed_Capacity!$V$15:$AG$20,MATCH(Source_Data!B19737,Installed_Capacity!$U$15:$U$20,0),MATCH(Source_Data!C19737,Installed_Capacity!$V$14:$AG$14,0)))</f>
        <v>1.0233696034198703E-2</v>
      </c>
      <c r="P19737" s="37">
        <v>0</v>
      </c>
      <c r="Q19737" s="38">
        <f>P19737/(INDEX(Installed_Capacity!$AJ$15:$AU$20,MATCH(Source_Data!B19737,Installed_Capacity!$AI$15:$AI$20,0),MATCH(Source_Data!C19737,Installed_Capacity!$AJ$14:$AU$14,0)))</f>
        <v>0</v>
      </c>
      <c r="R19737" s="63">
        <v>51.151280401000001</v>
      </c>
      <c r="S19737" s="42">
        <v>1877.976097363</v>
      </c>
      <c r="T19737" s="42">
        <f>R19737/(INDEX(Installed_Capacity!$H$25:$S$30,MATCH(Source_Data!B19737,Installed_Capacity!$G$25:$G$30,0),MATCH(Source_Data!C19737,Installed_Capacity!$H$24:$S$24,0)))</f>
        <v>3.664131833882521E-2</v>
      </c>
      <c r="U19737" s="43">
        <f>S19737/(INDEX(Installed_Capacity!$H$33:$S$38,MATCH(Source_Data!B19737,Installed_Capacity!$G$33:$G$38,0),MATCH(Source_Data!C19737,Installed_Capacity!$H$32:$S$32,0)))</f>
        <v>0.49666403010779708</v>
      </c>
      <c r="V19737" s="21"/>
      <c r="W19737" s="2"/>
    </row>
    <row r="19738" spans="1:23" x14ac:dyDescent="0.25">
      <c r="A19738" s="17">
        <v>43558</v>
      </c>
      <c r="B19738" s="19">
        <v>2019</v>
      </c>
      <c r="C19738" s="19">
        <v>4</v>
      </c>
      <c r="D19738" s="19">
        <v>3</v>
      </c>
      <c r="E19738" s="19">
        <v>8</v>
      </c>
      <c r="F19738" s="69">
        <v>24402.43</v>
      </c>
      <c r="G19738" s="52">
        <f t="shared" si="308"/>
        <v>26504.63</v>
      </c>
      <c r="H19738" s="34">
        <v>117.746305671</v>
      </c>
      <c r="I19738" s="35">
        <v>888.078820318</v>
      </c>
      <c r="J19738" s="35">
        <f>H19738/(INDEX(Installed_Capacity!$H$6:$S$11,MATCH(Source_Data!B19738,Installed_Capacity!$G$6:$G$11,0),MATCH(Source_Data!C19738,Installed_Capacity!$H$5:$S$5,0)))</f>
        <v>7.1775520378791577E-2</v>
      </c>
      <c r="K19738" s="36">
        <f>I19738/(INDEX(Installed_Capacity!$H$15:$S$20,MATCH(Source_Data!B19738,Installed_Capacity!$G$15:$G$20,0),MATCH(Source_Data!C19738,Installed_Capacity!$H$14:$S$14,0)))</f>
        <v>0.21775657571837354</v>
      </c>
      <c r="L19738" s="39">
        <v>141.407528313</v>
      </c>
      <c r="M19738" s="40">
        <v>621.03993970199997</v>
      </c>
      <c r="N19738" s="40">
        <f>L19738/(INDEX(Installed_Capacity!$V$6:$AG$11,MATCH(Source_Data!B19738,Installed_Capacity!$U$6:$U$11,0),MATCH(Source_Data!C19738,Installed_Capacity!$V$5:$AG$5,0)))</f>
        <v>8.0766457038987452E-2</v>
      </c>
      <c r="O19738" s="41">
        <f>M19738/(INDEX(Installed_Capacity!$V$15:$AG$20,MATCH(Source_Data!B19738,Installed_Capacity!$U$15:$U$20,0),MATCH(Source_Data!C19738,Installed_Capacity!$V$14:$AG$14,0)))</f>
        <v>0.20838658080148176</v>
      </c>
      <c r="P19738" s="37">
        <v>62.778018525999997</v>
      </c>
      <c r="Q19738" s="38">
        <f>P19738/(INDEX(Installed_Capacity!$AJ$15:$AU$20,MATCH(Source_Data!B19738,Installed_Capacity!$AI$15:$AI$20,0),MATCH(Source_Data!C19738,Installed_Capacity!$AJ$14:$AU$14,0)))</f>
        <v>6.8460216495092693E-2</v>
      </c>
      <c r="R19738" s="63">
        <v>46.408608321999999</v>
      </c>
      <c r="S19738" s="42">
        <v>1789.2488388720001</v>
      </c>
      <c r="T19738" s="42">
        <f>R19738/(INDEX(Installed_Capacity!$H$25:$S$30,MATCH(Source_Data!B19738,Installed_Capacity!$G$25:$G$30,0),MATCH(Source_Data!C19738,Installed_Capacity!$H$24:$S$24,0)))</f>
        <v>3.3243988769340968E-2</v>
      </c>
      <c r="U19738" s="43">
        <f>S19738/(INDEX(Installed_Capacity!$H$33:$S$38,MATCH(Source_Data!B19738,Installed_Capacity!$G$33:$G$38,0),MATCH(Source_Data!C19738,Installed_Capacity!$H$32:$S$32,0)))</f>
        <v>0.47319853560846087</v>
      </c>
      <c r="V19738" s="21"/>
      <c r="W19738" s="2"/>
    </row>
    <row r="19739" spans="1:23" x14ac:dyDescent="0.25">
      <c r="A19739" s="17">
        <v>43558</v>
      </c>
      <c r="B19739" s="19">
        <v>2019</v>
      </c>
      <c r="C19739" s="19">
        <v>4</v>
      </c>
      <c r="D19739" s="19">
        <v>3</v>
      </c>
      <c r="E19739" s="19">
        <v>9</v>
      </c>
      <c r="F19739" s="69">
        <v>24267.119999999999</v>
      </c>
      <c r="G19739" s="52">
        <f t="shared" si="308"/>
        <v>26504.63</v>
      </c>
      <c r="H19739" s="34">
        <v>439.01105489399998</v>
      </c>
      <c r="I19739" s="35">
        <v>1963.7488683859999</v>
      </c>
      <c r="J19739" s="35">
        <f>H19739/(INDEX(Installed_Capacity!$H$6:$S$11,MATCH(Source_Data!B19739,Installed_Capacity!$G$6:$G$11,0),MATCH(Source_Data!C19739,Installed_Capacity!$H$5:$S$5,0)))</f>
        <v>0.26761134234736172</v>
      </c>
      <c r="K19739" s="36">
        <f>I19739/(INDEX(Installed_Capacity!$H$15:$S$20,MATCH(Source_Data!B19739,Installed_Capacity!$G$15:$G$20,0),MATCH(Source_Data!C19739,Installed_Capacity!$H$14:$S$14,0)))</f>
        <v>0.48151044633340767</v>
      </c>
      <c r="L19739" s="39">
        <v>425.51498472600002</v>
      </c>
      <c r="M19739" s="40">
        <v>1630.158207922</v>
      </c>
      <c r="N19739" s="40">
        <f>L19739/(INDEX(Installed_Capacity!$V$6:$AG$11,MATCH(Source_Data!B19739,Installed_Capacity!$U$6:$U$11,0),MATCH(Source_Data!C19739,Installed_Capacity!$V$5:$AG$5,0)))</f>
        <v>0.24303753939639713</v>
      </c>
      <c r="O19739" s="41">
        <f>M19739/(INDEX(Installed_Capacity!$V$15:$AG$20,MATCH(Source_Data!B19739,Installed_Capacity!$U$15:$U$20,0),MATCH(Source_Data!C19739,Installed_Capacity!$V$14:$AG$14,0)))</f>
        <v>0.5469907382725494</v>
      </c>
      <c r="P19739" s="37">
        <v>371.01241654</v>
      </c>
      <c r="Q19739" s="38">
        <f>P19739/(INDEX(Installed_Capacity!$AJ$15:$AU$20,MATCH(Source_Data!B19739,Installed_Capacity!$AI$15:$AI$20,0),MATCH(Source_Data!C19739,Installed_Capacity!$AJ$14:$AU$14,0)))</f>
        <v>0.40459369306434023</v>
      </c>
      <c r="R19739" s="63">
        <v>52.836303704999999</v>
      </c>
      <c r="S19739" s="42">
        <v>1254.593505349</v>
      </c>
      <c r="T19739" s="42">
        <f>R19739/(INDEX(Installed_Capacity!$H$25:$S$30,MATCH(Source_Data!B19739,Installed_Capacity!$G$25:$G$30,0),MATCH(Source_Data!C19739,Installed_Capacity!$H$24:$S$24,0)))</f>
        <v>3.7848355089541541E-2</v>
      </c>
      <c r="U19739" s="43">
        <f>S19739/(INDEX(Installed_Capacity!$H$33:$S$38,MATCH(Source_Data!B19739,Installed_Capacity!$G$33:$G$38,0),MATCH(Source_Data!C19739,Installed_Capacity!$H$32:$S$32,0)))</f>
        <v>0.33179946613200112</v>
      </c>
      <c r="V19739" s="21"/>
      <c r="W19739" s="2"/>
    </row>
    <row r="19740" spans="1:23" x14ac:dyDescent="0.25">
      <c r="A19740" s="17">
        <v>43558</v>
      </c>
      <c r="B19740" s="19">
        <v>2019</v>
      </c>
      <c r="C19740" s="19">
        <v>4</v>
      </c>
      <c r="D19740" s="19">
        <v>3</v>
      </c>
      <c r="E19740" s="19">
        <v>10</v>
      </c>
      <c r="F19740" s="69">
        <v>23840.45</v>
      </c>
      <c r="G19740" s="52">
        <f t="shared" si="308"/>
        <v>26504.63</v>
      </c>
      <c r="H19740" s="34">
        <v>896.32033749100003</v>
      </c>
      <c r="I19740" s="35">
        <v>2773.6091501340002</v>
      </c>
      <c r="J19740" s="35">
        <f>H19740/(INDEX(Installed_Capacity!$H$6:$S$11,MATCH(Source_Data!B19740,Installed_Capacity!$G$6:$G$11,0),MATCH(Source_Data!C19740,Installed_Capacity!$H$5:$S$5,0)))</f>
        <v>0.54637687596983808</v>
      </c>
      <c r="K19740" s="36">
        <f>I19740/(INDEX(Installed_Capacity!$H$15:$S$20,MATCH(Source_Data!B19740,Installed_Capacity!$G$15:$G$20,0),MATCH(Source_Data!C19740,Installed_Capacity!$H$14:$S$14,0)))</f>
        <v>0.68008786731121473</v>
      </c>
      <c r="L19740" s="39">
        <v>816.909284867</v>
      </c>
      <c r="M19740" s="40">
        <v>2209.3224799300001</v>
      </c>
      <c r="N19740" s="40">
        <f>L19740/(INDEX(Installed_Capacity!$V$6:$AG$11,MATCH(Source_Data!B19740,Installed_Capacity!$U$6:$U$11,0),MATCH(Source_Data!C19740,Installed_Capacity!$V$5:$AG$5,0)))</f>
        <v>0.46658667645274787</v>
      </c>
      <c r="O19740" s="41">
        <f>M19740/(INDEX(Installed_Capacity!$V$15:$AG$20,MATCH(Source_Data!B19740,Installed_Capacity!$U$15:$U$20,0),MATCH(Source_Data!C19740,Installed_Capacity!$V$14:$AG$14,0)))</f>
        <v>0.74132616607778601</v>
      </c>
      <c r="P19740" s="37">
        <v>672.53474951800001</v>
      </c>
      <c r="Q19740" s="38">
        <f>P19740/(INDEX(Installed_Capacity!$AJ$15:$AU$20,MATCH(Source_Data!B19740,Installed_Capacity!$AI$15:$AI$20,0),MATCH(Source_Data!C19740,Installed_Capacity!$AJ$14:$AU$14,0)))</f>
        <v>0.73340757853653216</v>
      </c>
      <c r="R19740" s="63">
        <v>67.543413747000002</v>
      </c>
      <c r="S19740" s="42">
        <v>824.59897824699999</v>
      </c>
      <c r="T19740" s="42">
        <f>R19740/(INDEX(Installed_Capacity!$H$25:$S$30,MATCH(Source_Data!B19740,Installed_Capacity!$G$25:$G$30,0),MATCH(Source_Data!C19740,Installed_Capacity!$H$24:$S$24,0)))</f>
        <v>4.838353420272206E-2</v>
      </c>
      <c r="U19740" s="43">
        <f>S19740/(INDEX(Installed_Capacity!$H$33:$S$38,MATCH(Source_Data!B19740,Installed_Capacity!$G$33:$G$38,0),MATCH(Source_Data!C19740,Installed_Capacity!$H$32:$S$32,0)))</f>
        <v>0.21807980002195082</v>
      </c>
      <c r="V19740" s="21"/>
      <c r="W19740" s="2"/>
    </row>
    <row r="19741" spans="1:23" x14ac:dyDescent="0.25">
      <c r="A19741" s="17">
        <v>43558</v>
      </c>
      <c r="B19741" s="19">
        <v>2019</v>
      </c>
      <c r="C19741" s="19">
        <v>4</v>
      </c>
      <c r="D19741" s="19">
        <v>3</v>
      </c>
      <c r="E19741" s="19">
        <v>11</v>
      </c>
      <c r="F19741" s="69">
        <v>23492.41</v>
      </c>
      <c r="G19741" s="52">
        <f t="shared" si="308"/>
        <v>26504.63</v>
      </c>
      <c r="H19741" s="34">
        <v>1136.1122175549999</v>
      </c>
      <c r="I19741" s="35">
        <v>3054.4322882749998</v>
      </c>
      <c r="J19741" s="35">
        <f>H19741/(INDEX(Installed_Capacity!$H$6:$S$11,MATCH(Source_Data!B19741,Installed_Capacity!$G$6:$G$11,0),MATCH(Source_Data!C19741,Installed_Capacity!$H$5:$S$5,0)))</f>
        <v>0.69254865500036566</v>
      </c>
      <c r="K19741" s="36">
        <f>I19741/(INDEX(Installed_Capacity!$H$15:$S$20,MATCH(Source_Data!B19741,Installed_Capacity!$G$15:$G$20,0),MATCH(Source_Data!C19741,Installed_Capacity!$H$14:$S$14,0)))</f>
        <v>0.74894558978473924</v>
      </c>
      <c r="L19741" s="39">
        <v>1062.614535337</v>
      </c>
      <c r="M19741" s="40">
        <v>2380.7877313049999</v>
      </c>
      <c r="N19741" s="40">
        <f>L19741/(INDEX(Installed_Capacity!$V$6:$AG$11,MATCH(Source_Data!B19741,Installed_Capacity!$U$6:$U$11,0),MATCH(Source_Data!C19741,Installed_Capacity!$V$5:$AG$5,0)))</f>
        <v>0.60692391869923812</v>
      </c>
      <c r="O19741" s="41">
        <f>M19741/(INDEX(Installed_Capacity!$V$15:$AG$20,MATCH(Source_Data!B19741,Installed_Capacity!$U$15:$U$20,0),MATCH(Source_Data!C19741,Installed_Capacity!$V$14:$AG$14,0)))</f>
        <v>0.79886040047412443</v>
      </c>
      <c r="P19741" s="37">
        <v>744.65988867700003</v>
      </c>
      <c r="Q19741" s="38">
        <f>P19741/(INDEX(Installed_Capacity!$AJ$15:$AU$20,MATCH(Source_Data!B19741,Installed_Capacity!$AI$15:$AI$20,0),MATCH(Source_Data!C19741,Installed_Capacity!$AJ$14:$AU$14,0)))</f>
        <v>0.81206094730316247</v>
      </c>
      <c r="R19741" s="63">
        <v>54.070155049</v>
      </c>
      <c r="S19741" s="42">
        <v>696.03840477999995</v>
      </c>
      <c r="T19741" s="42">
        <f>R19741/(INDEX(Installed_Capacity!$H$25:$S$30,MATCH(Source_Data!B19741,Installed_Capacity!$G$25:$G$30,0),MATCH(Source_Data!C19741,Installed_Capacity!$H$24:$S$24,0)))</f>
        <v>3.8732202757163318E-2</v>
      </c>
      <c r="U19741" s="43">
        <f>S19741/(INDEX(Installed_Capacity!$H$33:$S$38,MATCH(Source_Data!B19741,Installed_Capacity!$G$33:$G$38,0),MATCH(Source_Data!C19741,Installed_Capacity!$H$32:$S$32,0)))</f>
        <v>0.18407968009457365</v>
      </c>
      <c r="V19741" s="21"/>
      <c r="W19741" s="2"/>
    </row>
    <row r="19742" spans="1:23" x14ac:dyDescent="0.25">
      <c r="A19742" s="17">
        <v>43558</v>
      </c>
      <c r="B19742" s="19">
        <v>2019</v>
      </c>
      <c r="C19742" s="19">
        <v>4</v>
      </c>
      <c r="D19742" s="19">
        <v>3</v>
      </c>
      <c r="E19742" s="19">
        <v>12</v>
      </c>
      <c r="F19742" s="69">
        <v>23219.35</v>
      </c>
      <c r="G19742" s="52">
        <f t="shared" si="308"/>
        <v>26504.63</v>
      </c>
      <c r="H19742" s="34">
        <v>1106.7456127170001</v>
      </c>
      <c r="I19742" s="35">
        <v>3258.4531367200002</v>
      </c>
      <c r="J19742" s="35">
        <f>H19742/(INDEX(Installed_Capacity!$H$6:$S$11,MATCH(Source_Data!B19742,Installed_Capacity!$G$6:$G$11,0),MATCH(Source_Data!C19742,Installed_Capacity!$H$5:$S$5,0)))</f>
        <v>0.67464742801923827</v>
      </c>
      <c r="K19742" s="36">
        <f>I19742/(INDEX(Installed_Capacity!$H$15:$S$20,MATCH(Source_Data!B19742,Installed_Capacity!$G$15:$G$20,0),MATCH(Source_Data!C19742,Installed_Capacity!$H$14:$S$14,0)))</f>
        <v>0.79897142118181308</v>
      </c>
      <c r="L19742" s="39">
        <v>1236.11473585</v>
      </c>
      <c r="M19742" s="40">
        <v>2479.2888630799998</v>
      </c>
      <c r="N19742" s="40">
        <f>L19742/(INDEX(Installed_Capacity!$V$6:$AG$11,MATCH(Source_Data!B19742,Installed_Capacity!$U$6:$U$11,0),MATCH(Source_Data!C19742,Installed_Capacity!$V$5:$AG$5,0)))</f>
        <v>0.70602045661461488</v>
      </c>
      <c r="O19742" s="41">
        <f>M19742/(INDEX(Installed_Capacity!$V$15:$AG$20,MATCH(Source_Data!B19742,Installed_Capacity!$U$15:$U$20,0),MATCH(Source_Data!C19742,Installed_Capacity!$V$14:$AG$14,0)))</f>
        <v>0.83191192058331065</v>
      </c>
      <c r="P19742" s="37">
        <v>716.86014160699995</v>
      </c>
      <c r="Q19742" s="38">
        <f>P19742/(INDEX(Installed_Capacity!$AJ$15:$AU$20,MATCH(Source_Data!B19742,Installed_Capacity!$AI$15:$AI$20,0),MATCH(Source_Data!C19742,Installed_Capacity!$AJ$14:$AU$14,0)))</f>
        <v>0.78174497448964009</v>
      </c>
      <c r="R19742" s="63">
        <v>50.395220223000003</v>
      </c>
      <c r="S19742" s="42">
        <v>517.04924925</v>
      </c>
      <c r="T19742" s="42">
        <f>R19742/(INDEX(Installed_Capacity!$H$25:$S$30,MATCH(Source_Data!B19742,Installed_Capacity!$G$25:$G$30,0),MATCH(Source_Data!C19742,Installed_Capacity!$H$24:$S$24,0)))</f>
        <v>3.6099727953438389E-2</v>
      </c>
      <c r="U19742" s="43">
        <f>S19742/(INDEX(Installed_Capacity!$H$33:$S$38,MATCH(Source_Data!B19742,Installed_Capacity!$G$33:$G$38,0),MATCH(Source_Data!C19742,Installed_Capacity!$H$32:$S$32,0)))</f>
        <v>0.13674282875980515</v>
      </c>
      <c r="V19742" s="21"/>
      <c r="W19742" s="2"/>
    </row>
    <row r="19743" spans="1:23" x14ac:dyDescent="0.25">
      <c r="A19743" s="17">
        <v>43558</v>
      </c>
      <c r="B19743" s="19">
        <v>2019</v>
      </c>
      <c r="C19743" s="19">
        <v>4</v>
      </c>
      <c r="D19743" s="19">
        <v>3</v>
      </c>
      <c r="E19743" s="19">
        <v>13</v>
      </c>
      <c r="F19743" s="69">
        <v>23053.43</v>
      </c>
      <c r="G19743" s="52">
        <f t="shared" si="308"/>
        <v>26504.63</v>
      </c>
      <c r="H19743" s="34">
        <v>1140.8534377670001</v>
      </c>
      <c r="I19743" s="35">
        <v>3079.1987632529999</v>
      </c>
      <c r="J19743" s="35">
        <f>H19743/(INDEX(Installed_Capacity!$H$6:$S$11,MATCH(Source_Data!B19743,Installed_Capacity!$G$6:$G$11,0),MATCH(Source_Data!C19743,Installed_Capacity!$H$5:$S$5,0)))</f>
        <v>0.69543879703928124</v>
      </c>
      <c r="K19743" s="36">
        <f>I19743/(INDEX(Installed_Capacity!$H$15:$S$20,MATCH(Source_Data!B19743,Installed_Capacity!$G$15:$G$20,0),MATCH(Source_Data!C19743,Installed_Capacity!$H$14:$S$14,0)))</f>
        <v>0.75501831966010435</v>
      </c>
      <c r="L19743" s="39">
        <v>1189.094466908</v>
      </c>
      <c r="M19743" s="40">
        <v>2446.291855679</v>
      </c>
      <c r="N19743" s="40">
        <f>L19743/(INDEX(Installed_Capacity!$V$6:$AG$11,MATCH(Source_Data!B19743,Installed_Capacity!$U$6:$U$11,0),MATCH(Source_Data!C19743,Installed_Capacity!$V$5:$AG$5,0)))</f>
        <v>0.67916431552529677</v>
      </c>
      <c r="O19743" s="41">
        <f>M19743/(INDEX(Installed_Capacity!$V$15:$AG$20,MATCH(Source_Data!B19743,Installed_Capacity!$U$15:$U$20,0),MATCH(Source_Data!C19743,Installed_Capacity!$V$14:$AG$14,0)))</f>
        <v>0.82083995385557496</v>
      </c>
      <c r="P19743" s="37">
        <v>729.85981152500005</v>
      </c>
      <c r="Q19743" s="38">
        <f>P19743/(INDEX(Installed_Capacity!$AJ$15:$AU$20,MATCH(Source_Data!B19743,Installed_Capacity!$AI$15:$AI$20,0),MATCH(Source_Data!C19743,Installed_Capacity!$AJ$14:$AU$14,0)))</f>
        <v>0.79592127756270448</v>
      </c>
      <c r="R19743" s="63">
        <v>54.162844376000002</v>
      </c>
      <c r="S19743" s="42">
        <v>414.28697140999998</v>
      </c>
      <c r="T19743" s="42">
        <f>R19743/(INDEX(Installed_Capacity!$H$25:$S$30,MATCH(Source_Data!B19743,Installed_Capacity!$G$25:$G$30,0),MATCH(Source_Data!C19743,Installed_Capacity!$H$24:$S$24,0)))</f>
        <v>3.8798599123209161E-2</v>
      </c>
      <c r="U19743" s="43">
        <f>S19743/(INDEX(Installed_Capacity!$H$33:$S$38,MATCH(Source_Data!B19743,Installed_Capacity!$G$33:$G$38,0),MATCH(Source_Data!C19743,Installed_Capacity!$H$32:$S$32,0)))</f>
        <v>0.10956552489170047</v>
      </c>
      <c r="V19743" s="21"/>
      <c r="W19743" s="2"/>
    </row>
    <row r="19744" spans="1:23" x14ac:dyDescent="0.25">
      <c r="A19744" s="17">
        <v>43558</v>
      </c>
      <c r="B19744" s="19">
        <v>2019</v>
      </c>
      <c r="C19744" s="19">
        <v>4</v>
      </c>
      <c r="D19744" s="19">
        <v>3</v>
      </c>
      <c r="E19744" s="19">
        <v>14</v>
      </c>
      <c r="F19744" s="69">
        <v>22852.560000000001</v>
      </c>
      <c r="G19744" s="52">
        <f t="shared" si="308"/>
        <v>26504.63</v>
      </c>
      <c r="H19744" s="34">
        <v>1294.5987831100001</v>
      </c>
      <c r="I19744" s="35">
        <v>2650.418976594</v>
      </c>
      <c r="J19744" s="35">
        <f>H19744/(INDEX(Installed_Capacity!$H$6:$S$11,MATCH(Source_Data!B19744,Installed_Capacity!$G$6:$G$11,0),MATCH(Source_Data!C19744,Installed_Capacity!$H$5:$S$5,0)))</f>
        <v>0.78915852866843861</v>
      </c>
      <c r="K19744" s="36">
        <f>I19744/(INDEX(Installed_Capacity!$H$15:$S$20,MATCH(Source_Data!B19744,Installed_Capacity!$G$15:$G$20,0),MATCH(Source_Data!C19744,Installed_Capacity!$H$14:$S$14,0)))</f>
        <v>0.64988168545157188</v>
      </c>
      <c r="L19744" s="39">
        <v>1288.352468843</v>
      </c>
      <c r="M19744" s="40">
        <v>2227.4183512899999</v>
      </c>
      <c r="N19744" s="40">
        <f>L19744/(INDEX(Installed_Capacity!$V$6:$AG$11,MATCH(Source_Data!B19744,Installed_Capacity!$U$6:$U$11,0),MATCH(Source_Data!C19744,Installed_Capacity!$V$5:$AG$5,0)))</f>
        <v>0.73585660938474551</v>
      </c>
      <c r="O19744" s="41">
        <f>M19744/(INDEX(Installed_Capacity!$V$15:$AG$20,MATCH(Source_Data!B19744,Installed_Capacity!$U$15:$U$20,0),MATCH(Source_Data!C19744,Installed_Capacity!$V$14:$AG$14,0)))</f>
        <v>0.74739813748938833</v>
      </c>
      <c r="P19744" s="37">
        <v>706.88281152900004</v>
      </c>
      <c r="Q19744" s="38">
        <f>P19744/(INDEX(Installed_Capacity!$AJ$15:$AU$20,MATCH(Source_Data!B19744,Installed_Capacity!$AI$15:$AI$20,0),MATCH(Source_Data!C19744,Installed_Capacity!$AJ$14:$AU$14,0)))</f>
        <v>0.77086457091494009</v>
      </c>
      <c r="R19744" s="63">
        <v>39.686073893</v>
      </c>
      <c r="S19744" s="42">
        <v>564.56182337300004</v>
      </c>
      <c r="T19744" s="42">
        <f>R19744/(INDEX(Installed_Capacity!$H$25:$S$30,MATCH(Source_Data!B19744,Installed_Capacity!$G$25:$G$30,0),MATCH(Source_Data!C19744,Installed_Capacity!$H$24:$S$24,0)))</f>
        <v>2.8428419694126069E-2</v>
      </c>
      <c r="U19744" s="43">
        <f>S19744/(INDEX(Installed_Capacity!$H$33:$S$38,MATCH(Source_Data!B19744,Installed_Capacity!$G$33:$G$38,0),MATCH(Source_Data!C19744,Installed_Capacity!$H$32:$S$32,0)))</f>
        <v>0.14930837023706886</v>
      </c>
      <c r="V19744" s="21"/>
      <c r="W19744" s="2"/>
    </row>
    <row r="19745" spans="1:23" x14ac:dyDescent="0.25">
      <c r="A19745" s="17">
        <v>43558</v>
      </c>
      <c r="B19745" s="19">
        <v>2019</v>
      </c>
      <c r="C19745" s="19">
        <v>4</v>
      </c>
      <c r="D19745" s="19">
        <v>3</v>
      </c>
      <c r="E19745" s="19">
        <v>15</v>
      </c>
      <c r="F19745" s="69">
        <v>22896.51</v>
      </c>
      <c r="G19745" s="52">
        <f t="shared" si="308"/>
        <v>26504.63</v>
      </c>
      <c r="H19745" s="34">
        <v>1155.4169519249999</v>
      </c>
      <c r="I19745" s="35">
        <v>3219.2683921510002</v>
      </c>
      <c r="J19745" s="35">
        <f>H19745/(INDEX(Installed_Capacity!$H$6:$S$11,MATCH(Source_Data!B19745,Installed_Capacity!$G$6:$G$11,0),MATCH(Source_Data!C19745,Installed_Capacity!$H$5:$S$5,0)))</f>
        <v>0.70431639027906456</v>
      </c>
      <c r="K19745" s="36">
        <f>I19745/(INDEX(Installed_Capacity!$H$15:$S$20,MATCH(Source_Data!B19745,Installed_Capacity!$G$15:$G$20,0),MATCH(Source_Data!C19745,Installed_Capacity!$H$14:$S$14,0)))</f>
        <v>0.78936333730172548</v>
      </c>
      <c r="L19745" s="39">
        <v>1182.626942677</v>
      </c>
      <c r="M19745" s="40">
        <v>2313.8299428400001</v>
      </c>
      <c r="N19745" s="40">
        <f>L19745/(INDEX(Installed_Capacity!$V$6:$AG$11,MATCH(Source_Data!B19745,Installed_Capacity!$U$6:$U$11,0),MATCH(Source_Data!C19745,Installed_Capacity!$V$5:$AG$5,0)))</f>
        <v>0.67547031829485615</v>
      </c>
      <c r="O19745" s="41">
        <f>M19745/(INDEX(Installed_Capacity!$V$15:$AG$20,MATCH(Source_Data!B19745,Installed_Capacity!$U$15:$U$20,0),MATCH(Source_Data!C19745,Installed_Capacity!$V$14:$AG$14,0)))</f>
        <v>0.77639307799733581</v>
      </c>
      <c r="P19745" s="37">
        <v>610.10388111099996</v>
      </c>
      <c r="Q19745" s="38">
        <f>P19745/(INDEX(Installed_Capacity!$AJ$15:$AU$20,MATCH(Source_Data!B19745,Installed_Capacity!$AI$15:$AI$20,0),MATCH(Source_Data!C19745,Installed_Capacity!$AJ$14:$AU$14,0)))</f>
        <v>0.66532593359978187</v>
      </c>
      <c r="R19745" s="63">
        <v>28.615107177999999</v>
      </c>
      <c r="S19745" s="42">
        <v>754.16722520600001</v>
      </c>
      <c r="T19745" s="42">
        <f>R19745/(INDEX(Installed_Capacity!$H$25:$S$30,MATCH(Source_Data!B19745,Installed_Capacity!$G$25:$G$30,0),MATCH(Source_Data!C19745,Installed_Capacity!$H$24:$S$24,0)))</f>
        <v>2.0497927777936957E-2</v>
      </c>
      <c r="U19745" s="43">
        <f>S19745/(INDEX(Installed_Capacity!$H$33:$S$38,MATCH(Source_Data!B19745,Installed_Capacity!$G$33:$G$38,0),MATCH(Source_Data!C19745,Installed_Capacity!$H$32:$S$32,0)))</f>
        <v>0.19945287587631375</v>
      </c>
      <c r="V19745" s="21"/>
      <c r="W19745" s="2"/>
    </row>
    <row r="19746" spans="1:23" x14ac:dyDescent="0.25">
      <c r="A19746" s="17">
        <v>43558</v>
      </c>
      <c r="B19746" s="19">
        <v>2019</v>
      </c>
      <c r="C19746" s="19">
        <v>4</v>
      </c>
      <c r="D19746" s="19">
        <v>3</v>
      </c>
      <c r="E19746" s="19">
        <v>16</v>
      </c>
      <c r="F19746" s="69">
        <v>23175.43</v>
      </c>
      <c r="G19746" s="52">
        <f t="shared" si="308"/>
        <v>26504.63</v>
      </c>
      <c r="H19746" s="34">
        <v>795.703872918</v>
      </c>
      <c r="I19746" s="35">
        <v>2757.4281294560001</v>
      </c>
      <c r="J19746" s="35">
        <f>H19746/(INDEX(Installed_Capacity!$H$6:$S$11,MATCH(Source_Data!B19746,Installed_Capacity!$G$6:$G$11,0),MATCH(Source_Data!C19746,Installed_Capacity!$H$5:$S$5,0)))</f>
        <v>0.48504332446479081</v>
      </c>
      <c r="K19746" s="36">
        <f>I19746/(INDEX(Installed_Capacity!$H$15:$S$20,MATCH(Source_Data!B19746,Installed_Capacity!$G$15:$G$20,0),MATCH(Source_Data!C19746,Installed_Capacity!$H$14:$S$14,0)))</f>
        <v>0.67612028743670793</v>
      </c>
      <c r="L19746" s="39">
        <v>955.11983668599999</v>
      </c>
      <c r="M19746" s="40">
        <v>2204.9518618450002</v>
      </c>
      <c r="N19746" s="40">
        <f>L19746/(INDEX(Installed_Capacity!$V$6:$AG$11,MATCH(Source_Data!B19746,Installed_Capacity!$U$6:$U$11,0),MATCH(Source_Data!C19746,Installed_Capacity!$V$5:$AG$5,0)))</f>
        <v>0.54552714538673308</v>
      </c>
      <c r="O19746" s="41">
        <f>M19746/(INDEX(Installed_Capacity!$V$15:$AG$20,MATCH(Source_Data!B19746,Installed_Capacity!$U$15:$U$20,0),MATCH(Source_Data!C19746,Installed_Capacity!$V$14:$AG$14,0)))</f>
        <v>0.73985962890280288</v>
      </c>
      <c r="P19746" s="37">
        <v>465.825355473</v>
      </c>
      <c r="Q19746" s="38">
        <f>P19746/(INDEX(Installed_Capacity!$AJ$15:$AU$20,MATCH(Source_Data!B19746,Installed_Capacity!$AI$15:$AI$20,0),MATCH(Source_Data!C19746,Installed_Capacity!$AJ$14:$AU$14,0)))</f>
        <v>0.5079883920098146</v>
      </c>
      <c r="R19746" s="63">
        <v>29.602642898999999</v>
      </c>
      <c r="S19746" s="42">
        <v>795.09415342499994</v>
      </c>
      <c r="T19746" s="42">
        <f>R19746/(INDEX(Installed_Capacity!$H$25:$S$30,MATCH(Source_Data!B19746,Installed_Capacity!$G$25:$G$30,0),MATCH(Source_Data!C19746,Installed_Capacity!$H$24:$S$24,0)))</f>
        <v>2.1205331589541545E-2</v>
      </c>
      <c r="U19746" s="43">
        <f>S19746/(INDEX(Installed_Capacity!$H$33:$S$38,MATCH(Source_Data!B19746,Installed_Capacity!$G$33:$G$38,0),MATCH(Source_Data!C19746,Installed_Capacity!$H$32:$S$32,0)))</f>
        <v>0.2102767266898164</v>
      </c>
      <c r="V19746" s="21"/>
      <c r="W19746" s="2"/>
    </row>
    <row r="19747" spans="1:23" x14ac:dyDescent="0.25">
      <c r="A19747" s="17">
        <v>43558</v>
      </c>
      <c r="B19747" s="19">
        <v>2019</v>
      </c>
      <c r="C19747" s="19">
        <v>4</v>
      </c>
      <c r="D19747" s="19">
        <v>3</v>
      </c>
      <c r="E19747" s="19">
        <v>17</v>
      </c>
      <c r="F19747" s="69">
        <v>24082.39</v>
      </c>
      <c r="G19747" s="52">
        <f t="shared" si="308"/>
        <v>26504.63</v>
      </c>
      <c r="H19747" s="34">
        <v>571.45138242400003</v>
      </c>
      <c r="I19747" s="35">
        <v>2550.5527028299998</v>
      </c>
      <c r="J19747" s="35">
        <f>H19747/(INDEX(Installed_Capacity!$H$6:$S$11,MATCH(Source_Data!B19747,Installed_Capacity!$G$6:$G$11,0),MATCH(Source_Data!C19747,Installed_Capacity!$H$5:$S$5,0)))</f>
        <v>0.34834401054813224</v>
      </c>
      <c r="K19747" s="36">
        <f>I19747/(INDEX(Installed_Capacity!$H$15:$S$20,MATCH(Source_Data!B19747,Installed_Capacity!$G$15:$G$20,0),MATCH(Source_Data!C19747,Installed_Capacity!$H$14:$S$14,0)))</f>
        <v>0.62539451459795847</v>
      </c>
      <c r="L19747" s="39">
        <v>902.96288687799995</v>
      </c>
      <c r="M19747" s="40">
        <v>2293.8722847560002</v>
      </c>
      <c r="N19747" s="40">
        <f>L19747/(INDEX(Installed_Capacity!$V$6:$AG$11,MATCH(Source_Data!B19747,Installed_Capacity!$U$6:$U$11,0),MATCH(Source_Data!C19747,Installed_Capacity!$V$5:$AG$5,0)))</f>
        <v>0.51573713281662303</v>
      </c>
      <c r="O19747" s="41">
        <f>M19747/(INDEX(Installed_Capacity!$V$15:$AG$20,MATCH(Source_Data!B19747,Installed_Capacity!$U$15:$U$20,0),MATCH(Source_Data!C19747,Installed_Capacity!$V$14:$AG$14,0)))</f>
        <v>0.76969639415615576</v>
      </c>
      <c r="P19747" s="37">
        <v>471.230460333</v>
      </c>
      <c r="Q19747" s="38">
        <f>P19747/(INDEX(Installed_Capacity!$AJ$15:$AU$20,MATCH(Source_Data!B19747,Installed_Capacity!$AI$15:$AI$20,0),MATCH(Source_Data!C19747,Installed_Capacity!$AJ$14:$AU$14,0)))</f>
        <v>0.51388272664449286</v>
      </c>
      <c r="R19747" s="63">
        <v>22.178049869999999</v>
      </c>
      <c r="S19747" s="42">
        <v>888.53616975800003</v>
      </c>
      <c r="T19747" s="42">
        <f>R19747/(INDEX(Installed_Capacity!$H$25:$S$30,MATCH(Source_Data!B19747,Installed_Capacity!$G$25:$G$30,0),MATCH(Source_Data!C19747,Installed_Capacity!$H$24:$S$24,0)))</f>
        <v>1.5886855207736385E-2</v>
      </c>
      <c r="U19747" s="43">
        <f>S19747/(INDEX(Installed_Capacity!$H$33:$S$38,MATCH(Source_Data!B19747,Installed_Capacity!$G$33:$G$38,0),MATCH(Source_Data!C19747,Installed_Capacity!$H$32:$S$32,0)))</f>
        <v>0.23498912237925729</v>
      </c>
      <c r="V19747" s="21"/>
      <c r="W19747" s="2"/>
    </row>
    <row r="19748" spans="1:23" x14ac:dyDescent="0.25">
      <c r="A19748" s="17">
        <v>43558</v>
      </c>
      <c r="B19748" s="19">
        <v>2019</v>
      </c>
      <c r="C19748" s="19">
        <v>4</v>
      </c>
      <c r="D19748" s="19">
        <v>3</v>
      </c>
      <c r="E19748" s="19">
        <v>18</v>
      </c>
      <c r="F19748" s="69">
        <v>24811.37</v>
      </c>
      <c r="G19748" s="52">
        <f t="shared" si="308"/>
        <v>26504.63</v>
      </c>
      <c r="H19748" s="34">
        <v>333.00446691500002</v>
      </c>
      <c r="I19748" s="35">
        <v>1516.088532295</v>
      </c>
      <c r="J19748" s="35">
        <f>H19748/(INDEX(Installed_Capacity!$H$6:$S$11,MATCH(Source_Data!B19748,Installed_Capacity!$G$6:$G$11,0),MATCH(Source_Data!C19748,Installed_Capacity!$H$5:$S$5,0)))</f>
        <v>0.20299209189688386</v>
      </c>
      <c r="K19748" s="36">
        <f>I19748/(INDEX(Installed_Capacity!$H$15:$S$20,MATCH(Source_Data!B19748,Installed_Capacity!$G$15:$G$20,0),MATCH(Source_Data!C19748,Installed_Capacity!$H$14:$S$14,0)))</f>
        <v>0.37174430886690812</v>
      </c>
      <c r="L19748" s="39">
        <v>560.00845473799995</v>
      </c>
      <c r="M19748" s="40">
        <v>1655.227066358</v>
      </c>
      <c r="N19748" s="40">
        <f>L19748/(INDEX(Installed_Capacity!$V$6:$AG$11,MATCH(Source_Data!B19748,Installed_Capacity!$U$6:$U$11,0),MATCH(Source_Data!C19748,Installed_Capacity!$V$5:$AG$5,0)))</f>
        <v>0.31985495638500816</v>
      </c>
      <c r="O19748" s="41">
        <f>M19748/(INDEX(Installed_Capacity!$V$15:$AG$20,MATCH(Source_Data!B19748,Installed_Capacity!$U$15:$U$20,0),MATCH(Source_Data!C19748,Installed_Capacity!$V$14:$AG$14,0)))</f>
        <v>0.55540245764857077</v>
      </c>
      <c r="P19748" s="37">
        <v>375.24636118000001</v>
      </c>
      <c r="Q19748" s="38">
        <f>P19748/(INDEX(Installed_Capacity!$AJ$15:$AU$20,MATCH(Source_Data!B19748,Installed_Capacity!$AI$15:$AI$20,0),MATCH(Source_Data!C19748,Installed_Capacity!$AJ$14:$AU$14,0)))</f>
        <v>0.40921086279171209</v>
      </c>
      <c r="R19748" s="63">
        <v>17.222839661999998</v>
      </c>
      <c r="S19748" s="42">
        <v>1098.5204516030001</v>
      </c>
      <c r="T19748" s="42">
        <f>R19748/(INDEX(Installed_Capacity!$H$25:$S$30,MATCH(Source_Data!B19748,Installed_Capacity!$G$25:$G$30,0),MATCH(Source_Data!C19748,Installed_Capacity!$H$24:$S$24,0)))</f>
        <v>1.2337277694842403E-2</v>
      </c>
      <c r="U19748" s="43">
        <f>S19748/(INDEX(Installed_Capacity!$H$33:$S$38,MATCH(Source_Data!B19748,Installed_Capacity!$G$33:$G$38,0),MATCH(Source_Data!C19748,Installed_Capacity!$H$32:$S$32,0)))</f>
        <v>0.29052318366303642</v>
      </c>
      <c r="V19748" s="21"/>
      <c r="W19748" s="2"/>
    </row>
    <row r="19749" spans="1:23" x14ac:dyDescent="0.25">
      <c r="A19749" s="17">
        <v>43558</v>
      </c>
      <c r="B19749" s="19">
        <v>2019</v>
      </c>
      <c r="C19749" s="19">
        <v>4</v>
      </c>
      <c r="D19749" s="19">
        <v>3</v>
      </c>
      <c r="E19749" s="19">
        <v>19</v>
      </c>
      <c r="F19749" s="69">
        <v>26378.6</v>
      </c>
      <c r="G19749" s="52">
        <f t="shared" si="308"/>
        <v>26504.63</v>
      </c>
      <c r="H19749" s="34">
        <v>146.67741690400001</v>
      </c>
      <c r="I19749" s="35">
        <v>337.49657880199999</v>
      </c>
      <c r="J19749" s="35">
        <f>H19749/(INDEX(Installed_Capacity!$H$6:$S$11,MATCH(Source_Data!B19749,Installed_Capacity!$G$6:$G$11,0),MATCH(Source_Data!C19749,Installed_Capacity!$H$5:$S$5,0)))</f>
        <v>8.94112801765337E-2</v>
      </c>
      <c r="K19749" s="36">
        <f>I19749/(INDEX(Installed_Capacity!$H$15:$S$20,MATCH(Source_Data!B19749,Installed_Capacity!$G$15:$G$20,0),MATCH(Source_Data!C19749,Installed_Capacity!$H$14:$S$14,0)))</f>
        <v>8.2754027722757709E-2</v>
      </c>
      <c r="L19749" s="39">
        <v>190.18731728899999</v>
      </c>
      <c r="M19749" s="40">
        <v>454.582175651</v>
      </c>
      <c r="N19749" s="40">
        <f>L19749/(INDEX(Installed_Capacity!$V$6:$AG$11,MATCH(Source_Data!B19749,Installed_Capacity!$U$6:$U$11,0),MATCH(Source_Data!C19749,Installed_Capacity!$V$5:$AG$5,0)))</f>
        <v>0.10862756724791811</v>
      </c>
      <c r="O19749" s="41">
        <f>M19749/(INDEX(Installed_Capacity!$V$15:$AG$20,MATCH(Source_Data!B19749,Installed_Capacity!$U$15:$U$20,0),MATCH(Source_Data!C19749,Installed_Capacity!$V$14:$AG$14,0)))</f>
        <v>0.15253258159638686</v>
      </c>
      <c r="P19749" s="37">
        <v>139.52543551900001</v>
      </c>
      <c r="Q19749" s="38">
        <f>P19749/(INDEX(Installed_Capacity!$AJ$15:$AU$20,MATCH(Source_Data!B19749,Installed_Capacity!$AI$15:$AI$20,0),MATCH(Source_Data!C19749,Installed_Capacity!$AJ$14:$AU$14,0)))</f>
        <v>0.1521542372071974</v>
      </c>
      <c r="R19749" s="63">
        <v>25.153976368999999</v>
      </c>
      <c r="S19749" s="42">
        <v>1375.0827456940001</v>
      </c>
      <c r="T19749" s="42">
        <f>R19749/(INDEX(Installed_Capacity!$H$25:$S$30,MATCH(Source_Data!B19749,Installed_Capacity!$G$25:$G$30,0),MATCH(Source_Data!C19749,Installed_Capacity!$H$24:$S$24,0)))</f>
        <v>1.8018607714183378E-2</v>
      </c>
      <c r="U19749" s="43">
        <f>S19749/(INDEX(Installed_Capacity!$H$33:$S$38,MATCH(Source_Data!B19749,Installed_Capacity!$G$33:$G$38,0),MATCH(Source_Data!C19749,Installed_Capacity!$H$32:$S$32,0)))</f>
        <v>0.36366497910546447</v>
      </c>
      <c r="V19749" s="21"/>
      <c r="W19749" s="2"/>
    </row>
    <row r="19750" spans="1:23" x14ac:dyDescent="0.25">
      <c r="A19750" s="17">
        <v>43558</v>
      </c>
      <c r="B19750" s="19">
        <v>2019</v>
      </c>
      <c r="C19750" s="19">
        <v>4</v>
      </c>
      <c r="D19750" s="19">
        <v>3</v>
      </c>
      <c r="E19750" s="19">
        <v>20</v>
      </c>
      <c r="F19750" s="69">
        <v>26504.63</v>
      </c>
      <c r="G19750" s="52">
        <f t="shared" si="308"/>
        <v>26504.63</v>
      </c>
      <c r="H19750" s="34">
        <v>3.9309335459999999</v>
      </c>
      <c r="I19750" s="35">
        <v>13.578997848</v>
      </c>
      <c r="J19750" s="35">
        <f>H19750/(INDEX(Installed_Capacity!$H$6:$S$11,MATCH(Source_Data!B19750,Installed_Capacity!$G$6:$G$11,0),MATCH(Source_Data!C19750,Installed_Capacity!$H$5:$S$5,0)))</f>
        <v>2.3962093692090117E-3</v>
      </c>
      <c r="K19750" s="36">
        <f>I19750/(INDEX(Installed_Capacity!$H$15:$S$20,MATCH(Source_Data!B19750,Installed_Capacity!$G$15:$G$20,0),MATCH(Source_Data!C19750,Installed_Capacity!$H$14:$S$14,0)))</f>
        <v>3.3295649050709732E-3</v>
      </c>
      <c r="L19750" s="39">
        <v>5.1621749540000001</v>
      </c>
      <c r="M19750" s="40">
        <v>5.1513481739999998</v>
      </c>
      <c r="N19750" s="40">
        <f>L19750/(INDEX(Installed_Capacity!$V$6:$AG$11,MATCH(Source_Data!B19750,Installed_Capacity!$U$6:$U$11,0),MATCH(Source_Data!C19750,Installed_Capacity!$V$5:$AG$5,0)))</f>
        <v>2.9484327081024894E-3</v>
      </c>
      <c r="O19750" s="41">
        <f>M19750/(INDEX(Installed_Capacity!$V$15:$AG$20,MATCH(Source_Data!B19750,Installed_Capacity!$U$15:$U$20,0),MATCH(Source_Data!C19750,Installed_Capacity!$V$14:$AG$14,0)))</f>
        <v>1.7285069185935312E-3</v>
      </c>
      <c r="P19750" s="37">
        <v>0</v>
      </c>
      <c r="Q19750" s="38">
        <f>P19750/(INDEX(Installed_Capacity!$AJ$15:$AU$20,MATCH(Source_Data!B19750,Installed_Capacity!$AI$15:$AI$20,0),MATCH(Source_Data!C19750,Installed_Capacity!$AJ$14:$AU$14,0)))</f>
        <v>0</v>
      </c>
      <c r="R19750" s="63">
        <v>37.928873299000003</v>
      </c>
      <c r="S19750" s="42">
        <v>1362.0878479620001</v>
      </c>
      <c r="T19750" s="42">
        <f>R19750/(INDEX(Installed_Capacity!$H$25:$S$30,MATCH(Source_Data!B19750,Installed_Capacity!$G$25:$G$30,0),MATCH(Source_Data!C19750,Installed_Capacity!$H$24:$S$24,0)))</f>
        <v>2.7169680013610312E-2</v>
      </c>
      <c r="U19750" s="43">
        <f>S19750/(INDEX(Installed_Capacity!$H$33:$S$38,MATCH(Source_Data!B19750,Installed_Capacity!$G$33:$G$38,0),MATCH(Source_Data!C19750,Installed_Capacity!$H$32:$S$32,0)))</f>
        <v>0.36022824831454736</v>
      </c>
      <c r="V19750" s="21"/>
      <c r="W19750" s="2"/>
    </row>
    <row r="19751" spans="1:23" x14ac:dyDescent="0.25">
      <c r="A19751" s="17">
        <v>43558</v>
      </c>
      <c r="B19751" s="19">
        <v>2019</v>
      </c>
      <c r="C19751" s="19">
        <v>4</v>
      </c>
      <c r="D19751" s="19">
        <v>3</v>
      </c>
      <c r="E19751" s="19">
        <v>21</v>
      </c>
      <c r="F19751" s="69">
        <v>25399.8</v>
      </c>
      <c r="G19751" s="52">
        <f t="shared" si="308"/>
        <v>26504.63</v>
      </c>
      <c r="H19751" s="34">
        <v>0</v>
      </c>
      <c r="I19751" s="35">
        <v>1.6444362000000001E-2</v>
      </c>
      <c r="J19751" s="35">
        <f>H19751/(INDEX(Installed_Capacity!$H$6:$S$11,MATCH(Source_Data!B19751,Installed_Capacity!$G$6:$G$11,0),MATCH(Source_Data!C19751,Installed_Capacity!$H$5:$S$5,0)))</f>
        <v>0</v>
      </c>
      <c r="K19751" s="36">
        <f>I19751/(INDEX(Installed_Capacity!$H$15:$S$20,MATCH(Source_Data!B19751,Installed_Capacity!$G$15:$G$20,0),MATCH(Source_Data!C19751,Installed_Capacity!$H$14:$S$14,0)))</f>
        <v>4.0321510625724874E-6</v>
      </c>
      <c r="L19751" s="39">
        <v>0</v>
      </c>
      <c r="M19751" s="40">
        <v>0</v>
      </c>
      <c r="N19751" s="40">
        <f>L19751/(INDEX(Installed_Capacity!$V$6:$AG$11,MATCH(Source_Data!B19751,Installed_Capacity!$U$6:$U$11,0),MATCH(Source_Data!C19751,Installed_Capacity!$V$5:$AG$5,0)))</f>
        <v>0</v>
      </c>
      <c r="O19751" s="41">
        <f>M19751/(INDEX(Installed_Capacity!$V$15:$AG$20,MATCH(Source_Data!B19751,Installed_Capacity!$U$15:$U$20,0),MATCH(Source_Data!C19751,Installed_Capacity!$V$14:$AG$14,0)))</f>
        <v>0</v>
      </c>
      <c r="P19751" s="37">
        <v>0</v>
      </c>
      <c r="Q19751" s="38">
        <f>P19751/(INDEX(Installed_Capacity!$AJ$15:$AU$20,MATCH(Source_Data!B19751,Installed_Capacity!$AI$15:$AI$20,0),MATCH(Source_Data!C19751,Installed_Capacity!$AJ$14:$AU$14,0)))</f>
        <v>0</v>
      </c>
      <c r="R19751" s="63">
        <v>45.947223147999999</v>
      </c>
      <c r="S19751" s="42">
        <v>1329.783629472</v>
      </c>
      <c r="T19751" s="42">
        <f>R19751/(INDEX(Installed_Capacity!$H$25:$S$30,MATCH(Source_Data!B19751,Installed_Capacity!$G$25:$G$30,0),MATCH(Source_Data!C19751,Installed_Capacity!$H$24:$S$24,0)))</f>
        <v>3.2913483630372484E-2</v>
      </c>
      <c r="U19751" s="43">
        <f>S19751/(INDEX(Installed_Capacity!$H$33:$S$38,MATCH(Source_Data!B19751,Installed_Capacity!$G$33:$G$38,0),MATCH(Source_Data!C19751,Installed_Capacity!$H$32:$S$32,0)))</f>
        <v>0.3516848257612703</v>
      </c>
      <c r="V19751" s="21"/>
      <c r="W19751" s="2"/>
    </row>
    <row r="19752" spans="1:23" x14ac:dyDescent="0.25">
      <c r="A19752" s="17">
        <v>43558</v>
      </c>
      <c r="B19752" s="19">
        <v>2019</v>
      </c>
      <c r="C19752" s="19">
        <v>4</v>
      </c>
      <c r="D19752" s="19">
        <v>3</v>
      </c>
      <c r="E19752" s="19">
        <v>22</v>
      </c>
      <c r="F19752" s="69">
        <v>23531.35</v>
      </c>
      <c r="G19752" s="52">
        <f t="shared" si="308"/>
        <v>26504.63</v>
      </c>
      <c r="H19752" s="34">
        <v>0</v>
      </c>
      <c r="I19752" s="35">
        <v>6.7902910000000004E-3</v>
      </c>
      <c r="J19752" s="35">
        <f>H19752/(INDEX(Installed_Capacity!$H$6:$S$11,MATCH(Source_Data!B19752,Installed_Capacity!$G$6:$G$11,0),MATCH(Source_Data!C19752,Installed_Capacity!$H$5:$S$5,0)))</f>
        <v>0</v>
      </c>
      <c r="K19752" s="36">
        <f>I19752/(INDEX(Installed_Capacity!$H$15:$S$20,MATCH(Source_Data!B19752,Installed_Capacity!$G$15:$G$20,0),MATCH(Source_Data!C19752,Installed_Capacity!$H$14:$S$14,0)))</f>
        <v>1.6649766692576093E-6</v>
      </c>
      <c r="L19752" s="39">
        <v>0</v>
      </c>
      <c r="M19752" s="40">
        <v>0</v>
      </c>
      <c r="N19752" s="40">
        <f>L19752/(INDEX(Installed_Capacity!$V$6:$AG$11,MATCH(Source_Data!B19752,Installed_Capacity!$U$6:$U$11,0),MATCH(Source_Data!C19752,Installed_Capacity!$V$5:$AG$5,0)))</f>
        <v>0</v>
      </c>
      <c r="O19752" s="41">
        <f>M19752/(INDEX(Installed_Capacity!$V$15:$AG$20,MATCH(Source_Data!B19752,Installed_Capacity!$U$15:$U$20,0),MATCH(Source_Data!C19752,Installed_Capacity!$V$14:$AG$14,0)))</f>
        <v>0</v>
      </c>
      <c r="P19752" s="37">
        <v>0</v>
      </c>
      <c r="Q19752" s="38">
        <f>P19752/(INDEX(Installed_Capacity!$AJ$15:$AU$20,MATCH(Source_Data!B19752,Installed_Capacity!$AI$15:$AI$20,0),MATCH(Source_Data!C19752,Installed_Capacity!$AJ$14:$AU$14,0)))</f>
        <v>0</v>
      </c>
      <c r="R19752" s="63">
        <v>49.953332838999998</v>
      </c>
      <c r="S19752" s="42">
        <v>1221.547163406</v>
      </c>
      <c r="T19752" s="42">
        <f>R19752/(INDEX(Installed_Capacity!$H$25:$S$30,MATCH(Source_Data!B19752,Installed_Capacity!$G$25:$G$30,0),MATCH(Source_Data!C19752,Installed_Capacity!$H$24:$S$24,0)))</f>
        <v>3.5783189712750706E-2</v>
      </c>
      <c r="U19752" s="43">
        <f>S19752/(INDEX(Installed_Capacity!$H$33:$S$38,MATCH(Source_Data!B19752,Installed_Capacity!$G$33:$G$38,0),MATCH(Source_Data!C19752,Installed_Capacity!$H$32:$S$32,0)))</f>
        <v>0.32305977589165286</v>
      </c>
      <c r="V19752" s="21"/>
      <c r="W19752" s="2"/>
    </row>
    <row r="19753" spans="1:23" x14ac:dyDescent="0.25">
      <c r="A19753" s="17">
        <v>43558</v>
      </c>
      <c r="B19753" s="19">
        <v>2019</v>
      </c>
      <c r="C19753" s="19">
        <v>4</v>
      </c>
      <c r="D19753" s="19">
        <v>3</v>
      </c>
      <c r="E19753" s="19">
        <v>23</v>
      </c>
      <c r="F19753" s="69">
        <v>21715.22</v>
      </c>
      <c r="G19753" s="52">
        <f t="shared" si="308"/>
        <v>26504.63</v>
      </c>
      <c r="H19753" s="34">
        <v>0</v>
      </c>
      <c r="I19753" s="35">
        <v>2.3025139999999999E-3</v>
      </c>
      <c r="J19753" s="35">
        <f>H19753/(INDEX(Installed_Capacity!$H$6:$S$11,MATCH(Source_Data!B19753,Installed_Capacity!$G$6:$G$11,0),MATCH(Source_Data!C19753,Installed_Capacity!$H$5:$S$5,0)))</f>
        <v>0</v>
      </c>
      <c r="K19753" s="36">
        <f>I19753/(INDEX(Installed_Capacity!$H$15:$S$20,MATCH(Source_Data!B19753,Installed_Capacity!$G$15:$G$20,0),MATCH(Source_Data!C19753,Installed_Capacity!$H$14:$S$14,0)))</f>
        <v>5.6457552270425739E-7</v>
      </c>
      <c r="L19753" s="39">
        <v>0</v>
      </c>
      <c r="M19753" s="40">
        <v>0</v>
      </c>
      <c r="N19753" s="40">
        <f>L19753/(INDEX(Installed_Capacity!$V$6:$AG$11,MATCH(Source_Data!B19753,Installed_Capacity!$U$6:$U$11,0),MATCH(Source_Data!C19753,Installed_Capacity!$V$5:$AG$5,0)))</f>
        <v>0</v>
      </c>
      <c r="O19753" s="41">
        <f>M19753/(INDEX(Installed_Capacity!$V$15:$AG$20,MATCH(Source_Data!B19753,Installed_Capacity!$U$15:$U$20,0),MATCH(Source_Data!C19753,Installed_Capacity!$V$14:$AG$14,0)))</f>
        <v>0</v>
      </c>
      <c r="P19753" s="37">
        <v>0</v>
      </c>
      <c r="Q19753" s="38">
        <f>P19753/(INDEX(Installed_Capacity!$AJ$15:$AU$20,MATCH(Source_Data!B19753,Installed_Capacity!$AI$15:$AI$20,0),MATCH(Source_Data!C19753,Installed_Capacity!$AJ$14:$AU$14,0)))</f>
        <v>0</v>
      </c>
      <c r="R19753" s="63">
        <v>78.463856888999999</v>
      </c>
      <c r="S19753" s="42">
        <v>1161.917215445</v>
      </c>
      <c r="T19753" s="42">
        <f>R19753/(INDEX(Installed_Capacity!$H$25:$S$30,MATCH(Source_Data!B19753,Installed_Capacity!$G$25:$G$30,0),MATCH(Source_Data!C19753,Installed_Capacity!$H$24:$S$24,0)))</f>
        <v>5.6206201209885377E-2</v>
      </c>
      <c r="U19753" s="43">
        <f>S19753/(INDEX(Installed_Capacity!$H$33:$S$38,MATCH(Source_Data!B19753,Installed_Capacity!$G$33:$G$38,0),MATCH(Source_Data!C19753,Installed_Capacity!$H$32:$S$32,0)))</f>
        <v>0.3072895803545454</v>
      </c>
      <c r="V19753" s="21"/>
      <c r="W19753" s="2"/>
    </row>
    <row r="19754" spans="1:23" x14ac:dyDescent="0.25">
      <c r="A19754" s="17">
        <v>43558</v>
      </c>
      <c r="B19754" s="19">
        <v>2019</v>
      </c>
      <c r="C19754" s="19">
        <v>4</v>
      </c>
      <c r="D19754" s="19">
        <v>3</v>
      </c>
      <c r="E19754" s="19">
        <v>24</v>
      </c>
      <c r="F19754" s="69">
        <v>20640.11</v>
      </c>
      <c r="G19754" s="52">
        <f t="shared" si="308"/>
        <v>26504.63</v>
      </c>
      <c r="H19754" s="34">
        <v>0</v>
      </c>
      <c r="I19754" s="35">
        <v>-2.909291E-3</v>
      </c>
      <c r="J19754" s="35">
        <f>H19754/(INDEX(Installed_Capacity!$H$6:$S$11,MATCH(Source_Data!B19754,Installed_Capacity!$G$6:$G$11,0),MATCH(Source_Data!C19754,Installed_Capacity!$H$5:$S$5,0)))</f>
        <v>0</v>
      </c>
      <c r="K19754" s="36">
        <f>I19754/(INDEX(Installed_Capacity!$H$15:$S$20,MATCH(Source_Data!B19754,Installed_Capacity!$G$15:$G$20,0),MATCH(Source_Data!C19754,Installed_Capacity!$H$14:$S$14,0)))</f>
        <v>-7.1335700326851073E-7</v>
      </c>
      <c r="L19754" s="39">
        <v>0</v>
      </c>
      <c r="M19754" s="40">
        <v>0</v>
      </c>
      <c r="N19754" s="40">
        <f>L19754/(INDEX(Installed_Capacity!$V$6:$AG$11,MATCH(Source_Data!B19754,Installed_Capacity!$U$6:$U$11,0),MATCH(Source_Data!C19754,Installed_Capacity!$V$5:$AG$5,0)))</f>
        <v>0</v>
      </c>
      <c r="O19754" s="41">
        <f>M19754/(INDEX(Installed_Capacity!$V$15:$AG$20,MATCH(Source_Data!B19754,Installed_Capacity!$U$15:$U$20,0),MATCH(Source_Data!C19754,Installed_Capacity!$V$14:$AG$14,0)))</f>
        <v>0</v>
      </c>
      <c r="P19754" s="37">
        <v>0</v>
      </c>
      <c r="Q19754" s="38">
        <f>P19754/(INDEX(Installed_Capacity!$AJ$15:$AU$20,MATCH(Source_Data!B19754,Installed_Capacity!$AI$15:$AI$20,0),MATCH(Source_Data!C19754,Installed_Capacity!$AJ$14:$AU$14,0)))</f>
        <v>0</v>
      </c>
      <c r="R19754" s="63">
        <v>168.230006581</v>
      </c>
      <c r="S19754" s="42">
        <v>1119.607895938</v>
      </c>
      <c r="T19754" s="42">
        <f>R19754/(INDEX(Installed_Capacity!$H$25:$S$30,MATCH(Source_Data!B19754,Installed_Capacity!$G$25:$G$30,0),MATCH(Source_Data!C19754,Installed_Capacity!$H$24:$S$24,0)))</f>
        <v>0.12050860070272204</v>
      </c>
      <c r="U19754" s="43">
        <f>S19754/(INDEX(Installed_Capacity!$H$33:$S$38,MATCH(Source_Data!B19754,Installed_Capacity!$G$33:$G$38,0),MATCH(Source_Data!C19754,Installed_Capacity!$H$32:$S$32,0)))</f>
        <v>0.29610013168852051</v>
      </c>
      <c r="V19754" s="21"/>
      <c r="W19754" s="2"/>
    </row>
    <row r="19755" spans="1:23" x14ac:dyDescent="0.25">
      <c r="A19755" s="17">
        <v>43559</v>
      </c>
      <c r="B19755" s="19">
        <v>2019</v>
      </c>
      <c r="C19755" s="19">
        <v>4</v>
      </c>
      <c r="D19755" s="19">
        <v>4</v>
      </c>
      <c r="E19755" s="19">
        <v>1</v>
      </c>
      <c r="F19755" s="69">
        <v>19880.62</v>
      </c>
      <c r="G19755" s="52">
        <f t="shared" si="308"/>
        <v>26339.91</v>
      </c>
      <c r="H19755" s="34">
        <v>0</v>
      </c>
      <c r="I19755" s="35">
        <v>-8.157648E-3</v>
      </c>
      <c r="J19755" s="35">
        <f>H19755/(INDEX(Installed_Capacity!$H$6:$S$11,MATCH(Source_Data!B19755,Installed_Capacity!$G$6:$G$11,0),MATCH(Source_Data!C19755,Installed_Capacity!$H$5:$S$5,0)))</f>
        <v>0</v>
      </c>
      <c r="K19755" s="36">
        <f>I19755/(INDEX(Installed_Capacity!$H$15:$S$20,MATCH(Source_Data!B19755,Installed_Capacity!$G$15:$G$20,0),MATCH(Source_Data!C19755,Installed_Capacity!$H$14:$S$14,0)))</f>
        <v>-2.0002520651936709E-6</v>
      </c>
      <c r="L19755" s="39">
        <v>0</v>
      </c>
      <c r="M19755" s="40">
        <v>0</v>
      </c>
      <c r="N19755" s="40">
        <f>L19755/(INDEX(Installed_Capacity!$V$6:$AG$11,MATCH(Source_Data!B19755,Installed_Capacity!$U$6:$U$11,0),MATCH(Source_Data!C19755,Installed_Capacity!$V$5:$AG$5,0)))</f>
        <v>0</v>
      </c>
      <c r="O19755" s="41">
        <f>M19755/(INDEX(Installed_Capacity!$V$15:$AG$20,MATCH(Source_Data!B19755,Installed_Capacity!$U$15:$U$20,0),MATCH(Source_Data!C19755,Installed_Capacity!$V$14:$AG$14,0)))</f>
        <v>0</v>
      </c>
      <c r="P19755" s="37">
        <v>0</v>
      </c>
      <c r="Q19755" s="38">
        <f>P19755/(INDEX(Installed_Capacity!$AJ$15:$AU$20,MATCH(Source_Data!B19755,Installed_Capacity!$AI$15:$AI$20,0),MATCH(Source_Data!C19755,Installed_Capacity!$AJ$14:$AU$14,0)))</f>
        <v>0</v>
      </c>
      <c r="R19755" s="63">
        <v>203.62079814200001</v>
      </c>
      <c r="S19755" s="42">
        <v>829.895466973</v>
      </c>
      <c r="T19755" s="42">
        <f>R19755/(INDEX(Installed_Capacity!$H$25:$S$30,MATCH(Source_Data!B19755,Installed_Capacity!$G$25:$G$30,0),MATCH(Source_Data!C19755,Installed_Capacity!$H$24:$S$24,0)))</f>
        <v>0.14586017058882519</v>
      </c>
      <c r="U19755" s="43">
        <f>S19755/(INDEX(Installed_Capacity!$H$33:$S$38,MATCH(Source_Data!B19755,Installed_Capacity!$G$33:$G$38,0),MATCH(Source_Data!C19755,Installed_Capacity!$H$32:$S$32,0)))</f>
        <v>0.21948055024436816</v>
      </c>
      <c r="V19755" s="21"/>
      <c r="W19755" s="2"/>
    </row>
    <row r="19756" spans="1:23" x14ac:dyDescent="0.25">
      <c r="A19756" s="17">
        <v>43559</v>
      </c>
      <c r="B19756" s="19">
        <v>2019</v>
      </c>
      <c r="C19756" s="19">
        <v>4</v>
      </c>
      <c r="D19756" s="19">
        <v>4</v>
      </c>
      <c r="E19756" s="19">
        <v>2</v>
      </c>
      <c r="F19756" s="69">
        <v>19494.87</v>
      </c>
      <c r="G19756" s="52">
        <f t="shared" si="308"/>
        <v>26339.91</v>
      </c>
      <c r="H19756" s="34">
        <v>0</v>
      </c>
      <c r="I19756" s="35">
        <v>-1.1568344E-2</v>
      </c>
      <c r="J19756" s="35">
        <f>H19756/(INDEX(Installed_Capacity!$H$6:$S$11,MATCH(Source_Data!B19756,Installed_Capacity!$G$6:$G$11,0),MATCH(Source_Data!C19756,Installed_Capacity!$H$5:$S$5,0)))</f>
        <v>0</v>
      </c>
      <c r="K19756" s="36">
        <f>I19756/(INDEX(Installed_Capacity!$H$15:$S$20,MATCH(Source_Data!B19756,Installed_Capacity!$G$15:$G$20,0),MATCH(Source_Data!C19756,Installed_Capacity!$H$14:$S$14,0)))</f>
        <v>-2.8365533762759573E-6</v>
      </c>
      <c r="L19756" s="39">
        <v>0</v>
      </c>
      <c r="M19756" s="40">
        <v>0</v>
      </c>
      <c r="N19756" s="40">
        <f>L19756/(INDEX(Installed_Capacity!$V$6:$AG$11,MATCH(Source_Data!B19756,Installed_Capacity!$U$6:$U$11,0),MATCH(Source_Data!C19756,Installed_Capacity!$V$5:$AG$5,0)))</f>
        <v>0</v>
      </c>
      <c r="O19756" s="41">
        <f>M19756/(INDEX(Installed_Capacity!$V$15:$AG$20,MATCH(Source_Data!B19756,Installed_Capacity!$U$15:$U$20,0),MATCH(Source_Data!C19756,Installed_Capacity!$V$14:$AG$14,0)))</f>
        <v>0</v>
      </c>
      <c r="P19756" s="37">
        <v>0</v>
      </c>
      <c r="Q19756" s="38">
        <f>P19756/(INDEX(Installed_Capacity!$AJ$15:$AU$20,MATCH(Source_Data!B19756,Installed_Capacity!$AI$15:$AI$20,0),MATCH(Source_Data!C19756,Installed_Capacity!$AJ$14:$AU$14,0)))</f>
        <v>0</v>
      </c>
      <c r="R19756" s="63">
        <v>156.15720296800001</v>
      </c>
      <c r="S19756" s="42">
        <v>671.134021308</v>
      </c>
      <c r="T19756" s="42">
        <f>R19756/(INDEX(Installed_Capacity!$H$25:$S$30,MATCH(Source_Data!B19756,Installed_Capacity!$G$25:$G$30,0),MATCH(Source_Data!C19756,Installed_Capacity!$H$24:$S$24,0)))</f>
        <v>0.11186046057879655</v>
      </c>
      <c r="U19756" s="43">
        <f>S19756/(INDEX(Installed_Capacity!$H$33:$S$38,MATCH(Source_Data!B19756,Installed_Capacity!$G$33:$G$38,0),MATCH(Source_Data!C19756,Installed_Capacity!$H$32:$S$32,0)))</f>
        <v>0.17749327493216405</v>
      </c>
      <c r="V19756" s="21"/>
      <c r="W19756" s="2"/>
    </row>
    <row r="19757" spans="1:23" x14ac:dyDescent="0.25">
      <c r="A19757" s="17">
        <v>43559</v>
      </c>
      <c r="B19757" s="19">
        <v>2019</v>
      </c>
      <c r="C19757" s="19">
        <v>4</v>
      </c>
      <c r="D19757" s="19">
        <v>4</v>
      </c>
      <c r="E19757" s="19">
        <v>3</v>
      </c>
      <c r="F19757" s="69">
        <v>19333.560000000001</v>
      </c>
      <c r="G19757" s="52">
        <f t="shared" si="308"/>
        <v>26339.91</v>
      </c>
      <c r="H19757" s="34">
        <v>0</v>
      </c>
      <c r="I19757" s="35">
        <v>-8.8997989999999999E-3</v>
      </c>
      <c r="J19757" s="35">
        <f>H19757/(INDEX(Installed_Capacity!$H$6:$S$11,MATCH(Source_Data!B19757,Installed_Capacity!$G$6:$G$11,0),MATCH(Source_Data!C19757,Installed_Capacity!$H$5:$S$5,0)))</f>
        <v>0</v>
      </c>
      <c r="K19757" s="36">
        <f>I19757/(INDEX(Installed_Capacity!$H$15:$S$20,MATCH(Source_Data!B19757,Installed_Capacity!$G$15:$G$20,0),MATCH(Source_Data!C19757,Installed_Capacity!$H$14:$S$14,0)))</f>
        <v>-2.1822271970497584E-6</v>
      </c>
      <c r="L19757" s="39">
        <v>0</v>
      </c>
      <c r="M19757" s="40">
        <v>0</v>
      </c>
      <c r="N19757" s="40">
        <f>L19757/(INDEX(Installed_Capacity!$V$6:$AG$11,MATCH(Source_Data!B19757,Installed_Capacity!$U$6:$U$11,0),MATCH(Source_Data!C19757,Installed_Capacity!$V$5:$AG$5,0)))</f>
        <v>0</v>
      </c>
      <c r="O19757" s="41">
        <f>M19757/(INDEX(Installed_Capacity!$V$15:$AG$20,MATCH(Source_Data!B19757,Installed_Capacity!$U$15:$U$20,0),MATCH(Source_Data!C19757,Installed_Capacity!$V$14:$AG$14,0)))</f>
        <v>0</v>
      </c>
      <c r="P19757" s="37">
        <v>0</v>
      </c>
      <c r="Q19757" s="38">
        <f>P19757/(INDEX(Installed_Capacity!$AJ$15:$AU$20,MATCH(Source_Data!B19757,Installed_Capacity!$AI$15:$AI$20,0),MATCH(Source_Data!C19757,Installed_Capacity!$AJ$14:$AU$14,0)))</f>
        <v>0</v>
      </c>
      <c r="R19757" s="63">
        <v>169.24305242400001</v>
      </c>
      <c r="S19757" s="42">
        <v>403.21445470499998</v>
      </c>
      <c r="T19757" s="42">
        <f>R19757/(INDEX(Installed_Capacity!$H$25:$S$30,MATCH(Source_Data!B19757,Installed_Capacity!$G$25:$G$30,0),MATCH(Source_Data!C19757,Installed_Capacity!$H$24:$S$24,0)))</f>
        <v>0.12123427824068767</v>
      </c>
      <c r="U19757" s="43">
        <f>S19757/(INDEX(Installed_Capacity!$H$33:$S$38,MATCH(Source_Data!B19757,Installed_Capacity!$G$33:$G$38,0),MATCH(Source_Data!C19757,Installed_Capacity!$H$32:$S$32,0)))</f>
        <v>0.10663720180076061</v>
      </c>
      <c r="V19757" s="21"/>
      <c r="W19757" s="2"/>
    </row>
    <row r="19758" spans="1:23" x14ac:dyDescent="0.25">
      <c r="A19758" s="17">
        <v>43559</v>
      </c>
      <c r="B19758" s="19">
        <v>2019</v>
      </c>
      <c r="C19758" s="19">
        <v>4</v>
      </c>
      <c r="D19758" s="19">
        <v>4</v>
      </c>
      <c r="E19758" s="19">
        <v>4</v>
      </c>
      <c r="F19758" s="69">
        <v>19749.349999999999</v>
      </c>
      <c r="G19758" s="52">
        <f t="shared" si="308"/>
        <v>26339.91</v>
      </c>
      <c r="H19758" s="34">
        <v>0</v>
      </c>
      <c r="I19758" s="35">
        <v>-9.9686470000000006E-3</v>
      </c>
      <c r="J19758" s="35">
        <f>H19758/(INDEX(Installed_Capacity!$H$6:$S$11,MATCH(Source_Data!B19758,Installed_Capacity!$G$6:$G$11,0),MATCH(Source_Data!C19758,Installed_Capacity!$H$5:$S$5,0)))</f>
        <v>0</v>
      </c>
      <c r="K19758" s="36">
        <f>I19758/(INDEX(Installed_Capacity!$H$15:$S$20,MATCH(Source_Data!B19758,Installed_Capacity!$G$15:$G$20,0),MATCH(Source_Data!C19758,Installed_Capacity!$H$14:$S$14,0)))</f>
        <v>-2.444308304175014E-6</v>
      </c>
      <c r="L19758" s="39">
        <v>0</v>
      </c>
      <c r="M19758" s="40">
        <v>0</v>
      </c>
      <c r="N19758" s="40">
        <f>L19758/(INDEX(Installed_Capacity!$V$6:$AG$11,MATCH(Source_Data!B19758,Installed_Capacity!$U$6:$U$11,0),MATCH(Source_Data!C19758,Installed_Capacity!$V$5:$AG$5,0)))</f>
        <v>0</v>
      </c>
      <c r="O19758" s="41">
        <f>M19758/(INDEX(Installed_Capacity!$V$15:$AG$20,MATCH(Source_Data!B19758,Installed_Capacity!$U$15:$U$20,0),MATCH(Source_Data!C19758,Installed_Capacity!$V$14:$AG$14,0)))</f>
        <v>0</v>
      </c>
      <c r="P19758" s="37">
        <v>0</v>
      </c>
      <c r="Q19758" s="38">
        <f>P19758/(INDEX(Installed_Capacity!$AJ$15:$AU$20,MATCH(Source_Data!B19758,Installed_Capacity!$AI$15:$AI$20,0),MATCH(Source_Data!C19758,Installed_Capacity!$AJ$14:$AU$14,0)))</f>
        <v>0</v>
      </c>
      <c r="R19758" s="63">
        <v>166.71653398000001</v>
      </c>
      <c r="S19758" s="42">
        <v>371.23784723</v>
      </c>
      <c r="T19758" s="42">
        <f>R19758/(INDEX(Installed_Capacity!$H$25:$S$30,MATCH(Source_Data!B19758,Installed_Capacity!$G$25:$G$30,0),MATCH(Source_Data!C19758,Installed_Capacity!$H$24:$S$24,0)))</f>
        <v>0.11942445127507162</v>
      </c>
      <c r="U19758" s="43">
        <f>S19758/(INDEX(Installed_Capacity!$H$33:$S$38,MATCH(Source_Data!B19758,Installed_Capacity!$G$33:$G$38,0),MATCH(Source_Data!C19758,Installed_Capacity!$H$32:$S$32,0)))</f>
        <v>9.8180421781031327E-2</v>
      </c>
      <c r="V19758" s="21"/>
      <c r="W19758" s="2"/>
    </row>
    <row r="19759" spans="1:23" x14ac:dyDescent="0.25">
      <c r="A19759" s="17">
        <v>43559</v>
      </c>
      <c r="B19759" s="19">
        <v>2019</v>
      </c>
      <c r="C19759" s="19">
        <v>4</v>
      </c>
      <c r="D19759" s="19">
        <v>4</v>
      </c>
      <c r="E19759" s="19">
        <v>5</v>
      </c>
      <c r="F19759" s="69">
        <v>21137.7</v>
      </c>
      <c r="G19759" s="52">
        <f t="shared" si="308"/>
        <v>26339.91</v>
      </c>
      <c r="H19759" s="34">
        <v>0</v>
      </c>
      <c r="I19759" s="35">
        <v>-1.1312981999999999E-2</v>
      </c>
      <c r="J19759" s="35">
        <f>H19759/(INDEX(Installed_Capacity!$H$6:$S$11,MATCH(Source_Data!B19759,Installed_Capacity!$G$6:$G$11,0),MATCH(Source_Data!C19759,Installed_Capacity!$H$5:$S$5,0)))</f>
        <v>0</v>
      </c>
      <c r="K19759" s="36">
        <f>I19759/(INDEX(Installed_Capacity!$H$15:$S$20,MATCH(Source_Data!B19759,Installed_Capacity!$G$15:$G$20,0),MATCH(Source_Data!C19759,Installed_Capacity!$H$14:$S$14,0)))</f>
        <v>-2.7739387148107917E-6</v>
      </c>
      <c r="L19759" s="39">
        <v>0</v>
      </c>
      <c r="M19759" s="40">
        <v>0</v>
      </c>
      <c r="N19759" s="40">
        <f>L19759/(INDEX(Installed_Capacity!$V$6:$AG$11,MATCH(Source_Data!B19759,Installed_Capacity!$U$6:$U$11,0),MATCH(Source_Data!C19759,Installed_Capacity!$V$5:$AG$5,0)))</f>
        <v>0</v>
      </c>
      <c r="O19759" s="41">
        <f>M19759/(INDEX(Installed_Capacity!$V$15:$AG$20,MATCH(Source_Data!B19759,Installed_Capacity!$U$15:$U$20,0),MATCH(Source_Data!C19759,Installed_Capacity!$V$14:$AG$14,0)))</f>
        <v>0</v>
      </c>
      <c r="P19759" s="37">
        <v>0</v>
      </c>
      <c r="Q19759" s="38">
        <f>P19759/(INDEX(Installed_Capacity!$AJ$15:$AU$20,MATCH(Source_Data!B19759,Installed_Capacity!$AI$15:$AI$20,0),MATCH(Source_Data!C19759,Installed_Capacity!$AJ$14:$AU$14,0)))</f>
        <v>0</v>
      </c>
      <c r="R19759" s="63">
        <v>193.52411307599999</v>
      </c>
      <c r="S19759" s="42">
        <v>442.44476724499998</v>
      </c>
      <c r="T19759" s="42">
        <f>R19759/(INDEX(Installed_Capacity!$H$25:$S$30,MATCH(Source_Data!B19759,Installed_Capacity!$G$25:$G$30,0),MATCH(Source_Data!C19759,Installed_Capacity!$H$24:$S$24,0)))</f>
        <v>0.13862758816332377</v>
      </c>
      <c r="U19759" s="43">
        <f>S19759/(INDEX(Installed_Capacity!$H$33:$S$38,MATCH(Source_Data!B19759,Installed_Capacity!$G$33:$G$38,0),MATCH(Source_Data!C19759,Installed_Capacity!$H$32:$S$32,0)))</f>
        <v>0.11701235255793165</v>
      </c>
      <c r="V19759" s="21"/>
      <c r="W19759" s="2"/>
    </row>
    <row r="19760" spans="1:23" x14ac:dyDescent="0.25">
      <c r="A19760" s="17">
        <v>43559</v>
      </c>
      <c r="B19760" s="19">
        <v>2019</v>
      </c>
      <c r="C19760" s="19">
        <v>4</v>
      </c>
      <c r="D19760" s="19">
        <v>4</v>
      </c>
      <c r="E19760" s="19">
        <v>6</v>
      </c>
      <c r="F19760" s="69">
        <v>23274.48</v>
      </c>
      <c r="G19760" s="52">
        <f t="shared" si="308"/>
        <v>26339.91</v>
      </c>
      <c r="H19760" s="34">
        <v>0</v>
      </c>
      <c r="I19760" s="35">
        <v>-7.8610780000000005E-3</v>
      </c>
      <c r="J19760" s="35">
        <f>H19760/(INDEX(Installed_Capacity!$H$6:$S$11,MATCH(Source_Data!B19760,Installed_Capacity!$G$6:$G$11,0),MATCH(Source_Data!C19760,Installed_Capacity!$H$5:$S$5,0)))</f>
        <v>0</v>
      </c>
      <c r="K19760" s="36">
        <f>I19760/(INDEX(Installed_Capacity!$H$15:$S$20,MATCH(Source_Data!B19760,Installed_Capacity!$G$15:$G$20,0),MATCH(Source_Data!C19760,Installed_Capacity!$H$14:$S$14,0)))</f>
        <v>-1.927533218416452E-6</v>
      </c>
      <c r="L19760" s="39">
        <v>0</v>
      </c>
      <c r="M19760" s="40">
        <v>0</v>
      </c>
      <c r="N19760" s="40">
        <f>L19760/(INDEX(Installed_Capacity!$V$6:$AG$11,MATCH(Source_Data!B19760,Installed_Capacity!$U$6:$U$11,0),MATCH(Source_Data!C19760,Installed_Capacity!$V$5:$AG$5,0)))</f>
        <v>0</v>
      </c>
      <c r="O19760" s="41">
        <f>M19760/(INDEX(Installed_Capacity!$V$15:$AG$20,MATCH(Source_Data!B19760,Installed_Capacity!$U$15:$U$20,0),MATCH(Source_Data!C19760,Installed_Capacity!$V$14:$AG$14,0)))</f>
        <v>0</v>
      </c>
      <c r="P19760" s="37">
        <v>0</v>
      </c>
      <c r="Q19760" s="38">
        <f>P19760/(INDEX(Installed_Capacity!$AJ$15:$AU$20,MATCH(Source_Data!B19760,Installed_Capacity!$AI$15:$AI$20,0),MATCH(Source_Data!C19760,Installed_Capacity!$AJ$14:$AU$14,0)))</f>
        <v>0</v>
      </c>
      <c r="R19760" s="63">
        <v>191.22309400899999</v>
      </c>
      <c r="S19760" s="42">
        <v>470.71177557300001</v>
      </c>
      <c r="T19760" s="42">
        <f>R19760/(INDEX(Installed_Capacity!$H$25:$S$30,MATCH(Source_Data!B19760,Installed_Capacity!$G$25:$G$30,0),MATCH(Source_Data!C19760,Installed_Capacity!$H$24:$S$24,0)))</f>
        <v>0.13697929370272205</v>
      </c>
      <c r="U19760" s="43">
        <f>S19760/(INDEX(Installed_Capacity!$H$33:$S$38,MATCH(Source_Data!B19760,Installed_Capacity!$G$33:$G$38,0),MATCH(Source_Data!C19760,Installed_Capacity!$H$32:$S$32,0)))</f>
        <v>0.12448806340163654</v>
      </c>
      <c r="V19760" s="21"/>
      <c r="W19760" s="2"/>
    </row>
    <row r="19761" spans="1:23" x14ac:dyDescent="0.25">
      <c r="A19761" s="17">
        <v>43559</v>
      </c>
      <c r="B19761" s="19">
        <v>2019</v>
      </c>
      <c r="C19761" s="19">
        <v>4</v>
      </c>
      <c r="D19761" s="19">
        <v>4</v>
      </c>
      <c r="E19761" s="19">
        <v>7</v>
      </c>
      <c r="F19761" s="69">
        <v>24457.759999999998</v>
      </c>
      <c r="G19761" s="52">
        <f t="shared" si="308"/>
        <v>26339.91</v>
      </c>
      <c r="H19761" s="34">
        <v>0.41433047899999997</v>
      </c>
      <c r="I19761" s="35">
        <v>33.840564401000002</v>
      </c>
      <c r="J19761" s="35">
        <f>H19761/(INDEX(Installed_Capacity!$H$6:$S$11,MATCH(Source_Data!B19761,Installed_Capacity!$G$6:$G$11,0),MATCH(Source_Data!C19761,Installed_Capacity!$H$5:$S$5,0)))</f>
        <v>2.5256661403979321E-4</v>
      </c>
      <c r="K19761" s="36">
        <f>I19761/(INDEX(Installed_Capacity!$H$15:$S$20,MATCH(Source_Data!B19761,Installed_Capacity!$G$15:$G$20,0),MATCH(Source_Data!C19761,Installed_Capacity!$H$14:$S$14,0)))</f>
        <v>8.2976930152440596E-3</v>
      </c>
      <c r="L19761" s="39">
        <v>1.485534841</v>
      </c>
      <c r="M19761" s="40">
        <v>12.107325217</v>
      </c>
      <c r="N19761" s="40">
        <f>L19761/(INDEX(Installed_Capacity!$V$6:$AG$11,MATCH(Source_Data!B19761,Installed_Capacity!$U$6:$U$11,0),MATCH(Source_Data!C19761,Installed_Capacity!$V$5:$AG$5,0)))</f>
        <v>8.4847947875852465E-4</v>
      </c>
      <c r="O19761" s="41">
        <f>M19761/(INDEX(Installed_Capacity!$V$15:$AG$20,MATCH(Source_Data!B19761,Installed_Capacity!$U$15:$U$20,0),MATCH(Source_Data!C19761,Installed_Capacity!$V$14:$AG$14,0)))</f>
        <v>4.0625472587686182E-3</v>
      </c>
      <c r="P19761" s="37">
        <v>0</v>
      </c>
      <c r="Q19761" s="38">
        <f>P19761/(INDEX(Installed_Capacity!$AJ$15:$AU$20,MATCH(Source_Data!B19761,Installed_Capacity!$AI$15:$AI$20,0),MATCH(Source_Data!C19761,Installed_Capacity!$AJ$14:$AU$14,0)))</f>
        <v>0</v>
      </c>
      <c r="R19761" s="63">
        <v>188.93464233200001</v>
      </c>
      <c r="S19761" s="42">
        <v>635.44987373900005</v>
      </c>
      <c r="T19761" s="42">
        <f>R19761/(INDEX(Installed_Capacity!$H$25:$S$30,MATCH(Source_Data!B19761,Installed_Capacity!$G$25:$G$30,0),MATCH(Source_Data!C19761,Installed_Capacity!$H$24:$S$24,0)))</f>
        <v>0.1353400016704871</v>
      </c>
      <c r="U19761" s="43">
        <f>S19761/(INDEX(Installed_Capacity!$H$33:$S$38,MATCH(Source_Data!B19761,Installed_Capacity!$G$33:$G$38,0),MATCH(Source_Data!C19761,Installed_Capacity!$H$32:$S$32,0)))</f>
        <v>0.16805597028943348</v>
      </c>
      <c r="V19761" s="21"/>
      <c r="W19761" s="2"/>
    </row>
    <row r="19762" spans="1:23" x14ac:dyDescent="0.25">
      <c r="A19762" s="17">
        <v>43559</v>
      </c>
      <c r="B19762" s="19">
        <v>2019</v>
      </c>
      <c r="C19762" s="19">
        <v>4</v>
      </c>
      <c r="D19762" s="19">
        <v>4</v>
      </c>
      <c r="E19762" s="19">
        <v>8</v>
      </c>
      <c r="F19762" s="69">
        <v>25032.01</v>
      </c>
      <c r="G19762" s="52">
        <f t="shared" si="308"/>
        <v>26339.91</v>
      </c>
      <c r="H19762" s="34">
        <v>48.507424133000001</v>
      </c>
      <c r="I19762" s="35">
        <v>622.87489847500001</v>
      </c>
      <c r="J19762" s="35">
        <f>H19762/(INDEX(Installed_Capacity!$H$6:$S$11,MATCH(Source_Data!B19762,Installed_Capacity!$G$6:$G$11,0),MATCH(Source_Data!C19762,Installed_Capacity!$H$5:$S$5,0)))</f>
        <v>2.9569043287940116E-2</v>
      </c>
      <c r="K19762" s="36">
        <f>I19762/(INDEX(Installed_Capacity!$H$15:$S$20,MATCH(Source_Data!B19762,Installed_Capacity!$G$15:$G$20,0),MATCH(Source_Data!C19762,Installed_Capacity!$H$14:$S$14,0)))</f>
        <v>0.1527286789074396</v>
      </c>
      <c r="L19762" s="39">
        <v>103.324690952</v>
      </c>
      <c r="M19762" s="40">
        <v>603.74160764299995</v>
      </c>
      <c r="N19762" s="40">
        <f>L19762/(INDEX(Installed_Capacity!$V$6:$AG$11,MATCH(Source_Data!B19762,Installed_Capacity!$U$6:$U$11,0),MATCH(Source_Data!C19762,Installed_Capacity!$V$5:$AG$5,0)))</f>
        <v>5.9015027788122135E-2</v>
      </c>
      <c r="O19762" s="41">
        <f>M19762/(INDEX(Installed_Capacity!$V$15:$AG$20,MATCH(Source_Data!B19762,Installed_Capacity!$U$15:$U$20,0),MATCH(Source_Data!C19762,Installed_Capacity!$V$14:$AG$14,0)))</f>
        <v>0.20258221937333695</v>
      </c>
      <c r="P19762" s="37">
        <v>0</v>
      </c>
      <c r="Q19762" s="38">
        <f>P19762/(INDEX(Installed_Capacity!$AJ$15:$AU$20,MATCH(Source_Data!B19762,Installed_Capacity!$AI$15:$AI$20,0),MATCH(Source_Data!C19762,Installed_Capacity!$AJ$14:$AU$14,0)))</f>
        <v>0</v>
      </c>
      <c r="R19762" s="63">
        <v>157.84089739199999</v>
      </c>
      <c r="S19762" s="42">
        <v>859.66652069400004</v>
      </c>
      <c r="T19762" s="42">
        <f>R19762/(INDEX(Installed_Capacity!$H$25:$S$30,MATCH(Source_Data!B19762,Installed_Capacity!$G$25:$G$30,0),MATCH(Source_Data!C19762,Installed_Capacity!$H$24:$S$24,0)))</f>
        <v>0.11306654540974209</v>
      </c>
      <c r="U19762" s="43">
        <f>S19762/(INDEX(Installed_Capacity!$H$33:$S$38,MATCH(Source_Data!B19762,Installed_Capacity!$G$33:$G$38,0),MATCH(Source_Data!C19762,Installed_Capacity!$H$32:$S$32,0)))</f>
        <v>0.22735403252265168</v>
      </c>
      <c r="V19762" s="21"/>
      <c r="W19762" s="2"/>
    </row>
    <row r="19763" spans="1:23" x14ac:dyDescent="0.25">
      <c r="A19763" s="17">
        <v>43559</v>
      </c>
      <c r="B19763" s="19">
        <v>2019</v>
      </c>
      <c r="C19763" s="19">
        <v>4</v>
      </c>
      <c r="D19763" s="19">
        <v>4</v>
      </c>
      <c r="E19763" s="19">
        <v>9</v>
      </c>
      <c r="F19763" s="69">
        <v>24765.75</v>
      </c>
      <c r="G19763" s="52">
        <f t="shared" si="308"/>
        <v>26339.91</v>
      </c>
      <c r="H19763" s="34">
        <v>336.17603994000001</v>
      </c>
      <c r="I19763" s="35">
        <v>1389.4416201639999</v>
      </c>
      <c r="J19763" s="35">
        <f>H19763/(INDEX(Installed_Capacity!$H$6:$S$11,MATCH(Source_Data!B19763,Installed_Capacity!$G$6:$G$11,0),MATCH(Source_Data!C19763,Installed_Capacity!$H$5:$S$5,0)))</f>
        <v>0.20492541203794012</v>
      </c>
      <c r="K19763" s="36">
        <f>I19763/(INDEX(Installed_Capacity!$H$15:$S$20,MATCH(Source_Data!B19763,Installed_Capacity!$G$15:$G$20,0),MATCH(Source_Data!C19763,Installed_Capacity!$H$14:$S$14,0)))</f>
        <v>0.34069053607106864</v>
      </c>
      <c r="L19763" s="39">
        <v>407.07068839099998</v>
      </c>
      <c r="M19763" s="40">
        <v>1167.669188587</v>
      </c>
      <c r="N19763" s="40">
        <f>L19763/(INDEX(Installed_Capacity!$V$6:$AG$11,MATCH(Source_Data!B19763,Installed_Capacity!$U$6:$U$11,0),MATCH(Source_Data!C19763,Installed_Capacity!$V$5:$AG$5,0)))</f>
        <v>0.23250287773214837</v>
      </c>
      <c r="O19763" s="41">
        <f>M19763/(INDEX(Installed_Capacity!$V$15:$AG$20,MATCH(Source_Data!B19763,Installed_Capacity!$U$15:$U$20,0),MATCH(Source_Data!C19763,Installed_Capacity!$V$14:$AG$14,0)))</f>
        <v>0.39180505819584394</v>
      </c>
      <c r="P19763" s="37">
        <v>1.9149931950000001</v>
      </c>
      <c r="Q19763" s="38">
        <f>P19763/(INDEX(Installed_Capacity!$AJ$15:$AU$20,MATCH(Source_Data!B19763,Installed_Capacity!$AI$15:$AI$20,0),MATCH(Source_Data!C19763,Installed_Capacity!$AJ$14:$AU$14,0)))</f>
        <v>2.0883240948745912E-3</v>
      </c>
      <c r="R19763" s="63">
        <v>91.427567503000006</v>
      </c>
      <c r="S19763" s="42">
        <v>960.175021496</v>
      </c>
      <c r="T19763" s="42">
        <f>R19763/(INDEX(Installed_Capacity!$H$25:$S$30,MATCH(Source_Data!B19763,Installed_Capacity!$G$25:$G$30,0),MATCH(Source_Data!C19763,Installed_Capacity!$H$24:$S$24,0)))</f>
        <v>6.5492526864613168E-2</v>
      </c>
      <c r="U19763" s="43">
        <f>S19763/(INDEX(Installed_Capacity!$H$33:$S$38,MATCH(Source_Data!B19763,Installed_Capacity!$G$33:$G$38,0),MATCH(Source_Data!C19763,Installed_Capacity!$H$32:$S$32,0)))</f>
        <v>0.2539352851480226</v>
      </c>
      <c r="V19763" s="21"/>
      <c r="W19763" s="2"/>
    </row>
    <row r="19764" spans="1:23" x14ac:dyDescent="0.25">
      <c r="A19764" s="17">
        <v>43559</v>
      </c>
      <c r="B19764" s="19">
        <v>2019</v>
      </c>
      <c r="C19764" s="19">
        <v>4</v>
      </c>
      <c r="D19764" s="19">
        <v>4</v>
      </c>
      <c r="E19764" s="19">
        <v>10</v>
      </c>
      <c r="F19764" s="69">
        <v>24502.13</v>
      </c>
      <c r="G19764" s="52">
        <f t="shared" si="308"/>
        <v>26339.91</v>
      </c>
      <c r="H19764" s="34">
        <v>445.17927302700002</v>
      </c>
      <c r="I19764" s="35">
        <v>2456.6589052479999</v>
      </c>
      <c r="J19764" s="35">
        <f>H19764/(INDEX(Installed_Capacity!$H$6:$S$11,MATCH(Source_Data!B19764,Installed_Capacity!$G$6:$G$11,0),MATCH(Source_Data!C19764,Installed_Capacity!$H$5:$S$5,0)))</f>
        <v>0.27137135047486105</v>
      </c>
      <c r="K19764" s="36">
        <f>I19764/(INDEX(Installed_Capacity!$H$15:$S$20,MATCH(Source_Data!B19764,Installed_Capacity!$G$15:$G$20,0),MATCH(Source_Data!C19764,Installed_Capacity!$H$14:$S$14,0)))</f>
        <v>0.60237179254347994</v>
      </c>
      <c r="L19764" s="39">
        <v>563.24547265900003</v>
      </c>
      <c r="M19764" s="40">
        <v>1865.3752590500001</v>
      </c>
      <c r="N19764" s="40">
        <f>L19764/(INDEX(Installed_Capacity!$V$6:$AG$11,MATCH(Source_Data!B19764,Installed_Capacity!$U$6:$U$11,0),MATCH(Source_Data!C19764,Installed_Capacity!$V$5:$AG$5,0)))</f>
        <v>0.32170381458916397</v>
      </c>
      <c r="O19764" s="41">
        <f>M19764/(INDEX(Installed_Capacity!$V$15:$AG$20,MATCH(Source_Data!B19764,Installed_Capacity!$U$15:$U$20,0),MATCH(Source_Data!C19764,Installed_Capacity!$V$14:$AG$14,0)))</f>
        <v>0.62591654303526911</v>
      </c>
      <c r="P19764" s="37">
        <v>62.822891943999998</v>
      </c>
      <c r="Q19764" s="38">
        <f>P19764/(INDEX(Installed_Capacity!$AJ$15:$AU$20,MATCH(Source_Data!B19764,Installed_Capacity!$AI$15:$AI$20,0),MATCH(Source_Data!C19764,Installed_Capacity!$AJ$14:$AU$14,0)))</f>
        <v>6.8509151520174477E-2</v>
      </c>
      <c r="R19764" s="63">
        <v>108.909005978</v>
      </c>
      <c r="S19764" s="42">
        <v>988.29614132999995</v>
      </c>
      <c r="T19764" s="42">
        <f>R19764/(INDEX(Installed_Capacity!$H$25:$S$30,MATCH(Source_Data!B19764,Installed_Capacity!$G$25:$G$30,0),MATCH(Source_Data!C19764,Installed_Capacity!$H$24:$S$24,0)))</f>
        <v>7.8015047262177631E-2</v>
      </c>
      <c r="U19764" s="43">
        <f>S19764/(INDEX(Installed_Capacity!$H$33:$S$38,MATCH(Source_Data!B19764,Installed_Capacity!$G$33:$G$38,0),MATCH(Source_Data!C19764,Installed_Capacity!$H$32:$S$32,0)))</f>
        <v>0.26137241319640958</v>
      </c>
      <c r="V19764" s="21"/>
      <c r="W19764" s="2"/>
    </row>
    <row r="19765" spans="1:23" x14ac:dyDescent="0.25">
      <c r="A19765" s="17">
        <v>43559</v>
      </c>
      <c r="B19765" s="19">
        <v>2019</v>
      </c>
      <c r="C19765" s="19">
        <v>4</v>
      </c>
      <c r="D19765" s="19">
        <v>4</v>
      </c>
      <c r="E19765" s="19">
        <v>11</v>
      </c>
      <c r="F19765" s="69">
        <v>23921.77</v>
      </c>
      <c r="G19765" s="52">
        <f t="shared" si="308"/>
        <v>26339.91</v>
      </c>
      <c r="H19765" s="34">
        <v>661.68084165699997</v>
      </c>
      <c r="I19765" s="35">
        <v>2842.5658376249999</v>
      </c>
      <c r="J19765" s="35">
        <f>H19765/(INDEX(Installed_Capacity!$H$6:$S$11,MATCH(Source_Data!B19765,Installed_Capacity!$G$6:$G$11,0),MATCH(Source_Data!C19765,Installed_Capacity!$H$5:$S$5,0)))</f>
        <v>0.40334587538830097</v>
      </c>
      <c r="K19765" s="36">
        <f>I19765/(INDEX(Installed_Capacity!$H$15:$S$20,MATCH(Source_Data!B19765,Installed_Capacity!$G$15:$G$20,0),MATCH(Source_Data!C19765,Installed_Capacity!$H$14:$S$14,0)))</f>
        <v>0.69699601982806603</v>
      </c>
      <c r="L19765" s="39">
        <v>784.52655136299995</v>
      </c>
      <c r="M19765" s="40">
        <v>2125.6169170459998</v>
      </c>
      <c r="N19765" s="40">
        <f>L19765/(INDEX(Installed_Capacity!$V$6:$AG$11,MATCH(Source_Data!B19765,Installed_Capacity!$U$6:$U$11,0),MATCH(Source_Data!C19765,Installed_Capacity!$V$5:$AG$5,0)))</f>
        <v>0.44809092388880639</v>
      </c>
      <c r="O19765" s="41">
        <f>M19765/(INDEX(Installed_Capacity!$V$15:$AG$20,MATCH(Source_Data!B19765,Installed_Capacity!$U$15:$U$20,0),MATCH(Source_Data!C19765,Installed_Capacity!$V$14:$AG$14,0)))</f>
        <v>0.71323921880056229</v>
      </c>
      <c r="P19765" s="37">
        <v>197.574215334</v>
      </c>
      <c r="Q19765" s="38">
        <f>P19765/(INDEX(Installed_Capacity!$AJ$15:$AU$20,MATCH(Source_Data!B19765,Installed_Capacity!$AI$15:$AI$20,0),MATCH(Source_Data!C19765,Installed_Capacity!$AJ$14:$AU$14,0)))</f>
        <v>0.21545715957906217</v>
      </c>
      <c r="R19765" s="63">
        <v>96.555572214999998</v>
      </c>
      <c r="S19765" s="42">
        <v>796.87695844400002</v>
      </c>
      <c r="T19765" s="42">
        <f>R19765/(INDEX(Installed_Capacity!$H$25:$S$30,MATCH(Source_Data!B19765,Installed_Capacity!$G$25:$G$30,0),MATCH(Source_Data!C19765,Installed_Capacity!$H$24:$S$24,0)))</f>
        <v>6.9165882675501417E-2</v>
      </c>
      <c r="U19765" s="43">
        <f>S19765/(INDEX(Installed_Capacity!$H$33:$S$38,MATCH(Source_Data!B19765,Installed_Capacity!$G$33:$G$38,0),MATCH(Source_Data!C19765,Installed_Capacity!$H$32:$S$32,0)))</f>
        <v>0.21074822104316643</v>
      </c>
      <c r="V19765" s="21"/>
      <c r="W19765" s="2"/>
    </row>
    <row r="19766" spans="1:23" x14ac:dyDescent="0.25">
      <c r="A19766" s="17">
        <v>43559</v>
      </c>
      <c r="B19766" s="19">
        <v>2019</v>
      </c>
      <c r="C19766" s="19">
        <v>4</v>
      </c>
      <c r="D19766" s="19">
        <v>4</v>
      </c>
      <c r="E19766" s="19">
        <v>12</v>
      </c>
      <c r="F19766" s="69">
        <v>23087.4</v>
      </c>
      <c r="G19766" s="52">
        <f t="shared" si="308"/>
        <v>26339.91</v>
      </c>
      <c r="H19766" s="34">
        <v>940.62048552700003</v>
      </c>
      <c r="I19766" s="35">
        <v>3170.187913533</v>
      </c>
      <c r="J19766" s="35">
        <f>H19766/(INDEX(Installed_Capacity!$H$6:$S$11,MATCH(Source_Data!B19766,Installed_Capacity!$G$6:$G$11,0),MATCH(Source_Data!C19766,Installed_Capacity!$H$5:$S$5,0)))</f>
        <v>0.57338125763617964</v>
      </c>
      <c r="K19766" s="36">
        <f>I19766/(INDEX(Installed_Capacity!$H$15:$S$20,MATCH(Source_Data!B19766,Installed_Capacity!$G$15:$G$20,0),MATCH(Source_Data!C19766,Installed_Capacity!$H$14:$S$14,0)))</f>
        <v>0.77732882334422837</v>
      </c>
      <c r="L19766" s="39">
        <v>971.191788535</v>
      </c>
      <c r="M19766" s="40">
        <v>2231.5955063460001</v>
      </c>
      <c r="N19766" s="40">
        <f>L19766/(INDEX(Installed_Capacity!$V$6:$AG$11,MATCH(Source_Data!B19766,Installed_Capacity!$U$6:$U$11,0),MATCH(Source_Data!C19766,Installed_Capacity!$V$5:$AG$5,0)))</f>
        <v>0.55470681654024978</v>
      </c>
      <c r="O19766" s="41">
        <f>M19766/(INDEX(Installed_Capacity!$V$15:$AG$20,MATCH(Source_Data!B19766,Installed_Capacity!$U$15:$U$20,0),MATCH(Source_Data!C19766,Installed_Capacity!$V$14:$AG$14,0)))</f>
        <v>0.74879975919509567</v>
      </c>
      <c r="P19766" s="37">
        <v>301.179803714</v>
      </c>
      <c r="Q19766" s="38">
        <f>P19766/(INDEX(Installed_Capacity!$AJ$15:$AU$20,MATCH(Source_Data!B19766,Installed_Capacity!$AI$15:$AI$20,0),MATCH(Source_Data!C19766,Installed_Capacity!$AJ$14:$AU$14,0)))</f>
        <v>0.32844035301417668</v>
      </c>
      <c r="R19766" s="63">
        <v>75.406882742999997</v>
      </c>
      <c r="S19766" s="42">
        <v>742.86167469099996</v>
      </c>
      <c r="T19766" s="42">
        <f>R19766/(INDEX(Installed_Capacity!$H$25:$S$30,MATCH(Source_Data!B19766,Installed_Capacity!$G$25:$G$30,0),MATCH(Source_Data!C19766,Installed_Capacity!$H$24:$S$24,0)))</f>
        <v>5.4016391649713454E-2</v>
      </c>
      <c r="U19766" s="43">
        <f>S19766/(INDEX(Installed_Capacity!$H$33:$S$38,MATCH(Source_Data!B19766,Installed_Capacity!$G$33:$G$38,0),MATCH(Source_Data!C19766,Installed_Capacity!$H$32:$S$32,0)))</f>
        <v>0.19646292286825806</v>
      </c>
      <c r="V19766" s="21"/>
      <c r="W19766" s="2"/>
    </row>
    <row r="19767" spans="1:23" x14ac:dyDescent="0.25">
      <c r="A19767" s="17">
        <v>43559</v>
      </c>
      <c r="B19767" s="19">
        <v>2019</v>
      </c>
      <c r="C19767" s="19">
        <v>4</v>
      </c>
      <c r="D19767" s="19">
        <v>4</v>
      </c>
      <c r="E19767" s="19">
        <v>13</v>
      </c>
      <c r="F19767" s="69">
        <v>22873.52</v>
      </c>
      <c r="G19767" s="52">
        <f t="shared" si="308"/>
        <v>26339.91</v>
      </c>
      <c r="H19767" s="34">
        <v>1067.5496848370001</v>
      </c>
      <c r="I19767" s="35">
        <v>3293.0244884489998</v>
      </c>
      <c r="J19767" s="35">
        <f>H19767/(INDEX(Installed_Capacity!$H$6:$S$11,MATCH(Source_Data!B19767,Installed_Capacity!$G$6:$G$11,0),MATCH(Source_Data!C19767,Installed_Capacity!$H$5:$S$5,0)))</f>
        <v>0.65075446505717838</v>
      </c>
      <c r="K19767" s="36">
        <f>I19767/(INDEX(Installed_Capacity!$H$15:$S$20,MATCH(Source_Data!B19767,Installed_Capacity!$G$15:$G$20,0),MATCH(Source_Data!C19767,Installed_Capacity!$H$14:$S$14,0)))</f>
        <v>0.80744830296103043</v>
      </c>
      <c r="L19767" s="39">
        <v>1120.778288108</v>
      </c>
      <c r="M19767" s="40">
        <v>2384.6286212370001</v>
      </c>
      <c r="N19767" s="40">
        <f>L19767/(INDEX(Installed_Capacity!$V$6:$AG$11,MATCH(Source_Data!B19767,Installed_Capacity!$U$6:$U$11,0),MATCH(Source_Data!C19767,Installed_Capacity!$V$5:$AG$5,0)))</f>
        <v>0.64014478250648266</v>
      </c>
      <c r="O19767" s="41">
        <f>M19767/(INDEX(Installed_Capacity!$V$15:$AG$20,MATCH(Source_Data!B19767,Installed_Capacity!$U$15:$U$20,0),MATCH(Source_Data!C19767,Installed_Capacity!$V$14:$AG$14,0)))</f>
        <v>0.80014919024269937</v>
      </c>
      <c r="P19767" s="37">
        <v>472.96398828299999</v>
      </c>
      <c r="Q19767" s="38">
        <f>P19767/(INDEX(Installed_Capacity!$AJ$15:$AU$20,MATCH(Source_Data!B19767,Installed_Capacity!$AI$15:$AI$20,0),MATCH(Source_Data!C19767,Installed_Capacity!$AJ$14:$AU$14,0)))</f>
        <v>0.5157731606139585</v>
      </c>
      <c r="R19767" s="63">
        <v>62.196463514999998</v>
      </c>
      <c r="S19767" s="42">
        <v>1004.409430877</v>
      </c>
      <c r="T19767" s="42">
        <f>R19767/(INDEX(Installed_Capacity!$H$25:$S$30,MATCH(Source_Data!B19767,Installed_Capacity!$G$25:$G$30,0),MATCH(Source_Data!C19767,Installed_Capacity!$H$24:$S$24,0)))</f>
        <v>4.4553340626790824E-2</v>
      </c>
      <c r="U19767" s="43">
        <f>S19767/(INDEX(Installed_Capacity!$H$33:$S$38,MATCH(Source_Data!B19767,Installed_Capacity!$G$33:$G$38,0),MATCH(Source_Data!C19767,Installed_Capacity!$H$32:$S$32,0)))</f>
        <v>0.26563385791657629</v>
      </c>
      <c r="V19767" s="21"/>
      <c r="W19767" s="2"/>
    </row>
    <row r="19768" spans="1:23" x14ac:dyDescent="0.25">
      <c r="A19768" s="17">
        <v>43559</v>
      </c>
      <c r="B19768" s="19">
        <v>2019</v>
      </c>
      <c r="C19768" s="19">
        <v>4</v>
      </c>
      <c r="D19768" s="19">
        <v>4</v>
      </c>
      <c r="E19768" s="19">
        <v>14</v>
      </c>
      <c r="F19768" s="69">
        <v>22617.05</v>
      </c>
      <c r="G19768" s="52">
        <f t="shared" si="308"/>
        <v>26339.91</v>
      </c>
      <c r="H19768" s="34">
        <v>918.62880131899999</v>
      </c>
      <c r="I19768" s="35">
        <v>3283.9229153850001</v>
      </c>
      <c r="J19768" s="35">
        <f>H19768/(INDEX(Installed_Capacity!$H$6:$S$11,MATCH(Source_Data!B19768,Installed_Capacity!$G$6:$G$11,0),MATCH(Source_Data!C19768,Installed_Capacity!$H$5:$S$5,0)))</f>
        <v>0.55997561769664972</v>
      </c>
      <c r="K19768" s="36">
        <f>I19768/(INDEX(Installed_Capacity!$H$15:$S$20,MATCH(Source_Data!B19768,Installed_Capacity!$G$15:$G$20,0),MATCH(Source_Data!C19768,Installed_Capacity!$H$14:$S$14,0)))</f>
        <v>0.80521660084324154</v>
      </c>
      <c r="L19768" s="39">
        <v>945.93489869799998</v>
      </c>
      <c r="M19768" s="40">
        <v>2358.0092026000002</v>
      </c>
      <c r="N19768" s="40">
        <f>L19768/(INDEX(Installed_Capacity!$V$6:$AG$11,MATCH(Source_Data!B19768,Installed_Capacity!$U$6:$U$11,0),MATCH(Source_Data!C19768,Installed_Capacity!$V$5:$AG$5,0)))</f>
        <v>0.54028106755577388</v>
      </c>
      <c r="O19768" s="41">
        <f>M19768/(INDEX(Installed_Capacity!$V$15:$AG$20,MATCH(Source_Data!B19768,Installed_Capacity!$U$15:$U$20,0),MATCH(Source_Data!C19768,Installed_Capacity!$V$14:$AG$14,0)))</f>
        <v>0.7912171888075753</v>
      </c>
      <c r="P19768" s="37">
        <v>428.76139355700002</v>
      </c>
      <c r="Q19768" s="38">
        <f>P19768/(INDEX(Installed_Capacity!$AJ$15:$AU$20,MATCH(Source_Data!B19768,Installed_Capacity!$AI$15:$AI$20,0),MATCH(Source_Data!C19768,Installed_Capacity!$AJ$14:$AU$14,0)))</f>
        <v>0.46756967672519084</v>
      </c>
      <c r="R19768" s="63">
        <v>67.279652294000002</v>
      </c>
      <c r="S19768" s="42">
        <v>1137.920716117</v>
      </c>
      <c r="T19768" s="42">
        <f>R19768/(INDEX(Installed_Capacity!$H$25:$S$30,MATCH(Source_Data!B19768,Installed_Capacity!$G$25:$G$30,0),MATCH(Source_Data!C19768,Installed_Capacity!$H$24:$S$24,0)))</f>
        <v>4.8194593333810883E-2</v>
      </c>
      <c r="U19768" s="43">
        <f>S19768/(INDEX(Installed_Capacity!$H$33:$S$38,MATCH(Source_Data!B19768,Installed_Capacity!$G$33:$G$38,0),MATCH(Source_Data!C19768,Installed_Capacity!$H$32:$S$32,0)))</f>
        <v>0.30094328122887565</v>
      </c>
      <c r="V19768" s="21"/>
      <c r="W19768" s="2"/>
    </row>
    <row r="19769" spans="1:23" x14ac:dyDescent="0.25">
      <c r="A19769" s="17">
        <v>43559</v>
      </c>
      <c r="B19769" s="19">
        <v>2019</v>
      </c>
      <c r="C19769" s="19">
        <v>4</v>
      </c>
      <c r="D19769" s="19">
        <v>4</v>
      </c>
      <c r="E19769" s="19">
        <v>15</v>
      </c>
      <c r="F19769" s="69">
        <v>22887.08</v>
      </c>
      <c r="G19769" s="52">
        <f t="shared" si="308"/>
        <v>26339.91</v>
      </c>
      <c r="H19769" s="34">
        <v>764.53502371599996</v>
      </c>
      <c r="I19769" s="35">
        <v>3497.0117915740002</v>
      </c>
      <c r="J19769" s="35">
        <f>H19769/(INDEX(Installed_Capacity!$H$6:$S$11,MATCH(Source_Data!B19769,Installed_Capacity!$G$6:$G$11,0),MATCH(Source_Data!C19769,Installed_Capacity!$H$5:$S$5,0)))</f>
        <v>0.46604348953720859</v>
      </c>
      <c r="K19769" s="36">
        <f>I19769/(INDEX(Installed_Capacity!$H$15:$S$20,MATCH(Source_Data!B19769,Installed_Capacity!$G$15:$G$20,0),MATCH(Source_Data!C19769,Installed_Capacity!$H$14:$S$14,0)))</f>
        <v>0.85746590905889941</v>
      </c>
      <c r="L19769" s="39">
        <v>766.42836301099999</v>
      </c>
      <c r="M19769" s="40">
        <v>2504.1110054870001</v>
      </c>
      <c r="N19769" s="40">
        <f>L19769/(INDEX(Installed_Capacity!$V$6:$AG$11,MATCH(Source_Data!B19769,Installed_Capacity!$U$6:$U$11,0),MATCH(Source_Data!C19769,Installed_Capacity!$V$5:$AG$5,0)))</f>
        <v>0.43775394558606823</v>
      </c>
      <c r="O19769" s="41">
        <f>M19769/(INDEX(Installed_Capacity!$V$15:$AG$20,MATCH(Source_Data!B19769,Installed_Capacity!$U$15:$U$20,0),MATCH(Source_Data!C19769,Installed_Capacity!$V$14:$AG$14,0)))</f>
        <v>0.8402408557349601</v>
      </c>
      <c r="P19769" s="37">
        <v>446.45003778500001</v>
      </c>
      <c r="Q19769" s="38">
        <f>P19769/(INDEX(Installed_Capacity!$AJ$15:$AU$20,MATCH(Source_Data!B19769,Installed_Capacity!$AI$15:$AI$20,0),MATCH(Source_Data!C19769,Installed_Capacity!$AJ$14:$AU$14,0)))</f>
        <v>0.48685936508724104</v>
      </c>
      <c r="R19769" s="63">
        <v>86.937898981999993</v>
      </c>
      <c r="S19769" s="42">
        <v>1169.298287506</v>
      </c>
      <c r="T19769" s="42">
        <f>R19769/(INDEX(Installed_Capacity!$H$25:$S$30,MATCH(Source_Data!B19769,Installed_Capacity!$G$25:$G$30,0),MATCH(Source_Data!C19769,Installed_Capacity!$H$24:$S$24,0)))</f>
        <v>6.227643193553007E-2</v>
      </c>
      <c r="U19769" s="43">
        <f>S19769/(INDEX(Installed_Capacity!$H$33:$S$38,MATCH(Source_Data!B19769,Installed_Capacity!$G$33:$G$38,0),MATCH(Source_Data!C19769,Installed_Capacity!$H$32:$S$32,0)))</f>
        <v>0.30924163554922007</v>
      </c>
      <c r="V19769" s="21"/>
      <c r="W19769" s="2"/>
    </row>
    <row r="19770" spans="1:23" x14ac:dyDescent="0.25">
      <c r="A19770" s="17">
        <v>43559</v>
      </c>
      <c r="B19770" s="19">
        <v>2019</v>
      </c>
      <c r="C19770" s="19">
        <v>4</v>
      </c>
      <c r="D19770" s="19">
        <v>4</v>
      </c>
      <c r="E19770" s="19">
        <v>16</v>
      </c>
      <c r="F19770" s="69">
        <v>23543.9</v>
      </c>
      <c r="G19770" s="52">
        <f t="shared" si="308"/>
        <v>26339.91</v>
      </c>
      <c r="H19770" s="34">
        <v>673.55952934599998</v>
      </c>
      <c r="I19770" s="35">
        <v>2890.6525636719998</v>
      </c>
      <c r="J19770" s="35">
        <f>H19770/(INDEX(Installed_Capacity!$H$6:$S$11,MATCH(Source_Data!B19770,Installed_Capacity!$G$6:$G$11,0),MATCH(Source_Data!C19770,Installed_Capacity!$H$5:$S$5,0)))</f>
        <v>0.41058685832561198</v>
      </c>
      <c r="K19770" s="36">
        <f>I19770/(INDEX(Installed_Capacity!$H$15:$S$20,MATCH(Source_Data!B19770,Installed_Capacity!$G$15:$G$20,0),MATCH(Source_Data!C19770,Installed_Capacity!$H$14:$S$14,0)))</f>
        <v>0.70878686604794627</v>
      </c>
      <c r="L19770" s="39">
        <v>551.29423546099997</v>
      </c>
      <c r="M19770" s="40">
        <v>1601.4551996380001</v>
      </c>
      <c r="N19770" s="40">
        <f>L19770/(INDEX(Installed_Capacity!$V$6:$AG$11,MATCH(Source_Data!B19770,Installed_Capacity!$U$6:$U$11,0),MATCH(Source_Data!C19770,Installed_Capacity!$V$5:$AG$5,0)))</f>
        <v>0.31487773469631375</v>
      </c>
      <c r="O19770" s="41">
        <f>M19770/(INDEX(Installed_Capacity!$V$15:$AG$20,MATCH(Source_Data!B19770,Installed_Capacity!$U$15:$U$20,0),MATCH(Source_Data!C19770,Installed_Capacity!$V$14:$AG$14,0)))</f>
        <v>0.53735959964096736</v>
      </c>
      <c r="P19770" s="37">
        <v>611.87236800100004</v>
      </c>
      <c r="Q19770" s="38">
        <f>P19770/(INDEX(Installed_Capacity!$AJ$15:$AU$20,MATCH(Source_Data!B19770,Installed_Capacity!$AI$15:$AI$20,0),MATCH(Source_Data!C19770,Installed_Capacity!$AJ$14:$AU$14,0)))</f>
        <v>0.66725449073173393</v>
      </c>
      <c r="R19770" s="63">
        <v>98.041089920999994</v>
      </c>
      <c r="S19770" s="42">
        <v>1126.954202546</v>
      </c>
      <c r="T19770" s="42">
        <f>R19770/(INDEX(Installed_Capacity!$H$25:$S$30,MATCH(Source_Data!B19770,Installed_Capacity!$G$25:$G$30,0),MATCH(Source_Data!C19770,Installed_Capacity!$H$24:$S$24,0)))</f>
        <v>7.0230007106733508E-2</v>
      </c>
      <c r="U19770" s="43">
        <f>S19770/(INDEX(Installed_Capacity!$H$33:$S$38,MATCH(Source_Data!B19770,Installed_Capacity!$G$33:$G$38,0),MATCH(Source_Data!C19770,Installed_Capacity!$H$32:$S$32,0)))</f>
        <v>0.29804299254359751</v>
      </c>
      <c r="V19770" s="21"/>
      <c r="W19770" s="2"/>
    </row>
    <row r="19771" spans="1:23" x14ac:dyDescent="0.25">
      <c r="A19771" s="17">
        <v>43559</v>
      </c>
      <c r="B19771" s="19">
        <v>2019</v>
      </c>
      <c r="C19771" s="19">
        <v>4</v>
      </c>
      <c r="D19771" s="19">
        <v>4</v>
      </c>
      <c r="E19771" s="19">
        <v>17</v>
      </c>
      <c r="F19771" s="69">
        <v>23985.08</v>
      </c>
      <c r="G19771" s="52">
        <f t="shared" si="308"/>
        <v>26339.91</v>
      </c>
      <c r="H19771" s="34">
        <v>454.84328008699998</v>
      </c>
      <c r="I19771" s="35">
        <v>1912.7613764539999</v>
      </c>
      <c r="J19771" s="35">
        <f>H19771/(INDEX(Installed_Capacity!$H$6:$S$11,MATCH(Source_Data!B19771,Installed_Capacity!$G$6:$G$11,0),MATCH(Source_Data!C19771,Installed_Capacity!$H$5:$S$5,0)))</f>
        <v>0.27726231352226177</v>
      </c>
      <c r="K19771" s="36">
        <f>I19771/(INDEX(Installed_Capacity!$H$15:$S$20,MATCH(Source_Data!B19771,Installed_Capacity!$G$15:$G$20,0),MATCH(Source_Data!C19771,Installed_Capacity!$H$14:$S$14,0)))</f>
        <v>0.46900833346508725</v>
      </c>
      <c r="L19771" s="39">
        <v>524.03133928199998</v>
      </c>
      <c r="M19771" s="40">
        <v>812.80375669800003</v>
      </c>
      <c r="N19771" s="40">
        <f>L19771/(INDEX(Installed_Capacity!$V$6:$AG$11,MATCH(Source_Data!B19771,Installed_Capacity!$U$6:$U$11,0),MATCH(Source_Data!C19771,Installed_Capacity!$V$5:$AG$5,0)))</f>
        <v>0.29930623324042449</v>
      </c>
      <c r="O19771" s="41">
        <f>M19771/(INDEX(Installed_Capacity!$V$15:$AG$20,MATCH(Source_Data!B19771,Installed_Capacity!$U$15:$U$20,0),MATCH(Source_Data!C19771,Installed_Capacity!$V$14:$AG$14,0)))</f>
        <v>0.27273188871261617</v>
      </c>
      <c r="P19771" s="37">
        <v>676.43715332399995</v>
      </c>
      <c r="Q19771" s="38">
        <f>P19771/(INDEX(Installed_Capacity!$AJ$15:$AU$20,MATCH(Source_Data!B19771,Installed_Capacity!$AI$15:$AI$20,0),MATCH(Source_Data!C19771,Installed_Capacity!$AJ$14:$AU$14,0)))</f>
        <v>0.73766319882660847</v>
      </c>
      <c r="R19771" s="63">
        <v>171.003331116</v>
      </c>
      <c r="S19771" s="42">
        <v>1164.874020388</v>
      </c>
      <c r="T19771" s="42">
        <f>R19771/(INDEX(Installed_Capacity!$H$25:$S$30,MATCH(Source_Data!B19771,Installed_Capacity!$G$25:$G$30,0),MATCH(Source_Data!C19771,Installed_Capacity!$H$24:$S$24,0)))</f>
        <v>0.12249522286246416</v>
      </c>
      <c r="U19771" s="43">
        <f>S19771/(INDEX(Installed_Capacity!$H$33:$S$38,MATCH(Source_Data!B19771,Installed_Capacity!$G$33:$G$38,0),MATCH(Source_Data!C19771,Installed_Capacity!$H$32:$S$32,0)))</f>
        <v>0.30807155977446193</v>
      </c>
      <c r="V19771" s="21"/>
      <c r="W19771" s="2"/>
    </row>
    <row r="19772" spans="1:23" x14ac:dyDescent="0.25">
      <c r="A19772" s="17">
        <v>43559</v>
      </c>
      <c r="B19772" s="19">
        <v>2019</v>
      </c>
      <c r="C19772" s="19">
        <v>4</v>
      </c>
      <c r="D19772" s="19">
        <v>4</v>
      </c>
      <c r="E19772" s="19">
        <v>18</v>
      </c>
      <c r="F19772" s="69">
        <v>24839.87</v>
      </c>
      <c r="G19772" s="52">
        <f t="shared" si="308"/>
        <v>26339.91</v>
      </c>
      <c r="H19772" s="34">
        <v>222.75787454100001</v>
      </c>
      <c r="I19772" s="35">
        <v>1345.1902553939999</v>
      </c>
      <c r="J19772" s="35">
        <f>H19772/(INDEX(Installed_Capacity!$H$6:$S$11,MATCH(Source_Data!B19772,Installed_Capacity!$G$6:$G$11,0),MATCH(Source_Data!C19772,Installed_Capacity!$H$5:$S$5,0)))</f>
        <v>0.13578822938469229</v>
      </c>
      <c r="K19772" s="36">
        <f>I19772/(INDEX(Installed_Capacity!$H$15:$S$20,MATCH(Source_Data!B19772,Installed_Capacity!$G$15:$G$20,0),MATCH(Source_Data!C19772,Installed_Capacity!$H$14:$S$14,0)))</f>
        <v>0.3298401189203371</v>
      </c>
      <c r="L19772" s="39">
        <v>333.03830340500002</v>
      </c>
      <c r="M19772" s="40">
        <v>480.02817576000001</v>
      </c>
      <c r="N19772" s="40">
        <f>L19772/(INDEX(Installed_Capacity!$V$6:$AG$11,MATCH(Source_Data!B19772,Installed_Capacity!$U$6:$U$11,0),MATCH(Source_Data!C19772,Installed_Capacity!$V$5:$AG$5,0)))</f>
        <v>0.19021847100501482</v>
      </c>
      <c r="O19772" s="41">
        <f>M19772/(INDEX(Installed_Capacity!$V$15:$AG$20,MATCH(Source_Data!B19772,Installed_Capacity!$U$15:$U$20,0),MATCH(Source_Data!C19772,Installed_Capacity!$V$14:$AG$14,0)))</f>
        <v>0.16107084881368217</v>
      </c>
      <c r="P19772" s="37">
        <v>520.72452734299998</v>
      </c>
      <c r="Q19772" s="38">
        <f>P19772/(INDEX(Installed_Capacity!$AJ$15:$AU$20,MATCH(Source_Data!B19772,Installed_Capacity!$AI$15:$AI$20,0),MATCH(Source_Data!C19772,Installed_Capacity!$AJ$14:$AU$14,0)))</f>
        <v>0.56785662741875675</v>
      </c>
      <c r="R19772" s="63">
        <v>278.50251564000001</v>
      </c>
      <c r="S19772" s="42">
        <v>1541.035699864</v>
      </c>
      <c r="T19772" s="42">
        <f>R19772/(INDEX(Installed_Capacity!$H$25:$S$30,MATCH(Source_Data!B19772,Installed_Capacity!$G$25:$G$30,0),MATCH(Source_Data!C19772,Installed_Capacity!$H$24:$S$24,0)))</f>
        <v>0.19950036936962748</v>
      </c>
      <c r="U19772" s="43">
        <f>S19772/(INDEX(Installed_Capacity!$H$33:$S$38,MATCH(Source_Data!B19772,Installed_Capacity!$G$33:$G$38,0),MATCH(Source_Data!C19772,Installed_Capacity!$H$32:$S$32,0)))</f>
        <v>0.40755417617357548</v>
      </c>
      <c r="V19772" s="21"/>
      <c r="W19772" s="2"/>
    </row>
    <row r="19773" spans="1:23" x14ac:dyDescent="0.25">
      <c r="A19773" s="17">
        <v>43559</v>
      </c>
      <c r="B19773" s="19">
        <v>2019</v>
      </c>
      <c r="C19773" s="19">
        <v>4</v>
      </c>
      <c r="D19773" s="19">
        <v>4</v>
      </c>
      <c r="E19773" s="19">
        <v>19</v>
      </c>
      <c r="F19773" s="69">
        <v>26339.91</v>
      </c>
      <c r="G19773" s="52">
        <f t="shared" si="308"/>
        <v>26339.91</v>
      </c>
      <c r="H19773" s="34">
        <v>126.54064338800001</v>
      </c>
      <c r="I19773" s="35">
        <v>250.54886775899999</v>
      </c>
      <c r="J19773" s="35">
        <f>H19773/(INDEX(Installed_Capacity!$H$6:$S$11,MATCH(Source_Data!B19773,Installed_Capacity!$G$6:$G$11,0),MATCH(Source_Data!C19773,Installed_Capacity!$H$5:$S$5,0)))</f>
        <v>7.713635240173608E-2</v>
      </c>
      <c r="K19773" s="36">
        <f>I19773/(INDEX(Installed_Capacity!$H$15:$S$20,MATCH(Source_Data!B19773,Installed_Capacity!$G$15:$G$20,0),MATCH(Source_Data!C19773,Installed_Capacity!$H$14:$S$14,0)))</f>
        <v>6.143448334211965E-2</v>
      </c>
      <c r="L19773" s="39">
        <v>145.13871686600001</v>
      </c>
      <c r="M19773" s="40">
        <v>96.245253151</v>
      </c>
      <c r="N19773" s="40">
        <f>L19773/(INDEX(Installed_Capacity!$V$6:$AG$11,MATCH(Source_Data!B19773,Installed_Capacity!$U$6:$U$11,0),MATCH(Source_Data!C19773,Installed_Capacity!$V$5:$AG$5,0)))</f>
        <v>8.2897566206691725E-2</v>
      </c>
      <c r="O19773" s="41">
        <f>M19773/(INDEX(Installed_Capacity!$V$15:$AG$20,MATCH(Source_Data!B19773,Installed_Capacity!$U$15:$U$20,0),MATCH(Source_Data!C19773,Installed_Capacity!$V$14:$AG$14,0)))</f>
        <v>3.2294572281669535E-2</v>
      </c>
      <c r="P19773" s="37">
        <v>147.135906393</v>
      </c>
      <c r="Q19773" s="38">
        <f>P19773/(INDEX(Installed_Capacity!$AJ$15:$AU$20,MATCH(Source_Data!B19773,Installed_Capacity!$AI$15:$AI$20,0),MATCH(Source_Data!C19773,Installed_Capacity!$AJ$14:$AU$14,0)))</f>
        <v>0.16045355113740459</v>
      </c>
      <c r="R19773" s="63">
        <v>301.82143226099998</v>
      </c>
      <c r="S19773" s="42">
        <v>1319.1250772139999</v>
      </c>
      <c r="T19773" s="42">
        <f>R19773/(INDEX(Installed_Capacity!$H$25:$S$30,MATCH(Source_Data!B19773,Installed_Capacity!$G$25:$G$30,0),MATCH(Source_Data!C19773,Installed_Capacity!$H$24:$S$24,0)))</f>
        <v>0.2162044643703438</v>
      </c>
      <c r="U19773" s="43">
        <f>S19773/(INDEX(Installed_Capacity!$H$33:$S$38,MATCH(Source_Data!B19773,Installed_Capacity!$G$33:$G$38,0),MATCH(Source_Data!C19773,Installed_Capacity!$H$32:$S$32,0)))</f>
        <v>0.3488659828979313</v>
      </c>
      <c r="V19773" s="21"/>
      <c r="W19773" s="2"/>
    </row>
    <row r="19774" spans="1:23" x14ac:dyDescent="0.25">
      <c r="A19774" s="17">
        <v>43559</v>
      </c>
      <c r="B19774" s="19">
        <v>2019</v>
      </c>
      <c r="C19774" s="19">
        <v>4</v>
      </c>
      <c r="D19774" s="19">
        <v>4</v>
      </c>
      <c r="E19774" s="19">
        <v>20</v>
      </c>
      <c r="F19774" s="69">
        <v>26316.91</v>
      </c>
      <c r="G19774" s="52">
        <f t="shared" si="308"/>
        <v>26339.91</v>
      </c>
      <c r="H19774" s="34">
        <v>7.7454759040000001</v>
      </c>
      <c r="I19774" s="35">
        <v>4.5483234289999999</v>
      </c>
      <c r="J19774" s="35">
        <f>H19774/(INDEX(Installed_Capacity!$H$6:$S$11,MATCH(Source_Data!B19774,Installed_Capacity!$G$6:$G$11,0),MATCH(Source_Data!C19774,Installed_Capacity!$H$5:$S$5,0)))</f>
        <v>4.7214692675314543E-3</v>
      </c>
      <c r="K19774" s="36">
        <f>I19774/(INDEX(Installed_Capacity!$H$15:$S$20,MATCH(Source_Data!B19774,Installed_Capacity!$G$15:$G$20,0),MATCH(Source_Data!C19774,Installed_Capacity!$H$14:$S$14,0)))</f>
        <v>1.1152471070124635E-3</v>
      </c>
      <c r="L19774" s="39">
        <v>8.4354273360000001</v>
      </c>
      <c r="M19774" s="40">
        <v>0.38189790099999998</v>
      </c>
      <c r="N19774" s="40">
        <f>L19774/(INDEX(Installed_Capacity!$V$6:$AG$11,MATCH(Source_Data!B19774,Installed_Capacity!$U$6:$U$11,0),MATCH(Source_Data!C19774,Installed_Capacity!$V$5:$AG$5,0)))</f>
        <v>4.8179866211261009E-3</v>
      </c>
      <c r="O19774" s="41">
        <f>M19774/(INDEX(Installed_Capacity!$V$15:$AG$20,MATCH(Source_Data!B19774,Installed_Capacity!$U$15:$U$20,0),MATCH(Source_Data!C19774,Installed_Capacity!$V$14:$AG$14,0)))</f>
        <v>1.2814376776289078E-4</v>
      </c>
      <c r="P19774" s="37">
        <v>1.3049595949999999</v>
      </c>
      <c r="Q19774" s="38">
        <f>P19774/(INDEX(Installed_Capacity!$AJ$15:$AU$20,MATCH(Source_Data!B19774,Installed_Capacity!$AI$15:$AI$20,0),MATCH(Source_Data!C19774,Installed_Capacity!$AJ$14:$AU$14,0)))</f>
        <v>1.4230748037077426E-3</v>
      </c>
      <c r="R19774" s="63">
        <v>313.61971894700002</v>
      </c>
      <c r="S19774" s="42">
        <v>996.83915374100002</v>
      </c>
      <c r="T19774" s="42">
        <f>R19774/(INDEX(Installed_Capacity!$H$25:$S$30,MATCH(Source_Data!B19774,Installed_Capacity!$G$25:$G$30,0),MATCH(Source_Data!C19774,Installed_Capacity!$H$24:$S$24,0)))</f>
        <v>0.22465595913108879</v>
      </c>
      <c r="U19774" s="43">
        <f>S19774/(INDEX(Installed_Capacity!$H$33:$S$38,MATCH(Source_Data!B19774,Installed_Capacity!$G$33:$G$38,0),MATCH(Source_Data!C19774,Installed_Capacity!$H$32:$S$32,0)))</f>
        <v>0.26363176408978151</v>
      </c>
      <c r="V19774" s="21"/>
      <c r="W19774" s="2"/>
    </row>
    <row r="19775" spans="1:23" x14ac:dyDescent="0.25">
      <c r="A19775" s="17">
        <v>43559</v>
      </c>
      <c r="B19775" s="19">
        <v>2019</v>
      </c>
      <c r="C19775" s="19">
        <v>4</v>
      </c>
      <c r="D19775" s="19">
        <v>4</v>
      </c>
      <c r="E19775" s="19">
        <v>21</v>
      </c>
      <c r="F19775" s="69">
        <v>25198.49</v>
      </c>
      <c r="G19775" s="52">
        <f t="shared" si="308"/>
        <v>26339.91</v>
      </c>
      <c r="H19775" s="34">
        <v>0</v>
      </c>
      <c r="I19775" s="35">
        <v>1.7478515E-2</v>
      </c>
      <c r="J19775" s="35">
        <f>H19775/(INDEX(Installed_Capacity!$H$6:$S$11,MATCH(Source_Data!B19775,Installed_Capacity!$G$6:$G$11,0),MATCH(Source_Data!C19775,Installed_Capacity!$H$5:$S$5,0)))</f>
        <v>0</v>
      </c>
      <c r="K19775" s="36">
        <f>I19775/(INDEX(Installed_Capacity!$H$15:$S$20,MATCH(Source_Data!B19775,Installed_Capacity!$G$15:$G$20,0),MATCH(Source_Data!C19775,Installed_Capacity!$H$14:$S$14,0)))</f>
        <v>4.2857249694113494E-6</v>
      </c>
      <c r="L19775" s="39">
        <v>0</v>
      </c>
      <c r="M19775" s="40">
        <v>0</v>
      </c>
      <c r="N19775" s="40">
        <f>L19775/(INDEX(Installed_Capacity!$V$6:$AG$11,MATCH(Source_Data!B19775,Installed_Capacity!$U$6:$U$11,0),MATCH(Source_Data!C19775,Installed_Capacity!$V$5:$AG$5,0)))</f>
        <v>0</v>
      </c>
      <c r="O19775" s="41">
        <f>M19775/(INDEX(Installed_Capacity!$V$15:$AG$20,MATCH(Source_Data!B19775,Installed_Capacity!$U$15:$U$20,0),MATCH(Source_Data!C19775,Installed_Capacity!$V$14:$AG$14,0)))</f>
        <v>0</v>
      </c>
      <c r="P19775" s="37">
        <v>0</v>
      </c>
      <c r="Q19775" s="38">
        <f>P19775/(INDEX(Installed_Capacity!$AJ$15:$AU$20,MATCH(Source_Data!B19775,Installed_Capacity!$AI$15:$AI$20,0),MATCH(Source_Data!C19775,Installed_Capacity!$AJ$14:$AU$14,0)))</f>
        <v>0</v>
      </c>
      <c r="R19775" s="63">
        <v>296.01219606299998</v>
      </c>
      <c r="S19775" s="42">
        <v>806.22059750400001</v>
      </c>
      <c r="T19775" s="42">
        <f>R19775/(INDEX(Installed_Capacity!$H$25:$S$30,MATCH(Source_Data!B19775,Installed_Capacity!$G$25:$G$30,0),MATCH(Source_Data!C19775,Installed_Capacity!$H$24:$S$24,0)))</f>
        <v>0.21204312038896844</v>
      </c>
      <c r="U19775" s="43">
        <f>S19775/(INDEX(Installed_Capacity!$H$33:$S$38,MATCH(Source_Data!B19775,Installed_Capacity!$G$33:$G$38,0),MATCH(Source_Data!C19775,Installed_Capacity!$H$32:$S$32,0)))</f>
        <v>0.21321931182964049</v>
      </c>
      <c r="V19775" s="21"/>
      <c r="W19775" s="2"/>
    </row>
    <row r="19776" spans="1:23" x14ac:dyDescent="0.25">
      <c r="A19776" s="17">
        <v>43559</v>
      </c>
      <c r="B19776" s="19">
        <v>2019</v>
      </c>
      <c r="C19776" s="19">
        <v>4</v>
      </c>
      <c r="D19776" s="19">
        <v>4</v>
      </c>
      <c r="E19776" s="19">
        <v>22</v>
      </c>
      <c r="F19776" s="69">
        <v>23355.51</v>
      </c>
      <c r="G19776" s="52">
        <f t="shared" si="308"/>
        <v>26339.91</v>
      </c>
      <c r="H19776" s="34">
        <v>0</v>
      </c>
      <c r="I19776" s="35">
        <v>1.361856E-2</v>
      </c>
      <c r="J19776" s="35">
        <f>H19776/(INDEX(Installed_Capacity!$H$6:$S$11,MATCH(Source_Data!B19776,Installed_Capacity!$G$6:$G$11,0),MATCH(Source_Data!C19776,Installed_Capacity!$H$5:$S$5,0)))</f>
        <v>0</v>
      </c>
      <c r="K19776" s="36">
        <f>I19776/(INDEX(Installed_Capacity!$H$15:$S$20,MATCH(Source_Data!B19776,Installed_Capacity!$G$15:$G$20,0),MATCH(Source_Data!C19776,Installed_Capacity!$H$14:$S$14,0)))</f>
        <v>3.3392655291039671E-6</v>
      </c>
      <c r="L19776" s="39">
        <v>0</v>
      </c>
      <c r="M19776" s="40">
        <v>0</v>
      </c>
      <c r="N19776" s="40">
        <f>L19776/(INDEX(Installed_Capacity!$V$6:$AG$11,MATCH(Source_Data!B19776,Installed_Capacity!$U$6:$U$11,0),MATCH(Source_Data!C19776,Installed_Capacity!$V$5:$AG$5,0)))</f>
        <v>0</v>
      </c>
      <c r="O19776" s="41">
        <f>M19776/(INDEX(Installed_Capacity!$V$15:$AG$20,MATCH(Source_Data!B19776,Installed_Capacity!$U$15:$U$20,0),MATCH(Source_Data!C19776,Installed_Capacity!$V$14:$AG$14,0)))</f>
        <v>0</v>
      </c>
      <c r="P19776" s="37">
        <v>0</v>
      </c>
      <c r="Q19776" s="38">
        <f>P19776/(INDEX(Installed_Capacity!$AJ$15:$AU$20,MATCH(Source_Data!B19776,Installed_Capacity!$AI$15:$AI$20,0),MATCH(Source_Data!C19776,Installed_Capacity!$AJ$14:$AU$14,0)))</f>
        <v>0</v>
      </c>
      <c r="R19776" s="63">
        <v>320.22828718199997</v>
      </c>
      <c r="S19776" s="42">
        <v>923.05652661299996</v>
      </c>
      <c r="T19776" s="42">
        <f>R19776/(INDEX(Installed_Capacity!$H$25:$S$30,MATCH(Source_Data!B19776,Installed_Capacity!$G$25:$G$30,0),MATCH(Source_Data!C19776,Installed_Capacity!$H$24:$S$24,0)))</f>
        <v>0.22938989053151856</v>
      </c>
      <c r="U19776" s="43">
        <f>S19776/(INDEX(Installed_Capacity!$H$33:$S$38,MATCH(Source_Data!B19776,Installed_Capacity!$G$33:$G$38,0),MATCH(Source_Data!C19776,Installed_Capacity!$H$32:$S$32,0)))</f>
        <v>0.24411864196176855</v>
      </c>
      <c r="V19776" s="21"/>
      <c r="W19776" s="2"/>
    </row>
    <row r="19777" spans="1:23" x14ac:dyDescent="0.25">
      <c r="A19777" s="17">
        <v>43559</v>
      </c>
      <c r="B19777" s="19">
        <v>2019</v>
      </c>
      <c r="C19777" s="19">
        <v>4</v>
      </c>
      <c r="D19777" s="19">
        <v>4</v>
      </c>
      <c r="E19777" s="19">
        <v>23</v>
      </c>
      <c r="F19777" s="69">
        <v>21570.080000000002</v>
      </c>
      <c r="G19777" s="52">
        <f t="shared" si="308"/>
        <v>26339.91</v>
      </c>
      <c r="H19777" s="34">
        <v>0</v>
      </c>
      <c r="I19777" s="35">
        <v>5.0836680000000004E-3</v>
      </c>
      <c r="J19777" s="35">
        <f>H19777/(INDEX(Installed_Capacity!$H$6:$S$11,MATCH(Source_Data!B19777,Installed_Capacity!$G$6:$G$11,0),MATCH(Source_Data!C19777,Installed_Capacity!$H$5:$S$5,0)))</f>
        <v>0</v>
      </c>
      <c r="K19777" s="36">
        <f>I19777/(INDEX(Installed_Capacity!$H$15:$S$20,MATCH(Source_Data!B19777,Installed_Capacity!$G$15:$G$20,0),MATCH(Source_Data!C19777,Installed_Capacity!$H$14:$S$14,0)))</f>
        <v>1.2465133842204248E-6</v>
      </c>
      <c r="L19777" s="39">
        <v>0</v>
      </c>
      <c r="M19777" s="40">
        <v>0</v>
      </c>
      <c r="N19777" s="40">
        <f>L19777/(INDEX(Installed_Capacity!$V$6:$AG$11,MATCH(Source_Data!B19777,Installed_Capacity!$U$6:$U$11,0),MATCH(Source_Data!C19777,Installed_Capacity!$V$5:$AG$5,0)))</f>
        <v>0</v>
      </c>
      <c r="O19777" s="41">
        <f>M19777/(INDEX(Installed_Capacity!$V$15:$AG$20,MATCH(Source_Data!B19777,Installed_Capacity!$U$15:$U$20,0),MATCH(Source_Data!C19777,Installed_Capacity!$V$14:$AG$14,0)))</f>
        <v>0</v>
      </c>
      <c r="P19777" s="37">
        <v>0</v>
      </c>
      <c r="Q19777" s="38">
        <f>P19777/(INDEX(Installed_Capacity!$AJ$15:$AU$20,MATCH(Source_Data!B19777,Installed_Capacity!$AI$15:$AI$20,0),MATCH(Source_Data!C19777,Installed_Capacity!$AJ$14:$AU$14,0)))</f>
        <v>0</v>
      </c>
      <c r="R19777" s="63">
        <v>311.21941017799998</v>
      </c>
      <c r="S19777" s="42">
        <v>1116.973257848</v>
      </c>
      <c r="T19777" s="42">
        <f>R19777/(INDEX(Installed_Capacity!$H$25:$S$30,MATCH(Source_Data!B19777,Installed_Capacity!$G$25:$G$30,0),MATCH(Source_Data!C19777,Installed_Capacity!$H$24:$S$24,0)))</f>
        <v>0.22293654024212028</v>
      </c>
      <c r="U19777" s="43">
        <f>S19777/(INDEX(Installed_Capacity!$H$33:$S$38,MATCH(Source_Data!B19777,Installed_Capacity!$G$33:$G$38,0),MATCH(Source_Data!C19777,Installed_Capacity!$H$32:$S$32,0)))</f>
        <v>0.29540335499711734</v>
      </c>
      <c r="V19777" s="21"/>
      <c r="W19777" s="2"/>
    </row>
    <row r="19778" spans="1:23" x14ac:dyDescent="0.25">
      <c r="A19778" s="17">
        <v>43559</v>
      </c>
      <c r="B19778" s="19">
        <v>2019</v>
      </c>
      <c r="C19778" s="19">
        <v>4</v>
      </c>
      <c r="D19778" s="19">
        <v>4</v>
      </c>
      <c r="E19778" s="19">
        <v>24</v>
      </c>
      <c r="F19778" s="69">
        <v>20359.39</v>
      </c>
      <c r="G19778" s="52">
        <f t="shared" si="308"/>
        <v>26339.91</v>
      </c>
      <c r="H19778" s="34">
        <v>0</v>
      </c>
      <c r="I19778" s="35">
        <v>1.7380749999999999E-3</v>
      </c>
      <c r="J19778" s="35">
        <f>H19778/(INDEX(Installed_Capacity!$H$6:$S$11,MATCH(Source_Data!B19778,Installed_Capacity!$G$6:$G$11,0),MATCH(Source_Data!C19778,Installed_Capacity!$H$5:$S$5,0)))</f>
        <v>0</v>
      </c>
      <c r="K19778" s="36">
        <f>I19778/(INDEX(Installed_Capacity!$H$15:$S$20,MATCH(Source_Data!B19778,Installed_Capacity!$G$15:$G$20,0),MATCH(Source_Data!C19778,Installed_Capacity!$H$14:$S$14,0)))</f>
        <v>4.2617530300541156E-7</v>
      </c>
      <c r="L19778" s="39">
        <v>0</v>
      </c>
      <c r="M19778" s="40">
        <v>0</v>
      </c>
      <c r="N19778" s="40">
        <f>L19778/(INDEX(Installed_Capacity!$V$6:$AG$11,MATCH(Source_Data!B19778,Installed_Capacity!$U$6:$U$11,0),MATCH(Source_Data!C19778,Installed_Capacity!$V$5:$AG$5,0)))</f>
        <v>0</v>
      </c>
      <c r="O19778" s="41">
        <f>M19778/(INDEX(Installed_Capacity!$V$15:$AG$20,MATCH(Source_Data!B19778,Installed_Capacity!$U$15:$U$20,0),MATCH(Source_Data!C19778,Installed_Capacity!$V$14:$AG$14,0)))</f>
        <v>0</v>
      </c>
      <c r="P19778" s="37">
        <v>0</v>
      </c>
      <c r="Q19778" s="38">
        <f>P19778/(INDEX(Installed_Capacity!$AJ$15:$AU$20,MATCH(Source_Data!B19778,Installed_Capacity!$AI$15:$AI$20,0),MATCH(Source_Data!C19778,Installed_Capacity!$AJ$14:$AU$14,0)))</f>
        <v>0</v>
      </c>
      <c r="R19778" s="63">
        <v>204.360704226</v>
      </c>
      <c r="S19778" s="42">
        <v>1368.3441755839999</v>
      </c>
      <c r="T19778" s="42">
        <f>R19778/(INDEX(Installed_Capacity!$H$25:$S$30,MATCH(Source_Data!B19778,Installed_Capacity!$G$25:$G$30,0),MATCH(Source_Data!C19778,Installed_Capacity!$H$24:$S$24,0)))</f>
        <v>0.14639018927363895</v>
      </c>
      <c r="U19778" s="43">
        <f>S19778/(INDEX(Installed_Capacity!$H$33:$S$38,MATCH(Source_Data!B19778,Installed_Capacity!$G$33:$G$38,0),MATCH(Source_Data!C19778,Installed_Capacity!$H$32:$S$32,0)))</f>
        <v>0.36188284492777384</v>
      </c>
      <c r="V19778" s="21"/>
      <c r="W19778" s="2"/>
    </row>
    <row r="19779" spans="1:23" x14ac:dyDescent="0.25">
      <c r="A19779" s="17">
        <v>43560</v>
      </c>
      <c r="B19779" s="19">
        <v>2019</v>
      </c>
      <c r="C19779" s="19">
        <v>4</v>
      </c>
      <c r="D19779" s="19">
        <v>5</v>
      </c>
      <c r="E19779" s="19">
        <v>1</v>
      </c>
      <c r="F19779" s="69">
        <v>19397.439999999999</v>
      </c>
      <c r="G19779" s="52">
        <f t="shared" ref="G19779:G19842" si="309">_xlfn.MAXIFS($F:$F,$B:$B,B19779,$C:$C,C19779,$D:$D,D19779)</f>
        <v>25694.06</v>
      </c>
      <c r="H19779" s="34">
        <v>0</v>
      </c>
      <c r="I19779" s="35">
        <v>-2.396535E-3</v>
      </c>
      <c r="J19779" s="35">
        <f>H19779/(INDEX(Installed_Capacity!$H$6:$S$11,MATCH(Source_Data!B19779,Installed_Capacity!$G$6:$G$11,0),MATCH(Source_Data!C19779,Installed_Capacity!$H$5:$S$5,0)))</f>
        <v>0</v>
      </c>
      <c r="K19779" s="36">
        <f>I19779/(INDEX(Installed_Capacity!$H$15:$S$20,MATCH(Source_Data!B19779,Installed_Capacity!$G$15:$G$20,0),MATCH(Source_Data!C19779,Installed_Capacity!$H$14:$S$14,0)))</f>
        <v>-5.8762943474135123E-7</v>
      </c>
      <c r="L19779" s="39">
        <v>0</v>
      </c>
      <c r="M19779" s="40">
        <v>0</v>
      </c>
      <c r="N19779" s="40">
        <f>L19779/(INDEX(Installed_Capacity!$V$6:$AG$11,MATCH(Source_Data!B19779,Installed_Capacity!$U$6:$U$11,0),MATCH(Source_Data!C19779,Installed_Capacity!$V$5:$AG$5,0)))</f>
        <v>0</v>
      </c>
      <c r="O19779" s="41">
        <f>M19779/(INDEX(Installed_Capacity!$V$15:$AG$20,MATCH(Source_Data!B19779,Installed_Capacity!$U$15:$U$20,0),MATCH(Source_Data!C19779,Installed_Capacity!$V$14:$AG$14,0)))</f>
        <v>0</v>
      </c>
      <c r="P19779" s="37">
        <v>0</v>
      </c>
      <c r="Q19779" s="38">
        <f>P19779/(INDEX(Installed_Capacity!$AJ$15:$AU$20,MATCH(Source_Data!B19779,Installed_Capacity!$AI$15:$AI$20,0),MATCH(Source_Data!C19779,Installed_Capacity!$AJ$14:$AU$14,0)))</f>
        <v>0</v>
      </c>
      <c r="R19779" s="63">
        <v>100.39990792099999</v>
      </c>
      <c r="S19779" s="42">
        <v>1701.04232013</v>
      </c>
      <c r="T19779" s="42">
        <f>R19779/(INDEX(Installed_Capacity!$H$25:$S$30,MATCH(Source_Data!B19779,Installed_Capacity!$G$25:$G$30,0),MATCH(Source_Data!C19779,Installed_Capacity!$H$24:$S$24,0)))</f>
        <v>7.1919704814469895E-2</v>
      </c>
      <c r="U19779" s="43">
        <f>S19779/(INDEX(Installed_Capacity!$H$33:$S$38,MATCH(Source_Data!B19779,Installed_Capacity!$G$33:$G$38,0),MATCH(Source_Data!C19779,Installed_Capacity!$H$32:$S$32,0)))</f>
        <v>0.44987075995588682</v>
      </c>
      <c r="V19779" s="21"/>
      <c r="W19779" s="2"/>
    </row>
    <row r="19780" spans="1:23" x14ac:dyDescent="0.25">
      <c r="A19780" s="17">
        <v>43560</v>
      </c>
      <c r="B19780" s="19">
        <v>2019</v>
      </c>
      <c r="C19780" s="19">
        <v>4</v>
      </c>
      <c r="D19780" s="19">
        <v>5</v>
      </c>
      <c r="E19780" s="19">
        <v>2</v>
      </c>
      <c r="F19780" s="69">
        <v>18975.099999999999</v>
      </c>
      <c r="G19780" s="52">
        <f t="shared" si="309"/>
        <v>25694.06</v>
      </c>
      <c r="H19780" s="34">
        <v>0</v>
      </c>
      <c r="I19780" s="35">
        <v>-6.3735160000000001E-3</v>
      </c>
      <c r="J19780" s="35">
        <f>H19780/(INDEX(Installed_Capacity!$H$6:$S$11,MATCH(Source_Data!B19780,Installed_Capacity!$G$6:$G$11,0),MATCH(Source_Data!C19780,Installed_Capacity!$H$5:$S$5,0)))</f>
        <v>0</v>
      </c>
      <c r="K19780" s="36">
        <f>I19780/(INDEX(Installed_Capacity!$H$15:$S$20,MATCH(Source_Data!B19780,Installed_Capacity!$G$15:$G$20,0),MATCH(Source_Data!C19780,Installed_Capacity!$H$14:$S$14,0)))</f>
        <v>-1.5627836039928304E-6</v>
      </c>
      <c r="L19780" s="39">
        <v>0</v>
      </c>
      <c r="M19780" s="40">
        <v>0</v>
      </c>
      <c r="N19780" s="40">
        <f>L19780/(INDEX(Installed_Capacity!$V$6:$AG$11,MATCH(Source_Data!B19780,Installed_Capacity!$U$6:$U$11,0),MATCH(Source_Data!C19780,Installed_Capacity!$V$5:$AG$5,0)))</f>
        <v>0</v>
      </c>
      <c r="O19780" s="41">
        <f>M19780/(INDEX(Installed_Capacity!$V$15:$AG$20,MATCH(Source_Data!B19780,Installed_Capacity!$U$15:$U$20,0),MATCH(Source_Data!C19780,Installed_Capacity!$V$14:$AG$14,0)))</f>
        <v>0</v>
      </c>
      <c r="P19780" s="37">
        <v>0</v>
      </c>
      <c r="Q19780" s="38">
        <f>P19780/(INDEX(Installed_Capacity!$AJ$15:$AU$20,MATCH(Source_Data!B19780,Installed_Capacity!$AI$15:$AI$20,0),MATCH(Source_Data!C19780,Installed_Capacity!$AJ$14:$AU$14,0)))</f>
        <v>0</v>
      </c>
      <c r="R19780" s="63">
        <v>118.44857002099999</v>
      </c>
      <c r="S19780" s="42">
        <v>1983.1508246999999</v>
      </c>
      <c r="T19780" s="42">
        <f>R19780/(INDEX(Installed_Capacity!$H$25:$S$30,MATCH(Source_Data!B19780,Installed_Capacity!$G$25:$G$30,0),MATCH(Source_Data!C19780,Installed_Capacity!$H$24:$S$24,0)))</f>
        <v>8.4848545860315164E-2</v>
      </c>
      <c r="U19780" s="43">
        <f>S19780/(INDEX(Installed_Capacity!$H$33:$S$38,MATCH(Source_Data!B19780,Installed_Capacity!$G$33:$G$38,0),MATCH(Source_Data!C19780,Installed_Capacity!$H$32:$S$32,0)))</f>
        <v>0.52447934895984849</v>
      </c>
      <c r="V19780" s="21"/>
      <c r="W19780" s="2"/>
    </row>
    <row r="19781" spans="1:23" x14ac:dyDescent="0.25">
      <c r="A19781" s="17">
        <v>43560</v>
      </c>
      <c r="B19781" s="19">
        <v>2019</v>
      </c>
      <c r="C19781" s="19">
        <v>4</v>
      </c>
      <c r="D19781" s="19">
        <v>5</v>
      </c>
      <c r="E19781" s="19">
        <v>3</v>
      </c>
      <c r="F19781" s="69">
        <v>18943.169999999998</v>
      </c>
      <c r="G19781" s="52">
        <f t="shared" si="309"/>
        <v>25694.06</v>
      </c>
      <c r="H19781" s="34">
        <v>0</v>
      </c>
      <c r="I19781" s="35">
        <v>-6.2546640000000001E-3</v>
      </c>
      <c r="J19781" s="35">
        <f>H19781/(INDEX(Installed_Capacity!$H$6:$S$11,MATCH(Source_Data!B19781,Installed_Capacity!$G$6:$G$11,0),MATCH(Source_Data!C19781,Installed_Capacity!$H$5:$S$5,0)))</f>
        <v>0</v>
      </c>
      <c r="K19781" s="36">
        <f>I19781/(INDEX(Installed_Capacity!$H$15:$S$20,MATCH(Source_Data!B19781,Installed_Capacity!$G$15:$G$20,0),MATCH(Source_Data!C19781,Installed_Capacity!$H$14:$S$14,0)))</f>
        <v>-1.5336411405704815E-6</v>
      </c>
      <c r="L19781" s="39">
        <v>0</v>
      </c>
      <c r="M19781" s="40">
        <v>0</v>
      </c>
      <c r="N19781" s="40">
        <f>L19781/(INDEX(Installed_Capacity!$V$6:$AG$11,MATCH(Source_Data!B19781,Installed_Capacity!$U$6:$U$11,0),MATCH(Source_Data!C19781,Installed_Capacity!$V$5:$AG$5,0)))</f>
        <v>0</v>
      </c>
      <c r="O19781" s="41">
        <f>M19781/(INDEX(Installed_Capacity!$V$15:$AG$20,MATCH(Source_Data!B19781,Installed_Capacity!$U$15:$U$20,0),MATCH(Source_Data!C19781,Installed_Capacity!$V$14:$AG$14,0)))</f>
        <v>0</v>
      </c>
      <c r="P19781" s="37">
        <v>0</v>
      </c>
      <c r="Q19781" s="38">
        <f>P19781/(INDEX(Installed_Capacity!$AJ$15:$AU$20,MATCH(Source_Data!B19781,Installed_Capacity!$AI$15:$AI$20,0),MATCH(Source_Data!C19781,Installed_Capacity!$AJ$14:$AU$14,0)))</f>
        <v>0</v>
      </c>
      <c r="R19781" s="63">
        <v>187.31491196799999</v>
      </c>
      <c r="S19781" s="42">
        <v>2191.8313122499999</v>
      </c>
      <c r="T19781" s="42">
        <f>R19781/(INDEX(Installed_Capacity!$H$25:$S$30,MATCH(Source_Data!B19781,Installed_Capacity!$G$25:$G$30,0),MATCH(Source_Data!C19781,Installed_Capacity!$H$24:$S$24,0)))</f>
        <v>0.13417973636676214</v>
      </c>
      <c r="U19781" s="43">
        <f>S19781/(INDEX(Installed_Capacity!$H$33:$S$38,MATCH(Source_Data!B19781,Installed_Capacity!$G$33:$G$38,0),MATCH(Source_Data!C19781,Installed_Capacity!$H$32:$S$32,0)))</f>
        <v>0.57966859875753074</v>
      </c>
      <c r="V19781" s="21"/>
      <c r="W19781" s="2"/>
    </row>
    <row r="19782" spans="1:23" x14ac:dyDescent="0.25">
      <c r="A19782" s="17">
        <v>43560</v>
      </c>
      <c r="B19782" s="19">
        <v>2019</v>
      </c>
      <c r="C19782" s="19">
        <v>4</v>
      </c>
      <c r="D19782" s="19">
        <v>5</v>
      </c>
      <c r="E19782" s="19">
        <v>4</v>
      </c>
      <c r="F19782" s="69">
        <v>19399.64</v>
      </c>
      <c r="G19782" s="52">
        <f t="shared" si="309"/>
        <v>25694.06</v>
      </c>
      <c r="H19782" s="34">
        <v>0</v>
      </c>
      <c r="I19782" s="35">
        <v>-7.8419730000000003E-3</v>
      </c>
      <c r="J19782" s="35">
        <f>H19782/(INDEX(Installed_Capacity!$H$6:$S$11,MATCH(Source_Data!B19782,Installed_Capacity!$G$6:$G$11,0),MATCH(Source_Data!C19782,Installed_Capacity!$H$5:$S$5,0)))</f>
        <v>0</v>
      </c>
      <c r="K19782" s="36">
        <f>I19782/(INDEX(Installed_Capacity!$H$15:$S$20,MATCH(Source_Data!B19782,Installed_Capacity!$G$15:$G$20,0),MATCH(Source_Data!C19782,Installed_Capacity!$H$14:$S$14,0)))</f>
        <v>-1.922848679967928E-6</v>
      </c>
      <c r="L19782" s="39">
        <v>0</v>
      </c>
      <c r="M19782" s="40">
        <v>0</v>
      </c>
      <c r="N19782" s="40">
        <f>L19782/(INDEX(Installed_Capacity!$V$6:$AG$11,MATCH(Source_Data!B19782,Installed_Capacity!$U$6:$U$11,0),MATCH(Source_Data!C19782,Installed_Capacity!$V$5:$AG$5,0)))</f>
        <v>0</v>
      </c>
      <c r="O19782" s="41">
        <f>M19782/(INDEX(Installed_Capacity!$V$15:$AG$20,MATCH(Source_Data!B19782,Installed_Capacity!$U$15:$U$20,0),MATCH(Source_Data!C19782,Installed_Capacity!$V$14:$AG$14,0)))</f>
        <v>0</v>
      </c>
      <c r="P19782" s="37">
        <v>0</v>
      </c>
      <c r="Q19782" s="38">
        <f>P19782/(INDEX(Installed_Capacity!$AJ$15:$AU$20,MATCH(Source_Data!B19782,Installed_Capacity!$AI$15:$AI$20,0),MATCH(Source_Data!C19782,Installed_Capacity!$AJ$14:$AU$14,0)))</f>
        <v>0</v>
      </c>
      <c r="R19782" s="63">
        <v>233.49650861399999</v>
      </c>
      <c r="S19782" s="42">
        <v>2215.68217577</v>
      </c>
      <c r="T19782" s="42">
        <f>R19782/(INDEX(Installed_Capacity!$H$25:$S$30,MATCH(Source_Data!B19782,Installed_Capacity!$G$25:$G$30,0),MATCH(Source_Data!C19782,Installed_Capacity!$H$24:$S$24,0)))</f>
        <v>0.16726110932234953</v>
      </c>
      <c r="U19782" s="43">
        <f>S19782/(INDEX(Installed_Capacity!$H$33:$S$38,MATCH(Source_Data!B19782,Installed_Capacity!$G$33:$G$38,0),MATCH(Source_Data!C19782,Installed_Capacity!$H$32:$S$32,0)))</f>
        <v>0.58597638191516932</v>
      </c>
      <c r="V19782" s="21"/>
      <c r="W19782" s="2"/>
    </row>
    <row r="19783" spans="1:23" x14ac:dyDescent="0.25">
      <c r="A19783" s="17">
        <v>43560</v>
      </c>
      <c r="B19783" s="19">
        <v>2019</v>
      </c>
      <c r="C19783" s="19">
        <v>4</v>
      </c>
      <c r="D19783" s="19">
        <v>5</v>
      </c>
      <c r="E19783" s="19">
        <v>5</v>
      </c>
      <c r="F19783" s="69">
        <v>20762.16</v>
      </c>
      <c r="G19783" s="52">
        <f t="shared" si="309"/>
        <v>25694.06</v>
      </c>
      <c r="H19783" s="34">
        <v>0</v>
      </c>
      <c r="I19783" s="35">
        <v>-1.0165449999999999E-2</v>
      </c>
      <c r="J19783" s="35">
        <f>H19783/(INDEX(Installed_Capacity!$H$6:$S$11,MATCH(Source_Data!B19783,Installed_Capacity!$G$6:$G$11,0),MATCH(Source_Data!C19783,Installed_Capacity!$H$5:$S$5,0)))</f>
        <v>0</v>
      </c>
      <c r="K19783" s="36">
        <f>I19783/(INDEX(Installed_Capacity!$H$15:$S$20,MATCH(Source_Data!B19783,Installed_Capacity!$G$15:$G$20,0),MATCH(Source_Data!C19783,Installed_Capacity!$H$14:$S$14,0)))</f>
        <v>-2.4925643219863128E-6</v>
      </c>
      <c r="L19783" s="39">
        <v>0</v>
      </c>
      <c r="M19783" s="40">
        <v>0</v>
      </c>
      <c r="N19783" s="40">
        <f>L19783/(INDEX(Installed_Capacity!$V$6:$AG$11,MATCH(Source_Data!B19783,Installed_Capacity!$U$6:$U$11,0),MATCH(Source_Data!C19783,Installed_Capacity!$V$5:$AG$5,0)))</f>
        <v>0</v>
      </c>
      <c r="O19783" s="41">
        <f>M19783/(INDEX(Installed_Capacity!$V$15:$AG$20,MATCH(Source_Data!B19783,Installed_Capacity!$U$15:$U$20,0),MATCH(Source_Data!C19783,Installed_Capacity!$V$14:$AG$14,0)))</f>
        <v>0</v>
      </c>
      <c r="P19783" s="37">
        <v>0</v>
      </c>
      <c r="Q19783" s="38">
        <f>P19783/(INDEX(Installed_Capacity!$AJ$15:$AU$20,MATCH(Source_Data!B19783,Installed_Capacity!$AI$15:$AI$20,0),MATCH(Source_Data!C19783,Installed_Capacity!$AJ$14:$AU$14,0)))</f>
        <v>0</v>
      </c>
      <c r="R19783" s="63">
        <v>201.18596246199999</v>
      </c>
      <c r="S19783" s="42">
        <v>2205.4497478909998</v>
      </c>
      <c r="T19783" s="42">
        <f>R19783/(INDEX(Installed_Capacity!$H$25:$S$30,MATCH(Source_Data!B19783,Installed_Capacity!$G$25:$G$30,0),MATCH(Source_Data!C19783,Installed_Capacity!$H$24:$S$24,0)))</f>
        <v>0.14411601895558737</v>
      </c>
      <c r="U19783" s="43">
        <f>S19783/(INDEX(Installed_Capacity!$H$33:$S$38,MATCH(Source_Data!B19783,Installed_Capacity!$G$33:$G$38,0),MATCH(Source_Data!C19783,Installed_Capacity!$H$32:$S$32,0)))</f>
        <v>0.58327023518875054</v>
      </c>
      <c r="V19783" s="21"/>
      <c r="W19783" s="2"/>
    </row>
    <row r="19784" spans="1:23" x14ac:dyDescent="0.25">
      <c r="A19784" s="17">
        <v>43560</v>
      </c>
      <c r="B19784" s="19">
        <v>2019</v>
      </c>
      <c r="C19784" s="19">
        <v>4</v>
      </c>
      <c r="D19784" s="19">
        <v>5</v>
      </c>
      <c r="E19784" s="19">
        <v>6</v>
      </c>
      <c r="F19784" s="69">
        <v>22917.31</v>
      </c>
      <c r="G19784" s="52">
        <f t="shared" si="309"/>
        <v>25694.06</v>
      </c>
      <c r="H19784" s="34">
        <v>0</v>
      </c>
      <c r="I19784" s="35">
        <v>-6.4662369999999997E-3</v>
      </c>
      <c r="J19784" s="35">
        <f>H19784/(INDEX(Installed_Capacity!$H$6:$S$11,MATCH(Source_Data!B19784,Installed_Capacity!$G$6:$G$11,0),MATCH(Source_Data!C19784,Installed_Capacity!$H$5:$S$5,0)))</f>
        <v>0</v>
      </c>
      <c r="K19784" s="36">
        <f>I19784/(INDEX(Installed_Capacity!$H$15:$S$20,MATCH(Source_Data!B19784,Installed_Capacity!$G$15:$G$20,0),MATCH(Source_Data!C19784,Installed_Capacity!$H$14:$S$14,0)))</f>
        <v>-1.5855187565437644E-6</v>
      </c>
      <c r="L19784" s="39">
        <v>0</v>
      </c>
      <c r="M19784" s="40">
        <v>0</v>
      </c>
      <c r="N19784" s="40">
        <f>L19784/(INDEX(Installed_Capacity!$V$6:$AG$11,MATCH(Source_Data!B19784,Installed_Capacity!$U$6:$U$11,0),MATCH(Source_Data!C19784,Installed_Capacity!$V$5:$AG$5,0)))</f>
        <v>0</v>
      </c>
      <c r="O19784" s="41">
        <f>M19784/(INDEX(Installed_Capacity!$V$15:$AG$20,MATCH(Source_Data!B19784,Installed_Capacity!$U$15:$U$20,0),MATCH(Source_Data!C19784,Installed_Capacity!$V$14:$AG$14,0)))</f>
        <v>0</v>
      </c>
      <c r="P19784" s="37">
        <v>0</v>
      </c>
      <c r="Q19784" s="38">
        <f>P19784/(INDEX(Installed_Capacity!$AJ$15:$AU$20,MATCH(Source_Data!B19784,Installed_Capacity!$AI$15:$AI$20,0),MATCH(Source_Data!C19784,Installed_Capacity!$AJ$14:$AU$14,0)))</f>
        <v>0</v>
      </c>
      <c r="R19784" s="63">
        <v>134.55303456799999</v>
      </c>
      <c r="S19784" s="42">
        <v>1977.1661975070001</v>
      </c>
      <c r="T19784" s="42">
        <f>R19784/(INDEX(Installed_Capacity!$H$25:$S$30,MATCH(Source_Data!B19784,Installed_Capacity!$G$25:$G$30,0),MATCH(Source_Data!C19784,Installed_Capacity!$H$24:$S$24,0)))</f>
        <v>9.6384695249283642E-2</v>
      </c>
      <c r="U19784" s="43">
        <f>S19784/(INDEX(Installed_Capacity!$H$33:$S$38,MATCH(Source_Data!B19784,Installed_Capacity!$G$33:$G$38,0),MATCH(Source_Data!C19784,Installed_Capacity!$H$32:$S$32,0)))</f>
        <v>0.52289660833575768</v>
      </c>
      <c r="V19784" s="21"/>
      <c r="W19784" s="2"/>
    </row>
    <row r="19785" spans="1:23" x14ac:dyDescent="0.25">
      <c r="A19785" s="17">
        <v>43560</v>
      </c>
      <c r="B19785" s="19">
        <v>2019</v>
      </c>
      <c r="C19785" s="19">
        <v>4</v>
      </c>
      <c r="D19785" s="19">
        <v>5</v>
      </c>
      <c r="E19785" s="19">
        <v>7</v>
      </c>
      <c r="F19785" s="69">
        <v>23910.12</v>
      </c>
      <c r="G19785" s="52">
        <f t="shared" si="309"/>
        <v>25694.06</v>
      </c>
      <c r="H19785" s="34">
        <v>1.949057075</v>
      </c>
      <c r="I19785" s="35">
        <v>46.723170895999999</v>
      </c>
      <c r="J19785" s="35">
        <f>H19785/(INDEX(Installed_Capacity!$H$6:$S$11,MATCH(Source_Data!B19785,Installed_Capacity!$G$6:$G$11,0),MATCH(Source_Data!C19785,Installed_Capacity!$H$5:$S$5,0)))</f>
        <v>1.1881016988930068E-3</v>
      </c>
      <c r="K19785" s="36">
        <f>I19785/(INDEX(Installed_Capacity!$H$15:$S$20,MATCH(Source_Data!B19785,Installed_Capacity!$G$15:$G$20,0),MATCH(Source_Data!C19785,Installed_Capacity!$H$14:$S$14,0)))</f>
        <v>1.1456503035816306E-2</v>
      </c>
      <c r="L19785" s="39">
        <v>3.3367849540000001</v>
      </c>
      <c r="M19785" s="40">
        <v>24.113824852</v>
      </c>
      <c r="N19785" s="40">
        <f>L19785/(INDEX(Installed_Capacity!$V$6:$AG$11,MATCH(Source_Data!B19785,Installed_Capacity!$U$6:$U$11,0),MATCH(Source_Data!C19785,Installed_Capacity!$V$5:$AG$5,0)))</f>
        <v>1.9058412366776711E-3</v>
      </c>
      <c r="O19785" s="41">
        <f>M19785/(INDEX(Installed_Capacity!$V$15:$AG$20,MATCH(Source_Data!B19785,Installed_Capacity!$U$15:$U$20,0),MATCH(Source_Data!C19785,Installed_Capacity!$V$14:$AG$14,0)))</f>
        <v>8.0912630407720208E-3</v>
      </c>
      <c r="P19785" s="37">
        <v>0</v>
      </c>
      <c r="Q19785" s="38">
        <f>P19785/(INDEX(Installed_Capacity!$AJ$15:$AU$20,MATCH(Source_Data!B19785,Installed_Capacity!$AI$15:$AI$20,0),MATCH(Source_Data!C19785,Installed_Capacity!$AJ$14:$AU$14,0)))</f>
        <v>0</v>
      </c>
      <c r="R19785" s="63">
        <v>122.56521494</v>
      </c>
      <c r="S19785" s="42">
        <v>1950.7365903110001</v>
      </c>
      <c r="T19785" s="42">
        <f>R19785/(INDEX(Installed_Capacity!$H$25:$S$30,MATCH(Source_Data!B19785,Installed_Capacity!$G$25:$G$30,0),MATCH(Source_Data!C19785,Installed_Capacity!$H$24:$S$24,0)))</f>
        <v>8.7797431905444118E-2</v>
      </c>
      <c r="U19785" s="43">
        <f>S19785/(INDEX(Installed_Capacity!$H$33:$S$38,MATCH(Source_Data!B19785,Installed_Capacity!$G$33:$G$38,0),MATCH(Source_Data!C19785,Installed_Capacity!$H$32:$S$32,0)))</f>
        <v>0.51590683075415611</v>
      </c>
      <c r="V19785" s="21"/>
      <c r="W19785" s="2"/>
    </row>
    <row r="19786" spans="1:23" x14ac:dyDescent="0.25">
      <c r="A19786" s="17">
        <v>43560</v>
      </c>
      <c r="B19786" s="19">
        <v>2019</v>
      </c>
      <c r="C19786" s="19">
        <v>4</v>
      </c>
      <c r="D19786" s="19">
        <v>5</v>
      </c>
      <c r="E19786" s="19">
        <v>8</v>
      </c>
      <c r="F19786" s="69">
        <v>23901.1</v>
      </c>
      <c r="G19786" s="52">
        <f t="shared" si="309"/>
        <v>25694.06</v>
      </c>
      <c r="H19786" s="34">
        <v>173.52370658500001</v>
      </c>
      <c r="I19786" s="35">
        <v>1012.672336094</v>
      </c>
      <c r="J19786" s="35">
        <f>H19786/(INDEX(Installed_Capacity!$H$6:$S$11,MATCH(Source_Data!B19786,Installed_Capacity!$G$6:$G$11,0),MATCH(Source_Data!C19786,Installed_Capacity!$H$5:$S$5,0)))</f>
        <v>0.10577617927984494</v>
      </c>
      <c r="K19786" s="36">
        <f>I19786/(INDEX(Installed_Capacity!$H$15:$S$20,MATCH(Source_Data!B19786,Installed_Capacity!$G$15:$G$20,0),MATCH(Source_Data!C19786,Installed_Capacity!$H$14:$S$14,0)))</f>
        <v>0.24830685653959605</v>
      </c>
      <c r="L19786" s="39">
        <v>303.735156426</v>
      </c>
      <c r="M19786" s="40">
        <v>863.10520849600005</v>
      </c>
      <c r="N19786" s="40">
        <f>L19786/(INDEX(Installed_Capacity!$V$6:$AG$11,MATCH(Source_Data!B19786,Installed_Capacity!$U$6:$U$11,0),MATCH(Source_Data!C19786,Installed_Capacity!$V$5:$AG$5,0)))</f>
        <v>0.17348165798083184</v>
      </c>
      <c r="O19786" s="41">
        <f>M19786/(INDEX(Installed_Capacity!$V$15:$AG$20,MATCH(Source_Data!B19786,Installed_Capacity!$U$15:$U$20,0),MATCH(Source_Data!C19786,Installed_Capacity!$V$14:$AG$14,0)))</f>
        <v>0.28961026783033528</v>
      </c>
      <c r="P19786" s="37">
        <v>0</v>
      </c>
      <c r="Q19786" s="38">
        <f>P19786/(INDEX(Installed_Capacity!$AJ$15:$AU$20,MATCH(Source_Data!B19786,Installed_Capacity!$AI$15:$AI$20,0),MATCH(Source_Data!C19786,Installed_Capacity!$AJ$14:$AU$14,0)))</f>
        <v>0</v>
      </c>
      <c r="R19786" s="63">
        <v>152.00436039900001</v>
      </c>
      <c r="S19786" s="42">
        <v>2156.7688460009999</v>
      </c>
      <c r="T19786" s="42">
        <f>R19786/(INDEX(Installed_Capacity!$H$25:$S$30,MATCH(Source_Data!B19786,Installed_Capacity!$G$25:$G$30,0),MATCH(Source_Data!C19786,Installed_Capacity!$H$24:$S$24,0)))</f>
        <v>0.10888564498495701</v>
      </c>
      <c r="U19786" s="43">
        <f>S19786/(INDEX(Installed_Capacity!$H$33:$S$38,MATCH(Source_Data!B19786,Installed_Capacity!$G$33:$G$38,0),MATCH(Source_Data!C19786,Installed_Capacity!$H$32:$S$32,0)))</f>
        <v>0.57039570874726941</v>
      </c>
      <c r="V19786" s="21"/>
      <c r="W19786" s="2"/>
    </row>
    <row r="19787" spans="1:23" x14ac:dyDescent="0.25">
      <c r="A19787" s="17">
        <v>43560</v>
      </c>
      <c r="B19787" s="19">
        <v>2019</v>
      </c>
      <c r="C19787" s="19">
        <v>4</v>
      </c>
      <c r="D19787" s="19">
        <v>5</v>
      </c>
      <c r="E19787" s="19">
        <v>9</v>
      </c>
      <c r="F19787" s="69">
        <v>24398.93</v>
      </c>
      <c r="G19787" s="52">
        <f t="shared" si="309"/>
        <v>25694.06</v>
      </c>
      <c r="H19787" s="34">
        <v>567.13046702700001</v>
      </c>
      <c r="I19787" s="35">
        <v>2427.0883586119999</v>
      </c>
      <c r="J19787" s="35">
        <f>H19787/(INDEX(Installed_Capacity!$H$6:$S$11,MATCH(Source_Data!B19787,Installed_Capacity!$G$6:$G$11,0),MATCH(Source_Data!C19787,Installed_Capacity!$H$5:$S$5,0)))</f>
        <v>0.34571007694516237</v>
      </c>
      <c r="K19787" s="36">
        <f>I19787/(INDEX(Installed_Capacity!$H$15:$S$20,MATCH(Source_Data!B19787,Installed_Capacity!$G$15:$G$20,0),MATCH(Source_Data!C19787,Installed_Capacity!$H$14:$S$14,0)))</f>
        <v>0.59512110619643921</v>
      </c>
      <c r="L19787" s="39">
        <v>940.43934113800003</v>
      </c>
      <c r="M19787" s="40">
        <v>2107.5617767700001</v>
      </c>
      <c r="N19787" s="40">
        <f>L19787/(INDEX(Installed_Capacity!$V$6:$AG$11,MATCH(Source_Data!B19787,Installed_Capacity!$U$6:$U$11,0),MATCH(Source_Data!C19787,Installed_Capacity!$V$5:$AG$5,0)))</f>
        <v>0.53714221972447196</v>
      </c>
      <c r="O19787" s="41">
        <f>M19787/(INDEX(Installed_Capacity!$V$15:$AG$20,MATCH(Source_Data!B19787,Installed_Capacity!$U$15:$U$20,0),MATCH(Source_Data!C19787,Installed_Capacity!$V$14:$AG$14,0)))</f>
        <v>0.70718091448311038</v>
      </c>
      <c r="P19787" s="37">
        <v>146.77290242199999</v>
      </c>
      <c r="Q19787" s="38">
        <f>P19787/(INDEX(Installed_Capacity!$AJ$15:$AU$20,MATCH(Source_Data!B19787,Installed_Capacity!$AI$15:$AI$20,0),MATCH(Source_Data!C19787,Installed_Capacity!$AJ$14:$AU$14,0)))</f>
        <v>0.16005769075463466</v>
      </c>
      <c r="R19787" s="63">
        <v>181.377422196</v>
      </c>
      <c r="S19787" s="42">
        <v>2279.1513464989998</v>
      </c>
      <c r="T19787" s="42">
        <f>R19787/(INDEX(Installed_Capacity!$H$25:$S$30,MATCH(Source_Data!B19787,Installed_Capacity!$G$25:$G$30,0),MATCH(Source_Data!C19787,Installed_Capacity!$H$24:$S$24,0)))</f>
        <v>0.1299265201977077</v>
      </c>
      <c r="U19787" s="43">
        <f>S19787/(INDEX(Installed_Capacity!$H$33:$S$38,MATCH(Source_Data!B19787,Installed_Capacity!$G$33:$G$38,0),MATCH(Source_Data!C19787,Installed_Capacity!$H$32:$S$32,0)))</f>
        <v>0.60276192788997085</v>
      </c>
      <c r="V19787" s="21"/>
      <c r="W19787" s="2"/>
    </row>
    <row r="19788" spans="1:23" x14ac:dyDescent="0.25">
      <c r="A19788" s="17">
        <v>43560</v>
      </c>
      <c r="B19788" s="19">
        <v>2019</v>
      </c>
      <c r="C19788" s="19">
        <v>4</v>
      </c>
      <c r="D19788" s="19">
        <v>5</v>
      </c>
      <c r="E19788" s="19">
        <v>10</v>
      </c>
      <c r="F19788" s="69">
        <v>24820.51</v>
      </c>
      <c r="G19788" s="52">
        <f t="shared" si="309"/>
        <v>25694.06</v>
      </c>
      <c r="H19788" s="34">
        <v>905.79974874899995</v>
      </c>
      <c r="I19788" s="35">
        <v>3191.9564305389999</v>
      </c>
      <c r="J19788" s="35">
        <f>H19788/(INDEX(Installed_Capacity!$H$6:$S$11,MATCH(Source_Data!B19788,Installed_Capacity!$G$6:$G$11,0),MATCH(Source_Data!C19788,Installed_Capacity!$H$5:$S$5,0)))</f>
        <v>0.55215531353567249</v>
      </c>
      <c r="K19788" s="36">
        <f>I19788/(INDEX(Installed_Capacity!$H$15:$S$20,MATCH(Source_Data!B19788,Installed_Capacity!$G$15:$G$20,0),MATCH(Source_Data!C19788,Installed_Capacity!$H$14:$S$14,0)))</f>
        <v>0.78266645510983712</v>
      </c>
      <c r="L19788" s="39">
        <v>1100.8798748060001</v>
      </c>
      <c r="M19788" s="40">
        <v>2401.0066063129998</v>
      </c>
      <c r="N19788" s="40">
        <f>L19788/(INDEX(Installed_Capacity!$V$6:$AG$11,MATCH(Source_Data!B19788,Installed_Capacity!$U$6:$U$11,0),MATCH(Source_Data!C19788,Installed_Capacity!$V$5:$AG$5,0)))</f>
        <v>0.6287795860259765</v>
      </c>
      <c r="O19788" s="41">
        <f>M19788/(INDEX(Installed_Capacity!$V$15:$AG$20,MATCH(Source_Data!B19788,Installed_Capacity!$U$15:$U$20,0),MATCH(Source_Data!C19788,Installed_Capacity!$V$14:$AG$14,0)))</f>
        <v>0.80564473423628369</v>
      </c>
      <c r="P19788" s="37">
        <v>539.81441565600005</v>
      </c>
      <c r="Q19788" s="38">
        <f>P19788/(INDEX(Installed_Capacity!$AJ$15:$AU$20,MATCH(Source_Data!B19788,Installed_Capacity!$AI$15:$AI$20,0),MATCH(Source_Data!C19788,Installed_Capacity!$AJ$14:$AU$14,0)))</f>
        <v>0.58867439002835342</v>
      </c>
      <c r="R19788" s="63">
        <v>165.58023630400001</v>
      </c>
      <c r="S19788" s="42">
        <v>2135.1912152660002</v>
      </c>
      <c r="T19788" s="42">
        <f>R19788/(INDEX(Installed_Capacity!$H$25:$S$30,MATCH(Source_Data!B19788,Installed_Capacity!$G$25:$G$30,0),MATCH(Source_Data!C19788,Installed_Capacity!$H$24:$S$24,0)))</f>
        <v>0.11861048445845271</v>
      </c>
      <c r="U19788" s="43">
        <f>S19788/(INDEX(Installed_Capacity!$H$33:$S$38,MATCH(Source_Data!B19788,Installed_Capacity!$G$33:$G$38,0),MATCH(Source_Data!C19788,Installed_Capacity!$H$32:$S$32,0)))</f>
        <v>0.56468912224913925</v>
      </c>
      <c r="V19788" s="21"/>
      <c r="W19788" s="2"/>
    </row>
    <row r="19789" spans="1:23" x14ac:dyDescent="0.25">
      <c r="A19789" s="17">
        <v>43560</v>
      </c>
      <c r="B19789" s="19">
        <v>2019</v>
      </c>
      <c r="C19789" s="19">
        <v>4</v>
      </c>
      <c r="D19789" s="19">
        <v>5</v>
      </c>
      <c r="E19789" s="19">
        <v>11</v>
      </c>
      <c r="F19789" s="69">
        <v>24807.18</v>
      </c>
      <c r="G19789" s="52">
        <f t="shared" si="309"/>
        <v>25694.06</v>
      </c>
      <c r="H19789" s="34">
        <v>896.92326369600005</v>
      </c>
      <c r="I19789" s="35">
        <v>3303.7008557449999</v>
      </c>
      <c r="J19789" s="35">
        <f>H19789/(INDEX(Installed_Capacity!$H$6:$S$11,MATCH(Source_Data!B19789,Installed_Capacity!$G$6:$G$11,0),MATCH(Source_Data!C19789,Installed_Capacity!$H$5:$S$5,0)))</f>
        <v>0.54674440632985466</v>
      </c>
      <c r="K19789" s="36">
        <f>I19789/(INDEX(Installed_Capacity!$H$15:$S$20,MATCH(Source_Data!B19789,Installed_Capacity!$G$15:$G$20,0),MATCH(Source_Data!C19789,Installed_Capacity!$H$14:$S$14,0)))</f>
        <v>0.8100661440020499</v>
      </c>
      <c r="L19789" s="39">
        <v>940.04459396100003</v>
      </c>
      <c r="M19789" s="40">
        <v>2376.3395659590001</v>
      </c>
      <c r="N19789" s="40">
        <f>L19789/(INDEX(Installed_Capacity!$V$6:$AG$11,MATCH(Source_Data!B19789,Installed_Capacity!$U$6:$U$11,0),MATCH(Source_Data!C19789,Installed_Capacity!$V$5:$AG$5,0)))</f>
        <v>0.53691675555511131</v>
      </c>
      <c r="O19789" s="41">
        <f>M19789/(INDEX(Installed_Capacity!$V$15:$AG$20,MATCH(Source_Data!B19789,Installed_Capacity!$U$15:$U$20,0),MATCH(Source_Data!C19789,Installed_Capacity!$V$14:$AG$14,0)))</f>
        <v>0.79736784273663441</v>
      </c>
      <c r="P19789" s="37">
        <v>763.27770606399997</v>
      </c>
      <c r="Q19789" s="38">
        <f>P19789/(INDEX(Installed_Capacity!$AJ$15:$AU$20,MATCH(Source_Data!B19789,Installed_Capacity!$AI$15:$AI$20,0),MATCH(Source_Data!C19789,Installed_Capacity!$AJ$14:$AU$14,0)))</f>
        <v>0.83236391064776438</v>
      </c>
      <c r="R19789" s="63">
        <v>128.10604617300001</v>
      </c>
      <c r="S19789" s="42">
        <v>1963.752355584</v>
      </c>
      <c r="T19789" s="42">
        <f>R19789/(INDEX(Installed_Capacity!$H$25:$S$30,MATCH(Source_Data!B19789,Installed_Capacity!$G$25:$G$30,0),MATCH(Source_Data!C19789,Installed_Capacity!$H$24:$S$24,0)))</f>
        <v>9.1766508719914028E-2</v>
      </c>
      <c r="U19789" s="43">
        <f>S19789/(INDEX(Installed_Capacity!$H$33:$S$38,MATCH(Source_Data!B19789,Installed_Capacity!$G$33:$G$38,0),MATCH(Source_Data!C19789,Installed_Capacity!$H$32:$S$32,0)))</f>
        <v>0.51934908033576821</v>
      </c>
      <c r="V19789" s="21"/>
      <c r="W19789" s="2"/>
    </row>
    <row r="19790" spans="1:23" x14ac:dyDescent="0.25">
      <c r="A19790" s="17">
        <v>43560</v>
      </c>
      <c r="B19790" s="19">
        <v>2019</v>
      </c>
      <c r="C19790" s="19">
        <v>4</v>
      </c>
      <c r="D19790" s="19">
        <v>5</v>
      </c>
      <c r="E19790" s="19">
        <v>12</v>
      </c>
      <c r="F19790" s="69">
        <v>24195.29</v>
      </c>
      <c r="G19790" s="52">
        <f t="shared" si="309"/>
        <v>25694.06</v>
      </c>
      <c r="H19790" s="34">
        <v>813.00708432600004</v>
      </c>
      <c r="I19790" s="35">
        <v>3236.3929001669999</v>
      </c>
      <c r="J19790" s="35">
        <f>H19790/(INDEX(Installed_Capacity!$H$6:$S$11,MATCH(Source_Data!B19790,Installed_Capacity!$G$6:$G$11,0),MATCH(Source_Data!C19790,Installed_Capacity!$H$5:$S$5,0)))</f>
        <v>0.49559097601067981</v>
      </c>
      <c r="K19790" s="36">
        <f>I19790/(INDEX(Installed_Capacity!$H$15:$S$20,MATCH(Source_Data!B19790,Installed_Capacity!$G$15:$G$20,0),MATCH(Source_Data!C19790,Installed_Capacity!$H$14:$S$14,0)))</f>
        <v>0.79356225989858542</v>
      </c>
      <c r="L19790" s="39">
        <v>817.443693209</v>
      </c>
      <c r="M19790" s="40">
        <v>2409.5442427809999</v>
      </c>
      <c r="N19790" s="40">
        <f>L19790/(INDEX(Installed_Capacity!$V$6:$AG$11,MATCH(Source_Data!B19790,Installed_Capacity!$U$6:$U$11,0),MATCH(Source_Data!C19790,Installed_Capacity!$V$5:$AG$5,0)))</f>
        <v>0.46689190962463306</v>
      </c>
      <c r="O19790" s="41">
        <f>M19790/(INDEX(Installed_Capacity!$V$15:$AG$20,MATCH(Source_Data!B19790,Installed_Capacity!$U$15:$U$20,0),MATCH(Source_Data!C19790,Installed_Capacity!$V$14:$AG$14,0)))</f>
        <v>0.80850949181137022</v>
      </c>
      <c r="P19790" s="37">
        <v>869.82378125399998</v>
      </c>
      <c r="Q19790" s="38">
        <f>P19790/(INDEX(Installed_Capacity!$AJ$15:$AU$20,MATCH(Source_Data!B19790,Installed_Capacity!$AI$15:$AI$20,0),MATCH(Source_Data!C19790,Installed_Capacity!$AJ$14:$AU$14,0)))</f>
        <v>0.94855374182551799</v>
      </c>
      <c r="R19790" s="63">
        <v>169.304122022</v>
      </c>
      <c r="S19790" s="42">
        <v>2134.697679888</v>
      </c>
      <c r="T19790" s="42">
        <f>R19790/(INDEX(Installed_Capacity!$H$25:$S$30,MATCH(Source_Data!B19790,Installed_Capacity!$G$25:$G$30,0),MATCH(Source_Data!C19790,Installed_Capacity!$H$24:$S$24,0)))</f>
        <v>0.12127802437106015</v>
      </c>
      <c r="U19790" s="43">
        <f>S19790/(INDEX(Installed_Capacity!$H$33:$S$38,MATCH(Source_Data!B19790,Installed_Capacity!$G$33:$G$38,0),MATCH(Source_Data!C19790,Installed_Capacity!$H$32:$S$32,0)))</f>
        <v>0.56455859807996445</v>
      </c>
      <c r="V19790" s="21"/>
      <c r="W19790" s="2"/>
    </row>
    <row r="19791" spans="1:23" x14ac:dyDescent="0.25">
      <c r="A19791" s="17">
        <v>43560</v>
      </c>
      <c r="B19791" s="19">
        <v>2019</v>
      </c>
      <c r="C19791" s="19">
        <v>4</v>
      </c>
      <c r="D19791" s="19">
        <v>5</v>
      </c>
      <c r="E19791" s="19">
        <v>13</v>
      </c>
      <c r="F19791" s="69">
        <v>23850.53</v>
      </c>
      <c r="G19791" s="52">
        <f t="shared" si="309"/>
        <v>25694.06</v>
      </c>
      <c r="H19791" s="34">
        <v>878.56254464100004</v>
      </c>
      <c r="I19791" s="35">
        <v>3420.9214818989999</v>
      </c>
      <c r="J19791" s="35">
        <f>H19791/(INDEX(Installed_Capacity!$H$6:$S$11,MATCH(Source_Data!B19791,Installed_Capacity!$G$6:$G$11,0),MATCH(Source_Data!C19791,Installed_Capacity!$H$5:$S$5,0)))</f>
        <v>0.53555212172108169</v>
      </c>
      <c r="K19791" s="36">
        <f>I19791/(INDEX(Installed_Capacity!$H$15:$S$20,MATCH(Source_Data!B19791,Installed_Capacity!$G$15:$G$20,0),MATCH(Source_Data!C19791,Installed_Capacity!$H$14:$S$14,0)))</f>
        <v>0.83880859520217932</v>
      </c>
      <c r="L19791" s="39">
        <v>944.90138486599994</v>
      </c>
      <c r="M19791" s="40">
        <v>2282.998368172</v>
      </c>
      <c r="N19791" s="40">
        <f>L19791/(INDEX(Installed_Capacity!$V$6:$AG$11,MATCH(Source_Data!B19791,Installed_Capacity!$U$6:$U$11,0),MATCH(Source_Data!C19791,Installed_Capacity!$V$5:$AG$5,0)))</f>
        <v>0.53969076482219758</v>
      </c>
      <c r="O19791" s="41">
        <f>M19791/(INDEX(Installed_Capacity!$V$15:$AG$20,MATCH(Source_Data!B19791,Installed_Capacity!$U$15:$U$20,0),MATCH(Source_Data!C19791,Installed_Capacity!$V$14:$AG$14,0)))</f>
        <v>0.76604771046932618</v>
      </c>
      <c r="P19791" s="37">
        <v>835.09301904899996</v>
      </c>
      <c r="Q19791" s="38">
        <f>P19791/(INDEX(Installed_Capacity!$AJ$15:$AU$20,MATCH(Source_Data!B19791,Installed_Capacity!$AI$15:$AI$20,0),MATCH(Source_Data!C19791,Installed_Capacity!$AJ$14:$AU$14,0)))</f>
        <v>0.9106794100861505</v>
      </c>
      <c r="R19791" s="63">
        <v>131.557854322</v>
      </c>
      <c r="S19791" s="42">
        <v>2456.3470558519998</v>
      </c>
      <c r="T19791" s="42">
        <f>R19791/(INDEX(Installed_Capacity!$H$25:$S$30,MATCH(Source_Data!B19791,Installed_Capacity!$G$25:$G$30,0),MATCH(Source_Data!C19791,Installed_Capacity!$H$24:$S$24,0)))</f>
        <v>9.4239150660458432E-2</v>
      </c>
      <c r="U19791" s="43">
        <f>S19791/(INDEX(Installed_Capacity!$H$33:$S$38,MATCH(Source_Data!B19791,Installed_Capacity!$G$33:$G$38,0),MATCH(Source_Data!C19791,Installed_Capacity!$H$32:$S$32,0)))</f>
        <v>0.64962447062874551</v>
      </c>
      <c r="V19791" s="21"/>
      <c r="W19791" s="2"/>
    </row>
    <row r="19792" spans="1:23" x14ac:dyDescent="0.25">
      <c r="A19792" s="17">
        <v>43560</v>
      </c>
      <c r="B19792" s="19">
        <v>2019</v>
      </c>
      <c r="C19792" s="19">
        <v>4</v>
      </c>
      <c r="D19792" s="19">
        <v>5</v>
      </c>
      <c r="E19792" s="19">
        <v>14</v>
      </c>
      <c r="F19792" s="69">
        <v>23160.94</v>
      </c>
      <c r="G19792" s="52">
        <f t="shared" si="309"/>
        <v>25694.06</v>
      </c>
      <c r="H19792" s="34">
        <v>830.129755843</v>
      </c>
      <c r="I19792" s="35">
        <v>3245.5949600919998</v>
      </c>
      <c r="J19792" s="35">
        <f>H19792/(INDEX(Installed_Capacity!$H$6:$S$11,MATCH(Source_Data!B19792,Installed_Capacity!$G$6:$G$11,0),MATCH(Source_Data!C19792,Installed_Capacity!$H$5:$S$5,0)))</f>
        <v>0.50602857446783867</v>
      </c>
      <c r="K19792" s="36">
        <f>I19792/(INDEX(Installed_Capacity!$H$15:$S$20,MATCH(Source_Data!B19792,Installed_Capacity!$G$15:$G$20,0),MATCH(Source_Data!C19792,Installed_Capacity!$H$14:$S$14,0)))</f>
        <v>0.79581860135497295</v>
      </c>
      <c r="L19792" s="39">
        <v>901.68000623800003</v>
      </c>
      <c r="M19792" s="40">
        <v>2238.520528686</v>
      </c>
      <c r="N19792" s="40">
        <f>L19792/(INDEX(Installed_Capacity!$V$6:$AG$11,MATCH(Source_Data!B19792,Installed_Capacity!$U$6:$U$11,0),MATCH(Source_Data!C19792,Installed_Capacity!$V$5:$AG$5,0)))</f>
        <v>0.51500440150215332</v>
      </c>
      <c r="O19792" s="41">
        <f>M19792/(INDEX(Installed_Capacity!$V$15:$AG$20,MATCH(Source_Data!B19792,Installed_Capacity!$U$15:$U$20,0),MATCH(Source_Data!C19792,Installed_Capacity!$V$14:$AG$14,0)))</f>
        <v>0.75112341285269935</v>
      </c>
      <c r="P19792" s="37">
        <v>782.10779541600004</v>
      </c>
      <c r="Q19792" s="38">
        <f>P19792/(INDEX(Installed_Capacity!$AJ$15:$AU$20,MATCH(Source_Data!B19792,Installed_Capacity!$AI$15:$AI$20,0),MATCH(Source_Data!C19792,Installed_Capacity!$AJ$14:$AU$14,0)))</f>
        <v>0.85289835923227919</v>
      </c>
      <c r="R19792" s="63">
        <v>140.471639471</v>
      </c>
      <c r="S19792" s="42">
        <v>2862.7888649430001</v>
      </c>
      <c r="T19792" s="42">
        <f>R19792/(INDEX(Installed_Capacity!$H$25:$S$30,MATCH(Source_Data!B19792,Installed_Capacity!$G$25:$G$30,0),MATCH(Source_Data!C19792,Installed_Capacity!$H$24:$S$24,0)))</f>
        <v>0.10062438357521489</v>
      </c>
      <c r="U19792" s="43">
        <f>S19792/(INDEX(Installed_Capacity!$H$33:$S$38,MATCH(Source_Data!B19792,Installed_Capacity!$G$33:$G$38,0),MATCH(Source_Data!C19792,Installed_Capacity!$H$32:$S$32,0)))</f>
        <v>0.75711520343993155</v>
      </c>
      <c r="V19792" s="21"/>
      <c r="W19792" s="2"/>
    </row>
    <row r="19793" spans="1:23" x14ac:dyDescent="0.25">
      <c r="A19793" s="17">
        <v>43560</v>
      </c>
      <c r="B19793" s="19">
        <v>2019</v>
      </c>
      <c r="C19793" s="19">
        <v>4</v>
      </c>
      <c r="D19793" s="19">
        <v>5</v>
      </c>
      <c r="E19793" s="19">
        <v>15</v>
      </c>
      <c r="F19793" s="69">
        <v>22752.82</v>
      </c>
      <c r="G19793" s="52">
        <f t="shared" si="309"/>
        <v>25694.06</v>
      </c>
      <c r="H19793" s="34">
        <v>693.18436187700001</v>
      </c>
      <c r="I19793" s="35">
        <v>3062.1141366840002</v>
      </c>
      <c r="J19793" s="35">
        <f>H19793/(INDEX(Installed_Capacity!$H$6:$S$11,MATCH(Source_Data!B19793,Installed_Capacity!$G$6:$G$11,0),MATCH(Source_Data!C19793,Installed_Capacity!$H$5:$S$5,0)))</f>
        <v>0.42254971830013166</v>
      </c>
      <c r="K19793" s="36">
        <f>I19793/(INDEX(Installed_Capacity!$H$15:$S$20,MATCH(Source_Data!B19793,Installed_Capacity!$G$15:$G$20,0),MATCH(Source_Data!C19793,Installed_Capacity!$H$14:$S$14,0)))</f>
        <v>0.75082917597828513</v>
      </c>
      <c r="L19793" s="39">
        <v>828.61679052299996</v>
      </c>
      <c r="M19793" s="40">
        <v>1910.31244664</v>
      </c>
      <c r="N19793" s="40">
        <f>L19793/(INDEX(Installed_Capacity!$V$6:$AG$11,MATCH(Source_Data!B19793,Installed_Capacity!$U$6:$U$11,0),MATCH(Source_Data!C19793,Installed_Capacity!$V$5:$AG$5,0)))</f>
        <v>0.47327354640853997</v>
      </c>
      <c r="O19793" s="41">
        <f>M19793/(INDEX(Installed_Capacity!$V$15:$AG$20,MATCH(Source_Data!B19793,Installed_Capacity!$U$15:$U$20,0),MATCH(Source_Data!C19793,Installed_Capacity!$V$14:$AG$14,0)))</f>
        <v>0.64099497241488068</v>
      </c>
      <c r="P19793" s="37">
        <v>652.18301306599994</v>
      </c>
      <c r="Q19793" s="38">
        <f>P19793/(INDEX(Installed_Capacity!$AJ$15:$AU$20,MATCH(Source_Data!B19793,Installed_Capacity!$AI$15:$AI$20,0),MATCH(Source_Data!C19793,Installed_Capacity!$AJ$14:$AU$14,0)))</f>
        <v>0.71121375470665205</v>
      </c>
      <c r="R19793" s="63">
        <v>218.30322412500001</v>
      </c>
      <c r="S19793" s="42">
        <v>3138.5363136310002</v>
      </c>
      <c r="T19793" s="42">
        <f>R19793/(INDEX(Installed_Capacity!$H$25:$S$30,MATCH(Source_Data!B19793,Installed_Capacity!$G$25:$G$30,0),MATCH(Source_Data!C19793,Installed_Capacity!$H$24:$S$24,0)))</f>
        <v>0.15637766771131803</v>
      </c>
      <c r="U19793" s="43">
        <f>S19793/(INDEX(Installed_Capacity!$H$33:$S$38,MATCH(Source_Data!B19793,Installed_Capacity!$G$33:$G$38,0),MATCH(Source_Data!C19793,Installed_Capacity!$H$32:$S$32,0)))</f>
        <v>0.83004149858800702</v>
      </c>
      <c r="V19793" s="21"/>
      <c r="W19793" s="2"/>
    </row>
    <row r="19794" spans="1:23" x14ac:dyDescent="0.25">
      <c r="A19794" s="17">
        <v>43560</v>
      </c>
      <c r="B19794" s="19">
        <v>2019</v>
      </c>
      <c r="C19794" s="19">
        <v>4</v>
      </c>
      <c r="D19794" s="19">
        <v>5</v>
      </c>
      <c r="E19794" s="19">
        <v>16</v>
      </c>
      <c r="F19794" s="69">
        <v>22772.07</v>
      </c>
      <c r="G19794" s="52">
        <f t="shared" si="309"/>
        <v>25694.06</v>
      </c>
      <c r="H19794" s="34">
        <v>743.41282620799996</v>
      </c>
      <c r="I19794" s="35">
        <v>2521.234439331</v>
      </c>
      <c r="J19794" s="35">
        <f>H19794/(INDEX(Installed_Capacity!$H$6:$S$11,MATCH(Source_Data!B19794,Installed_Capacity!$G$6:$G$11,0),MATCH(Source_Data!C19794,Installed_Capacity!$H$5:$S$5,0)))</f>
        <v>0.45316786928703789</v>
      </c>
      <c r="K19794" s="36">
        <f>I19794/(INDEX(Installed_Capacity!$H$15:$S$20,MATCH(Source_Data!B19794,Installed_Capacity!$G$15:$G$20,0),MATCH(Source_Data!C19794,Installed_Capacity!$H$14:$S$14,0)))</f>
        <v>0.61820568797639219</v>
      </c>
      <c r="L19794" s="39">
        <v>1012.702670223</v>
      </c>
      <c r="M19794" s="40">
        <v>1439.1628268459999</v>
      </c>
      <c r="N19794" s="40">
        <f>L19794/(INDEX(Installed_Capacity!$V$6:$AG$11,MATCH(Source_Data!B19794,Installed_Capacity!$U$6:$U$11,0),MATCH(Source_Data!C19794,Installed_Capacity!$V$5:$AG$5,0)))</f>
        <v>0.57841621081721717</v>
      </c>
      <c r="O19794" s="41">
        <f>M19794/(INDEX(Installed_Capacity!$V$15:$AG$20,MATCH(Source_Data!B19794,Installed_Capacity!$U$15:$U$20,0),MATCH(Source_Data!C19794,Installed_Capacity!$V$14:$AG$14,0)))</f>
        <v>0.48290327486334944</v>
      </c>
      <c r="P19794" s="37">
        <v>698.893807627</v>
      </c>
      <c r="Q19794" s="38">
        <f>P19794/(INDEX(Installed_Capacity!$AJ$15:$AU$20,MATCH(Source_Data!B19794,Installed_Capacity!$AI$15:$AI$20,0),MATCH(Source_Data!C19794,Installed_Capacity!$AJ$14:$AU$14,0)))</f>
        <v>0.76215246197055619</v>
      </c>
      <c r="R19794" s="63">
        <v>143.23893954100001</v>
      </c>
      <c r="S19794" s="42">
        <v>3152.6698978939999</v>
      </c>
      <c r="T19794" s="42">
        <f>R19794/(INDEX(Installed_Capacity!$H$25:$S$30,MATCH(Source_Data!B19794,Installed_Capacity!$G$25:$G$30,0),MATCH(Source_Data!C19794,Installed_Capacity!$H$24:$S$24,0)))</f>
        <v>0.10260669021561604</v>
      </c>
      <c r="U19794" s="43">
        <f>S19794/(INDEX(Installed_Capacity!$H$33:$S$38,MATCH(Source_Data!B19794,Installed_Capacity!$G$33:$G$38,0),MATCH(Source_Data!C19794,Installed_Capacity!$H$32:$S$32,0)))</f>
        <v>0.83377937519345813</v>
      </c>
      <c r="V19794" s="21"/>
      <c r="W19794" s="2"/>
    </row>
    <row r="19795" spans="1:23" x14ac:dyDescent="0.25">
      <c r="A19795" s="17">
        <v>43560</v>
      </c>
      <c r="B19795" s="19">
        <v>2019</v>
      </c>
      <c r="C19795" s="19">
        <v>4</v>
      </c>
      <c r="D19795" s="19">
        <v>5</v>
      </c>
      <c r="E19795" s="19">
        <v>17</v>
      </c>
      <c r="F19795" s="69">
        <v>23255.119999999999</v>
      </c>
      <c r="G19795" s="52">
        <f t="shared" si="309"/>
        <v>25694.06</v>
      </c>
      <c r="H19795" s="34">
        <v>990.08123366699999</v>
      </c>
      <c r="I19795" s="35">
        <v>2388.117872629</v>
      </c>
      <c r="J19795" s="35">
        <f>H19795/(INDEX(Installed_Capacity!$H$6:$S$11,MATCH(Source_Data!B19795,Installed_Capacity!$G$6:$G$11,0),MATCH(Source_Data!C19795,Installed_Capacity!$H$5:$S$5,0)))</f>
        <v>0.60353142596496145</v>
      </c>
      <c r="K19795" s="36">
        <f>I19795/(INDEX(Installed_Capacity!$H$15:$S$20,MATCH(Source_Data!B19795,Installed_Capacity!$G$15:$G$20,0),MATCH(Source_Data!C19795,Installed_Capacity!$H$14:$S$14,0)))</f>
        <v>0.58556555843695057</v>
      </c>
      <c r="L19795" s="39">
        <v>1228.61728829</v>
      </c>
      <c r="M19795" s="40">
        <v>1351.8447736170001</v>
      </c>
      <c r="N19795" s="40">
        <f>L19795/(INDEX(Installed_Capacity!$V$6:$AG$11,MATCH(Source_Data!B19795,Installed_Capacity!$U$6:$U$11,0),MATCH(Source_Data!C19795,Installed_Capacity!$V$5:$AG$5,0)))</f>
        <v>0.70173820740567283</v>
      </c>
      <c r="O19795" s="41">
        <f>M19795/(INDEX(Installed_Capacity!$V$15:$AG$20,MATCH(Source_Data!B19795,Installed_Capacity!$U$15:$U$20,0),MATCH(Source_Data!C19795,Installed_Capacity!$V$14:$AG$14,0)))</f>
        <v>0.45360417605923037</v>
      </c>
      <c r="P19795" s="37">
        <v>357.56314239400001</v>
      </c>
      <c r="Q19795" s="38">
        <f>P19795/(INDEX(Installed_Capacity!$AJ$15:$AU$20,MATCH(Source_Data!B19795,Installed_Capacity!$AI$15:$AI$20,0),MATCH(Source_Data!C19795,Installed_Capacity!$AJ$14:$AU$14,0)))</f>
        <v>0.38992709094220285</v>
      </c>
      <c r="R19795" s="63">
        <v>108.802741755</v>
      </c>
      <c r="S19795" s="42">
        <v>2966.5752058319999</v>
      </c>
      <c r="T19795" s="42">
        <f>R19795/(INDEX(Installed_Capacity!$H$25:$S$30,MATCH(Source_Data!B19795,Installed_Capacity!$G$25:$G$30,0),MATCH(Source_Data!C19795,Installed_Capacity!$H$24:$S$24,0)))</f>
        <v>7.7938926758595969E-2</v>
      </c>
      <c r="U19795" s="43">
        <f>S19795/(INDEX(Installed_Capacity!$H$33:$S$38,MATCH(Source_Data!B19795,Installed_Capacity!$G$33:$G$38,0),MATCH(Source_Data!C19795,Installed_Capacity!$H$32:$S$32,0)))</f>
        <v>0.78456333891324936</v>
      </c>
      <c r="V19795" s="21"/>
      <c r="W19795" s="2"/>
    </row>
    <row r="19796" spans="1:23" x14ac:dyDescent="0.25">
      <c r="A19796" s="17">
        <v>43560</v>
      </c>
      <c r="B19796" s="19">
        <v>2019</v>
      </c>
      <c r="C19796" s="19">
        <v>4</v>
      </c>
      <c r="D19796" s="19">
        <v>5</v>
      </c>
      <c r="E19796" s="19">
        <v>18</v>
      </c>
      <c r="F19796" s="69">
        <v>24153.99</v>
      </c>
      <c r="G19796" s="52">
        <f t="shared" si="309"/>
        <v>25694.06</v>
      </c>
      <c r="H19796" s="34">
        <v>846.64428717600003</v>
      </c>
      <c r="I19796" s="35">
        <v>1485.9711364899999</v>
      </c>
      <c r="J19796" s="35">
        <f>H19796/(INDEX(Installed_Capacity!$H$6:$S$11,MATCH(Source_Data!B19796,Installed_Capacity!$G$6:$G$11,0),MATCH(Source_Data!C19796,Installed_Capacity!$H$5:$S$5,0)))</f>
        <v>0.51609546423973474</v>
      </c>
      <c r="K19796" s="36">
        <f>I19796/(INDEX(Installed_Capacity!$H$15:$S$20,MATCH(Source_Data!B19796,Installed_Capacity!$G$15:$G$20,0),MATCH(Source_Data!C19796,Installed_Capacity!$H$14:$S$14,0)))</f>
        <v>0.36435953531977705</v>
      </c>
      <c r="L19796" s="39">
        <v>1024.6549202619999</v>
      </c>
      <c r="M19796" s="40">
        <v>1526.9379433419999</v>
      </c>
      <c r="N19796" s="40">
        <f>L19796/(INDEX(Installed_Capacity!$V$6:$AG$11,MATCH(Source_Data!B19796,Installed_Capacity!$U$6:$U$11,0),MATCH(Source_Data!C19796,Installed_Capacity!$V$5:$AG$5,0)))</f>
        <v>0.58524286920528668</v>
      </c>
      <c r="O19796" s="41">
        <f>M19796/(INDEX(Installed_Capacity!$V$15:$AG$20,MATCH(Source_Data!B19796,Installed_Capacity!$U$15:$U$20,0),MATCH(Source_Data!C19796,Installed_Capacity!$V$14:$AG$14,0)))</f>
        <v>0.51235573876579987</v>
      </c>
      <c r="P19796" s="37">
        <v>148.89886396099999</v>
      </c>
      <c r="Q19796" s="38">
        <f>P19796/(INDEX(Installed_Capacity!$AJ$15:$AU$20,MATCH(Source_Data!B19796,Installed_Capacity!$AI$15:$AI$20,0),MATCH(Source_Data!C19796,Installed_Capacity!$AJ$14:$AU$14,0)))</f>
        <v>0.16237607847437294</v>
      </c>
      <c r="R19796" s="63">
        <v>118.015534741</v>
      </c>
      <c r="S19796" s="42">
        <v>2768.9015465829998</v>
      </c>
      <c r="T19796" s="42">
        <f>R19796/(INDEX(Installed_Capacity!$H$25:$S$30,MATCH(Source_Data!B19796,Installed_Capacity!$G$25:$G$30,0),MATCH(Source_Data!C19796,Installed_Capacity!$H$24:$S$24,0)))</f>
        <v>8.4538348668338092E-2</v>
      </c>
      <c r="U19796" s="43">
        <f>S19796/(INDEX(Installed_Capacity!$H$33:$S$38,MATCH(Source_Data!B19796,Installed_Capacity!$G$33:$G$38,0),MATCH(Source_Data!C19796,Installed_Capacity!$H$32:$S$32,0)))</f>
        <v>0.73228503974500025</v>
      </c>
      <c r="V19796" s="21"/>
      <c r="W19796" s="2"/>
    </row>
    <row r="19797" spans="1:23" x14ac:dyDescent="0.25">
      <c r="A19797" s="17">
        <v>43560</v>
      </c>
      <c r="B19797" s="19">
        <v>2019</v>
      </c>
      <c r="C19797" s="19">
        <v>4</v>
      </c>
      <c r="D19797" s="19">
        <v>5</v>
      </c>
      <c r="E19797" s="19">
        <v>19</v>
      </c>
      <c r="F19797" s="69">
        <v>25539.34</v>
      </c>
      <c r="G19797" s="52">
        <f t="shared" si="309"/>
        <v>25694.06</v>
      </c>
      <c r="H19797" s="34">
        <v>312.29199330599999</v>
      </c>
      <c r="I19797" s="35">
        <v>290.67910668600001</v>
      </c>
      <c r="J19797" s="35">
        <f>H19797/(INDEX(Installed_Capacity!$H$6:$S$11,MATCH(Source_Data!B19797,Installed_Capacity!$G$6:$G$11,0),MATCH(Source_Data!C19797,Installed_Capacity!$H$5:$S$5,0)))</f>
        <v>0.19036623019238272</v>
      </c>
      <c r="K19797" s="36">
        <f>I19797/(INDEX(Installed_Capacity!$H$15:$S$20,MATCH(Source_Data!B19797,Installed_Capacity!$G$15:$G$20,0),MATCH(Source_Data!C19797,Installed_Capacity!$H$14:$S$14,0)))</f>
        <v>7.1274402065071074E-2</v>
      </c>
      <c r="L19797" s="39">
        <v>369.22291109999998</v>
      </c>
      <c r="M19797" s="40">
        <v>518.31669198899999</v>
      </c>
      <c r="N19797" s="40">
        <f>L19797/(INDEX(Installed_Capacity!$V$6:$AG$11,MATCH(Source_Data!B19797,Installed_Capacity!$U$6:$U$11,0),MATCH(Source_Data!C19797,Installed_Capacity!$V$5:$AG$5,0)))</f>
        <v>0.21088570561222741</v>
      </c>
      <c r="O19797" s="41">
        <f>M19797/(INDEX(Installed_Capacity!$V$15:$AG$20,MATCH(Source_Data!B19797,Installed_Capacity!$U$15:$U$20,0),MATCH(Source_Data!C19797,Installed_Capacity!$V$14:$AG$14,0)))</f>
        <v>0.17391835260667801</v>
      </c>
      <c r="P19797" s="37">
        <v>71.071868649999999</v>
      </c>
      <c r="Q19797" s="38">
        <f>P19797/(INDEX(Installed_Capacity!$AJ$15:$AU$20,MATCH(Source_Data!B19797,Installed_Capacity!$AI$15:$AI$20,0),MATCH(Source_Data!C19797,Installed_Capacity!$AJ$14:$AU$14,0)))</f>
        <v>7.7504764067611781E-2</v>
      </c>
      <c r="R19797" s="63">
        <v>91.179864160999998</v>
      </c>
      <c r="S19797" s="42">
        <v>2482.2852136010001</v>
      </c>
      <c r="T19797" s="42">
        <f>R19797/(INDEX(Installed_Capacity!$H$25:$S$30,MATCH(Source_Data!B19797,Installed_Capacity!$G$25:$G$30,0),MATCH(Source_Data!C19797,Installed_Capacity!$H$24:$S$24,0)))</f>
        <v>6.53150889405444E-2</v>
      </c>
      <c r="U19797" s="43">
        <f>S19797/(INDEX(Installed_Capacity!$H$33:$S$38,MATCH(Source_Data!B19797,Installed_Capacity!$G$33:$G$38,0),MATCH(Source_Data!C19797,Installed_Capacity!$H$32:$S$32,0)))</f>
        <v>0.65648427570255852</v>
      </c>
      <c r="V19797" s="21"/>
      <c r="W19797" s="2"/>
    </row>
    <row r="19798" spans="1:23" x14ac:dyDescent="0.25">
      <c r="A19798" s="17">
        <v>43560</v>
      </c>
      <c r="B19798" s="19">
        <v>2019</v>
      </c>
      <c r="C19798" s="19">
        <v>4</v>
      </c>
      <c r="D19798" s="19">
        <v>5</v>
      </c>
      <c r="E19798" s="19">
        <v>20</v>
      </c>
      <c r="F19798" s="69">
        <v>25694.06</v>
      </c>
      <c r="G19798" s="52">
        <f t="shared" si="309"/>
        <v>25694.06</v>
      </c>
      <c r="H19798" s="34">
        <v>6.3608240699999996</v>
      </c>
      <c r="I19798" s="35">
        <v>5.2073434110000001</v>
      </c>
      <c r="J19798" s="35">
        <f>H19798/(INDEX(Installed_Capacity!$H$6:$S$11,MATCH(Source_Data!B19798,Installed_Capacity!$G$6:$G$11,0),MATCH(Source_Data!C19798,Installed_Capacity!$H$5:$S$5,0)))</f>
        <v>3.8774164086121132E-3</v>
      </c>
      <c r="K19798" s="36">
        <f>I19798/(INDEX(Installed_Capacity!$H$15:$S$20,MATCH(Source_Data!B19798,Installed_Capacity!$G$15:$G$20,0),MATCH(Source_Data!C19798,Installed_Capacity!$H$14:$S$14,0)))</f>
        <v>1.2768385461134637E-3</v>
      </c>
      <c r="L19798" s="39">
        <v>6.5610137870000003</v>
      </c>
      <c r="M19798" s="40">
        <v>1.828714714</v>
      </c>
      <c r="N19798" s="40">
        <f>L19798/(INDEX(Installed_Capacity!$V$6:$AG$11,MATCH(Source_Data!B19798,Installed_Capacity!$U$6:$U$11,0),MATCH(Source_Data!C19798,Installed_Capacity!$V$5:$AG$5,0)))</f>
        <v>3.7473948132874884E-3</v>
      </c>
      <c r="O19798" s="41">
        <f>M19798/(INDEX(Installed_Capacity!$V$15:$AG$20,MATCH(Source_Data!B19798,Installed_Capacity!$U$15:$U$20,0),MATCH(Source_Data!C19798,Installed_Capacity!$V$14:$AG$14,0)))</f>
        <v>6.1361529613486205E-4</v>
      </c>
      <c r="P19798" s="37">
        <v>0</v>
      </c>
      <c r="Q19798" s="38">
        <f>P19798/(INDEX(Installed_Capacity!$AJ$15:$AU$20,MATCH(Source_Data!B19798,Installed_Capacity!$AI$15:$AI$20,0),MATCH(Source_Data!C19798,Installed_Capacity!$AJ$14:$AU$14,0)))</f>
        <v>0</v>
      </c>
      <c r="R19798" s="63">
        <v>125.547185586</v>
      </c>
      <c r="S19798" s="42">
        <v>2317.4641538649998</v>
      </c>
      <c r="T19798" s="42">
        <f>R19798/(INDEX(Installed_Capacity!$H$25:$S$30,MATCH(Source_Data!B19798,Installed_Capacity!$G$25:$G$30,0),MATCH(Source_Data!C19798,Installed_Capacity!$H$24:$S$24,0)))</f>
        <v>8.993351403008594E-2</v>
      </c>
      <c r="U19798" s="43">
        <f>S19798/(INDEX(Installed_Capacity!$H$33:$S$38,MATCH(Source_Data!B19798,Installed_Capacity!$G$33:$G$38,0),MATCH(Source_Data!C19798,Installed_Capacity!$H$32:$S$32,0)))</f>
        <v>0.61289442815867001</v>
      </c>
      <c r="V19798" s="21"/>
      <c r="W19798" s="2"/>
    </row>
    <row r="19799" spans="1:23" x14ac:dyDescent="0.25">
      <c r="A19799" s="17">
        <v>43560</v>
      </c>
      <c r="B19799" s="19">
        <v>2019</v>
      </c>
      <c r="C19799" s="19">
        <v>4</v>
      </c>
      <c r="D19799" s="19">
        <v>5</v>
      </c>
      <c r="E19799" s="19">
        <v>21</v>
      </c>
      <c r="F19799" s="69">
        <v>24781.7</v>
      </c>
      <c r="G19799" s="52">
        <f t="shared" si="309"/>
        <v>25694.06</v>
      </c>
      <c r="H19799" s="34">
        <v>0</v>
      </c>
      <c r="I19799" s="35">
        <v>2.5923735999999999E-2</v>
      </c>
      <c r="J19799" s="35">
        <f>H19799/(INDEX(Installed_Capacity!$H$6:$S$11,MATCH(Source_Data!B19799,Installed_Capacity!$G$6:$G$11,0),MATCH(Source_Data!C19799,Installed_Capacity!$H$5:$S$5,0)))</f>
        <v>0</v>
      </c>
      <c r="K19799" s="36">
        <f>I19799/(INDEX(Installed_Capacity!$H$15:$S$20,MATCH(Source_Data!B19799,Installed_Capacity!$G$15:$G$20,0),MATCH(Source_Data!C19799,Installed_Capacity!$H$14:$S$14,0)))</f>
        <v>6.3564898205384088E-6</v>
      </c>
      <c r="L19799" s="39">
        <v>0</v>
      </c>
      <c r="M19799" s="40">
        <v>0</v>
      </c>
      <c r="N19799" s="40">
        <f>L19799/(INDEX(Installed_Capacity!$V$6:$AG$11,MATCH(Source_Data!B19799,Installed_Capacity!$U$6:$U$11,0),MATCH(Source_Data!C19799,Installed_Capacity!$V$5:$AG$5,0)))</f>
        <v>0</v>
      </c>
      <c r="O19799" s="41">
        <f>M19799/(INDEX(Installed_Capacity!$V$15:$AG$20,MATCH(Source_Data!B19799,Installed_Capacity!$U$15:$U$20,0),MATCH(Source_Data!C19799,Installed_Capacity!$V$14:$AG$14,0)))</f>
        <v>0</v>
      </c>
      <c r="P19799" s="37">
        <v>0</v>
      </c>
      <c r="Q19799" s="38">
        <f>P19799/(INDEX(Installed_Capacity!$AJ$15:$AU$20,MATCH(Source_Data!B19799,Installed_Capacity!$AI$15:$AI$20,0),MATCH(Source_Data!C19799,Installed_Capacity!$AJ$14:$AU$14,0)))</f>
        <v>0</v>
      </c>
      <c r="R19799" s="63">
        <v>54.755391981000002</v>
      </c>
      <c r="S19799" s="42">
        <v>2197.5926739689999</v>
      </c>
      <c r="T19799" s="42">
        <f>R19799/(INDEX(Installed_Capacity!$H$25:$S$30,MATCH(Source_Data!B19799,Installed_Capacity!$G$25:$G$30,0),MATCH(Source_Data!C19799,Installed_Capacity!$H$24:$S$24,0)))</f>
        <v>3.9223060158309453E-2</v>
      </c>
      <c r="U19799" s="43">
        <f>S19799/(INDEX(Installed_Capacity!$H$33:$S$38,MATCH(Source_Data!B19799,Installed_Capacity!$G$33:$G$38,0),MATCH(Source_Data!C19799,Installed_Capacity!$H$32:$S$32,0)))</f>
        <v>0.5811922928739176</v>
      </c>
      <c r="V19799" s="21"/>
      <c r="W19799" s="2"/>
    </row>
    <row r="19800" spans="1:23" x14ac:dyDescent="0.25">
      <c r="A19800" s="17">
        <v>43560</v>
      </c>
      <c r="B19800" s="19">
        <v>2019</v>
      </c>
      <c r="C19800" s="19">
        <v>4</v>
      </c>
      <c r="D19800" s="19">
        <v>5</v>
      </c>
      <c r="E19800" s="19">
        <v>22</v>
      </c>
      <c r="F19800" s="69">
        <v>23270.84</v>
      </c>
      <c r="G19800" s="52">
        <f t="shared" si="309"/>
        <v>25694.06</v>
      </c>
      <c r="H19800" s="34">
        <v>0</v>
      </c>
      <c r="I19800" s="35">
        <v>9.537182E-3</v>
      </c>
      <c r="J19800" s="35">
        <f>H19800/(INDEX(Installed_Capacity!$H$6:$S$11,MATCH(Source_Data!B19800,Installed_Capacity!$G$6:$G$11,0),MATCH(Source_Data!C19800,Installed_Capacity!$H$5:$S$5,0)))</f>
        <v>0</v>
      </c>
      <c r="K19800" s="36">
        <f>I19800/(INDEX(Installed_Capacity!$H$15:$S$20,MATCH(Source_Data!B19800,Installed_Capacity!$G$15:$G$20,0),MATCH(Source_Data!C19800,Installed_Capacity!$H$14:$S$14,0)))</f>
        <v>2.3385132567166301E-6</v>
      </c>
      <c r="L19800" s="39">
        <v>0</v>
      </c>
      <c r="M19800" s="40">
        <v>0</v>
      </c>
      <c r="N19800" s="40">
        <f>L19800/(INDEX(Installed_Capacity!$V$6:$AG$11,MATCH(Source_Data!B19800,Installed_Capacity!$U$6:$U$11,0),MATCH(Source_Data!C19800,Installed_Capacity!$V$5:$AG$5,0)))</f>
        <v>0</v>
      </c>
      <c r="O19800" s="41">
        <f>M19800/(INDEX(Installed_Capacity!$V$15:$AG$20,MATCH(Source_Data!B19800,Installed_Capacity!$U$15:$U$20,0),MATCH(Source_Data!C19800,Installed_Capacity!$V$14:$AG$14,0)))</f>
        <v>0</v>
      </c>
      <c r="P19800" s="37">
        <v>0</v>
      </c>
      <c r="Q19800" s="38">
        <f>P19800/(INDEX(Installed_Capacity!$AJ$15:$AU$20,MATCH(Source_Data!B19800,Installed_Capacity!$AI$15:$AI$20,0),MATCH(Source_Data!C19800,Installed_Capacity!$AJ$14:$AU$14,0)))</f>
        <v>0</v>
      </c>
      <c r="R19800" s="63">
        <v>31.742097888</v>
      </c>
      <c r="S19800" s="42">
        <v>2397.2870615269999</v>
      </c>
      <c r="T19800" s="42">
        <f>R19800/(INDEX(Installed_Capacity!$H$25:$S$30,MATCH(Source_Data!B19800,Installed_Capacity!$G$25:$G$30,0),MATCH(Source_Data!C19800,Installed_Capacity!$H$24:$S$24,0)))</f>
        <v>2.2737892469914037E-2</v>
      </c>
      <c r="U19800" s="43">
        <f>S19800/(INDEX(Installed_Capacity!$H$33:$S$38,MATCH(Source_Data!B19800,Installed_Capacity!$G$33:$G$38,0),MATCH(Source_Data!C19800,Installed_Capacity!$H$32:$S$32,0)))</f>
        <v>0.63400500942219096</v>
      </c>
      <c r="V19800" s="21"/>
      <c r="W19800" s="2"/>
    </row>
    <row r="19801" spans="1:23" x14ac:dyDescent="0.25">
      <c r="A19801" s="17">
        <v>43560</v>
      </c>
      <c r="B19801" s="19">
        <v>2019</v>
      </c>
      <c r="C19801" s="19">
        <v>4</v>
      </c>
      <c r="D19801" s="19">
        <v>5</v>
      </c>
      <c r="E19801" s="19">
        <v>23</v>
      </c>
      <c r="F19801" s="69">
        <v>21704.14</v>
      </c>
      <c r="G19801" s="52">
        <f t="shared" si="309"/>
        <v>25694.06</v>
      </c>
      <c r="H19801" s="34">
        <v>0</v>
      </c>
      <c r="I19801" s="35">
        <v>7.0766889999999997E-3</v>
      </c>
      <c r="J19801" s="35">
        <f>H19801/(INDEX(Installed_Capacity!$H$6:$S$11,MATCH(Source_Data!B19801,Installed_Capacity!$G$6:$G$11,0),MATCH(Source_Data!C19801,Installed_Capacity!$H$5:$S$5,0)))</f>
        <v>0</v>
      </c>
      <c r="K19801" s="36">
        <f>I19801/(INDEX(Installed_Capacity!$H$15:$S$20,MATCH(Source_Data!B19801,Installed_Capacity!$G$15:$G$20,0),MATCH(Source_Data!C19801,Installed_Capacity!$H$14:$S$14,0)))</f>
        <v>1.7352013456554307E-6</v>
      </c>
      <c r="L19801" s="39">
        <v>0</v>
      </c>
      <c r="M19801" s="40">
        <v>0</v>
      </c>
      <c r="N19801" s="40">
        <f>L19801/(INDEX(Installed_Capacity!$V$6:$AG$11,MATCH(Source_Data!B19801,Installed_Capacity!$U$6:$U$11,0),MATCH(Source_Data!C19801,Installed_Capacity!$V$5:$AG$5,0)))</f>
        <v>0</v>
      </c>
      <c r="O19801" s="41">
        <f>M19801/(INDEX(Installed_Capacity!$V$15:$AG$20,MATCH(Source_Data!B19801,Installed_Capacity!$U$15:$U$20,0),MATCH(Source_Data!C19801,Installed_Capacity!$V$14:$AG$14,0)))</f>
        <v>0</v>
      </c>
      <c r="P19801" s="37">
        <v>0</v>
      </c>
      <c r="Q19801" s="38">
        <f>P19801/(INDEX(Installed_Capacity!$AJ$15:$AU$20,MATCH(Source_Data!B19801,Installed_Capacity!$AI$15:$AI$20,0),MATCH(Source_Data!C19801,Installed_Capacity!$AJ$14:$AU$14,0)))</f>
        <v>0</v>
      </c>
      <c r="R19801" s="63">
        <v>51.103785862999999</v>
      </c>
      <c r="S19801" s="42">
        <v>2790.9056573890002</v>
      </c>
      <c r="T19801" s="42">
        <f>R19801/(INDEX(Installed_Capacity!$H$25:$S$30,MATCH(Source_Data!B19801,Installed_Capacity!$G$25:$G$30,0),MATCH(Source_Data!C19801,Installed_Capacity!$H$24:$S$24,0)))</f>
        <v>3.660729646346704E-2</v>
      </c>
      <c r="U19801" s="43">
        <f>S19801/(INDEX(Installed_Capacity!$H$33:$S$38,MATCH(Source_Data!B19801,Installed_Capacity!$G$33:$G$38,0),MATCH(Source_Data!C19801,Installed_Capacity!$H$32:$S$32,0)))</f>
        <v>0.73810441644909797</v>
      </c>
      <c r="V19801" s="21"/>
      <c r="W19801" s="2"/>
    </row>
    <row r="19802" spans="1:23" x14ac:dyDescent="0.25">
      <c r="A19802" s="17">
        <v>43560</v>
      </c>
      <c r="B19802" s="19">
        <v>2019</v>
      </c>
      <c r="C19802" s="19">
        <v>4</v>
      </c>
      <c r="D19802" s="19">
        <v>5</v>
      </c>
      <c r="E19802" s="19">
        <v>24</v>
      </c>
      <c r="F19802" s="69">
        <v>20527.439999999999</v>
      </c>
      <c r="G19802" s="52">
        <f t="shared" si="309"/>
        <v>25694.06</v>
      </c>
      <c r="H19802" s="34">
        <v>0</v>
      </c>
      <c r="I19802" s="35">
        <v>8.2912899999999996E-4</v>
      </c>
      <c r="J19802" s="35">
        <f>H19802/(INDEX(Installed_Capacity!$H$6:$S$11,MATCH(Source_Data!B19802,Installed_Capacity!$G$6:$G$11,0),MATCH(Source_Data!C19802,Installed_Capacity!$H$5:$S$5,0)))</f>
        <v>0</v>
      </c>
      <c r="K19802" s="36">
        <f>I19802/(INDEX(Installed_Capacity!$H$15:$S$20,MATCH(Source_Data!B19802,Installed_Capacity!$G$15:$G$20,0),MATCH(Source_Data!C19802,Installed_Capacity!$H$14:$S$14,0)))</f>
        <v>2.0330210307700983E-7</v>
      </c>
      <c r="L19802" s="39">
        <v>0</v>
      </c>
      <c r="M19802" s="40">
        <v>0</v>
      </c>
      <c r="N19802" s="40">
        <f>L19802/(INDEX(Installed_Capacity!$V$6:$AG$11,MATCH(Source_Data!B19802,Installed_Capacity!$U$6:$U$11,0),MATCH(Source_Data!C19802,Installed_Capacity!$V$5:$AG$5,0)))</f>
        <v>0</v>
      </c>
      <c r="O19802" s="41">
        <f>M19802/(INDEX(Installed_Capacity!$V$15:$AG$20,MATCH(Source_Data!B19802,Installed_Capacity!$U$15:$U$20,0),MATCH(Source_Data!C19802,Installed_Capacity!$V$14:$AG$14,0)))</f>
        <v>0</v>
      </c>
      <c r="P19802" s="37">
        <v>0</v>
      </c>
      <c r="Q19802" s="38">
        <f>P19802/(INDEX(Installed_Capacity!$AJ$15:$AU$20,MATCH(Source_Data!B19802,Installed_Capacity!$AI$15:$AI$20,0),MATCH(Source_Data!C19802,Installed_Capacity!$AJ$14:$AU$14,0)))</f>
        <v>0</v>
      </c>
      <c r="R19802" s="63">
        <v>77.589453684000006</v>
      </c>
      <c r="S19802" s="42">
        <v>2825.1838483870001</v>
      </c>
      <c r="T19802" s="42">
        <f>R19802/(INDEX(Installed_Capacity!$H$25:$S$30,MATCH(Source_Data!B19802,Installed_Capacity!$G$25:$G$30,0),MATCH(Source_Data!C19802,Installed_Capacity!$H$24:$S$24,0)))</f>
        <v>5.5579837882521486E-2</v>
      </c>
      <c r="U19802" s="43">
        <f>S19802/(INDEX(Installed_Capacity!$H$33:$S$38,MATCH(Source_Data!B19802,Installed_Capacity!$G$33:$G$38,0),MATCH(Source_Data!C19802,Installed_Capacity!$H$32:$S$32,0)))</f>
        <v>0.74716989098297359</v>
      </c>
      <c r="V19802" s="21"/>
      <c r="W19802" s="2"/>
    </row>
    <row r="19803" spans="1:23" x14ac:dyDescent="0.25">
      <c r="A19803" s="17">
        <v>43561</v>
      </c>
      <c r="B19803" s="19">
        <v>2019</v>
      </c>
      <c r="C19803" s="19">
        <v>4</v>
      </c>
      <c r="D19803" s="19">
        <v>6</v>
      </c>
      <c r="E19803" s="19">
        <v>1</v>
      </c>
      <c r="F19803" s="69">
        <v>19633.939999999999</v>
      </c>
      <c r="G19803" s="52">
        <f t="shared" si="309"/>
        <v>24751.040000000001</v>
      </c>
      <c r="H19803" s="34">
        <v>0</v>
      </c>
      <c r="I19803" s="35">
        <v>-1.067445E-3</v>
      </c>
      <c r="J19803" s="35">
        <f>H19803/(INDEX(Installed_Capacity!$H$6:$S$11,MATCH(Source_Data!B19803,Installed_Capacity!$G$6:$G$11,0),MATCH(Source_Data!C19803,Installed_Capacity!$H$5:$S$5,0)))</f>
        <v>0</v>
      </c>
      <c r="K19803" s="36">
        <f>I19803/(INDEX(Installed_Capacity!$H$15:$S$20,MATCH(Source_Data!B19803,Installed_Capacity!$G$15:$G$20,0),MATCH(Source_Data!C19803,Installed_Capacity!$H$14:$S$14,0)))</f>
        <v>-2.6173709207980755E-7</v>
      </c>
      <c r="L19803" s="39">
        <v>0</v>
      </c>
      <c r="M19803" s="40">
        <v>0</v>
      </c>
      <c r="N19803" s="40">
        <f>L19803/(INDEX(Installed_Capacity!$V$6:$AG$11,MATCH(Source_Data!B19803,Installed_Capacity!$U$6:$U$11,0),MATCH(Source_Data!C19803,Installed_Capacity!$V$5:$AG$5,0)))</f>
        <v>0</v>
      </c>
      <c r="O19803" s="41">
        <f>M19803/(INDEX(Installed_Capacity!$V$15:$AG$20,MATCH(Source_Data!B19803,Installed_Capacity!$U$15:$U$20,0),MATCH(Source_Data!C19803,Installed_Capacity!$V$14:$AG$14,0)))</f>
        <v>0</v>
      </c>
      <c r="P19803" s="37">
        <v>0</v>
      </c>
      <c r="Q19803" s="38">
        <f>P19803/(INDEX(Installed_Capacity!$AJ$15:$AU$20,MATCH(Source_Data!B19803,Installed_Capacity!$AI$15:$AI$20,0),MATCH(Source_Data!C19803,Installed_Capacity!$AJ$14:$AU$14,0)))</f>
        <v>0</v>
      </c>
      <c r="R19803" s="63">
        <v>94.348960117999994</v>
      </c>
      <c r="S19803" s="42">
        <v>3135.4863191720001</v>
      </c>
      <c r="T19803" s="42">
        <f>R19803/(INDEX(Installed_Capacity!$H$25:$S$30,MATCH(Source_Data!B19803,Installed_Capacity!$G$25:$G$30,0),MATCH(Source_Data!C19803,Installed_Capacity!$H$24:$S$24,0)))</f>
        <v>6.7585214984240666E-2</v>
      </c>
      <c r="U19803" s="43">
        <f>S19803/(INDEX(Installed_Capacity!$H$33:$S$38,MATCH(Source_Data!B19803,Installed_Capacity!$G$33:$G$38,0),MATCH(Source_Data!C19803,Installed_Capacity!$H$32:$S$32,0)))</f>
        <v>0.82923487355058478</v>
      </c>
      <c r="V19803" s="21"/>
      <c r="W19803" s="2"/>
    </row>
    <row r="19804" spans="1:23" x14ac:dyDescent="0.25">
      <c r="A19804" s="17">
        <v>43561</v>
      </c>
      <c r="B19804" s="19">
        <v>2019</v>
      </c>
      <c r="C19804" s="19">
        <v>4</v>
      </c>
      <c r="D19804" s="19">
        <v>6</v>
      </c>
      <c r="E19804" s="19">
        <v>2</v>
      </c>
      <c r="F19804" s="69">
        <v>19008.099999999999</v>
      </c>
      <c r="G19804" s="52">
        <f t="shared" si="309"/>
        <v>24751.040000000001</v>
      </c>
      <c r="H19804" s="34">
        <v>0</v>
      </c>
      <c r="I19804" s="35">
        <v>-4.3435740000000002E-3</v>
      </c>
      <c r="J19804" s="35">
        <f>H19804/(INDEX(Installed_Capacity!$H$6:$S$11,MATCH(Source_Data!B19804,Installed_Capacity!$G$6:$G$11,0),MATCH(Source_Data!C19804,Installed_Capacity!$H$5:$S$5,0)))</f>
        <v>0</v>
      </c>
      <c r="K19804" s="36">
        <f>I19804/(INDEX(Installed_Capacity!$H$15:$S$20,MATCH(Source_Data!B19804,Installed_Capacity!$G$15:$G$20,0),MATCH(Source_Data!C19804,Installed_Capacity!$H$14:$S$14,0)))</f>
        <v>-1.0650426279512838E-6</v>
      </c>
      <c r="L19804" s="39">
        <v>0</v>
      </c>
      <c r="M19804" s="40">
        <v>0</v>
      </c>
      <c r="N19804" s="40">
        <f>L19804/(INDEX(Installed_Capacity!$V$6:$AG$11,MATCH(Source_Data!B19804,Installed_Capacity!$U$6:$U$11,0),MATCH(Source_Data!C19804,Installed_Capacity!$V$5:$AG$5,0)))</f>
        <v>0</v>
      </c>
      <c r="O19804" s="41">
        <f>M19804/(INDEX(Installed_Capacity!$V$15:$AG$20,MATCH(Source_Data!B19804,Installed_Capacity!$U$15:$U$20,0),MATCH(Source_Data!C19804,Installed_Capacity!$V$14:$AG$14,0)))</f>
        <v>0</v>
      </c>
      <c r="P19804" s="37">
        <v>0</v>
      </c>
      <c r="Q19804" s="38">
        <f>P19804/(INDEX(Installed_Capacity!$AJ$15:$AU$20,MATCH(Source_Data!B19804,Installed_Capacity!$AI$15:$AI$20,0),MATCH(Source_Data!C19804,Installed_Capacity!$AJ$14:$AU$14,0)))</f>
        <v>0</v>
      </c>
      <c r="R19804" s="63">
        <v>104.643359897</v>
      </c>
      <c r="S19804" s="42">
        <v>3138.6813704609999</v>
      </c>
      <c r="T19804" s="42">
        <f>R19804/(INDEX(Installed_Capacity!$H$25:$S$30,MATCH(Source_Data!B19804,Installed_Capacity!$G$25:$G$30,0),MATCH(Source_Data!C19804,Installed_Capacity!$H$24:$S$24,0)))</f>
        <v>7.4959426860315176E-2</v>
      </c>
      <c r="U19804" s="43">
        <f>S19804/(INDEX(Installed_Capacity!$H$33:$S$38,MATCH(Source_Data!B19804,Installed_Capacity!$G$33:$G$38,0),MATCH(Source_Data!C19804,Installed_Capacity!$H$32:$S$32,0)))</f>
        <v>0.83007986143505463</v>
      </c>
      <c r="V19804" s="21"/>
      <c r="W19804" s="2"/>
    </row>
    <row r="19805" spans="1:23" x14ac:dyDescent="0.25">
      <c r="A19805" s="17">
        <v>43561</v>
      </c>
      <c r="B19805" s="19">
        <v>2019</v>
      </c>
      <c r="C19805" s="19">
        <v>4</v>
      </c>
      <c r="D19805" s="19">
        <v>6</v>
      </c>
      <c r="E19805" s="19">
        <v>3</v>
      </c>
      <c r="F19805" s="69">
        <v>18718.46</v>
      </c>
      <c r="G19805" s="52">
        <f t="shared" si="309"/>
        <v>24751.040000000001</v>
      </c>
      <c r="H19805" s="34">
        <v>0</v>
      </c>
      <c r="I19805" s="35">
        <v>-4.3909700000000001E-3</v>
      </c>
      <c r="J19805" s="35">
        <f>H19805/(INDEX(Installed_Capacity!$H$6:$S$11,MATCH(Source_Data!B19805,Installed_Capacity!$G$6:$G$11,0),MATCH(Source_Data!C19805,Installed_Capacity!$H$5:$S$5,0)))</f>
        <v>0</v>
      </c>
      <c r="K19805" s="36">
        <f>I19805/(INDEX(Installed_Capacity!$H$15:$S$20,MATCH(Source_Data!B19805,Installed_Capacity!$G$15:$G$20,0),MATCH(Source_Data!C19805,Installed_Capacity!$H$14:$S$14,0)))</f>
        <v>-1.0766641084174573E-6</v>
      </c>
      <c r="L19805" s="39">
        <v>0</v>
      </c>
      <c r="M19805" s="40">
        <v>0</v>
      </c>
      <c r="N19805" s="40">
        <f>L19805/(INDEX(Installed_Capacity!$V$6:$AG$11,MATCH(Source_Data!B19805,Installed_Capacity!$U$6:$U$11,0),MATCH(Source_Data!C19805,Installed_Capacity!$V$5:$AG$5,0)))</f>
        <v>0</v>
      </c>
      <c r="O19805" s="41">
        <f>M19805/(INDEX(Installed_Capacity!$V$15:$AG$20,MATCH(Source_Data!B19805,Installed_Capacity!$U$15:$U$20,0),MATCH(Source_Data!C19805,Installed_Capacity!$V$14:$AG$14,0)))</f>
        <v>0</v>
      </c>
      <c r="P19805" s="37">
        <v>0</v>
      </c>
      <c r="Q19805" s="38">
        <f>P19805/(INDEX(Installed_Capacity!$AJ$15:$AU$20,MATCH(Source_Data!B19805,Installed_Capacity!$AI$15:$AI$20,0),MATCH(Source_Data!C19805,Installed_Capacity!$AJ$14:$AU$14,0)))</f>
        <v>0</v>
      </c>
      <c r="R19805" s="63">
        <v>109.00905588400001</v>
      </c>
      <c r="S19805" s="42">
        <v>3282.7821730619999</v>
      </c>
      <c r="T19805" s="42">
        <f>R19805/(INDEX(Installed_Capacity!$H$25:$S$30,MATCH(Source_Data!B19805,Installed_Capacity!$G$25:$G$30,0),MATCH(Source_Data!C19805,Installed_Capacity!$H$24:$S$24,0)))</f>
        <v>7.8086716249283664E-2</v>
      </c>
      <c r="U19805" s="43">
        <f>S19805/(INDEX(Installed_Capacity!$H$33:$S$38,MATCH(Source_Data!B19805,Installed_Capacity!$G$33:$G$38,0),MATCH(Source_Data!C19805,Installed_Capacity!$H$32:$S$32,0)))</f>
        <v>0.86818987010985993</v>
      </c>
      <c r="V19805" s="21"/>
      <c r="W19805" s="2"/>
    </row>
    <row r="19806" spans="1:23" x14ac:dyDescent="0.25">
      <c r="A19806" s="17">
        <v>43561</v>
      </c>
      <c r="B19806" s="19">
        <v>2019</v>
      </c>
      <c r="C19806" s="19">
        <v>4</v>
      </c>
      <c r="D19806" s="19">
        <v>6</v>
      </c>
      <c r="E19806" s="19">
        <v>4</v>
      </c>
      <c r="F19806" s="69">
        <v>18811.75</v>
      </c>
      <c r="G19806" s="52">
        <f t="shared" si="309"/>
        <v>24751.040000000001</v>
      </c>
      <c r="H19806" s="34">
        <v>0</v>
      </c>
      <c r="I19806" s="35">
        <v>-5.5253500000000001E-3</v>
      </c>
      <c r="J19806" s="35">
        <f>H19806/(INDEX(Installed_Capacity!$H$6:$S$11,MATCH(Source_Data!B19806,Installed_Capacity!$G$6:$G$11,0),MATCH(Source_Data!C19806,Installed_Capacity!$H$5:$S$5,0)))</f>
        <v>0</v>
      </c>
      <c r="K19806" s="36">
        <f>I19806/(INDEX(Installed_Capacity!$H$15:$S$20,MATCH(Source_Data!B19806,Installed_Capacity!$G$15:$G$20,0),MATCH(Source_Data!C19806,Installed_Capacity!$H$14:$S$14,0)))</f>
        <v>-1.3548136360404188E-6</v>
      </c>
      <c r="L19806" s="39">
        <v>0</v>
      </c>
      <c r="M19806" s="40">
        <v>0</v>
      </c>
      <c r="N19806" s="40">
        <f>L19806/(INDEX(Installed_Capacity!$V$6:$AG$11,MATCH(Source_Data!B19806,Installed_Capacity!$U$6:$U$11,0),MATCH(Source_Data!C19806,Installed_Capacity!$V$5:$AG$5,0)))</f>
        <v>0</v>
      </c>
      <c r="O19806" s="41">
        <f>M19806/(INDEX(Installed_Capacity!$V$15:$AG$20,MATCH(Source_Data!B19806,Installed_Capacity!$U$15:$U$20,0),MATCH(Source_Data!C19806,Installed_Capacity!$V$14:$AG$14,0)))</f>
        <v>0</v>
      </c>
      <c r="P19806" s="37">
        <v>0</v>
      </c>
      <c r="Q19806" s="38">
        <f>P19806/(INDEX(Installed_Capacity!$AJ$15:$AU$20,MATCH(Source_Data!B19806,Installed_Capacity!$AI$15:$AI$20,0),MATCH(Source_Data!C19806,Installed_Capacity!$AJ$14:$AU$14,0)))</f>
        <v>0</v>
      </c>
      <c r="R19806" s="63">
        <v>124.332311643</v>
      </c>
      <c r="S19806" s="42">
        <v>3243.253195793</v>
      </c>
      <c r="T19806" s="42">
        <f>R19806/(INDEX(Installed_Capacity!$H$25:$S$30,MATCH(Source_Data!B19806,Installed_Capacity!$G$25:$G$30,0),MATCH(Source_Data!C19806,Installed_Capacity!$H$24:$S$24,0)))</f>
        <v>8.9063260489255003E-2</v>
      </c>
      <c r="U19806" s="43">
        <f>S19806/(INDEX(Installed_Capacity!$H$33:$S$38,MATCH(Source_Data!B19806,Installed_Capacity!$G$33:$G$38,0),MATCH(Source_Data!C19806,Installed_Capacity!$H$32:$S$32,0)))</f>
        <v>0.85773573217699239</v>
      </c>
      <c r="V19806" s="21"/>
      <c r="W19806" s="2"/>
    </row>
    <row r="19807" spans="1:23" x14ac:dyDescent="0.25">
      <c r="A19807" s="17">
        <v>43561</v>
      </c>
      <c r="B19807" s="19">
        <v>2019</v>
      </c>
      <c r="C19807" s="19">
        <v>4</v>
      </c>
      <c r="D19807" s="19">
        <v>6</v>
      </c>
      <c r="E19807" s="19">
        <v>5</v>
      </c>
      <c r="F19807" s="69">
        <v>19321.810000000001</v>
      </c>
      <c r="G19807" s="52">
        <f t="shared" si="309"/>
        <v>24751.040000000001</v>
      </c>
      <c r="H19807" s="34">
        <v>0</v>
      </c>
      <c r="I19807" s="35">
        <v>-6.8489249999999996E-3</v>
      </c>
      <c r="J19807" s="35">
        <f>H19807/(INDEX(Installed_Capacity!$H$6:$S$11,MATCH(Source_Data!B19807,Installed_Capacity!$G$6:$G$11,0),MATCH(Source_Data!C19807,Installed_Capacity!$H$5:$S$5,0)))</f>
        <v>0</v>
      </c>
      <c r="K19807" s="36">
        <f>I19807/(INDEX(Installed_Capacity!$H$15:$S$20,MATCH(Source_Data!B19807,Installed_Capacity!$G$15:$G$20,0),MATCH(Source_Data!C19807,Installed_Capacity!$H$14:$S$14,0)))</f>
        <v>-1.6793537028818309E-6</v>
      </c>
      <c r="L19807" s="39">
        <v>0</v>
      </c>
      <c r="M19807" s="40">
        <v>0</v>
      </c>
      <c r="N19807" s="40">
        <f>L19807/(INDEX(Installed_Capacity!$V$6:$AG$11,MATCH(Source_Data!B19807,Installed_Capacity!$U$6:$U$11,0),MATCH(Source_Data!C19807,Installed_Capacity!$V$5:$AG$5,0)))</f>
        <v>0</v>
      </c>
      <c r="O19807" s="41">
        <f>M19807/(INDEX(Installed_Capacity!$V$15:$AG$20,MATCH(Source_Data!B19807,Installed_Capacity!$U$15:$U$20,0),MATCH(Source_Data!C19807,Installed_Capacity!$V$14:$AG$14,0)))</f>
        <v>0</v>
      </c>
      <c r="P19807" s="37">
        <v>0</v>
      </c>
      <c r="Q19807" s="38">
        <f>P19807/(INDEX(Installed_Capacity!$AJ$15:$AU$20,MATCH(Source_Data!B19807,Installed_Capacity!$AI$15:$AI$20,0),MATCH(Source_Data!C19807,Installed_Capacity!$AJ$14:$AU$14,0)))</f>
        <v>0</v>
      </c>
      <c r="R19807" s="63">
        <v>109.61860495000001</v>
      </c>
      <c r="S19807" s="42">
        <v>3129.8018803979999</v>
      </c>
      <c r="T19807" s="42">
        <f>R19807/(INDEX(Installed_Capacity!$H$25:$S$30,MATCH(Source_Data!B19807,Installed_Capacity!$G$25:$G$30,0),MATCH(Source_Data!C19807,Installed_Capacity!$H$24:$S$24,0)))</f>
        <v>7.8523355981375345E-2</v>
      </c>
      <c r="U19807" s="43">
        <f>S19807/(INDEX(Installed_Capacity!$H$33:$S$38,MATCH(Source_Data!B19807,Installed_Capacity!$G$33:$G$38,0),MATCH(Source_Data!C19807,Installed_Capacity!$H$32:$S$32,0)))</f>
        <v>0.82773152306898901</v>
      </c>
      <c r="V19807" s="21"/>
      <c r="W19807" s="2"/>
    </row>
    <row r="19808" spans="1:23" x14ac:dyDescent="0.25">
      <c r="A19808" s="17">
        <v>43561</v>
      </c>
      <c r="B19808" s="19">
        <v>2019</v>
      </c>
      <c r="C19808" s="19">
        <v>4</v>
      </c>
      <c r="D19808" s="19">
        <v>6</v>
      </c>
      <c r="E19808" s="19">
        <v>6</v>
      </c>
      <c r="F19808" s="69">
        <v>20257.95</v>
      </c>
      <c r="G19808" s="52">
        <f t="shared" si="309"/>
        <v>24751.040000000001</v>
      </c>
      <c r="H19808" s="34">
        <v>0</v>
      </c>
      <c r="I19808" s="35">
        <v>-6.5970849999999999E-3</v>
      </c>
      <c r="J19808" s="35">
        <f>H19808/(INDEX(Installed_Capacity!$H$6:$S$11,MATCH(Source_Data!B19808,Installed_Capacity!$G$6:$G$11,0),MATCH(Source_Data!C19808,Installed_Capacity!$H$5:$S$5,0)))</f>
        <v>0</v>
      </c>
      <c r="K19808" s="36">
        <f>I19808/(INDEX(Installed_Capacity!$H$15:$S$20,MATCH(Source_Data!B19808,Installed_Capacity!$G$15:$G$20,0),MATCH(Source_Data!C19808,Installed_Capacity!$H$14:$S$14,0)))</f>
        <v>-1.6176026344245532E-6</v>
      </c>
      <c r="L19808" s="39">
        <v>0</v>
      </c>
      <c r="M19808" s="40">
        <v>0</v>
      </c>
      <c r="N19808" s="40">
        <f>L19808/(INDEX(Installed_Capacity!$V$6:$AG$11,MATCH(Source_Data!B19808,Installed_Capacity!$U$6:$U$11,0),MATCH(Source_Data!C19808,Installed_Capacity!$V$5:$AG$5,0)))</f>
        <v>0</v>
      </c>
      <c r="O19808" s="41">
        <f>M19808/(INDEX(Installed_Capacity!$V$15:$AG$20,MATCH(Source_Data!B19808,Installed_Capacity!$U$15:$U$20,0),MATCH(Source_Data!C19808,Installed_Capacity!$V$14:$AG$14,0)))</f>
        <v>0</v>
      </c>
      <c r="P19808" s="37">
        <v>0</v>
      </c>
      <c r="Q19808" s="38">
        <f>P19808/(INDEX(Installed_Capacity!$AJ$15:$AU$20,MATCH(Source_Data!B19808,Installed_Capacity!$AI$15:$AI$20,0),MATCH(Source_Data!C19808,Installed_Capacity!$AJ$14:$AU$14,0)))</f>
        <v>0</v>
      </c>
      <c r="R19808" s="63">
        <v>89.865727407999998</v>
      </c>
      <c r="S19808" s="42">
        <v>2279.4201684109998</v>
      </c>
      <c r="T19808" s="42">
        <f>R19808/(INDEX(Installed_Capacity!$H$25:$S$30,MATCH(Source_Data!B19808,Installed_Capacity!$G$25:$G$30,0),MATCH(Source_Data!C19808,Installed_Capacity!$H$24:$S$24,0)))</f>
        <v>6.4373730234957002E-2</v>
      </c>
      <c r="U19808" s="43">
        <f>S19808/(INDEX(Installed_Capacity!$H$33:$S$38,MATCH(Source_Data!B19808,Installed_Capacity!$G$33:$G$38,0),MATCH(Source_Data!C19808,Installed_Capacity!$H$32:$S$32,0)))</f>
        <v>0.60283302260431926</v>
      </c>
      <c r="V19808" s="21"/>
      <c r="W19808" s="2"/>
    </row>
    <row r="19809" spans="1:23" x14ac:dyDescent="0.25">
      <c r="A19809" s="17">
        <v>43561</v>
      </c>
      <c r="B19809" s="19">
        <v>2019</v>
      </c>
      <c r="C19809" s="19">
        <v>4</v>
      </c>
      <c r="D19809" s="19">
        <v>6</v>
      </c>
      <c r="E19809" s="19">
        <v>7</v>
      </c>
      <c r="F19809" s="69">
        <v>20597.560000000001</v>
      </c>
      <c r="G19809" s="52">
        <f t="shared" si="309"/>
        <v>24751.040000000001</v>
      </c>
      <c r="H19809" s="34">
        <v>4.3951083430000004</v>
      </c>
      <c r="I19809" s="35">
        <v>56.959720703000002</v>
      </c>
      <c r="J19809" s="35">
        <f>H19809/(INDEX(Installed_Capacity!$H$6:$S$11,MATCH(Source_Data!B19809,Installed_Capacity!$G$6:$G$11,0),MATCH(Source_Data!C19809,Installed_Capacity!$H$5:$S$5,0)))</f>
        <v>2.6791599672047208E-3</v>
      </c>
      <c r="K19809" s="36">
        <f>I19809/(INDEX(Installed_Capacity!$H$15:$S$20,MATCH(Source_Data!B19809,Installed_Capacity!$G$15:$G$20,0),MATCH(Source_Data!C19809,Installed_Capacity!$H$14:$S$14,0)))</f>
        <v>1.3966501002375984E-2</v>
      </c>
      <c r="L19809" s="39">
        <v>5.4723350110000002</v>
      </c>
      <c r="M19809" s="40">
        <v>48.128088638999998</v>
      </c>
      <c r="N19809" s="40">
        <f>L19809/(INDEX(Installed_Capacity!$V$6:$AG$11,MATCH(Source_Data!B19809,Installed_Capacity!$U$6:$U$11,0),MATCH(Source_Data!C19809,Installed_Capacity!$V$5:$AG$5,0)))</f>
        <v>3.1255840183456898E-3</v>
      </c>
      <c r="O19809" s="41">
        <f>M19809/(INDEX(Installed_Capacity!$V$15:$AG$20,MATCH(Source_Data!B19809,Installed_Capacity!$U$15:$U$20,0),MATCH(Source_Data!C19809,Installed_Capacity!$V$14:$AG$14,0)))</f>
        <v>1.6149118906594456E-2</v>
      </c>
      <c r="P19809" s="37">
        <v>0</v>
      </c>
      <c r="Q19809" s="38">
        <f>P19809/(INDEX(Installed_Capacity!$AJ$15:$AU$20,MATCH(Source_Data!B19809,Installed_Capacity!$AI$15:$AI$20,0),MATCH(Source_Data!C19809,Installed_Capacity!$AJ$14:$AU$14,0)))</f>
        <v>0</v>
      </c>
      <c r="R19809" s="63">
        <v>112.653607419</v>
      </c>
      <c r="S19809" s="42">
        <v>1945.3027995580001</v>
      </c>
      <c r="T19809" s="42">
        <f>R19809/(INDEX(Installed_Capacity!$H$25:$S$30,MATCH(Source_Data!B19809,Installed_Capacity!$G$25:$G$30,0),MATCH(Source_Data!C19809,Installed_Capacity!$H$24:$S$24,0)))</f>
        <v>8.0697426517908288E-2</v>
      </c>
      <c r="U19809" s="43">
        <f>S19809/(INDEX(Installed_Capacity!$H$33:$S$38,MATCH(Source_Data!B19809,Installed_Capacity!$G$33:$G$38,0),MATCH(Source_Data!C19809,Installed_Capacity!$H$32:$S$32,0)))</f>
        <v>0.51446976857964977</v>
      </c>
      <c r="V19809" s="21"/>
      <c r="W19809" s="2"/>
    </row>
    <row r="19810" spans="1:23" x14ac:dyDescent="0.25">
      <c r="A19810" s="17">
        <v>43561</v>
      </c>
      <c r="B19810" s="19">
        <v>2019</v>
      </c>
      <c r="C19810" s="19">
        <v>4</v>
      </c>
      <c r="D19810" s="19">
        <v>6</v>
      </c>
      <c r="E19810" s="19">
        <v>8</v>
      </c>
      <c r="F19810" s="69">
        <v>21011.88</v>
      </c>
      <c r="G19810" s="52">
        <f t="shared" si="309"/>
        <v>24751.040000000001</v>
      </c>
      <c r="H19810" s="34">
        <v>249.29575721699999</v>
      </c>
      <c r="I19810" s="35">
        <v>1128.58614083</v>
      </c>
      <c r="J19810" s="35">
        <f>H19810/(INDEX(Installed_Capacity!$H$6:$S$11,MATCH(Source_Data!B19810,Installed_Capacity!$G$6:$G$11,0),MATCH(Source_Data!C19810,Installed_Capacity!$H$5:$S$5,0)))</f>
        <v>0.1519651304599873</v>
      </c>
      <c r="K19810" s="36">
        <f>I19810/(INDEX(Installed_Capacity!$H$15:$S$20,MATCH(Source_Data!B19810,Installed_Capacity!$G$15:$G$20,0),MATCH(Source_Data!C19810,Installed_Capacity!$H$14:$S$14,0)))</f>
        <v>0.27672887564456844</v>
      </c>
      <c r="L19810" s="39">
        <v>303.96198247000001</v>
      </c>
      <c r="M19810" s="40">
        <v>1042.2472255499999</v>
      </c>
      <c r="N19810" s="40">
        <f>L19810/(INDEX(Installed_Capacity!$V$6:$AG$11,MATCH(Source_Data!B19810,Installed_Capacity!$U$6:$U$11,0),MATCH(Source_Data!C19810,Installed_Capacity!$V$5:$AG$5,0)))</f>
        <v>0.17361121215773181</v>
      </c>
      <c r="O19810" s="41">
        <f>M19810/(INDEX(Installed_Capacity!$V$15:$AG$20,MATCH(Source_Data!B19810,Installed_Capacity!$U$15:$U$20,0),MATCH(Source_Data!C19810,Installed_Capacity!$V$14:$AG$14,0)))</f>
        <v>0.34972039928126353</v>
      </c>
      <c r="P19810" s="37">
        <v>96.361672748000004</v>
      </c>
      <c r="Q19810" s="38">
        <f>P19810/(INDEX(Installed_Capacity!$AJ$15:$AU$20,MATCH(Source_Data!B19810,Installed_Capacity!$AI$15:$AI$20,0),MATCH(Source_Data!C19810,Installed_Capacity!$AJ$14:$AU$14,0)))</f>
        <v>0.10508361259323883</v>
      </c>
      <c r="R19810" s="63">
        <v>216.481064215</v>
      </c>
      <c r="S19810" s="42">
        <v>2193.9745096900001</v>
      </c>
      <c r="T19810" s="42">
        <f>R19810/(INDEX(Installed_Capacity!$H$25:$S$30,MATCH(Source_Data!B19810,Installed_Capacity!$G$25:$G$30,0),MATCH(Source_Data!C19810,Installed_Capacity!$H$24:$S$24,0)))</f>
        <v>0.15507239556948421</v>
      </c>
      <c r="U19810" s="43">
        <f>S19810/(INDEX(Installed_Capacity!$H$33:$S$38,MATCH(Source_Data!B19810,Installed_Capacity!$G$33:$G$38,0),MATCH(Source_Data!C19810,Installed_Capacity!$H$32:$S$32,0)))</f>
        <v>0.58023540526766781</v>
      </c>
      <c r="V19810" s="21"/>
      <c r="W19810" s="2"/>
    </row>
    <row r="19811" spans="1:23" x14ac:dyDescent="0.25">
      <c r="A19811" s="17">
        <v>43561</v>
      </c>
      <c r="B19811" s="19">
        <v>2019</v>
      </c>
      <c r="C19811" s="19">
        <v>4</v>
      </c>
      <c r="D19811" s="19">
        <v>6</v>
      </c>
      <c r="E19811" s="19">
        <v>9</v>
      </c>
      <c r="F19811" s="69">
        <v>21043.63</v>
      </c>
      <c r="G19811" s="52">
        <f t="shared" si="309"/>
        <v>24751.040000000001</v>
      </c>
      <c r="H19811" s="34">
        <v>720.297800123</v>
      </c>
      <c r="I19811" s="35">
        <v>2669.4677346079998</v>
      </c>
      <c r="J19811" s="35">
        <f>H19811/(INDEX(Installed_Capacity!$H$6:$S$11,MATCH(Source_Data!B19811,Installed_Capacity!$G$6:$G$11,0),MATCH(Source_Data!C19811,Installed_Capacity!$H$5:$S$5,0)))</f>
        <v>0.43907746520713448</v>
      </c>
      <c r="K19811" s="36">
        <f>I19811/(INDEX(Installed_Capacity!$H$15:$S$20,MATCH(Source_Data!B19811,Installed_Capacity!$G$15:$G$20,0),MATCH(Source_Data!C19811,Installed_Capacity!$H$14:$S$14,0)))</f>
        <v>0.65455243338735891</v>
      </c>
      <c r="L19811" s="39">
        <v>820.63904714199998</v>
      </c>
      <c r="M19811" s="40">
        <v>2321.9704664740002</v>
      </c>
      <c r="N19811" s="40">
        <f>L19811/(INDEX(Installed_Capacity!$V$6:$AG$11,MATCH(Source_Data!B19811,Installed_Capacity!$U$6:$U$11,0),MATCH(Source_Data!C19811,Installed_Capacity!$V$5:$AG$5,0)))</f>
        <v>0.46871697098616649</v>
      </c>
      <c r="O19811" s="41">
        <f>M19811/(INDEX(Installed_Capacity!$V$15:$AG$20,MATCH(Source_Data!B19811,Installed_Capacity!$U$15:$U$20,0),MATCH(Source_Data!C19811,Installed_Capacity!$V$14:$AG$14,0)))</f>
        <v>0.77912458651647698</v>
      </c>
      <c r="P19811" s="37">
        <v>544.74333208400003</v>
      </c>
      <c r="Q19811" s="38">
        <f>P19811/(INDEX(Installed_Capacity!$AJ$15:$AU$20,MATCH(Source_Data!B19811,Installed_Capacity!$AI$15:$AI$20,0),MATCH(Source_Data!C19811,Installed_Capacity!$AJ$14:$AU$14,0)))</f>
        <v>0.59404943520610687</v>
      </c>
      <c r="R19811" s="63">
        <v>106.479029068</v>
      </c>
      <c r="S19811" s="42">
        <v>2282.9933158600002</v>
      </c>
      <c r="T19811" s="42">
        <f>R19811/(INDEX(Installed_Capacity!$H$25:$S$30,MATCH(Source_Data!B19811,Installed_Capacity!$G$25:$G$30,0),MATCH(Source_Data!C19811,Installed_Capacity!$H$24:$S$24,0)))</f>
        <v>7.6274376123209156E-2</v>
      </c>
      <c r="U19811" s="43">
        <f>S19811/(INDEX(Installed_Capacity!$H$33:$S$38,MATCH(Source_Data!B19811,Installed_Capacity!$G$33:$G$38,0),MATCH(Source_Data!C19811,Installed_Capacity!$H$32:$S$32,0)))</f>
        <v>0.60377800471281462</v>
      </c>
      <c r="V19811" s="21"/>
      <c r="W19811" s="2"/>
    </row>
    <row r="19812" spans="1:23" x14ac:dyDescent="0.25">
      <c r="A19812" s="17">
        <v>43561</v>
      </c>
      <c r="B19812" s="19">
        <v>2019</v>
      </c>
      <c r="C19812" s="19">
        <v>4</v>
      </c>
      <c r="D19812" s="19">
        <v>6</v>
      </c>
      <c r="E19812" s="19">
        <v>10</v>
      </c>
      <c r="F19812" s="69">
        <v>20423.02</v>
      </c>
      <c r="G19812" s="52">
        <f t="shared" si="309"/>
        <v>24751.040000000001</v>
      </c>
      <c r="H19812" s="34">
        <v>1186.4066351009999</v>
      </c>
      <c r="I19812" s="35">
        <v>3304.1577055450002</v>
      </c>
      <c r="J19812" s="35">
        <f>H19812/(INDEX(Installed_Capacity!$H$6:$S$11,MATCH(Source_Data!B19812,Installed_Capacity!$G$6:$G$11,0),MATCH(Source_Data!C19812,Installed_Capacity!$H$5:$S$5,0)))</f>
        <v>0.72320700959536222</v>
      </c>
      <c r="K19812" s="36">
        <f>I19812/(INDEX(Installed_Capacity!$H$15:$S$20,MATCH(Source_Data!B19812,Installed_Capacity!$G$15:$G$20,0),MATCH(Source_Data!C19812,Installed_Capacity!$H$14:$S$14,0)))</f>
        <v>0.81017816339243465</v>
      </c>
      <c r="L19812" s="39">
        <v>1118.8935366390001</v>
      </c>
      <c r="M19812" s="40">
        <v>2595.629081005</v>
      </c>
      <c r="N19812" s="40">
        <f>L19812/(INDEX(Installed_Capacity!$V$6:$AG$11,MATCH(Source_Data!B19812,Installed_Capacity!$U$6:$U$11,0),MATCH(Source_Data!C19812,Installed_Capacity!$V$5:$AG$5,0)))</f>
        <v>0.63906828608252142</v>
      </c>
      <c r="O19812" s="41">
        <f>M19812/(INDEX(Installed_Capacity!$V$15:$AG$20,MATCH(Source_Data!B19812,Installed_Capacity!$U$15:$U$20,0),MATCH(Source_Data!C19812,Installed_Capacity!$V$14:$AG$14,0)))</f>
        <v>0.87094924922069772</v>
      </c>
      <c r="P19812" s="37">
        <v>812.47012012100004</v>
      </c>
      <c r="Q19812" s="38">
        <f>P19812/(INDEX(Installed_Capacity!$AJ$15:$AU$20,MATCH(Source_Data!B19812,Installed_Capacity!$AI$15:$AI$20,0),MATCH(Source_Data!C19812,Installed_Capacity!$AJ$14:$AU$14,0)))</f>
        <v>0.88600885509378413</v>
      </c>
      <c r="R19812" s="63">
        <v>88.493476217999998</v>
      </c>
      <c r="S19812" s="42">
        <v>2130.0135767890001</v>
      </c>
      <c r="T19812" s="42">
        <f>R19812/(INDEX(Installed_Capacity!$H$25:$S$30,MATCH(Source_Data!B19812,Installed_Capacity!$G$25:$G$30,0),MATCH(Source_Data!C19812,Installed_Capacity!$H$24:$S$24,0)))</f>
        <v>6.3390742276504292E-2</v>
      </c>
      <c r="U19812" s="43">
        <f>S19812/(INDEX(Installed_Capacity!$H$33:$S$38,MATCH(Source_Data!B19812,Installed_Capacity!$G$33:$G$38,0),MATCH(Source_Data!C19812,Installed_Capacity!$H$32:$S$32,0)))</f>
        <v>0.5633198040794144</v>
      </c>
      <c r="V19812" s="21"/>
      <c r="W19812" s="2"/>
    </row>
    <row r="19813" spans="1:23" x14ac:dyDescent="0.25">
      <c r="A19813" s="17">
        <v>43561</v>
      </c>
      <c r="B19813" s="19">
        <v>2019</v>
      </c>
      <c r="C19813" s="19">
        <v>4</v>
      </c>
      <c r="D19813" s="19">
        <v>6</v>
      </c>
      <c r="E19813" s="19">
        <v>11</v>
      </c>
      <c r="F19813" s="69">
        <v>19632.64</v>
      </c>
      <c r="G19813" s="52">
        <f t="shared" si="309"/>
        <v>24751.040000000001</v>
      </c>
      <c r="H19813" s="34">
        <v>1429.1760809479999</v>
      </c>
      <c r="I19813" s="35">
        <v>3649.6471497910002</v>
      </c>
      <c r="J19813" s="35">
        <f>H19813/(INDEX(Installed_Capacity!$H$6:$S$11,MATCH(Source_Data!B19813,Installed_Capacity!$G$6:$G$11,0),MATCH(Source_Data!C19813,Installed_Capacity!$H$5:$S$5,0)))</f>
        <v>0.87119384628157603</v>
      </c>
      <c r="K19813" s="36">
        <f>I19813/(INDEX(Installed_Capacity!$H$15:$S$20,MATCH(Source_Data!B19813,Installed_Capacity!$G$15:$G$20,0),MATCH(Source_Data!C19813,Installed_Capacity!$H$14:$S$14,0)))</f>
        <v>0.8948920385627871</v>
      </c>
      <c r="L19813" s="39">
        <v>1312.6401807709999</v>
      </c>
      <c r="M19813" s="40">
        <v>2634.6093285239999</v>
      </c>
      <c r="N19813" s="40">
        <f>L19813/(INDEX(Installed_Capacity!$V$6:$AG$11,MATCH(Source_Data!B19813,Installed_Capacity!$U$6:$U$11,0),MATCH(Source_Data!C19813,Installed_Capacity!$V$5:$AG$5,0)))</f>
        <v>0.74972880180201273</v>
      </c>
      <c r="O19813" s="41">
        <f>M19813/(INDEX(Installed_Capacity!$V$15:$AG$20,MATCH(Source_Data!B19813,Installed_Capacity!$U$15:$U$20,0),MATCH(Source_Data!C19813,Installed_Capacity!$V$14:$AG$14,0)))</f>
        <v>0.8840288596933793</v>
      </c>
      <c r="P19813" s="37">
        <v>724.10299927300002</v>
      </c>
      <c r="Q19813" s="38">
        <f>P19813/(INDEX(Installed_Capacity!$AJ$15:$AU$20,MATCH(Source_Data!B19813,Installed_Capacity!$AI$15:$AI$20,0),MATCH(Source_Data!C19813,Installed_Capacity!$AJ$14:$AU$14,0)))</f>
        <v>0.78964340160632496</v>
      </c>
      <c r="R19813" s="63">
        <v>98.505124932000001</v>
      </c>
      <c r="S19813" s="42">
        <v>1493.0617825429999</v>
      </c>
      <c r="T19813" s="42">
        <f>R19813/(INDEX(Installed_Capacity!$H$25:$S$30,MATCH(Source_Data!B19813,Installed_Capacity!$G$25:$G$30,0),MATCH(Source_Data!C19813,Installed_Capacity!$H$24:$S$24,0)))</f>
        <v>7.0562410409742107E-2</v>
      </c>
      <c r="U19813" s="43">
        <f>S19813/(INDEX(Installed_Capacity!$H$33:$S$38,MATCH(Source_Data!B19813,Installed_Capacity!$G$33:$G$38,0),MATCH(Source_Data!C19813,Installed_Capacity!$H$32:$S$32,0)))</f>
        <v>0.39486662431912789</v>
      </c>
      <c r="V19813" s="21"/>
      <c r="W19813" s="2"/>
    </row>
    <row r="19814" spans="1:23" x14ac:dyDescent="0.25">
      <c r="A19814" s="17">
        <v>43561</v>
      </c>
      <c r="B19814" s="19">
        <v>2019</v>
      </c>
      <c r="C19814" s="19">
        <v>4</v>
      </c>
      <c r="D19814" s="19">
        <v>6</v>
      </c>
      <c r="E19814" s="19">
        <v>12</v>
      </c>
      <c r="F19814" s="69">
        <v>19071.919999999998</v>
      </c>
      <c r="G19814" s="52">
        <f t="shared" si="309"/>
        <v>24751.040000000001</v>
      </c>
      <c r="H19814" s="34">
        <v>1463.5141730509999</v>
      </c>
      <c r="I19814" s="35">
        <v>3487.2839804260002</v>
      </c>
      <c r="J19814" s="35">
        <f>H19814/(INDEX(Installed_Capacity!$H$6:$S$11,MATCH(Source_Data!B19814,Installed_Capacity!$G$6:$G$11,0),MATCH(Source_Data!C19814,Installed_Capacity!$H$5:$S$5,0)))</f>
        <v>0.89212558095862182</v>
      </c>
      <c r="K19814" s="36">
        <f>I19814/(INDEX(Installed_Capacity!$H$15:$S$20,MATCH(Source_Data!B19814,Installed_Capacity!$G$15:$G$20,0),MATCH(Source_Data!C19814,Installed_Capacity!$H$14:$S$14,0)))</f>
        <v>0.85508065361044161</v>
      </c>
      <c r="L19814" s="39">
        <v>1269.4697519020001</v>
      </c>
      <c r="M19814" s="40">
        <v>2474.11358716</v>
      </c>
      <c r="N19814" s="40">
        <f>L19814/(INDEX(Installed_Capacity!$V$6:$AG$11,MATCH(Source_Data!B19814,Installed_Capacity!$U$6:$U$11,0),MATCH(Source_Data!C19814,Installed_Capacity!$V$5:$AG$5,0)))</f>
        <v>0.72507153899429988</v>
      </c>
      <c r="O19814" s="41">
        <f>M19814/(INDEX(Installed_Capacity!$V$15:$AG$20,MATCH(Source_Data!B19814,Installed_Capacity!$U$15:$U$20,0),MATCH(Source_Data!C19814,Installed_Capacity!$V$14:$AG$14,0)))</f>
        <v>0.8301753848394251</v>
      </c>
      <c r="P19814" s="37">
        <v>850.21975977299996</v>
      </c>
      <c r="Q19814" s="38">
        <f>P19814/(INDEX(Installed_Capacity!$AJ$15:$AU$20,MATCH(Source_Data!B19814,Installed_Capacity!$AI$15:$AI$20,0),MATCH(Source_Data!C19814,Installed_Capacity!$AJ$14:$AU$14,0)))</f>
        <v>0.92717531054852775</v>
      </c>
      <c r="R19814" s="63">
        <v>97.663115441000002</v>
      </c>
      <c r="S19814" s="42">
        <v>1497.096160029</v>
      </c>
      <c r="T19814" s="42">
        <f>R19814/(INDEX(Installed_Capacity!$H$25:$S$30,MATCH(Source_Data!B19814,Installed_Capacity!$G$25:$G$30,0),MATCH(Source_Data!C19814,Installed_Capacity!$H$24:$S$24,0)))</f>
        <v>6.9959251748567319E-2</v>
      </c>
      <c r="U19814" s="43">
        <f>S19814/(INDEX(Installed_Capacity!$H$33:$S$38,MATCH(Source_Data!B19814,Installed_Capacity!$G$33:$G$38,0),MATCH(Source_Data!C19814,Installed_Capacity!$H$32:$S$32,0)))</f>
        <v>0.3959335868773769</v>
      </c>
      <c r="V19814" s="21"/>
      <c r="W19814" s="2"/>
    </row>
    <row r="19815" spans="1:23" x14ac:dyDescent="0.25">
      <c r="A19815" s="17">
        <v>43561</v>
      </c>
      <c r="B19815" s="19">
        <v>2019</v>
      </c>
      <c r="C19815" s="19">
        <v>4</v>
      </c>
      <c r="D19815" s="19">
        <v>6</v>
      </c>
      <c r="E19815" s="19">
        <v>13</v>
      </c>
      <c r="F19815" s="69">
        <v>18620.740000000002</v>
      </c>
      <c r="G19815" s="52">
        <f t="shared" si="309"/>
        <v>24751.040000000001</v>
      </c>
      <c r="H19815" s="34">
        <v>1510.9995409359999</v>
      </c>
      <c r="I19815" s="35">
        <v>3503.5485442089998</v>
      </c>
      <c r="J19815" s="35">
        <f>H19815/(INDEX(Installed_Capacity!$H$6:$S$11,MATCH(Source_Data!B19815,Installed_Capacity!$G$6:$G$11,0),MATCH(Source_Data!C19815,Installed_Capacity!$H$5:$S$5,0)))</f>
        <v>0.92107160156539547</v>
      </c>
      <c r="K19815" s="36">
        <f>I19815/(INDEX(Installed_Capacity!$H$15:$S$20,MATCH(Source_Data!B19815,Installed_Capacity!$G$15:$G$20,0),MATCH(Source_Data!C19815,Installed_Capacity!$H$14:$S$14,0)))</f>
        <v>0.85906871822127295</v>
      </c>
      <c r="L19815" s="39">
        <v>1283.9569449590001</v>
      </c>
      <c r="M19815" s="40">
        <v>2058.602821815</v>
      </c>
      <c r="N19815" s="40">
        <f>L19815/(INDEX(Installed_Capacity!$V$6:$AG$11,MATCH(Source_Data!B19815,Installed_Capacity!$U$6:$U$11,0),MATCH(Source_Data!C19815,Installed_Capacity!$V$5:$AG$5,0)))</f>
        <v>0.73334605782376272</v>
      </c>
      <c r="O19815" s="41">
        <f>M19815/(INDEX(Installed_Capacity!$V$15:$AG$20,MATCH(Source_Data!B19815,Installed_Capacity!$U$15:$U$20,0),MATCH(Source_Data!C19815,Installed_Capacity!$V$14:$AG$14,0)))</f>
        <v>0.69075300289407193</v>
      </c>
      <c r="P19815" s="37">
        <v>716.28908972500005</v>
      </c>
      <c r="Q19815" s="38">
        <f>P19815/(INDEX(Installed_Capacity!$AJ$15:$AU$20,MATCH(Source_Data!B19815,Installed_Capacity!$AI$15:$AI$20,0),MATCH(Source_Data!C19815,Installed_Capacity!$AJ$14:$AU$14,0)))</f>
        <v>0.78112223525081792</v>
      </c>
      <c r="R19815" s="63">
        <v>97.424090179000004</v>
      </c>
      <c r="S19815" s="42">
        <v>1400.4972714979999</v>
      </c>
      <c r="T19815" s="42">
        <f>R19815/(INDEX(Installed_Capacity!$H$25:$S$30,MATCH(Source_Data!B19815,Installed_Capacity!$G$25:$G$30,0),MATCH(Source_Data!C19815,Installed_Capacity!$H$24:$S$24,0)))</f>
        <v>6.9788030214183366E-2</v>
      </c>
      <c r="U19815" s="43">
        <f>S19815/(INDEX(Installed_Capacity!$H$33:$S$38,MATCH(Source_Data!B19815,Installed_Capacity!$G$33:$G$38,0),MATCH(Source_Data!C19815,Installed_Capacity!$H$32:$S$32,0)))</f>
        <v>0.37038630044007426</v>
      </c>
      <c r="V19815" s="21"/>
      <c r="W19815" s="2"/>
    </row>
    <row r="19816" spans="1:23" x14ac:dyDescent="0.25">
      <c r="A19816" s="17">
        <v>43561</v>
      </c>
      <c r="B19816" s="19">
        <v>2019</v>
      </c>
      <c r="C19816" s="19">
        <v>4</v>
      </c>
      <c r="D19816" s="19">
        <v>6</v>
      </c>
      <c r="E19816" s="19">
        <v>14</v>
      </c>
      <c r="F19816" s="69">
        <v>18525.25</v>
      </c>
      <c r="G19816" s="52">
        <f t="shared" si="309"/>
        <v>24751.040000000001</v>
      </c>
      <c r="H19816" s="34">
        <v>1371.895900774</v>
      </c>
      <c r="I19816" s="35">
        <v>3220.1761368910002</v>
      </c>
      <c r="J19816" s="35">
        <f>H19816/(INDEX(Installed_Capacity!$H$6:$S$11,MATCH(Source_Data!B19816,Installed_Capacity!$G$6:$G$11,0),MATCH(Source_Data!C19816,Installed_Capacity!$H$5:$S$5,0)))</f>
        <v>0.83627712667877696</v>
      </c>
      <c r="K19816" s="36">
        <f>I19816/(INDEX(Installed_Capacity!$H$15:$S$20,MATCH(Source_Data!B19816,Installed_Capacity!$G$15:$G$20,0),MATCH(Source_Data!C19816,Installed_Capacity!$H$14:$S$14,0)))</f>
        <v>0.78958591595317673</v>
      </c>
      <c r="L19816" s="39">
        <v>1208.5128212259999</v>
      </c>
      <c r="M19816" s="40">
        <v>1802.0023179360001</v>
      </c>
      <c r="N19816" s="40">
        <f>L19816/(INDEX(Installed_Capacity!$V$6:$AG$11,MATCH(Source_Data!B19816,Installed_Capacity!$U$6:$U$11,0),MATCH(Source_Data!C19816,Installed_Capacity!$V$5:$AG$5,0)))</f>
        <v>0.69025532106441556</v>
      </c>
      <c r="O19816" s="41">
        <f>M19816/(INDEX(Installed_Capacity!$V$15:$AG$20,MATCH(Source_Data!B19816,Installed_Capacity!$U$15:$U$20,0),MATCH(Source_Data!C19816,Installed_Capacity!$V$14:$AG$14,0)))</f>
        <v>0.60465209662878372</v>
      </c>
      <c r="P19816" s="37">
        <v>785.31970703800005</v>
      </c>
      <c r="Q19816" s="38">
        <f>P19816/(INDEX(Installed_Capacity!$AJ$15:$AU$20,MATCH(Source_Data!B19816,Installed_Capacity!$AI$15:$AI$20,0),MATCH(Source_Data!C19816,Installed_Capacity!$AJ$14:$AU$14,0)))</f>
        <v>0.85640098913631413</v>
      </c>
      <c r="R19816" s="63">
        <v>145.26319335299999</v>
      </c>
      <c r="S19816" s="42">
        <v>1672.816491073</v>
      </c>
      <c r="T19816" s="42">
        <f>R19816/(INDEX(Installed_Capacity!$H$25:$S$30,MATCH(Source_Data!B19816,Installed_Capacity!$G$25:$G$30,0),MATCH(Source_Data!C19816,Installed_Capacity!$H$24:$S$24,0)))</f>
        <v>0.10405672876289396</v>
      </c>
      <c r="U19816" s="43">
        <f>S19816/(INDEX(Installed_Capacity!$H$33:$S$38,MATCH(Source_Data!B19816,Installed_Capacity!$G$33:$G$38,0),MATCH(Source_Data!C19816,Installed_Capacity!$H$32:$S$32,0)))</f>
        <v>0.44240593969951181</v>
      </c>
      <c r="V19816" s="21"/>
      <c r="W19816" s="2"/>
    </row>
    <row r="19817" spans="1:23" x14ac:dyDescent="0.25">
      <c r="A19817" s="17">
        <v>43561</v>
      </c>
      <c r="B19817" s="19">
        <v>2019</v>
      </c>
      <c r="C19817" s="19">
        <v>4</v>
      </c>
      <c r="D19817" s="19">
        <v>6</v>
      </c>
      <c r="E19817" s="19">
        <v>15</v>
      </c>
      <c r="F19817" s="69">
        <v>19169.68</v>
      </c>
      <c r="G19817" s="52">
        <f t="shared" si="309"/>
        <v>24751.040000000001</v>
      </c>
      <c r="H19817" s="34">
        <v>1276.731777942</v>
      </c>
      <c r="I19817" s="35">
        <v>2903.418848369</v>
      </c>
      <c r="J19817" s="35">
        <f>H19817/(INDEX(Installed_Capacity!$H$6:$S$11,MATCH(Source_Data!B19817,Installed_Capacity!$G$6:$G$11,0),MATCH(Source_Data!C19817,Installed_Capacity!$H$5:$S$5,0)))</f>
        <v>0.77826720102774793</v>
      </c>
      <c r="K19817" s="36">
        <f>I19817/(INDEX(Installed_Capacity!$H$15:$S$20,MATCH(Source_Data!B19817,Installed_Capacity!$G$15:$G$20,0),MATCH(Source_Data!C19817,Installed_Capacity!$H$14:$S$14,0)))</f>
        <v>0.71191715400962652</v>
      </c>
      <c r="L19817" s="39">
        <v>1193.862654587</v>
      </c>
      <c r="M19817" s="40">
        <v>1775.339290245</v>
      </c>
      <c r="N19817" s="40">
        <f>L19817/(INDEX(Installed_Capacity!$V$6:$AG$11,MATCH(Source_Data!B19817,Installed_Capacity!$U$6:$U$11,0),MATCH(Source_Data!C19817,Installed_Capacity!$V$5:$AG$5,0)))</f>
        <v>0.68188771809038051</v>
      </c>
      <c r="O19817" s="41">
        <f>M19817/(INDEX(Installed_Capacity!$V$15:$AG$20,MATCH(Source_Data!B19817,Installed_Capacity!$U$15:$U$20,0),MATCH(Source_Data!C19817,Installed_Capacity!$V$14:$AG$14,0)))</f>
        <v>0.59570546241229705</v>
      </c>
      <c r="P19817" s="37">
        <v>844.42202539499999</v>
      </c>
      <c r="Q19817" s="38">
        <f>P19817/(INDEX(Installed_Capacity!$AJ$15:$AU$20,MATCH(Source_Data!B19817,Installed_Capacity!$AI$15:$AI$20,0),MATCH(Source_Data!C19817,Installed_Capacity!$AJ$14:$AU$14,0)))</f>
        <v>0.92085280850054529</v>
      </c>
      <c r="R19817" s="63">
        <v>150.88551196099999</v>
      </c>
      <c r="S19817" s="42">
        <v>1786.52425139</v>
      </c>
      <c r="T19817" s="42">
        <f>R19817/(INDEX(Installed_Capacity!$H$25:$S$30,MATCH(Source_Data!B19817,Installed_Capacity!$G$25:$G$30,0),MATCH(Source_Data!C19817,Installed_Capacity!$H$24:$S$24,0)))</f>
        <v>0.10808417762249281</v>
      </c>
      <c r="U19817" s="43">
        <f>S19817/(INDEX(Installed_Capacity!$H$33:$S$38,MATCH(Source_Data!B19817,Installed_Capacity!$G$33:$G$38,0),MATCH(Source_Data!C19817,Installed_Capacity!$H$32:$S$32,0)))</f>
        <v>0.47247797020771298</v>
      </c>
      <c r="V19817" s="21"/>
      <c r="W19817" s="2"/>
    </row>
    <row r="19818" spans="1:23" x14ac:dyDescent="0.25">
      <c r="A19818" s="17">
        <v>43561</v>
      </c>
      <c r="B19818" s="19">
        <v>2019</v>
      </c>
      <c r="C19818" s="19">
        <v>4</v>
      </c>
      <c r="D19818" s="19">
        <v>6</v>
      </c>
      <c r="E19818" s="19">
        <v>16</v>
      </c>
      <c r="F19818" s="69">
        <v>20211.7</v>
      </c>
      <c r="G19818" s="52">
        <f t="shared" si="309"/>
        <v>24751.040000000001</v>
      </c>
      <c r="H19818" s="34">
        <v>1354.9131922490001</v>
      </c>
      <c r="I19818" s="35">
        <v>2713.439208535</v>
      </c>
      <c r="J19818" s="35">
        <f>H19818/(INDEX(Installed_Capacity!$H$6:$S$11,MATCH(Source_Data!B19818,Installed_Capacity!$G$6:$G$11,0),MATCH(Source_Data!C19818,Installed_Capacity!$H$5:$S$5,0)))</f>
        <v>0.82592484653820841</v>
      </c>
      <c r="K19818" s="36">
        <f>I19818/(INDEX(Installed_Capacity!$H$15:$S$20,MATCH(Source_Data!B19818,Installed_Capacity!$G$15:$G$20,0),MATCH(Source_Data!C19818,Installed_Capacity!$H$14:$S$14,0)))</f>
        <v>0.6653342214140171</v>
      </c>
      <c r="L19818" s="39">
        <v>1245.828490289</v>
      </c>
      <c r="M19818" s="40">
        <v>1761.5883701780001</v>
      </c>
      <c r="N19818" s="40">
        <f>L19818/(INDEX(Installed_Capacity!$V$6:$AG$11,MATCH(Source_Data!B19818,Installed_Capacity!$U$6:$U$11,0),MATCH(Source_Data!C19818,Installed_Capacity!$V$5:$AG$5,0)))</f>
        <v>0.71156857374772964</v>
      </c>
      <c r="O19818" s="41">
        <f>M19818/(INDEX(Installed_Capacity!$V$15:$AG$20,MATCH(Source_Data!B19818,Installed_Capacity!$U$15:$U$20,0),MATCH(Source_Data!C19818,Installed_Capacity!$V$14:$AG$14,0)))</f>
        <v>0.59109141582293989</v>
      </c>
      <c r="P19818" s="37">
        <v>857.73991797500003</v>
      </c>
      <c r="Q19818" s="38">
        <f>P19818/(INDEX(Installed_Capacity!$AJ$15:$AU$20,MATCH(Source_Data!B19818,Installed_Capacity!$AI$15:$AI$20,0),MATCH(Source_Data!C19818,Installed_Capacity!$AJ$14:$AU$14,0)))</f>
        <v>0.9353761373773174</v>
      </c>
      <c r="R19818" s="63">
        <v>204.28801411200001</v>
      </c>
      <c r="S19818" s="42">
        <v>1840.223226096</v>
      </c>
      <c r="T19818" s="42">
        <f>R19818/(INDEX(Installed_Capacity!$H$25:$S$30,MATCH(Source_Data!B19818,Installed_Capacity!$G$25:$G$30,0),MATCH(Source_Data!C19818,Installed_Capacity!$H$24:$S$24,0)))</f>
        <v>0.146338118991404</v>
      </c>
      <c r="U19818" s="43">
        <f>S19818/(INDEX(Installed_Capacity!$H$33:$S$38,MATCH(Source_Data!B19818,Installed_Capacity!$G$33:$G$38,0),MATCH(Source_Data!C19818,Installed_Capacity!$H$32:$S$32,0)))</f>
        <v>0.48667961485462213</v>
      </c>
      <c r="V19818" s="21"/>
      <c r="W19818" s="2"/>
    </row>
    <row r="19819" spans="1:23" x14ac:dyDescent="0.25">
      <c r="A19819" s="17">
        <v>43561</v>
      </c>
      <c r="B19819" s="19">
        <v>2019</v>
      </c>
      <c r="C19819" s="19">
        <v>4</v>
      </c>
      <c r="D19819" s="19">
        <v>6</v>
      </c>
      <c r="E19819" s="19">
        <v>17</v>
      </c>
      <c r="F19819" s="69">
        <v>21328.03</v>
      </c>
      <c r="G19819" s="52">
        <f t="shared" si="309"/>
        <v>24751.040000000001</v>
      </c>
      <c r="H19819" s="34">
        <v>1267.2308662139999</v>
      </c>
      <c r="I19819" s="35">
        <v>2444.6936612680001</v>
      </c>
      <c r="J19819" s="35">
        <f>H19819/(INDEX(Installed_Capacity!$H$6:$S$11,MATCH(Source_Data!B19819,Installed_Capacity!$G$6:$G$11,0),MATCH(Source_Data!C19819,Installed_Capacity!$H$5:$S$5,0)))</f>
        <v>0.77247565725519352</v>
      </c>
      <c r="K19819" s="36">
        <f>I19819/(INDEX(Installed_Capacity!$H$15:$S$20,MATCH(Source_Data!B19819,Installed_Capacity!$G$15:$G$20,0),MATCH(Source_Data!C19819,Installed_Capacity!$H$14:$S$14,0)))</f>
        <v>0.5994379194489875</v>
      </c>
      <c r="L19819" s="39">
        <v>1231.7820763570001</v>
      </c>
      <c r="M19819" s="40">
        <v>2123.377012384</v>
      </c>
      <c r="N19819" s="40">
        <f>L19819/(INDEX(Installed_Capacity!$V$6:$AG$11,MATCH(Source_Data!B19819,Installed_Capacity!$U$6:$U$11,0),MATCH(Source_Data!C19819,Installed_Capacity!$V$5:$AG$5,0)))</f>
        <v>0.70354581073839695</v>
      </c>
      <c r="O19819" s="41">
        <f>M19819/(INDEX(Installed_Capacity!$V$15:$AG$20,MATCH(Source_Data!B19819,Installed_Capacity!$U$15:$U$20,0),MATCH(Source_Data!C19819,Installed_Capacity!$V$14:$AG$14,0)))</f>
        <v>0.71248763094928913</v>
      </c>
      <c r="P19819" s="37">
        <v>841.707603038</v>
      </c>
      <c r="Q19819" s="38">
        <f>P19819/(INDEX(Installed_Capacity!$AJ$15:$AU$20,MATCH(Source_Data!B19819,Installed_Capacity!$AI$15:$AI$20,0),MATCH(Source_Data!C19819,Installed_Capacity!$AJ$14:$AU$14,0)))</f>
        <v>0.91789269687895314</v>
      </c>
      <c r="R19819" s="63">
        <v>286.60140487199999</v>
      </c>
      <c r="S19819" s="42">
        <v>1904.7413727830001</v>
      </c>
      <c r="T19819" s="42">
        <f>R19819/(INDEX(Installed_Capacity!$H$25:$S$30,MATCH(Source_Data!B19819,Installed_Capacity!$G$25:$G$30,0),MATCH(Source_Data!C19819,Installed_Capacity!$H$24:$S$24,0)))</f>
        <v>0.2053018659541547</v>
      </c>
      <c r="U19819" s="43">
        <f>S19819/(INDEX(Installed_Capacity!$H$33:$S$38,MATCH(Source_Data!B19819,Installed_Capacity!$G$33:$G$38,0),MATCH(Source_Data!C19819,Installed_Capacity!$H$32:$S$32,0)))</f>
        <v>0.50374258109452608</v>
      </c>
      <c r="V19819" s="21"/>
      <c r="W19819" s="2"/>
    </row>
    <row r="19820" spans="1:23" x14ac:dyDescent="0.25">
      <c r="A19820" s="17">
        <v>43561</v>
      </c>
      <c r="B19820" s="19">
        <v>2019</v>
      </c>
      <c r="C19820" s="19">
        <v>4</v>
      </c>
      <c r="D19820" s="19">
        <v>6</v>
      </c>
      <c r="E19820" s="19">
        <v>18</v>
      </c>
      <c r="F19820" s="69">
        <v>22749.21</v>
      </c>
      <c r="G19820" s="52">
        <f t="shared" si="309"/>
        <v>24751.040000000001</v>
      </c>
      <c r="H19820" s="34">
        <v>814.32315036199998</v>
      </c>
      <c r="I19820" s="35">
        <v>1710.8977188450001</v>
      </c>
      <c r="J19820" s="35">
        <f>H19820/(INDEX(Installed_Capacity!$H$6:$S$11,MATCH(Source_Data!B19820,Installed_Capacity!$G$6:$G$11,0),MATCH(Source_Data!C19820,Installed_Capacity!$H$5:$S$5,0)))</f>
        <v>0.49639322049765922</v>
      </c>
      <c r="K19820" s="36">
        <f>I19820/(INDEX(Installed_Capacity!$H$15:$S$20,MATCH(Source_Data!B19820,Installed_Capacity!$G$15:$G$20,0),MATCH(Source_Data!C19820,Installed_Capacity!$H$14:$S$14,0)))</f>
        <v>0.41951144440834565</v>
      </c>
      <c r="L19820" s="39">
        <v>1005.759368171</v>
      </c>
      <c r="M19820" s="40">
        <v>1717.130283966</v>
      </c>
      <c r="N19820" s="40">
        <f>L19820/(INDEX(Installed_Capacity!$V$6:$AG$11,MATCH(Source_Data!B19820,Installed_Capacity!$U$6:$U$11,0),MATCH(Source_Data!C19820,Installed_Capacity!$V$5:$AG$5,0)))</f>
        <v>0.57445046787847986</v>
      </c>
      <c r="O19820" s="41">
        <f>M19820/(INDEX(Installed_Capacity!$V$15:$AG$20,MATCH(Source_Data!B19820,Installed_Capacity!$U$15:$U$20,0),MATCH(Source_Data!C19820,Installed_Capacity!$V$14:$AG$14,0)))</f>
        <v>0.57617374631018414</v>
      </c>
      <c r="P19820" s="37">
        <v>727.93155225299995</v>
      </c>
      <c r="Q19820" s="38">
        <f>P19820/(INDEX(Installed_Capacity!$AJ$15:$AU$20,MATCH(Source_Data!B19820,Installed_Capacity!$AI$15:$AI$20,0),MATCH(Source_Data!C19820,Installed_Capacity!$AJ$14:$AU$14,0)))</f>
        <v>0.79381848664449284</v>
      </c>
      <c r="R19820" s="63">
        <v>281.518633325</v>
      </c>
      <c r="S19820" s="42">
        <v>2315.9507593039998</v>
      </c>
      <c r="T19820" s="42">
        <f>R19820/(INDEX(Installed_Capacity!$H$25:$S$30,MATCH(Source_Data!B19820,Installed_Capacity!$G$25:$G$30,0),MATCH(Source_Data!C19820,Installed_Capacity!$H$24:$S$24,0)))</f>
        <v>0.20166091212392548</v>
      </c>
      <c r="U19820" s="43">
        <f>S19820/(INDEX(Installed_Capacity!$H$33:$S$38,MATCH(Source_Data!B19820,Installed_Capacity!$G$33:$G$38,0),MATCH(Source_Data!C19820,Installed_Capacity!$H$32:$S$32,0)))</f>
        <v>0.61249418417107881</v>
      </c>
      <c r="V19820" s="21"/>
      <c r="W19820" s="2"/>
    </row>
    <row r="19821" spans="1:23" x14ac:dyDescent="0.25">
      <c r="A19821" s="17">
        <v>43561</v>
      </c>
      <c r="B19821" s="19">
        <v>2019</v>
      </c>
      <c r="C19821" s="19">
        <v>4</v>
      </c>
      <c r="D19821" s="19">
        <v>6</v>
      </c>
      <c r="E19821" s="19">
        <v>19</v>
      </c>
      <c r="F19821" s="69">
        <v>24381.27</v>
      </c>
      <c r="G19821" s="52">
        <f t="shared" si="309"/>
        <v>24751.040000000001</v>
      </c>
      <c r="H19821" s="34">
        <v>271.38553050799999</v>
      </c>
      <c r="I19821" s="35">
        <v>426.48744515099997</v>
      </c>
      <c r="J19821" s="35">
        <f>H19821/(INDEX(Installed_Capacity!$H$6:$S$11,MATCH(Source_Data!B19821,Installed_Capacity!$G$6:$G$11,0),MATCH(Source_Data!C19821,Installed_Capacity!$H$5:$S$5,0)))</f>
        <v>0.16543056331561493</v>
      </c>
      <c r="K19821" s="36">
        <f>I19821/(INDEX(Installed_Capacity!$H$15:$S$20,MATCH(Source_Data!B19821,Installed_Capacity!$G$15:$G$20,0),MATCH(Source_Data!C19821,Installed_Capacity!$H$14:$S$14,0)))</f>
        <v>0.1045745529768458</v>
      </c>
      <c r="L19821" s="39">
        <v>354.58968023</v>
      </c>
      <c r="M19821" s="40">
        <v>502.90665156</v>
      </c>
      <c r="N19821" s="40">
        <f>L19821/(INDEX(Installed_Capacity!$V$6:$AG$11,MATCH(Source_Data!B19821,Installed_Capacity!$U$6:$U$11,0),MATCH(Source_Data!C19821,Installed_Capacity!$V$5:$AG$5,0)))</f>
        <v>0.20252777568796337</v>
      </c>
      <c r="O19821" s="41">
        <f>M19821/(INDEX(Installed_Capacity!$V$15:$AG$20,MATCH(Source_Data!B19821,Installed_Capacity!$U$15:$U$20,0),MATCH(Source_Data!C19821,Installed_Capacity!$V$14:$AG$14,0)))</f>
        <v>0.16874759718545213</v>
      </c>
      <c r="P19821" s="37">
        <v>326.14879806099998</v>
      </c>
      <c r="Q19821" s="38">
        <f>P19821/(INDEX(Installed_Capacity!$AJ$15:$AU$20,MATCH(Source_Data!B19821,Installed_Capacity!$AI$15:$AI$20,0),MATCH(Source_Data!C19821,Installed_Capacity!$AJ$14:$AU$14,0)))</f>
        <v>0.35566935448309706</v>
      </c>
      <c r="R19821" s="63">
        <v>302.78601685199999</v>
      </c>
      <c r="S19821" s="42">
        <v>2652.658707476</v>
      </c>
      <c r="T19821" s="42">
        <f>R19821/(INDEX(Installed_Capacity!$H$25:$S$30,MATCH(Source_Data!B19821,Installed_Capacity!$G$25:$G$30,0),MATCH(Source_Data!C19821,Installed_Capacity!$H$24:$S$24,0)))</f>
        <v>0.21689542754441257</v>
      </c>
      <c r="U19821" s="43">
        <f>S19821/(INDEX(Installed_Capacity!$H$33:$S$38,MATCH(Source_Data!B19821,Installed_Capacity!$G$33:$G$38,0),MATCH(Source_Data!C19821,Installed_Capacity!$H$32:$S$32,0)))</f>
        <v>0.70154256276506277</v>
      </c>
      <c r="V19821" s="21"/>
      <c r="W19821" s="2"/>
    </row>
    <row r="19822" spans="1:23" x14ac:dyDescent="0.25">
      <c r="A19822" s="17">
        <v>43561</v>
      </c>
      <c r="B19822" s="19">
        <v>2019</v>
      </c>
      <c r="C19822" s="19">
        <v>4</v>
      </c>
      <c r="D19822" s="19">
        <v>6</v>
      </c>
      <c r="E19822" s="19">
        <v>20</v>
      </c>
      <c r="F19822" s="69">
        <v>24751.040000000001</v>
      </c>
      <c r="G19822" s="52">
        <f t="shared" si="309"/>
        <v>24751.040000000001</v>
      </c>
      <c r="H19822" s="34">
        <v>9.2020368549999993</v>
      </c>
      <c r="I19822" s="35">
        <v>14.253455520999999</v>
      </c>
      <c r="J19822" s="35">
        <f>H19822/(INDEX(Installed_Capacity!$H$6:$S$11,MATCH(Source_Data!B19822,Installed_Capacity!$G$6:$G$11,0),MATCH(Source_Data!C19822,Installed_Capacity!$H$5:$S$5,0)))</f>
        <v>5.609356319491856E-3</v>
      </c>
      <c r="K19822" s="36">
        <f>I19822/(INDEX(Installed_Capacity!$H$15:$S$20,MATCH(Source_Data!B19822,Installed_Capacity!$G$15:$G$20,0),MATCH(Source_Data!C19822,Installed_Capacity!$H$14:$S$14,0)))</f>
        <v>3.4949416599032441E-3</v>
      </c>
      <c r="L19822" s="39">
        <v>10.009755818</v>
      </c>
      <c r="M19822" s="40">
        <v>4.8492134440000001</v>
      </c>
      <c r="N19822" s="40">
        <f>L19822/(INDEX(Installed_Capacity!$V$6:$AG$11,MATCH(Source_Data!B19822,Installed_Capacity!$U$6:$U$11,0),MATCH(Source_Data!C19822,Installed_Capacity!$V$5:$AG$5,0)))</f>
        <v>5.7171815594978361E-3</v>
      </c>
      <c r="O19822" s="41">
        <f>M19822/(INDEX(Installed_Capacity!$V$15:$AG$20,MATCH(Source_Data!B19822,Installed_Capacity!$U$15:$U$20,0),MATCH(Source_Data!C19822,Installed_Capacity!$V$14:$AG$14,0)))</f>
        <v>1.6271272499102419E-3</v>
      </c>
      <c r="P19822" s="37">
        <v>24.071301026</v>
      </c>
      <c r="Q19822" s="38">
        <f>P19822/(INDEX(Installed_Capacity!$AJ$15:$AU$20,MATCH(Source_Data!B19822,Installed_Capacity!$AI$15:$AI$20,0),MATCH(Source_Data!C19822,Installed_Capacity!$AJ$14:$AU$14,0)))</f>
        <v>2.6250055644492912E-2</v>
      </c>
      <c r="R19822" s="63">
        <v>374.17731760100003</v>
      </c>
      <c r="S19822" s="42">
        <v>2540.8541803120002</v>
      </c>
      <c r="T19822" s="42">
        <f>R19822/(INDEX(Installed_Capacity!$H$25:$S$30,MATCH(Source_Data!B19822,Installed_Capacity!$G$25:$G$30,0),MATCH(Source_Data!C19822,Installed_Capacity!$H$24:$S$24,0)))</f>
        <v>0.26803532779441258</v>
      </c>
      <c r="U19822" s="43">
        <f>S19822/(INDEX(Installed_Capacity!$H$33:$S$38,MATCH(Source_Data!B19822,Installed_Capacity!$G$33:$G$38,0),MATCH(Source_Data!C19822,Installed_Capacity!$H$32:$S$32,0)))</f>
        <v>0.67197387596253033</v>
      </c>
      <c r="V19822" s="21"/>
      <c r="W19822" s="2"/>
    </row>
    <row r="19823" spans="1:23" x14ac:dyDescent="0.25">
      <c r="A19823" s="17">
        <v>43561</v>
      </c>
      <c r="B19823" s="19">
        <v>2019</v>
      </c>
      <c r="C19823" s="19">
        <v>4</v>
      </c>
      <c r="D19823" s="19">
        <v>6</v>
      </c>
      <c r="E19823" s="19">
        <v>21</v>
      </c>
      <c r="F19823" s="69">
        <v>23951.39</v>
      </c>
      <c r="G19823" s="52">
        <f t="shared" si="309"/>
        <v>24751.040000000001</v>
      </c>
      <c r="H19823" s="34">
        <v>0</v>
      </c>
      <c r="I19823" s="35">
        <v>4.8261178000000002E-2</v>
      </c>
      <c r="J19823" s="35">
        <f>H19823/(INDEX(Installed_Capacity!$H$6:$S$11,MATCH(Source_Data!B19823,Installed_Capacity!$G$6:$G$11,0),MATCH(Source_Data!C19823,Installed_Capacity!$H$5:$S$5,0)))</f>
        <v>0</v>
      </c>
      <c r="K19823" s="36">
        <f>I19823/(INDEX(Installed_Capacity!$H$15:$S$20,MATCH(Source_Data!B19823,Installed_Capacity!$G$15:$G$20,0),MATCH(Source_Data!C19823,Installed_Capacity!$H$14:$S$14,0)))</f>
        <v>1.1833621769801708E-5</v>
      </c>
      <c r="L19823" s="39">
        <v>0</v>
      </c>
      <c r="M19823" s="40">
        <v>0</v>
      </c>
      <c r="N19823" s="40">
        <f>L19823/(INDEX(Installed_Capacity!$V$6:$AG$11,MATCH(Source_Data!B19823,Installed_Capacity!$U$6:$U$11,0),MATCH(Source_Data!C19823,Installed_Capacity!$V$5:$AG$5,0)))</f>
        <v>0</v>
      </c>
      <c r="O19823" s="41">
        <f>M19823/(INDEX(Installed_Capacity!$V$15:$AG$20,MATCH(Source_Data!B19823,Installed_Capacity!$U$15:$U$20,0),MATCH(Source_Data!C19823,Installed_Capacity!$V$14:$AG$14,0)))</f>
        <v>0</v>
      </c>
      <c r="P19823" s="37">
        <v>0</v>
      </c>
      <c r="Q19823" s="38">
        <f>P19823/(INDEX(Installed_Capacity!$AJ$15:$AU$20,MATCH(Source_Data!B19823,Installed_Capacity!$AI$15:$AI$20,0),MATCH(Source_Data!C19823,Installed_Capacity!$AJ$14:$AU$14,0)))</f>
        <v>0</v>
      </c>
      <c r="R19823" s="63">
        <v>319.46487303200001</v>
      </c>
      <c r="S19823" s="42">
        <v>2629.1378522999998</v>
      </c>
      <c r="T19823" s="42">
        <f>R19823/(INDEX(Installed_Capacity!$H$25:$S$30,MATCH(Source_Data!B19823,Installed_Capacity!$G$25:$G$30,0),MATCH(Source_Data!C19823,Installed_Capacity!$H$24:$S$24,0)))</f>
        <v>0.22884303225787964</v>
      </c>
      <c r="U19823" s="43">
        <f>S19823/(INDEX(Installed_Capacity!$H$33:$S$38,MATCH(Source_Data!B19823,Installed_Capacity!$G$33:$G$38,0),MATCH(Source_Data!C19823,Installed_Capacity!$H$32:$S$32,0)))</f>
        <v>0.69532205615707265</v>
      </c>
      <c r="V19823" s="21"/>
      <c r="W19823" s="2"/>
    </row>
    <row r="19824" spans="1:23" x14ac:dyDescent="0.25">
      <c r="A19824" s="17">
        <v>43561</v>
      </c>
      <c r="B19824" s="19">
        <v>2019</v>
      </c>
      <c r="C19824" s="19">
        <v>4</v>
      </c>
      <c r="D19824" s="19">
        <v>6</v>
      </c>
      <c r="E19824" s="19">
        <v>22</v>
      </c>
      <c r="F19824" s="69">
        <v>22631.14</v>
      </c>
      <c r="G19824" s="52">
        <f t="shared" si="309"/>
        <v>24751.040000000001</v>
      </c>
      <c r="H19824" s="34">
        <v>0</v>
      </c>
      <c r="I19824" s="35">
        <v>1.1320643999999999E-2</v>
      </c>
      <c r="J19824" s="35">
        <f>H19824/(INDEX(Installed_Capacity!$H$6:$S$11,MATCH(Source_Data!B19824,Installed_Capacity!$G$6:$G$11,0),MATCH(Source_Data!C19824,Installed_Capacity!$H$5:$S$5,0)))</f>
        <v>0</v>
      </c>
      <c r="K19824" s="36">
        <f>I19824/(INDEX(Installed_Capacity!$H$15:$S$20,MATCH(Source_Data!B19824,Installed_Capacity!$G$15:$G$20,0),MATCH(Source_Data!C19824,Installed_Capacity!$H$14:$S$14,0)))</f>
        <v>2.775817434182296E-6</v>
      </c>
      <c r="L19824" s="39">
        <v>0</v>
      </c>
      <c r="M19824" s="40">
        <v>0</v>
      </c>
      <c r="N19824" s="40">
        <f>L19824/(INDEX(Installed_Capacity!$V$6:$AG$11,MATCH(Source_Data!B19824,Installed_Capacity!$U$6:$U$11,0),MATCH(Source_Data!C19824,Installed_Capacity!$V$5:$AG$5,0)))</f>
        <v>0</v>
      </c>
      <c r="O19824" s="41">
        <f>M19824/(INDEX(Installed_Capacity!$V$15:$AG$20,MATCH(Source_Data!B19824,Installed_Capacity!$U$15:$U$20,0),MATCH(Source_Data!C19824,Installed_Capacity!$V$14:$AG$14,0)))</f>
        <v>0</v>
      </c>
      <c r="P19824" s="37">
        <v>0</v>
      </c>
      <c r="Q19824" s="38">
        <f>P19824/(INDEX(Installed_Capacity!$AJ$15:$AU$20,MATCH(Source_Data!B19824,Installed_Capacity!$AI$15:$AI$20,0),MATCH(Source_Data!C19824,Installed_Capacity!$AJ$14:$AU$14,0)))</f>
        <v>0</v>
      </c>
      <c r="R19824" s="63">
        <v>372.14502564499998</v>
      </c>
      <c r="S19824" s="42">
        <v>2452.2948814669999</v>
      </c>
      <c r="T19824" s="42">
        <f>R19824/(INDEX(Installed_Capacity!$H$25:$S$30,MATCH(Source_Data!B19824,Installed_Capacity!$G$25:$G$30,0),MATCH(Source_Data!C19824,Installed_Capacity!$H$24:$S$24,0)))</f>
        <v>0.2665795312643266</v>
      </c>
      <c r="U19824" s="43">
        <f>S19824/(INDEX(Installed_Capacity!$H$33:$S$38,MATCH(Source_Data!B19824,Installed_Capacity!$G$33:$G$38,0),MATCH(Source_Data!C19824,Installed_Capacity!$H$32:$S$32,0)))</f>
        <v>0.6485528013654468</v>
      </c>
      <c r="V19824" s="21"/>
      <c r="W19824" s="2"/>
    </row>
    <row r="19825" spans="1:23" x14ac:dyDescent="0.25">
      <c r="A19825" s="17">
        <v>43561</v>
      </c>
      <c r="B19825" s="19">
        <v>2019</v>
      </c>
      <c r="C19825" s="19">
        <v>4</v>
      </c>
      <c r="D19825" s="19">
        <v>6</v>
      </c>
      <c r="E19825" s="19">
        <v>23</v>
      </c>
      <c r="F19825" s="69">
        <v>21161.919999999998</v>
      </c>
      <c r="G19825" s="52">
        <f t="shared" si="309"/>
        <v>24751.040000000001</v>
      </c>
      <c r="H19825" s="34">
        <v>0</v>
      </c>
      <c r="I19825" s="35">
        <v>1.0816465000000001E-2</v>
      </c>
      <c r="J19825" s="35">
        <f>H19825/(INDEX(Installed_Capacity!$H$6:$S$11,MATCH(Source_Data!B19825,Installed_Capacity!$G$6:$G$11,0),MATCH(Source_Data!C19825,Installed_Capacity!$H$5:$S$5,0)))</f>
        <v>0</v>
      </c>
      <c r="K19825" s="36">
        <f>I19825/(INDEX(Installed_Capacity!$H$15:$S$20,MATCH(Source_Data!B19825,Installed_Capacity!$G$15:$G$20,0),MATCH(Source_Data!C19825,Installed_Capacity!$H$14:$S$14,0)))</f>
        <v>2.6521929426649766E-6</v>
      </c>
      <c r="L19825" s="39">
        <v>0</v>
      </c>
      <c r="M19825" s="40">
        <v>0</v>
      </c>
      <c r="N19825" s="40">
        <f>L19825/(INDEX(Installed_Capacity!$V$6:$AG$11,MATCH(Source_Data!B19825,Installed_Capacity!$U$6:$U$11,0),MATCH(Source_Data!C19825,Installed_Capacity!$V$5:$AG$5,0)))</f>
        <v>0</v>
      </c>
      <c r="O19825" s="41">
        <f>M19825/(INDEX(Installed_Capacity!$V$15:$AG$20,MATCH(Source_Data!B19825,Installed_Capacity!$U$15:$U$20,0),MATCH(Source_Data!C19825,Installed_Capacity!$V$14:$AG$14,0)))</f>
        <v>0</v>
      </c>
      <c r="P19825" s="37">
        <v>0</v>
      </c>
      <c r="Q19825" s="38">
        <f>P19825/(INDEX(Installed_Capacity!$AJ$15:$AU$20,MATCH(Source_Data!B19825,Installed_Capacity!$AI$15:$AI$20,0),MATCH(Source_Data!C19825,Installed_Capacity!$AJ$14:$AU$14,0)))</f>
        <v>0</v>
      </c>
      <c r="R19825" s="63">
        <v>537.59828540499996</v>
      </c>
      <c r="S19825" s="42">
        <v>2437.5721021479999</v>
      </c>
      <c r="T19825" s="42">
        <f>R19825/(INDEX(Installed_Capacity!$H$25:$S$30,MATCH(Source_Data!B19825,Installed_Capacity!$G$25:$G$30,0),MATCH(Source_Data!C19825,Installed_Capacity!$H$24:$S$24,0)))</f>
        <v>0.38509905831303715</v>
      </c>
      <c r="U19825" s="43">
        <f>S19825/(INDEX(Installed_Capacity!$H$33:$S$38,MATCH(Source_Data!B19825,Installed_Capacity!$G$33:$G$38,0),MATCH(Source_Data!C19825,Installed_Capacity!$H$32:$S$32,0)))</f>
        <v>0.64465910169523799</v>
      </c>
      <c r="V19825" s="21"/>
      <c r="W19825" s="2"/>
    </row>
    <row r="19826" spans="1:23" x14ac:dyDescent="0.25">
      <c r="A19826" s="17">
        <v>43561</v>
      </c>
      <c r="B19826" s="19">
        <v>2019</v>
      </c>
      <c r="C19826" s="19">
        <v>4</v>
      </c>
      <c r="D19826" s="19">
        <v>6</v>
      </c>
      <c r="E19826" s="19">
        <v>24</v>
      </c>
      <c r="F19826" s="69">
        <v>20004.64</v>
      </c>
      <c r="G19826" s="52">
        <f t="shared" si="309"/>
        <v>24751.040000000001</v>
      </c>
      <c r="H19826" s="34">
        <v>0</v>
      </c>
      <c r="I19826" s="35">
        <v>5.984896E-3</v>
      </c>
      <c r="J19826" s="35">
        <f>H19826/(INDEX(Installed_Capacity!$H$6:$S$11,MATCH(Source_Data!B19826,Installed_Capacity!$G$6:$G$11,0),MATCH(Source_Data!C19826,Installed_Capacity!$H$5:$S$5,0)))</f>
        <v>0</v>
      </c>
      <c r="K19826" s="36">
        <f>I19826/(INDEX(Installed_Capacity!$H$15:$S$20,MATCH(Source_Data!B19826,Installed_Capacity!$G$15:$G$20,0),MATCH(Source_Data!C19826,Installed_Capacity!$H$14:$S$14,0)))</f>
        <v>1.4674941335994566E-6</v>
      </c>
      <c r="L19826" s="39">
        <v>0</v>
      </c>
      <c r="M19826" s="40">
        <v>0</v>
      </c>
      <c r="N19826" s="40">
        <f>L19826/(INDEX(Installed_Capacity!$V$6:$AG$11,MATCH(Source_Data!B19826,Installed_Capacity!$U$6:$U$11,0),MATCH(Source_Data!C19826,Installed_Capacity!$V$5:$AG$5,0)))</f>
        <v>0</v>
      </c>
      <c r="O19826" s="41">
        <f>M19826/(INDEX(Installed_Capacity!$V$15:$AG$20,MATCH(Source_Data!B19826,Installed_Capacity!$U$15:$U$20,0),MATCH(Source_Data!C19826,Installed_Capacity!$V$14:$AG$14,0)))</f>
        <v>0</v>
      </c>
      <c r="P19826" s="37">
        <v>0</v>
      </c>
      <c r="Q19826" s="38">
        <f>P19826/(INDEX(Installed_Capacity!$AJ$15:$AU$20,MATCH(Source_Data!B19826,Installed_Capacity!$AI$15:$AI$20,0),MATCH(Source_Data!C19826,Installed_Capacity!$AJ$14:$AU$14,0)))</f>
        <v>0</v>
      </c>
      <c r="R19826" s="63">
        <v>339.88785595799999</v>
      </c>
      <c r="S19826" s="42">
        <v>2402.59332907</v>
      </c>
      <c r="T19826" s="42">
        <f>R19826/(INDEX(Installed_Capacity!$H$25:$S$30,MATCH(Source_Data!B19826,Installed_Capacity!$G$25:$G$30,0),MATCH(Source_Data!C19826,Installed_Capacity!$H$24:$S$24,0)))</f>
        <v>0.24347267618767904</v>
      </c>
      <c r="U19826" s="43">
        <f>S19826/(INDEX(Installed_Capacity!$H$33:$S$38,MATCH(Source_Data!B19826,Installed_Capacity!$G$33:$G$38,0),MATCH(Source_Data!C19826,Installed_Capacity!$H$32:$S$32,0)))</f>
        <v>0.63540834582590622</v>
      </c>
      <c r="V19826" s="21"/>
      <c r="W19826" s="2"/>
    </row>
    <row r="19827" spans="1:23" x14ac:dyDescent="0.25">
      <c r="A19827" s="17">
        <v>43562</v>
      </c>
      <c r="B19827" s="19">
        <v>2019</v>
      </c>
      <c r="C19827" s="19">
        <v>4</v>
      </c>
      <c r="D19827" s="19">
        <v>7</v>
      </c>
      <c r="E19827" s="19">
        <v>1</v>
      </c>
      <c r="F19827" s="69">
        <v>19183.560000000001</v>
      </c>
      <c r="G19827" s="52">
        <f t="shared" si="309"/>
        <v>25789.34</v>
      </c>
      <c r="H19827" s="34">
        <v>0</v>
      </c>
      <c r="I19827" s="35">
        <v>3.038233E-3</v>
      </c>
      <c r="J19827" s="35">
        <f>H19827/(INDEX(Installed_Capacity!$H$6:$S$11,MATCH(Source_Data!B19827,Installed_Capacity!$G$6:$G$11,0),MATCH(Source_Data!C19827,Installed_Capacity!$H$5:$S$5,0)))</f>
        <v>0</v>
      </c>
      <c r="K19827" s="36">
        <f>I19827/(INDEX(Installed_Capacity!$H$15:$S$20,MATCH(Source_Data!B19827,Installed_Capacity!$G$15:$G$20,0),MATCH(Source_Data!C19827,Installed_Capacity!$H$14:$S$14,0)))</f>
        <v>7.4497353070266854E-7</v>
      </c>
      <c r="L19827" s="39">
        <v>0</v>
      </c>
      <c r="M19827" s="40">
        <v>0</v>
      </c>
      <c r="N19827" s="40">
        <f>L19827/(INDEX(Installed_Capacity!$V$6:$AG$11,MATCH(Source_Data!B19827,Installed_Capacity!$U$6:$U$11,0),MATCH(Source_Data!C19827,Installed_Capacity!$V$5:$AG$5,0)))</f>
        <v>0</v>
      </c>
      <c r="O19827" s="41">
        <f>M19827/(INDEX(Installed_Capacity!$V$15:$AG$20,MATCH(Source_Data!B19827,Installed_Capacity!$U$15:$U$20,0),MATCH(Source_Data!C19827,Installed_Capacity!$V$14:$AG$14,0)))</f>
        <v>0</v>
      </c>
      <c r="P19827" s="37">
        <v>0</v>
      </c>
      <c r="Q19827" s="38">
        <f>P19827/(INDEX(Installed_Capacity!$AJ$15:$AU$20,MATCH(Source_Data!B19827,Installed_Capacity!$AI$15:$AI$20,0),MATCH(Source_Data!C19827,Installed_Capacity!$AJ$14:$AU$14,0)))</f>
        <v>0</v>
      </c>
      <c r="R19827" s="63">
        <v>270.32524014299997</v>
      </c>
      <c r="S19827" s="42">
        <v>2217.1380794279999</v>
      </c>
      <c r="T19827" s="42">
        <f>R19827/(INDEX(Installed_Capacity!$H$25:$S$30,MATCH(Source_Data!B19827,Installed_Capacity!$G$25:$G$30,0),MATCH(Source_Data!C19827,Installed_Capacity!$H$24:$S$24,0)))</f>
        <v>0.19364272216547274</v>
      </c>
      <c r="U19827" s="43">
        <f>S19827/(INDEX(Installed_Capacity!$H$33:$S$38,MATCH(Source_Data!B19827,Installed_Capacity!$G$33:$G$38,0),MATCH(Source_Data!C19827,Installed_Capacity!$H$32:$S$32,0)))</f>
        <v>0.58636142141553693</v>
      </c>
      <c r="V19827" s="21"/>
      <c r="W19827" s="2"/>
    </row>
    <row r="19828" spans="1:23" x14ac:dyDescent="0.25">
      <c r="A19828" s="17">
        <v>43562</v>
      </c>
      <c r="B19828" s="19">
        <v>2019</v>
      </c>
      <c r="C19828" s="19">
        <v>4</v>
      </c>
      <c r="D19828" s="19">
        <v>7</v>
      </c>
      <c r="E19828" s="19">
        <v>2</v>
      </c>
      <c r="F19828" s="69">
        <v>18601.169999999998</v>
      </c>
      <c r="G19828" s="52">
        <f t="shared" si="309"/>
        <v>25789.34</v>
      </c>
      <c r="H19828" s="34">
        <v>0</v>
      </c>
      <c r="I19828" s="35">
        <v>-7.1849999999999995E-4</v>
      </c>
      <c r="J19828" s="35">
        <f>H19828/(INDEX(Installed_Capacity!$H$6:$S$11,MATCH(Source_Data!B19828,Installed_Capacity!$G$6:$G$11,0),MATCH(Source_Data!C19828,Installed_Capacity!$H$5:$S$5,0)))</f>
        <v>0</v>
      </c>
      <c r="K19828" s="36">
        <f>I19828/(INDEX(Installed_Capacity!$H$15:$S$20,MATCH(Source_Data!B19828,Installed_Capacity!$G$15:$G$20,0),MATCH(Source_Data!C19828,Installed_Capacity!$H$14:$S$14,0)))</f>
        <v>-1.7617591600442338E-7</v>
      </c>
      <c r="L19828" s="39">
        <v>0</v>
      </c>
      <c r="M19828" s="40">
        <v>0</v>
      </c>
      <c r="N19828" s="40">
        <f>L19828/(INDEX(Installed_Capacity!$V$6:$AG$11,MATCH(Source_Data!B19828,Installed_Capacity!$U$6:$U$11,0),MATCH(Source_Data!C19828,Installed_Capacity!$V$5:$AG$5,0)))</f>
        <v>0</v>
      </c>
      <c r="O19828" s="41">
        <f>M19828/(INDEX(Installed_Capacity!$V$15:$AG$20,MATCH(Source_Data!B19828,Installed_Capacity!$U$15:$U$20,0),MATCH(Source_Data!C19828,Installed_Capacity!$V$14:$AG$14,0)))</f>
        <v>0</v>
      </c>
      <c r="P19828" s="37">
        <v>0</v>
      </c>
      <c r="Q19828" s="38">
        <f>P19828/(INDEX(Installed_Capacity!$AJ$15:$AU$20,MATCH(Source_Data!B19828,Installed_Capacity!$AI$15:$AI$20,0),MATCH(Source_Data!C19828,Installed_Capacity!$AJ$14:$AU$14,0)))</f>
        <v>0</v>
      </c>
      <c r="R19828" s="63">
        <v>248.86136959699999</v>
      </c>
      <c r="S19828" s="42">
        <v>1980.0469476820001</v>
      </c>
      <c r="T19828" s="42">
        <f>R19828/(INDEX(Installed_Capacity!$H$25:$S$30,MATCH(Source_Data!B19828,Installed_Capacity!$G$25:$G$30,0),MATCH(Source_Data!C19828,Installed_Capacity!$H$24:$S$24,0)))</f>
        <v>0.17826745673137531</v>
      </c>
      <c r="U19828" s="43">
        <f>S19828/(INDEX(Installed_Capacity!$H$33:$S$38,MATCH(Source_Data!B19828,Installed_Capacity!$G$33:$G$38,0),MATCH(Source_Data!C19828,Installed_Capacity!$H$32:$S$32,0)))</f>
        <v>0.52365847372566243</v>
      </c>
      <c r="V19828" s="21"/>
      <c r="W19828" s="2"/>
    </row>
    <row r="19829" spans="1:23" x14ac:dyDescent="0.25">
      <c r="A19829" s="17">
        <v>43562</v>
      </c>
      <c r="B19829" s="19">
        <v>2019</v>
      </c>
      <c r="C19829" s="19">
        <v>4</v>
      </c>
      <c r="D19829" s="19">
        <v>7</v>
      </c>
      <c r="E19829" s="19">
        <v>3</v>
      </c>
      <c r="F19829" s="69">
        <v>18282.41</v>
      </c>
      <c r="G19829" s="52">
        <f t="shared" si="309"/>
        <v>25789.34</v>
      </c>
      <c r="H19829" s="34">
        <v>0</v>
      </c>
      <c r="I19829" s="35">
        <v>-4.6023790000000002E-3</v>
      </c>
      <c r="J19829" s="35">
        <f>H19829/(INDEX(Installed_Capacity!$H$6:$S$11,MATCH(Source_Data!B19829,Installed_Capacity!$G$6:$G$11,0),MATCH(Source_Data!C19829,Installed_Capacity!$H$5:$S$5,0)))</f>
        <v>0</v>
      </c>
      <c r="K19829" s="36">
        <f>I19829/(INDEX(Installed_Capacity!$H$15:$S$20,MATCH(Source_Data!B19829,Installed_Capacity!$G$15:$G$20,0),MATCH(Source_Data!C19829,Installed_Capacity!$H$14:$S$14,0)))</f>
        <v>-1.1285015116555632E-6</v>
      </c>
      <c r="L19829" s="39">
        <v>0</v>
      </c>
      <c r="M19829" s="40">
        <v>0</v>
      </c>
      <c r="N19829" s="40">
        <f>L19829/(INDEX(Installed_Capacity!$V$6:$AG$11,MATCH(Source_Data!B19829,Installed_Capacity!$U$6:$U$11,0),MATCH(Source_Data!C19829,Installed_Capacity!$V$5:$AG$5,0)))</f>
        <v>0</v>
      </c>
      <c r="O19829" s="41">
        <f>M19829/(INDEX(Installed_Capacity!$V$15:$AG$20,MATCH(Source_Data!B19829,Installed_Capacity!$U$15:$U$20,0),MATCH(Source_Data!C19829,Installed_Capacity!$V$14:$AG$14,0)))</f>
        <v>0</v>
      </c>
      <c r="P19829" s="37">
        <v>0</v>
      </c>
      <c r="Q19829" s="38">
        <f>P19829/(INDEX(Installed_Capacity!$AJ$15:$AU$20,MATCH(Source_Data!B19829,Installed_Capacity!$AI$15:$AI$20,0),MATCH(Source_Data!C19829,Installed_Capacity!$AJ$14:$AU$14,0)))</f>
        <v>0</v>
      </c>
      <c r="R19829" s="63">
        <v>175.376112624</v>
      </c>
      <c r="S19829" s="42">
        <v>2066.8142713110001</v>
      </c>
      <c r="T19829" s="42">
        <f>R19829/(INDEX(Installed_Capacity!$H$25:$S$30,MATCH(Source_Data!B19829,Installed_Capacity!$G$25:$G$30,0),MATCH(Source_Data!C19829,Installed_Capacity!$H$24:$S$24,0)))</f>
        <v>0.12562758783954153</v>
      </c>
      <c r="U19829" s="43">
        <f>S19829/(INDEX(Installed_Capacity!$H$33:$S$38,MATCH(Source_Data!B19829,Installed_Capacity!$G$33:$G$38,0),MATCH(Source_Data!C19829,Installed_Capacity!$H$32:$S$32,0)))</f>
        <v>0.5466056287484331</v>
      </c>
      <c r="V19829" s="21"/>
      <c r="W19829" s="2"/>
    </row>
    <row r="19830" spans="1:23" x14ac:dyDescent="0.25">
      <c r="A19830" s="17">
        <v>43562</v>
      </c>
      <c r="B19830" s="19">
        <v>2019</v>
      </c>
      <c r="C19830" s="19">
        <v>4</v>
      </c>
      <c r="D19830" s="19">
        <v>7</v>
      </c>
      <c r="E19830" s="19">
        <v>4</v>
      </c>
      <c r="F19830" s="69">
        <v>18348.88</v>
      </c>
      <c r="G19830" s="52">
        <f t="shared" si="309"/>
        <v>25789.34</v>
      </c>
      <c r="H19830" s="34">
        <v>0</v>
      </c>
      <c r="I19830" s="35">
        <v>-3.5754139999999998E-3</v>
      </c>
      <c r="J19830" s="35">
        <f>H19830/(INDEX(Installed_Capacity!$H$6:$S$11,MATCH(Source_Data!B19830,Installed_Capacity!$G$6:$G$11,0),MATCH(Source_Data!C19830,Installed_Capacity!$H$5:$S$5,0)))</f>
        <v>0</v>
      </c>
      <c r="K19830" s="36">
        <f>I19830/(INDEX(Installed_Capacity!$H$15:$S$20,MATCH(Source_Data!B19830,Installed_Capacity!$G$15:$G$20,0),MATCH(Source_Data!C19830,Installed_Capacity!$H$14:$S$14,0)))</f>
        <v>-8.7669009957555951E-7</v>
      </c>
      <c r="L19830" s="39">
        <v>0</v>
      </c>
      <c r="M19830" s="40">
        <v>0</v>
      </c>
      <c r="N19830" s="40">
        <f>L19830/(INDEX(Installed_Capacity!$V$6:$AG$11,MATCH(Source_Data!B19830,Installed_Capacity!$U$6:$U$11,0),MATCH(Source_Data!C19830,Installed_Capacity!$V$5:$AG$5,0)))</f>
        <v>0</v>
      </c>
      <c r="O19830" s="41">
        <f>M19830/(INDEX(Installed_Capacity!$V$15:$AG$20,MATCH(Source_Data!B19830,Installed_Capacity!$U$15:$U$20,0),MATCH(Source_Data!C19830,Installed_Capacity!$V$14:$AG$14,0)))</f>
        <v>0</v>
      </c>
      <c r="P19830" s="37">
        <v>0</v>
      </c>
      <c r="Q19830" s="38">
        <f>P19830/(INDEX(Installed_Capacity!$AJ$15:$AU$20,MATCH(Source_Data!B19830,Installed_Capacity!$AI$15:$AI$20,0),MATCH(Source_Data!C19830,Installed_Capacity!$AJ$14:$AU$14,0)))</f>
        <v>0</v>
      </c>
      <c r="R19830" s="63">
        <v>163.05832961600001</v>
      </c>
      <c r="S19830" s="42">
        <v>2303.6846890289999</v>
      </c>
      <c r="T19830" s="42">
        <f>R19830/(INDEX(Installed_Capacity!$H$25:$S$30,MATCH(Source_Data!B19830,Installed_Capacity!$G$25:$G$30,0),MATCH(Source_Data!C19830,Installed_Capacity!$H$24:$S$24,0)))</f>
        <v>0.11680396104297994</v>
      </c>
      <c r="U19830" s="43">
        <f>S19830/(INDEX(Installed_Capacity!$H$33:$S$38,MATCH(Source_Data!B19830,Installed_Capacity!$G$33:$G$38,0),MATCH(Source_Data!C19830,Installed_Capacity!$H$32:$S$32,0)))</f>
        <v>0.60925020470567393</v>
      </c>
      <c r="V19830" s="21"/>
      <c r="W19830" s="2"/>
    </row>
    <row r="19831" spans="1:23" x14ac:dyDescent="0.25">
      <c r="A19831" s="17">
        <v>43562</v>
      </c>
      <c r="B19831" s="19">
        <v>2019</v>
      </c>
      <c r="C19831" s="19">
        <v>4</v>
      </c>
      <c r="D19831" s="19">
        <v>7</v>
      </c>
      <c r="E19831" s="19">
        <v>5</v>
      </c>
      <c r="F19831" s="69">
        <v>18643.439999999999</v>
      </c>
      <c r="G19831" s="52">
        <f t="shared" si="309"/>
        <v>25789.34</v>
      </c>
      <c r="H19831" s="34">
        <v>0</v>
      </c>
      <c r="I19831" s="35">
        <v>-3.8951300000000001E-3</v>
      </c>
      <c r="J19831" s="35">
        <f>H19831/(INDEX(Installed_Capacity!$H$6:$S$11,MATCH(Source_Data!B19831,Installed_Capacity!$G$6:$G$11,0),MATCH(Source_Data!C19831,Installed_Capacity!$H$5:$S$5,0)))</f>
        <v>0</v>
      </c>
      <c r="K19831" s="36">
        <f>I19831/(INDEX(Installed_Capacity!$H$15:$S$20,MATCH(Source_Data!B19831,Installed_Capacity!$G$15:$G$20,0),MATCH(Source_Data!C19831,Installed_Capacity!$H$14:$S$14,0)))</f>
        <v>-9.5508433640404986E-7</v>
      </c>
      <c r="L19831" s="39">
        <v>0</v>
      </c>
      <c r="M19831" s="40">
        <v>0</v>
      </c>
      <c r="N19831" s="40">
        <f>L19831/(INDEX(Installed_Capacity!$V$6:$AG$11,MATCH(Source_Data!B19831,Installed_Capacity!$U$6:$U$11,0),MATCH(Source_Data!C19831,Installed_Capacity!$V$5:$AG$5,0)))</f>
        <v>0</v>
      </c>
      <c r="O19831" s="41">
        <f>M19831/(INDEX(Installed_Capacity!$V$15:$AG$20,MATCH(Source_Data!B19831,Installed_Capacity!$U$15:$U$20,0),MATCH(Source_Data!C19831,Installed_Capacity!$V$14:$AG$14,0)))</f>
        <v>0</v>
      </c>
      <c r="P19831" s="37">
        <v>0</v>
      </c>
      <c r="Q19831" s="38">
        <f>P19831/(INDEX(Installed_Capacity!$AJ$15:$AU$20,MATCH(Source_Data!B19831,Installed_Capacity!$AI$15:$AI$20,0),MATCH(Source_Data!C19831,Installed_Capacity!$AJ$14:$AU$14,0)))</f>
        <v>0</v>
      </c>
      <c r="R19831" s="63">
        <v>125.558494127</v>
      </c>
      <c r="S19831" s="42">
        <v>1860.615122019</v>
      </c>
      <c r="T19831" s="42">
        <f>R19831/(INDEX(Installed_Capacity!$H$25:$S$30,MATCH(Source_Data!B19831,Installed_Capacity!$G$25:$G$30,0),MATCH(Source_Data!C19831,Installed_Capacity!$H$24:$S$24,0)))</f>
        <v>8.994161470415471E-2</v>
      </c>
      <c r="U19831" s="43">
        <f>S19831/(INDEX(Installed_Capacity!$H$33:$S$38,MATCH(Source_Data!B19831,Installed_Capacity!$G$33:$G$38,0),MATCH(Source_Data!C19831,Installed_Capacity!$H$32:$S$32,0)))</f>
        <v>0.49207261278727804</v>
      </c>
      <c r="V19831" s="21"/>
      <c r="W19831" s="2"/>
    </row>
    <row r="19832" spans="1:23" x14ac:dyDescent="0.25">
      <c r="A19832" s="17">
        <v>43562</v>
      </c>
      <c r="B19832" s="19">
        <v>2019</v>
      </c>
      <c r="C19832" s="19">
        <v>4</v>
      </c>
      <c r="D19832" s="19">
        <v>7</v>
      </c>
      <c r="E19832" s="19">
        <v>6</v>
      </c>
      <c r="F19832" s="69">
        <v>19164.87</v>
      </c>
      <c r="G19832" s="52">
        <f t="shared" si="309"/>
        <v>25789.34</v>
      </c>
      <c r="H19832" s="34">
        <v>0</v>
      </c>
      <c r="I19832" s="35">
        <v>-3.453621E-3</v>
      </c>
      <c r="J19832" s="35">
        <f>H19832/(INDEX(Installed_Capacity!$H$6:$S$11,MATCH(Source_Data!B19832,Installed_Capacity!$G$6:$G$11,0),MATCH(Source_Data!C19832,Installed_Capacity!$H$5:$S$5,0)))</f>
        <v>0</v>
      </c>
      <c r="K19832" s="36">
        <f>I19832/(INDEX(Installed_Capacity!$H$15:$S$20,MATCH(Source_Data!B19832,Installed_Capacity!$G$15:$G$20,0),MATCH(Source_Data!C19832,Installed_Capacity!$H$14:$S$14,0)))</f>
        <v>-8.4682650411567536E-7</v>
      </c>
      <c r="L19832" s="39">
        <v>0</v>
      </c>
      <c r="M19832" s="40">
        <v>0</v>
      </c>
      <c r="N19832" s="40">
        <f>L19832/(INDEX(Installed_Capacity!$V$6:$AG$11,MATCH(Source_Data!B19832,Installed_Capacity!$U$6:$U$11,0),MATCH(Source_Data!C19832,Installed_Capacity!$V$5:$AG$5,0)))</f>
        <v>0</v>
      </c>
      <c r="O19832" s="41">
        <f>M19832/(INDEX(Installed_Capacity!$V$15:$AG$20,MATCH(Source_Data!B19832,Installed_Capacity!$U$15:$U$20,0),MATCH(Source_Data!C19832,Installed_Capacity!$V$14:$AG$14,0)))</f>
        <v>0</v>
      </c>
      <c r="P19832" s="37">
        <v>0</v>
      </c>
      <c r="Q19832" s="38">
        <f>P19832/(INDEX(Installed_Capacity!$AJ$15:$AU$20,MATCH(Source_Data!B19832,Installed_Capacity!$AI$15:$AI$20,0),MATCH(Source_Data!C19832,Installed_Capacity!$AJ$14:$AU$14,0)))</f>
        <v>0</v>
      </c>
      <c r="R19832" s="63">
        <v>123.332244148</v>
      </c>
      <c r="S19832" s="42">
        <v>1594.42153153</v>
      </c>
      <c r="T19832" s="42">
        <f>R19832/(INDEX(Installed_Capacity!$H$25:$S$30,MATCH(Source_Data!B19832,Installed_Capacity!$G$25:$G$30,0),MATCH(Source_Data!C19832,Installed_Capacity!$H$24:$S$24,0)))</f>
        <v>8.8346879762177644E-2</v>
      </c>
      <c r="U19832" s="43">
        <f>S19832/(INDEX(Installed_Capacity!$H$33:$S$38,MATCH(Source_Data!B19832,Installed_Capacity!$G$33:$G$38,0),MATCH(Source_Data!C19832,Installed_Capacity!$H$32:$S$32,0)))</f>
        <v>0.42167300459909346</v>
      </c>
      <c r="V19832" s="21"/>
      <c r="W19832" s="2"/>
    </row>
    <row r="19833" spans="1:23" x14ac:dyDescent="0.25">
      <c r="A19833" s="17">
        <v>43562</v>
      </c>
      <c r="B19833" s="19">
        <v>2019</v>
      </c>
      <c r="C19833" s="19">
        <v>4</v>
      </c>
      <c r="D19833" s="19">
        <v>7</v>
      </c>
      <c r="E19833" s="19">
        <v>7</v>
      </c>
      <c r="F19833" s="69">
        <v>19457.32</v>
      </c>
      <c r="G19833" s="52">
        <f t="shared" si="309"/>
        <v>25789.34</v>
      </c>
      <c r="H19833" s="34">
        <v>8.3759491970000006</v>
      </c>
      <c r="I19833" s="35">
        <v>74.543682421</v>
      </c>
      <c r="J19833" s="35">
        <f>H19833/(INDEX(Installed_Capacity!$H$6:$S$11,MATCH(Source_Data!B19833,Installed_Capacity!$G$6:$G$11,0),MATCH(Source_Data!C19833,Installed_Capacity!$H$5:$S$5,0)))</f>
        <v>5.1057917176679998E-3</v>
      </c>
      <c r="K19833" s="36">
        <f>I19833/(INDEX(Installed_Capacity!$H$15:$S$20,MATCH(Source_Data!B19833,Installed_Capacity!$G$15:$G$20,0),MATCH(Source_Data!C19833,Installed_Capacity!$H$14:$S$14,0)))</f>
        <v>1.8278081465361879E-2</v>
      </c>
      <c r="L19833" s="39">
        <v>9.3725200960000006</v>
      </c>
      <c r="M19833" s="40">
        <v>35.376156447</v>
      </c>
      <c r="N19833" s="40">
        <f>L19833/(INDEX(Installed_Capacity!$V$6:$AG$11,MATCH(Source_Data!B19833,Installed_Capacity!$U$6:$U$11,0),MATCH(Source_Data!C19833,Installed_Capacity!$V$5:$AG$5,0)))</f>
        <v>5.3532174044162171E-3</v>
      </c>
      <c r="O19833" s="41">
        <f>M19833/(INDEX(Installed_Capacity!$V$15:$AG$20,MATCH(Source_Data!B19833,Installed_Capacity!$U$15:$U$20,0),MATCH(Source_Data!C19833,Installed_Capacity!$V$14:$AG$14,0)))</f>
        <v>1.187027727625049E-2</v>
      </c>
      <c r="P19833" s="37">
        <v>0</v>
      </c>
      <c r="Q19833" s="38">
        <f>P19833/(INDEX(Installed_Capacity!$AJ$15:$AU$20,MATCH(Source_Data!B19833,Installed_Capacity!$AI$15:$AI$20,0),MATCH(Source_Data!C19833,Installed_Capacity!$AJ$14:$AU$14,0)))</f>
        <v>0</v>
      </c>
      <c r="R19833" s="63">
        <v>108.229285508</v>
      </c>
      <c r="S19833" s="42">
        <v>1418.360285854</v>
      </c>
      <c r="T19833" s="42">
        <f>R19833/(INDEX(Installed_Capacity!$H$25:$S$30,MATCH(Source_Data!B19833,Installed_Capacity!$G$25:$G$30,0),MATCH(Source_Data!C19833,Installed_Capacity!$H$24:$S$24,0)))</f>
        <v>7.7528141481375351E-2</v>
      </c>
      <c r="U19833" s="43">
        <f>S19833/(INDEX(Installed_Capacity!$H$33:$S$38,MATCH(Source_Data!B19833,Installed_Capacity!$G$33:$G$38,0),MATCH(Source_Data!C19833,Installed_Capacity!$H$32:$S$32,0)))</f>
        <v>0.37511049086634335</v>
      </c>
      <c r="V19833" s="21"/>
      <c r="W19833" s="2"/>
    </row>
    <row r="19834" spans="1:23" x14ac:dyDescent="0.25">
      <c r="A19834" s="17">
        <v>43562</v>
      </c>
      <c r="B19834" s="19">
        <v>2019</v>
      </c>
      <c r="C19834" s="19">
        <v>4</v>
      </c>
      <c r="D19834" s="19">
        <v>7</v>
      </c>
      <c r="E19834" s="19">
        <v>8</v>
      </c>
      <c r="F19834" s="69">
        <v>19386.47</v>
      </c>
      <c r="G19834" s="52">
        <f t="shared" si="309"/>
        <v>25789.34</v>
      </c>
      <c r="H19834" s="34">
        <v>269.74025218399998</v>
      </c>
      <c r="I19834" s="35">
        <v>1015.957549839</v>
      </c>
      <c r="J19834" s="35">
        <f>H19834/(INDEX(Installed_Capacity!$H$6:$S$11,MATCH(Source_Data!B19834,Installed_Capacity!$G$6:$G$11,0),MATCH(Source_Data!C19834,Installed_Capacity!$H$5:$S$5,0)))</f>
        <v>0.16442763836438115</v>
      </c>
      <c r="K19834" s="36">
        <f>I19834/(INDEX(Installed_Capacity!$H$15:$S$20,MATCH(Source_Data!B19834,Installed_Capacity!$G$15:$G$20,0),MATCH(Source_Data!C19834,Installed_Capacity!$H$14:$S$14,0)))</f>
        <v>0.24911238965135069</v>
      </c>
      <c r="L19834" s="39">
        <v>363.41976367900003</v>
      </c>
      <c r="M19834" s="40">
        <v>968.17492878200005</v>
      </c>
      <c r="N19834" s="40">
        <f>L19834/(INDEX(Installed_Capacity!$V$6:$AG$11,MATCH(Source_Data!B19834,Installed_Capacity!$U$6:$U$11,0),MATCH(Source_Data!C19834,Installed_Capacity!$V$5:$AG$5,0)))</f>
        <v>0.20757117446625012</v>
      </c>
      <c r="O19834" s="41">
        <f>M19834/(INDEX(Installed_Capacity!$V$15:$AG$20,MATCH(Source_Data!B19834,Installed_Capacity!$U$15:$U$20,0),MATCH(Source_Data!C19834,Installed_Capacity!$V$14:$AG$14,0)))</f>
        <v>0.3248658421605044</v>
      </c>
      <c r="P19834" s="37">
        <v>54.991195286</v>
      </c>
      <c r="Q19834" s="38">
        <f>P19834/(INDEX(Installed_Capacity!$AJ$15:$AU$20,MATCH(Source_Data!B19834,Installed_Capacity!$AI$15:$AI$20,0),MATCH(Source_Data!C19834,Installed_Capacity!$AJ$14:$AU$14,0)))</f>
        <v>5.9968588098146126E-2</v>
      </c>
      <c r="R19834" s="63">
        <v>110.011489114</v>
      </c>
      <c r="S19834" s="42">
        <v>1197.2390125459999</v>
      </c>
      <c r="T19834" s="42">
        <f>R19834/(INDEX(Installed_Capacity!$H$25:$S$30,MATCH(Source_Data!B19834,Installed_Capacity!$G$25:$G$30,0),MATCH(Source_Data!C19834,Installed_Capacity!$H$24:$S$24,0)))</f>
        <v>7.8804791628939816E-2</v>
      </c>
      <c r="U19834" s="43">
        <f>S19834/(INDEX(Installed_Capacity!$H$33:$S$38,MATCH(Source_Data!B19834,Installed_Capacity!$G$33:$G$38,0),MATCH(Source_Data!C19834,Installed_Capacity!$H$32:$S$32,0)))</f>
        <v>0.31663105500029093</v>
      </c>
      <c r="V19834" s="21"/>
      <c r="W19834" s="2"/>
    </row>
    <row r="19835" spans="1:23" x14ac:dyDescent="0.25">
      <c r="A19835" s="17">
        <v>43562</v>
      </c>
      <c r="B19835" s="19">
        <v>2019</v>
      </c>
      <c r="C19835" s="19">
        <v>4</v>
      </c>
      <c r="D19835" s="19">
        <v>7</v>
      </c>
      <c r="E19835" s="19">
        <v>9</v>
      </c>
      <c r="F19835" s="69">
        <v>18953.669999999998</v>
      </c>
      <c r="G19835" s="52">
        <f t="shared" si="309"/>
        <v>25789.34</v>
      </c>
      <c r="H19835" s="34">
        <v>604.28057025299995</v>
      </c>
      <c r="I19835" s="35">
        <v>2329.1489095679999</v>
      </c>
      <c r="J19835" s="35">
        <f>H19835/(INDEX(Installed_Capacity!$H$6:$S$11,MATCH(Source_Data!B19835,Installed_Capacity!$G$6:$G$11,0),MATCH(Source_Data!C19835,Installed_Capacity!$H$5:$S$5,0)))</f>
        <v>0.36835595085158002</v>
      </c>
      <c r="K19835" s="36">
        <f>I19835/(INDEX(Installed_Capacity!$H$15:$S$20,MATCH(Source_Data!B19835,Installed_Capacity!$G$15:$G$20,0),MATCH(Source_Data!C19835,Installed_Capacity!$H$14:$S$14,0)))</f>
        <v>0.57110639200256963</v>
      </c>
      <c r="L19835" s="39">
        <v>828.26414179699998</v>
      </c>
      <c r="M19835" s="40">
        <v>2001.463724577</v>
      </c>
      <c r="N19835" s="40">
        <f>L19835/(INDEX(Installed_Capacity!$V$6:$AG$11,MATCH(Source_Data!B19835,Installed_Capacity!$U$6:$U$11,0),MATCH(Source_Data!C19835,Installed_Capacity!$V$5:$AG$5,0)))</f>
        <v>0.47307212723009789</v>
      </c>
      <c r="O19835" s="41">
        <f>M19835/(INDEX(Installed_Capacity!$V$15:$AG$20,MATCH(Source_Data!B19835,Installed_Capacity!$U$15:$U$20,0),MATCH(Source_Data!C19835,Installed_Capacity!$V$14:$AG$14,0)))</f>
        <v>0.67158028896326794</v>
      </c>
      <c r="P19835" s="37">
        <v>363.41974220600002</v>
      </c>
      <c r="Q19835" s="38">
        <f>P19835/(INDEX(Installed_Capacity!$AJ$15:$AU$20,MATCH(Source_Data!B19835,Installed_Capacity!$AI$15:$AI$20,0),MATCH(Source_Data!C19835,Installed_Capacity!$AJ$14:$AU$14,0)))</f>
        <v>0.39631378648418758</v>
      </c>
      <c r="R19835" s="63">
        <v>100.660857541</v>
      </c>
      <c r="S19835" s="42">
        <v>834.123577899</v>
      </c>
      <c r="T19835" s="42">
        <f>R19835/(INDEX(Installed_Capacity!$H$25:$S$30,MATCH(Source_Data!B19835,Installed_Capacity!$G$25:$G$30,0),MATCH(Source_Data!C19835,Installed_Capacity!$H$24:$S$24,0)))</f>
        <v>7.2106631476361024E-2</v>
      </c>
      <c r="U19835" s="43">
        <f>S19835/(INDEX(Installed_Capacity!$H$33:$S$38,MATCH(Source_Data!B19835,Installed_Capacity!$G$33:$G$38,0),MATCH(Source_Data!C19835,Installed_Capacity!$H$32:$S$32,0)))</f>
        <v>0.2205987490410401</v>
      </c>
      <c r="V19835" s="21"/>
      <c r="W19835" s="2"/>
    </row>
    <row r="19836" spans="1:23" x14ac:dyDescent="0.25">
      <c r="A19836" s="17">
        <v>43562</v>
      </c>
      <c r="B19836" s="19">
        <v>2019</v>
      </c>
      <c r="C19836" s="19">
        <v>4</v>
      </c>
      <c r="D19836" s="19">
        <v>7</v>
      </c>
      <c r="E19836" s="19">
        <v>10</v>
      </c>
      <c r="F19836" s="69">
        <v>18715.8</v>
      </c>
      <c r="G19836" s="52">
        <f t="shared" si="309"/>
        <v>25789.34</v>
      </c>
      <c r="H19836" s="34">
        <v>714.31453227099996</v>
      </c>
      <c r="I19836" s="35">
        <v>2739.9544829390002</v>
      </c>
      <c r="J19836" s="35">
        <f>H19836/(INDEX(Installed_Capacity!$H$6:$S$11,MATCH(Source_Data!B19836,Installed_Capacity!$G$6:$G$11,0),MATCH(Source_Data!C19836,Installed_Capacity!$H$5:$S$5,0)))</f>
        <v>0.43543019864368965</v>
      </c>
      <c r="K19836" s="36">
        <f>I19836/(INDEX(Installed_Capacity!$H$15:$S$20,MATCH(Source_Data!B19836,Installed_Capacity!$G$15:$G$20,0),MATCH(Source_Data!C19836,Installed_Capacity!$H$14:$S$14,0)))</f>
        <v>0.67183575621740388</v>
      </c>
      <c r="L19836" s="39">
        <v>1083.0813970950001</v>
      </c>
      <c r="M19836" s="40">
        <v>2126.7589847170002</v>
      </c>
      <c r="N19836" s="40">
        <f>L19836/(INDEX(Installed_Capacity!$V$6:$AG$11,MATCH(Source_Data!B19836,Installed_Capacity!$U$6:$U$11,0),MATCH(Source_Data!C19836,Installed_Capacity!$V$5:$AG$5,0)))</f>
        <v>0.6186137907351984</v>
      </c>
      <c r="O19836" s="41">
        <f>M19836/(INDEX(Installed_Capacity!$V$15:$AG$20,MATCH(Source_Data!B19836,Installed_Capacity!$U$15:$U$20,0),MATCH(Source_Data!C19836,Installed_Capacity!$V$14:$AG$14,0)))</f>
        <v>0.7136224334084954</v>
      </c>
      <c r="P19836" s="37">
        <v>641.18034961299998</v>
      </c>
      <c r="Q19836" s="38">
        <f>P19836/(INDEX(Installed_Capacity!$AJ$15:$AU$20,MATCH(Source_Data!B19836,Installed_Capacity!$AI$15:$AI$20,0),MATCH(Source_Data!C19836,Installed_Capacity!$AJ$14:$AU$14,0)))</f>
        <v>0.69921521222791705</v>
      </c>
      <c r="R19836" s="63">
        <v>132.75510641299999</v>
      </c>
      <c r="S19836" s="42">
        <v>1186.664831625</v>
      </c>
      <c r="T19836" s="42">
        <f>R19836/(INDEX(Installed_Capacity!$H$25:$S$30,MATCH(Source_Data!B19836,Installed_Capacity!$G$25:$G$30,0),MATCH(Source_Data!C19836,Installed_Capacity!$H$24:$S$24,0)))</f>
        <v>9.5096781098137517E-2</v>
      </c>
      <c r="U19836" s="43">
        <f>S19836/(INDEX(Installed_Capacity!$H$33:$S$38,MATCH(Source_Data!B19836,Installed_Capacity!$G$33:$G$38,0),MATCH(Source_Data!C19836,Installed_Capacity!$H$32:$S$32,0)))</f>
        <v>0.31383452563088776</v>
      </c>
      <c r="V19836" s="21"/>
      <c r="W19836" s="2"/>
    </row>
    <row r="19837" spans="1:23" x14ac:dyDescent="0.25">
      <c r="A19837" s="17">
        <v>43562</v>
      </c>
      <c r="B19837" s="19">
        <v>2019</v>
      </c>
      <c r="C19837" s="19">
        <v>4</v>
      </c>
      <c r="D19837" s="19">
        <v>7</v>
      </c>
      <c r="E19837" s="19">
        <v>11</v>
      </c>
      <c r="F19837" s="69">
        <v>18194.43</v>
      </c>
      <c r="G19837" s="52">
        <f t="shared" si="309"/>
        <v>25789.34</v>
      </c>
      <c r="H19837" s="34">
        <v>1015.754998741</v>
      </c>
      <c r="I19837" s="35">
        <v>2710.6037577460002</v>
      </c>
      <c r="J19837" s="35">
        <f>H19837/(INDEX(Installed_Capacity!$H$6:$S$11,MATCH(Source_Data!B19837,Installed_Capacity!$G$6:$G$11,0),MATCH(Source_Data!C19837,Installed_Capacity!$H$5:$S$5,0)))</f>
        <v>0.61918158023322445</v>
      </c>
      <c r="K19837" s="36">
        <f>I19837/(INDEX(Installed_Capacity!$H$15:$S$20,MATCH(Source_Data!B19837,Installed_Capacity!$G$15:$G$20,0),MATCH(Source_Data!C19837,Installed_Capacity!$H$14:$S$14,0)))</f>
        <v>0.66463897000129957</v>
      </c>
      <c r="L19837" s="39">
        <v>1097.571240021</v>
      </c>
      <c r="M19837" s="40">
        <v>1778.2448902409999</v>
      </c>
      <c r="N19837" s="40">
        <f>L19837/(INDEX(Installed_Capacity!$V$6:$AG$11,MATCH(Source_Data!B19837,Installed_Capacity!$U$6:$U$11,0),MATCH(Source_Data!C19837,Installed_Capacity!$V$5:$AG$5,0)))</f>
        <v>0.62688982306633467</v>
      </c>
      <c r="O19837" s="41">
        <f>M19837/(INDEX(Installed_Capacity!$V$15:$AG$20,MATCH(Source_Data!B19837,Installed_Capacity!$U$15:$U$20,0),MATCH(Source_Data!C19837,Installed_Capacity!$V$14:$AG$14,0)))</f>
        <v>0.59668042071954175</v>
      </c>
      <c r="P19837" s="37">
        <v>623.83556641099995</v>
      </c>
      <c r="Q19837" s="38">
        <f>P19837/(INDEX(Installed_Capacity!$AJ$15:$AU$20,MATCH(Source_Data!B19837,Installed_Capacity!$AI$15:$AI$20,0),MATCH(Source_Data!C19837,Installed_Capacity!$AJ$14:$AU$14,0)))</f>
        <v>0.68030050862704461</v>
      </c>
      <c r="R19837" s="63">
        <v>192.06247596399999</v>
      </c>
      <c r="S19837" s="42">
        <v>1362.7294652779999</v>
      </c>
      <c r="T19837" s="42">
        <f>R19837/(INDEX(Installed_Capacity!$H$25:$S$30,MATCH(Source_Data!B19837,Installed_Capacity!$G$25:$G$30,0),MATCH(Source_Data!C19837,Installed_Capacity!$H$24:$S$24,0)))</f>
        <v>0.13758057017478506</v>
      </c>
      <c r="U19837" s="43">
        <f>S19837/(INDEX(Installed_Capacity!$H$33:$S$38,MATCH(Source_Data!B19837,Installed_Capacity!$G$33:$G$38,0),MATCH(Source_Data!C19837,Installed_Capacity!$H$32:$S$32,0)))</f>
        <v>0.36039793537414244</v>
      </c>
      <c r="V19837" s="21"/>
      <c r="W19837" s="2"/>
    </row>
    <row r="19838" spans="1:23" x14ac:dyDescent="0.25">
      <c r="A19838" s="17">
        <v>43562</v>
      </c>
      <c r="B19838" s="19">
        <v>2019</v>
      </c>
      <c r="C19838" s="19">
        <v>4</v>
      </c>
      <c r="D19838" s="19">
        <v>7</v>
      </c>
      <c r="E19838" s="19">
        <v>12</v>
      </c>
      <c r="F19838" s="69">
        <v>18196.61</v>
      </c>
      <c r="G19838" s="52">
        <f t="shared" si="309"/>
        <v>25789.34</v>
      </c>
      <c r="H19838" s="34">
        <v>1321.8878567249999</v>
      </c>
      <c r="I19838" s="35">
        <v>2837.7915397659999</v>
      </c>
      <c r="J19838" s="35">
        <f>H19838/(INDEX(Installed_Capacity!$H$6:$S$11,MATCH(Source_Data!B19838,Installed_Capacity!$G$6:$G$11,0),MATCH(Source_Data!C19838,Installed_Capacity!$H$5:$S$5,0)))</f>
        <v>0.80579333897700667</v>
      </c>
      <c r="K19838" s="36">
        <f>I19838/(INDEX(Installed_Capacity!$H$15:$S$20,MATCH(Source_Data!B19838,Installed_Capacity!$G$15:$G$20,0),MATCH(Source_Data!C19838,Installed_Capacity!$H$14:$S$14,0)))</f>
        <v>0.6958253638801366</v>
      </c>
      <c r="L19838" s="39">
        <v>1344.572373273</v>
      </c>
      <c r="M19838" s="40">
        <v>1408.92782321</v>
      </c>
      <c r="N19838" s="40">
        <f>L19838/(INDEX(Installed_Capacity!$V$6:$AG$11,MATCH(Source_Data!B19838,Installed_Capacity!$U$6:$U$11,0),MATCH(Source_Data!C19838,Installed_Capacity!$V$5:$AG$5,0)))</f>
        <v>0.76796722294296393</v>
      </c>
      <c r="O19838" s="41">
        <f>M19838/(INDEX(Installed_Capacity!$V$15:$AG$20,MATCH(Source_Data!B19838,Installed_Capacity!$U$15:$U$20,0),MATCH(Source_Data!C19838,Installed_Capacity!$V$14:$AG$14,0)))</f>
        <v>0.47275808350697768</v>
      </c>
      <c r="P19838" s="37">
        <v>432.39691772999998</v>
      </c>
      <c r="Q19838" s="38">
        <f>P19838/(INDEX(Installed_Capacity!$AJ$15:$AU$20,MATCH(Source_Data!B19838,Installed_Capacity!$AI$15:$AI$20,0),MATCH(Source_Data!C19838,Installed_Capacity!$AJ$14:$AU$14,0)))</f>
        <v>0.47153426142857141</v>
      </c>
      <c r="R19838" s="63">
        <v>179.422030068</v>
      </c>
      <c r="S19838" s="42">
        <v>1354.7385881959999</v>
      </c>
      <c r="T19838" s="42">
        <f>R19838/(INDEX(Installed_Capacity!$H$25:$S$30,MATCH(Source_Data!B19838,Installed_Capacity!$G$25:$G$30,0),MATCH(Source_Data!C19838,Installed_Capacity!$H$24:$S$24,0)))</f>
        <v>0.12852580950429798</v>
      </c>
      <c r="U19838" s="43">
        <f>S19838/(INDEX(Installed_Capacity!$H$33:$S$38,MATCH(Source_Data!B19838,Installed_Capacity!$G$33:$G$38,0),MATCH(Source_Data!C19838,Installed_Capacity!$H$32:$S$32,0)))</f>
        <v>0.35828460644454907</v>
      </c>
      <c r="V19838" s="21"/>
      <c r="W19838" s="2"/>
    </row>
    <row r="19839" spans="1:23" x14ac:dyDescent="0.25">
      <c r="A19839" s="17">
        <v>43562</v>
      </c>
      <c r="B19839" s="19">
        <v>2019</v>
      </c>
      <c r="C19839" s="19">
        <v>4</v>
      </c>
      <c r="D19839" s="19">
        <v>7</v>
      </c>
      <c r="E19839" s="19">
        <v>13</v>
      </c>
      <c r="F19839" s="69">
        <v>18291.68</v>
      </c>
      <c r="G19839" s="52">
        <f t="shared" si="309"/>
        <v>25789.34</v>
      </c>
      <c r="H19839" s="34">
        <v>1335.323250316</v>
      </c>
      <c r="I19839" s="35">
        <v>2880.9045580769998</v>
      </c>
      <c r="J19839" s="35">
        <f>H19839/(INDEX(Installed_Capacity!$H$6:$S$11,MATCH(Source_Data!B19839,Installed_Capacity!$G$6:$G$11,0),MATCH(Source_Data!C19839,Installed_Capacity!$H$5:$S$5,0)))</f>
        <v>0.81398325509363112</v>
      </c>
      <c r="K19839" s="36">
        <f>I19839/(INDEX(Installed_Capacity!$H$15:$S$20,MATCH(Source_Data!B19839,Installed_Capacity!$G$15:$G$20,0),MATCH(Source_Data!C19839,Installed_Capacity!$H$14:$S$14,0)))</f>
        <v>0.70639665892906622</v>
      </c>
      <c r="L19839" s="39">
        <v>1356.1888282140001</v>
      </c>
      <c r="M19839" s="40">
        <v>1677.814815127</v>
      </c>
      <c r="N19839" s="40">
        <f>L19839/(INDEX(Installed_Capacity!$V$6:$AG$11,MATCH(Source_Data!B19839,Installed_Capacity!$U$6:$U$11,0),MATCH(Source_Data!C19839,Installed_Capacity!$V$5:$AG$5,0)))</f>
        <v>0.77460208828663146</v>
      </c>
      <c r="O19839" s="41">
        <f>M19839/(INDEX(Installed_Capacity!$V$15:$AG$20,MATCH(Source_Data!B19839,Installed_Capacity!$U$15:$U$20,0),MATCH(Source_Data!C19839,Installed_Capacity!$V$14:$AG$14,0)))</f>
        <v>0.56298165414313661</v>
      </c>
      <c r="P19839" s="37">
        <v>560.89540741600001</v>
      </c>
      <c r="Q19839" s="38">
        <f>P19839/(INDEX(Installed_Capacity!$AJ$15:$AU$20,MATCH(Source_Data!B19839,Installed_Capacity!$AI$15:$AI$20,0),MATCH(Source_Data!C19839,Installed_Capacity!$AJ$14:$AU$14,0)))</f>
        <v>0.61166347591712111</v>
      </c>
      <c r="R19839" s="63">
        <v>141.82963608599999</v>
      </c>
      <c r="S19839" s="42">
        <v>1220.6392513779999</v>
      </c>
      <c r="T19839" s="42">
        <f>R19839/(INDEX(Installed_Capacity!$H$25:$S$30,MATCH(Source_Data!B19839,Installed_Capacity!$G$25:$G$30,0),MATCH(Source_Data!C19839,Installed_Capacity!$H$24:$S$24,0)))</f>
        <v>0.10159716052005728</v>
      </c>
      <c r="U19839" s="43">
        <f>S19839/(INDEX(Installed_Capacity!$H$33:$S$38,MATCH(Source_Data!B19839,Installed_Capacity!$G$33:$G$38,0),MATCH(Source_Data!C19839,Installed_Capacity!$H$32:$S$32,0)))</f>
        <v>0.32281966248049548</v>
      </c>
      <c r="V19839" s="21"/>
      <c r="W19839" s="2"/>
    </row>
    <row r="19840" spans="1:23" x14ac:dyDescent="0.25">
      <c r="A19840" s="17">
        <v>43562</v>
      </c>
      <c r="B19840" s="19">
        <v>2019</v>
      </c>
      <c r="C19840" s="19">
        <v>4</v>
      </c>
      <c r="D19840" s="19">
        <v>7</v>
      </c>
      <c r="E19840" s="19">
        <v>14</v>
      </c>
      <c r="F19840" s="69">
        <v>18700.82</v>
      </c>
      <c r="G19840" s="52">
        <f t="shared" si="309"/>
        <v>25789.34</v>
      </c>
      <c r="H19840" s="34">
        <v>1301.3661654729999</v>
      </c>
      <c r="I19840" s="35">
        <v>2661.7533519670001</v>
      </c>
      <c r="J19840" s="35">
        <f>H19840/(INDEX(Installed_Capacity!$H$6:$S$11,MATCH(Source_Data!B19840,Installed_Capacity!$G$6:$G$11,0),MATCH(Source_Data!C19840,Installed_Capacity!$H$5:$S$5,0)))</f>
        <v>0.79328377393994431</v>
      </c>
      <c r="K19840" s="36">
        <f>I19840/(INDEX(Installed_Capacity!$H$15:$S$20,MATCH(Source_Data!B19840,Installed_Capacity!$G$15:$G$20,0),MATCH(Source_Data!C19840,Installed_Capacity!$H$14:$S$14,0)))</f>
        <v>0.65266086981298632</v>
      </c>
      <c r="L19840" s="39">
        <v>1278.98371051</v>
      </c>
      <c r="M19840" s="40">
        <v>1737.3125400250001</v>
      </c>
      <c r="N19840" s="40">
        <f>L19840/(INDEX(Installed_Capacity!$V$6:$AG$11,MATCH(Source_Data!B19840,Installed_Capacity!$U$6:$U$11,0),MATCH(Source_Data!C19840,Installed_Capacity!$V$5:$AG$5,0)))</f>
        <v>0.73050554055242689</v>
      </c>
      <c r="O19840" s="41">
        <f>M19840/(INDEX(Installed_Capacity!$V$15:$AG$20,MATCH(Source_Data!B19840,Installed_Capacity!$U$15:$U$20,0),MATCH(Source_Data!C19840,Installed_Capacity!$V$14:$AG$14,0)))</f>
        <v>0.58294579278277181</v>
      </c>
      <c r="P19840" s="37">
        <v>813.59880176599995</v>
      </c>
      <c r="Q19840" s="38">
        <f>P19840/(INDEX(Installed_Capacity!$AJ$15:$AU$20,MATCH(Source_Data!B19840,Installed_Capacity!$AI$15:$AI$20,0),MATCH(Source_Data!C19840,Installed_Capacity!$AJ$14:$AU$14,0)))</f>
        <v>0.88723969658233359</v>
      </c>
      <c r="R19840" s="63">
        <v>117.499648972</v>
      </c>
      <c r="S19840" s="42">
        <v>1758.854680396</v>
      </c>
      <c r="T19840" s="42">
        <f>R19840/(INDEX(Installed_Capacity!$H$25:$S$30,MATCH(Source_Data!B19840,Installed_Capacity!$G$25:$G$30,0),MATCH(Source_Data!C19840,Installed_Capacity!$H$24:$S$24,0)))</f>
        <v>8.4168802988538668E-2</v>
      </c>
      <c r="U19840" s="43">
        <f>S19840/(INDEX(Installed_Capacity!$H$33:$S$38,MATCH(Source_Data!B19840,Installed_Capacity!$G$33:$G$38,0),MATCH(Source_Data!C19840,Installed_Capacity!$H$32:$S$32,0)))</f>
        <v>0.4651602622451193</v>
      </c>
      <c r="V19840" s="21"/>
      <c r="W19840" s="2"/>
    </row>
    <row r="19841" spans="1:23" x14ac:dyDescent="0.25">
      <c r="A19841" s="17">
        <v>43562</v>
      </c>
      <c r="B19841" s="19">
        <v>2019</v>
      </c>
      <c r="C19841" s="19">
        <v>4</v>
      </c>
      <c r="D19841" s="19">
        <v>7</v>
      </c>
      <c r="E19841" s="19">
        <v>15</v>
      </c>
      <c r="F19841" s="69">
        <v>19648.91</v>
      </c>
      <c r="G19841" s="52">
        <f t="shared" si="309"/>
        <v>25789.34</v>
      </c>
      <c r="H19841" s="34">
        <v>1138.545523063</v>
      </c>
      <c r="I19841" s="35">
        <v>2511.921178219</v>
      </c>
      <c r="J19841" s="35">
        <f>H19841/(INDEX(Installed_Capacity!$H$6:$S$11,MATCH(Source_Data!B19841,Installed_Capacity!$G$6:$G$11,0),MATCH(Source_Data!C19841,Installed_Capacity!$H$5:$S$5,0)))</f>
        <v>0.69403194373780841</v>
      </c>
      <c r="K19841" s="36">
        <f>I19841/(INDEX(Installed_Capacity!$H$15:$S$20,MATCH(Source_Data!B19841,Installed_Capacity!$G$15:$G$20,0),MATCH(Source_Data!C19841,Installed_Capacity!$H$14:$S$14,0)))</f>
        <v>0.61592208003290583</v>
      </c>
      <c r="L19841" s="39">
        <v>1220.9772236599999</v>
      </c>
      <c r="M19841" s="40">
        <v>2088.3417877759998</v>
      </c>
      <c r="N19841" s="40">
        <f>L19841/(INDEX(Installed_Capacity!$V$6:$AG$11,MATCH(Source_Data!B19841,Installed_Capacity!$U$6:$U$11,0),MATCH(Source_Data!C19841,Installed_Capacity!$V$5:$AG$5,0)))</f>
        <v>0.6973745008967227</v>
      </c>
      <c r="O19841" s="41">
        <f>M19841/(INDEX(Installed_Capacity!$V$15:$AG$20,MATCH(Source_Data!B19841,Installed_Capacity!$U$15:$U$20,0),MATCH(Source_Data!C19841,Installed_Capacity!$V$14:$AG$14,0)))</f>
        <v>0.7007317515010586</v>
      </c>
      <c r="P19841" s="37">
        <v>792.47024610300002</v>
      </c>
      <c r="Q19841" s="38">
        <f>P19841/(INDEX(Installed_Capacity!$AJ$15:$AU$20,MATCH(Source_Data!B19841,Installed_Capacity!$AI$15:$AI$20,0),MATCH(Source_Data!C19841,Installed_Capacity!$AJ$14:$AU$14,0)))</f>
        <v>0.86419874166085064</v>
      </c>
      <c r="R19841" s="63">
        <v>70.535267136000002</v>
      </c>
      <c r="S19841" s="42">
        <v>1680.508748598</v>
      </c>
      <c r="T19841" s="42">
        <f>R19841/(INDEX(Installed_Capacity!$H$25:$S$30,MATCH(Source_Data!B19841,Installed_Capacity!$G$25:$G$30,0),MATCH(Source_Data!C19841,Installed_Capacity!$H$24:$S$24,0)))</f>
        <v>5.0526695656160449E-2</v>
      </c>
      <c r="U19841" s="43">
        <f>S19841/(INDEX(Installed_Capacity!$H$33:$S$38,MATCH(Source_Data!B19841,Installed_Capacity!$G$33:$G$38,0),MATCH(Source_Data!C19841,Installed_Capacity!$H$32:$S$32,0)))</f>
        <v>0.44444029339994395</v>
      </c>
      <c r="V19841" s="21"/>
      <c r="W19841" s="2"/>
    </row>
    <row r="19842" spans="1:23" x14ac:dyDescent="0.25">
      <c r="A19842" s="17">
        <v>43562</v>
      </c>
      <c r="B19842" s="19">
        <v>2019</v>
      </c>
      <c r="C19842" s="19">
        <v>4</v>
      </c>
      <c r="D19842" s="19">
        <v>7</v>
      </c>
      <c r="E19842" s="19">
        <v>16</v>
      </c>
      <c r="F19842" s="69">
        <v>20750.34</v>
      </c>
      <c r="G19842" s="52">
        <f t="shared" si="309"/>
        <v>25789.34</v>
      </c>
      <c r="H19842" s="34">
        <v>1350.2794301890001</v>
      </c>
      <c r="I19842" s="35">
        <v>3058.44075668</v>
      </c>
      <c r="J19842" s="35">
        <f>H19842/(INDEX(Installed_Capacity!$H$6:$S$11,MATCH(Source_Data!B19842,Installed_Capacity!$G$6:$G$11,0),MATCH(Source_Data!C19842,Installed_Capacity!$H$5:$S$5,0)))</f>
        <v>0.82310020859077837</v>
      </c>
      <c r="K19842" s="36">
        <f>I19842/(INDEX(Installed_Capacity!$H$15:$S$20,MATCH(Source_Data!B19842,Installed_Capacity!$G$15:$G$20,0),MATCH(Source_Data!C19842,Installed_Capacity!$H$14:$S$14,0)))</f>
        <v>0.74992846465325103</v>
      </c>
      <c r="L19842" s="39">
        <v>1351.802237054</v>
      </c>
      <c r="M19842" s="40">
        <v>2200.5064849820001</v>
      </c>
      <c r="N19842" s="40">
        <f>L19842/(INDEX(Installed_Capacity!$V$6:$AG$11,MATCH(Source_Data!B19842,Installed_Capacity!$U$6:$U$11,0),MATCH(Source_Data!C19842,Installed_Capacity!$V$5:$AG$5,0)))</f>
        <v>0.7720966387487006</v>
      </c>
      <c r="O19842" s="41">
        <f>M19842/(INDEX(Installed_Capacity!$V$15:$AG$20,MATCH(Source_Data!B19842,Installed_Capacity!$U$15:$U$20,0),MATCH(Source_Data!C19842,Installed_Capacity!$V$14:$AG$14,0)))</f>
        <v>0.73836800682564774</v>
      </c>
      <c r="P19842" s="37">
        <v>870.81110742600004</v>
      </c>
      <c r="Q19842" s="38">
        <f>P19842/(INDEX(Installed_Capacity!$AJ$15:$AU$20,MATCH(Source_Data!B19842,Installed_Capacity!$AI$15:$AI$20,0),MATCH(Source_Data!C19842,Installed_Capacity!$AJ$14:$AU$14,0)))</f>
        <v>0.9496304333980371</v>
      </c>
      <c r="R19842" s="63">
        <v>120.92217278299999</v>
      </c>
      <c r="S19842" s="42">
        <v>1366.8862972070001</v>
      </c>
      <c r="T19842" s="42">
        <f>R19842/(INDEX(Installed_Capacity!$H$25:$S$30,MATCH(Source_Data!B19842,Installed_Capacity!$G$25:$G$30,0),MATCH(Source_Data!C19842,Installed_Capacity!$H$24:$S$24,0)))</f>
        <v>8.6620467609598836E-2</v>
      </c>
      <c r="U19842" s="43">
        <f>S19842/(INDEX(Installed_Capacity!$H$33:$S$38,MATCH(Source_Data!B19842,Installed_Capacity!$G$33:$G$38,0),MATCH(Source_Data!C19842,Installed_Capacity!$H$32:$S$32,0)))</f>
        <v>0.36149728317800267</v>
      </c>
      <c r="V19842" s="21"/>
      <c r="W19842" s="2"/>
    </row>
    <row r="19843" spans="1:23" x14ac:dyDescent="0.25">
      <c r="A19843" s="17">
        <v>43562</v>
      </c>
      <c r="B19843" s="19">
        <v>2019</v>
      </c>
      <c r="C19843" s="19">
        <v>4</v>
      </c>
      <c r="D19843" s="19">
        <v>7</v>
      </c>
      <c r="E19843" s="19">
        <v>17</v>
      </c>
      <c r="F19843" s="69">
        <v>22381.68</v>
      </c>
      <c r="G19843" s="52">
        <f t="shared" ref="G19843:G19906" si="310">_xlfn.MAXIFS($F:$F,$B:$B,B19843,$C:$C,C19843,$D:$D,D19843)</f>
        <v>25789.34</v>
      </c>
      <c r="H19843" s="34">
        <v>1041.008286988</v>
      </c>
      <c r="I19843" s="35">
        <v>2756.5684477509999</v>
      </c>
      <c r="J19843" s="35">
        <f>H19843/(INDEX(Installed_Capacity!$H$6:$S$11,MATCH(Source_Data!B19843,Installed_Capacity!$G$6:$G$11,0),MATCH(Source_Data!C19843,Installed_Capacity!$H$5:$S$5,0)))</f>
        <v>0.63457542121086508</v>
      </c>
      <c r="K19843" s="36">
        <f>I19843/(INDEX(Installed_Capacity!$H$15:$S$20,MATCH(Source_Data!B19843,Installed_Capacity!$G$15:$G$20,0),MATCH(Source_Data!C19843,Installed_Capacity!$H$14:$S$14,0)))</f>
        <v>0.67590949382244114</v>
      </c>
      <c r="L19843" s="39">
        <v>1236.000307777</v>
      </c>
      <c r="M19843" s="40">
        <v>1986.5280101599999</v>
      </c>
      <c r="N19843" s="40">
        <f>L19843/(INDEX(Installed_Capacity!$V$6:$AG$11,MATCH(Source_Data!B19843,Installed_Capacity!$U$6:$U$11,0),MATCH(Source_Data!C19843,Installed_Capacity!$V$5:$AG$5,0)))</f>
        <v>0.70595509976867987</v>
      </c>
      <c r="O19843" s="41">
        <f>M19843/(INDEX(Installed_Capacity!$V$15:$AG$20,MATCH(Source_Data!B19843,Installed_Capacity!$U$15:$U$20,0),MATCH(Source_Data!C19843,Installed_Capacity!$V$14:$AG$14,0)))</f>
        <v>0.666568691060757</v>
      </c>
      <c r="P19843" s="37">
        <v>777.76726074800001</v>
      </c>
      <c r="Q19843" s="38">
        <f>P19843/(INDEX(Installed_Capacity!$AJ$15:$AU$20,MATCH(Source_Data!B19843,Installed_Capacity!$AI$15:$AI$20,0),MATCH(Source_Data!C19843,Installed_Capacity!$AJ$14:$AU$14,0)))</f>
        <v>0.84816495174263906</v>
      </c>
      <c r="R19843" s="63">
        <v>182.98306764500001</v>
      </c>
      <c r="S19843" s="42">
        <v>1578.276102517</v>
      </c>
      <c r="T19843" s="42">
        <f>R19843/(INDEX(Installed_Capacity!$H$25:$S$30,MATCH(Source_Data!B19843,Installed_Capacity!$G$25:$G$30,0),MATCH(Source_Data!C19843,Installed_Capacity!$H$24:$S$24,0)))</f>
        <v>0.13107669602077363</v>
      </c>
      <c r="U19843" s="43">
        <f>S19843/(INDEX(Installed_Capacity!$H$33:$S$38,MATCH(Source_Data!B19843,Installed_Capacity!$G$33:$G$38,0),MATCH(Source_Data!C19843,Installed_Capacity!$H$32:$S$32,0)))</f>
        <v>0.41740306002808647</v>
      </c>
      <c r="V19843" s="21"/>
      <c r="W19843" s="2"/>
    </row>
    <row r="19844" spans="1:23" x14ac:dyDescent="0.25">
      <c r="A19844" s="17">
        <v>43562</v>
      </c>
      <c r="B19844" s="19">
        <v>2019</v>
      </c>
      <c r="C19844" s="19">
        <v>4</v>
      </c>
      <c r="D19844" s="19">
        <v>7</v>
      </c>
      <c r="E19844" s="19">
        <v>18</v>
      </c>
      <c r="F19844" s="69">
        <v>23935.27</v>
      </c>
      <c r="G19844" s="52">
        <f t="shared" si="310"/>
        <v>25789.34</v>
      </c>
      <c r="H19844" s="34">
        <v>769.99597901100003</v>
      </c>
      <c r="I19844" s="35">
        <v>1771.0358093249999</v>
      </c>
      <c r="J19844" s="35">
        <f>H19844/(INDEX(Installed_Capacity!$H$6:$S$11,MATCH(Source_Data!B19844,Installed_Capacity!$G$6:$G$11,0),MATCH(Source_Data!C19844,Installed_Capacity!$H$5:$S$5,0)))</f>
        <v>0.46937236602153032</v>
      </c>
      <c r="K19844" s="36">
        <f>I19844/(INDEX(Installed_Capacity!$H$15:$S$20,MATCH(Source_Data!B19844,Installed_Capacity!$G$15:$G$20,0),MATCH(Source_Data!C19844,Installed_Capacity!$H$14:$S$14,0)))</f>
        <v>0.43425728042375394</v>
      </c>
      <c r="L19844" s="39">
        <v>1003.951546256</v>
      </c>
      <c r="M19844" s="40">
        <v>1502.796099317</v>
      </c>
      <c r="N19844" s="40">
        <f>L19844/(INDEX(Installed_Capacity!$V$6:$AG$11,MATCH(Source_Data!B19844,Installed_Capacity!$U$6:$U$11,0),MATCH(Source_Data!C19844,Installed_Capacity!$V$5:$AG$5,0)))</f>
        <v>0.57341791061102798</v>
      </c>
      <c r="O19844" s="41">
        <f>M19844/(INDEX(Installed_Capacity!$V$15:$AG$20,MATCH(Source_Data!B19844,Installed_Capacity!$U$15:$U$20,0),MATCH(Source_Data!C19844,Installed_Capacity!$V$14:$AG$14,0)))</f>
        <v>0.50425507404361403</v>
      </c>
      <c r="P19844" s="37">
        <v>534.51787744700005</v>
      </c>
      <c r="Q19844" s="38">
        <f>P19844/(INDEX(Installed_Capacity!$AJ$15:$AU$20,MATCH(Source_Data!B19844,Installed_Capacity!$AI$15:$AI$20,0),MATCH(Source_Data!C19844,Installed_Capacity!$AJ$14:$AU$14,0)))</f>
        <v>0.58289844868811347</v>
      </c>
      <c r="R19844" s="63">
        <v>215.85324043899999</v>
      </c>
      <c r="S19844" s="42">
        <v>2186.8325568270002</v>
      </c>
      <c r="T19844" s="42">
        <f>R19844/(INDEX(Installed_Capacity!$H$25:$S$30,MATCH(Source_Data!B19844,Installed_Capacity!$G$25:$G$30,0),MATCH(Source_Data!C19844,Installed_Capacity!$H$24:$S$24,0)))</f>
        <v>0.15462266507091688</v>
      </c>
      <c r="U19844" s="43">
        <f>S19844/(INDEX(Installed_Capacity!$H$33:$S$38,MATCH(Source_Data!B19844,Installed_Capacity!$G$33:$G$38,0),MATCH(Source_Data!C19844,Installed_Capacity!$H$32:$S$32,0)))</f>
        <v>0.57834658937871253</v>
      </c>
      <c r="V19844" s="21"/>
      <c r="W19844" s="2"/>
    </row>
    <row r="19845" spans="1:23" x14ac:dyDescent="0.25">
      <c r="A19845" s="17">
        <v>43562</v>
      </c>
      <c r="B19845" s="19">
        <v>2019</v>
      </c>
      <c r="C19845" s="19">
        <v>4</v>
      </c>
      <c r="D19845" s="19">
        <v>7</v>
      </c>
      <c r="E19845" s="19">
        <v>19</v>
      </c>
      <c r="F19845" s="69">
        <v>25481.19</v>
      </c>
      <c r="G19845" s="52">
        <f t="shared" si="310"/>
        <v>25789.34</v>
      </c>
      <c r="H19845" s="34">
        <v>268.001210813</v>
      </c>
      <c r="I19845" s="35">
        <v>341.28463314200002</v>
      </c>
      <c r="J19845" s="35">
        <f>H19845/(INDEX(Installed_Capacity!$H$6:$S$11,MATCH(Source_Data!B19845,Installed_Capacity!$G$6:$G$11,0),MATCH(Source_Data!C19845,Installed_Capacity!$H$5:$S$5,0)))</f>
        <v>0.16336755755205792</v>
      </c>
      <c r="K19845" s="36">
        <f>I19845/(INDEX(Installed_Capacity!$H$15:$S$20,MATCH(Source_Data!B19845,Installed_Capacity!$G$15:$G$20,0),MATCH(Source_Data!C19845,Installed_Capacity!$H$14:$S$14,0)))</f>
        <v>8.3682857149652679E-2</v>
      </c>
      <c r="L19845" s="39">
        <v>374.90734879600001</v>
      </c>
      <c r="M19845" s="40">
        <v>409.38712615100002</v>
      </c>
      <c r="N19845" s="40">
        <f>L19845/(INDEX(Installed_Capacity!$V$6:$AG$11,MATCH(Source_Data!B19845,Installed_Capacity!$U$6:$U$11,0),MATCH(Source_Data!C19845,Installed_Capacity!$V$5:$AG$5,0)))</f>
        <v>0.21413243439988122</v>
      </c>
      <c r="O19845" s="41">
        <f>M19845/(INDEX(Installed_Capacity!$V$15:$AG$20,MATCH(Source_Data!B19845,Installed_Capacity!$U$15:$U$20,0),MATCH(Source_Data!C19845,Installed_Capacity!$V$14:$AG$14,0)))</f>
        <v>0.13736762805253286</v>
      </c>
      <c r="P19845" s="37">
        <v>192.801733931</v>
      </c>
      <c r="Q19845" s="38">
        <f>P19845/(INDEX(Installed_Capacity!$AJ$15:$AU$20,MATCH(Source_Data!B19845,Installed_Capacity!$AI$15:$AI$20,0),MATCH(Source_Data!C19845,Installed_Capacity!$AJ$14:$AU$14,0)))</f>
        <v>0.21025270875790622</v>
      </c>
      <c r="R19845" s="63">
        <v>266.32908303400001</v>
      </c>
      <c r="S19845" s="42">
        <v>2564.3135481610002</v>
      </c>
      <c r="T19845" s="42">
        <f>R19845/(INDEX(Installed_Capacity!$H$25:$S$30,MATCH(Source_Data!B19845,Installed_Capacity!$G$25:$G$30,0),MATCH(Source_Data!C19845,Installed_Capacity!$H$24:$S$24,0)))</f>
        <v>0.19078014543982805</v>
      </c>
      <c r="U19845" s="43">
        <f>S19845/(INDEX(Installed_Capacity!$H$33:$S$38,MATCH(Source_Data!B19845,Installed_Capacity!$G$33:$G$38,0),MATCH(Source_Data!C19845,Installed_Capacity!$H$32:$S$32,0)))</f>
        <v>0.67817812115820997</v>
      </c>
      <c r="V19845" s="21"/>
      <c r="W19845" s="2"/>
    </row>
    <row r="19846" spans="1:23" x14ac:dyDescent="0.25">
      <c r="A19846" s="17">
        <v>43562</v>
      </c>
      <c r="B19846" s="19">
        <v>2019</v>
      </c>
      <c r="C19846" s="19">
        <v>4</v>
      </c>
      <c r="D19846" s="19">
        <v>7</v>
      </c>
      <c r="E19846" s="19">
        <v>20</v>
      </c>
      <c r="F19846" s="69">
        <v>25789.34</v>
      </c>
      <c r="G19846" s="52">
        <f t="shared" si="310"/>
        <v>25789.34</v>
      </c>
      <c r="H19846" s="34">
        <v>8.6646299770000006</v>
      </c>
      <c r="I19846" s="35">
        <v>2.7826220359999998</v>
      </c>
      <c r="J19846" s="35">
        <f>H19846/(INDEX(Installed_Capacity!$H$6:$S$11,MATCH(Source_Data!B19846,Installed_Capacity!$G$6:$G$11,0),MATCH(Source_Data!C19846,Installed_Capacity!$H$5:$S$5,0)))</f>
        <v>5.2817650791231836E-3</v>
      </c>
      <c r="K19846" s="36">
        <f>I19846/(INDEX(Installed_Capacity!$H$15:$S$20,MATCH(Source_Data!B19846,Installed_Capacity!$G$15:$G$20,0),MATCH(Source_Data!C19846,Installed_Capacity!$H$14:$S$14,0)))</f>
        <v>6.8229782336310871E-4</v>
      </c>
      <c r="L19846" s="39">
        <v>9.0817573800000009</v>
      </c>
      <c r="M19846" s="40">
        <v>4.0409346780000002</v>
      </c>
      <c r="N19846" s="40">
        <f>L19846/(INDEX(Installed_Capacity!$V$6:$AG$11,MATCH(Source_Data!B19846,Installed_Capacity!$U$6:$U$11,0),MATCH(Source_Data!C19846,Installed_Capacity!$V$5:$AG$5,0)))</f>
        <v>5.1871450977256381E-3</v>
      </c>
      <c r="O19846" s="41">
        <f>M19846/(INDEX(Installed_Capacity!$V$15:$AG$20,MATCH(Source_Data!B19846,Installed_Capacity!$U$15:$U$20,0),MATCH(Source_Data!C19846,Installed_Capacity!$V$14:$AG$14,0)))</f>
        <v>1.3559136972649763E-3</v>
      </c>
      <c r="P19846" s="37">
        <v>13.56774933</v>
      </c>
      <c r="Q19846" s="38">
        <f>P19846/(INDEX(Installed_Capacity!$AJ$15:$AU$20,MATCH(Source_Data!B19846,Installed_Capacity!$AI$15:$AI$20,0),MATCH(Source_Data!C19846,Installed_Capacity!$AJ$14:$AU$14,0)))</f>
        <v>1.4795800796074154E-2</v>
      </c>
      <c r="R19846" s="63">
        <v>376.17258843000002</v>
      </c>
      <c r="S19846" s="42">
        <v>2549.3751701699998</v>
      </c>
      <c r="T19846" s="42">
        <f>R19846/(INDEX(Installed_Capacity!$H$25:$S$30,MATCH(Source_Data!B19846,Installed_Capacity!$G$25:$G$30,0),MATCH(Source_Data!C19846,Installed_Capacity!$H$24:$S$24,0)))</f>
        <v>0.26946460489255009</v>
      </c>
      <c r="U19846" s="43">
        <f>S19846/(INDEX(Installed_Capacity!$H$33:$S$38,MATCH(Source_Data!B19846,Installed_Capacity!$G$33:$G$38,0),MATCH(Source_Data!C19846,Installed_Capacity!$H$32:$S$32,0)))</f>
        <v>0.67422740260183323</v>
      </c>
      <c r="V19846" s="21"/>
      <c r="W19846" s="2"/>
    </row>
    <row r="19847" spans="1:23" x14ac:dyDescent="0.25">
      <c r="A19847" s="17">
        <v>43562</v>
      </c>
      <c r="B19847" s="19">
        <v>2019</v>
      </c>
      <c r="C19847" s="19">
        <v>4</v>
      </c>
      <c r="D19847" s="19">
        <v>7</v>
      </c>
      <c r="E19847" s="19">
        <v>21</v>
      </c>
      <c r="F19847" s="69">
        <v>24560.69</v>
      </c>
      <c r="G19847" s="52">
        <f t="shared" si="310"/>
        <v>25789.34</v>
      </c>
      <c r="H19847" s="34">
        <v>0</v>
      </c>
      <c r="I19847" s="35">
        <v>2.6795116000000001E-2</v>
      </c>
      <c r="J19847" s="35">
        <f>H19847/(INDEX(Installed_Capacity!$H$6:$S$11,MATCH(Source_Data!B19847,Installed_Capacity!$G$6:$G$11,0),MATCH(Source_Data!C19847,Installed_Capacity!$H$5:$S$5,0)))</f>
        <v>0</v>
      </c>
      <c r="K19847" s="36">
        <f>I19847/(INDEX(Installed_Capacity!$H$15:$S$20,MATCH(Source_Data!B19847,Installed_Capacity!$G$15:$G$20,0),MATCH(Source_Data!C19847,Installed_Capacity!$H$14:$S$14,0)))</f>
        <v>6.5701518521152147E-6</v>
      </c>
      <c r="L19847" s="39">
        <v>0</v>
      </c>
      <c r="M19847" s="40">
        <v>0</v>
      </c>
      <c r="N19847" s="40">
        <f>L19847/(INDEX(Installed_Capacity!$V$6:$AG$11,MATCH(Source_Data!B19847,Installed_Capacity!$U$6:$U$11,0),MATCH(Source_Data!C19847,Installed_Capacity!$V$5:$AG$5,0)))</f>
        <v>0</v>
      </c>
      <c r="O19847" s="41">
        <f>M19847/(INDEX(Installed_Capacity!$V$15:$AG$20,MATCH(Source_Data!B19847,Installed_Capacity!$U$15:$U$20,0),MATCH(Source_Data!C19847,Installed_Capacity!$V$14:$AG$14,0)))</f>
        <v>0</v>
      </c>
      <c r="P19847" s="37">
        <v>0</v>
      </c>
      <c r="Q19847" s="38">
        <f>P19847/(INDEX(Installed_Capacity!$AJ$15:$AU$20,MATCH(Source_Data!B19847,Installed_Capacity!$AI$15:$AI$20,0),MATCH(Source_Data!C19847,Installed_Capacity!$AJ$14:$AU$14,0)))</f>
        <v>0</v>
      </c>
      <c r="R19847" s="63">
        <v>441.62759035800002</v>
      </c>
      <c r="S19847" s="42">
        <v>2511.5947212729998</v>
      </c>
      <c r="T19847" s="42">
        <f>R19847/(INDEX(Installed_Capacity!$H$25:$S$30,MATCH(Source_Data!B19847,Installed_Capacity!$G$25:$G$30,0),MATCH(Source_Data!C19847,Installed_Capacity!$H$24:$S$24,0)))</f>
        <v>0.31635214209025786</v>
      </c>
      <c r="U19847" s="43">
        <f>S19847/(INDEX(Installed_Capacity!$H$33:$S$38,MATCH(Source_Data!B19847,Installed_Capacity!$G$33:$G$38,0),MATCH(Source_Data!C19847,Installed_Capacity!$H$32:$S$32,0)))</f>
        <v>0.66423569395611948</v>
      </c>
      <c r="V19847" s="21"/>
      <c r="W19847" s="2"/>
    </row>
    <row r="19848" spans="1:23" x14ac:dyDescent="0.25">
      <c r="A19848" s="17">
        <v>43562</v>
      </c>
      <c r="B19848" s="19">
        <v>2019</v>
      </c>
      <c r="C19848" s="19">
        <v>4</v>
      </c>
      <c r="D19848" s="19">
        <v>7</v>
      </c>
      <c r="E19848" s="19">
        <v>22</v>
      </c>
      <c r="F19848" s="69">
        <v>22787.99</v>
      </c>
      <c r="G19848" s="52">
        <f t="shared" si="310"/>
        <v>25789.34</v>
      </c>
      <c r="H19848" s="34">
        <v>0</v>
      </c>
      <c r="I19848" s="35">
        <v>1.7377726E-2</v>
      </c>
      <c r="J19848" s="35">
        <f>H19848/(INDEX(Installed_Capacity!$H$6:$S$11,MATCH(Source_Data!B19848,Installed_Capacity!$G$6:$G$11,0),MATCH(Source_Data!C19848,Installed_Capacity!$H$5:$S$5,0)))</f>
        <v>0</v>
      </c>
      <c r="K19848" s="36">
        <f>I19848/(INDEX(Installed_Capacity!$H$15:$S$20,MATCH(Source_Data!B19848,Installed_Capacity!$G$15:$G$20,0),MATCH(Source_Data!C19848,Installed_Capacity!$H$14:$S$14,0)))</f>
        <v>4.2610115464493871E-6</v>
      </c>
      <c r="L19848" s="39">
        <v>0</v>
      </c>
      <c r="M19848" s="40">
        <v>0</v>
      </c>
      <c r="N19848" s="40">
        <f>L19848/(INDEX(Installed_Capacity!$V$6:$AG$11,MATCH(Source_Data!B19848,Installed_Capacity!$U$6:$U$11,0),MATCH(Source_Data!C19848,Installed_Capacity!$V$5:$AG$5,0)))</f>
        <v>0</v>
      </c>
      <c r="O19848" s="41">
        <f>M19848/(INDEX(Installed_Capacity!$V$15:$AG$20,MATCH(Source_Data!B19848,Installed_Capacity!$U$15:$U$20,0),MATCH(Source_Data!C19848,Installed_Capacity!$V$14:$AG$14,0)))</f>
        <v>0</v>
      </c>
      <c r="P19848" s="37">
        <v>0</v>
      </c>
      <c r="Q19848" s="38">
        <f>P19848/(INDEX(Installed_Capacity!$AJ$15:$AU$20,MATCH(Source_Data!B19848,Installed_Capacity!$AI$15:$AI$20,0),MATCH(Source_Data!C19848,Installed_Capacity!$AJ$14:$AU$14,0)))</f>
        <v>0</v>
      </c>
      <c r="R19848" s="63">
        <v>353.10676407599999</v>
      </c>
      <c r="S19848" s="42">
        <v>2506.0894338180001</v>
      </c>
      <c r="T19848" s="42">
        <f>R19848/(INDEX(Installed_Capacity!$H$25:$S$30,MATCH(Source_Data!B19848,Installed_Capacity!$G$25:$G$30,0),MATCH(Source_Data!C19848,Installed_Capacity!$H$24:$S$24,0)))</f>
        <v>0.25294180807736383</v>
      </c>
      <c r="U19848" s="43">
        <f>S19848/(INDEX(Installed_Capacity!$H$33:$S$38,MATCH(Source_Data!B19848,Installed_Capacity!$G$33:$G$38,0),MATCH(Source_Data!C19848,Installed_Capacity!$H$32:$S$32,0)))</f>
        <v>0.6627797232128595</v>
      </c>
      <c r="V19848" s="21"/>
      <c r="W19848" s="2"/>
    </row>
    <row r="19849" spans="1:23" x14ac:dyDescent="0.25">
      <c r="A19849" s="17">
        <v>43562</v>
      </c>
      <c r="B19849" s="19">
        <v>2019</v>
      </c>
      <c r="C19849" s="19">
        <v>4</v>
      </c>
      <c r="D19849" s="19">
        <v>7</v>
      </c>
      <c r="E19849" s="19">
        <v>23</v>
      </c>
      <c r="F19849" s="69">
        <v>21108.98</v>
      </c>
      <c r="G19849" s="52">
        <f t="shared" si="310"/>
        <v>25789.34</v>
      </c>
      <c r="H19849" s="34">
        <v>0</v>
      </c>
      <c r="I19849" s="35">
        <v>1.3231767E-2</v>
      </c>
      <c r="J19849" s="35">
        <f>H19849/(INDEX(Installed_Capacity!$H$6:$S$11,MATCH(Source_Data!B19849,Installed_Capacity!$G$6:$G$11,0),MATCH(Source_Data!C19849,Installed_Capacity!$H$5:$S$5,0)))</f>
        <v>0</v>
      </c>
      <c r="K19849" s="36">
        <f>I19849/(INDEX(Installed_Capacity!$H$15:$S$20,MATCH(Source_Data!B19849,Installed_Capacity!$G$15:$G$20,0),MATCH(Source_Data!C19849,Installed_Capacity!$H$14:$S$14,0)))</f>
        <v>3.2444240383884501E-6</v>
      </c>
      <c r="L19849" s="39">
        <v>0</v>
      </c>
      <c r="M19849" s="40">
        <v>0</v>
      </c>
      <c r="N19849" s="40">
        <f>L19849/(INDEX(Installed_Capacity!$V$6:$AG$11,MATCH(Source_Data!B19849,Installed_Capacity!$U$6:$U$11,0),MATCH(Source_Data!C19849,Installed_Capacity!$V$5:$AG$5,0)))</f>
        <v>0</v>
      </c>
      <c r="O19849" s="41">
        <f>M19849/(INDEX(Installed_Capacity!$V$15:$AG$20,MATCH(Source_Data!B19849,Installed_Capacity!$U$15:$U$20,0),MATCH(Source_Data!C19849,Installed_Capacity!$V$14:$AG$14,0)))</f>
        <v>0</v>
      </c>
      <c r="P19849" s="37">
        <v>0</v>
      </c>
      <c r="Q19849" s="38">
        <f>P19849/(INDEX(Installed_Capacity!$AJ$15:$AU$20,MATCH(Source_Data!B19849,Installed_Capacity!$AI$15:$AI$20,0),MATCH(Source_Data!C19849,Installed_Capacity!$AJ$14:$AU$14,0)))</f>
        <v>0</v>
      </c>
      <c r="R19849" s="63">
        <v>313.99441584099998</v>
      </c>
      <c r="S19849" s="42">
        <v>2480.7638854239999</v>
      </c>
      <c r="T19849" s="42">
        <f>R19849/(INDEX(Installed_Capacity!$H$25:$S$30,MATCH(Source_Data!B19849,Installed_Capacity!$G$25:$G$30,0),MATCH(Source_Data!C19849,Installed_Capacity!$H$24:$S$24,0)))</f>
        <v>0.22492436664828075</v>
      </c>
      <c r="U19849" s="43">
        <f>S19849/(INDEX(Installed_Capacity!$H$33:$S$38,MATCH(Source_Data!B19849,Installed_Capacity!$G$33:$G$38,0),MATCH(Source_Data!C19849,Installed_Capacity!$H$32:$S$32,0)))</f>
        <v>0.65608193352974464</v>
      </c>
      <c r="V19849" s="21"/>
      <c r="W19849" s="2"/>
    </row>
    <row r="19850" spans="1:23" x14ac:dyDescent="0.25">
      <c r="A19850" s="17">
        <v>43562</v>
      </c>
      <c r="B19850" s="19">
        <v>2019</v>
      </c>
      <c r="C19850" s="19">
        <v>4</v>
      </c>
      <c r="D19850" s="19">
        <v>7</v>
      </c>
      <c r="E19850" s="19">
        <v>24</v>
      </c>
      <c r="F19850" s="69">
        <v>19822.7</v>
      </c>
      <c r="G19850" s="52">
        <f t="shared" si="310"/>
        <v>25789.34</v>
      </c>
      <c r="H19850" s="34">
        <v>0</v>
      </c>
      <c r="I19850" s="35">
        <v>7.1118850000000001E-3</v>
      </c>
      <c r="J19850" s="35">
        <f>H19850/(INDEX(Installed_Capacity!$H$6:$S$11,MATCH(Source_Data!B19850,Installed_Capacity!$G$6:$G$11,0),MATCH(Source_Data!C19850,Installed_Capacity!$H$5:$S$5,0)))</f>
        <v>0</v>
      </c>
      <c r="K19850" s="36">
        <f>I19850/(INDEX(Installed_Capacity!$H$15:$S$20,MATCH(Source_Data!B19850,Installed_Capacity!$G$15:$G$20,0),MATCH(Source_Data!C19850,Installed_Capacity!$H$14:$S$14,0)))</f>
        <v>1.7438313909437979E-6</v>
      </c>
      <c r="L19850" s="39">
        <v>0</v>
      </c>
      <c r="M19850" s="40">
        <v>0</v>
      </c>
      <c r="N19850" s="40">
        <f>L19850/(INDEX(Installed_Capacity!$V$6:$AG$11,MATCH(Source_Data!B19850,Installed_Capacity!$U$6:$U$11,0),MATCH(Source_Data!C19850,Installed_Capacity!$V$5:$AG$5,0)))</f>
        <v>0</v>
      </c>
      <c r="O19850" s="41">
        <f>M19850/(INDEX(Installed_Capacity!$V$15:$AG$20,MATCH(Source_Data!B19850,Installed_Capacity!$U$15:$U$20,0),MATCH(Source_Data!C19850,Installed_Capacity!$V$14:$AG$14,0)))</f>
        <v>0</v>
      </c>
      <c r="P19850" s="37">
        <v>0</v>
      </c>
      <c r="Q19850" s="38">
        <f>P19850/(INDEX(Installed_Capacity!$AJ$15:$AU$20,MATCH(Source_Data!B19850,Installed_Capacity!$AI$15:$AI$20,0),MATCH(Source_Data!C19850,Installed_Capacity!$AJ$14:$AU$14,0)))</f>
        <v>0</v>
      </c>
      <c r="R19850" s="63">
        <v>317.64508716</v>
      </c>
      <c r="S19850" s="42">
        <v>2270.325727082</v>
      </c>
      <c r="T19850" s="42">
        <f>R19850/(INDEX(Installed_Capacity!$H$25:$S$30,MATCH(Source_Data!B19850,Installed_Capacity!$G$25:$G$30,0),MATCH(Source_Data!C19850,Installed_Capacity!$H$24:$S$24,0)))</f>
        <v>0.22753946071633235</v>
      </c>
      <c r="U19850" s="43">
        <f>S19850/(INDEX(Installed_Capacity!$H$33:$S$38,MATCH(Source_Data!B19850,Installed_Capacity!$G$33:$G$38,0),MATCH(Source_Data!C19850,Installed_Capacity!$H$32:$S$32,0)))</f>
        <v>0.60042783657006549</v>
      </c>
      <c r="V19850" s="21"/>
      <c r="W19850" s="2"/>
    </row>
    <row r="19851" spans="1:23" x14ac:dyDescent="0.25">
      <c r="A19851" s="17">
        <v>43563</v>
      </c>
      <c r="B19851" s="19">
        <v>2019</v>
      </c>
      <c r="C19851" s="19">
        <v>4</v>
      </c>
      <c r="D19851" s="19">
        <v>8</v>
      </c>
      <c r="E19851" s="19">
        <v>1</v>
      </c>
      <c r="F19851" s="69">
        <v>18996.97</v>
      </c>
      <c r="G19851" s="52">
        <f t="shared" si="310"/>
        <v>28030.47</v>
      </c>
      <c r="H19851" s="34">
        <v>0</v>
      </c>
      <c r="I19851" s="35">
        <v>1.359075E-3</v>
      </c>
      <c r="J19851" s="35">
        <f>H19851/(INDEX(Installed_Capacity!$H$6:$S$11,MATCH(Source_Data!B19851,Installed_Capacity!$G$6:$G$11,0),MATCH(Source_Data!C19851,Installed_Capacity!$H$5:$S$5,0)))</f>
        <v>0</v>
      </c>
      <c r="K19851" s="36">
        <f>I19851/(INDEX(Installed_Capacity!$H$15:$S$20,MATCH(Source_Data!B19851,Installed_Capacity!$G$15:$G$20,0),MATCH(Source_Data!C19851,Installed_Capacity!$H$14:$S$14,0)))</f>
        <v>3.3324465280961969E-7</v>
      </c>
      <c r="L19851" s="39">
        <v>0</v>
      </c>
      <c r="M19851" s="40">
        <v>0</v>
      </c>
      <c r="N19851" s="40">
        <f>L19851/(INDEX(Installed_Capacity!$V$6:$AG$11,MATCH(Source_Data!B19851,Installed_Capacity!$U$6:$U$11,0),MATCH(Source_Data!C19851,Installed_Capacity!$V$5:$AG$5,0)))</f>
        <v>0</v>
      </c>
      <c r="O19851" s="41">
        <f>M19851/(INDEX(Installed_Capacity!$V$15:$AG$20,MATCH(Source_Data!B19851,Installed_Capacity!$U$15:$U$20,0),MATCH(Source_Data!C19851,Installed_Capacity!$V$14:$AG$14,0)))</f>
        <v>0</v>
      </c>
      <c r="P19851" s="37">
        <v>0</v>
      </c>
      <c r="Q19851" s="38">
        <f>P19851/(INDEX(Installed_Capacity!$AJ$15:$AU$20,MATCH(Source_Data!B19851,Installed_Capacity!$AI$15:$AI$20,0),MATCH(Source_Data!C19851,Installed_Capacity!$AJ$14:$AU$14,0)))</f>
        <v>0</v>
      </c>
      <c r="R19851" s="63">
        <v>391.95367581599999</v>
      </c>
      <c r="S19851" s="42">
        <v>1953.869286199</v>
      </c>
      <c r="T19851" s="42">
        <f>R19851/(INDEX(Installed_Capacity!$H$25:$S$30,MATCH(Source_Data!B19851,Installed_Capacity!$G$25:$G$30,0),MATCH(Source_Data!C19851,Installed_Capacity!$H$24:$S$24,0)))</f>
        <v>0.28076910875071626</v>
      </c>
      <c r="U19851" s="43">
        <f>S19851/(INDEX(Installed_Capacity!$H$33:$S$38,MATCH(Source_Data!B19851,Installed_Capacity!$G$33:$G$38,0),MATCH(Source_Data!C19851,Installed_Capacity!$H$32:$S$32,0)))</f>
        <v>0.51673532764877639</v>
      </c>
      <c r="V19851" s="21"/>
      <c r="W19851" s="2"/>
    </row>
    <row r="19852" spans="1:23" x14ac:dyDescent="0.25">
      <c r="A19852" s="17">
        <v>43563</v>
      </c>
      <c r="B19852" s="19">
        <v>2019</v>
      </c>
      <c r="C19852" s="19">
        <v>4</v>
      </c>
      <c r="D19852" s="19">
        <v>8</v>
      </c>
      <c r="E19852" s="19">
        <v>2</v>
      </c>
      <c r="F19852" s="69">
        <v>18599.38</v>
      </c>
      <c r="G19852" s="52">
        <f t="shared" si="310"/>
        <v>28030.47</v>
      </c>
      <c r="H19852" s="34">
        <v>0</v>
      </c>
      <c r="I19852" s="35">
        <v>-2.885018E-3</v>
      </c>
      <c r="J19852" s="35">
        <f>H19852/(INDEX(Installed_Capacity!$H$6:$S$11,MATCH(Source_Data!B19852,Installed_Capacity!$G$6:$G$11,0),MATCH(Source_Data!C19852,Installed_Capacity!$H$5:$S$5,0)))</f>
        <v>0</v>
      </c>
      <c r="K19852" s="36">
        <f>I19852/(INDEX(Installed_Capacity!$H$15:$S$20,MATCH(Source_Data!B19852,Installed_Capacity!$G$15:$G$20,0),MATCH(Source_Data!C19852,Installed_Capacity!$H$14:$S$14,0)))</f>
        <v>-7.074052732626995E-7</v>
      </c>
      <c r="L19852" s="39">
        <v>0</v>
      </c>
      <c r="M19852" s="40">
        <v>0</v>
      </c>
      <c r="N19852" s="40">
        <f>L19852/(INDEX(Installed_Capacity!$V$6:$AG$11,MATCH(Source_Data!B19852,Installed_Capacity!$U$6:$U$11,0),MATCH(Source_Data!C19852,Installed_Capacity!$V$5:$AG$5,0)))</f>
        <v>0</v>
      </c>
      <c r="O19852" s="41">
        <f>M19852/(INDEX(Installed_Capacity!$V$15:$AG$20,MATCH(Source_Data!B19852,Installed_Capacity!$U$15:$U$20,0),MATCH(Source_Data!C19852,Installed_Capacity!$V$14:$AG$14,0)))</f>
        <v>0</v>
      </c>
      <c r="P19852" s="37">
        <v>0</v>
      </c>
      <c r="Q19852" s="38">
        <f>P19852/(INDEX(Installed_Capacity!$AJ$15:$AU$20,MATCH(Source_Data!B19852,Installed_Capacity!$AI$15:$AI$20,0),MATCH(Source_Data!C19852,Installed_Capacity!$AJ$14:$AU$14,0)))</f>
        <v>0</v>
      </c>
      <c r="R19852" s="63">
        <v>399.80151734600003</v>
      </c>
      <c r="S19852" s="42">
        <v>1984.658176809</v>
      </c>
      <c r="T19852" s="42">
        <f>R19852/(INDEX(Installed_Capacity!$H$25:$S$30,MATCH(Source_Data!B19852,Installed_Capacity!$G$25:$G$30,0),MATCH(Source_Data!C19852,Installed_Capacity!$H$24:$S$24,0)))</f>
        <v>0.28639077173782235</v>
      </c>
      <c r="U19852" s="43">
        <f>S19852/(INDEX(Installed_Capacity!$H$33:$S$38,MATCH(Source_Data!B19852,Installed_Capacity!$G$33:$G$38,0),MATCH(Source_Data!C19852,Installed_Capacity!$H$32:$S$32,0)))</f>
        <v>0.52487799491402154</v>
      </c>
      <c r="V19852" s="21"/>
      <c r="W19852" s="2"/>
    </row>
    <row r="19853" spans="1:23" x14ac:dyDescent="0.25">
      <c r="A19853" s="17">
        <v>43563</v>
      </c>
      <c r="B19853" s="19">
        <v>2019</v>
      </c>
      <c r="C19853" s="19">
        <v>4</v>
      </c>
      <c r="D19853" s="19">
        <v>8</v>
      </c>
      <c r="E19853" s="19">
        <v>3</v>
      </c>
      <c r="F19853" s="69">
        <v>18476.93</v>
      </c>
      <c r="G19853" s="52">
        <f t="shared" si="310"/>
        <v>28030.47</v>
      </c>
      <c r="H19853" s="34">
        <v>0</v>
      </c>
      <c r="I19853" s="35">
        <v>-2.8897329999999998E-3</v>
      </c>
      <c r="J19853" s="35">
        <f>H19853/(INDEX(Installed_Capacity!$H$6:$S$11,MATCH(Source_Data!B19853,Installed_Capacity!$G$6:$G$11,0),MATCH(Source_Data!C19853,Installed_Capacity!$H$5:$S$5,0)))</f>
        <v>0</v>
      </c>
      <c r="K19853" s="36">
        <f>I19853/(INDEX(Installed_Capacity!$H$15:$S$20,MATCH(Source_Data!B19853,Installed_Capacity!$G$15:$G$20,0),MATCH(Source_Data!C19853,Installed_Capacity!$H$14:$S$14,0)))</f>
        <v>-7.0856138939904029E-7</v>
      </c>
      <c r="L19853" s="39">
        <v>0</v>
      </c>
      <c r="M19853" s="40">
        <v>0</v>
      </c>
      <c r="N19853" s="40">
        <f>L19853/(INDEX(Installed_Capacity!$V$6:$AG$11,MATCH(Source_Data!B19853,Installed_Capacity!$U$6:$U$11,0),MATCH(Source_Data!C19853,Installed_Capacity!$V$5:$AG$5,0)))</f>
        <v>0</v>
      </c>
      <c r="O19853" s="41">
        <f>M19853/(INDEX(Installed_Capacity!$V$15:$AG$20,MATCH(Source_Data!B19853,Installed_Capacity!$U$15:$U$20,0),MATCH(Source_Data!C19853,Installed_Capacity!$V$14:$AG$14,0)))</f>
        <v>0</v>
      </c>
      <c r="P19853" s="37">
        <v>0</v>
      </c>
      <c r="Q19853" s="38">
        <f>P19853/(INDEX(Installed_Capacity!$AJ$15:$AU$20,MATCH(Source_Data!B19853,Installed_Capacity!$AI$15:$AI$20,0),MATCH(Source_Data!C19853,Installed_Capacity!$AJ$14:$AU$14,0)))</f>
        <v>0</v>
      </c>
      <c r="R19853" s="63">
        <v>329.18799956700002</v>
      </c>
      <c r="S19853" s="42">
        <v>1851.1229279730001</v>
      </c>
      <c r="T19853" s="42">
        <f>R19853/(INDEX(Installed_Capacity!$H$25:$S$30,MATCH(Source_Data!B19853,Installed_Capacity!$G$25:$G$30,0),MATCH(Source_Data!C19853,Installed_Capacity!$H$24:$S$24,0)))</f>
        <v>0.23580802261246417</v>
      </c>
      <c r="U19853" s="43">
        <f>S19853/(INDEX(Installed_Capacity!$H$33:$S$38,MATCH(Source_Data!B19853,Installed_Capacity!$G$33:$G$38,0),MATCH(Source_Data!C19853,Installed_Capacity!$H$32:$S$32,0)))</f>
        <v>0.48956223400446425</v>
      </c>
      <c r="V19853" s="21"/>
      <c r="W19853" s="2"/>
    </row>
    <row r="19854" spans="1:23" x14ac:dyDescent="0.25">
      <c r="A19854" s="17">
        <v>43563</v>
      </c>
      <c r="B19854" s="19">
        <v>2019</v>
      </c>
      <c r="C19854" s="19">
        <v>4</v>
      </c>
      <c r="D19854" s="19">
        <v>8</v>
      </c>
      <c r="E19854" s="19">
        <v>4</v>
      </c>
      <c r="F19854" s="69">
        <v>19018.560000000001</v>
      </c>
      <c r="G19854" s="52">
        <f t="shared" si="310"/>
        <v>28030.47</v>
      </c>
      <c r="H19854" s="34">
        <v>0</v>
      </c>
      <c r="I19854" s="35">
        <v>-4.4965389999999999E-3</v>
      </c>
      <c r="J19854" s="35">
        <f>H19854/(INDEX(Installed_Capacity!$H$6:$S$11,MATCH(Source_Data!B19854,Installed_Capacity!$G$6:$G$11,0),MATCH(Source_Data!C19854,Installed_Capacity!$H$5:$S$5,0)))</f>
        <v>0</v>
      </c>
      <c r="K19854" s="36">
        <f>I19854/(INDEX(Installed_Capacity!$H$15:$S$20,MATCH(Source_Data!B19854,Installed_Capacity!$G$15:$G$20,0),MATCH(Source_Data!C19854,Installed_Capacity!$H$14:$S$14,0)))</f>
        <v>-1.1025495854900683E-6</v>
      </c>
      <c r="L19854" s="39">
        <v>0</v>
      </c>
      <c r="M19854" s="40">
        <v>0</v>
      </c>
      <c r="N19854" s="40">
        <f>L19854/(INDEX(Installed_Capacity!$V$6:$AG$11,MATCH(Source_Data!B19854,Installed_Capacity!$U$6:$U$11,0),MATCH(Source_Data!C19854,Installed_Capacity!$V$5:$AG$5,0)))</f>
        <v>0</v>
      </c>
      <c r="O19854" s="41">
        <f>M19854/(INDEX(Installed_Capacity!$V$15:$AG$20,MATCH(Source_Data!B19854,Installed_Capacity!$U$15:$U$20,0),MATCH(Source_Data!C19854,Installed_Capacity!$V$14:$AG$14,0)))</f>
        <v>0</v>
      </c>
      <c r="P19854" s="37">
        <v>0</v>
      </c>
      <c r="Q19854" s="38">
        <f>P19854/(INDEX(Installed_Capacity!$AJ$15:$AU$20,MATCH(Source_Data!B19854,Installed_Capacity!$AI$15:$AI$20,0),MATCH(Source_Data!C19854,Installed_Capacity!$AJ$14:$AU$14,0)))</f>
        <v>0</v>
      </c>
      <c r="R19854" s="63">
        <v>301.51684545299997</v>
      </c>
      <c r="S19854" s="42">
        <v>1720.7869629080001</v>
      </c>
      <c r="T19854" s="42">
        <f>R19854/(INDEX(Installed_Capacity!$H$25:$S$30,MATCH(Source_Data!B19854,Installed_Capacity!$G$25:$G$30,0),MATCH(Source_Data!C19854,Installed_Capacity!$H$24:$S$24,0)))</f>
        <v>0.21598627897779366</v>
      </c>
      <c r="U19854" s="43">
        <f>S19854/(INDEX(Installed_Capacity!$H$33:$S$38,MATCH(Source_Data!B19854,Installed_Capacity!$G$33:$G$38,0),MATCH(Source_Data!C19854,Installed_Capacity!$H$32:$S$32,0)))</f>
        <v>0.45509258033418143</v>
      </c>
      <c r="V19854" s="21"/>
      <c r="W19854" s="2"/>
    </row>
    <row r="19855" spans="1:23" x14ac:dyDescent="0.25">
      <c r="A19855" s="17">
        <v>43563</v>
      </c>
      <c r="B19855" s="19">
        <v>2019</v>
      </c>
      <c r="C19855" s="19">
        <v>4</v>
      </c>
      <c r="D19855" s="19">
        <v>8</v>
      </c>
      <c r="E19855" s="19">
        <v>5</v>
      </c>
      <c r="F19855" s="69">
        <v>20459.150000000001</v>
      </c>
      <c r="G19855" s="52">
        <f t="shared" si="310"/>
        <v>28030.47</v>
      </c>
      <c r="H19855" s="34">
        <v>0</v>
      </c>
      <c r="I19855" s="35">
        <v>-6.2017210000000003E-3</v>
      </c>
      <c r="J19855" s="35">
        <f>H19855/(INDEX(Installed_Capacity!$H$6:$S$11,MATCH(Source_Data!B19855,Installed_Capacity!$G$6:$G$11,0),MATCH(Source_Data!C19855,Installed_Capacity!$H$5:$S$5,0)))</f>
        <v>0</v>
      </c>
      <c r="K19855" s="36">
        <f>I19855/(INDEX(Installed_Capacity!$H$15:$S$20,MATCH(Source_Data!B19855,Installed_Capacity!$G$15:$G$20,0),MATCH(Source_Data!C19855,Installed_Capacity!$H$14:$S$14,0)))</f>
        <v>-1.5206595378968249E-6</v>
      </c>
      <c r="L19855" s="39">
        <v>0</v>
      </c>
      <c r="M19855" s="40">
        <v>0</v>
      </c>
      <c r="N19855" s="40">
        <f>L19855/(INDEX(Installed_Capacity!$V$6:$AG$11,MATCH(Source_Data!B19855,Installed_Capacity!$U$6:$U$11,0),MATCH(Source_Data!C19855,Installed_Capacity!$V$5:$AG$5,0)))</f>
        <v>0</v>
      </c>
      <c r="O19855" s="41">
        <f>M19855/(INDEX(Installed_Capacity!$V$15:$AG$20,MATCH(Source_Data!B19855,Installed_Capacity!$U$15:$U$20,0),MATCH(Source_Data!C19855,Installed_Capacity!$V$14:$AG$14,0)))</f>
        <v>0</v>
      </c>
      <c r="P19855" s="37">
        <v>0</v>
      </c>
      <c r="Q19855" s="38">
        <f>P19855/(INDEX(Installed_Capacity!$AJ$15:$AU$20,MATCH(Source_Data!B19855,Installed_Capacity!$AI$15:$AI$20,0),MATCH(Source_Data!C19855,Installed_Capacity!$AJ$14:$AU$14,0)))</f>
        <v>0</v>
      </c>
      <c r="R19855" s="63">
        <v>345.43602716300001</v>
      </c>
      <c r="S19855" s="42">
        <v>1740.5570681500001</v>
      </c>
      <c r="T19855" s="42">
        <f>R19855/(INDEX(Installed_Capacity!$H$25:$S$30,MATCH(Source_Data!B19855,Installed_Capacity!$G$25:$G$30,0),MATCH(Source_Data!C19855,Installed_Capacity!$H$24:$S$24,0)))</f>
        <v>0.24744701086174781</v>
      </c>
      <c r="U19855" s="43">
        <f>S19855/(INDEX(Installed_Capacity!$H$33:$S$38,MATCH(Source_Data!B19855,Installed_Capacity!$G$33:$G$38,0),MATCH(Source_Data!C19855,Installed_Capacity!$H$32:$S$32,0)))</f>
        <v>0.46032113471191538</v>
      </c>
      <c r="V19855" s="21"/>
      <c r="W19855" s="2"/>
    </row>
    <row r="19856" spans="1:23" x14ac:dyDescent="0.25">
      <c r="A19856" s="17">
        <v>43563</v>
      </c>
      <c r="B19856" s="19">
        <v>2019</v>
      </c>
      <c r="C19856" s="19">
        <v>4</v>
      </c>
      <c r="D19856" s="19">
        <v>8</v>
      </c>
      <c r="E19856" s="19">
        <v>6</v>
      </c>
      <c r="F19856" s="69">
        <v>22543.47</v>
      </c>
      <c r="G19856" s="52">
        <f t="shared" si="310"/>
        <v>28030.47</v>
      </c>
      <c r="H19856" s="34">
        <v>0</v>
      </c>
      <c r="I19856" s="35">
        <v>-4.2699950000000004E-3</v>
      </c>
      <c r="J19856" s="35">
        <f>H19856/(INDEX(Installed_Capacity!$H$6:$S$11,MATCH(Source_Data!B19856,Installed_Capacity!$G$6:$G$11,0),MATCH(Source_Data!C19856,Installed_Capacity!$H$5:$S$5,0)))</f>
        <v>0</v>
      </c>
      <c r="K19856" s="36">
        <f>I19856/(INDEX(Installed_Capacity!$H$15:$S$20,MATCH(Source_Data!B19856,Installed_Capacity!$G$15:$G$20,0),MATCH(Source_Data!C19856,Installed_Capacity!$H$14:$S$14,0)))</f>
        <v>-1.0470010862342491E-6</v>
      </c>
      <c r="L19856" s="39">
        <v>0</v>
      </c>
      <c r="M19856" s="40">
        <v>0</v>
      </c>
      <c r="N19856" s="40">
        <f>L19856/(INDEX(Installed_Capacity!$V$6:$AG$11,MATCH(Source_Data!B19856,Installed_Capacity!$U$6:$U$11,0),MATCH(Source_Data!C19856,Installed_Capacity!$V$5:$AG$5,0)))</f>
        <v>0</v>
      </c>
      <c r="O19856" s="41">
        <f>M19856/(INDEX(Installed_Capacity!$V$15:$AG$20,MATCH(Source_Data!B19856,Installed_Capacity!$U$15:$U$20,0),MATCH(Source_Data!C19856,Installed_Capacity!$V$14:$AG$14,0)))</f>
        <v>0</v>
      </c>
      <c r="P19856" s="37">
        <v>0</v>
      </c>
      <c r="Q19856" s="38">
        <f>P19856/(INDEX(Installed_Capacity!$AJ$15:$AU$20,MATCH(Source_Data!B19856,Installed_Capacity!$AI$15:$AI$20,0),MATCH(Source_Data!C19856,Installed_Capacity!$AJ$14:$AU$14,0)))</f>
        <v>0</v>
      </c>
      <c r="R19856" s="63">
        <v>331.72887384000001</v>
      </c>
      <c r="S19856" s="42">
        <v>1535.7052941649999</v>
      </c>
      <c r="T19856" s="42">
        <f>R19856/(INDEX(Installed_Capacity!$H$25:$S$30,MATCH(Source_Data!B19856,Installed_Capacity!$G$25:$G$30,0),MATCH(Source_Data!C19856,Installed_Capacity!$H$24:$S$24,0)))</f>
        <v>0.23762813312320913</v>
      </c>
      <c r="U19856" s="43">
        <f>S19856/(INDEX(Installed_Capacity!$H$33:$S$38,MATCH(Source_Data!B19856,Installed_Capacity!$G$33:$G$38,0),MATCH(Source_Data!C19856,Installed_Capacity!$H$32:$S$32,0)))</f>
        <v>0.40614445600711946</v>
      </c>
      <c r="V19856" s="21"/>
      <c r="W19856" s="2"/>
    </row>
    <row r="19857" spans="1:23" x14ac:dyDescent="0.25">
      <c r="A19857" s="17">
        <v>43563</v>
      </c>
      <c r="B19857" s="19">
        <v>2019</v>
      </c>
      <c r="C19857" s="19">
        <v>4</v>
      </c>
      <c r="D19857" s="19">
        <v>8</v>
      </c>
      <c r="E19857" s="19">
        <v>7</v>
      </c>
      <c r="F19857" s="69">
        <v>23574.97</v>
      </c>
      <c r="G19857" s="52">
        <f t="shared" si="310"/>
        <v>28030.47</v>
      </c>
      <c r="H19857" s="34">
        <v>2.2237695240000002</v>
      </c>
      <c r="I19857" s="35">
        <v>87.042168888999996</v>
      </c>
      <c r="J19857" s="35">
        <f>H19857/(INDEX(Installed_Capacity!$H$6:$S$11,MATCH(Source_Data!B19857,Installed_Capacity!$G$6:$G$11,0),MATCH(Source_Data!C19857,Installed_Capacity!$H$5:$S$5,0)))</f>
        <v>1.3555602774797621E-3</v>
      </c>
      <c r="K19857" s="36">
        <f>I19857/(INDEX(Installed_Capacity!$H$15:$S$20,MATCH(Source_Data!B19857,Installed_Capacity!$G$15:$G$20,0),MATCH(Source_Data!C19857,Installed_Capacity!$H$14:$S$14,0)))</f>
        <v>2.1342705407141681E-2</v>
      </c>
      <c r="L19857" s="39">
        <v>2.0084365540000002</v>
      </c>
      <c r="M19857" s="40">
        <v>62.251960904000001</v>
      </c>
      <c r="N19857" s="40">
        <f>L19857/(INDEX(Installed_Capacity!$V$6:$AG$11,MATCH(Source_Data!B19857,Installed_Capacity!$U$6:$U$11,0),MATCH(Source_Data!C19857,Installed_Capacity!$V$5:$AG$5,0)))</f>
        <v>1.147140513587919E-3</v>
      </c>
      <c r="O19857" s="41">
        <f>M19857/(INDEX(Installed_Capacity!$V$15:$AG$20,MATCH(Source_Data!B19857,Installed_Capacity!$U$15:$U$20,0),MATCH(Source_Data!C19857,Installed_Capacity!$V$14:$AG$14,0)))</f>
        <v>2.0888307581629607E-2</v>
      </c>
      <c r="P19857" s="37">
        <v>0</v>
      </c>
      <c r="Q19857" s="38">
        <f>P19857/(INDEX(Installed_Capacity!$AJ$15:$AU$20,MATCH(Source_Data!B19857,Installed_Capacity!$AI$15:$AI$20,0),MATCH(Source_Data!C19857,Installed_Capacity!$AJ$14:$AU$14,0)))</f>
        <v>0</v>
      </c>
      <c r="R19857" s="63">
        <v>372.16021981300003</v>
      </c>
      <c r="S19857" s="42">
        <v>1435.7661327620001</v>
      </c>
      <c r="T19857" s="42">
        <f>R19857/(INDEX(Installed_Capacity!$H$25:$S$30,MATCH(Source_Data!B19857,Installed_Capacity!$G$25:$G$30,0),MATCH(Source_Data!C19857,Installed_Capacity!$H$24:$S$24,0)))</f>
        <v>0.26659041533882522</v>
      </c>
      <c r="U19857" s="43">
        <f>S19857/(INDEX(Installed_Capacity!$H$33:$S$38,MATCH(Source_Data!B19857,Installed_Capacity!$G$33:$G$38,0),MATCH(Source_Data!C19857,Installed_Capacity!$H$32:$S$32,0)))</f>
        <v>0.37971377526645128</v>
      </c>
      <c r="V19857" s="21"/>
      <c r="W19857" s="2"/>
    </row>
    <row r="19858" spans="1:23" x14ac:dyDescent="0.25">
      <c r="A19858" s="17">
        <v>43563</v>
      </c>
      <c r="B19858" s="19">
        <v>2019</v>
      </c>
      <c r="C19858" s="19">
        <v>4</v>
      </c>
      <c r="D19858" s="19">
        <v>8</v>
      </c>
      <c r="E19858" s="19">
        <v>8</v>
      </c>
      <c r="F19858" s="69">
        <v>23836.28</v>
      </c>
      <c r="G19858" s="52">
        <f t="shared" si="310"/>
        <v>28030.47</v>
      </c>
      <c r="H19858" s="34">
        <v>124.836036183</v>
      </c>
      <c r="I19858" s="35">
        <v>1065.81408179</v>
      </c>
      <c r="J19858" s="35">
        <f>H19858/(INDEX(Installed_Capacity!$H$6:$S$11,MATCH(Source_Data!B19858,Installed_Capacity!$G$6:$G$11,0),MATCH(Source_Data!C19858,Installed_Capacity!$H$5:$S$5,0)))</f>
        <v>7.6097261888593587E-2</v>
      </c>
      <c r="K19858" s="36">
        <f>I19858/(INDEX(Installed_Capacity!$H$15:$S$20,MATCH(Source_Data!B19858,Installed_Capacity!$G$15:$G$20,0),MATCH(Source_Data!C19858,Installed_Capacity!$H$14:$S$14,0)))</f>
        <v>0.2613371915793552</v>
      </c>
      <c r="L19858" s="39">
        <v>128.298571549</v>
      </c>
      <c r="M19858" s="40">
        <v>738.68331195799999</v>
      </c>
      <c r="N19858" s="40">
        <f>L19858/(INDEX(Installed_Capacity!$V$6:$AG$11,MATCH(Source_Data!B19858,Installed_Capacity!$U$6:$U$11,0),MATCH(Source_Data!C19858,Installed_Capacity!$V$5:$AG$5,0)))</f>
        <v>7.3279132948561254E-2</v>
      </c>
      <c r="O19858" s="41">
        <f>M19858/(INDEX(Installed_Capacity!$V$15:$AG$20,MATCH(Source_Data!B19858,Installed_Capacity!$U$15:$U$20,0),MATCH(Source_Data!C19858,Installed_Capacity!$V$14:$AG$14,0)))</f>
        <v>0.24786117580119654</v>
      </c>
      <c r="P19858" s="37">
        <v>16.831693682000001</v>
      </c>
      <c r="Q19858" s="38">
        <f>P19858/(INDEX(Installed_Capacity!$AJ$15:$AU$20,MATCH(Source_Data!B19858,Installed_Capacity!$AI$15:$AI$20,0),MATCH(Source_Data!C19858,Installed_Capacity!$AJ$14:$AU$14,0)))</f>
        <v>1.8355173044711015E-2</v>
      </c>
      <c r="R19858" s="63">
        <v>344.61841502099998</v>
      </c>
      <c r="S19858" s="42">
        <v>970.94604599299998</v>
      </c>
      <c r="T19858" s="42">
        <f>R19858/(INDEX(Installed_Capacity!$H$25:$S$30,MATCH(Source_Data!B19858,Installed_Capacity!$G$25:$G$30,0),MATCH(Source_Data!C19858,Installed_Capacity!$H$24:$S$24,0)))</f>
        <v>0.24686132881160452</v>
      </c>
      <c r="U19858" s="43">
        <f>S19858/(INDEX(Installed_Capacity!$H$33:$S$38,MATCH(Source_Data!B19858,Installed_Capacity!$G$33:$G$38,0),MATCH(Source_Data!C19858,Installed_Capacity!$H$32:$S$32,0)))</f>
        <v>0.25678387328638153</v>
      </c>
      <c r="V19858" s="21"/>
      <c r="W19858" s="2"/>
    </row>
    <row r="19859" spans="1:23" x14ac:dyDescent="0.25">
      <c r="A19859" s="17">
        <v>43563</v>
      </c>
      <c r="B19859" s="19">
        <v>2019</v>
      </c>
      <c r="C19859" s="19">
        <v>4</v>
      </c>
      <c r="D19859" s="19">
        <v>8</v>
      </c>
      <c r="E19859" s="19">
        <v>9</v>
      </c>
      <c r="F19859" s="69">
        <v>23629.279999999999</v>
      </c>
      <c r="G19859" s="52">
        <f t="shared" si="310"/>
        <v>28030.47</v>
      </c>
      <c r="H19859" s="34">
        <v>396.21556899199999</v>
      </c>
      <c r="I19859" s="35">
        <v>2318.892379421</v>
      </c>
      <c r="J19859" s="35">
        <f>H19859/(INDEX(Installed_Capacity!$H$6:$S$11,MATCH(Source_Data!B19859,Installed_Capacity!$G$6:$G$11,0),MATCH(Source_Data!C19859,Installed_Capacity!$H$5:$S$5,0)))</f>
        <v>0.24152416914073929</v>
      </c>
      <c r="K19859" s="36">
        <f>I19859/(INDEX(Installed_Capacity!$H$15:$S$20,MATCH(Source_Data!B19859,Installed_Capacity!$G$15:$G$20,0),MATCH(Source_Data!C19859,Installed_Capacity!$H$14:$S$14,0)))</f>
        <v>0.56859149486453953</v>
      </c>
      <c r="L19859" s="39">
        <v>416.28469683200001</v>
      </c>
      <c r="M19859" s="40">
        <v>1965.9472581330001</v>
      </c>
      <c r="N19859" s="40">
        <f>L19859/(INDEX(Installed_Capacity!$V$6:$AG$11,MATCH(Source_Data!B19859,Installed_Capacity!$U$6:$U$11,0),MATCH(Source_Data!C19859,Installed_Capacity!$V$5:$AG$5,0)))</f>
        <v>0.23776555947041958</v>
      </c>
      <c r="O19859" s="41">
        <f>M19859/(INDEX(Installed_Capacity!$V$15:$AG$20,MATCH(Source_Data!B19859,Installed_Capacity!$U$15:$U$20,0),MATCH(Source_Data!C19859,Installed_Capacity!$V$14:$AG$14,0)))</f>
        <v>0.65966293142911792</v>
      </c>
      <c r="P19859" s="37">
        <v>206.605383195</v>
      </c>
      <c r="Q19859" s="38">
        <f>P19859/(INDEX(Installed_Capacity!$AJ$15:$AU$20,MATCH(Source_Data!B19859,Installed_Capacity!$AI$15:$AI$20,0),MATCH(Source_Data!C19859,Installed_Capacity!$AJ$14:$AU$14,0)))</f>
        <v>0.22530576139040348</v>
      </c>
      <c r="R19859" s="63">
        <v>242.069078641</v>
      </c>
      <c r="S19859" s="42">
        <v>349.37349905899998</v>
      </c>
      <c r="T19859" s="42">
        <f>R19859/(INDEX(Installed_Capacity!$H$25:$S$30,MATCH(Source_Data!B19859,Installed_Capacity!$G$25:$G$30,0),MATCH(Source_Data!C19859,Installed_Capacity!$H$24:$S$24,0)))</f>
        <v>0.1734019187972779</v>
      </c>
      <c r="U19859" s="43">
        <f>S19859/(INDEX(Installed_Capacity!$H$33:$S$38,MATCH(Source_Data!B19859,Installed_Capacity!$G$33:$G$38,0),MATCH(Source_Data!C19859,Installed_Capacity!$H$32:$S$32,0)))</f>
        <v>9.2398007780375435E-2</v>
      </c>
      <c r="V19859" s="21"/>
      <c r="W19859" s="2"/>
    </row>
    <row r="19860" spans="1:23" x14ac:dyDescent="0.25">
      <c r="A19860" s="17">
        <v>43563</v>
      </c>
      <c r="B19860" s="19">
        <v>2019</v>
      </c>
      <c r="C19860" s="19">
        <v>4</v>
      </c>
      <c r="D19860" s="19">
        <v>8</v>
      </c>
      <c r="E19860" s="19">
        <v>10</v>
      </c>
      <c r="F19860" s="69">
        <v>23755.81</v>
      </c>
      <c r="G19860" s="52">
        <f t="shared" si="310"/>
        <v>28030.47</v>
      </c>
      <c r="H19860" s="34">
        <v>635.724610278</v>
      </c>
      <c r="I19860" s="35">
        <v>3009.875903481</v>
      </c>
      <c r="J19860" s="35">
        <f>H19860/(INDEX(Installed_Capacity!$H$6:$S$11,MATCH(Source_Data!B19860,Installed_Capacity!$G$6:$G$11,0),MATCH(Source_Data!C19860,Installed_Capacity!$H$5:$S$5,0)))</f>
        <v>0.38752353596386424</v>
      </c>
      <c r="K19860" s="36">
        <f>I19860/(INDEX(Installed_Capacity!$H$15:$S$20,MATCH(Source_Data!B19860,Installed_Capacity!$G$15:$G$20,0),MATCH(Source_Data!C19860,Installed_Capacity!$H$14:$S$14,0)))</f>
        <v>0.73802038184468566</v>
      </c>
      <c r="L19860" s="39">
        <v>722.12993032899999</v>
      </c>
      <c r="M19860" s="40">
        <v>2243.9559736609999</v>
      </c>
      <c r="N19860" s="40">
        <f>L19860/(INDEX(Installed_Capacity!$V$6:$AG$11,MATCH(Source_Data!B19860,Installed_Capacity!$U$6:$U$11,0),MATCH(Source_Data!C19860,Installed_Capacity!$V$5:$AG$5,0)))</f>
        <v>0.41245241105824698</v>
      </c>
      <c r="O19860" s="41">
        <f>M19860/(INDEX(Installed_Capacity!$V$15:$AG$20,MATCH(Source_Data!B19860,Installed_Capacity!$U$15:$U$20,0),MATCH(Source_Data!C19860,Installed_Capacity!$V$14:$AG$14,0)))</f>
        <v>0.75294724691080883</v>
      </c>
      <c r="P19860" s="37">
        <v>476.68059634999997</v>
      </c>
      <c r="Q19860" s="38">
        <f>P19860/(INDEX(Installed_Capacity!$AJ$15:$AU$20,MATCH(Source_Data!B19860,Installed_Capacity!$AI$15:$AI$20,0),MATCH(Source_Data!C19860,Installed_Capacity!$AJ$14:$AU$14,0)))</f>
        <v>0.51982616832061068</v>
      </c>
      <c r="R19860" s="63">
        <v>197.42333148899999</v>
      </c>
      <c r="S19860" s="42">
        <v>79.975333712999998</v>
      </c>
      <c r="T19860" s="42">
        <f>R19860/(INDEX(Installed_Capacity!$H$25:$S$30,MATCH(Source_Data!B19860,Installed_Capacity!$G$25:$G$30,0),MATCH(Source_Data!C19860,Installed_Capacity!$H$24:$S$24,0)))</f>
        <v>0.14142072456232088</v>
      </c>
      <c r="U19860" s="43">
        <f>S19860/(INDEX(Installed_Capacity!$H$33:$S$38,MATCH(Source_Data!B19860,Installed_Capacity!$G$33:$G$38,0),MATCH(Source_Data!C19860,Installed_Capacity!$H$32:$S$32,0)))</f>
        <v>2.115089303154042E-2</v>
      </c>
      <c r="V19860" s="21"/>
      <c r="W19860" s="2"/>
    </row>
    <row r="19861" spans="1:23" x14ac:dyDescent="0.25">
      <c r="A19861" s="17">
        <v>43563</v>
      </c>
      <c r="B19861" s="19">
        <v>2019</v>
      </c>
      <c r="C19861" s="19">
        <v>4</v>
      </c>
      <c r="D19861" s="19">
        <v>8</v>
      </c>
      <c r="E19861" s="19">
        <v>11</v>
      </c>
      <c r="F19861" s="69">
        <v>23919.360000000001</v>
      </c>
      <c r="G19861" s="52">
        <f t="shared" si="310"/>
        <v>28030.47</v>
      </c>
      <c r="H19861" s="34">
        <v>979.89692946599996</v>
      </c>
      <c r="I19861" s="35">
        <v>3598.1147522830001</v>
      </c>
      <c r="J19861" s="35">
        <f>H19861/(INDEX(Installed_Capacity!$H$6:$S$11,MATCH(Source_Data!B19861,Installed_Capacity!$G$6:$G$11,0),MATCH(Source_Data!C19861,Installed_Capacity!$H$5:$S$5,0)))</f>
        <v>0.59732330139105627</v>
      </c>
      <c r="K19861" s="36">
        <f>I19861/(INDEX(Installed_Capacity!$H$15:$S$20,MATCH(Source_Data!B19861,Installed_Capacity!$G$15:$G$20,0),MATCH(Source_Data!C19861,Installed_Capacity!$H$14:$S$14,0)))</f>
        <v>0.88225631506261182</v>
      </c>
      <c r="L19861" s="39">
        <v>987.52099804099998</v>
      </c>
      <c r="M19861" s="40">
        <v>2548.634936807</v>
      </c>
      <c r="N19861" s="40">
        <f>L19861/(INDEX(Installed_Capacity!$V$6:$AG$11,MATCH(Source_Data!B19861,Installed_Capacity!$U$6:$U$11,0),MATCH(Source_Data!C19861,Installed_Capacity!$V$5:$AG$5,0)))</f>
        <v>0.56403342321940575</v>
      </c>
      <c r="O19861" s="41">
        <f>M19861/(INDEX(Installed_Capacity!$V$15:$AG$20,MATCH(Source_Data!B19861,Installed_Capacity!$U$15:$U$20,0),MATCH(Source_Data!C19861,Installed_Capacity!$V$14:$AG$14,0)))</f>
        <v>0.85518061921630206</v>
      </c>
      <c r="P19861" s="37">
        <v>664.73527246699996</v>
      </c>
      <c r="Q19861" s="38">
        <f>P19861/(INDEX(Installed_Capacity!$AJ$15:$AU$20,MATCH(Source_Data!B19861,Installed_Capacity!$AI$15:$AI$20,0),MATCH(Source_Data!C19861,Installed_Capacity!$AJ$14:$AU$14,0)))</f>
        <v>0.72490215099999999</v>
      </c>
      <c r="R19861" s="63">
        <v>185.18207184400001</v>
      </c>
      <c r="S19861" s="42">
        <v>94.255821824999998</v>
      </c>
      <c r="T19861" s="42">
        <f>R19861/(INDEX(Installed_Capacity!$H$25:$S$30,MATCH(Source_Data!B19861,Installed_Capacity!$G$25:$G$30,0),MATCH(Source_Data!C19861,Installed_Capacity!$H$24:$S$24,0)))</f>
        <v>0.13265191392836675</v>
      </c>
      <c r="U19861" s="43">
        <f>S19861/(INDEX(Installed_Capacity!$H$33:$S$38,MATCH(Source_Data!B19861,Installed_Capacity!$G$33:$G$38,0),MATCH(Source_Data!C19861,Installed_Capacity!$H$32:$S$32,0)))</f>
        <v>2.4927620960916962E-2</v>
      </c>
      <c r="V19861" s="21"/>
      <c r="W19861" s="2"/>
    </row>
    <row r="19862" spans="1:23" x14ac:dyDescent="0.25">
      <c r="A19862" s="17">
        <v>43563</v>
      </c>
      <c r="B19862" s="19">
        <v>2019</v>
      </c>
      <c r="C19862" s="19">
        <v>4</v>
      </c>
      <c r="D19862" s="19">
        <v>8</v>
      </c>
      <c r="E19862" s="19">
        <v>12</v>
      </c>
      <c r="F19862" s="69">
        <v>24423.22</v>
      </c>
      <c r="G19862" s="52">
        <f t="shared" si="310"/>
        <v>28030.47</v>
      </c>
      <c r="H19862" s="34">
        <v>1151.646529676</v>
      </c>
      <c r="I19862" s="35">
        <v>3841.1021665150001</v>
      </c>
      <c r="J19862" s="35">
        <f>H19862/(INDEX(Installed_Capacity!$H$6:$S$11,MATCH(Source_Data!B19862,Installed_Capacity!$G$6:$G$11,0),MATCH(Source_Data!C19862,Installed_Capacity!$H$5:$S$5,0)))</f>
        <v>0.70201802501462984</v>
      </c>
      <c r="K19862" s="36">
        <f>I19862/(INDEX(Installed_Capacity!$H$15:$S$20,MATCH(Source_Data!B19862,Installed_Capacity!$G$15:$G$20,0),MATCH(Source_Data!C19862,Installed_Capacity!$H$14:$S$14,0)))</f>
        <v>0.94183673298866444</v>
      </c>
      <c r="L19862" s="39">
        <v>1096.315325887</v>
      </c>
      <c r="M19862" s="40">
        <v>2647.7316279910001</v>
      </c>
      <c r="N19862" s="40">
        <f>L19862/(INDEX(Installed_Capacity!$V$6:$AG$11,MATCH(Source_Data!B19862,Installed_Capacity!$U$6:$U$11,0),MATCH(Source_Data!C19862,Installed_Capacity!$V$5:$AG$5,0)))</f>
        <v>0.62617249396682695</v>
      </c>
      <c r="O19862" s="41">
        <f>M19862/(INDEX(Installed_Capacity!$V$15:$AG$20,MATCH(Source_Data!B19862,Installed_Capacity!$U$15:$U$20,0),MATCH(Source_Data!C19862,Installed_Capacity!$V$14:$AG$14,0)))</f>
        <v>0.88843197605251945</v>
      </c>
      <c r="P19862" s="37">
        <v>631.68646582400004</v>
      </c>
      <c r="Q19862" s="38">
        <f>P19862/(INDEX(Installed_Capacity!$AJ$15:$AU$20,MATCH(Source_Data!B19862,Installed_Capacity!$AI$15:$AI$20,0),MATCH(Source_Data!C19862,Installed_Capacity!$AJ$14:$AU$14,0)))</f>
        <v>0.68886201289422033</v>
      </c>
      <c r="R19862" s="63">
        <v>203.07276981300001</v>
      </c>
      <c r="S19862" s="42">
        <v>191.43815714900001</v>
      </c>
      <c r="T19862" s="42">
        <f>R19862/(INDEX(Installed_Capacity!$H$25:$S$30,MATCH(Source_Data!B19862,Installed_Capacity!$G$25:$G$30,0),MATCH(Source_Data!C19862,Installed_Capacity!$H$24:$S$24,0)))</f>
        <v>0.14546760015257879</v>
      </c>
      <c r="U19862" s="43">
        <f>S19862/(INDEX(Installed_Capacity!$H$33:$S$38,MATCH(Source_Data!B19862,Installed_Capacity!$G$33:$G$38,0),MATCH(Source_Data!C19862,Installed_Capacity!$H$32:$S$32,0)))</f>
        <v>5.0629210233048949E-2</v>
      </c>
      <c r="V19862" s="21"/>
      <c r="W19862" s="2"/>
    </row>
    <row r="19863" spans="1:23" x14ac:dyDescent="0.25">
      <c r="A19863" s="17">
        <v>43563</v>
      </c>
      <c r="B19863" s="19">
        <v>2019</v>
      </c>
      <c r="C19863" s="19">
        <v>4</v>
      </c>
      <c r="D19863" s="19">
        <v>8</v>
      </c>
      <c r="E19863" s="19">
        <v>13</v>
      </c>
      <c r="F19863" s="69">
        <v>24985.72</v>
      </c>
      <c r="G19863" s="52">
        <f t="shared" si="310"/>
        <v>28030.47</v>
      </c>
      <c r="H19863" s="34">
        <v>1354.64468115</v>
      </c>
      <c r="I19863" s="35">
        <v>3779.832523609</v>
      </c>
      <c r="J19863" s="35">
        <f>H19863/(INDEX(Installed_Capacity!$H$6:$S$11,MATCH(Source_Data!B19863,Installed_Capacity!$G$6:$G$11,0),MATCH(Source_Data!C19863,Installed_Capacity!$H$5:$S$5,0)))</f>
        <v>0.82576116816419587</v>
      </c>
      <c r="K19863" s="36">
        <f>I19863/(INDEX(Installed_Capacity!$H$15:$S$20,MATCH(Source_Data!B19863,Installed_Capacity!$G$15:$G$20,0),MATCH(Source_Data!C19863,Installed_Capacity!$H$14:$S$14,0)))</f>
        <v>0.9268134407656603</v>
      </c>
      <c r="L19863" s="39">
        <v>1274.7191861179999</v>
      </c>
      <c r="M19863" s="40">
        <v>2571.8782354260002</v>
      </c>
      <c r="N19863" s="40">
        <f>L19863/(INDEX(Installed_Capacity!$V$6:$AG$11,MATCH(Source_Data!B19863,Installed_Capacity!$U$6:$U$11,0),MATCH(Source_Data!C19863,Installed_Capacity!$V$5:$AG$5,0)))</f>
        <v>0.72806981078466093</v>
      </c>
      <c r="O19863" s="41">
        <f>M19863/(INDEX(Installed_Capacity!$V$15:$AG$20,MATCH(Source_Data!B19863,Installed_Capacity!$U$15:$U$20,0),MATCH(Source_Data!C19863,Installed_Capacity!$V$14:$AG$14,0)))</f>
        <v>0.86297978190475233</v>
      </c>
      <c r="P19863" s="37">
        <v>610.97226660800004</v>
      </c>
      <c r="Q19863" s="38">
        <f>P19863/(INDEX(Installed_Capacity!$AJ$15:$AU$20,MATCH(Source_Data!B19863,Installed_Capacity!$AI$15:$AI$20,0),MATCH(Source_Data!C19863,Installed_Capacity!$AJ$14:$AU$14,0)))</f>
        <v>0.66627291887459106</v>
      </c>
      <c r="R19863" s="63">
        <v>201.29645529000001</v>
      </c>
      <c r="S19863" s="42">
        <v>653.39950792399998</v>
      </c>
      <c r="T19863" s="42">
        <f>R19863/(INDEX(Installed_Capacity!$H$25:$S$30,MATCH(Source_Data!B19863,Installed_Capacity!$G$25:$G$30,0),MATCH(Source_Data!C19863,Installed_Capacity!$H$24:$S$24,0)))</f>
        <v>0.14419516854584527</v>
      </c>
      <c r="U19863" s="43">
        <f>S19863/(INDEX(Installed_Capacity!$H$33:$S$38,MATCH(Source_Data!B19863,Installed_Capacity!$G$33:$G$38,0),MATCH(Source_Data!C19863,Installed_Capacity!$H$32:$S$32,0)))</f>
        <v>0.17280306886315913</v>
      </c>
      <c r="V19863" s="21"/>
      <c r="W19863" s="2"/>
    </row>
    <row r="19864" spans="1:23" x14ac:dyDescent="0.25">
      <c r="A19864" s="17">
        <v>43563</v>
      </c>
      <c r="B19864" s="19">
        <v>2019</v>
      </c>
      <c r="C19864" s="19">
        <v>4</v>
      </c>
      <c r="D19864" s="19">
        <v>8</v>
      </c>
      <c r="E19864" s="19">
        <v>14</v>
      </c>
      <c r="F19864" s="69">
        <v>25641.919999999998</v>
      </c>
      <c r="G19864" s="52">
        <f t="shared" si="310"/>
        <v>28030.47</v>
      </c>
      <c r="H19864" s="34">
        <v>1309.878796259</v>
      </c>
      <c r="I19864" s="35">
        <v>3285.1738559669998</v>
      </c>
      <c r="J19864" s="35">
        <f>H19864/(INDEX(Installed_Capacity!$H$6:$S$11,MATCH(Source_Data!B19864,Installed_Capacity!$G$6:$G$11,0),MATCH(Source_Data!C19864,Installed_Capacity!$H$5:$S$5,0)))</f>
        <v>0.7984728837041597</v>
      </c>
      <c r="K19864" s="36">
        <f>I19864/(INDEX(Installed_Capacity!$H$15:$S$20,MATCH(Source_Data!B19864,Installed_Capacity!$G$15:$G$20,0),MATCH(Source_Data!C19864,Installed_Capacity!$H$14:$S$14,0)))</f>
        <v>0.8055233309794988</v>
      </c>
      <c r="L19864" s="39">
        <v>1287.7824058839999</v>
      </c>
      <c r="M19864" s="40">
        <v>2298.6306742759998</v>
      </c>
      <c r="N19864" s="40">
        <f>L19864/(INDEX(Installed_Capacity!$V$6:$AG$11,MATCH(Source_Data!B19864,Installed_Capacity!$U$6:$U$11,0),MATCH(Source_Data!C19864,Installed_Capacity!$V$5:$AG$5,0)))</f>
        <v>0.73553101168823753</v>
      </c>
      <c r="O19864" s="41">
        <f>M19864/(INDEX(Installed_Capacity!$V$15:$AG$20,MATCH(Source_Data!B19864,Installed_Capacity!$U$15:$U$20,0),MATCH(Source_Data!C19864,Installed_Capacity!$V$14:$AG$14,0)))</f>
        <v>0.77129304593135417</v>
      </c>
      <c r="P19864" s="37">
        <v>457.21354334699998</v>
      </c>
      <c r="Q19864" s="38">
        <f>P19864/(INDEX(Installed_Capacity!$AJ$15:$AU$20,MATCH(Source_Data!B19864,Installed_Capacity!$AI$15:$AI$20,0),MATCH(Source_Data!C19864,Installed_Capacity!$AJ$14:$AU$14,0)))</f>
        <v>0.49859710288658665</v>
      </c>
      <c r="R19864" s="63">
        <v>277.98033629499997</v>
      </c>
      <c r="S19864" s="42">
        <v>925.27415893900002</v>
      </c>
      <c r="T19864" s="42">
        <f>R19864/(INDEX(Installed_Capacity!$H$25:$S$30,MATCH(Source_Data!B19864,Installed_Capacity!$G$25:$G$30,0),MATCH(Source_Data!C19864,Installed_Capacity!$H$24:$S$24,0)))</f>
        <v>0.19912631539756442</v>
      </c>
      <c r="U19864" s="43">
        <f>S19864/(INDEX(Installed_Capacity!$H$33:$S$38,MATCH(Source_Data!B19864,Installed_Capacity!$G$33:$G$38,0),MATCH(Source_Data!C19864,Installed_Capacity!$H$32:$S$32,0)))</f>
        <v>0.24470513409544112</v>
      </c>
      <c r="V19864" s="21"/>
      <c r="W19864" s="2"/>
    </row>
    <row r="19865" spans="1:23" x14ac:dyDescent="0.25">
      <c r="A19865" s="17">
        <v>43563</v>
      </c>
      <c r="B19865" s="19">
        <v>2019</v>
      </c>
      <c r="C19865" s="19">
        <v>4</v>
      </c>
      <c r="D19865" s="19">
        <v>8</v>
      </c>
      <c r="E19865" s="19">
        <v>15</v>
      </c>
      <c r="F19865" s="69">
        <v>25725.87</v>
      </c>
      <c r="G19865" s="52">
        <f t="shared" si="310"/>
        <v>28030.47</v>
      </c>
      <c r="H19865" s="34">
        <v>1285.5916755549999</v>
      </c>
      <c r="I19865" s="35">
        <v>3269.4484554649998</v>
      </c>
      <c r="J19865" s="35">
        <f>H19865/(INDEX(Installed_Capacity!$H$6:$S$11,MATCH(Source_Data!B19865,Installed_Capacity!$G$6:$G$11,0),MATCH(Source_Data!C19865,Installed_Capacity!$H$5:$S$5,0)))</f>
        <v>0.78366799690029743</v>
      </c>
      <c r="K19865" s="36">
        <f>I19865/(INDEX(Installed_Capacity!$H$15:$S$20,MATCH(Source_Data!B19865,Installed_Capacity!$G$15:$G$20,0),MATCH(Source_Data!C19865,Installed_Capacity!$H$14:$S$14,0)))</f>
        <v>0.80166746899205799</v>
      </c>
      <c r="L19865" s="39">
        <v>1200.9524383089999</v>
      </c>
      <c r="M19865" s="40">
        <v>2385.169537881</v>
      </c>
      <c r="N19865" s="40">
        <f>L19865/(INDEX(Installed_Capacity!$V$6:$AG$11,MATCH(Source_Data!B19865,Installed_Capacity!$U$6:$U$11,0),MATCH(Source_Data!C19865,Installed_Capacity!$V$5:$AG$5,0)))</f>
        <v>0.68593712563770115</v>
      </c>
      <c r="O19865" s="41">
        <f>M19865/(INDEX(Installed_Capacity!$V$15:$AG$20,MATCH(Source_Data!B19865,Installed_Capacity!$U$15:$U$20,0),MATCH(Source_Data!C19865,Installed_Capacity!$V$14:$AG$14,0)))</f>
        <v>0.80033069188653227</v>
      </c>
      <c r="P19865" s="37">
        <v>242.97663096599999</v>
      </c>
      <c r="Q19865" s="38">
        <f>P19865/(INDEX(Installed_Capacity!$AJ$15:$AU$20,MATCH(Source_Data!B19865,Installed_Capacity!$AI$15:$AI$20,0),MATCH(Source_Data!C19865,Installed_Capacity!$AJ$14:$AU$14,0)))</f>
        <v>0.26496906321264996</v>
      </c>
      <c r="R19865" s="63">
        <v>369.52458991999998</v>
      </c>
      <c r="S19865" s="42">
        <v>1627.054515782</v>
      </c>
      <c r="T19865" s="42">
        <f>R19865/(INDEX(Installed_Capacity!$H$25:$S$30,MATCH(Source_Data!B19865,Installed_Capacity!$G$25:$G$30,0),MATCH(Source_Data!C19865,Installed_Capacity!$H$24:$S$24,0)))</f>
        <v>0.26470242830945551</v>
      </c>
      <c r="U19865" s="43">
        <f>S19865/(INDEX(Installed_Capacity!$H$33:$S$38,MATCH(Source_Data!B19865,Installed_Capacity!$G$33:$G$38,0),MATCH(Source_Data!C19865,Installed_Capacity!$H$32:$S$32,0)))</f>
        <v>0.43030337507920807</v>
      </c>
      <c r="V19865" s="21"/>
      <c r="W19865" s="2"/>
    </row>
    <row r="19866" spans="1:23" x14ac:dyDescent="0.25">
      <c r="A19866" s="17">
        <v>43563</v>
      </c>
      <c r="B19866" s="19">
        <v>2019</v>
      </c>
      <c r="C19866" s="19">
        <v>4</v>
      </c>
      <c r="D19866" s="19">
        <v>8</v>
      </c>
      <c r="E19866" s="19">
        <v>16</v>
      </c>
      <c r="F19866" s="69">
        <v>26198.07</v>
      </c>
      <c r="G19866" s="52">
        <f t="shared" si="310"/>
        <v>28030.47</v>
      </c>
      <c r="H19866" s="34">
        <v>1228.8409628930001</v>
      </c>
      <c r="I19866" s="35">
        <v>2996.5052570900002</v>
      </c>
      <c r="J19866" s="35">
        <f>H19866/(INDEX(Installed_Capacity!$H$6:$S$11,MATCH(Source_Data!B19866,Installed_Capacity!$G$6:$G$11,0),MATCH(Source_Data!C19866,Installed_Capacity!$H$5:$S$5,0)))</f>
        <v>0.74907402887752372</v>
      </c>
      <c r="K19866" s="36">
        <f>I19866/(INDEX(Installed_Capacity!$H$15:$S$20,MATCH(Source_Data!B19866,Installed_Capacity!$G$15:$G$20,0),MATCH(Source_Data!C19866,Installed_Capacity!$H$14:$S$14,0)))</f>
        <v>0.73474190463451783</v>
      </c>
      <c r="L19866" s="39">
        <v>1153.9913932439999</v>
      </c>
      <c r="M19866" s="40">
        <v>2089.7633612969998</v>
      </c>
      <c r="N19866" s="40">
        <f>L19866/(INDEX(Installed_Capacity!$V$6:$AG$11,MATCH(Source_Data!B19866,Installed_Capacity!$U$6:$U$11,0),MATCH(Source_Data!C19866,Installed_Capacity!$V$5:$AG$5,0)))</f>
        <v>0.65911481091374324</v>
      </c>
      <c r="O19866" s="41">
        <f>M19866/(INDEX(Installed_Capacity!$V$15:$AG$20,MATCH(Source_Data!B19866,Installed_Capacity!$U$15:$U$20,0),MATCH(Source_Data!C19866,Installed_Capacity!$V$14:$AG$14,0)))</f>
        <v>0.70120875277981898</v>
      </c>
      <c r="P19866" s="37">
        <v>146.05578622600001</v>
      </c>
      <c r="Q19866" s="38">
        <f>P19866/(INDEX(Installed_Capacity!$AJ$15:$AU$20,MATCH(Source_Data!B19866,Installed_Capacity!$AI$15:$AI$20,0),MATCH(Source_Data!C19866,Installed_Capacity!$AJ$14:$AU$14,0)))</f>
        <v>0.15927566654961833</v>
      </c>
      <c r="R19866" s="63">
        <v>448.86728304100001</v>
      </c>
      <c r="S19866" s="42">
        <v>2197.9940234760002</v>
      </c>
      <c r="T19866" s="42">
        <f>R19866/(INDEX(Installed_Capacity!$H$25:$S$30,MATCH(Source_Data!B19866,Installed_Capacity!$G$25:$G$30,0),MATCH(Source_Data!C19866,Installed_Capacity!$H$24:$S$24,0)))</f>
        <v>0.32153816836747845</v>
      </c>
      <c r="U19866" s="43">
        <f>S19866/(INDEX(Installed_Capacity!$H$33:$S$38,MATCH(Source_Data!B19866,Installed_Capacity!$G$33:$G$38,0),MATCH(Source_Data!C19866,Installed_Capacity!$H$32:$S$32,0)))</f>
        <v>0.58129843685727745</v>
      </c>
      <c r="V19866" s="21"/>
      <c r="W19866" s="2"/>
    </row>
    <row r="19867" spans="1:23" x14ac:dyDescent="0.25">
      <c r="A19867" s="17">
        <v>43563</v>
      </c>
      <c r="B19867" s="19">
        <v>2019</v>
      </c>
      <c r="C19867" s="19">
        <v>4</v>
      </c>
      <c r="D19867" s="19">
        <v>8</v>
      </c>
      <c r="E19867" s="19">
        <v>17</v>
      </c>
      <c r="F19867" s="69">
        <v>26895.32</v>
      </c>
      <c r="G19867" s="52">
        <f t="shared" si="310"/>
        <v>28030.47</v>
      </c>
      <c r="H19867" s="34">
        <v>990.70024914800001</v>
      </c>
      <c r="I19867" s="35">
        <v>2433.6802858430001</v>
      </c>
      <c r="J19867" s="35">
        <f>H19867/(INDEX(Installed_Capacity!$H$6:$S$11,MATCH(Source_Data!B19867,Installed_Capacity!$G$6:$G$11,0),MATCH(Source_Data!C19867,Installed_Capacity!$H$5:$S$5,0)))</f>
        <v>0.60390876398858873</v>
      </c>
      <c r="K19867" s="36">
        <f>I19867/(INDEX(Installed_Capacity!$H$15:$S$20,MATCH(Source_Data!B19867,Installed_Capacity!$G$15:$G$20,0),MATCH(Source_Data!C19867,Installed_Capacity!$H$14:$S$14,0)))</f>
        <v>0.59673744414794372</v>
      </c>
      <c r="L19867" s="39">
        <v>971.85744645399996</v>
      </c>
      <c r="M19867" s="40">
        <v>1917.5322394310001</v>
      </c>
      <c r="N19867" s="40">
        <f>L19867/(INDEX(Installed_Capacity!$V$6:$AG$11,MATCH(Source_Data!B19867,Installed_Capacity!$U$6:$U$11,0),MATCH(Source_Data!C19867,Installed_Capacity!$V$5:$AG$5,0)))</f>
        <v>0.55508701434413588</v>
      </c>
      <c r="O19867" s="41">
        <f>M19867/(INDEX(Installed_Capacity!$V$15:$AG$20,MATCH(Source_Data!B19867,Installed_Capacity!$U$15:$U$20,0),MATCH(Source_Data!C19867,Installed_Capacity!$V$14:$AG$14,0)))</f>
        <v>0.6434175346973221</v>
      </c>
      <c r="P19867" s="37">
        <v>145.61489429100001</v>
      </c>
      <c r="Q19867" s="38">
        <f>P19867/(INDEX(Installed_Capacity!$AJ$15:$AU$20,MATCH(Source_Data!B19867,Installed_Capacity!$AI$15:$AI$20,0),MATCH(Source_Data!C19867,Installed_Capacity!$AJ$14:$AU$14,0)))</f>
        <v>0.15879486836532172</v>
      </c>
      <c r="R19867" s="63">
        <v>467.94343790300002</v>
      </c>
      <c r="S19867" s="42">
        <v>2281.6685321710002</v>
      </c>
      <c r="T19867" s="42">
        <f>R19867/(INDEX(Installed_Capacity!$H$25:$S$30,MATCH(Source_Data!B19867,Installed_Capacity!$G$25:$G$30,0),MATCH(Source_Data!C19867,Installed_Capacity!$H$24:$S$24,0)))</f>
        <v>0.33520303574713461</v>
      </c>
      <c r="U19867" s="43">
        <f>S19867/(INDEX(Installed_Capacity!$H$33:$S$38,MATCH(Source_Data!B19867,Installed_Capacity!$G$33:$G$38,0),MATCH(Source_Data!C19867,Installed_Capacity!$H$32:$S$32,0)))</f>
        <v>0.60342764220983935</v>
      </c>
      <c r="V19867" s="21"/>
      <c r="W19867" s="2"/>
    </row>
    <row r="19868" spans="1:23" x14ac:dyDescent="0.25">
      <c r="A19868" s="17">
        <v>43563</v>
      </c>
      <c r="B19868" s="19">
        <v>2019</v>
      </c>
      <c r="C19868" s="19">
        <v>4</v>
      </c>
      <c r="D19868" s="19">
        <v>8</v>
      </c>
      <c r="E19868" s="19">
        <v>18</v>
      </c>
      <c r="F19868" s="69">
        <v>27220.400000000001</v>
      </c>
      <c r="G19868" s="52">
        <f t="shared" si="310"/>
        <v>28030.47</v>
      </c>
      <c r="H19868" s="34">
        <v>520.77217397699997</v>
      </c>
      <c r="I19868" s="35">
        <v>1314.3834143869999</v>
      </c>
      <c r="J19868" s="35">
        <f>H19868/(INDEX(Installed_Capacity!$H$6:$S$11,MATCH(Source_Data!B19868,Installed_Capacity!$G$6:$G$11,0),MATCH(Source_Data!C19868,Installed_Capacity!$H$5:$S$5,0)))</f>
        <v>0.31745109600665655</v>
      </c>
      <c r="K19868" s="36">
        <f>I19868/(INDEX(Installed_Capacity!$H$15:$S$20,MATCH(Source_Data!B19868,Installed_Capacity!$G$15:$G$20,0),MATCH(Source_Data!C19868,Installed_Capacity!$H$14:$S$14,0)))</f>
        <v>0.32228629368218698</v>
      </c>
      <c r="L19868" s="39">
        <v>606.66623242100002</v>
      </c>
      <c r="M19868" s="40">
        <v>1305.2884531479999</v>
      </c>
      <c r="N19868" s="40">
        <f>L19868/(INDEX(Installed_Capacity!$V$6:$AG$11,MATCH(Source_Data!B19868,Installed_Capacity!$U$6:$U$11,0),MATCH(Source_Data!C19868,Installed_Capacity!$V$5:$AG$5,0)))</f>
        <v>0.34650405662546696</v>
      </c>
      <c r="O19868" s="41">
        <f>M19868/(INDEX(Installed_Capacity!$V$15:$AG$20,MATCH(Source_Data!B19868,Installed_Capacity!$U$15:$U$20,0),MATCH(Source_Data!C19868,Installed_Capacity!$V$14:$AG$14,0)))</f>
        <v>0.43798245543062109</v>
      </c>
      <c r="P19868" s="37">
        <v>41.194447222000001</v>
      </c>
      <c r="Q19868" s="38">
        <f>P19868/(INDEX(Installed_Capacity!$AJ$15:$AU$20,MATCH(Source_Data!B19868,Installed_Capacity!$AI$15:$AI$20,0),MATCH(Source_Data!C19868,Installed_Capacity!$AJ$14:$AU$14,0)))</f>
        <v>4.4923061310796077E-2</v>
      </c>
      <c r="R19868" s="63">
        <v>477.56153590999998</v>
      </c>
      <c r="S19868" s="42">
        <v>2521.3135193449998</v>
      </c>
      <c r="T19868" s="42">
        <f>R19868/(INDEX(Installed_Capacity!$H$25:$S$30,MATCH(Source_Data!B19868,Installed_Capacity!$G$25:$G$30,0),MATCH(Source_Data!C19868,Installed_Capacity!$H$24:$S$24,0)))</f>
        <v>0.34209279076647559</v>
      </c>
      <c r="U19868" s="43">
        <f>S19868/(INDEX(Installed_Capacity!$H$33:$S$38,MATCH(Source_Data!B19868,Installed_Capacity!$G$33:$G$38,0),MATCH(Source_Data!C19868,Installed_Capacity!$H$32:$S$32,0)))</f>
        <v>0.66680600218582553</v>
      </c>
      <c r="V19868" s="21"/>
      <c r="W19868" s="2"/>
    </row>
    <row r="19869" spans="1:23" x14ac:dyDescent="0.25">
      <c r="A19869" s="17">
        <v>43563</v>
      </c>
      <c r="B19869" s="19">
        <v>2019</v>
      </c>
      <c r="C19869" s="19">
        <v>4</v>
      </c>
      <c r="D19869" s="19">
        <v>8</v>
      </c>
      <c r="E19869" s="19">
        <v>19</v>
      </c>
      <c r="F19869" s="69">
        <v>28030.47</v>
      </c>
      <c r="G19869" s="52">
        <f t="shared" si="310"/>
        <v>28030.47</v>
      </c>
      <c r="H19869" s="34">
        <v>139.74438482799999</v>
      </c>
      <c r="I19869" s="35">
        <v>381.29618160199999</v>
      </c>
      <c r="J19869" s="35">
        <f>H19869/(INDEX(Installed_Capacity!$H$6:$S$11,MATCH(Source_Data!B19869,Installed_Capacity!$G$6:$G$11,0),MATCH(Source_Data!C19869,Installed_Capacity!$H$5:$S$5,0)))</f>
        <v>8.5185058536525887E-2</v>
      </c>
      <c r="K19869" s="36">
        <f>I19869/(INDEX(Installed_Capacity!$H$15:$S$20,MATCH(Source_Data!B19869,Installed_Capacity!$G$15:$G$20,0),MATCH(Source_Data!C19869,Installed_Capacity!$H$14:$S$14,0)))</f>
        <v>9.349367301700949E-2</v>
      </c>
      <c r="L19869" s="39">
        <v>184.139096094</v>
      </c>
      <c r="M19869" s="40">
        <v>523.05569550899997</v>
      </c>
      <c r="N19869" s="40">
        <f>L19869/(INDEX(Installed_Capacity!$V$6:$AG$11,MATCH(Source_Data!B19869,Installed_Capacity!$U$6:$U$11,0),MATCH(Source_Data!C19869,Installed_Capacity!$V$5:$AG$5,0)))</f>
        <v>0.1051730595343896</v>
      </c>
      <c r="O19869" s="41">
        <f>M19869/(INDEX(Installed_Capacity!$V$15:$AG$20,MATCH(Source_Data!B19869,Installed_Capacity!$U$15:$U$20,0),MATCH(Source_Data!C19869,Installed_Capacity!$V$14:$AG$14,0)))</f>
        <v>0.17550849951480255</v>
      </c>
      <c r="P19869" s="37">
        <v>0</v>
      </c>
      <c r="Q19869" s="38">
        <f>P19869/(INDEX(Installed_Capacity!$AJ$15:$AU$20,MATCH(Source_Data!B19869,Installed_Capacity!$AI$15:$AI$20,0),MATCH(Source_Data!C19869,Installed_Capacity!$AJ$14:$AU$14,0)))</f>
        <v>0</v>
      </c>
      <c r="R19869" s="63">
        <v>616.38095199700001</v>
      </c>
      <c r="S19869" s="42">
        <v>2291.7320492059998</v>
      </c>
      <c r="T19869" s="42">
        <f>R19869/(INDEX(Installed_Capacity!$H$25:$S$30,MATCH(Source_Data!B19869,Installed_Capacity!$G$25:$G$30,0),MATCH(Source_Data!C19869,Installed_Capacity!$H$24:$S$24,0)))</f>
        <v>0.4415336332356733</v>
      </c>
      <c r="U19869" s="43">
        <f>S19869/(INDEX(Installed_Capacity!$H$33:$S$38,MATCH(Source_Data!B19869,Installed_Capacity!$G$33:$G$38,0),MATCH(Source_Data!C19869,Installed_Capacity!$H$32:$S$32,0)))</f>
        <v>0.60608911747285232</v>
      </c>
      <c r="V19869" s="21"/>
      <c r="W19869" s="2"/>
    </row>
    <row r="19870" spans="1:23" x14ac:dyDescent="0.25">
      <c r="A19870" s="17">
        <v>43563</v>
      </c>
      <c r="B19870" s="19">
        <v>2019</v>
      </c>
      <c r="C19870" s="19">
        <v>4</v>
      </c>
      <c r="D19870" s="19">
        <v>8</v>
      </c>
      <c r="E19870" s="19">
        <v>20</v>
      </c>
      <c r="F19870" s="69">
        <v>27988.66</v>
      </c>
      <c r="G19870" s="52">
        <f t="shared" si="310"/>
        <v>28030.47</v>
      </c>
      <c r="H19870" s="34">
        <v>5.4354259799999998</v>
      </c>
      <c r="I19870" s="35">
        <v>9.4979344060000006</v>
      </c>
      <c r="J19870" s="35">
        <f>H19870/(INDEX(Installed_Capacity!$H$6:$S$11,MATCH(Source_Data!B19870,Installed_Capacity!$G$6:$G$11,0),MATCH(Source_Data!C19870,Installed_Capacity!$H$5:$S$5,0)))</f>
        <v>3.313314383595045E-3</v>
      </c>
      <c r="K19870" s="36">
        <f>I19870/(INDEX(Installed_Capacity!$H$15:$S$20,MATCH(Source_Data!B19870,Installed_Capacity!$G$15:$G$20,0),MATCH(Source_Data!C19870,Installed_Capacity!$H$14:$S$14,0)))</f>
        <v>2.3288897621809037E-3</v>
      </c>
      <c r="L19870" s="39">
        <v>7.2967488129999998</v>
      </c>
      <c r="M19870" s="40">
        <v>3.7099186390000001</v>
      </c>
      <c r="N19870" s="40">
        <f>L19870/(INDEX(Installed_Capacity!$V$6:$AG$11,MATCH(Source_Data!B19870,Installed_Capacity!$U$6:$U$11,0),MATCH(Source_Data!C19870,Installed_Capacity!$V$5:$AG$5,0)))</f>
        <v>4.1676179236015123E-3</v>
      </c>
      <c r="O19870" s="41">
        <f>M19870/(INDEX(Installed_Capacity!$V$15:$AG$20,MATCH(Source_Data!B19870,Installed_Capacity!$U$15:$U$20,0),MATCH(Source_Data!C19870,Installed_Capacity!$V$14:$AG$14,0)))</f>
        <v>1.2448430621126558E-3</v>
      </c>
      <c r="P19870" s="37">
        <v>0</v>
      </c>
      <c r="Q19870" s="38">
        <f>P19870/(INDEX(Installed_Capacity!$AJ$15:$AU$20,MATCH(Source_Data!B19870,Installed_Capacity!$AI$15:$AI$20,0),MATCH(Source_Data!C19870,Installed_Capacity!$AJ$14:$AU$14,0)))</f>
        <v>0</v>
      </c>
      <c r="R19870" s="63">
        <v>431.03932089599999</v>
      </c>
      <c r="S19870" s="42">
        <v>2225.0011806140001</v>
      </c>
      <c r="T19870" s="42">
        <f>R19870/(INDEX(Installed_Capacity!$H$25:$S$30,MATCH(Source_Data!B19870,Installed_Capacity!$G$25:$G$30,0),MATCH(Source_Data!C19870,Installed_Capacity!$H$24:$S$24,0)))</f>
        <v>0.30876742184527217</v>
      </c>
      <c r="U19870" s="43">
        <f>S19870/(INDEX(Installed_Capacity!$H$33:$S$38,MATCH(Source_Data!B19870,Installed_Capacity!$G$33:$G$38,0),MATCH(Source_Data!C19870,Installed_Capacity!$H$32:$S$32,0)))</f>
        <v>0.58844095774705252</v>
      </c>
      <c r="V19870" s="21"/>
      <c r="W19870" s="2"/>
    </row>
    <row r="19871" spans="1:23" x14ac:dyDescent="0.25">
      <c r="A19871" s="17">
        <v>43563</v>
      </c>
      <c r="B19871" s="19">
        <v>2019</v>
      </c>
      <c r="C19871" s="19">
        <v>4</v>
      </c>
      <c r="D19871" s="19">
        <v>8</v>
      </c>
      <c r="E19871" s="19">
        <v>21</v>
      </c>
      <c r="F19871" s="69">
        <v>26597.01</v>
      </c>
      <c r="G19871" s="52">
        <f t="shared" si="310"/>
        <v>28030.47</v>
      </c>
      <c r="H19871" s="34">
        <v>0</v>
      </c>
      <c r="I19871" s="35">
        <v>5.1276122E-2</v>
      </c>
      <c r="J19871" s="35">
        <f>H19871/(INDEX(Installed_Capacity!$H$6:$S$11,MATCH(Source_Data!B19871,Installed_Capacity!$G$6:$G$11,0),MATCH(Source_Data!C19871,Installed_Capacity!$H$5:$S$5,0)))</f>
        <v>0</v>
      </c>
      <c r="K19871" s="36">
        <f>I19871/(INDEX(Installed_Capacity!$H$15:$S$20,MATCH(Source_Data!B19871,Installed_Capacity!$G$15:$G$20,0),MATCH(Source_Data!C19871,Installed_Capacity!$H$14:$S$14,0)))</f>
        <v>1.2572884846909627E-5</v>
      </c>
      <c r="L19871" s="39">
        <v>0</v>
      </c>
      <c r="M19871" s="40">
        <v>0</v>
      </c>
      <c r="N19871" s="40">
        <f>L19871/(INDEX(Installed_Capacity!$V$6:$AG$11,MATCH(Source_Data!B19871,Installed_Capacity!$U$6:$U$11,0),MATCH(Source_Data!C19871,Installed_Capacity!$V$5:$AG$5,0)))</f>
        <v>0</v>
      </c>
      <c r="O19871" s="41">
        <f>M19871/(INDEX(Installed_Capacity!$V$15:$AG$20,MATCH(Source_Data!B19871,Installed_Capacity!$U$15:$U$20,0),MATCH(Source_Data!C19871,Installed_Capacity!$V$14:$AG$14,0)))</f>
        <v>0</v>
      </c>
      <c r="P19871" s="37">
        <v>0</v>
      </c>
      <c r="Q19871" s="38">
        <f>P19871/(INDEX(Installed_Capacity!$AJ$15:$AU$20,MATCH(Source_Data!B19871,Installed_Capacity!$AI$15:$AI$20,0),MATCH(Source_Data!C19871,Installed_Capacity!$AJ$14:$AU$14,0)))</f>
        <v>0</v>
      </c>
      <c r="R19871" s="63">
        <v>435.76816238100002</v>
      </c>
      <c r="S19871" s="42">
        <v>2119.458303895</v>
      </c>
      <c r="T19871" s="42">
        <f>R19871/(INDEX(Installed_Capacity!$H$25:$S$30,MATCH(Source_Data!B19871,Installed_Capacity!$G$25:$G$30,0),MATCH(Source_Data!C19871,Installed_Capacity!$H$24:$S$24,0)))</f>
        <v>0.31215484411246414</v>
      </c>
      <c r="U19871" s="43">
        <f>S19871/(INDEX(Installed_Capacity!$H$33:$S$38,MATCH(Source_Data!B19871,Installed_Capacity!$G$33:$G$38,0),MATCH(Source_Data!C19871,Installed_Capacity!$H$32:$S$32,0)))</f>
        <v>0.56052827527253402</v>
      </c>
      <c r="V19871" s="21"/>
      <c r="W19871" s="2"/>
    </row>
    <row r="19872" spans="1:23" x14ac:dyDescent="0.25">
      <c r="A19872" s="17">
        <v>43563</v>
      </c>
      <c r="B19872" s="19">
        <v>2019</v>
      </c>
      <c r="C19872" s="19">
        <v>4</v>
      </c>
      <c r="D19872" s="19">
        <v>8</v>
      </c>
      <c r="E19872" s="19">
        <v>22</v>
      </c>
      <c r="F19872" s="69">
        <v>24431.66</v>
      </c>
      <c r="G19872" s="52">
        <f t="shared" si="310"/>
        <v>28030.47</v>
      </c>
      <c r="H19872" s="34">
        <v>0</v>
      </c>
      <c r="I19872" s="35">
        <v>3.0891117999999999E-2</v>
      </c>
      <c r="J19872" s="35">
        <f>H19872/(INDEX(Installed_Capacity!$H$6:$S$11,MATCH(Source_Data!B19872,Installed_Capacity!$G$6:$G$11,0),MATCH(Source_Data!C19872,Installed_Capacity!$H$5:$S$5,0)))</f>
        <v>0</v>
      </c>
      <c r="K19872" s="36">
        <f>I19872/(INDEX(Installed_Capacity!$H$15:$S$20,MATCH(Source_Data!B19872,Installed_Capacity!$G$15:$G$20,0),MATCH(Source_Data!C19872,Installed_Capacity!$H$14:$S$14,0)))</f>
        <v>7.5744899235222433E-6</v>
      </c>
      <c r="L19872" s="39">
        <v>0</v>
      </c>
      <c r="M19872" s="40">
        <v>0</v>
      </c>
      <c r="N19872" s="40">
        <f>L19872/(INDEX(Installed_Capacity!$V$6:$AG$11,MATCH(Source_Data!B19872,Installed_Capacity!$U$6:$U$11,0),MATCH(Source_Data!C19872,Installed_Capacity!$V$5:$AG$5,0)))</f>
        <v>0</v>
      </c>
      <c r="O19872" s="41">
        <f>M19872/(INDEX(Installed_Capacity!$V$15:$AG$20,MATCH(Source_Data!B19872,Installed_Capacity!$U$15:$U$20,0),MATCH(Source_Data!C19872,Installed_Capacity!$V$14:$AG$14,0)))</f>
        <v>0</v>
      </c>
      <c r="P19872" s="37">
        <v>0</v>
      </c>
      <c r="Q19872" s="38">
        <f>P19872/(INDEX(Installed_Capacity!$AJ$15:$AU$20,MATCH(Source_Data!B19872,Installed_Capacity!$AI$15:$AI$20,0),MATCH(Source_Data!C19872,Installed_Capacity!$AJ$14:$AU$14,0)))</f>
        <v>0</v>
      </c>
      <c r="R19872" s="63">
        <v>670.61111800200001</v>
      </c>
      <c r="S19872" s="42">
        <v>2115.9876545819998</v>
      </c>
      <c r="T19872" s="42">
        <f>R19872/(INDEX(Installed_Capacity!$H$25:$S$30,MATCH(Source_Data!B19872,Installed_Capacity!$G$25:$G$30,0),MATCH(Source_Data!C19872,Installed_Capacity!$H$24:$S$24,0)))</f>
        <v>0.4803804570214899</v>
      </c>
      <c r="U19872" s="43">
        <f>S19872/(INDEX(Installed_Capacity!$H$33:$S$38,MATCH(Source_Data!B19872,Installed_Capacity!$G$33:$G$38,0),MATCH(Source_Data!C19872,Installed_Capacity!$H$32:$S$32,0)))</f>
        <v>0.55961040061092038</v>
      </c>
      <c r="V19872" s="21"/>
      <c r="W19872" s="2"/>
    </row>
    <row r="19873" spans="1:23" x14ac:dyDescent="0.25">
      <c r="A19873" s="17">
        <v>43563</v>
      </c>
      <c r="B19873" s="19">
        <v>2019</v>
      </c>
      <c r="C19873" s="19">
        <v>4</v>
      </c>
      <c r="D19873" s="19">
        <v>8</v>
      </c>
      <c r="E19873" s="19">
        <v>23</v>
      </c>
      <c r="F19873" s="69">
        <v>22430.09</v>
      </c>
      <c r="G19873" s="52">
        <f t="shared" si="310"/>
        <v>28030.47</v>
      </c>
      <c r="H19873" s="34">
        <v>0</v>
      </c>
      <c r="I19873" s="35">
        <v>1.7126606999999999E-2</v>
      </c>
      <c r="J19873" s="35">
        <f>H19873/(INDEX(Installed_Capacity!$H$6:$S$11,MATCH(Source_Data!B19873,Installed_Capacity!$G$6:$G$11,0),MATCH(Source_Data!C19873,Installed_Capacity!$H$5:$S$5,0)))</f>
        <v>0</v>
      </c>
      <c r="K19873" s="36">
        <f>I19873/(INDEX(Installed_Capacity!$H$15:$S$20,MATCH(Source_Data!B19873,Installed_Capacity!$G$15:$G$20,0),MATCH(Source_Data!C19873,Installed_Capacity!$H$14:$S$14,0)))</f>
        <v>4.1994372669071251E-6</v>
      </c>
      <c r="L19873" s="39">
        <v>0</v>
      </c>
      <c r="M19873" s="40">
        <v>0</v>
      </c>
      <c r="N19873" s="40">
        <f>L19873/(INDEX(Installed_Capacity!$V$6:$AG$11,MATCH(Source_Data!B19873,Installed_Capacity!$U$6:$U$11,0),MATCH(Source_Data!C19873,Installed_Capacity!$V$5:$AG$5,0)))</f>
        <v>0</v>
      </c>
      <c r="O19873" s="41">
        <f>M19873/(INDEX(Installed_Capacity!$V$15:$AG$20,MATCH(Source_Data!B19873,Installed_Capacity!$U$15:$U$20,0),MATCH(Source_Data!C19873,Installed_Capacity!$V$14:$AG$14,0)))</f>
        <v>0</v>
      </c>
      <c r="P19873" s="37">
        <v>0</v>
      </c>
      <c r="Q19873" s="38">
        <f>P19873/(INDEX(Installed_Capacity!$AJ$15:$AU$20,MATCH(Source_Data!B19873,Installed_Capacity!$AI$15:$AI$20,0),MATCH(Source_Data!C19873,Installed_Capacity!$AJ$14:$AU$14,0)))</f>
        <v>0</v>
      </c>
      <c r="R19873" s="63">
        <v>759.727716386</v>
      </c>
      <c r="S19873" s="42">
        <v>2012.528201778</v>
      </c>
      <c r="T19873" s="42">
        <f>R19873/(INDEX(Installed_Capacity!$H$25:$S$30,MATCH(Source_Data!B19873,Installed_Capacity!$G$25:$G$30,0),MATCH(Source_Data!C19873,Installed_Capacity!$H$24:$S$24,0)))</f>
        <v>0.54421756188108872</v>
      </c>
      <c r="U19873" s="43">
        <f>S19873/(INDEX(Installed_Capacity!$H$33:$S$38,MATCH(Source_Data!B19873,Installed_Capacity!$G$33:$G$38,0),MATCH(Source_Data!C19873,Installed_Capacity!$H$32:$S$32,0)))</f>
        <v>0.53224871647951177</v>
      </c>
      <c r="V19873" s="21"/>
      <c r="W19873" s="2"/>
    </row>
    <row r="19874" spans="1:23" x14ac:dyDescent="0.25">
      <c r="A19874" s="17">
        <v>43563</v>
      </c>
      <c r="B19874" s="19">
        <v>2019</v>
      </c>
      <c r="C19874" s="19">
        <v>4</v>
      </c>
      <c r="D19874" s="19">
        <v>8</v>
      </c>
      <c r="E19874" s="19">
        <v>24</v>
      </c>
      <c r="F19874" s="69">
        <v>21168.37</v>
      </c>
      <c r="G19874" s="52">
        <f t="shared" si="310"/>
        <v>28030.47</v>
      </c>
      <c r="H19874" s="34">
        <v>0</v>
      </c>
      <c r="I19874" s="35">
        <v>9.8140350000000005E-3</v>
      </c>
      <c r="J19874" s="35">
        <f>H19874/(INDEX(Installed_Capacity!$H$6:$S$11,MATCH(Source_Data!B19874,Installed_Capacity!$G$6:$G$11,0),MATCH(Source_Data!C19874,Installed_Capacity!$H$5:$S$5,0)))</f>
        <v>0</v>
      </c>
      <c r="K19874" s="36">
        <f>I19874/(INDEX(Installed_Capacity!$H$15:$S$20,MATCH(Source_Data!B19874,Installed_Capacity!$G$15:$G$20,0),MATCH(Source_Data!C19874,Installed_Capacity!$H$14:$S$14,0)))</f>
        <v>2.4063975028872255E-6</v>
      </c>
      <c r="L19874" s="39">
        <v>0</v>
      </c>
      <c r="M19874" s="40">
        <v>0</v>
      </c>
      <c r="N19874" s="40">
        <f>L19874/(INDEX(Installed_Capacity!$V$6:$AG$11,MATCH(Source_Data!B19874,Installed_Capacity!$U$6:$U$11,0),MATCH(Source_Data!C19874,Installed_Capacity!$V$5:$AG$5,0)))</f>
        <v>0</v>
      </c>
      <c r="O19874" s="41">
        <f>M19874/(INDEX(Installed_Capacity!$V$15:$AG$20,MATCH(Source_Data!B19874,Installed_Capacity!$U$15:$U$20,0),MATCH(Source_Data!C19874,Installed_Capacity!$V$14:$AG$14,0)))</f>
        <v>0</v>
      </c>
      <c r="P19874" s="37">
        <v>0</v>
      </c>
      <c r="Q19874" s="38">
        <f>P19874/(INDEX(Installed_Capacity!$AJ$15:$AU$20,MATCH(Source_Data!B19874,Installed_Capacity!$AI$15:$AI$20,0),MATCH(Source_Data!C19874,Installed_Capacity!$AJ$14:$AU$14,0)))</f>
        <v>0</v>
      </c>
      <c r="R19874" s="63">
        <v>973.08838728000001</v>
      </c>
      <c r="S19874" s="42">
        <v>2038.3932930220001</v>
      </c>
      <c r="T19874" s="42">
        <f>R19874/(INDEX(Installed_Capacity!$H$25:$S$30,MATCH(Source_Data!B19874,Installed_Capacity!$G$25:$G$30,0),MATCH(Source_Data!C19874,Installed_Capacity!$H$24:$S$24,0)))</f>
        <v>0.69705471868194835</v>
      </c>
      <c r="U19874" s="43">
        <f>S19874/(INDEX(Installed_Capacity!$H$33:$S$38,MATCH(Source_Data!B19874,Installed_Capacity!$G$33:$G$38,0),MATCH(Source_Data!C19874,Installed_Capacity!$H$32:$S$32,0)))</f>
        <v>0.53908919782237297</v>
      </c>
      <c r="V19874" s="21"/>
      <c r="W19874" s="2"/>
    </row>
    <row r="19875" spans="1:23" x14ac:dyDescent="0.25">
      <c r="A19875" s="17">
        <v>43564</v>
      </c>
      <c r="B19875" s="19">
        <v>2019</v>
      </c>
      <c r="C19875" s="19">
        <v>4</v>
      </c>
      <c r="D19875" s="19">
        <v>9</v>
      </c>
      <c r="E19875" s="19">
        <v>1</v>
      </c>
      <c r="F19875" s="69">
        <v>20232.39</v>
      </c>
      <c r="G19875" s="52">
        <f t="shared" si="310"/>
        <v>26502.2</v>
      </c>
      <c r="H19875" s="34">
        <v>0</v>
      </c>
      <c r="I19875" s="35">
        <v>4.3506810000000003E-3</v>
      </c>
      <c r="J19875" s="35">
        <f>H19875/(INDEX(Installed_Capacity!$H$6:$S$11,MATCH(Source_Data!B19875,Installed_Capacity!$G$6:$G$11,0),MATCH(Source_Data!C19875,Installed_Capacity!$H$5:$S$5,0)))</f>
        <v>0</v>
      </c>
      <c r="K19875" s="36">
        <f>I19875/(INDEX(Installed_Capacity!$H$15:$S$20,MATCH(Source_Data!B19875,Installed_Capacity!$G$15:$G$20,0),MATCH(Source_Data!C19875,Installed_Capacity!$H$14:$S$14,0)))</f>
        <v>1.0667852615421586E-6</v>
      </c>
      <c r="L19875" s="39">
        <v>0</v>
      </c>
      <c r="M19875" s="40">
        <v>0</v>
      </c>
      <c r="N19875" s="40">
        <f>L19875/(INDEX(Installed_Capacity!$V$6:$AG$11,MATCH(Source_Data!B19875,Installed_Capacity!$U$6:$U$11,0),MATCH(Source_Data!C19875,Installed_Capacity!$V$5:$AG$5,0)))</f>
        <v>0</v>
      </c>
      <c r="O19875" s="41">
        <f>M19875/(INDEX(Installed_Capacity!$V$15:$AG$20,MATCH(Source_Data!B19875,Installed_Capacity!$U$15:$U$20,0),MATCH(Source_Data!C19875,Installed_Capacity!$V$14:$AG$14,0)))</f>
        <v>0</v>
      </c>
      <c r="P19875" s="37">
        <v>0</v>
      </c>
      <c r="Q19875" s="38">
        <f>P19875/(INDEX(Installed_Capacity!$AJ$15:$AU$20,MATCH(Source_Data!B19875,Installed_Capacity!$AI$15:$AI$20,0),MATCH(Source_Data!C19875,Installed_Capacity!$AJ$14:$AU$14,0)))</f>
        <v>0</v>
      </c>
      <c r="R19875" s="63">
        <v>900.16670630900001</v>
      </c>
      <c r="S19875" s="42">
        <v>2084.8346703990001</v>
      </c>
      <c r="T19875" s="42">
        <f>R19875/(INDEX(Installed_Capacity!$H$25:$S$30,MATCH(Source_Data!B19875,Installed_Capacity!$G$25:$G$30,0),MATCH(Source_Data!C19875,Installed_Capacity!$H$24:$S$24,0)))</f>
        <v>0.64481855752793682</v>
      </c>
      <c r="U19875" s="43">
        <f>S19875/(INDEX(Installed_Capacity!$H$33:$S$38,MATCH(Source_Data!B19875,Installed_Capacity!$G$33:$G$38,0),MATCH(Source_Data!C19875,Installed_Capacity!$H$32:$S$32,0)))</f>
        <v>0.55137144235370972</v>
      </c>
      <c r="V19875" s="21"/>
      <c r="W19875" s="2"/>
    </row>
    <row r="19876" spans="1:23" x14ac:dyDescent="0.25">
      <c r="A19876" s="17">
        <v>43564</v>
      </c>
      <c r="B19876" s="19">
        <v>2019</v>
      </c>
      <c r="C19876" s="19">
        <v>4</v>
      </c>
      <c r="D19876" s="19">
        <v>9</v>
      </c>
      <c r="E19876" s="19">
        <v>2</v>
      </c>
      <c r="F19876" s="69">
        <v>19639.310000000001</v>
      </c>
      <c r="G19876" s="52">
        <f t="shared" si="310"/>
        <v>26502.2</v>
      </c>
      <c r="H19876" s="34">
        <v>0</v>
      </c>
      <c r="I19876" s="35">
        <v>-1.2457410000000001E-3</v>
      </c>
      <c r="J19876" s="35">
        <f>H19876/(INDEX(Installed_Capacity!$H$6:$S$11,MATCH(Source_Data!B19876,Installed_Capacity!$G$6:$G$11,0),MATCH(Source_Data!C19876,Installed_Capacity!$H$5:$S$5,0)))</f>
        <v>0</v>
      </c>
      <c r="K19876" s="36">
        <f>I19876/(INDEX(Installed_Capacity!$H$15:$S$20,MATCH(Source_Data!B19876,Installed_Capacity!$G$15:$G$20,0),MATCH(Source_Data!C19876,Installed_Capacity!$H$14:$S$14,0)))</f>
        <v>-3.0545520080621632E-7</v>
      </c>
      <c r="L19876" s="39">
        <v>0</v>
      </c>
      <c r="M19876" s="40">
        <v>0</v>
      </c>
      <c r="N19876" s="40">
        <f>L19876/(INDEX(Installed_Capacity!$V$6:$AG$11,MATCH(Source_Data!B19876,Installed_Capacity!$U$6:$U$11,0),MATCH(Source_Data!C19876,Installed_Capacity!$V$5:$AG$5,0)))</f>
        <v>0</v>
      </c>
      <c r="O19876" s="41">
        <f>M19876/(INDEX(Installed_Capacity!$V$15:$AG$20,MATCH(Source_Data!B19876,Installed_Capacity!$U$15:$U$20,0),MATCH(Source_Data!C19876,Installed_Capacity!$V$14:$AG$14,0)))</f>
        <v>0</v>
      </c>
      <c r="P19876" s="37">
        <v>0</v>
      </c>
      <c r="Q19876" s="38">
        <f>P19876/(INDEX(Installed_Capacity!$AJ$15:$AU$20,MATCH(Source_Data!B19876,Installed_Capacity!$AI$15:$AI$20,0),MATCH(Source_Data!C19876,Installed_Capacity!$AJ$14:$AU$14,0)))</f>
        <v>0</v>
      </c>
      <c r="R19876" s="63">
        <v>691.46261591200005</v>
      </c>
      <c r="S19876" s="42">
        <v>1766.9432389829999</v>
      </c>
      <c r="T19876" s="42">
        <f>R19876/(INDEX(Installed_Capacity!$H$25:$S$30,MATCH(Source_Data!B19876,Installed_Capacity!$G$25:$G$30,0),MATCH(Source_Data!C19876,Installed_Capacity!$H$24:$S$24,0)))</f>
        <v>0.49531706010888249</v>
      </c>
      <c r="U19876" s="43">
        <f>S19876/(INDEX(Installed_Capacity!$H$33:$S$38,MATCH(Source_Data!B19876,Installed_Capacity!$G$33:$G$38,0),MATCH(Source_Data!C19876,Installed_Capacity!$H$32:$S$32,0)))</f>
        <v>0.46729942477824382</v>
      </c>
      <c r="V19876" s="21"/>
      <c r="W19876" s="2"/>
    </row>
    <row r="19877" spans="1:23" x14ac:dyDescent="0.25">
      <c r="A19877" s="17">
        <v>43564</v>
      </c>
      <c r="B19877" s="19">
        <v>2019</v>
      </c>
      <c r="C19877" s="19">
        <v>4</v>
      </c>
      <c r="D19877" s="19">
        <v>9</v>
      </c>
      <c r="E19877" s="19">
        <v>3</v>
      </c>
      <c r="F19877" s="69">
        <v>19366.41</v>
      </c>
      <c r="G19877" s="52">
        <f t="shared" si="310"/>
        <v>26502.2</v>
      </c>
      <c r="H19877" s="34">
        <v>0</v>
      </c>
      <c r="I19877" s="35">
        <v>-1.1365279999999999E-3</v>
      </c>
      <c r="J19877" s="35">
        <f>H19877/(INDEX(Installed_Capacity!$H$6:$S$11,MATCH(Source_Data!B19877,Installed_Capacity!$G$6:$G$11,0),MATCH(Source_Data!C19877,Installed_Capacity!$H$5:$S$5,0)))</f>
        <v>0</v>
      </c>
      <c r="K19877" s="36">
        <f>I19877/(INDEX(Installed_Capacity!$H$15:$S$20,MATCH(Source_Data!B19877,Installed_Capacity!$G$15:$G$20,0),MATCH(Source_Data!C19877,Installed_Capacity!$H$14:$S$14,0)))</f>
        <v>-2.786762163739392E-7</v>
      </c>
      <c r="L19877" s="39">
        <v>0</v>
      </c>
      <c r="M19877" s="40">
        <v>0</v>
      </c>
      <c r="N19877" s="40">
        <f>L19877/(INDEX(Installed_Capacity!$V$6:$AG$11,MATCH(Source_Data!B19877,Installed_Capacity!$U$6:$U$11,0),MATCH(Source_Data!C19877,Installed_Capacity!$V$5:$AG$5,0)))</f>
        <v>0</v>
      </c>
      <c r="O19877" s="41">
        <f>M19877/(INDEX(Installed_Capacity!$V$15:$AG$20,MATCH(Source_Data!B19877,Installed_Capacity!$U$15:$U$20,0),MATCH(Source_Data!C19877,Installed_Capacity!$V$14:$AG$14,0)))</f>
        <v>0</v>
      </c>
      <c r="P19877" s="37">
        <v>0</v>
      </c>
      <c r="Q19877" s="38">
        <f>P19877/(INDEX(Installed_Capacity!$AJ$15:$AU$20,MATCH(Source_Data!B19877,Installed_Capacity!$AI$15:$AI$20,0),MATCH(Source_Data!C19877,Installed_Capacity!$AJ$14:$AU$14,0)))</f>
        <v>0</v>
      </c>
      <c r="R19877" s="63">
        <v>619.397742408</v>
      </c>
      <c r="S19877" s="42">
        <v>1931.2656460129999</v>
      </c>
      <c r="T19877" s="42">
        <f>R19877/(INDEX(Installed_Capacity!$H$25:$S$30,MATCH(Source_Data!B19877,Installed_Capacity!$G$25:$G$30,0),MATCH(Source_Data!C19877,Installed_Capacity!$H$24:$S$24,0)))</f>
        <v>0.44369465788538676</v>
      </c>
      <c r="U19877" s="43">
        <f>S19877/(INDEX(Installed_Capacity!$H$33:$S$38,MATCH(Source_Data!B19877,Installed_Capacity!$G$33:$G$38,0),MATCH(Source_Data!C19877,Installed_Capacity!$H$32:$S$32,0)))</f>
        <v>0.51075739478496129</v>
      </c>
      <c r="V19877" s="21"/>
      <c r="W19877" s="2"/>
    </row>
    <row r="19878" spans="1:23" x14ac:dyDescent="0.25">
      <c r="A19878" s="17">
        <v>43564</v>
      </c>
      <c r="B19878" s="19">
        <v>2019</v>
      </c>
      <c r="C19878" s="19">
        <v>4</v>
      </c>
      <c r="D19878" s="19">
        <v>9</v>
      </c>
      <c r="E19878" s="19">
        <v>4</v>
      </c>
      <c r="F19878" s="69">
        <v>19787.63</v>
      </c>
      <c r="G19878" s="52">
        <f t="shared" si="310"/>
        <v>26502.2</v>
      </c>
      <c r="H19878" s="34">
        <v>0</v>
      </c>
      <c r="I19878" s="35">
        <v>-3.0117329999999999E-3</v>
      </c>
      <c r="J19878" s="35">
        <f>H19878/(INDEX(Installed_Capacity!$H$6:$S$11,MATCH(Source_Data!B19878,Installed_Capacity!$G$6:$G$11,0),MATCH(Source_Data!C19878,Installed_Capacity!$H$5:$S$5,0)))</f>
        <v>0</v>
      </c>
      <c r="K19878" s="36">
        <f>I19878/(INDEX(Installed_Capacity!$H$15:$S$20,MATCH(Source_Data!B19878,Installed_Capacity!$G$15:$G$20,0),MATCH(Source_Data!C19878,Installed_Capacity!$H$14:$S$14,0)))</f>
        <v>-7.3847574117710526E-7</v>
      </c>
      <c r="L19878" s="39">
        <v>0</v>
      </c>
      <c r="M19878" s="40">
        <v>0</v>
      </c>
      <c r="N19878" s="40">
        <f>L19878/(INDEX(Installed_Capacity!$V$6:$AG$11,MATCH(Source_Data!B19878,Installed_Capacity!$U$6:$U$11,0),MATCH(Source_Data!C19878,Installed_Capacity!$V$5:$AG$5,0)))</f>
        <v>0</v>
      </c>
      <c r="O19878" s="41">
        <f>M19878/(INDEX(Installed_Capacity!$V$15:$AG$20,MATCH(Source_Data!B19878,Installed_Capacity!$U$15:$U$20,0),MATCH(Source_Data!C19878,Installed_Capacity!$V$14:$AG$14,0)))</f>
        <v>0</v>
      </c>
      <c r="P19878" s="37">
        <v>0</v>
      </c>
      <c r="Q19878" s="38">
        <f>P19878/(INDEX(Installed_Capacity!$AJ$15:$AU$20,MATCH(Source_Data!B19878,Installed_Capacity!$AI$15:$AI$20,0),MATCH(Source_Data!C19878,Installed_Capacity!$AJ$14:$AU$14,0)))</f>
        <v>0</v>
      </c>
      <c r="R19878" s="63">
        <v>595.29801227999997</v>
      </c>
      <c r="S19878" s="42">
        <v>1995.3476215789999</v>
      </c>
      <c r="T19878" s="42">
        <f>R19878/(INDEX(Installed_Capacity!$H$25:$S$30,MATCH(Source_Data!B19878,Installed_Capacity!$G$25:$G$30,0),MATCH(Source_Data!C19878,Installed_Capacity!$H$24:$S$24,0)))</f>
        <v>0.42643124088825207</v>
      </c>
      <c r="U19878" s="43">
        <f>S19878/(INDEX(Installed_Capacity!$H$33:$S$38,MATCH(Source_Data!B19878,Installed_Capacity!$G$33:$G$38,0),MATCH(Source_Data!C19878,Installed_Capacity!$H$32:$S$32,0)))</f>
        <v>0.52770500784913699</v>
      </c>
      <c r="V19878" s="21"/>
      <c r="W19878" s="2"/>
    </row>
    <row r="19879" spans="1:23" x14ac:dyDescent="0.25">
      <c r="A19879" s="17">
        <v>43564</v>
      </c>
      <c r="B19879" s="19">
        <v>2019</v>
      </c>
      <c r="C19879" s="19">
        <v>4</v>
      </c>
      <c r="D19879" s="19">
        <v>9</v>
      </c>
      <c r="E19879" s="19">
        <v>5</v>
      </c>
      <c r="F19879" s="69">
        <v>21072.58</v>
      </c>
      <c r="G19879" s="52">
        <f t="shared" si="310"/>
        <v>26502.2</v>
      </c>
      <c r="H19879" s="34">
        <v>0</v>
      </c>
      <c r="I19879" s="35">
        <v>-5.7150090000000001E-3</v>
      </c>
      <c r="J19879" s="35">
        <f>H19879/(INDEX(Installed_Capacity!$H$6:$S$11,MATCH(Source_Data!B19879,Installed_Capacity!$G$6:$G$11,0),MATCH(Source_Data!C19879,Installed_Capacity!$H$5:$S$5,0)))</f>
        <v>0</v>
      </c>
      <c r="K19879" s="36">
        <f>I19879/(INDEX(Installed_Capacity!$H$15:$S$20,MATCH(Source_Data!B19879,Installed_Capacity!$G$15:$G$20,0),MATCH(Source_Data!C19879,Installed_Capacity!$H$14:$S$14,0)))</f>
        <v>-1.4013179478754681E-6</v>
      </c>
      <c r="L19879" s="39">
        <v>0</v>
      </c>
      <c r="M19879" s="40">
        <v>0</v>
      </c>
      <c r="N19879" s="40">
        <f>L19879/(INDEX(Installed_Capacity!$V$6:$AG$11,MATCH(Source_Data!B19879,Installed_Capacity!$U$6:$U$11,0),MATCH(Source_Data!C19879,Installed_Capacity!$V$5:$AG$5,0)))</f>
        <v>0</v>
      </c>
      <c r="O19879" s="41">
        <f>M19879/(INDEX(Installed_Capacity!$V$15:$AG$20,MATCH(Source_Data!B19879,Installed_Capacity!$U$15:$U$20,0),MATCH(Source_Data!C19879,Installed_Capacity!$V$14:$AG$14,0)))</f>
        <v>0</v>
      </c>
      <c r="P19879" s="37">
        <v>0</v>
      </c>
      <c r="Q19879" s="38">
        <f>P19879/(INDEX(Installed_Capacity!$AJ$15:$AU$20,MATCH(Source_Data!B19879,Installed_Capacity!$AI$15:$AI$20,0),MATCH(Source_Data!C19879,Installed_Capacity!$AJ$14:$AU$14,0)))</f>
        <v>0</v>
      </c>
      <c r="R19879" s="63">
        <v>815.00305341800004</v>
      </c>
      <c r="S19879" s="42">
        <v>1871.4992817949999</v>
      </c>
      <c r="T19879" s="42">
        <f>R19879/(INDEX(Installed_Capacity!$H$25:$S$30,MATCH(Source_Data!B19879,Installed_Capacity!$G$25:$G$30,0),MATCH(Source_Data!C19879,Installed_Capacity!$H$24:$S$24,0)))</f>
        <v>0.5838130755143266</v>
      </c>
      <c r="U19879" s="43">
        <f>S19879/(INDEX(Installed_Capacity!$H$33:$S$38,MATCH(Source_Data!B19879,Installed_Capacity!$G$33:$G$38,0),MATCH(Source_Data!C19879,Installed_Capacity!$H$32:$S$32,0)))</f>
        <v>0.4949511215533246</v>
      </c>
      <c r="V19879" s="21"/>
      <c r="W19879" s="2"/>
    </row>
    <row r="19880" spans="1:23" x14ac:dyDescent="0.25">
      <c r="A19880" s="17">
        <v>43564</v>
      </c>
      <c r="B19880" s="19">
        <v>2019</v>
      </c>
      <c r="C19880" s="19">
        <v>4</v>
      </c>
      <c r="D19880" s="19">
        <v>9</v>
      </c>
      <c r="E19880" s="19">
        <v>6</v>
      </c>
      <c r="F19880" s="69">
        <v>22903.48</v>
      </c>
      <c r="G19880" s="52">
        <f t="shared" si="310"/>
        <v>26502.2</v>
      </c>
      <c r="H19880" s="34">
        <v>0</v>
      </c>
      <c r="I19880" s="35">
        <v>-6.6204489999999996E-3</v>
      </c>
      <c r="J19880" s="35">
        <f>H19880/(INDEX(Installed_Capacity!$H$6:$S$11,MATCH(Source_Data!B19880,Installed_Capacity!$G$6:$G$11,0),MATCH(Source_Data!C19880,Installed_Capacity!$H$5:$S$5,0)))</f>
        <v>0</v>
      </c>
      <c r="K19880" s="36">
        <f>I19880/(INDEX(Installed_Capacity!$H$15:$S$20,MATCH(Source_Data!B19880,Installed_Capacity!$G$15:$G$20,0),MATCH(Source_Data!C19880,Installed_Capacity!$H$14:$S$14,0)))</f>
        <v>-1.6233314779896573E-6</v>
      </c>
      <c r="L19880" s="39">
        <v>0</v>
      </c>
      <c r="M19880" s="40">
        <v>0</v>
      </c>
      <c r="N19880" s="40">
        <f>L19880/(INDEX(Installed_Capacity!$V$6:$AG$11,MATCH(Source_Data!B19880,Installed_Capacity!$U$6:$U$11,0),MATCH(Source_Data!C19880,Installed_Capacity!$V$5:$AG$5,0)))</f>
        <v>0</v>
      </c>
      <c r="O19880" s="41">
        <f>M19880/(INDEX(Installed_Capacity!$V$15:$AG$20,MATCH(Source_Data!B19880,Installed_Capacity!$U$15:$U$20,0),MATCH(Source_Data!C19880,Installed_Capacity!$V$14:$AG$14,0)))</f>
        <v>0</v>
      </c>
      <c r="P19880" s="37">
        <v>0</v>
      </c>
      <c r="Q19880" s="38">
        <f>P19880/(INDEX(Installed_Capacity!$AJ$15:$AU$20,MATCH(Source_Data!B19880,Installed_Capacity!$AI$15:$AI$20,0),MATCH(Source_Data!C19880,Installed_Capacity!$AJ$14:$AU$14,0)))</f>
        <v>0</v>
      </c>
      <c r="R19880" s="63">
        <v>665.99235136899995</v>
      </c>
      <c r="S19880" s="42">
        <v>1850.4814275030001</v>
      </c>
      <c r="T19880" s="42">
        <f>R19880/(INDEX(Installed_Capacity!$H$25:$S$30,MATCH(Source_Data!B19880,Installed_Capacity!$G$25:$G$30,0),MATCH(Source_Data!C19880,Installed_Capacity!$H$24:$S$24,0)))</f>
        <v>0.47707188493481362</v>
      </c>
      <c r="U19880" s="43">
        <f>S19880/(INDEX(Installed_Capacity!$H$33:$S$38,MATCH(Source_Data!B19880,Installed_Capacity!$G$33:$G$38,0),MATCH(Source_Data!C19880,Installed_Capacity!$H$32:$S$32,0)))</f>
        <v>0.48939257784686269</v>
      </c>
      <c r="V19880" s="21"/>
      <c r="W19880" s="2"/>
    </row>
    <row r="19881" spans="1:23" x14ac:dyDescent="0.25">
      <c r="A19881" s="17">
        <v>43564</v>
      </c>
      <c r="B19881" s="19">
        <v>2019</v>
      </c>
      <c r="C19881" s="19">
        <v>4</v>
      </c>
      <c r="D19881" s="19">
        <v>9</v>
      </c>
      <c r="E19881" s="19">
        <v>7</v>
      </c>
      <c r="F19881" s="69">
        <v>23571</v>
      </c>
      <c r="G19881" s="52">
        <f t="shared" si="310"/>
        <v>26502.2</v>
      </c>
      <c r="H19881" s="34">
        <v>2.1069769740000002</v>
      </c>
      <c r="I19881" s="35">
        <v>82.577776923000002</v>
      </c>
      <c r="J19881" s="35">
        <f>H19881/(INDEX(Installed_Capacity!$H$6:$S$11,MATCH(Source_Data!B19881,Installed_Capacity!$G$6:$G$11,0),MATCH(Source_Data!C19881,Installed_Capacity!$H$5:$S$5,0)))</f>
        <v>1.2843661452745538E-3</v>
      </c>
      <c r="K19881" s="36">
        <f>I19881/(INDEX(Installed_Capacity!$H$15:$S$20,MATCH(Source_Data!B19881,Installed_Capacity!$G$15:$G$20,0),MATCH(Source_Data!C19881,Installed_Capacity!$H$14:$S$14,0)))</f>
        <v>2.0248038261681922E-2</v>
      </c>
      <c r="L19881" s="39">
        <v>3.621340419</v>
      </c>
      <c r="M19881" s="40">
        <v>55.982720780000001</v>
      </c>
      <c r="N19881" s="40">
        <f>L19881/(INDEX(Installed_Capacity!$V$6:$AG$11,MATCH(Source_Data!B19881,Installed_Capacity!$U$6:$U$11,0),MATCH(Source_Data!C19881,Installed_Capacity!$V$5:$AG$5,0)))</f>
        <v>2.0683682040415351E-3</v>
      </c>
      <c r="O19881" s="41">
        <f>M19881/(INDEX(Installed_Capacity!$V$15:$AG$20,MATCH(Source_Data!B19881,Installed_Capacity!$U$15:$U$20,0),MATCH(Source_Data!C19881,Installed_Capacity!$V$14:$AG$14,0)))</f>
        <v>1.8784698087060396E-2</v>
      </c>
      <c r="P19881" s="37">
        <v>0</v>
      </c>
      <c r="Q19881" s="38">
        <f>P19881/(INDEX(Installed_Capacity!$AJ$15:$AU$20,MATCH(Source_Data!B19881,Installed_Capacity!$AI$15:$AI$20,0),MATCH(Source_Data!C19881,Installed_Capacity!$AJ$14:$AU$14,0)))</f>
        <v>0</v>
      </c>
      <c r="R19881" s="63">
        <v>556.51688185700004</v>
      </c>
      <c r="S19881" s="42">
        <v>1979.890688038</v>
      </c>
      <c r="T19881" s="42">
        <f>R19881/(INDEX(Installed_Capacity!$H$25:$S$30,MATCH(Source_Data!B19881,Installed_Capacity!$G$25:$G$30,0),MATCH(Source_Data!C19881,Installed_Capacity!$H$24:$S$24,0)))</f>
        <v>0.39865106150214896</v>
      </c>
      <c r="U19881" s="43">
        <f>S19881/(INDEX(Installed_Capacity!$H$33:$S$38,MATCH(Source_Data!B19881,Installed_Capacity!$G$33:$G$38,0),MATCH(Source_Data!C19881,Installed_Capacity!$H$32:$S$32,0)))</f>
        <v>0.52361714809609705</v>
      </c>
      <c r="V19881" s="21"/>
      <c r="W19881" s="2"/>
    </row>
    <row r="19882" spans="1:23" x14ac:dyDescent="0.25">
      <c r="A19882" s="17">
        <v>43564</v>
      </c>
      <c r="B19882" s="19">
        <v>2019</v>
      </c>
      <c r="C19882" s="19">
        <v>4</v>
      </c>
      <c r="D19882" s="19">
        <v>9</v>
      </c>
      <c r="E19882" s="19">
        <v>8</v>
      </c>
      <c r="F19882" s="69">
        <v>23134.86</v>
      </c>
      <c r="G19882" s="52">
        <f t="shared" si="310"/>
        <v>26502.2</v>
      </c>
      <c r="H19882" s="34">
        <v>189.027069582</v>
      </c>
      <c r="I19882" s="35">
        <v>752.01668225799995</v>
      </c>
      <c r="J19882" s="35">
        <f>H19882/(INDEX(Installed_Capacity!$H$6:$S$11,MATCH(Source_Data!B19882,Installed_Capacity!$G$6:$G$11,0),MATCH(Source_Data!C19882,Installed_Capacity!$H$5:$S$5,0)))</f>
        <v>0.11522668339876134</v>
      </c>
      <c r="K19882" s="36">
        <f>I19882/(INDEX(Installed_Capacity!$H$15:$S$20,MATCH(Source_Data!B19882,Installed_Capacity!$G$15:$G$20,0),MATCH(Source_Data!C19882,Installed_Capacity!$H$14:$S$14,0)))</f>
        <v>0.18439419324622208</v>
      </c>
      <c r="L19882" s="39">
        <v>308.28363718499998</v>
      </c>
      <c r="M19882" s="40">
        <v>803.73832324</v>
      </c>
      <c r="N19882" s="40">
        <f>L19882/(INDEX(Installed_Capacity!$V$6:$AG$11,MATCH(Source_Data!B19882,Installed_Capacity!$U$6:$U$11,0),MATCH(Source_Data!C19882,Installed_Capacity!$V$5:$AG$5,0)))</f>
        <v>0.17607957253458378</v>
      </c>
      <c r="O19882" s="41">
        <f>M19882/(INDEX(Installed_Capacity!$V$15:$AG$20,MATCH(Source_Data!B19882,Installed_Capacity!$U$15:$U$20,0),MATCH(Source_Data!C19882,Installed_Capacity!$V$14:$AG$14,0)))</f>
        <v>0.26969003172238382</v>
      </c>
      <c r="P19882" s="37">
        <v>0.59341239999999995</v>
      </c>
      <c r="Q19882" s="38">
        <f>P19882/(INDEX(Installed_Capacity!$AJ$15:$AU$20,MATCH(Source_Data!B19882,Installed_Capacity!$AI$15:$AI$20,0),MATCH(Source_Data!C19882,Installed_Capacity!$AJ$14:$AU$14,0)))</f>
        <v>6.4712366412213737E-4</v>
      </c>
      <c r="R19882" s="63">
        <v>542.86779467500003</v>
      </c>
      <c r="S19882" s="42">
        <v>2226.6521425840001</v>
      </c>
      <c r="T19882" s="42">
        <f>R19882/(INDEX(Installed_Capacity!$H$25:$S$30,MATCH(Source_Data!B19882,Installed_Capacity!$G$25:$G$30,0),MATCH(Source_Data!C19882,Installed_Capacity!$H$24:$S$24,0)))</f>
        <v>0.38887377842048704</v>
      </c>
      <c r="U19882" s="43">
        <f>S19882/(INDEX(Installed_Capacity!$H$33:$S$38,MATCH(Source_Data!B19882,Installed_Capacity!$G$33:$G$38,0),MATCH(Source_Data!C19882,Installed_Capacity!$H$32:$S$32,0)))</f>
        <v>0.58887758387170153</v>
      </c>
      <c r="V19882" s="21"/>
      <c r="W19882" s="2"/>
    </row>
    <row r="19883" spans="1:23" x14ac:dyDescent="0.25">
      <c r="A19883" s="17">
        <v>43564</v>
      </c>
      <c r="B19883" s="19">
        <v>2019</v>
      </c>
      <c r="C19883" s="19">
        <v>4</v>
      </c>
      <c r="D19883" s="19">
        <v>9</v>
      </c>
      <c r="E19883" s="19">
        <v>9</v>
      </c>
      <c r="F19883" s="69">
        <v>22945.7</v>
      </c>
      <c r="G19883" s="52">
        <f t="shared" si="310"/>
        <v>26502.2</v>
      </c>
      <c r="H19883" s="34">
        <v>633.36513569700003</v>
      </c>
      <c r="I19883" s="35">
        <v>1923.426507205</v>
      </c>
      <c r="J19883" s="35">
        <f>H19883/(INDEX(Installed_Capacity!$H$6:$S$11,MATCH(Source_Data!B19883,Installed_Capacity!$G$6:$G$11,0),MATCH(Source_Data!C19883,Installed_Capacity!$H$5:$S$5,0)))</f>
        <v>0.38608525291195261</v>
      </c>
      <c r="K19883" s="36">
        <f>I19883/(INDEX(Installed_Capacity!$H$15:$S$20,MATCH(Source_Data!B19883,Installed_Capacity!$G$15:$G$20,0),MATCH(Source_Data!C19883,Installed_Capacity!$H$14:$S$14,0)))</f>
        <v>0.47162341930971408</v>
      </c>
      <c r="L19883" s="39">
        <v>889.431326442</v>
      </c>
      <c r="M19883" s="40">
        <v>1785.9219507800001</v>
      </c>
      <c r="N19883" s="40">
        <f>L19883/(INDEX(Installed_Capacity!$V$6:$AG$11,MATCH(Source_Data!B19883,Installed_Capacity!$U$6:$U$11,0),MATCH(Source_Data!C19883,Installed_Capacity!$V$5:$AG$5,0)))</f>
        <v>0.5080084340149188</v>
      </c>
      <c r="O19883" s="41">
        <f>M19883/(INDEX(Installed_Capacity!$V$15:$AG$20,MATCH(Source_Data!B19883,Installed_Capacity!$U$15:$U$20,0),MATCH(Source_Data!C19883,Installed_Capacity!$V$14:$AG$14,0)))</f>
        <v>0.59925641671280405</v>
      </c>
      <c r="P19883" s="37">
        <v>173.05820603699999</v>
      </c>
      <c r="Q19883" s="38">
        <f>P19883/(INDEX(Installed_Capacity!$AJ$15:$AU$20,MATCH(Source_Data!B19883,Installed_Capacity!$AI$15:$AI$20,0),MATCH(Source_Data!C19883,Installed_Capacity!$AJ$14:$AU$14,0)))</f>
        <v>0.18872214398800435</v>
      </c>
      <c r="R19883" s="63">
        <v>390.171727852</v>
      </c>
      <c r="S19883" s="42">
        <v>2410.091036842</v>
      </c>
      <c r="T19883" s="42">
        <f>R19883/(INDEX(Installed_Capacity!$H$25:$S$30,MATCH(Source_Data!B19883,Installed_Capacity!$G$25:$G$30,0),MATCH(Source_Data!C19883,Installed_Capacity!$H$24:$S$24,0)))</f>
        <v>0.27949264172779364</v>
      </c>
      <c r="U19883" s="43">
        <f>S19883/(INDEX(Installed_Capacity!$H$33:$S$38,MATCH(Source_Data!B19883,Installed_Capacity!$G$33:$G$38,0),MATCH(Source_Data!C19883,Installed_Capacity!$H$32:$S$32,0)))</f>
        <v>0.63739124739948905</v>
      </c>
      <c r="V19883" s="21"/>
      <c r="W19883" s="2"/>
    </row>
    <row r="19884" spans="1:23" x14ac:dyDescent="0.25">
      <c r="A19884" s="17">
        <v>43564</v>
      </c>
      <c r="B19884" s="19">
        <v>2019</v>
      </c>
      <c r="C19884" s="19">
        <v>4</v>
      </c>
      <c r="D19884" s="19">
        <v>9</v>
      </c>
      <c r="E19884" s="19">
        <v>10</v>
      </c>
      <c r="F19884" s="69">
        <v>22363.15</v>
      </c>
      <c r="G19884" s="52">
        <f t="shared" si="310"/>
        <v>26502.2</v>
      </c>
      <c r="H19884" s="34">
        <v>1058.0107404140001</v>
      </c>
      <c r="I19884" s="35">
        <v>2428.4272287029999</v>
      </c>
      <c r="J19884" s="35">
        <f>H19884/(INDEX(Installed_Capacity!$H$6:$S$11,MATCH(Source_Data!B19884,Installed_Capacity!$G$6:$G$11,0),MATCH(Source_Data!C19884,Installed_Capacity!$H$5:$S$5,0)))</f>
        <v>0.64493973740246768</v>
      </c>
      <c r="K19884" s="36">
        <f>I19884/(INDEX(Installed_Capacity!$H$15:$S$20,MATCH(Source_Data!B19884,Installed_Capacity!$G$15:$G$20,0),MATCH(Source_Data!C19884,Installed_Capacity!$H$14:$S$14,0)))</f>
        <v>0.59544939661354823</v>
      </c>
      <c r="L19884" s="39">
        <v>1149.0884259970001</v>
      </c>
      <c r="M19884" s="40">
        <v>2250.8518294959999</v>
      </c>
      <c r="N19884" s="40">
        <f>L19884/(INDEX(Installed_Capacity!$V$6:$AG$11,MATCH(Source_Data!B19884,Installed_Capacity!$U$6:$U$11,0),MATCH(Source_Data!C19884,Installed_Capacity!$V$5:$AG$5,0)))</f>
        <v>0.65631442752367464</v>
      </c>
      <c r="O19884" s="41">
        <f>M19884/(INDEX(Installed_Capacity!$V$15:$AG$20,MATCH(Source_Data!B19884,Installed_Capacity!$U$15:$U$20,0),MATCH(Source_Data!C19884,Installed_Capacity!$V$14:$AG$14,0)))</f>
        <v>0.75526111390597372</v>
      </c>
      <c r="P19884" s="37">
        <v>345.90740957200001</v>
      </c>
      <c r="Q19884" s="38">
        <f>P19884/(INDEX(Installed_Capacity!$AJ$15:$AU$20,MATCH(Source_Data!B19884,Installed_Capacity!$AI$15:$AI$20,0),MATCH(Source_Data!C19884,Installed_Capacity!$AJ$14:$AU$14,0)))</f>
        <v>0.37721636812649945</v>
      </c>
      <c r="R19884" s="63">
        <v>248.97782743400001</v>
      </c>
      <c r="S19884" s="42">
        <v>2702.015624055</v>
      </c>
      <c r="T19884" s="42">
        <f>R19884/(INDEX(Installed_Capacity!$H$25:$S$30,MATCH(Source_Data!B19884,Installed_Capacity!$G$25:$G$30,0),MATCH(Source_Data!C19884,Installed_Capacity!$H$24:$S$24,0)))</f>
        <v>0.1783508792507163</v>
      </c>
      <c r="U19884" s="43">
        <f>S19884/(INDEX(Installed_Capacity!$H$33:$S$38,MATCH(Source_Data!B19884,Installed_Capacity!$G$33:$G$38,0),MATCH(Source_Data!C19884,Installed_Capacity!$H$32:$S$32,0)))</f>
        <v>0.7145958732604637</v>
      </c>
      <c r="V19884" s="21"/>
      <c r="W19884" s="2"/>
    </row>
    <row r="19885" spans="1:23" x14ac:dyDescent="0.25">
      <c r="A19885" s="17">
        <v>43564</v>
      </c>
      <c r="B19885" s="19">
        <v>2019</v>
      </c>
      <c r="C19885" s="19">
        <v>4</v>
      </c>
      <c r="D19885" s="19">
        <v>9</v>
      </c>
      <c r="E19885" s="19">
        <v>11</v>
      </c>
      <c r="F19885" s="69">
        <v>21984.47</v>
      </c>
      <c r="G19885" s="52">
        <f t="shared" si="310"/>
        <v>26502.2</v>
      </c>
      <c r="H19885" s="34">
        <v>1340.9737676750001</v>
      </c>
      <c r="I19885" s="35">
        <v>2767.6073226359999</v>
      </c>
      <c r="J19885" s="35">
        <f>H19885/(INDEX(Installed_Capacity!$H$6:$S$11,MATCH(Source_Data!B19885,Installed_Capacity!$G$6:$G$11,0),MATCH(Source_Data!C19885,Installed_Capacity!$H$5:$S$5,0)))</f>
        <v>0.81742768438201019</v>
      </c>
      <c r="K19885" s="36">
        <f>I19885/(INDEX(Installed_Capacity!$H$15:$S$20,MATCH(Source_Data!B19885,Installed_Capacity!$G$15:$G$20,0),MATCH(Source_Data!C19885,Installed_Capacity!$H$14:$S$14,0)))</f>
        <v>0.67861622158099799</v>
      </c>
      <c r="L19885" s="39">
        <v>1238.178756949</v>
      </c>
      <c r="M19885" s="40">
        <v>2221.7540721350001</v>
      </c>
      <c r="N19885" s="40">
        <f>L19885/(INDEX(Installed_Capacity!$V$6:$AG$11,MATCH(Source_Data!B19885,Installed_Capacity!$U$6:$U$11,0),MATCH(Source_Data!C19885,Installed_Capacity!$V$5:$AG$5,0)))</f>
        <v>0.70719934484927061</v>
      </c>
      <c r="O19885" s="41">
        <f>M19885/(INDEX(Installed_Capacity!$V$15:$AG$20,MATCH(Source_Data!B19885,Installed_Capacity!$U$15:$U$20,0),MATCH(Source_Data!C19885,Installed_Capacity!$V$14:$AG$14,0)))</f>
        <v>0.74549751936427733</v>
      </c>
      <c r="P19885" s="37">
        <v>111.58673229999999</v>
      </c>
      <c r="Q19885" s="38">
        <f>P19885/(INDEX(Installed_Capacity!$AJ$15:$AU$20,MATCH(Source_Data!B19885,Installed_Capacity!$AI$15:$AI$20,0),MATCH(Source_Data!C19885,Installed_Capacity!$AJ$14:$AU$14,0)))</f>
        <v>0.12168673097055616</v>
      </c>
      <c r="R19885" s="63">
        <v>133.07243160799999</v>
      </c>
      <c r="S19885" s="42">
        <v>2980.9606207329998</v>
      </c>
      <c r="T19885" s="42">
        <f>R19885/(INDEX(Installed_Capacity!$H$25:$S$30,MATCH(Source_Data!B19885,Installed_Capacity!$G$25:$G$30,0),MATCH(Source_Data!C19885,Installed_Capacity!$H$24:$S$24,0)))</f>
        <v>9.5324091409742101E-2</v>
      </c>
      <c r="U19885" s="43">
        <f>S19885/(INDEX(Installed_Capacity!$H$33:$S$38,MATCH(Source_Data!B19885,Installed_Capacity!$G$33:$G$38,0),MATCH(Source_Data!C19885,Installed_Capacity!$H$32:$S$32,0)))</f>
        <v>0.78836781658979471</v>
      </c>
      <c r="V19885" s="21"/>
      <c r="W19885" s="2"/>
    </row>
    <row r="19886" spans="1:23" x14ac:dyDescent="0.25">
      <c r="A19886" s="17">
        <v>43564</v>
      </c>
      <c r="B19886" s="19">
        <v>2019</v>
      </c>
      <c r="C19886" s="19">
        <v>4</v>
      </c>
      <c r="D19886" s="19">
        <v>9</v>
      </c>
      <c r="E19886" s="19">
        <v>12</v>
      </c>
      <c r="F19886" s="69">
        <v>21718.3</v>
      </c>
      <c r="G19886" s="52">
        <f t="shared" si="310"/>
        <v>26502.2</v>
      </c>
      <c r="H19886" s="34">
        <v>1436.7059012499999</v>
      </c>
      <c r="I19886" s="35">
        <v>3233.915572933</v>
      </c>
      <c r="J19886" s="35">
        <f>H19886/(INDEX(Installed_Capacity!$H$6:$S$11,MATCH(Source_Data!B19886,Installed_Capacity!$G$6:$G$11,0),MATCH(Source_Data!C19886,Installed_Capacity!$H$5:$S$5,0)))</f>
        <v>0.87578385670657366</v>
      </c>
      <c r="K19886" s="36">
        <f>I19886/(INDEX(Installed_Capacity!$H$15:$S$20,MATCH(Source_Data!B19886,Installed_Capacity!$G$15:$G$20,0),MATCH(Source_Data!C19886,Installed_Capacity!$H$14:$S$14,0)))</f>
        <v>0.79295482024000141</v>
      </c>
      <c r="L19886" s="39">
        <v>1339.1588892249999</v>
      </c>
      <c r="M19886" s="40">
        <v>2369.4449295509999</v>
      </c>
      <c r="N19886" s="40">
        <f>L19886/(INDEX(Installed_Capacity!$V$6:$AG$11,MATCH(Source_Data!B19886,Installed_Capacity!$U$6:$U$11,0),MATCH(Source_Data!C19886,Installed_Capacity!$V$5:$AG$5,0)))</f>
        <v>0.76487525229606701</v>
      </c>
      <c r="O19886" s="41">
        <f>M19886/(INDEX(Installed_Capacity!$V$15:$AG$20,MATCH(Source_Data!B19886,Installed_Capacity!$U$15:$U$20,0),MATCH(Source_Data!C19886,Installed_Capacity!$V$14:$AG$14,0)))</f>
        <v>0.79505438491358049</v>
      </c>
      <c r="P19886" s="37">
        <v>12.311380637999999</v>
      </c>
      <c r="Q19886" s="38">
        <f>P19886/(INDEX(Installed_Capacity!$AJ$15:$AU$20,MATCH(Source_Data!B19886,Installed_Capacity!$AI$15:$AI$20,0),MATCH(Source_Data!C19886,Installed_Capacity!$AJ$14:$AU$14,0)))</f>
        <v>1.3425714981461286E-2</v>
      </c>
      <c r="R19886" s="63">
        <v>165.45812012799999</v>
      </c>
      <c r="S19886" s="42">
        <v>2852.5711760170002</v>
      </c>
      <c r="T19886" s="42">
        <f>R19886/(INDEX(Installed_Capacity!$H$25:$S$30,MATCH(Source_Data!B19886,Installed_Capacity!$G$25:$G$30,0),MATCH(Source_Data!C19886,Installed_Capacity!$H$24:$S$24,0)))</f>
        <v>0.11852300868767905</v>
      </c>
      <c r="U19886" s="43">
        <f>S19886/(INDEX(Installed_Capacity!$H$33:$S$38,MATCH(Source_Data!B19886,Installed_Capacity!$G$33:$G$38,0),MATCH(Source_Data!C19886,Installed_Capacity!$H$32:$S$32,0)))</f>
        <v>0.75441295469059932</v>
      </c>
      <c r="V19886" s="21"/>
      <c r="W19886" s="2"/>
    </row>
    <row r="19887" spans="1:23" x14ac:dyDescent="0.25">
      <c r="A19887" s="17">
        <v>43564</v>
      </c>
      <c r="B19887" s="19">
        <v>2019</v>
      </c>
      <c r="C19887" s="19">
        <v>4</v>
      </c>
      <c r="D19887" s="19">
        <v>9</v>
      </c>
      <c r="E19887" s="19">
        <v>13</v>
      </c>
      <c r="F19887" s="69">
        <v>21841.83</v>
      </c>
      <c r="G19887" s="52">
        <f t="shared" si="310"/>
        <v>26502.2</v>
      </c>
      <c r="H19887" s="34">
        <v>1417.8010075940001</v>
      </c>
      <c r="I19887" s="35">
        <v>3207.2548531020002</v>
      </c>
      <c r="J19887" s="35">
        <f>H19887/(INDEX(Installed_Capacity!$H$6:$S$11,MATCH(Source_Data!B19887,Installed_Capacity!$G$6:$G$11,0),MATCH(Source_Data!C19887,Installed_Capacity!$H$5:$S$5,0)))</f>
        <v>0.86425985540451578</v>
      </c>
      <c r="K19887" s="36">
        <f>I19887/(INDEX(Installed_Capacity!$H$15:$S$20,MATCH(Source_Data!B19887,Installed_Capacity!$G$15:$G$20,0),MATCH(Source_Data!C19887,Installed_Capacity!$H$14:$S$14,0)))</f>
        <v>0.78641762227540335</v>
      </c>
      <c r="L19887" s="39">
        <v>1365.019268084</v>
      </c>
      <c r="M19887" s="40">
        <v>2440.652994481</v>
      </c>
      <c r="N19887" s="40">
        <f>L19887/(INDEX(Installed_Capacity!$V$6:$AG$11,MATCH(Source_Data!B19887,Installed_Capacity!$U$6:$U$11,0),MATCH(Source_Data!C19887,Installed_Capacity!$V$5:$AG$5,0)))</f>
        <v>0.77964569063867217</v>
      </c>
      <c r="O19887" s="41">
        <f>M19887/(INDEX(Installed_Capacity!$V$15:$AG$20,MATCH(Source_Data!B19887,Installed_Capacity!$U$15:$U$20,0),MATCH(Source_Data!C19887,Installed_Capacity!$V$14:$AG$14,0)))</f>
        <v>0.81894786458796798</v>
      </c>
      <c r="P19887" s="37">
        <v>159.52836254900001</v>
      </c>
      <c r="Q19887" s="38">
        <f>P19887/(INDEX(Installed_Capacity!$AJ$15:$AU$20,MATCH(Source_Data!B19887,Installed_Capacity!$AI$15:$AI$20,0),MATCH(Source_Data!C19887,Installed_Capacity!$AJ$14:$AU$14,0)))</f>
        <v>0.17396767998800436</v>
      </c>
      <c r="R19887" s="63">
        <v>135.10718509599999</v>
      </c>
      <c r="S19887" s="42">
        <v>2728.1993313369999</v>
      </c>
      <c r="T19887" s="42">
        <f>R19887/(INDEX(Installed_Capacity!$H$25:$S$30,MATCH(Source_Data!B19887,Installed_Capacity!$G$25:$G$30,0),MATCH(Source_Data!C19887,Installed_Capacity!$H$24:$S$24,0)))</f>
        <v>9.6781651214899692E-2</v>
      </c>
      <c r="U19887" s="43">
        <f>S19887/(INDEX(Installed_Capacity!$H$33:$S$38,MATCH(Source_Data!B19887,Installed_Capacity!$G$33:$G$38,0),MATCH(Source_Data!C19887,Installed_Capacity!$H$32:$S$32,0)))</f>
        <v>0.72152061825594127</v>
      </c>
      <c r="V19887" s="21"/>
      <c r="W19887" s="2"/>
    </row>
    <row r="19888" spans="1:23" x14ac:dyDescent="0.25">
      <c r="A19888" s="17">
        <v>43564</v>
      </c>
      <c r="B19888" s="19">
        <v>2019</v>
      </c>
      <c r="C19888" s="19">
        <v>4</v>
      </c>
      <c r="D19888" s="19">
        <v>9</v>
      </c>
      <c r="E19888" s="19">
        <v>14</v>
      </c>
      <c r="F19888" s="69">
        <v>21901.09</v>
      </c>
      <c r="G19888" s="52">
        <f t="shared" si="310"/>
        <v>26502.2</v>
      </c>
      <c r="H19888" s="34">
        <v>1283.5105972030001</v>
      </c>
      <c r="I19888" s="35">
        <v>3443.5256259060002</v>
      </c>
      <c r="J19888" s="35">
        <f>H19888/(INDEX(Installed_Capacity!$H$6:$S$11,MATCH(Source_Data!B19888,Installed_Capacity!$G$6:$G$11,0),MATCH(Source_Data!C19888,Installed_Capacity!$H$5:$S$5,0)))</f>
        <v>0.78239941797705559</v>
      </c>
      <c r="K19888" s="36">
        <f>I19888/(INDEX(Installed_Capacity!$H$15:$S$20,MATCH(Source_Data!B19888,Installed_Capacity!$G$15:$G$20,0),MATCH(Source_Data!C19888,Installed_Capacity!$H$14:$S$14,0)))</f>
        <v>0.84435112237814203</v>
      </c>
      <c r="L19888" s="39">
        <v>1256.6498489569999</v>
      </c>
      <c r="M19888" s="40">
        <v>2570.2400636359998</v>
      </c>
      <c r="N19888" s="40">
        <f>L19888/(INDEX(Installed_Capacity!$V$6:$AG$11,MATCH(Source_Data!B19888,Installed_Capacity!$U$6:$U$11,0),MATCH(Source_Data!C19888,Installed_Capacity!$V$5:$AG$5,0)))</f>
        <v>0.71774931115534435</v>
      </c>
      <c r="O19888" s="41">
        <f>M19888/(INDEX(Installed_Capacity!$V$15:$AG$20,MATCH(Source_Data!B19888,Installed_Capacity!$U$15:$U$20,0),MATCH(Source_Data!C19888,Installed_Capacity!$V$14:$AG$14,0)))</f>
        <v>0.8624301022525106</v>
      </c>
      <c r="P19888" s="37">
        <v>236.23927344000001</v>
      </c>
      <c r="Q19888" s="38">
        <f>P19888/(INDEX(Installed_Capacity!$AJ$15:$AU$20,MATCH(Source_Data!B19888,Installed_Capacity!$AI$15:$AI$20,0),MATCH(Source_Data!C19888,Installed_Capacity!$AJ$14:$AU$14,0)))</f>
        <v>0.25762189033805888</v>
      </c>
      <c r="R19888" s="63">
        <v>158.02135757600001</v>
      </c>
      <c r="S19888" s="42">
        <v>2585.6875274560002</v>
      </c>
      <c r="T19888" s="42">
        <f>R19888/(INDEX(Installed_Capacity!$H$25:$S$30,MATCH(Source_Data!B19888,Installed_Capacity!$G$25:$G$30,0),MATCH(Source_Data!C19888,Installed_Capacity!$H$24:$S$24,0)))</f>
        <v>0.11319581488252148</v>
      </c>
      <c r="U19888" s="43">
        <f>S19888/(INDEX(Installed_Capacity!$H$33:$S$38,MATCH(Source_Data!B19888,Installed_Capacity!$G$33:$G$38,0),MATCH(Source_Data!C19888,Installed_Capacity!$H$32:$S$32,0)))</f>
        <v>0.68383084842721065</v>
      </c>
      <c r="V19888" s="21"/>
      <c r="W19888" s="2"/>
    </row>
    <row r="19889" spans="1:23" x14ac:dyDescent="0.25">
      <c r="A19889" s="17">
        <v>43564</v>
      </c>
      <c r="B19889" s="19">
        <v>2019</v>
      </c>
      <c r="C19889" s="19">
        <v>4</v>
      </c>
      <c r="D19889" s="19">
        <v>9</v>
      </c>
      <c r="E19889" s="19">
        <v>15</v>
      </c>
      <c r="F19889" s="69">
        <v>22255.45</v>
      </c>
      <c r="G19889" s="52">
        <f t="shared" si="310"/>
        <v>26502.2</v>
      </c>
      <c r="H19889" s="34">
        <v>1163.256825893</v>
      </c>
      <c r="I19889" s="35">
        <v>3362.4880055869999</v>
      </c>
      <c r="J19889" s="35">
        <f>H19889/(INDEX(Installed_Capacity!$H$6:$S$11,MATCH(Source_Data!B19889,Installed_Capacity!$G$6:$G$11,0),MATCH(Source_Data!C19889,Installed_Capacity!$H$5:$S$5,0)))</f>
        <v>0.70909540249987812</v>
      </c>
      <c r="K19889" s="36">
        <f>I19889/(INDEX(Installed_Capacity!$H$15:$S$20,MATCH(Source_Data!B19889,Installed_Capacity!$G$15:$G$20,0),MATCH(Source_Data!C19889,Installed_Capacity!$H$14:$S$14,0)))</f>
        <v>0.82448072990699572</v>
      </c>
      <c r="L19889" s="39">
        <v>1329.480761345</v>
      </c>
      <c r="M19889" s="40">
        <v>2483.2241366439998</v>
      </c>
      <c r="N19889" s="40">
        <f>L19889/(INDEX(Installed_Capacity!$V$6:$AG$11,MATCH(Source_Data!B19889,Installed_Capacity!$U$6:$U$11,0),MATCH(Source_Data!C19889,Installed_Capacity!$V$5:$AG$5,0)))</f>
        <v>0.75934748366194127</v>
      </c>
      <c r="O19889" s="41">
        <f>M19889/(INDEX(Installed_Capacity!$V$15:$AG$20,MATCH(Source_Data!B19889,Installed_Capacity!$U$15:$U$20,0),MATCH(Source_Data!C19889,Installed_Capacity!$V$14:$AG$14,0)))</f>
        <v>0.83323238026729474</v>
      </c>
      <c r="P19889" s="37">
        <v>196.700160157</v>
      </c>
      <c r="Q19889" s="38">
        <f>P19889/(INDEX(Installed_Capacity!$AJ$15:$AU$20,MATCH(Source_Data!B19889,Installed_Capacity!$AI$15:$AI$20,0),MATCH(Source_Data!C19889,Installed_Capacity!$AJ$14:$AU$14,0)))</f>
        <v>0.21450399144711013</v>
      </c>
      <c r="R19889" s="63">
        <v>287.37949286999998</v>
      </c>
      <c r="S19889" s="42">
        <v>2624.6504879059999</v>
      </c>
      <c r="T19889" s="42">
        <f>R19889/(INDEX(Installed_Capacity!$H$25:$S$30,MATCH(Source_Data!B19889,Installed_Capacity!$G$25:$G$30,0),MATCH(Source_Data!C19889,Installed_Capacity!$H$24:$S$24,0)))</f>
        <v>0.20585923558022917</v>
      </c>
      <c r="U19889" s="43">
        <f>S19889/(INDEX(Installed_Capacity!$H$33:$S$38,MATCH(Source_Data!B19889,Installed_Capacity!$G$33:$G$38,0),MATCH(Source_Data!C19889,Installed_Capacity!$H$32:$S$32,0)))</f>
        <v>0.6941352931904855</v>
      </c>
      <c r="V19889" s="21"/>
      <c r="W19889" s="2"/>
    </row>
    <row r="19890" spans="1:23" x14ac:dyDescent="0.25">
      <c r="A19890" s="17">
        <v>43564</v>
      </c>
      <c r="B19890" s="19">
        <v>2019</v>
      </c>
      <c r="C19890" s="19">
        <v>4</v>
      </c>
      <c r="D19890" s="19">
        <v>9</v>
      </c>
      <c r="E19890" s="19">
        <v>16</v>
      </c>
      <c r="F19890" s="69">
        <v>22818.240000000002</v>
      </c>
      <c r="G19890" s="52">
        <f t="shared" si="310"/>
        <v>26502.2</v>
      </c>
      <c r="H19890" s="34">
        <v>1077.222530819</v>
      </c>
      <c r="I19890" s="35">
        <v>3413.4503894129998</v>
      </c>
      <c r="J19890" s="35">
        <f>H19890/(INDEX(Installed_Capacity!$H$6:$S$11,MATCH(Source_Data!B19890,Installed_Capacity!$G$6:$G$11,0),MATCH(Source_Data!C19890,Installed_Capacity!$H$5:$S$5,0)))</f>
        <v>0.65665081611418608</v>
      </c>
      <c r="K19890" s="36">
        <f>I19890/(INDEX(Installed_Capacity!$H$15:$S$20,MATCH(Source_Data!B19890,Installed_Capacity!$G$15:$G$20,0),MATCH(Source_Data!C19890,Installed_Capacity!$H$14:$S$14,0)))</f>
        <v>0.83697668627764932</v>
      </c>
      <c r="L19890" s="39">
        <v>1293.390705646</v>
      </c>
      <c r="M19890" s="40">
        <v>2473.4699433820001</v>
      </c>
      <c r="N19890" s="40">
        <f>L19890/(INDEX(Installed_Capacity!$V$6:$AG$11,MATCH(Source_Data!B19890,Installed_Capacity!$U$6:$U$11,0),MATCH(Source_Data!C19890,Installed_Capacity!$V$5:$AG$5,0)))</f>
        <v>0.73873425346180654</v>
      </c>
      <c r="O19890" s="41">
        <f>M19890/(INDEX(Installed_Capacity!$V$15:$AG$20,MATCH(Source_Data!B19890,Installed_Capacity!$U$15:$U$20,0),MATCH(Source_Data!C19890,Installed_Capacity!$V$14:$AG$14,0)))</f>
        <v>0.829959413663375</v>
      </c>
      <c r="P19890" s="37">
        <v>248.43630664299999</v>
      </c>
      <c r="Q19890" s="38">
        <f>P19890/(INDEX(Installed_Capacity!$AJ$15:$AU$20,MATCH(Source_Data!B19890,Installed_Capacity!$AI$15:$AI$20,0),MATCH(Source_Data!C19890,Installed_Capacity!$AJ$14:$AU$14,0)))</f>
        <v>0.27092290800763358</v>
      </c>
      <c r="R19890" s="63">
        <v>415.52290404000001</v>
      </c>
      <c r="S19890" s="42">
        <v>2560.8627960889999</v>
      </c>
      <c r="T19890" s="42">
        <f>R19890/(INDEX(Installed_Capacity!$H$25:$S$30,MATCH(Source_Data!B19890,Installed_Capacity!$G$25:$G$30,0),MATCH(Source_Data!C19890,Installed_Capacity!$H$24:$S$24,0)))</f>
        <v>0.29765251005730653</v>
      </c>
      <c r="U19890" s="43">
        <f>S19890/(INDEX(Installed_Capacity!$H$33:$S$38,MATCH(Source_Data!B19890,Installed_Capacity!$G$33:$G$38,0),MATCH(Source_Data!C19890,Installed_Capacity!$H$32:$S$32,0)))</f>
        <v>0.67726550867427626</v>
      </c>
      <c r="V19890" s="21"/>
      <c r="W19890" s="2"/>
    </row>
    <row r="19891" spans="1:23" x14ac:dyDescent="0.25">
      <c r="A19891" s="17">
        <v>43564</v>
      </c>
      <c r="B19891" s="19">
        <v>2019</v>
      </c>
      <c r="C19891" s="19">
        <v>4</v>
      </c>
      <c r="D19891" s="19">
        <v>9</v>
      </c>
      <c r="E19891" s="19">
        <v>17</v>
      </c>
      <c r="F19891" s="69">
        <v>23810.03</v>
      </c>
      <c r="G19891" s="52">
        <f t="shared" si="310"/>
        <v>26502.2</v>
      </c>
      <c r="H19891" s="34">
        <v>1041.343085834</v>
      </c>
      <c r="I19891" s="35">
        <v>2935.1732171839999</v>
      </c>
      <c r="J19891" s="35">
        <f>H19891/(INDEX(Installed_Capacity!$H$6:$S$11,MATCH(Source_Data!B19891,Installed_Capacity!$G$6:$G$11,0),MATCH(Source_Data!C19891,Installed_Capacity!$H$5:$S$5,0)))</f>
        <v>0.6347795071162099</v>
      </c>
      <c r="K19891" s="36">
        <f>I19891/(INDEX(Installed_Capacity!$H$15:$S$20,MATCH(Source_Data!B19891,Installed_Capacity!$G$15:$G$20,0),MATCH(Source_Data!C19891,Installed_Capacity!$H$14:$S$14,0)))</f>
        <v>0.71970331269177668</v>
      </c>
      <c r="L19891" s="39">
        <v>1315.8598761979999</v>
      </c>
      <c r="M19891" s="40">
        <v>2403.669746953</v>
      </c>
      <c r="N19891" s="40">
        <f>L19891/(INDEX(Installed_Capacity!$V$6:$AG$11,MATCH(Source_Data!B19891,Installed_Capacity!$U$6:$U$11,0),MATCH(Source_Data!C19891,Installed_Capacity!$V$5:$AG$5,0)))</f>
        <v>0.75156776607418241</v>
      </c>
      <c r="O19891" s="41">
        <f>M19891/(INDEX(Installed_Capacity!$V$15:$AG$20,MATCH(Source_Data!B19891,Installed_Capacity!$U$15:$U$20,0),MATCH(Source_Data!C19891,Installed_Capacity!$V$14:$AG$14,0)))</f>
        <v>0.80653833662267671</v>
      </c>
      <c r="P19891" s="37">
        <v>249.500126954</v>
      </c>
      <c r="Q19891" s="38">
        <f>P19891/(INDEX(Installed_Capacity!$AJ$15:$AU$20,MATCH(Source_Data!B19891,Installed_Capacity!$AI$15:$AI$20,0),MATCH(Source_Data!C19891,Installed_Capacity!$AJ$14:$AU$14,0)))</f>
        <v>0.27208301739803709</v>
      </c>
      <c r="R19891" s="63">
        <v>498.934072797</v>
      </c>
      <c r="S19891" s="42">
        <v>2732.6054391869998</v>
      </c>
      <c r="T19891" s="42">
        <f>R19891/(INDEX(Installed_Capacity!$H$25:$S$30,MATCH(Source_Data!B19891,Installed_Capacity!$G$25:$G$30,0),MATCH(Source_Data!C19891,Installed_Capacity!$H$24:$S$24,0)))</f>
        <v>0.35740263094340968</v>
      </c>
      <c r="U19891" s="43">
        <f>S19891/(INDEX(Installed_Capacity!$H$33:$S$38,MATCH(Source_Data!B19891,Installed_Capacity!$G$33:$G$38,0),MATCH(Source_Data!C19891,Installed_Capacity!$H$32:$S$32,0)))</f>
        <v>0.72268589149075158</v>
      </c>
      <c r="V19891" s="21"/>
      <c r="W19891" s="2"/>
    </row>
    <row r="19892" spans="1:23" x14ac:dyDescent="0.25">
      <c r="A19892" s="17">
        <v>43564</v>
      </c>
      <c r="B19892" s="19">
        <v>2019</v>
      </c>
      <c r="C19892" s="19">
        <v>4</v>
      </c>
      <c r="D19892" s="19">
        <v>9</v>
      </c>
      <c r="E19892" s="19">
        <v>18</v>
      </c>
      <c r="F19892" s="69">
        <v>24439.83</v>
      </c>
      <c r="G19892" s="52">
        <f t="shared" si="310"/>
        <v>26502.2</v>
      </c>
      <c r="H19892" s="34">
        <v>911.10348895799996</v>
      </c>
      <c r="I19892" s="35">
        <v>1993.056726239</v>
      </c>
      <c r="J19892" s="35">
        <f>H19892/(INDEX(Installed_Capacity!$H$6:$S$11,MATCH(Source_Data!B19892,Installed_Capacity!$G$6:$G$11,0),MATCH(Source_Data!C19892,Installed_Capacity!$H$5:$S$5,0)))</f>
        <v>0.55538835521188912</v>
      </c>
      <c r="K19892" s="36">
        <f>I19892/(INDEX(Installed_Capacity!$H$15:$S$20,MATCH(Source_Data!B19892,Installed_Capacity!$G$15:$G$20,0),MATCH(Source_Data!C19892,Installed_Capacity!$H$14:$S$14,0)))</f>
        <v>0.48869672149468774</v>
      </c>
      <c r="L19892" s="39">
        <v>1123.8805131730001</v>
      </c>
      <c r="M19892" s="40">
        <v>1800.209519276</v>
      </c>
      <c r="N19892" s="40">
        <f>L19892/(INDEX(Installed_Capacity!$V$6:$AG$11,MATCH(Source_Data!B19892,Installed_Capacity!$U$6:$U$11,0),MATCH(Source_Data!C19892,Installed_Capacity!$V$5:$AG$5,0)))</f>
        <v>0.64191665229606709</v>
      </c>
      <c r="O19892" s="41">
        <f>M19892/(INDEX(Installed_Capacity!$V$15:$AG$20,MATCH(Source_Data!B19892,Installed_Capacity!$U$15:$U$20,0),MATCH(Source_Data!C19892,Installed_Capacity!$V$14:$AG$14,0)))</f>
        <v>0.60405053276961851</v>
      </c>
      <c r="P19892" s="37">
        <v>221.92921484300001</v>
      </c>
      <c r="Q19892" s="38">
        <f>P19892/(INDEX(Installed_Capacity!$AJ$15:$AU$20,MATCH(Source_Data!B19892,Installed_Capacity!$AI$15:$AI$20,0),MATCH(Source_Data!C19892,Installed_Capacity!$AJ$14:$AU$14,0)))</f>
        <v>0.24201659197709924</v>
      </c>
      <c r="R19892" s="63">
        <v>540.57844994200002</v>
      </c>
      <c r="S19892" s="42">
        <v>2871.827730468</v>
      </c>
      <c r="T19892" s="42">
        <f>R19892/(INDEX(Installed_Capacity!$H$25:$S$30,MATCH(Source_Data!B19892,Installed_Capacity!$G$25:$G$30,0),MATCH(Source_Data!C19892,Installed_Capacity!$H$24:$S$24,0)))</f>
        <v>0.38723384666332372</v>
      </c>
      <c r="U19892" s="43">
        <f>S19892/(INDEX(Installed_Capacity!$H$33:$S$38,MATCH(Source_Data!B19892,Installed_Capacity!$G$33:$G$38,0),MATCH(Source_Data!C19892,Installed_Capacity!$H$32:$S$32,0)))</f>
        <v>0.75950569146880076</v>
      </c>
      <c r="V19892" s="21"/>
      <c r="W19892" s="2"/>
    </row>
    <row r="19893" spans="1:23" x14ac:dyDescent="0.25">
      <c r="A19893" s="17">
        <v>43564</v>
      </c>
      <c r="B19893" s="19">
        <v>2019</v>
      </c>
      <c r="C19893" s="19">
        <v>4</v>
      </c>
      <c r="D19893" s="19">
        <v>9</v>
      </c>
      <c r="E19893" s="19">
        <v>19</v>
      </c>
      <c r="F19893" s="69">
        <v>26003.4</v>
      </c>
      <c r="G19893" s="52">
        <f t="shared" si="310"/>
        <v>26502.2</v>
      </c>
      <c r="H19893" s="34">
        <v>369.70748282099999</v>
      </c>
      <c r="I19893" s="35">
        <v>465.68514364399999</v>
      </c>
      <c r="J19893" s="35">
        <f>H19893/(INDEX(Installed_Capacity!$H$6:$S$11,MATCH(Source_Data!B19893,Installed_Capacity!$G$6:$G$11,0),MATCH(Source_Data!C19893,Installed_Capacity!$H$5:$S$5,0)))</f>
        <v>0.22536543134997072</v>
      </c>
      <c r="K19893" s="36">
        <f>I19893/(INDEX(Installed_Capacity!$H$15:$S$20,MATCH(Source_Data!B19893,Installed_Capacity!$G$15:$G$20,0),MATCH(Source_Data!C19893,Installed_Capacity!$H$14:$S$14,0)))</f>
        <v>0.11418581315397799</v>
      </c>
      <c r="L19893" s="39">
        <v>391.888662189</v>
      </c>
      <c r="M19893" s="40">
        <v>544.53120962000003</v>
      </c>
      <c r="N19893" s="40">
        <f>L19893/(INDEX(Installed_Capacity!$V$6:$AG$11,MATCH(Source_Data!B19893,Installed_Capacity!$U$6:$U$11,0),MATCH(Source_Data!C19893,Installed_Capacity!$V$5:$AG$5,0)))</f>
        <v>0.22383149734924207</v>
      </c>
      <c r="O19893" s="41">
        <f>M19893/(INDEX(Installed_Capacity!$V$15:$AG$20,MATCH(Source_Data!B19893,Installed_Capacity!$U$15:$U$20,0),MATCH(Source_Data!C19893,Installed_Capacity!$V$14:$AG$14,0)))</f>
        <v>0.1827144917070159</v>
      </c>
      <c r="P19893" s="37">
        <v>102.590878905</v>
      </c>
      <c r="Q19893" s="38">
        <f>P19893/(INDEX(Installed_Capacity!$AJ$15:$AU$20,MATCH(Source_Data!B19893,Installed_Capacity!$AI$15:$AI$20,0),MATCH(Source_Data!C19893,Installed_Capacity!$AJ$14:$AU$14,0)))</f>
        <v>0.11187664002726282</v>
      </c>
      <c r="R19893" s="63">
        <v>401.856759436</v>
      </c>
      <c r="S19893" s="42">
        <v>2763.139856836</v>
      </c>
      <c r="T19893" s="42">
        <f>R19893/(INDEX(Installed_Capacity!$H$25:$S$30,MATCH(Source_Data!B19893,Installed_Capacity!$G$25:$G$30,0),MATCH(Source_Data!C19893,Installed_Capacity!$H$24:$S$24,0)))</f>
        <v>0.28786300819197702</v>
      </c>
      <c r="U19893" s="43">
        <f>S19893/(INDEX(Installed_Capacity!$H$33:$S$38,MATCH(Source_Data!B19893,Installed_Capacity!$G$33:$G$38,0),MATCH(Source_Data!C19893,Installed_Capacity!$H$32:$S$32,0)))</f>
        <v>0.73076125887580068</v>
      </c>
      <c r="V19893" s="21"/>
      <c r="W19893" s="2"/>
    </row>
    <row r="19894" spans="1:23" x14ac:dyDescent="0.25">
      <c r="A19894" s="17">
        <v>43564</v>
      </c>
      <c r="B19894" s="19">
        <v>2019</v>
      </c>
      <c r="C19894" s="19">
        <v>4</v>
      </c>
      <c r="D19894" s="19">
        <v>9</v>
      </c>
      <c r="E19894" s="19">
        <v>20</v>
      </c>
      <c r="F19894" s="69">
        <v>26502.2</v>
      </c>
      <c r="G19894" s="52">
        <f t="shared" si="310"/>
        <v>26502.2</v>
      </c>
      <c r="H19894" s="34">
        <v>11.957934030000001</v>
      </c>
      <c r="I19894" s="35">
        <v>12.846118787</v>
      </c>
      <c r="J19894" s="35">
        <f>H19894/(INDEX(Installed_Capacity!$H$6:$S$11,MATCH(Source_Data!B19894,Installed_Capacity!$G$6:$G$11,0),MATCH(Source_Data!C19894,Installed_Capacity!$H$5:$S$5,0)))</f>
        <v>7.2892897383692581E-3</v>
      </c>
      <c r="K19894" s="36">
        <f>I19894/(INDEX(Installed_Capacity!$H$15:$S$20,MATCH(Source_Data!B19894,Installed_Capacity!$G$15:$G$20,0),MATCH(Source_Data!C19894,Installed_Capacity!$H$14:$S$14,0)))</f>
        <v>3.1498632489928425E-3</v>
      </c>
      <c r="L19894" s="39">
        <v>12.257305253</v>
      </c>
      <c r="M19894" s="40">
        <v>4.0497990640000001</v>
      </c>
      <c r="N19894" s="40">
        <f>L19894/(INDEX(Installed_Capacity!$V$6:$AG$11,MATCH(Source_Data!B19894,Installed_Capacity!$U$6:$U$11,0),MATCH(Source_Data!C19894,Installed_Capacity!$V$5:$AG$5,0)))</f>
        <v>7.0008940113775262E-3</v>
      </c>
      <c r="O19894" s="41">
        <f>M19894/(INDEX(Installed_Capacity!$V$15:$AG$20,MATCH(Source_Data!B19894,Installed_Capacity!$U$15:$U$20,0),MATCH(Source_Data!C19894,Installed_Capacity!$V$14:$AG$14,0)))</f>
        <v>1.3588880938719494E-3</v>
      </c>
      <c r="P19894" s="37">
        <v>15.448590821</v>
      </c>
      <c r="Q19894" s="38">
        <f>P19894/(INDEX(Installed_Capacity!$AJ$15:$AU$20,MATCH(Source_Data!B19894,Installed_Capacity!$AI$15:$AI$20,0),MATCH(Source_Data!C19894,Installed_Capacity!$AJ$14:$AU$14,0)))</f>
        <v>1.6846882029443837E-2</v>
      </c>
      <c r="R19894" s="63">
        <v>238.53181997900001</v>
      </c>
      <c r="S19894" s="42">
        <v>1994.566588125</v>
      </c>
      <c r="T19894" s="42">
        <f>R19894/(INDEX(Installed_Capacity!$H$25:$S$30,MATCH(Source_Data!B19894,Installed_Capacity!$G$25:$G$30,0),MATCH(Source_Data!C19894,Installed_Capacity!$H$24:$S$24,0)))</f>
        <v>0.17086806588753578</v>
      </c>
      <c r="U19894" s="43">
        <f>S19894/(INDEX(Installed_Capacity!$H$33:$S$38,MATCH(Source_Data!B19894,Installed_Capacity!$G$33:$G$38,0),MATCH(Source_Data!C19894,Installed_Capacity!$H$32:$S$32,0)))</f>
        <v>0.52749844972336679</v>
      </c>
      <c r="V19894" s="21"/>
      <c r="W19894" s="2"/>
    </row>
    <row r="19895" spans="1:23" x14ac:dyDescent="0.25">
      <c r="A19895" s="17">
        <v>43564</v>
      </c>
      <c r="B19895" s="19">
        <v>2019</v>
      </c>
      <c r="C19895" s="19">
        <v>4</v>
      </c>
      <c r="D19895" s="19">
        <v>9</v>
      </c>
      <c r="E19895" s="19">
        <v>21</v>
      </c>
      <c r="F19895" s="69">
        <v>25438.91</v>
      </c>
      <c r="G19895" s="52">
        <f t="shared" si="310"/>
        <v>26502.2</v>
      </c>
      <c r="H19895" s="34">
        <v>0</v>
      </c>
      <c r="I19895" s="35">
        <v>5.8947804999999999E-2</v>
      </c>
      <c r="J19895" s="35">
        <f>H19895/(INDEX(Installed_Capacity!$H$6:$S$11,MATCH(Source_Data!B19895,Installed_Capacity!$G$6:$G$11,0),MATCH(Source_Data!C19895,Installed_Capacity!$H$5:$S$5,0)))</f>
        <v>0</v>
      </c>
      <c r="K19895" s="36">
        <f>I19895/(INDEX(Installed_Capacity!$H$15:$S$20,MATCH(Source_Data!B19895,Installed_Capacity!$G$15:$G$20,0),MATCH(Source_Data!C19895,Installed_Capacity!$H$14:$S$14,0)))</f>
        <v>1.445397848618668E-5</v>
      </c>
      <c r="L19895" s="39">
        <v>0</v>
      </c>
      <c r="M19895" s="40">
        <v>0</v>
      </c>
      <c r="N19895" s="40">
        <f>L19895/(INDEX(Installed_Capacity!$V$6:$AG$11,MATCH(Source_Data!B19895,Installed_Capacity!$U$6:$U$11,0),MATCH(Source_Data!C19895,Installed_Capacity!$V$5:$AG$5,0)))</f>
        <v>0</v>
      </c>
      <c r="O19895" s="41">
        <f>M19895/(INDEX(Installed_Capacity!$V$15:$AG$20,MATCH(Source_Data!B19895,Installed_Capacity!$U$15:$U$20,0),MATCH(Source_Data!C19895,Installed_Capacity!$V$14:$AG$14,0)))</f>
        <v>0</v>
      </c>
      <c r="P19895" s="37">
        <v>0</v>
      </c>
      <c r="Q19895" s="38">
        <f>P19895/(INDEX(Installed_Capacity!$AJ$15:$AU$20,MATCH(Source_Data!B19895,Installed_Capacity!$AI$15:$AI$20,0),MATCH(Source_Data!C19895,Installed_Capacity!$AJ$14:$AU$14,0)))</f>
        <v>0</v>
      </c>
      <c r="R19895" s="63">
        <v>240.829766019</v>
      </c>
      <c r="S19895" s="42">
        <v>1358.799685595</v>
      </c>
      <c r="T19895" s="42">
        <f>R19895/(INDEX(Installed_Capacity!$H$25:$S$30,MATCH(Source_Data!B19895,Installed_Capacity!$G$25:$G$30,0),MATCH(Source_Data!C19895,Installed_Capacity!$H$24:$S$24,0)))</f>
        <v>0.17251415903939826</v>
      </c>
      <c r="U19895" s="43">
        <f>S19895/(INDEX(Installed_Capacity!$H$33:$S$38,MATCH(Source_Data!B19895,Installed_Capacity!$G$33:$G$38,0),MATCH(Source_Data!C19895,Installed_Capacity!$H$32:$S$32,0)))</f>
        <v>0.35935863555688968</v>
      </c>
      <c r="V19895" s="21"/>
      <c r="W19895" s="2"/>
    </row>
    <row r="19896" spans="1:23" x14ac:dyDescent="0.25">
      <c r="A19896" s="17">
        <v>43564</v>
      </c>
      <c r="B19896" s="19">
        <v>2019</v>
      </c>
      <c r="C19896" s="19">
        <v>4</v>
      </c>
      <c r="D19896" s="19">
        <v>9</v>
      </c>
      <c r="E19896" s="19">
        <v>22</v>
      </c>
      <c r="F19896" s="69">
        <v>23419.040000000001</v>
      </c>
      <c r="G19896" s="52">
        <f t="shared" si="310"/>
        <v>26502.2</v>
      </c>
      <c r="H19896" s="34">
        <v>0</v>
      </c>
      <c r="I19896" s="35">
        <v>1.3611336999999999E-2</v>
      </c>
      <c r="J19896" s="35">
        <f>H19896/(INDEX(Installed_Capacity!$H$6:$S$11,MATCH(Source_Data!B19896,Installed_Capacity!$G$6:$G$11,0),MATCH(Source_Data!C19896,Installed_Capacity!$H$5:$S$5,0)))</f>
        <v>0</v>
      </c>
      <c r="K19896" s="36">
        <f>I19896/(INDEX(Installed_Capacity!$H$15:$S$20,MATCH(Source_Data!B19896,Installed_Capacity!$G$15:$G$20,0),MATCH(Source_Data!C19896,Installed_Capacity!$H$14:$S$14,0)))</f>
        <v>3.3374944523589425E-6</v>
      </c>
      <c r="L19896" s="39">
        <v>0</v>
      </c>
      <c r="M19896" s="40">
        <v>0</v>
      </c>
      <c r="N19896" s="40">
        <f>L19896/(INDEX(Installed_Capacity!$V$6:$AG$11,MATCH(Source_Data!B19896,Installed_Capacity!$U$6:$U$11,0),MATCH(Source_Data!C19896,Installed_Capacity!$V$5:$AG$5,0)))</f>
        <v>0</v>
      </c>
      <c r="O19896" s="41">
        <f>M19896/(INDEX(Installed_Capacity!$V$15:$AG$20,MATCH(Source_Data!B19896,Installed_Capacity!$U$15:$U$20,0),MATCH(Source_Data!C19896,Installed_Capacity!$V$14:$AG$14,0)))</f>
        <v>0</v>
      </c>
      <c r="P19896" s="37">
        <v>0</v>
      </c>
      <c r="Q19896" s="38">
        <f>P19896/(INDEX(Installed_Capacity!$AJ$15:$AU$20,MATCH(Source_Data!B19896,Installed_Capacity!$AI$15:$AI$20,0),MATCH(Source_Data!C19896,Installed_Capacity!$AJ$14:$AU$14,0)))</f>
        <v>0</v>
      </c>
      <c r="R19896" s="63">
        <v>294.79361669799999</v>
      </c>
      <c r="S19896" s="42">
        <v>1649.405715869</v>
      </c>
      <c r="T19896" s="42">
        <f>R19896/(INDEX(Installed_Capacity!$H$25:$S$30,MATCH(Source_Data!B19896,Installed_Capacity!$G$25:$G$30,0),MATCH(Source_Data!C19896,Installed_Capacity!$H$24:$S$24,0)))</f>
        <v>0.21117021253438392</v>
      </c>
      <c r="U19896" s="43">
        <f>S19896/(INDEX(Installed_Capacity!$H$33:$S$38,MATCH(Source_Data!B19896,Installed_Capacity!$G$33:$G$38,0),MATCH(Source_Data!C19896,Installed_Capacity!$H$32:$S$32,0)))</f>
        <v>0.43621454568917639</v>
      </c>
      <c r="V19896" s="21"/>
      <c r="W19896" s="2"/>
    </row>
    <row r="19897" spans="1:23" x14ac:dyDescent="0.25">
      <c r="A19897" s="17">
        <v>43564</v>
      </c>
      <c r="B19897" s="19">
        <v>2019</v>
      </c>
      <c r="C19897" s="19">
        <v>4</v>
      </c>
      <c r="D19897" s="19">
        <v>9</v>
      </c>
      <c r="E19897" s="19">
        <v>23</v>
      </c>
      <c r="F19897" s="69">
        <v>21652.03</v>
      </c>
      <c r="G19897" s="52">
        <f t="shared" si="310"/>
        <v>26502.2</v>
      </c>
      <c r="H19897" s="34">
        <v>0</v>
      </c>
      <c r="I19897" s="35">
        <v>4.4405260000000002E-3</v>
      </c>
      <c r="J19897" s="35">
        <f>H19897/(INDEX(Installed_Capacity!$H$6:$S$11,MATCH(Source_Data!B19897,Installed_Capacity!$G$6:$G$11,0),MATCH(Source_Data!C19897,Installed_Capacity!$H$5:$S$5,0)))</f>
        <v>0</v>
      </c>
      <c r="K19897" s="36">
        <f>I19897/(INDEX(Installed_Capacity!$H$15:$S$20,MATCH(Source_Data!B19897,Installed_Capacity!$G$15:$G$20,0),MATCH(Source_Data!C19897,Installed_Capacity!$H$14:$S$14,0)))</f>
        <v>1.0888152200298653E-6</v>
      </c>
      <c r="L19897" s="39">
        <v>0</v>
      </c>
      <c r="M19897" s="40">
        <v>0</v>
      </c>
      <c r="N19897" s="40">
        <f>L19897/(INDEX(Installed_Capacity!$V$6:$AG$11,MATCH(Source_Data!B19897,Installed_Capacity!$U$6:$U$11,0),MATCH(Source_Data!C19897,Installed_Capacity!$V$5:$AG$5,0)))</f>
        <v>0</v>
      </c>
      <c r="O19897" s="41">
        <f>M19897/(INDEX(Installed_Capacity!$V$15:$AG$20,MATCH(Source_Data!B19897,Installed_Capacity!$U$15:$U$20,0),MATCH(Source_Data!C19897,Installed_Capacity!$V$14:$AG$14,0)))</f>
        <v>0</v>
      </c>
      <c r="P19897" s="37">
        <v>0</v>
      </c>
      <c r="Q19897" s="38">
        <f>P19897/(INDEX(Installed_Capacity!$AJ$15:$AU$20,MATCH(Source_Data!B19897,Installed_Capacity!$AI$15:$AI$20,0),MATCH(Source_Data!C19897,Installed_Capacity!$AJ$14:$AU$14,0)))</f>
        <v>0</v>
      </c>
      <c r="R19897" s="63">
        <v>405.77019596700001</v>
      </c>
      <c r="S19897" s="42">
        <v>2428.5612288719999</v>
      </c>
      <c r="T19897" s="42">
        <f>R19897/(INDEX(Installed_Capacity!$H$25:$S$30,MATCH(Source_Data!B19897,Installed_Capacity!$G$25:$G$30,0),MATCH(Source_Data!C19897,Installed_Capacity!$H$24:$S$24,0)))</f>
        <v>0.29066632948925497</v>
      </c>
      <c r="U19897" s="43">
        <f>S19897/(INDEX(Installed_Capacity!$H$33:$S$38,MATCH(Source_Data!B19897,Installed_Capacity!$G$33:$G$38,0),MATCH(Source_Data!C19897,Installed_Capacity!$H$32:$S$32,0)))</f>
        <v>0.64227601671224333</v>
      </c>
      <c r="V19897" s="21"/>
      <c r="W19897" s="2"/>
    </row>
    <row r="19898" spans="1:23" x14ac:dyDescent="0.25">
      <c r="A19898" s="17">
        <v>43564</v>
      </c>
      <c r="B19898" s="19">
        <v>2019</v>
      </c>
      <c r="C19898" s="19">
        <v>4</v>
      </c>
      <c r="D19898" s="19">
        <v>9</v>
      </c>
      <c r="E19898" s="19">
        <v>24</v>
      </c>
      <c r="F19898" s="69">
        <v>20348.75</v>
      </c>
      <c r="G19898" s="52">
        <f t="shared" si="310"/>
        <v>26502.2</v>
      </c>
      <c r="H19898" s="34">
        <v>0</v>
      </c>
      <c r="I19898" s="35">
        <v>-1.475823E-3</v>
      </c>
      <c r="J19898" s="35">
        <f>H19898/(INDEX(Installed_Capacity!$H$6:$S$11,MATCH(Source_Data!B19898,Installed_Capacity!$G$6:$G$11,0),MATCH(Source_Data!C19898,Installed_Capacity!$H$5:$S$5,0)))</f>
        <v>0</v>
      </c>
      <c r="K19898" s="36">
        <f>I19898/(INDEX(Installed_Capacity!$H$15:$S$20,MATCH(Source_Data!B19898,Installed_Capacity!$G$15:$G$20,0),MATCH(Source_Data!C19898,Installed_Capacity!$H$14:$S$14,0)))</f>
        <v>-3.6187121626359937E-7</v>
      </c>
      <c r="L19898" s="39">
        <v>0</v>
      </c>
      <c r="M19898" s="40">
        <v>0</v>
      </c>
      <c r="N19898" s="40">
        <f>L19898/(INDEX(Installed_Capacity!$V$6:$AG$11,MATCH(Source_Data!B19898,Installed_Capacity!$U$6:$U$11,0),MATCH(Source_Data!C19898,Installed_Capacity!$V$5:$AG$5,0)))</f>
        <v>0</v>
      </c>
      <c r="O19898" s="41">
        <f>M19898/(INDEX(Installed_Capacity!$V$15:$AG$20,MATCH(Source_Data!B19898,Installed_Capacity!$U$15:$U$20,0),MATCH(Source_Data!C19898,Installed_Capacity!$V$14:$AG$14,0)))</f>
        <v>0</v>
      </c>
      <c r="P19898" s="37">
        <v>0</v>
      </c>
      <c r="Q19898" s="38">
        <f>P19898/(INDEX(Installed_Capacity!$AJ$15:$AU$20,MATCH(Source_Data!B19898,Installed_Capacity!$AI$15:$AI$20,0),MATCH(Source_Data!C19898,Installed_Capacity!$AJ$14:$AU$14,0)))</f>
        <v>0</v>
      </c>
      <c r="R19898" s="63">
        <v>393.34613194799999</v>
      </c>
      <c r="S19898" s="42">
        <v>2487.035665846</v>
      </c>
      <c r="T19898" s="42">
        <f>R19898/(INDEX(Installed_Capacity!$H$25:$S$30,MATCH(Source_Data!B19898,Installed_Capacity!$G$25:$G$30,0),MATCH(Source_Data!C19898,Installed_Capacity!$H$24:$S$24,0)))</f>
        <v>0.28176657016332374</v>
      </c>
      <c r="U19898" s="43">
        <f>S19898/(INDEX(Installed_Capacity!$H$33:$S$38,MATCH(Source_Data!B19898,Installed_Capacity!$G$33:$G$38,0),MATCH(Source_Data!C19898,Installed_Capacity!$H$32:$S$32,0)))</f>
        <v>0.65774061690953622</v>
      </c>
      <c r="V19898" s="21"/>
      <c r="W19898" s="2"/>
    </row>
    <row r="19899" spans="1:23" x14ac:dyDescent="0.25">
      <c r="A19899" s="17">
        <v>43565</v>
      </c>
      <c r="B19899" s="19">
        <v>2019</v>
      </c>
      <c r="C19899" s="19">
        <v>4</v>
      </c>
      <c r="D19899" s="19">
        <v>10</v>
      </c>
      <c r="E19899" s="19">
        <v>1</v>
      </c>
      <c r="F19899" s="69">
        <v>19646.21</v>
      </c>
      <c r="G19899" s="52">
        <f t="shared" si="310"/>
        <v>26926.21</v>
      </c>
      <c r="H19899" s="34">
        <v>0</v>
      </c>
      <c r="I19899" s="35">
        <v>-4.148288E-3</v>
      </c>
      <c r="J19899" s="35">
        <f>H19899/(INDEX(Installed_Capacity!$H$6:$S$11,MATCH(Source_Data!B19899,Installed_Capacity!$G$6:$G$11,0),MATCH(Source_Data!C19899,Installed_Capacity!$H$5:$S$5,0)))</f>
        <v>0</v>
      </c>
      <c r="K19899" s="36">
        <f>I19899/(INDEX(Installed_Capacity!$H$15:$S$20,MATCH(Source_Data!B19899,Installed_Capacity!$G$15:$G$20,0),MATCH(Source_Data!C19899,Installed_Capacity!$H$14:$S$14,0)))</f>
        <v>-1.0171585779403723E-6</v>
      </c>
      <c r="L19899" s="39">
        <v>0</v>
      </c>
      <c r="M19899" s="40">
        <v>0</v>
      </c>
      <c r="N19899" s="40">
        <f>L19899/(INDEX(Installed_Capacity!$V$6:$AG$11,MATCH(Source_Data!B19899,Installed_Capacity!$U$6:$U$11,0),MATCH(Source_Data!C19899,Installed_Capacity!$V$5:$AG$5,0)))</f>
        <v>0</v>
      </c>
      <c r="O19899" s="41">
        <f>M19899/(INDEX(Installed_Capacity!$V$15:$AG$20,MATCH(Source_Data!B19899,Installed_Capacity!$U$15:$U$20,0),MATCH(Source_Data!C19899,Installed_Capacity!$V$14:$AG$14,0)))</f>
        <v>0</v>
      </c>
      <c r="P19899" s="37">
        <v>0</v>
      </c>
      <c r="Q19899" s="38">
        <f>P19899/(INDEX(Installed_Capacity!$AJ$15:$AU$20,MATCH(Source_Data!B19899,Installed_Capacity!$AI$15:$AI$20,0),MATCH(Source_Data!C19899,Installed_Capacity!$AJ$14:$AU$14,0)))</f>
        <v>0</v>
      </c>
      <c r="R19899" s="63">
        <v>473.576305042</v>
      </c>
      <c r="S19899" s="42">
        <v>2756.8895674770001</v>
      </c>
      <c r="T19899" s="42">
        <f>R19899/(INDEX(Installed_Capacity!$H$25:$S$30,MATCH(Source_Data!B19899,Installed_Capacity!$G$25:$G$30,0),MATCH(Source_Data!C19899,Installed_Capacity!$H$24:$S$24,0)))</f>
        <v>0.33923804086103149</v>
      </c>
      <c r="U19899" s="43">
        <f>S19899/(INDEX(Installed_Capacity!$H$33:$S$38,MATCH(Source_Data!B19899,Installed_Capacity!$G$33:$G$38,0),MATCH(Source_Data!C19899,Installed_Capacity!$H$32:$S$32,0)))</f>
        <v>0.72910825918813715</v>
      </c>
      <c r="V19899" s="21"/>
      <c r="W19899" s="2"/>
    </row>
    <row r="19900" spans="1:23" x14ac:dyDescent="0.25">
      <c r="A19900" s="17">
        <v>43565</v>
      </c>
      <c r="B19900" s="19">
        <v>2019</v>
      </c>
      <c r="C19900" s="19">
        <v>4</v>
      </c>
      <c r="D19900" s="19">
        <v>10</v>
      </c>
      <c r="E19900" s="19">
        <v>2</v>
      </c>
      <c r="F19900" s="69">
        <v>19181.47</v>
      </c>
      <c r="G19900" s="52">
        <f t="shared" si="310"/>
        <v>26926.21</v>
      </c>
      <c r="H19900" s="34">
        <v>0</v>
      </c>
      <c r="I19900" s="35">
        <v>-6.5302260000000001E-3</v>
      </c>
      <c r="J19900" s="35">
        <f>H19900/(INDEX(Installed_Capacity!$H$6:$S$11,MATCH(Source_Data!B19900,Installed_Capacity!$G$6:$G$11,0),MATCH(Source_Data!C19900,Installed_Capacity!$H$5:$S$5,0)))</f>
        <v>0</v>
      </c>
      <c r="K19900" s="36">
        <f>I19900/(INDEX(Installed_Capacity!$H$15:$S$20,MATCH(Source_Data!B19900,Installed_Capacity!$G$15:$G$20,0),MATCH(Source_Data!C19900,Installed_Capacity!$H$14:$S$14,0)))</f>
        <v>-1.6012088340513595E-6</v>
      </c>
      <c r="L19900" s="39">
        <v>0</v>
      </c>
      <c r="M19900" s="40">
        <v>0</v>
      </c>
      <c r="N19900" s="40">
        <f>L19900/(INDEX(Installed_Capacity!$V$6:$AG$11,MATCH(Source_Data!B19900,Installed_Capacity!$U$6:$U$11,0),MATCH(Source_Data!C19900,Installed_Capacity!$V$5:$AG$5,0)))</f>
        <v>0</v>
      </c>
      <c r="O19900" s="41">
        <f>M19900/(INDEX(Installed_Capacity!$V$15:$AG$20,MATCH(Source_Data!B19900,Installed_Capacity!$U$15:$U$20,0),MATCH(Source_Data!C19900,Installed_Capacity!$V$14:$AG$14,0)))</f>
        <v>0</v>
      </c>
      <c r="P19900" s="37">
        <v>0</v>
      </c>
      <c r="Q19900" s="38">
        <f>P19900/(INDEX(Installed_Capacity!$AJ$15:$AU$20,MATCH(Source_Data!B19900,Installed_Capacity!$AI$15:$AI$20,0),MATCH(Source_Data!C19900,Installed_Capacity!$AJ$14:$AU$14,0)))</f>
        <v>0</v>
      </c>
      <c r="R19900" s="63">
        <v>521.49892097300005</v>
      </c>
      <c r="S19900" s="42">
        <v>2823.3002186839999</v>
      </c>
      <c r="T19900" s="42">
        <f>R19900/(INDEX(Installed_Capacity!$H$25:$S$30,MATCH(Source_Data!B19900,Installed_Capacity!$G$25:$G$30,0),MATCH(Source_Data!C19900,Installed_Capacity!$H$24:$S$24,0)))</f>
        <v>0.37356656230157592</v>
      </c>
      <c r="U19900" s="43">
        <f>S19900/(INDEX(Installed_Capacity!$H$33:$S$38,MATCH(Source_Data!B19900,Installed_Capacity!$G$33:$G$38,0),MATCH(Source_Data!C19900,Installed_Capacity!$H$32:$S$32,0)))</f>
        <v>0.74667173175675317</v>
      </c>
      <c r="V19900" s="21"/>
      <c r="W19900" s="2"/>
    </row>
    <row r="19901" spans="1:23" x14ac:dyDescent="0.25">
      <c r="A19901" s="17">
        <v>43565</v>
      </c>
      <c r="B19901" s="19">
        <v>2019</v>
      </c>
      <c r="C19901" s="19">
        <v>4</v>
      </c>
      <c r="D19901" s="19">
        <v>10</v>
      </c>
      <c r="E19901" s="19">
        <v>3</v>
      </c>
      <c r="F19901" s="69">
        <v>19190.47</v>
      </c>
      <c r="G19901" s="52">
        <f t="shared" si="310"/>
        <v>26926.21</v>
      </c>
      <c r="H19901" s="34">
        <v>0</v>
      </c>
      <c r="I19901" s="35">
        <v>-9.1271119999999997E-3</v>
      </c>
      <c r="J19901" s="35">
        <f>H19901/(INDEX(Installed_Capacity!$H$6:$S$11,MATCH(Source_Data!B19901,Installed_Capacity!$G$6:$G$11,0),MATCH(Source_Data!C19901,Installed_Capacity!$H$5:$S$5,0)))</f>
        <v>0</v>
      </c>
      <c r="K19901" s="36">
        <f>I19901/(INDEX(Installed_Capacity!$H$15:$S$20,MATCH(Source_Data!B19901,Installed_Capacity!$G$15:$G$20,0),MATCH(Source_Data!C19901,Installed_Capacity!$H$14:$S$14,0)))</f>
        <v>-2.2379642548016211E-6</v>
      </c>
      <c r="L19901" s="39">
        <v>0</v>
      </c>
      <c r="M19901" s="40">
        <v>0</v>
      </c>
      <c r="N19901" s="40">
        <f>L19901/(INDEX(Installed_Capacity!$V$6:$AG$11,MATCH(Source_Data!B19901,Installed_Capacity!$U$6:$U$11,0),MATCH(Source_Data!C19901,Installed_Capacity!$V$5:$AG$5,0)))</f>
        <v>0</v>
      </c>
      <c r="O19901" s="41">
        <f>M19901/(INDEX(Installed_Capacity!$V$15:$AG$20,MATCH(Source_Data!B19901,Installed_Capacity!$U$15:$U$20,0),MATCH(Source_Data!C19901,Installed_Capacity!$V$14:$AG$14,0)))</f>
        <v>0</v>
      </c>
      <c r="P19901" s="37">
        <v>0</v>
      </c>
      <c r="Q19901" s="38">
        <f>P19901/(INDEX(Installed_Capacity!$AJ$15:$AU$20,MATCH(Source_Data!B19901,Installed_Capacity!$AI$15:$AI$20,0),MATCH(Source_Data!C19901,Installed_Capacity!$AJ$14:$AU$14,0)))</f>
        <v>0</v>
      </c>
      <c r="R19901" s="63">
        <v>696.61691842300002</v>
      </c>
      <c r="S19901" s="42">
        <v>2720.1780833470002</v>
      </c>
      <c r="T19901" s="42">
        <f>R19901/(INDEX(Installed_Capacity!$H$25:$S$30,MATCH(Source_Data!B19901,Installed_Capacity!$G$25:$G$30,0),MATCH(Source_Data!C19901,Installed_Capacity!$H$24:$S$24,0)))</f>
        <v>0.49900925388467043</v>
      </c>
      <c r="U19901" s="43">
        <f>S19901/(INDEX(Installed_Capacity!$H$33:$S$38,MATCH(Source_Data!B19901,Installed_Capacity!$G$33:$G$38,0),MATCH(Source_Data!C19901,Installed_Capacity!$H$32:$S$32,0)))</f>
        <v>0.71939925720198461</v>
      </c>
      <c r="V19901" s="21"/>
      <c r="W19901" s="2"/>
    </row>
    <row r="19902" spans="1:23" x14ac:dyDescent="0.25">
      <c r="A19902" s="17">
        <v>43565</v>
      </c>
      <c r="B19902" s="19">
        <v>2019</v>
      </c>
      <c r="C19902" s="19">
        <v>4</v>
      </c>
      <c r="D19902" s="19">
        <v>10</v>
      </c>
      <c r="E19902" s="19">
        <v>4</v>
      </c>
      <c r="F19902" s="69">
        <v>19729.919999999998</v>
      </c>
      <c r="G19902" s="52">
        <f t="shared" si="310"/>
        <v>26926.21</v>
      </c>
      <c r="H19902" s="34">
        <v>0</v>
      </c>
      <c r="I19902" s="35">
        <v>-9.4448150000000005E-3</v>
      </c>
      <c r="J19902" s="35">
        <f>H19902/(INDEX(Installed_Capacity!$H$6:$S$11,MATCH(Source_Data!B19902,Installed_Capacity!$G$6:$G$11,0),MATCH(Source_Data!C19902,Installed_Capacity!$H$5:$S$5,0)))</f>
        <v>0</v>
      </c>
      <c r="K19902" s="36">
        <f>I19902/(INDEX(Installed_Capacity!$H$15:$S$20,MATCH(Source_Data!B19902,Installed_Capacity!$G$15:$G$20,0),MATCH(Source_Data!C19902,Installed_Capacity!$H$14:$S$14,0)))</f>
        <v>-2.3158649048257736E-6</v>
      </c>
      <c r="L19902" s="39">
        <v>0</v>
      </c>
      <c r="M19902" s="40">
        <v>0</v>
      </c>
      <c r="N19902" s="40">
        <f>L19902/(INDEX(Installed_Capacity!$V$6:$AG$11,MATCH(Source_Data!B19902,Installed_Capacity!$U$6:$U$11,0),MATCH(Source_Data!C19902,Installed_Capacity!$V$5:$AG$5,0)))</f>
        <v>0</v>
      </c>
      <c r="O19902" s="41">
        <f>M19902/(INDEX(Installed_Capacity!$V$15:$AG$20,MATCH(Source_Data!B19902,Installed_Capacity!$U$15:$U$20,0),MATCH(Source_Data!C19902,Installed_Capacity!$V$14:$AG$14,0)))</f>
        <v>0</v>
      </c>
      <c r="P19902" s="37">
        <v>0</v>
      </c>
      <c r="Q19902" s="38">
        <f>P19902/(INDEX(Installed_Capacity!$AJ$15:$AU$20,MATCH(Source_Data!B19902,Installed_Capacity!$AI$15:$AI$20,0),MATCH(Source_Data!C19902,Installed_Capacity!$AJ$14:$AU$14,0)))</f>
        <v>0</v>
      </c>
      <c r="R19902" s="63">
        <v>599.85293702299998</v>
      </c>
      <c r="S19902" s="42">
        <v>2397.0243971139998</v>
      </c>
      <c r="T19902" s="42">
        <f>R19902/(INDEX(Installed_Capacity!$H$25:$S$30,MATCH(Source_Data!B19902,Installed_Capacity!$G$25:$G$30,0),MATCH(Source_Data!C19902,Installed_Capacity!$H$24:$S$24,0)))</f>
        <v>0.42969408096203432</v>
      </c>
      <c r="U19902" s="43">
        <f>S19902/(INDEX(Installed_Capacity!$H$33:$S$38,MATCH(Source_Data!B19902,Installed_Capacity!$G$33:$G$38,0),MATCH(Source_Data!C19902,Installed_Capacity!$H$32:$S$32,0)))</f>
        <v>0.6339355431674768</v>
      </c>
      <c r="V19902" s="21"/>
      <c r="W19902" s="2"/>
    </row>
    <row r="19903" spans="1:23" x14ac:dyDescent="0.25">
      <c r="A19903" s="17">
        <v>43565</v>
      </c>
      <c r="B19903" s="19">
        <v>2019</v>
      </c>
      <c r="C19903" s="19">
        <v>4</v>
      </c>
      <c r="D19903" s="19">
        <v>10</v>
      </c>
      <c r="E19903" s="19">
        <v>5</v>
      </c>
      <c r="F19903" s="69">
        <v>21228.51</v>
      </c>
      <c r="G19903" s="52">
        <f t="shared" si="310"/>
        <v>26926.21</v>
      </c>
      <c r="H19903" s="34">
        <v>0</v>
      </c>
      <c r="I19903" s="35">
        <v>-1.1351936E-2</v>
      </c>
      <c r="J19903" s="35">
        <f>H19903/(INDEX(Installed_Capacity!$H$6:$S$11,MATCH(Source_Data!B19903,Installed_Capacity!$G$6:$G$11,0),MATCH(Source_Data!C19903,Installed_Capacity!$H$5:$S$5,0)))</f>
        <v>0</v>
      </c>
      <c r="K19903" s="36">
        <f>I19903/(INDEX(Installed_Capacity!$H$15:$S$20,MATCH(Source_Data!B19903,Installed_Capacity!$G$15:$G$20,0),MATCH(Source_Data!C19903,Installed_Capacity!$H$14:$S$14,0)))</f>
        <v>-2.7834902202137651E-6</v>
      </c>
      <c r="L19903" s="39">
        <v>0</v>
      </c>
      <c r="M19903" s="40">
        <v>0</v>
      </c>
      <c r="N19903" s="40">
        <f>L19903/(INDEX(Installed_Capacity!$V$6:$AG$11,MATCH(Source_Data!B19903,Installed_Capacity!$U$6:$U$11,0),MATCH(Source_Data!C19903,Installed_Capacity!$V$5:$AG$5,0)))</f>
        <v>0</v>
      </c>
      <c r="O19903" s="41">
        <f>M19903/(INDEX(Installed_Capacity!$V$15:$AG$20,MATCH(Source_Data!B19903,Installed_Capacity!$U$15:$U$20,0),MATCH(Source_Data!C19903,Installed_Capacity!$V$14:$AG$14,0)))</f>
        <v>0</v>
      </c>
      <c r="P19903" s="37">
        <v>0</v>
      </c>
      <c r="Q19903" s="38">
        <f>P19903/(INDEX(Installed_Capacity!$AJ$15:$AU$20,MATCH(Source_Data!B19903,Installed_Capacity!$AI$15:$AI$20,0),MATCH(Source_Data!C19903,Installed_Capacity!$AJ$14:$AU$14,0)))</f>
        <v>0</v>
      </c>
      <c r="R19903" s="63">
        <v>546.55885251500001</v>
      </c>
      <c r="S19903" s="42">
        <v>2016.344078334</v>
      </c>
      <c r="T19903" s="42">
        <f>R19903/(INDEX(Installed_Capacity!$H$25:$S$30,MATCH(Source_Data!B19903,Installed_Capacity!$G$25:$G$30,0),MATCH(Source_Data!C19903,Installed_Capacity!$H$24:$S$24,0)))</f>
        <v>0.39151780266117475</v>
      </c>
      <c r="U19903" s="43">
        <f>S19903/(INDEX(Installed_Capacity!$H$33:$S$38,MATCH(Source_Data!B19903,Installed_Capacity!$G$33:$G$38,0),MATCH(Source_Data!C19903,Installed_Capacity!$H$32:$S$32,0)))</f>
        <v>0.53325789259807788</v>
      </c>
      <c r="V19903" s="21"/>
      <c r="W19903" s="2"/>
    </row>
    <row r="19904" spans="1:23" x14ac:dyDescent="0.25">
      <c r="A19904" s="17">
        <v>43565</v>
      </c>
      <c r="B19904" s="19">
        <v>2019</v>
      </c>
      <c r="C19904" s="19">
        <v>4</v>
      </c>
      <c r="D19904" s="19">
        <v>10</v>
      </c>
      <c r="E19904" s="19">
        <v>6</v>
      </c>
      <c r="F19904" s="69">
        <v>23287.52</v>
      </c>
      <c r="G19904" s="52">
        <f t="shared" si="310"/>
        <v>26926.21</v>
      </c>
      <c r="H19904" s="34">
        <v>0</v>
      </c>
      <c r="I19904" s="35">
        <v>-1.0797476E-2</v>
      </c>
      <c r="J19904" s="35">
        <f>H19904/(INDEX(Installed_Capacity!$H$6:$S$11,MATCH(Source_Data!B19904,Installed_Capacity!$G$6:$G$11,0),MATCH(Source_Data!C19904,Installed_Capacity!$H$5:$S$5,0)))</f>
        <v>0</v>
      </c>
      <c r="K19904" s="36">
        <f>I19904/(INDEX(Installed_Capacity!$H$15:$S$20,MATCH(Source_Data!B19904,Installed_Capacity!$G$15:$G$20,0),MATCH(Source_Data!C19904,Installed_Capacity!$H$14:$S$14,0)))</f>
        <v>-2.6475368473706023E-6</v>
      </c>
      <c r="L19904" s="39">
        <v>0</v>
      </c>
      <c r="M19904" s="40">
        <v>0</v>
      </c>
      <c r="N19904" s="40">
        <f>L19904/(INDEX(Installed_Capacity!$V$6:$AG$11,MATCH(Source_Data!B19904,Installed_Capacity!$U$6:$U$11,0),MATCH(Source_Data!C19904,Installed_Capacity!$V$5:$AG$5,0)))</f>
        <v>0</v>
      </c>
      <c r="O19904" s="41">
        <f>M19904/(INDEX(Installed_Capacity!$V$15:$AG$20,MATCH(Source_Data!B19904,Installed_Capacity!$U$15:$U$20,0),MATCH(Source_Data!C19904,Installed_Capacity!$V$14:$AG$14,0)))</f>
        <v>0</v>
      </c>
      <c r="P19904" s="37">
        <v>0</v>
      </c>
      <c r="Q19904" s="38">
        <f>P19904/(INDEX(Installed_Capacity!$AJ$15:$AU$20,MATCH(Source_Data!B19904,Installed_Capacity!$AI$15:$AI$20,0),MATCH(Source_Data!C19904,Installed_Capacity!$AJ$14:$AU$14,0)))</f>
        <v>0</v>
      </c>
      <c r="R19904" s="63">
        <v>491.59122803999998</v>
      </c>
      <c r="S19904" s="42">
        <v>1755.6314727389999</v>
      </c>
      <c r="T19904" s="42">
        <f>R19904/(INDEX(Installed_Capacity!$H$25:$S$30,MATCH(Source_Data!B19904,Installed_Capacity!$G$25:$G$30,0),MATCH(Source_Data!C19904,Installed_Capacity!$H$24:$S$24,0)))</f>
        <v>0.35214271349570192</v>
      </c>
      <c r="U19904" s="43">
        <f>S19904/(INDEX(Installed_Capacity!$H$33:$S$38,MATCH(Source_Data!B19904,Installed_Capacity!$G$33:$G$38,0),MATCH(Source_Data!C19904,Installed_Capacity!$H$32:$S$32,0)))</f>
        <v>0.46430782791059932</v>
      </c>
      <c r="V19904" s="21"/>
      <c r="W19904" s="2"/>
    </row>
    <row r="19905" spans="1:23" x14ac:dyDescent="0.25">
      <c r="A19905" s="17">
        <v>43565</v>
      </c>
      <c r="B19905" s="19">
        <v>2019</v>
      </c>
      <c r="C19905" s="19">
        <v>4</v>
      </c>
      <c r="D19905" s="19">
        <v>10</v>
      </c>
      <c r="E19905" s="19">
        <v>7</v>
      </c>
      <c r="F19905" s="69">
        <v>24095.31</v>
      </c>
      <c r="G19905" s="52">
        <f t="shared" si="310"/>
        <v>26926.21</v>
      </c>
      <c r="H19905" s="34">
        <v>8.5931034820000001</v>
      </c>
      <c r="I19905" s="35">
        <v>96.092529103000004</v>
      </c>
      <c r="J19905" s="35">
        <f>H19905/(INDEX(Installed_Capacity!$H$6:$S$11,MATCH(Source_Data!B19905,Installed_Capacity!$G$6:$G$11,0),MATCH(Source_Data!C19905,Installed_Capacity!$H$5:$S$5,0)))</f>
        <v>5.2381641239149521E-3</v>
      </c>
      <c r="K19905" s="36">
        <f>I19905/(INDEX(Installed_Capacity!$H$15:$S$20,MATCH(Source_Data!B19905,Installed_Capacity!$G$15:$G$20,0),MATCH(Source_Data!C19905,Installed_Capacity!$H$14:$S$14,0)))</f>
        <v>2.3561850154353154E-2</v>
      </c>
      <c r="L19905" s="39">
        <v>15.864845071</v>
      </c>
      <c r="M19905" s="40">
        <v>76.423943503000004</v>
      </c>
      <c r="N19905" s="40">
        <f>L19905/(INDEX(Installed_Capacity!$V$6:$AG$11,MATCH(Source_Data!B19905,Installed_Capacity!$U$6:$U$11,0),MATCH(Source_Data!C19905,Installed_Capacity!$V$5:$AG$5,0)))</f>
        <v>9.0613798511554582E-3</v>
      </c>
      <c r="O19905" s="41">
        <f>M19905/(INDEX(Installed_Capacity!$V$15:$AG$20,MATCH(Source_Data!B19905,Installed_Capacity!$U$15:$U$20,0),MATCH(Source_Data!C19905,Installed_Capacity!$V$14:$AG$14,0)))</f>
        <v>2.5643639418098604E-2</v>
      </c>
      <c r="P19905" s="37">
        <v>0</v>
      </c>
      <c r="Q19905" s="38">
        <f>P19905/(INDEX(Installed_Capacity!$AJ$15:$AU$20,MATCH(Source_Data!B19905,Installed_Capacity!$AI$15:$AI$20,0),MATCH(Source_Data!C19905,Installed_Capacity!$AJ$14:$AU$14,0)))</f>
        <v>0</v>
      </c>
      <c r="R19905" s="63">
        <v>570.93048668400002</v>
      </c>
      <c r="S19905" s="42">
        <v>1739.7229387949999</v>
      </c>
      <c r="T19905" s="42">
        <f>R19905/(INDEX(Installed_Capacity!$H$25:$S$30,MATCH(Source_Data!B19905,Installed_Capacity!$G$25:$G$30,0),MATCH(Source_Data!C19905,Installed_Capacity!$H$24:$S$24,0)))</f>
        <v>0.40897599332664752</v>
      </c>
      <c r="U19905" s="43">
        <f>S19905/(INDEX(Installed_Capacity!$H$33:$S$38,MATCH(Source_Data!B19905,Installed_Capacity!$G$33:$G$38,0),MATCH(Source_Data!C19905,Installed_Capacity!$H$32:$S$32,0)))</f>
        <v>0.46010053443501764</v>
      </c>
      <c r="V19905" s="21"/>
      <c r="W19905" s="2"/>
    </row>
    <row r="19906" spans="1:23" x14ac:dyDescent="0.25">
      <c r="A19906" s="17">
        <v>43565</v>
      </c>
      <c r="B19906" s="19">
        <v>2019</v>
      </c>
      <c r="C19906" s="19">
        <v>4</v>
      </c>
      <c r="D19906" s="19">
        <v>10</v>
      </c>
      <c r="E19906" s="19">
        <v>8</v>
      </c>
      <c r="F19906" s="69">
        <v>23553.72</v>
      </c>
      <c r="G19906" s="52">
        <f t="shared" si="310"/>
        <v>26926.21</v>
      </c>
      <c r="H19906" s="34">
        <v>305.28267637499999</v>
      </c>
      <c r="I19906" s="35">
        <v>1130.236995104</v>
      </c>
      <c r="J19906" s="35">
        <f>H19906/(INDEX(Installed_Capacity!$H$6:$S$11,MATCH(Source_Data!B19906,Installed_Capacity!$G$6:$G$11,0),MATCH(Source_Data!C19906,Installed_Capacity!$H$5:$S$5,0)))</f>
        <v>0.18609350700709548</v>
      </c>
      <c r="K19906" s="36">
        <f>I19906/(INDEX(Installed_Capacity!$H$15:$S$20,MATCH(Source_Data!B19906,Installed_Capacity!$G$15:$G$20,0),MATCH(Source_Data!C19906,Installed_Capacity!$H$14:$S$14,0)))</f>
        <v>0.27713366446003368</v>
      </c>
      <c r="L19906" s="39">
        <v>536.52310126899999</v>
      </c>
      <c r="M19906" s="40">
        <v>1150.86812893</v>
      </c>
      <c r="N19906" s="40">
        <f>L19906/(INDEX(Installed_Capacity!$V$6:$AG$11,MATCH(Source_Data!B19906,Installed_Capacity!$U$6:$U$11,0),MATCH(Source_Data!C19906,Installed_Capacity!$V$5:$AG$5,0)))</f>
        <v>0.30644103978078846</v>
      </c>
      <c r="O19906" s="41">
        <f>M19906/(INDEX(Installed_Capacity!$V$15:$AG$20,MATCH(Source_Data!B19906,Installed_Capacity!$U$15:$U$20,0),MATCH(Source_Data!C19906,Installed_Capacity!$V$14:$AG$14,0)))</f>
        <v>0.38616755382302709</v>
      </c>
      <c r="P19906" s="37">
        <v>11.76579422</v>
      </c>
      <c r="Q19906" s="38">
        <f>P19906/(INDEX(Installed_Capacity!$AJ$15:$AU$20,MATCH(Source_Data!B19906,Installed_Capacity!$AI$15:$AI$20,0),MATCH(Source_Data!C19906,Installed_Capacity!$AJ$14:$AU$14,0)))</f>
        <v>1.2830746150490731E-2</v>
      </c>
      <c r="R19906" s="63">
        <v>753.33338923500003</v>
      </c>
      <c r="S19906" s="42">
        <v>1773.5348214789999</v>
      </c>
      <c r="T19906" s="42">
        <f>R19906/(INDEX(Installed_Capacity!$H$25:$S$30,MATCH(Source_Data!B19906,Installed_Capacity!$G$25:$G$30,0),MATCH(Source_Data!C19906,Installed_Capacity!$H$24:$S$24,0)))</f>
        <v>0.53963709830587381</v>
      </c>
      <c r="U19906" s="43">
        <f>S19906/(INDEX(Installed_Capacity!$H$33:$S$38,MATCH(Source_Data!B19906,Installed_Capacity!$G$33:$G$38,0),MATCH(Source_Data!C19906,Installed_Capacity!$H$32:$S$32,0)))</f>
        <v>0.46904268547887168</v>
      </c>
      <c r="V19906" s="21"/>
      <c r="W19906" s="2"/>
    </row>
    <row r="19907" spans="1:23" x14ac:dyDescent="0.25">
      <c r="A19907" s="17">
        <v>43565</v>
      </c>
      <c r="B19907" s="19">
        <v>2019</v>
      </c>
      <c r="C19907" s="19">
        <v>4</v>
      </c>
      <c r="D19907" s="19">
        <v>10</v>
      </c>
      <c r="E19907" s="19">
        <v>9</v>
      </c>
      <c r="F19907" s="69">
        <v>22810.57</v>
      </c>
      <c r="G19907" s="52">
        <f t="shared" ref="G19907:G19970" si="311">_xlfn.MAXIFS($F:$F,$B:$B,B19907,$C:$C,C19907,$D:$D,D19907)</f>
        <v>26926.21</v>
      </c>
      <c r="H19907" s="34">
        <v>957.11447017800003</v>
      </c>
      <c r="I19907" s="35">
        <v>2701.069821436</v>
      </c>
      <c r="J19907" s="35">
        <f>H19907/(INDEX(Installed_Capacity!$H$6:$S$11,MATCH(Source_Data!B19907,Installed_Capacity!$G$6:$G$11,0),MATCH(Source_Data!C19907,Installed_Capacity!$H$5:$S$5,0)))</f>
        <v>0.58343562260923632</v>
      </c>
      <c r="K19907" s="36">
        <f>I19907/(INDEX(Installed_Capacity!$H$15:$S$20,MATCH(Source_Data!B19907,Installed_Capacity!$G$15:$G$20,0),MATCH(Source_Data!C19907,Installed_Capacity!$H$14:$S$14,0)))</f>
        <v>0.66230125258648809</v>
      </c>
      <c r="L19907" s="39">
        <v>1296.907477666</v>
      </c>
      <c r="M19907" s="40">
        <v>2354.0834822040001</v>
      </c>
      <c r="N19907" s="40">
        <f>L19907/(INDEX(Installed_Capacity!$V$6:$AG$11,MATCH(Source_Data!B19907,Installed_Capacity!$U$6:$U$11,0),MATCH(Source_Data!C19907,Installed_Capacity!$V$5:$AG$5,0)))</f>
        <v>0.74074289628059997</v>
      </c>
      <c r="O19907" s="41">
        <f>M19907/(INDEX(Installed_Capacity!$V$15:$AG$20,MATCH(Source_Data!B19907,Installed_Capacity!$U$15:$U$20,0),MATCH(Source_Data!C19907,Installed_Capacity!$V$14:$AG$14,0)))</f>
        <v>0.7898999346372596</v>
      </c>
      <c r="P19907" s="37">
        <v>428.22052758900003</v>
      </c>
      <c r="Q19907" s="38">
        <f>P19907/(INDEX(Installed_Capacity!$AJ$15:$AU$20,MATCH(Source_Data!B19907,Installed_Capacity!$AI$15:$AI$20,0),MATCH(Source_Data!C19907,Installed_Capacity!$AJ$14:$AU$14,0)))</f>
        <v>0.46697985560414396</v>
      </c>
      <c r="R19907" s="63">
        <v>919.73821753599998</v>
      </c>
      <c r="S19907" s="42">
        <v>1624.4986679680001</v>
      </c>
      <c r="T19907" s="42">
        <f>R19907/(INDEX(Installed_Capacity!$H$25:$S$30,MATCH(Source_Data!B19907,Installed_Capacity!$G$25:$G$30,0),MATCH(Source_Data!C19907,Installed_Capacity!$H$24:$S$24,0)))</f>
        <v>0.65883826471060158</v>
      </c>
      <c r="U19907" s="43">
        <f>S19907/(INDEX(Installed_Capacity!$H$33:$S$38,MATCH(Source_Data!B19907,Installed_Capacity!$G$33:$G$38,0),MATCH(Source_Data!C19907,Installed_Capacity!$H$32:$S$32,0)))</f>
        <v>0.42962743587134178</v>
      </c>
      <c r="V19907" s="21"/>
      <c r="W19907" s="2"/>
    </row>
    <row r="19908" spans="1:23" x14ac:dyDescent="0.25">
      <c r="A19908" s="17">
        <v>43565</v>
      </c>
      <c r="B19908" s="19">
        <v>2019</v>
      </c>
      <c r="C19908" s="19">
        <v>4</v>
      </c>
      <c r="D19908" s="19">
        <v>10</v>
      </c>
      <c r="E19908" s="19">
        <v>10</v>
      </c>
      <c r="F19908" s="69">
        <v>22113.86</v>
      </c>
      <c r="G19908" s="52">
        <f t="shared" si="311"/>
        <v>26926.21</v>
      </c>
      <c r="H19908" s="34">
        <v>1304.4753733489999</v>
      </c>
      <c r="I19908" s="35">
        <v>3194.7696654629999</v>
      </c>
      <c r="J19908" s="35">
        <f>H19908/(INDEX(Installed_Capacity!$H$6:$S$11,MATCH(Source_Data!B19908,Installed_Capacity!$G$6:$G$11,0),MATCH(Source_Data!C19908,Installed_Capacity!$H$5:$S$5,0)))</f>
        <v>0.79517907767787477</v>
      </c>
      <c r="K19908" s="36">
        <f>I19908/(INDEX(Installed_Capacity!$H$15:$S$20,MATCH(Source_Data!B19908,Installed_Capacity!$G$15:$G$20,0),MATCH(Source_Data!C19908,Installed_Capacity!$H$14:$S$14,0)))</f>
        <v>0.78335625920123775</v>
      </c>
      <c r="L19908" s="39">
        <v>1536.3466852449999</v>
      </c>
      <c r="M19908" s="40">
        <v>2499.3787716279999</v>
      </c>
      <c r="N19908" s="40">
        <f>L19908/(INDEX(Installed_Capacity!$V$6:$AG$11,MATCH(Source_Data!B19908,Installed_Capacity!$U$6:$U$11,0),MATCH(Source_Data!C19908,Installed_Capacity!$V$5:$AG$5,0)))</f>
        <v>0.87750121956854499</v>
      </c>
      <c r="O19908" s="41">
        <f>M19908/(INDEX(Installed_Capacity!$V$15:$AG$20,MATCH(Source_Data!B19908,Installed_Capacity!$U$15:$U$20,0),MATCH(Source_Data!C19908,Installed_Capacity!$V$14:$AG$14,0)))</f>
        <v>0.83865298034983871</v>
      </c>
      <c r="P19908" s="37">
        <v>642.95489166799996</v>
      </c>
      <c r="Q19908" s="38">
        <f>P19908/(INDEX(Installed_Capacity!$AJ$15:$AU$20,MATCH(Source_Data!B19908,Installed_Capacity!$AI$15:$AI$20,0),MATCH(Source_Data!C19908,Installed_Capacity!$AJ$14:$AU$14,0)))</f>
        <v>0.70115037259323876</v>
      </c>
      <c r="R19908" s="63">
        <v>1013.8978701889999</v>
      </c>
      <c r="S19908" s="42">
        <v>1801.1765510119999</v>
      </c>
      <c r="T19908" s="42">
        <f>R19908/(INDEX(Installed_Capacity!$H$25:$S$30,MATCH(Source_Data!B19908,Installed_Capacity!$G$25:$G$30,0),MATCH(Source_Data!C19908,Installed_Capacity!$H$24:$S$24,0)))</f>
        <v>0.72628787262822336</v>
      </c>
      <c r="U19908" s="43">
        <f>S19908/(INDEX(Installed_Capacity!$H$33:$S$38,MATCH(Source_Data!B19908,Installed_Capacity!$G$33:$G$38,0),MATCH(Source_Data!C19908,Installed_Capacity!$H$32:$S$32,0)))</f>
        <v>0.47635303027414722</v>
      </c>
      <c r="V19908" s="21"/>
      <c r="W19908" s="2"/>
    </row>
    <row r="19909" spans="1:23" x14ac:dyDescent="0.25">
      <c r="A19909" s="17">
        <v>43565</v>
      </c>
      <c r="B19909" s="19">
        <v>2019</v>
      </c>
      <c r="C19909" s="19">
        <v>4</v>
      </c>
      <c r="D19909" s="19">
        <v>10</v>
      </c>
      <c r="E19909" s="19">
        <v>11</v>
      </c>
      <c r="F19909" s="69">
        <v>21649.72</v>
      </c>
      <c r="G19909" s="52">
        <f t="shared" si="311"/>
        <v>26926.21</v>
      </c>
      <c r="H19909" s="34">
        <v>1475.4101254300001</v>
      </c>
      <c r="I19909" s="35">
        <v>3416.5864583359999</v>
      </c>
      <c r="J19909" s="35">
        <f>H19909/(INDEX(Installed_Capacity!$H$6:$S$11,MATCH(Source_Data!B19909,Installed_Capacity!$G$6:$G$11,0),MATCH(Source_Data!C19909,Installed_Capacity!$H$5:$S$5,0)))</f>
        <v>0.89937708806568817</v>
      </c>
      <c r="K19909" s="36">
        <f>I19909/(INDEX(Installed_Capacity!$H$15:$S$20,MATCH(Source_Data!B19909,Installed_Capacity!$G$15:$G$20,0),MATCH(Source_Data!C19909,Installed_Capacity!$H$14:$S$14,0)))</f>
        <v>0.83774564913800076</v>
      </c>
      <c r="L19909" s="39">
        <v>1561.0025264650001</v>
      </c>
      <c r="M19909" s="40">
        <v>2554.017097892</v>
      </c>
      <c r="N19909" s="40">
        <f>L19909/(INDEX(Installed_Capacity!$V$6:$AG$11,MATCH(Source_Data!B19909,Installed_Capacity!$U$6:$U$11,0),MATCH(Source_Data!C19909,Installed_Capacity!$V$5:$AG$5,0)))</f>
        <v>0.89158367305890962</v>
      </c>
      <c r="O19909" s="41">
        <f>M19909/(INDEX(Installed_Capacity!$V$15:$AG$20,MATCH(Source_Data!B19909,Installed_Capacity!$U$15:$U$20,0),MATCH(Source_Data!C19909,Installed_Capacity!$V$14:$AG$14,0)))</f>
        <v>0.85698657415434376</v>
      </c>
      <c r="P19909" s="37">
        <v>575.28881705599997</v>
      </c>
      <c r="Q19909" s="38">
        <f>P19909/(INDEX(Installed_Capacity!$AJ$15:$AU$20,MATCH(Source_Data!B19909,Installed_Capacity!$AI$15:$AI$20,0),MATCH(Source_Data!C19909,Installed_Capacity!$AJ$14:$AU$14,0)))</f>
        <v>0.62735966963576872</v>
      </c>
      <c r="R19909" s="63">
        <v>1039.003051855</v>
      </c>
      <c r="S19909" s="42">
        <v>1983.465160665</v>
      </c>
      <c r="T19909" s="42">
        <f>R19909/(INDEX(Installed_Capacity!$H$25:$S$30,MATCH(Source_Data!B19909,Installed_Capacity!$G$25:$G$30,0),MATCH(Source_Data!C19909,Installed_Capacity!$H$24:$S$24,0)))</f>
        <v>0.74427152711676203</v>
      </c>
      <c r="U19909" s="43">
        <f>S19909/(INDEX(Installed_Capacity!$H$33:$S$38,MATCH(Source_Data!B19909,Installed_Capacity!$G$33:$G$38,0),MATCH(Source_Data!C19909,Installed_Capacity!$H$32:$S$32,0)))</f>
        <v>0.52456248067137778</v>
      </c>
      <c r="V19909" s="21"/>
      <c r="W19909" s="2"/>
    </row>
    <row r="19910" spans="1:23" x14ac:dyDescent="0.25">
      <c r="A19910" s="17">
        <v>43565</v>
      </c>
      <c r="B19910" s="19">
        <v>2019</v>
      </c>
      <c r="C19910" s="19">
        <v>4</v>
      </c>
      <c r="D19910" s="19">
        <v>10</v>
      </c>
      <c r="E19910" s="19">
        <v>12</v>
      </c>
      <c r="F19910" s="69">
        <v>21365.11</v>
      </c>
      <c r="G19910" s="52">
        <f t="shared" si="311"/>
        <v>26926.21</v>
      </c>
      <c r="H19910" s="34">
        <v>1498.914639676</v>
      </c>
      <c r="I19910" s="35">
        <v>3433.9641641449998</v>
      </c>
      <c r="J19910" s="35">
        <f>H19910/(INDEX(Installed_Capacity!$H$6:$S$11,MATCH(Source_Data!B19910,Installed_Capacity!$G$6:$G$11,0),MATCH(Source_Data!C19910,Installed_Capacity!$H$5:$S$5,0)))</f>
        <v>0.91370491543694521</v>
      </c>
      <c r="K19910" s="36">
        <f>I19910/(INDEX(Installed_Capacity!$H$15:$S$20,MATCH(Source_Data!B19910,Installed_Capacity!$G$15:$G$20,0),MATCH(Source_Data!C19910,Installed_Capacity!$H$14:$S$14,0)))</f>
        <v>0.84200665573362488</v>
      </c>
      <c r="L19910" s="39">
        <v>1526.1112586310001</v>
      </c>
      <c r="M19910" s="40">
        <v>2416.085610007</v>
      </c>
      <c r="N19910" s="40">
        <f>L19910/(INDEX(Installed_Capacity!$V$6:$AG$11,MATCH(Source_Data!B19910,Installed_Capacity!$U$6:$U$11,0),MATCH(Source_Data!C19910,Installed_Capacity!$V$5:$AG$5,0)))</f>
        <v>0.87165514366468289</v>
      </c>
      <c r="O19910" s="41">
        <f>M19910/(INDEX(Installed_Capacity!$V$15:$AG$20,MATCH(Source_Data!B19910,Installed_Capacity!$U$15:$U$20,0),MATCH(Source_Data!C19910,Installed_Capacity!$V$14:$AG$14,0)))</f>
        <v>0.81070441207792687</v>
      </c>
      <c r="P19910" s="37">
        <v>516.36226172099998</v>
      </c>
      <c r="Q19910" s="38">
        <f>P19910/(INDEX(Installed_Capacity!$AJ$15:$AU$20,MATCH(Source_Data!B19910,Installed_Capacity!$AI$15:$AI$20,0),MATCH(Source_Data!C19910,Installed_Capacity!$AJ$14:$AU$14,0)))</f>
        <v>0.56309952205125402</v>
      </c>
      <c r="R19910" s="63">
        <v>1007.1897931349999</v>
      </c>
      <c r="S19910" s="42">
        <v>2352.0956851450001</v>
      </c>
      <c r="T19910" s="42">
        <f>R19910/(INDEX(Installed_Capacity!$H$25:$S$30,MATCH(Source_Data!B19910,Installed_Capacity!$G$25:$G$30,0),MATCH(Source_Data!C19910,Installed_Capacity!$H$24:$S$24,0)))</f>
        <v>0.72148265983882509</v>
      </c>
      <c r="U19910" s="43">
        <f>S19910/(INDEX(Installed_Capacity!$H$33:$S$38,MATCH(Source_Data!B19910,Installed_Capacity!$G$33:$G$38,0),MATCH(Source_Data!C19910,Installed_Capacity!$H$32:$S$32,0)))</f>
        <v>0.62205334978631011</v>
      </c>
      <c r="V19910" s="21"/>
      <c r="W19910" s="2"/>
    </row>
    <row r="19911" spans="1:23" x14ac:dyDescent="0.25">
      <c r="A19911" s="17">
        <v>43565</v>
      </c>
      <c r="B19911" s="19">
        <v>2019</v>
      </c>
      <c r="C19911" s="19">
        <v>4</v>
      </c>
      <c r="D19911" s="19">
        <v>10</v>
      </c>
      <c r="E19911" s="19">
        <v>13</v>
      </c>
      <c r="F19911" s="69">
        <v>21344.68</v>
      </c>
      <c r="G19911" s="52">
        <f t="shared" si="311"/>
        <v>26926.21</v>
      </c>
      <c r="H19911" s="34">
        <v>1435.5480480149999</v>
      </c>
      <c r="I19911" s="35">
        <v>3409.0700655999999</v>
      </c>
      <c r="J19911" s="35">
        <f>H19911/(INDEX(Installed_Capacity!$H$6:$S$11,MATCH(Source_Data!B19911,Installed_Capacity!$G$6:$G$11,0),MATCH(Source_Data!C19911,Installed_Capacity!$H$5:$S$5,0)))</f>
        <v>0.87507805521249871</v>
      </c>
      <c r="K19911" s="36">
        <f>I19911/(INDEX(Installed_Capacity!$H$15:$S$20,MATCH(Source_Data!B19911,Installed_Capacity!$G$15:$G$20,0),MATCH(Source_Data!C19911,Installed_Capacity!$H$14:$S$14,0)))</f>
        <v>0.83590263261007625</v>
      </c>
      <c r="L19911" s="39">
        <v>1522.486317573</v>
      </c>
      <c r="M19911" s="40">
        <v>2349.0562473</v>
      </c>
      <c r="N19911" s="40">
        <f>L19911/(INDEX(Installed_Capacity!$V$6:$AG$11,MATCH(Source_Data!B19911,Installed_Capacity!$U$6:$U$11,0),MATCH(Source_Data!C19911,Installed_Capacity!$V$5:$AG$5,0)))</f>
        <v>0.8695847189162792</v>
      </c>
      <c r="O19911" s="41">
        <f>M19911/(INDEX(Installed_Capacity!$V$15:$AG$20,MATCH(Source_Data!B19911,Installed_Capacity!$U$15:$U$20,0),MATCH(Source_Data!C19911,Installed_Capacity!$V$14:$AG$14,0)))</f>
        <v>0.78821307325273549</v>
      </c>
      <c r="P19911" s="37">
        <v>513.64207031399997</v>
      </c>
      <c r="Q19911" s="38">
        <f>P19911/(INDEX(Installed_Capacity!$AJ$15:$AU$20,MATCH(Source_Data!B19911,Installed_Capacity!$AI$15:$AI$20,0),MATCH(Source_Data!C19911,Installed_Capacity!$AJ$14:$AU$14,0)))</f>
        <v>0.5601331192082879</v>
      </c>
      <c r="R19911" s="63">
        <v>977.61135571</v>
      </c>
      <c r="S19911" s="42">
        <v>2427.5361701739998</v>
      </c>
      <c r="T19911" s="42">
        <f>R19911/(INDEX(Installed_Capacity!$H$25:$S$30,MATCH(Source_Data!B19911,Installed_Capacity!$G$25:$G$30,0),MATCH(Source_Data!C19911,Installed_Capacity!$H$24:$S$24,0)))</f>
        <v>0.70029466741404001</v>
      </c>
      <c r="U19911" s="43">
        <f>S19911/(INDEX(Installed_Capacity!$H$33:$S$38,MATCH(Source_Data!B19911,Installed_Capacity!$G$33:$G$38,0),MATCH(Source_Data!C19911,Installed_Capacity!$H$32:$S$32,0)))</f>
        <v>0.64200492179002322</v>
      </c>
      <c r="V19911" s="21"/>
      <c r="W19911" s="2"/>
    </row>
    <row r="19912" spans="1:23" x14ac:dyDescent="0.25">
      <c r="A19912" s="17">
        <v>43565</v>
      </c>
      <c r="B19912" s="19">
        <v>2019</v>
      </c>
      <c r="C19912" s="19">
        <v>4</v>
      </c>
      <c r="D19912" s="19">
        <v>10</v>
      </c>
      <c r="E19912" s="19">
        <v>14</v>
      </c>
      <c r="F19912" s="69">
        <v>21613.41</v>
      </c>
      <c r="G19912" s="52">
        <f t="shared" si="311"/>
        <v>26926.21</v>
      </c>
      <c r="H19912" s="34">
        <v>1434.7835945469999</v>
      </c>
      <c r="I19912" s="35">
        <v>3900.7374670569998</v>
      </c>
      <c r="J19912" s="35">
        <f>H19912/(INDEX(Installed_Capacity!$H$6:$S$11,MATCH(Source_Data!B19912,Installed_Capacity!$G$6:$G$11,0),MATCH(Source_Data!C19912,Installed_Capacity!$H$5:$S$5,0)))</f>
        <v>0.87461206143750603</v>
      </c>
      <c r="K19912" s="36">
        <f>I19912/(INDEX(Installed_Capacity!$H$15:$S$20,MATCH(Source_Data!B19912,Installed_Capacity!$G$15:$G$20,0),MATCH(Source_Data!C19912,Installed_Capacity!$H$14:$S$14,0)))</f>
        <v>0.95645928511000877</v>
      </c>
      <c r="L19912" s="39">
        <v>1562.034709539</v>
      </c>
      <c r="M19912" s="40">
        <v>2381.7404359090001</v>
      </c>
      <c r="N19912" s="40">
        <f>L19912/(INDEX(Installed_Capacity!$V$6:$AG$11,MATCH(Source_Data!B19912,Installed_Capacity!$U$6:$U$11,0),MATCH(Source_Data!C19912,Installed_Capacity!$V$5:$AG$5,0)))</f>
        <v>0.89217321571549335</v>
      </c>
      <c r="O19912" s="41">
        <f>M19912/(INDEX(Installed_Capacity!$V$15:$AG$20,MATCH(Source_Data!B19912,Installed_Capacity!$U$15:$U$20,0),MATCH(Source_Data!C19912,Installed_Capacity!$V$14:$AG$14,0)))</f>
        <v>0.79918007533277635</v>
      </c>
      <c r="P19912" s="37">
        <v>515.45536328499998</v>
      </c>
      <c r="Q19912" s="38">
        <f>P19912/(INDEX(Installed_Capacity!$AJ$15:$AU$20,MATCH(Source_Data!B19912,Installed_Capacity!$AI$15:$AI$20,0),MATCH(Source_Data!C19912,Installed_Capacity!$AJ$14:$AU$14,0)))</f>
        <v>0.56211053793347876</v>
      </c>
      <c r="R19912" s="63">
        <v>740.29665664599997</v>
      </c>
      <c r="S19912" s="42">
        <v>2482.544100699</v>
      </c>
      <c r="T19912" s="42">
        <f>R19912/(INDEX(Installed_Capacity!$H$25:$S$30,MATCH(Source_Data!B19912,Installed_Capacity!$G$25:$G$30,0),MATCH(Source_Data!C19912,Installed_Capacity!$H$24:$S$24,0)))</f>
        <v>0.53029846464613173</v>
      </c>
      <c r="U19912" s="43">
        <f>S19912/(INDEX(Installed_Capacity!$H$33:$S$38,MATCH(Source_Data!B19912,Installed_Capacity!$G$33:$G$38,0),MATCH(Source_Data!C19912,Installed_Capacity!$H$32:$S$32,0)))</f>
        <v>0.65655274297944033</v>
      </c>
      <c r="V19912" s="21"/>
      <c r="W19912" s="2"/>
    </row>
    <row r="19913" spans="1:23" x14ac:dyDescent="0.25">
      <c r="A19913" s="17">
        <v>43565</v>
      </c>
      <c r="B19913" s="19">
        <v>2019</v>
      </c>
      <c r="C19913" s="19">
        <v>4</v>
      </c>
      <c r="D19913" s="19">
        <v>10</v>
      </c>
      <c r="E19913" s="19">
        <v>15</v>
      </c>
      <c r="F19913" s="69">
        <v>22035.48</v>
      </c>
      <c r="G19913" s="52">
        <f t="shared" si="311"/>
        <v>26926.21</v>
      </c>
      <c r="H19913" s="34">
        <v>1460.0392620350001</v>
      </c>
      <c r="I19913" s="35">
        <v>3991.7231837529998</v>
      </c>
      <c r="J19913" s="35">
        <f>H19913/(INDEX(Installed_Capacity!$H$6:$S$11,MATCH(Source_Data!B19913,Installed_Capacity!$G$6:$G$11,0),MATCH(Source_Data!C19913,Installed_Capacity!$H$5:$S$5,0)))</f>
        <v>0.89000735274736664</v>
      </c>
      <c r="K19913" s="36">
        <f>I19913/(INDEX(Installed_Capacity!$H$15:$S$20,MATCH(Source_Data!B19913,Installed_Capacity!$G$15:$G$20,0),MATCH(Source_Data!C19913,Installed_Capacity!$H$14:$S$14,0)))</f>
        <v>0.97876894688069316</v>
      </c>
      <c r="L19913" s="39">
        <v>1534.059610492</v>
      </c>
      <c r="M19913" s="40">
        <v>2704.7737908479999</v>
      </c>
      <c r="N19913" s="40">
        <f>L19913/(INDEX(Installed_Capacity!$V$6:$AG$11,MATCH(Source_Data!B19913,Installed_Capacity!$U$6:$U$11,0),MATCH(Source_Data!C19913,Installed_Capacity!$V$5:$AG$5,0)))</f>
        <v>0.87619493179881436</v>
      </c>
      <c r="O19913" s="41">
        <f>M19913/(INDEX(Installed_Capacity!$V$15:$AG$20,MATCH(Source_Data!B19913,Installed_Capacity!$U$15:$U$20,0),MATCH(Source_Data!C19913,Installed_Capacity!$V$14:$AG$14,0)))</f>
        <v>0.90757216417793252</v>
      </c>
      <c r="P19913" s="37">
        <v>473.85328125400002</v>
      </c>
      <c r="Q19913" s="38">
        <f>P19913/(INDEX(Installed_Capacity!$AJ$15:$AU$20,MATCH(Source_Data!B19913,Installed_Capacity!$AI$15:$AI$20,0),MATCH(Source_Data!C19913,Installed_Capacity!$AJ$14:$AU$14,0)))</f>
        <v>0.51674294575136315</v>
      </c>
      <c r="R19913" s="63">
        <v>432.49450391800002</v>
      </c>
      <c r="S19913" s="42">
        <v>2643.5511210320001</v>
      </c>
      <c r="T19913" s="42">
        <f>R19913/(INDEX(Installed_Capacity!$H$25:$S$30,MATCH(Source_Data!B19913,Installed_Capacity!$G$25:$G$30,0),MATCH(Source_Data!C19913,Installed_Capacity!$H$24:$S$24,0)))</f>
        <v>0.30980981656017187</v>
      </c>
      <c r="U19913" s="43">
        <f>S19913/(INDEX(Installed_Capacity!$H$33:$S$38,MATCH(Source_Data!B19913,Installed_Capacity!$G$33:$G$38,0),MATCH(Source_Data!C19913,Installed_Capacity!$H$32:$S$32,0)))</f>
        <v>0.69913390027240174</v>
      </c>
      <c r="V19913" s="21"/>
      <c r="W19913" s="2"/>
    </row>
    <row r="19914" spans="1:23" x14ac:dyDescent="0.25">
      <c r="A19914" s="17">
        <v>43565</v>
      </c>
      <c r="B19914" s="19">
        <v>2019</v>
      </c>
      <c r="C19914" s="19">
        <v>4</v>
      </c>
      <c r="D19914" s="19">
        <v>10</v>
      </c>
      <c r="E19914" s="19">
        <v>16</v>
      </c>
      <c r="F19914" s="69">
        <v>22925.4</v>
      </c>
      <c r="G19914" s="52">
        <f t="shared" si="311"/>
        <v>26926.21</v>
      </c>
      <c r="H19914" s="34">
        <v>1495.1423546670001</v>
      </c>
      <c r="I19914" s="35">
        <v>3790.1720630330001</v>
      </c>
      <c r="J19914" s="35">
        <f>H19914/(INDEX(Installed_Capacity!$H$6:$S$11,MATCH(Source_Data!B19914,Installed_Capacity!$G$6:$G$11,0),MATCH(Source_Data!C19914,Installed_Capacity!$H$5:$S$5,0)))</f>
        <v>0.91140541467558278</v>
      </c>
      <c r="K19914" s="36">
        <f>I19914/(INDEX(Installed_Capacity!$H$15:$S$20,MATCH(Source_Data!B19914,Installed_Capacity!$G$15:$G$20,0),MATCH(Source_Data!C19914,Installed_Capacity!$H$14:$S$14,0)))</f>
        <v>0.92934869174560053</v>
      </c>
      <c r="L19914" s="39">
        <v>1578.2329582939999</v>
      </c>
      <c r="M19914" s="40">
        <v>2456.3796465549999</v>
      </c>
      <c r="N19914" s="40">
        <f>L19914/(INDEX(Installed_Capacity!$V$6:$AG$11,MATCH(Source_Data!B19914,Installed_Capacity!$U$6:$U$11,0),MATCH(Source_Data!C19914,Installed_Capacity!$V$5:$AG$5,0)))</f>
        <v>0.90142502272877845</v>
      </c>
      <c r="O19914" s="41">
        <f>M19914/(INDEX(Installed_Capacity!$V$15:$AG$20,MATCH(Source_Data!B19914,Installed_Capacity!$U$15:$U$20,0),MATCH(Source_Data!C19914,Installed_Capacity!$V$14:$AG$14,0)))</f>
        <v>0.82422485732812567</v>
      </c>
      <c r="P19914" s="37">
        <v>517.50790820400005</v>
      </c>
      <c r="Q19914" s="38">
        <f>P19914/(INDEX(Installed_Capacity!$AJ$15:$AU$20,MATCH(Source_Data!B19914,Installed_Capacity!$AI$15:$AI$20,0),MATCH(Source_Data!C19914,Installed_Capacity!$AJ$14:$AU$14,0)))</f>
        <v>0.564348863908397</v>
      </c>
      <c r="R19914" s="63">
        <v>382.589356619</v>
      </c>
      <c r="S19914" s="42">
        <v>2531.808622687</v>
      </c>
      <c r="T19914" s="42">
        <f>R19914/(INDEX(Installed_Capacity!$H$25:$S$30,MATCH(Source_Data!B19914,Installed_Capacity!$G$25:$G$30,0),MATCH(Source_Data!C19914,Installed_Capacity!$H$24:$S$24,0)))</f>
        <v>0.27406114370988532</v>
      </c>
      <c r="U19914" s="43">
        <f>S19914/(INDEX(Installed_Capacity!$H$33:$S$38,MATCH(Source_Data!B19914,Installed_Capacity!$G$33:$G$38,0),MATCH(Source_Data!C19914,Installed_Capacity!$H$32:$S$32,0)))</f>
        <v>0.6695816180893267</v>
      </c>
      <c r="V19914" s="21"/>
      <c r="W19914" s="2"/>
    </row>
    <row r="19915" spans="1:23" x14ac:dyDescent="0.25">
      <c r="A19915" s="17">
        <v>43565</v>
      </c>
      <c r="B19915" s="19">
        <v>2019</v>
      </c>
      <c r="C19915" s="19">
        <v>4</v>
      </c>
      <c r="D19915" s="19">
        <v>10</v>
      </c>
      <c r="E19915" s="19">
        <v>17</v>
      </c>
      <c r="F19915" s="69">
        <v>24071.99</v>
      </c>
      <c r="G19915" s="52">
        <f t="shared" si="311"/>
        <v>26926.21</v>
      </c>
      <c r="H19915" s="34">
        <v>1336.760584762</v>
      </c>
      <c r="I19915" s="35">
        <v>3236.9135671549998</v>
      </c>
      <c r="J19915" s="35">
        <f>H19915/(INDEX(Installed_Capacity!$H$6:$S$11,MATCH(Source_Data!B19915,Installed_Capacity!$G$6:$G$11,0),MATCH(Source_Data!C19915,Installed_Capacity!$H$5:$S$5,0)))</f>
        <v>0.81485942209719109</v>
      </c>
      <c r="K19915" s="36">
        <f>I19915/(INDEX(Installed_Capacity!$H$15:$S$20,MATCH(Source_Data!B19915,Installed_Capacity!$G$15:$G$20,0),MATCH(Source_Data!C19915,Installed_Capacity!$H$14:$S$14,0)))</f>
        <v>0.79368992723824328</v>
      </c>
      <c r="L19915" s="39">
        <v>1548.075226465</v>
      </c>
      <c r="M19915" s="40">
        <v>2532.1452079320002</v>
      </c>
      <c r="N19915" s="40">
        <f>L19915/(INDEX(Installed_Capacity!$V$6:$AG$11,MATCH(Source_Data!B19915,Installed_Capacity!$U$6:$U$11,0),MATCH(Source_Data!C19915,Installed_Capacity!$V$5:$AG$5,0)))</f>
        <v>0.88420010421688122</v>
      </c>
      <c r="O19915" s="41">
        <f>M19915/(INDEX(Installed_Capacity!$V$15:$AG$20,MATCH(Source_Data!B19915,Installed_Capacity!$U$15:$U$20,0),MATCH(Source_Data!C19915,Installed_Capacity!$V$14:$AG$14,0)))</f>
        <v>0.84964758019750164</v>
      </c>
      <c r="P19915" s="37">
        <v>517.98825976700005</v>
      </c>
      <c r="Q19915" s="38">
        <f>P19915/(INDEX(Installed_Capacity!$AJ$15:$AU$20,MATCH(Source_Data!B19915,Installed_Capacity!$AI$15:$AI$20,0),MATCH(Source_Data!C19915,Installed_Capacity!$AJ$14:$AU$14,0)))</f>
        <v>0.56487269331188661</v>
      </c>
      <c r="R19915" s="63">
        <v>337.06798494100002</v>
      </c>
      <c r="S19915" s="42">
        <v>2721.1056471269999</v>
      </c>
      <c r="T19915" s="42">
        <f>R19915/(INDEX(Installed_Capacity!$H$25:$S$30,MATCH(Source_Data!B19915,Installed_Capacity!$G$25:$G$30,0),MATCH(Source_Data!C19915,Installed_Capacity!$H$24:$S$24,0)))</f>
        <v>0.24145271127578793</v>
      </c>
      <c r="U19915" s="43">
        <f>S19915/(INDEX(Installed_Capacity!$H$33:$S$38,MATCH(Source_Data!B19915,Installed_Capacity!$G$33:$G$38,0),MATCH(Source_Data!C19915,Installed_Capacity!$H$32:$S$32,0)))</f>
        <v>0.71964456786690922</v>
      </c>
      <c r="V19915" s="21"/>
      <c r="W19915" s="2"/>
    </row>
    <row r="19916" spans="1:23" x14ac:dyDescent="0.25">
      <c r="A19916" s="17">
        <v>43565</v>
      </c>
      <c r="B19916" s="19">
        <v>2019</v>
      </c>
      <c r="C19916" s="19">
        <v>4</v>
      </c>
      <c r="D19916" s="19">
        <v>10</v>
      </c>
      <c r="E19916" s="19">
        <v>18</v>
      </c>
      <c r="F19916" s="69">
        <v>25042.71</v>
      </c>
      <c r="G19916" s="52">
        <f t="shared" si="311"/>
        <v>26926.21</v>
      </c>
      <c r="H19916" s="34">
        <v>1019.536007211</v>
      </c>
      <c r="I19916" s="35">
        <v>2124.5256049549998</v>
      </c>
      <c r="J19916" s="35">
        <f>H19916/(INDEX(Installed_Capacity!$H$6:$S$11,MATCH(Source_Data!B19916,Installed_Capacity!$G$6:$G$11,0),MATCH(Source_Data!C19916,Installed_Capacity!$H$5:$S$5,0)))</f>
        <v>0.62148639862174482</v>
      </c>
      <c r="K19916" s="36">
        <f>I19916/(INDEX(Installed_Capacity!$H$15:$S$20,MATCH(Source_Data!B19916,Installed_Capacity!$G$15:$G$20,0),MATCH(Source_Data!C19916,Installed_Capacity!$H$14:$S$14,0)))</f>
        <v>0.52093283859123019</v>
      </c>
      <c r="L19916" s="39">
        <v>1336.4199759410001</v>
      </c>
      <c r="M19916" s="40">
        <v>1990.4551881770001</v>
      </c>
      <c r="N19916" s="40">
        <f>L19916/(INDEX(Installed_Capacity!$V$6:$AG$11,MATCH(Source_Data!B19916,Installed_Capacity!$U$6:$U$11,0),MATCH(Source_Data!C19916,Installed_Capacity!$V$5:$AG$5,0)))</f>
        <v>0.76331089200546032</v>
      </c>
      <c r="O19916" s="41">
        <f>M19916/(INDEX(Installed_Capacity!$V$15:$AG$20,MATCH(Source_Data!B19916,Installed_Capacity!$U$15:$U$20,0),MATCH(Source_Data!C19916,Installed_Capacity!$V$14:$AG$14,0)))</f>
        <v>0.66788643432788752</v>
      </c>
      <c r="P19916" s="37">
        <v>491.49416601799999</v>
      </c>
      <c r="Q19916" s="38">
        <f>P19916/(INDEX(Installed_Capacity!$AJ$15:$AU$20,MATCH(Source_Data!B19916,Installed_Capacity!$AI$15:$AI$20,0),MATCH(Source_Data!C19916,Installed_Capacity!$AJ$14:$AU$14,0)))</f>
        <v>0.53598055181897486</v>
      </c>
      <c r="R19916" s="63">
        <v>280.90410701299999</v>
      </c>
      <c r="S19916" s="42">
        <v>2855.6005125639999</v>
      </c>
      <c r="T19916" s="42">
        <f>R19916/(INDEX(Installed_Capacity!$H$25:$S$30,MATCH(Source_Data!B19916,Installed_Capacity!$G$25:$G$30,0),MATCH(Source_Data!C19916,Installed_Capacity!$H$24:$S$24,0)))</f>
        <v>0.20122070702936959</v>
      </c>
      <c r="U19916" s="43">
        <f>S19916/(INDEX(Installed_Capacity!$H$33:$S$38,MATCH(Source_Data!B19916,Installed_Capacity!$G$33:$G$38,0),MATCH(Source_Data!C19916,Installed_Capacity!$H$32:$S$32,0)))</f>
        <v>0.75521411637742719</v>
      </c>
      <c r="V19916" s="21"/>
      <c r="W19916" s="2"/>
    </row>
    <row r="19917" spans="1:23" x14ac:dyDescent="0.25">
      <c r="A19917" s="17">
        <v>43565</v>
      </c>
      <c r="B19917" s="19">
        <v>2019</v>
      </c>
      <c r="C19917" s="19">
        <v>4</v>
      </c>
      <c r="D19917" s="19">
        <v>10</v>
      </c>
      <c r="E19917" s="19">
        <v>19</v>
      </c>
      <c r="F19917" s="69">
        <v>26529.13</v>
      </c>
      <c r="G19917" s="52">
        <f t="shared" si="311"/>
        <v>26926.21</v>
      </c>
      <c r="H19917" s="34">
        <v>380.97994521099997</v>
      </c>
      <c r="I19917" s="35">
        <v>526.42188583400002</v>
      </c>
      <c r="J19917" s="35">
        <f>H19917/(INDEX(Installed_Capacity!$H$6:$S$11,MATCH(Source_Data!B19917,Installed_Capacity!$G$6:$G$11,0),MATCH(Source_Data!C19917,Installed_Capacity!$H$5:$S$5,0)))</f>
        <v>0.23223687287318343</v>
      </c>
      <c r="K19917" s="36">
        <f>I19917/(INDEX(Installed_Capacity!$H$15:$S$20,MATCH(Source_Data!B19917,Installed_Capacity!$G$15:$G$20,0),MATCH(Source_Data!C19917,Installed_Capacity!$H$14:$S$14,0)))</f>
        <v>0.12907843833205421</v>
      </c>
      <c r="L19917" s="39">
        <v>545.59628455500001</v>
      </c>
      <c r="M19917" s="40">
        <v>656.141407093</v>
      </c>
      <c r="N19917" s="40">
        <f>L19917/(INDEX(Installed_Capacity!$V$6:$AG$11,MATCH(Source_Data!B19917,Installed_Capacity!$U$6:$U$11,0),MATCH(Source_Data!C19917,Installed_Capacity!$V$5:$AG$5,0)))</f>
        <v>0.31162328769091058</v>
      </c>
      <c r="O19917" s="41">
        <f>M19917/(INDEX(Installed_Capacity!$V$15:$AG$20,MATCH(Source_Data!B19917,Installed_Capacity!$U$15:$U$20,0),MATCH(Source_Data!C19917,Installed_Capacity!$V$14:$AG$14,0)))</f>
        <v>0.22016468765598629</v>
      </c>
      <c r="P19917" s="37">
        <v>268.47800244500002</v>
      </c>
      <c r="Q19917" s="38">
        <f>P19917/(INDEX(Installed_Capacity!$AJ$15:$AU$20,MATCH(Source_Data!B19917,Installed_Capacity!$AI$15:$AI$20,0),MATCH(Source_Data!C19917,Installed_Capacity!$AJ$14:$AU$14,0)))</f>
        <v>0.29277862862050164</v>
      </c>
      <c r="R19917" s="63">
        <v>226.72479074500001</v>
      </c>
      <c r="S19917" s="42">
        <v>2834.7729678710002</v>
      </c>
      <c r="T19917" s="42">
        <f>R19917/(INDEX(Installed_Capacity!$H$25:$S$30,MATCH(Source_Data!B19917,Installed_Capacity!$G$25:$G$30,0),MATCH(Source_Data!C19917,Installed_Capacity!$H$24:$S$24,0)))</f>
        <v>0.16241030855659025</v>
      </c>
      <c r="U19917" s="43">
        <f>S19917/(INDEX(Installed_Capacity!$H$33:$S$38,MATCH(Source_Data!B19917,Installed_Capacity!$G$33:$G$38,0),MATCH(Source_Data!C19917,Installed_Capacity!$H$32:$S$32,0)))</f>
        <v>0.74970590341401366</v>
      </c>
      <c r="V19917" s="21"/>
      <c r="W19917" s="2"/>
    </row>
    <row r="19918" spans="1:23" x14ac:dyDescent="0.25">
      <c r="A19918" s="17">
        <v>43565</v>
      </c>
      <c r="B19918" s="19">
        <v>2019</v>
      </c>
      <c r="C19918" s="19">
        <v>4</v>
      </c>
      <c r="D19918" s="19">
        <v>10</v>
      </c>
      <c r="E19918" s="19">
        <v>20</v>
      </c>
      <c r="F19918" s="69">
        <v>26926.21</v>
      </c>
      <c r="G19918" s="52">
        <f t="shared" si="311"/>
        <v>26926.21</v>
      </c>
      <c r="H19918" s="34">
        <v>13.026250033</v>
      </c>
      <c r="I19918" s="35">
        <v>20.731422747</v>
      </c>
      <c r="J19918" s="35">
        <f>H19918/(INDEX(Installed_Capacity!$H$6:$S$11,MATCH(Source_Data!B19918,Installed_Capacity!$G$6:$G$11,0),MATCH(Source_Data!C19918,Installed_Capacity!$H$5:$S$5,0)))</f>
        <v>7.9405113338778897E-3</v>
      </c>
      <c r="K19918" s="36">
        <f>I19918/(INDEX(Installed_Capacity!$H$15:$S$20,MATCH(Source_Data!B19918,Installed_Capacity!$G$15:$G$20,0),MATCH(Source_Data!C19918,Installed_Capacity!$H$14:$S$14,0)))</f>
        <v>5.0833366632256991E-3</v>
      </c>
      <c r="L19918" s="39">
        <v>17.978700959000001</v>
      </c>
      <c r="M19918" s="40">
        <v>9.2426435199999997</v>
      </c>
      <c r="N19918" s="40">
        <f>L19918/(INDEX(Installed_Capacity!$V$6:$AG$11,MATCH(Source_Data!B19918,Installed_Capacity!$U$6:$U$11,0),MATCH(Source_Data!C19918,Installed_Capacity!$V$5:$AG$5,0)))</f>
        <v>1.0268731770827384E-2</v>
      </c>
      <c r="O19918" s="41">
        <f>M19918/(INDEX(Installed_Capacity!$V$15:$AG$20,MATCH(Source_Data!B19918,Installed_Capacity!$U$15:$U$20,0),MATCH(Source_Data!C19918,Installed_Capacity!$V$14:$AG$14,0)))</f>
        <v>3.1013188646513857E-3</v>
      </c>
      <c r="P19918" s="37">
        <v>40.145735139999999</v>
      </c>
      <c r="Q19918" s="38">
        <f>P19918/(INDEX(Installed_Capacity!$AJ$15:$AU$20,MATCH(Source_Data!B19918,Installed_Capacity!$AI$15:$AI$20,0),MATCH(Source_Data!C19918,Installed_Capacity!$AJ$14:$AU$14,0)))</f>
        <v>4.3779427633587782E-2</v>
      </c>
      <c r="R19918" s="63">
        <v>231.88370870200001</v>
      </c>
      <c r="S19918" s="42">
        <v>2975.7983933350001</v>
      </c>
      <c r="T19918" s="42">
        <f>R19918/(INDEX(Installed_Capacity!$H$25:$S$30,MATCH(Source_Data!B19918,Installed_Capacity!$G$25:$G$30,0),MATCH(Source_Data!C19918,Installed_Capacity!$H$24:$S$24,0)))</f>
        <v>0.16610580852578793</v>
      </c>
      <c r="U19918" s="43">
        <f>S19918/(INDEX(Installed_Capacity!$H$33:$S$38,MATCH(Source_Data!B19918,Installed_Capacity!$G$33:$G$38,0),MATCH(Source_Data!C19918,Installed_Capacity!$H$32:$S$32,0)))</f>
        <v>0.78700257415277775</v>
      </c>
      <c r="V19918" s="21"/>
      <c r="W19918" s="2"/>
    </row>
    <row r="19919" spans="1:23" x14ac:dyDescent="0.25">
      <c r="A19919" s="17">
        <v>43565</v>
      </c>
      <c r="B19919" s="19">
        <v>2019</v>
      </c>
      <c r="C19919" s="19">
        <v>4</v>
      </c>
      <c r="D19919" s="19">
        <v>10</v>
      </c>
      <c r="E19919" s="19">
        <v>21</v>
      </c>
      <c r="F19919" s="69">
        <v>25764.53</v>
      </c>
      <c r="G19919" s="52">
        <f t="shared" si="311"/>
        <v>26926.21</v>
      </c>
      <c r="H19919" s="34">
        <v>0</v>
      </c>
      <c r="I19919" s="35">
        <v>6.7528069999999996E-2</v>
      </c>
      <c r="J19919" s="35">
        <f>H19919/(INDEX(Installed_Capacity!$H$6:$S$11,MATCH(Source_Data!B19919,Installed_Capacity!$G$6:$G$11,0),MATCH(Source_Data!C19919,Installed_Capacity!$H$5:$S$5,0)))</f>
        <v>0</v>
      </c>
      <c r="K19919" s="36">
        <f>I19919/(INDEX(Installed_Capacity!$H$15:$S$20,MATCH(Source_Data!B19919,Installed_Capacity!$G$15:$G$20,0),MATCH(Source_Data!C19919,Installed_Capacity!$H$14:$S$14,0)))</f>
        <v>1.6557856072736009E-5</v>
      </c>
      <c r="L19919" s="39">
        <v>0</v>
      </c>
      <c r="M19919" s="40">
        <v>0</v>
      </c>
      <c r="N19919" s="40">
        <f>L19919/(INDEX(Installed_Capacity!$V$6:$AG$11,MATCH(Source_Data!B19919,Installed_Capacity!$U$6:$U$11,0),MATCH(Source_Data!C19919,Installed_Capacity!$V$5:$AG$5,0)))</f>
        <v>0</v>
      </c>
      <c r="O19919" s="41">
        <f>M19919/(INDEX(Installed_Capacity!$V$15:$AG$20,MATCH(Source_Data!B19919,Installed_Capacity!$U$15:$U$20,0),MATCH(Source_Data!C19919,Installed_Capacity!$V$14:$AG$14,0)))</f>
        <v>0</v>
      </c>
      <c r="P19919" s="37">
        <v>0</v>
      </c>
      <c r="Q19919" s="38">
        <f>P19919/(INDEX(Installed_Capacity!$AJ$15:$AU$20,MATCH(Source_Data!B19919,Installed_Capacity!$AI$15:$AI$20,0),MATCH(Source_Data!C19919,Installed_Capacity!$AJ$14:$AU$14,0)))</f>
        <v>0</v>
      </c>
      <c r="R19919" s="63">
        <v>259.02415698599998</v>
      </c>
      <c r="S19919" s="42">
        <v>3046.1302524980001</v>
      </c>
      <c r="T19919" s="42">
        <f>R19919/(INDEX(Installed_Capacity!$H$25:$S$30,MATCH(Source_Data!B19919,Installed_Capacity!$G$25:$G$30,0),MATCH(Source_Data!C19919,Installed_Capacity!$H$24:$S$24,0)))</f>
        <v>0.18554739039111742</v>
      </c>
      <c r="U19919" s="43">
        <f>S19919/(INDEX(Installed_Capacity!$H$33:$S$38,MATCH(Source_Data!B19919,Installed_Capacity!$G$33:$G$38,0),MATCH(Source_Data!C19919,Installed_Capacity!$H$32:$S$32,0)))</f>
        <v>0.80560307959367183</v>
      </c>
      <c r="V19919" s="21"/>
      <c r="W19919" s="2"/>
    </row>
    <row r="19920" spans="1:23" x14ac:dyDescent="0.25">
      <c r="A19920" s="17">
        <v>43565</v>
      </c>
      <c r="B19920" s="19">
        <v>2019</v>
      </c>
      <c r="C19920" s="19">
        <v>4</v>
      </c>
      <c r="D19920" s="19">
        <v>10</v>
      </c>
      <c r="E19920" s="19">
        <v>22</v>
      </c>
      <c r="F19920" s="69">
        <v>23775.47</v>
      </c>
      <c r="G19920" s="52">
        <f t="shared" si="311"/>
        <v>26926.21</v>
      </c>
      <c r="H19920" s="34">
        <v>0</v>
      </c>
      <c r="I19920" s="35">
        <v>1.1846054999999999E-2</v>
      </c>
      <c r="J19920" s="35">
        <f>H19920/(INDEX(Installed_Capacity!$H$6:$S$11,MATCH(Source_Data!B19920,Installed_Capacity!$G$6:$G$11,0),MATCH(Source_Data!C19920,Installed_Capacity!$H$5:$S$5,0)))</f>
        <v>0</v>
      </c>
      <c r="K19920" s="36">
        <f>I19920/(INDEX(Installed_Capacity!$H$15:$S$20,MATCH(Source_Data!B19920,Installed_Capacity!$G$15:$G$20,0),MATCH(Source_Data!C19920,Installed_Capacity!$H$14:$S$14,0)))</f>
        <v>2.9046480037074181E-6</v>
      </c>
      <c r="L19920" s="39">
        <v>0</v>
      </c>
      <c r="M19920" s="40">
        <v>0</v>
      </c>
      <c r="N19920" s="40">
        <f>L19920/(INDEX(Installed_Capacity!$V$6:$AG$11,MATCH(Source_Data!B19920,Installed_Capacity!$U$6:$U$11,0),MATCH(Source_Data!C19920,Installed_Capacity!$V$5:$AG$5,0)))</f>
        <v>0</v>
      </c>
      <c r="O19920" s="41">
        <f>M19920/(INDEX(Installed_Capacity!$V$15:$AG$20,MATCH(Source_Data!B19920,Installed_Capacity!$U$15:$U$20,0),MATCH(Source_Data!C19920,Installed_Capacity!$V$14:$AG$14,0)))</f>
        <v>0</v>
      </c>
      <c r="P19920" s="37">
        <v>0</v>
      </c>
      <c r="Q19920" s="38">
        <f>P19920/(INDEX(Installed_Capacity!$AJ$15:$AU$20,MATCH(Source_Data!B19920,Installed_Capacity!$AI$15:$AI$20,0),MATCH(Source_Data!C19920,Installed_Capacity!$AJ$14:$AU$14,0)))</f>
        <v>0</v>
      </c>
      <c r="R19920" s="63">
        <v>289.504595924</v>
      </c>
      <c r="S19920" s="42">
        <v>2991.6606456519999</v>
      </c>
      <c r="T19920" s="42">
        <f>R19920/(INDEX(Installed_Capacity!$H$25:$S$30,MATCH(Source_Data!B19920,Installed_Capacity!$G$25:$G$30,0),MATCH(Source_Data!C19920,Installed_Capacity!$H$24:$S$24,0)))</f>
        <v>0.20738151570487104</v>
      </c>
      <c r="U19920" s="43">
        <f>S19920/(INDEX(Installed_Capacity!$H$33:$S$38,MATCH(Source_Data!B19920,Installed_Capacity!$G$33:$G$38,0),MATCH(Source_Data!C19920,Installed_Capacity!$H$32:$S$32,0)))</f>
        <v>0.79119762763264379</v>
      </c>
      <c r="V19920" s="21"/>
      <c r="W19920" s="2"/>
    </row>
    <row r="19921" spans="1:23" x14ac:dyDescent="0.25">
      <c r="A19921" s="17">
        <v>43565</v>
      </c>
      <c r="B19921" s="19">
        <v>2019</v>
      </c>
      <c r="C19921" s="19">
        <v>4</v>
      </c>
      <c r="D19921" s="19">
        <v>10</v>
      </c>
      <c r="E19921" s="19">
        <v>23</v>
      </c>
      <c r="F19921" s="69">
        <v>21981.46</v>
      </c>
      <c r="G19921" s="52">
        <f t="shared" si="311"/>
        <v>26926.21</v>
      </c>
      <c r="H19921" s="34">
        <v>0</v>
      </c>
      <c r="I19921" s="35">
        <v>7.3317520000000004E-3</v>
      </c>
      <c r="J19921" s="35">
        <f>H19921/(INDEX(Installed_Capacity!$H$6:$S$11,MATCH(Source_Data!B19921,Installed_Capacity!$G$6:$G$11,0),MATCH(Source_Data!C19921,Installed_Capacity!$H$5:$S$5,0)))</f>
        <v>0</v>
      </c>
      <c r="K19921" s="36">
        <f>I19921/(INDEX(Installed_Capacity!$H$15:$S$20,MATCH(Source_Data!B19921,Installed_Capacity!$G$15:$G$20,0),MATCH(Source_Data!C19921,Installed_Capacity!$H$14:$S$14,0)))</f>
        <v>1.7977426924387798E-6</v>
      </c>
      <c r="L19921" s="39">
        <v>0</v>
      </c>
      <c r="M19921" s="40">
        <v>0</v>
      </c>
      <c r="N19921" s="40">
        <f>L19921/(INDEX(Installed_Capacity!$V$6:$AG$11,MATCH(Source_Data!B19921,Installed_Capacity!$U$6:$U$11,0),MATCH(Source_Data!C19921,Installed_Capacity!$V$5:$AG$5,0)))</f>
        <v>0</v>
      </c>
      <c r="O19921" s="41">
        <f>M19921/(INDEX(Installed_Capacity!$V$15:$AG$20,MATCH(Source_Data!B19921,Installed_Capacity!$U$15:$U$20,0),MATCH(Source_Data!C19921,Installed_Capacity!$V$14:$AG$14,0)))</f>
        <v>0</v>
      </c>
      <c r="P19921" s="37">
        <v>0</v>
      </c>
      <c r="Q19921" s="38">
        <f>P19921/(INDEX(Installed_Capacity!$AJ$15:$AU$20,MATCH(Source_Data!B19921,Installed_Capacity!$AI$15:$AI$20,0),MATCH(Source_Data!C19921,Installed_Capacity!$AJ$14:$AU$14,0)))</f>
        <v>0</v>
      </c>
      <c r="R19921" s="63">
        <v>302.99208688599998</v>
      </c>
      <c r="S19921" s="42">
        <v>2876.8178586879999</v>
      </c>
      <c r="T19921" s="42">
        <f>R19921/(INDEX(Installed_Capacity!$H$25:$S$30,MATCH(Source_Data!B19921,Installed_Capacity!$G$25:$G$30,0),MATCH(Source_Data!C19921,Installed_Capacity!$H$24:$S$24,0)))</f>
        <v>0.21704304218194836</v>
      </c>
      <c r="U19921" s="43">
        <f>S19921/(INDEX(Installed_Capacity!$H$33:$S$38,MATCH(Source_Data!B19921,Installed_Capacity!$G$33:$G$38,0),MATCH(Source_Data!C19921,Installed_Capacity!$H$32:$S$32,0)))</f>
        <v>0.76082541923103375</v>
      </c>
      <c r="V19921" s="21"/>
      <c r="W19921" s="2"/>
    </row>
    <row r="19922" spans="1:23" x14ac:dyDescent="0.25">
      <c r="A19922" s="17">
        <v>43565</v>
      </c>
      <c r="B19922" s="19">
        <v>2019</v>
      </c>
      <c r="C19922" s="19">
        <v>4</v>
      </c>
      <c r="D19922" s="19">
        <v>10</v>
      </c>
      <c r="E19922" s="19">
        <v>24</v>
      </c>
      <c r="F19922" s="69">
        <v>20935.849999999999</v>
      </c>
      <c r="G19922" s="52">
        <f t="shared" si="311"/>
        <v>26926.21</v>
      </c>
      <c r="H19922" s="34">
        <v>0</v>
      </c>
      <c r="I19922" s="35">
        <v>2.7739E-5</v>
      </c>
      <c r="J19922" s="35">
        <f>H19922/(INDEX(Installed_Capacity!$H$6:$S$11,MATCH(Source_Data!B19922,Installed_Capacity!$G$6:$G$11,0),MATCH(Source_Data!C19922,Installed_Capacity!$H$5:$S$5,0)))</f>
        <v>0</v>
      </c>
      <c r="K19922" s="36">
        <f>I19922/(INDEX(Installed_Capacity!$H$15:$S$20,MATCH(Source_Data!B19922,Installed_Capacity!$G$15:$G$20,0),MATCH(Source_Data!C19922,Installed_Capacity!$H$14:$S$14,0)))</f>
        <v>6.8015918358339605E-9</v>
      </c>
      <c r="L19922" s="39">
        <v>0</v>
      </c>
      <c r="M19922" s="40">
        <v>0</v>
      </c>
      <c r="N19922" s="40">
        <f>L19922/(INDEX(Installed_Capacity!$V$6:$AG$11,MATCH(Source_Data!B19922,Installed_Capacity!$U$6:$U$11,0),MATCH(Source_Data!C19922,Installed_Capacity!$V$5:$AG$5,0)))</f>
        <v>0</v>
      </c>
      <c r="O19922" s="41">
        <f>M19922/(INDEX(Installed_Capacity!$V$15:$AG$20,MATCH(Source_Data!B19922,Installed_Capacity!$U$15:$U$20,0),MATCH(Source_Data!C19922,Installed_Capacity!$V$14:$AG$14,0)))</f>
        <v>0</v>
      </c>
      <c r="P19922" s="37">
        <v>0</v>
      </c>
      <c r="Q19922" s="38">
        <f>P19922/(INDEX(Installed_Capacity!$AJ$15:$AU$20,MATCH(Source_Data!B19922,Installed_Capacity!$AI$15:$AI$20,0),MATCH(Source_Data!C19922,Installed_Capacity!$AJ$14:$AU$14,0)))</f>
        <v>0</v>
      </c>
      <c r="R19922" s="63">
        <v>303.37516856000002</v>
      </c>
      <c r="S19922" s="42">
        <v>2719.1192167069999</v>
      </c>
      <c r="T19922" s="42">
        <f>R19922/(INDEX(Installed_Capacity!$H$25:$S$30,MATCH(Source_Data!B19922,Installed_Capacity!$G$25:$G$30,0),MATCH(Source_Data!C19922,Installed_Capacity!$H$24:$S$24,0)))</f>
        <v>0.21731745598853866</v>
      </c>
      <c r="U19922" s="43">
        <f>S19922/(INDEX(Installed_Capacity!$H$33:$S$38,MATCH(Source_Data!B19922,Installed_Capacity!$G$33:$G$38,0),MATCH(Source_Data!C19922,Installed_Capacity!$H$32:$S$32,0)))</f>
        <v>0.71911922117090432</v>
      </c>
      <c r="V19922" s="21"/>
      <c r="W19922" s="2"/>
    </row>
    <row r="19923" spans="1:23" x14ac:dyDescent="0.25">
      <c r="A19923" s="17">
        <v>43566</v>
      </c>
      <c r="B19923" s="19">
        <v>2019</v>
      </c>
      <c r="C19923" s="19">
        <v>4</v>
      </c>
      <c r="D19923" s="19">
        <v>11</v>
      </c>
      <c r="E19923" s="19">
        <v>1</v>
      </c>
      <c r="F19923" s="69">
        <v>20315.55</v>
      </c>
      <c r="G19923" s="52">
        <f t="shared" si="311"/>
        <v>26834.799999999999</v>
      </c>
      <c r="H19923" s="34">
        <v>0</v>
      </c>
      <c r="I19923" s="35">
        <v>-3.8021449999999998E-3</v>
      </c>
      <c r="J19923" s="35">
        <f>H19923/(INDEX(Installed_Capacity!$H$6:$S$11,MATCH(Source_Data!B19923,Installed_Capacity!$G$6:$G$11,0),MATCH(Source_Data!C19923,Installed_Capacity!$H$5:$S$5,0)))</f>
        <v>0</v>
      </c>
      <c r="K19923" s="36">
        <f>I19923/(INDEX(Installed_Capacity!$H$15:$S$20,MATCH(Source_Data!B19923,Installed_Capacity!$G$15:$G$20,0),MATCH(Source_Data!C19923,Installed_Capacity!$H$14:$S$14,0)))</f>
        <v>-9.3228445115746468E-7</v>
      </c>
      <c r="L19923" s="39">
        <v>0</v>
      </c>
      <c r="M19923" s="40">
        <v>0</v>
      </c>
      <c r="N19923" s="40">
        <f>L19923/(INDEX(Installed_Capacity!$V$6:$AG$11,MATCH(Source_Data!B19923,Installed_Capacity!$U$6:$U$11,0),MATCH(Source_Data!C19923,Installed_Capacity!$V$5:$AG$5,0)))</f>
        <v>0</v>
      </c>
      <c r="O19923" s="41">
        <f>M19923/(INDEX(Installed_Capacity!$V$15:$AG$20,MATCH(Source_Data!B19923,Installed_Capacity!$U$15:$U$20,0),MATCH(Source_Data!C19923,Installed_Capacity!$V$14:$AG$14,0)))</f>
        <v>0</v>
      </c>
      <c r="P19923" s="37">
        <v>0</v>
      </c>
      <c r="Q19923" s="38">
        <f>P19923/(INDEX(Installed_Capacity!$AJ$15:$AU$20,MATCH(Source_Data!B19923,Installed_Capacity!$AI$15:$AI$20,0),MATCH(Source_Data!C19923,Installed_Capacity!$AJ$14:$AU$14,0)))</f>
        <v>0</v>
      </c>
      <c r="R19923" s="63">
        <v>267.985789431</v>
      </c>
      <c r="S19923" s="42">
        <v>2554.163172387</v>
      </c>
      <c r="T19923" s="42">
        <f>R19923/(INDEX(Installed_Capacity!$H$25:$S$30,MATCH(Source_Data!B19923,Installed_Capacity!$G$25:$G$30,0),MATCH(Source_Data!C19923,Installed_Capacity!$H$24:$S$24,0)))</f>
        <v>0.19196689787320914</v>
      </c>
      <c r="U19923" s="43">
        <f>S19923/(INDEX(Installed_Capacity!$H$33:$S$38,MATCH(Source_Data!B19923,Installed_Capacity!$G$33:$G$38,0),MATCH(Source_Data!C19923,Installed_Capacity!$H$32:$S$32,0)))</f>
        <v>0.67549367456376053</v>
      </c>
      <c r="V19923" s="21"/>
      <c r="W19923" s="2"/>
    </row>
    <row r="19924" spans="1:23" x14ac:dyDescent="0.25">
      <c r="A19924" s="17">
        <v>43566</v>
      </c>
      <c r="B19924" s="19">
        <v>2019</v>
      </c>
      <c r="C19924" s="19">
        <v>4</v>
      </c>
      <c r="D19924" s="19">
        <v>11</v>
      </c>
      <c r="E19924" s="19">
        <v>2</v>
      </c>
      <c r="F19924" s="69">
        <v>19901.759999999998</v>
      </c>
      <c r="G19924" s="52">
        <f t="shared" si="311"/>
        <v>26834.799999999999</v>
      </c>
      <c r="H19924" s="34">
        <v>0</v>
      </c>
      <c r="I19924" s="35">
        <v>-7.69274E-3</v>
      </c>
      <c r="J19924" s="35">
        <f>H19924/(INDEX(Installed_Capacity!$H$6:$S$11,MATCH(Source_Data!B19924,Installed_Capacity!$G$6:$G$11,0),MATCH(Source_Data!C19924,Installed_Capacity!$H$5:$S$5,0)))</f>
        <v>0</v>
      </c>
      <c r="K19924" s="36">
        <f>I19924/(INDEX(Installed_Capacity!$H$15:$S$20,MATCH(Source_Data!B19924,Installed_Capacity!$G$15:$G$20,0),MATCH(Source_Data!C19924,Installed_Capacity!$H$14:$S$14,0)))</f>
        <v>-1.8862568073540265E-6</v>
      </c>
      <c r="L19924" s="39">
        <v>0</v>
      </c>
      <c r="M19924" s="40">
        <v>0</v>
      </c>
      <c r="N19924" s="40">
        <f>L19924/(INDEX(Installed_Capacity!$V$6:$AG$11,MATCH(Source_Data!B19924,Installed_Capacity!$U$6:$U$11,0),MATCH(Source_Data!C19924,Installed_Capacity!$V$5:$AG$5,0)))</f>
        <v>0</v>
      </c>
      <c r="O19924" s="41">
        <f>M19924/(INDEX(Installed_Capacity!$V$15:$AG$20,MATCH(Source_Data!B19924,Installed_Capacity!$U$15:$U$20,0),MATCH(Source_Data!C19924,Installed_Capacity!$V$14:$AG$14,0)))</f>
        <v>0</v>
      </c>
      <c r="P19924" s="37">
        <v>0</v>
      </c>
      <c r="Q19924" s="38">
        <f>P19924/(INDEX(Installed_Capacity!$AJ$15:$AU$20,MATCH(Source_Data!B19924,Installed_Capacity!$AI$15:$AI$20,0),MATCH(Source_Data!C19924,Installed_Capacity!$AJ$14:$AU$14,0)))</f>
        <v>0</v>
      </c>
      <c r="R19924" s="63">
        <v>265.53948411599998</v>
      </c>
      <c r="S19924" s="42">
        <v>1992.386709823</v>
      </c>
      <c r="T19924" s="42">
        <f>R19924/(INDEX(Installed_Capacity!$H$25:$S$30,MATCH(Source_Data!B19924,Installed_Capacity!$G$25:$G$30,0),MATCH(Source_Data!C19924,Installed_Capacity!$H$24:$S$24,0)))</f>
        <v>0.1902145301690544</v>
      </c>
      <c r="U19924" s="43">
        <f>S19924/(INDEX(Installed_Capacity!$H$33:$S$38,MATCH(Source_Data!B19924,Installed_Capacity!$G$33:$G$38,0),MATCH(Source_Data!C19924,Installed_Capacity!$H$32:$S$32,0)))</f>
        <v>0.52692194230980804</v>
      </c>
      <c r="V19924" s="21"/>
      <c r="W19924" s="2"/>
    </row>
    <row r="19925" spans="1:23" x14ac:dyDescent="0.25">
      <c r="A19925" s="17">
        <v>43566</v>
      </c>
      <c r="B19925" s="19">
        <v>2019</v>
      </c>
      <c r="C19925" s="19">
        <v>4</v>
      </c>
      <c r="D19925" s="19">
        <v>11</v>
      </c>
      <c r="E19925" s="19">
        <v>3</v>
      </c>
      <c r="F19925" s="69">
        <v>19497.52</v>
      </c>
      <c r="G19925" s="52">
        <f t="shared" si="311"/>
        <v>26834.799999999999</v>
      </c>
      <c r="H19925" s="34">
        <v>0</v>
      </c>
      <c r="I19925" s="35">
        <v>-7.4025870000000004E-3</v>
      </c>
      <c r="J19925" s="35">
        <f>H19925/(INDEX(Installed_Capacity!$H$6:$S$11,MATCH(Source_Data!B19925,Installed_Capacity!$G$6:$G$11,0),MATCH(Source_Data!C19925,Installed_Capacity!$H$5:$S$5,0)))</f>
        <v>0</v>
      </c>
      <c r="K19925" s="36">
        <f>I19925/(INDEX(Installed_Capacity!$H$15:$S$20,MATCH(Source_Data!B19925,Installed_Capacity!$G$15:$G$20,0),MATCH(Source_Data!C19925,Installed_Capacity!$H$14:$S$14,0)))</f>
        <v>-1.815111406440413E-6</v>
      </c>
      <c r="L19925" s="39">
        <v>0</v>
      </c>
      <c r="M19925" s="40">
        <v>0</v>
      </c>
      <c r="N19925" s="40">
        <f>L19925/(INDEX(Installed_Capacity!$V$6:$AG$11,MATCH(Source_Data!B19925,Installed_Capacity!$U$6:$U$11,0),MATCH(Source_Data!C19925,Installed_Capacity!$V$5:$AG$5,0)))</f>
        <v>0</v>
      </c>
      <c r="O19925" s="41">
        <f>M19925/(INDEX(Installed_Capacity!$V$15:$AG$20,MATCH(Source_Data!B19925,Installed_Capacity!$U$15:$U$20,0),MATCH(Source_Data!C19925,Installed_Capacity!$V$14:$AG$14,0)))</f>
        <v>0</v>
      </c>
      <c r="P19925" s="37">
        <v>0</v>
      </c>
      <c r="Q19925" s="38">
        <f>P19925/(INDEX(Installed_Capacity!$AJ$15:$AU$20,MATCH(Source_Data!B19925,Installed_Capacity!$AI$15:$AI$20,0),MATCH(Source_Data!C19925,Installed_Capacity!$AJ$14:$AU$14,0)))</f>
        <v>0</v>
      </c>
      <c r="R19925" s="63">
        <v>367.184755688</v>
      </c>
      <c r="S19925" s="42">
        <v>1707.450383889</v>
      </c>
      <c r="T19925" s="42">
        <f>R19925/(INDEX(Installed_Capacity!$H$25:$S$30,MATCH(Source_Data!B19925,Installed_Capacity!$G$25:$G$30,0),MATCH(Source_Data!C19925,Installed_Capacity!$H$24:$S$24,0)))</f>
        <v>0.26302632928939823</v>
      </c>
      <c r="U19925" s="43">
        <f>S19925/(INDEX(Installed_Capacity!$H$33:$S$38,MATCH(Source_Data!B19925,Installed_Capacity!$G$33:$G$38,0),MATCH(Source_Data!C19925,Installed_Capacity!$H$32:$S$32,0)))</f>
        <v>0.45156548587716006</v>
      </c>
      <c r="V19925" s="21"/>
      <c r="W19925" s="2"/>
    </row>
    <row r="19926" spans="1:23" x14ac:dyDescent="0.25">
      <c r="A19926" s="17">
        <v>43566</v>
      </c>
      <c r="B19926" s="19">
        <v>2019</v>
      </c>
      <c r="C19926" s="19">
        <v>4</v>
      </c>
      <c r="D19926" s="19">
        <v>11</v>
      </c>
      <c r="E19926" s="19">
        <v>4</v>
      </c>
      <c r="F19926" s="69">
        <v>19966.43</v>
      </c>
      <c r="G19926" s="52">
        <f t="shared" si="311"/>
        <v>26834.799999999999</v>
      </c>
      <c r="H19926" s="34">
        <v>0</v>
      </c>
      <c r="I19926" s="35">
        <v>-6.8155830000000001E-3</v>
      </c>
      <c r="J19926" s="35">
        <f>H19926/(INDEX(Installed_Capacity!$H$6:$S$11,MATCH(Source_Data!B19926,Installed_Capacity!$G$6:$G$11,0),MATCH(Source_Data!C19926,Installed_Capacity!$H$5:$S$5,0)))</f>
        <v>0</v>
      </c>
      <c r="K19926" s="36">
        <f>I19926/(INDEX(Installed_Capacity!$H$15:$S$20,MATCH(Source_Data!B19926,Installed_Capacity!$G$15:$G$20,0),MATCH(Source_Data!C19926,Installed_Capacity!$H$14:$S$14,0)))</f>
        <v>-1.6711782576606486E-6</v>
      </c>
      <c r="L19926" s="39">
        <v>0</v>
      </c>
      <c r="M19926" s="40">
        <v>0</v>
      </c>
      <c r="N19926" s="40">
        <f>L19926/(INDEX(Installed_Capacity!$V$6:$AG$11,MATCH(Source_Data!B19926,Installed_Capacity!$U$6:$U$11,0),MATCH(Source_Data!C19926,Installed_Capacity!$V$5:$AG$5,0)))</f>
        <v>0</v>
      </c>
      <c r="O19926" s="41">
        <f>M19926/(INDEX(Installed_Capacity!$V$15:$AG$20,MATCH(Source_Data!B19926,Installed_Capacity!$U$15:$U$20,0),MATCH(Source_Data!C19926,Installed_Capacity!$V$14:$AG$14,0)))</f>
        <v>0</v>
      </c>
      <c r="P19926" s="37">
        <v>0</v>
      </c>
      <c r="Q19926" s="38">
        <f>P19926/(INDEX(Installed_Capacity!$AJ$15:$AU$20,MATCH(Source_Data!B19926,Installed_Capacity!$AI$15:$AI$20,0),MATCH(Source_Data!C19926,Installed_Capacity!$AJ$14:$AU$14,0)))</f>
        <v>0</v>
      </c>
      <c r="R19926" s="63">
        <v>376.13581439000001</v>
      </c>
      <c r="S19926" s="42">
        <v>1530.9653959310001</v>
      </c>
      <c r="T19926" s="42">
        <f>R19926/(INDEX(Installed_Capacity!$H$25:$S$30,MATCH(Source_Data!B19926,Installed_Capacity!$G$25:$G$30,0),MATCH(Source_Data!C19926,Installed_Capacity!$H$24:$S$24,0)))</f>
        <v>0.26943826245702002</v>
      </c>
      <c r="U19926" s="43">
        <f>S19926/(INDEX(Installed_Capacity!$H$33:$S$38,MATCH(Source_Data!B19926,Installed_Capacity!$G$33:$G$38,0),MATCH(Source_Data!C19926,Installed_Capacity!$H$32:$S$32,0)))</f>
        <v>0.40489090599521849</v>
      </c>
      <c r="V19926" s="21"/>
      <c r="W19926" s="2"/>
    </row>
    <row r="19927" spans="1:23" x14ac:dyDescent="0.25">
      <c r="A19927" s="17">
        <v>43566</v>
      </c>
      <c r="B19927" s="19">
        <v>2019</v>
      </c>
      <c r="C19927" s="19">
        <v>4</v>
      </c>
      <c r="D19927" s="19">
        <v>11</v>
      </c>
      <c r="E19927" s="19">
        <v>5</v>
      </c>
      <c r="F19927" s="69">
        <v>21389.93</v>
      </c>
      <c r="G19927" s="52">
        <f t="shared" si="311"/>
        <v>26834.799999999999</v>
      </c>
      <c r="H19927" s="34">
        <v>0</v>
      </c>
      <c r="I19927" s="35">
        <v>-8.5120490000000007E-3</v>
      </c>
      <c r="J19927" s="35">
        <f>H19927/(INDEX(Installed_Capacity!$H$6:$S$11,MATCH(Source_Data!B19927,Installed_Capacity!$G$6:$G$11,0),MATCH(Source_Data!C19927,Installed_Capacity!$H$5:$S$5,0)))</f>
        <v>0</v>
      </c>
      <c r="K19927" s="36">
        <f>I19927/(INDEX(Installed_Capacity!$H$15:$S$20,MATCH(Source_Data!B19927,Installed_Capacity!$G$15:$G$20,0),MATCH(Source_Data!C19927,Installed_Capacity!$H$14:$S$14,0)))</f>
        <v>-2.0871510503125071E-6</v>
      </c>
      <c r="L19927" s="39">
        <v>0</v>
      </c>
      <c r="M19927" s="40">
        <v>0</v>
      </c>
      <c r="N19927" s="40">
        <f>L19927/(INDEX(Installed_Capacity!$V$6:$AG$11,MATCH(Source_Data!B19927,Installed_Capacity!$U$6:$U$11,0),MATCH(Source_Data!C19927,Installed_Capacity!$V$5:$AG$5,0)))</f>
        <v>0</v>
      </c>
      <c r="O19927" s="41">
        <f>M19927/(INDEX(Installed_Capacity!$V$15:$AG$20,MATCH(Source_Data!B19927,Installed_Capacity!$U$15:$U$20,0),MATCH(Source_Data!C19927,Installed_Capacity!$V$14:$AG$14,0)))</f>
        <v>0</v>
      </c>
      <c r="P19927" s="37">
        <v>0</v>
      </c>
      <c r="Q19927" s="38">
        <f>P19927/(INDEX(Installed_Capacity!$AJ$15:$AU$20,MATCH(Source_Data!B19927,Installed_Capacity!$AI$15:$AI$20,0),MATCH(Source_Data!C19927,Installed_Capacity!$AJ$14:$AU$14,0)))</f>
        <v>0</v>
      </c>
      <c r="R19927" s="63">
        <v>326.86663439599999</v>
      </c>
      <c r="S19927" s="42">
        <v>1548.792152088</v>
      </c>
      <c r="T19927" s="42">
        <f>R19927/(INDEX(Installed_Capacity!$H$25:$S$30,MATCH(Source_Data!B19927,Installed_Capacity!$G$25:$G$30,0),MATCH(Source_Data!C19927,Installed_Capacity!$H$24:$S$24,0)))</f>
        <v>0.23414515357879653</v>
      </c>
      <c r="U19927" s="43">
        <f>S19927/(INDEX(Installed_Capacity!$H$33:$S$38,MATCH(Source_Data!B19927,Installed_Capacity!$G$33:$G$38,0),MATCH(Source_Data!C19927,Installed_Capacity!$H$32:$S$32,0)))</f>
        <v>0.40960550729877976</v>
      </c>
      <c r="V19927" s="21"/>
      <c r="W19927" s="2"/>
    </row>
    <row r="19928" spans="1:23" x14ac:dyDescent="0.25">
      <c r="A19928" s="17">
        <v>43566</v>
      </c>
      <c r="B19928" s="19">
        <v>2019</v>
      </c>
      <c r="C19928" s="19">
        <v>4</v>
      </c>
      <c r="D19928" s="19">
        <v>11</v>
      </c>
      <c r="E19928" s="19">
        <v>6</v>
      </c>
      <c r="F19928" s="69">
        <v>23509.03</v>
      </c>
      <c r="G19928" s="52">
        <f t="shared" si="311"/>
        <v>26834.799999999999</v>
      </c>
      <c r="H19928" s="34">
        <v>0</v>
      </c>
      <c r="I19928" s="35">
        <v>-8.0902149999999996E-3</v>
      </c>
      <c r="J19928" s="35">
        <f>H19928/(INDEX(Installed_Capacity!$H$6:$S$11,MATCH(Source_Data!B19928,Installed_Capacity!$G$6:$G$11,0),MATCH(Source_Data!C19928,Installed_Capacity!$H$5:$S$5,0)))</f>
        <v>0</v>
      </c>
      <c r="K19928" s="36">
        <f>I19928/(INDEX(Installed_Capacity!$H$15:$S$20,MATCH(Source_Data!B19928,Installed_Capacity!$G$15:$G$20,0),MATCH(Source_Data!C19928,Installed_Capacity!$H$14:$S$14,0)))</f>
        <v>-1.9837175202473571E-6</v>
      </c>
      <c r="L19928" s="39">
        <v>0</v>
      </c>
      <c r="M19928" s="40">
        <v>0</v>
      </c>
      <c r="N19928" s="40">
        <f>L19928/(INDEX(Installed_Capacity!$V$6:$AG$11,MATCH(Source_Data!B19928,Installed_Capacity!$U$6:$U$11,0),MATCH(Source_Data!C19928,Installed_Capacity!$V$5:$AG$5,0)))</f>
        <v>0</v>
      </c>
      <c r="O19928" s="41">
        <f>M19928/(INDEX(Installed_Capacity!$V$15:$AG$20,MATCH(Source_Data!B19928,Installed_Capacity!$U$15:$U$20,0),MATCH(Source_Data!C19928,Installed_Capacity!$V$14:$AG$14,0)))</f>
        <v>0</v>
      </c>
      <c r="P19928" s="37">
        <v>0</v>
      </c>
      <c r="Q19928" s="38">
        <f>P19928/(INDEX(Installed_Capacity!$AJ$15:$AU$20,MATCH(Source_Data!B19928,Installed_Capacity!$AI$15:$AI$20,0),MATCH(Source_Data!C19928,Installed_Capacity!$AJ$14:$AU$14,0)))</f>
        <v>0</v>
      </c>
      <c r="R19928" s="63">
        <v>283.41199431400003</v>
      </c>
      <c r="S19928" s="42">
        <v>1393.5200473079999</v>
      </c>
      <c r="T19928" s="42">
        <f>R19928/(INDEX(Installed_Capacity!$H$25:$S$30,MATCH(Source_Data!B19928,Installed_Capacity!$G$25:$G$30,0),MATCH(Source_Data!C19928,Installed_Capacity!$H$24:$S$24,0)))</f>
        <v>0.20301718790401144</v>
      </c>
      <c r="U19928" s="43">
        <f>S19928/(INDEX(Installed_Capacity!$H$33:$S$38,MATCH(Source_Data!B19928,Installed_Capacity!$G$33:$G$38,0),MATCH(Source_Data!C19928,Installed_Capacity!$H$32:$S$32,0)))</f>
        <v>0.36854104996535469</v>
      </c>
      <c r="V19928" s="21"/>
      <c r="W19928" s="2"/>
    </row>
    <row r="19929" spans="1:23" x14ac:dyDescent="0.25">
      <c r="A19929" s="17">
        <v>43566</v>
      </c>
      <c r="B19929" s="19">
        <v>2019</v>
      </c>
      <c r="C19929" s="19">
        <v>4</v>
      </c>
      <c r="D19929" s="19">
        <v>11</v>
      </c>
      <c r="E19929" s="19">
        <v>7</v>
      </c>
      <c r="F19929" s="69">
        <v>24122.2</v>
      </c>
      <c r="G19929" s="52">
        <f t="shared" si="311"/>
        <v>26834.799999999999</v>
      </c>
      <c r="H19929" s="34">
        <v>16.093876581</v>
      </c>
      <c r="I19929" s="35">
        <v>106.41277764900001</v>
      </c>
      <c r="J19929" s="35">
        <f>H19929/(INDEX(Installed_Capacity!$H$6:$S$11,MATCH(Source_Data!B19929,Installed_Capacity!$G$6:$G$11,0),MATCH(Source_Data!C19929,Installed_Capacity!$H$5:$S$5,0)))</f>
        <v>9.8104680221642437E-3</v>
      </c>
      <c r="K19929" s="36">
        <f>I19929/(INDEX(Installed_Capacity!$H$15:$S$20,MATCH(Source_Data!B19929,Installed_Capacity!$G$15:$G$20,0),MATCH(Source_Data!C19929,Installed_Capacity!$H$14:$S$14,0)))</f>
        <v>2.609237101863272E-2</v>
      </c>
      <c r="L19929" s="39">
        <v>16.788848109</v>
      </c>
      <c r="M19929" s="40">
        <v>79.819282388999994</v>
      </c>
      <c r="N19929" s="40">
        <f>L19929/(INDEX(Installed_Capacity!$V$6:$AG$11,MATCH(Source_Data!B19929,Installed_Capacity!$U$6:$U$11,0),MATCH(Source_Data!C19929,Installed_Capacity!$V$5:$AG$5,0)))</f>
        <v>9.5891342965010676E-3</v>
      </c>
      <c r="O19929" s="41">
        <f>M19929/(INDEX(Installed_Capacity!$V$15:$AG$20,MATCH(Source_Data!B19929,Installed_Capacity!$U$15:$U$20,0),MATCH(Source_Data!C19929,Installed_Capacity!$V$14:$AG$14,0)))</f>
        <v>2.6782926951611115E-2</v>
      </c>
      <c r="P19929" s="37">
        <v>0</v>
      </c>
      <c r="Q19929" s="38">
        <f>P19929/(INDEX(Installed_Capacity!$AJ$15:$AU$20,MATCH(Source_Data!B19929,Installed_Capacity!$AI$15:$AI$20,0),MATCH(Source_Data!C19929,Installed_Capacity!$AJ$14:$AU$14,0)))</f>
        <v>0</v>
      </c>
      <c r="R19929" s="63">
        <v>290.904202322</v>
      </c>
      <c r="S19929" s="42">
        <v>1140.850131963</v>
      </c>
      <c r="T19929" s="42">
        <f>R19929/(INDEX(Installed_Capacity!$H$25:$S$30,MATCH(Source_Data!B19929,Installed_Capacity!$G$25:$G$30,0),MATCH(Source_Data!C19929,Installed_Capacity!$H$24:$S$24,0)))</f>
        <v>0.20838409908452718</v>
      </c>
      <c r="U19929" s="43">
        <f>S19929/(INDEX(Installed_Capacity!$H$33:$S$38,MATCH(Source_Data!B19929,Installed_Capacity!$G$33:$G$38,0),MATCH(Source_Data!C19929,Installed_Capacity!$H$32:$S$32,0)))</f>
        <v>0.30171801711714336</v>
      </c>
      <c r="V19929" s="21"/>
      <c r="W19929" s="2"/>
    </row>
    <row r="19930" spans="1:23" x14ac:dyDescent="0.25">
      <c r="A19930" s="17">
        <v>43566</v>
      </c>
      <c r="B19930" s="19">
        <v>2019</v>
      </c>
      <c r="C19930" s="19">
        <v>4</v>
      </c>
      <c r="D19930" s="19">
        <v>11</v>
      </c>
      <c r="E19930" s="19">
        <v>8</v>
      </c>
      <c r="F19930" s="69">
        <v>23867.52</v>
      </c>
      <c r="G19930" s="52">
        <f t="shared" si="311"/>
        <v>26834.799999999999</v>
      </c>
      <c r="H19930" s="34">
        <v>291.37856690000001</v>
      </c>
      <c r="I19930" s="35">
        <v>1235.4566619970001</v>
      </c>
      <c r="J19930" s="35">
        <f>H19930/(INDEX(Installed_Capacity!$H$6:$S$11,MATCH(Source_Data!B19930,Installed_Capacity!$G$6:$G$11,0),MATCH(Source_Data!C19930,Installed_Capacity!$H$5:$S$5,0)))</f>
        <v>0.17761787214717645</v>
      </c>
      <c r="K19930" s="36">
        <f>I19930/(INDEX(Installed_Capacity!$H$15:$S$20,MATCH(Source_Data!B19930,Installed_Capacity!$G$15:$G$20,0),MATCH(Source_Data!C19930,Installed_Capacity!$H$14:$S$14,0)))</f>
        <v>0.30293348519288632</v>
      </c>
      <c r="L19930" s="39">
        <v>395.63227165900003</v>
      </c>
      <c r="M19930" s="40">
        <v>1106.432414785</v>
      </c>
      <c r="N19930" s="40">
        <f>L19930/(INDEX(Installed_Capacity!$V$6:$AG$11,MATCH(Source_Data!B19930,Installed_Capacity!$U$6:$U$11,0),MATCH(Source_Data!C19930,Installed_Capacity!$V$5:$AG$5,0)))</f>
        <v>0.22596970085959725</v>
      </c>
      <c r="O19930" s="41">
        <f>M19930/(INDEX(Installed_Capacity!$V$15:$AG$20,MATCH(Source_Data!B19930,Installed_Capacity!$U$15:$U$20,0),MATCH(Source_Data!C19930,Installed_Capacity!$V$14:$AG$14,0)))</f>
        <v>0.37125739113591905</v>
      </c>
      <c r="P19930" s="37">
        <v>73.570620159000001</v>
      </c>
      <c r="Q19930" s="38">
        <f>P19930/(INDEX(Installed_Capacity!$AJ$15:$AU$20,MATCH(Source_Data!B19930,Installed_Capacity!$AI$15:$AI$20,0),MATCH(Source_Data!C19930,Installed_Capacity!$AJ$14:$AU$14,0)))</f>
        <v>8.022968392475463E-2</v>
      </c>
      <c r="R19930" s="63">
        <v>276.61276724599998</v>
      </c>
      <c r="S19930" s="42">
        <v>1187.152221713</v>
      </c>
      <c r="T19930" s="42">
        <f>R19930/(INDEX(Installed_Capacity!$H$25:$S$30,MATCH(Source_Data!B19930,Installed_Capacity!$G$25:$G$30,0),MATCH(Source_Data!C19930,Installed_Capacity!$H$24:$S$24,0)))</f>
        <v>0.19814668140830941</v>
      </c>
      <c r="U19930" s="43">
        <f>S19930/(INDEX(Installed_Capacity!$H$33:$S$38,MATCH(Source_Data!B19930,Installed_Capacity!$G$33:$G$38,0),MATCH(Source_Data!C19930,Installed_Capacity!$H$32:$S$32,0)))</f>
        <v>0.31396342456931436</v>
      </c>
      <c r="V19930" s="21"/>
      <c r="W19930" s="2"/>
    </row>
    <row r="19931" spans="1:23" x14ac:dyDescent="0.25">
      <c r="A19931" s="17">
        <v>43566</v>
      </c>
      <c r="B19931" s="19">
        <v>2019</v>
      </c>
      <c r="C19931" s="19">
        <v>4</v>
      </c>
      <c r="D19931" s="19">
        <v>11</v>
      </c>
      <c r="E19931" s="19">
        <v>9</v>
      </c>
      <c r="F19931" s="69">
        <v>23869.22</v>
      </c>
      <c r="G19931" s="52">
        <f t="shared" si="311"/>
        <v>26834.799999999999</v>
      </c>
      <c r="H19931" s="34">
        <v>772.57746314999997</v>
      </c>
      <c r="I19931" s="35">
        <v>2604.6295875010001</v>
      </c>
      <c r="J19931" s="35">
        <f>H19931/(INDEX(Installed_Capacity!$H$6:$S$11,MATCH(Source_Data!B19931,Installed_Capacity!$G$6:$G$11,0),MATCH(Source_Data!C19931,Installed_Capacity!$H$5:$S$5,0)))</f>
        <v>0.47094598114576219</v>
      </c>
      <c r="K19931" s="36">
        <f>I19931/(INDEX(Installed_Capacity!$H$15:$S$20,MATCH(Source_Data!B19931,Installed_Capacity!$G$15:$G$20,0),MATCH(Source_Data!C19931,Installed_Capacity!$H$14:$S$14,0)))</f>
        <v>0.63865414534476295</v>
      </c>
      <c r="L19931" s="39">
        <v>879.87982222400001</v>
      </c>
      <c r="M19931" s="40">
        <v>1819.20415308</v>
      </c>
      <c r="N19931" s="40">
        <f>L19931/(INDEX(Installed_Capacity!$V$6:$AG$11,MATCH(Source_Data!B19931,Installed_Capacity!$U$6:$U$11,0),MATCH(Source_Data!C19931,Installed_Capacity!$V$5:$AG$5,0)))</f>
        <v>0.50255298787082625</v>
      </c>
      <c r="O19931" s="41">
        <f>M19931/(INDEX(Installed_Capacity!$V$15:$AG$20,MATCH(Source_Data!B19931,Installed_Capacity!$U$15:$U$20,0),MATCH(Source_Data!C19931,Installed_Capacity!$V$14:$AG$14,0)))</f>
        <v>0.61042407904087936</v>
      </c>
      <c r="P19931" s="37">
        <v>468.46945544599998</v>
      </c>
      <c r="Q19931" s="38">
        <f>P19931/(INDEX(Installed_Capacity!$AJ$15:$AU$20,MATCH(Source_Data!B19931,Installed_Capacity!$AI$15:$AI$20,0),MATCH(Source_Data!C19931,Installed_Capacity!$AJ$14:$AU$14,0)))</f>
        <v>0.51087181618974919</v>
      </c>
      <c r="R19931" s="63">
        <v>285.036334721</v>
      </c>
      <c r="S19931" s="42">
        <v>1163.688223955</v>
      </c>
      <c r="T19931" s="42">
        <f>R19931/(INDEX(Installed_Capacity!$H$25:$S$30,MATCH(Source_Data!B19931,Installed_Capacity!$G$25:$G$30,0),MATCH(Source_Data!C19931,Installed_Capacity!$H$24:$S$24,0)))</f>
        <v>0.20418075553080225</v>
      </c>
      <c r="U19931" s="43">
        <f>S19931/(INDEX(Installed_Capacity!$H$33:$S$38,MATCH(Source_Data!B19931,Installed_Capacity!$G$33:$G$38,0),MATCH(Source_Data!C19931,Installed_Capacity!$H$32:$S$32,0)))</f>
        <v>0.30775795491222319</v>
      </c>
      <c r="V19931" s="21"/>
      <c r="W19931" s="2"/>
    </row>
    <row r="19932" spans="1:23" x14ac:dyDescent="0.25">
      <c r="A19932" s="17">
        <v>43566</v>
      </c>
      <c r="B19932" s="19">
        <v>2019</v>
      </c>
      <c r="C19932" s="19">
        <v>4</v>
      </c>
      <c r="D19932" s="19">
        <v>11</v>
      </c>
      <c r="E19932" s="19">
        <v>10</v>
      </c>
      <c r="F19932" s="69">
        <v>23600.58</v>
      </c>
      <c r="G19932" s="52">
        <f t="shared" si="311"/>
        <v>26834.799999999999</v>
      </c>
      <c r="H19932" s="34">
        <v>1004.183254167</v>
      </c>
      <c r="I19932" s="35">
        <v>3213.3866885060002</v>
      </c>
      <c r="J19932" s="35">
        <f>H19932/(INDEX(Installed_Capacity!$H$6:$S$11,MATCH(Source_Data!B19932,Installed_Capacity!$G$6:$G$11,0),MATCH(Source_Data!C19932,Installed_Capacity!$H$5:$S$5,0)))</f>
        <v>0.6121277029692529</v>
      </c>
      <c r="K19932" s="36">
        <f>I19932/(INDEX(Installed_Capacity!$H$15:$S$20,MATCH(Source_Data!B19932,Installed_Capacity!$G$15:$G$20,0),MATCH(Source_Data!C19932,Installed_Capacity!$H$14:$S$14,0)))</f>
        <v>0.78792114589278406</v>
      </c>
      <c r="L19932" s="39">
        <v>1088.4626589710001</v>
      </c>
      <c r="M19932" s="40">
        <v>1853.146149637</v>
      </c>
      <c r="N19932" s="40">
        <f>L19932/(INDEX(Installed_Capacity!$V$6:$AG$11,MATCH(Source_Data!B19932,Installed_Capacity!$U$6:$U$11,0),MATCH(Source_Data!C19932,Installed_Capacity!$V$5:$AG$5,0)))</f>
        <v>0.62168735733599123</v>
      </c>
      <c r="O19932" s="41">
        <f>M19932/(INDEX(Installed_Capacity!$V$15:$AG$20,MATCH(Source_Data!B19932,Installed_Capacity!$U$15:$U$20,0),MATCH(Source_Data!C19932,Installed_Capacity!$V$14:$AG$14,0)))</f>
        <v>0.62181313175056963</v>
      </c>
      <c r="P19932" s="37">
        <v>533.56764294599998</v>
      </c>
      <c r="Q19932" s="38">
        <f>P19932/(INDEX(Installed_Capacity!$AJ$15:$AU$20,MATCH(Source_Data!B19932,Installed_Capacity!$AI$15:$AI$20,0),MATCH(Source_Data!C19932,Installed_Capacity!$AJ$14:$AU$14,0)))</f>
        <v>0.58186220604798256</v>
      </c>
      <c r="R19932" s="63">
        <v>380.69837673000001</v>
      </c>
      <c r="S19932" s="42">
        <v>1559.411624713</v>
      </c>
      <c r="T19932" s="42">
        <f>R19932/(INDEX(Installed_Capacity!$H$25:$S$30,MATCH(Source_Data!B19932,Installed_Capacity!$G$25:$G$30,0),MATCH(Source_Data!C19932,Installed_Capacity!$H$24:$S$24,0)))</f>
        <v>0.27270657358882516</v>
      </c>
      <c r="U19932" s="43">
        <f>S19932/(INDEX(Installed_Capacity!$H$33:$S$38,MATCH(Source_Data!B19932,Installed_Capacity!$G$33:$G$38,0),MATCH(Source_Data!C19932,Installed_Capacity!$H$32:$S$32,0)))</f>
        <v>0.4124140148612338</v>
      </c>
      <c r="V19932" s="21"/>
      <c r="W19932" s="2"/>
    </row>
    <row r="19933" spans="1:23" x14ac:dyDescent="0.25">
      <c r="A19933" s="17">
        <v>43566</v>
      </c>
      <c r="B19933" s="19">
        <v>2019</v>
      </c>
      <c r="C19933" s="19">
        <v>4</v>
      </c>
      <c r="D19933" s="19">
        <v>11</v>
      </c>
      <c r="E19933" s="19">
        <v>11</v>
      </c>
      <c r="F19933" s="69">
        <v>23434.36</v>
      </c>
      <c r="G19933" s="52">
        <f t="shared" si="311"/>
        <v>26834.799999999999</v>
      </c>
      <c r="H19933" s="34">
        <v>1072.5446759849999</v>
      </c>
      <c r="I19933" s="35">
        <v>3716.297166496</v>
      </c>
      <c r="J19933" s="35">
        <f>H19933/(INDEX(Installed_Capacity!$H$6:$S$11,MATCH(Source_Data!B19933,Installed_Capacity!$G$6:$G$11,0),MATCH(Source_Data!C19933,Installed_Capacity!$H$5:$S$5,0)))</f>
        <v>0.65379930019567434</v>
      </c>
      <c r="K19933" s="36">
        <f>I19933/(INDEX(Installed_Capacity!$H$15:$S$20,MATCH(Source_Data!B19933,Installed_Capacity!$G$15:$G$20,0),MATCH(Source_Data!C19933,Installed_Capacity!$H$14:$S$14,0)))</f>
        <v>0.91123459631464998</v>
      </c>
      <c r="L19933" s="39">
        <v>1150.4502845090001</v>
      </c>
      <c r="M19933" s="40">
        <v>2509.2177100200001</v>
      </c>
      <c r="N19933" s="40">
        <f>L19933/(INDEX(Installed_Capacity!$V$6:$AG$11,MATCH(Source_Data!B19933,Installed_Capacity!$U$6:$U$11,0),MATCH(Source_Data!C19933,Installed_Capacity!$V$5:$AG$5,0)))</f>
        <v>0.65709226791389186</v>
      </c>
      <c r="O19933" s="41">
        <f>M19933/(INDEX(Installed_Capacity!$V$15:$AG$20,MATCH(Source_Data!B19933,Installed_Capacity!$U$15:$U$20,0),MATCH(Source_Data!C19933,Installed_Capacity!$V$14:$AG$14,0)))</f>
        <v>0.84195438272213896</v>
      </c>
      <c r="P19933" s="37">
        <v>582.51878442999998</v>
      </c>
      <c r="Q19933" s="38">
        <f>P19933/(INDEX(Installed_Capacity!$AJ$15:$AU$20,MATCH(Source_Data!B19933,Installed_Capacity!$AI$15:$AI$20,0),MATCH(Source_Data!C19933,Installed_Capacity!$AJ$14:$AU$14,0)))</f>
        <v>0.63524403972737187</v>
      </c>
      <c r="R19933" s="63">
        <v>481.21699445899998</v>
      </c>
      <c r="S19933" s="42">
        <v>2181.6170424339998</v>
      </c>
      <c r="T19933" s="42">
        <f>R19933/(INDEX(Installed_Capacity!$H$25:$S$30,MATCH(Source_Data!B19933,Installed_Capacity!$G$25:$G$30,0),MATCH(Source_Data!C19933,Installed_Capacity!$H$24:$S$24,0)))</f>
        <v>0.34471131408237815</v>
      </c>
      <c r="U19933" s="43">
        <f>S19933/(INDEX(Installed_Capacity!$H$33:$S$38,MATCH(Source_Data!B19933,Installed_Capacity!$G$33:$G$38,0),MATCH(Source_Data!C19933,Installed_Capacity!$H$32:$S$32,0)))</f>
        <v>0.57696725425237627</v>
      </c>
      <c r="V19933" s="21"/>
      <c r="W19933" s="2"/>
    </row>
    <row r="19934" spans="1:23" x14ac:dyDescent="0.25">
      <c r="A19934" s="17">
        <v>43566</v>
      </c>
      <c r="B19934" s="19">
        <v>2019</v>
      </c>
      <c r="C19934" s="19">
        <v>4</v>
      </c>
      <c r="D19934" s="19">
        <v>11</v>
      </c>
      <c r="E19934" s="19">
        <v>12</v>
      </c>
      <c r="F19934" s="69">
        <v>23533.37</v>
      </c>
      <c r="G19934" s="52">
        <f t="shared" si="311"/>
        <v>26834.799999999999</v>
      </c>
      <c r="H19934" s="34">
        <v>1152.603456306</v>
      </c>
      <c r="I19934" s="35">
        <v>3538.9957119280002</v>
      </c>
      <c r="J19934" s="35">
        <f>H19934/(INDEX(Installed_Capacity!$H$6:$S$11,MATCH(Source_Data!B19934,Installed_Capacity!$G$6:$G$11,0),MATCH(Source_Data!C19934,Installed_Capacity!$H$5:$S$5,0)))</f>
        <v>0.70260134613405834</v>
      </c>
      <c r="K19934" s="36">
        <f>I19934/(INDEX(Installed_Capacity!$H$15:$S$20,MATCH(Source_Data!B19934,Installed_Capacity!$G$15:$G$20,0),MATCH(Source_Data!C19934,Installed_Capacity!$H$14:$S$14,0)))</f>
        <v>0.86776034973506189</v>
      </c>
      <c r="L19934" s="39">
        <v>1153.4776452230001</v>
      </c>
      <c r="M19934" s="40">
        <v>2355.3239237980001</v>
      </c>
      <c r="N19934" s="40">
        <f>L19934/(INDEX(Installed_Capacity!$V$6:$AG$11,MATCH(Source_Data!B19934,Installed_Capacity!$U$6:$U$11,0),MATCH(Source_Data!C19934,Installed_Capacity!$V$5:$AG$5,0)))</f>
        <v>0.65882137811025698</v>
      </c>
      <c r="O19934" s="41">
        <f>M19934/(INDEX(Installed_Capacity!$V$15:$AG$20,MATCH(Source_Data!B19934,Installed_Capacity!$U$15:$U$20,0),MATCH(Source_Data!C19934,Installed_Capacity!$V$14:$AG$14,0)))</f>
        <v>0.79031615808108768</v>
      </c>
      <c r="P19934" s="37">
        <v>405.90517494900001</v>
      </c>
      <c r="Q19934" s="38">
        <f>P19934/(INDEX(Installed_Capacity!$AJ$15:$AU$20,MATCH(Source_Data!B19934,Installed_Capacity!$AI$15:$AI$20,0),MATCH(Source_Data!C19934,Installed_Capacity!$AJ$14:$AU$14,0)))</f>
        <v>0.442644683695747</v>
      </c>
      <c r="R19934" s="63">
        <v>528.66405339000005</v>
      </c>
      <c r="S19934" s="42">
        <v>2306.506043849</v>
      </c>
      <c r="T19934" s="42">
        <f>R19934/(INDEX(Installed_Capacity!$H$25:$S$30,MATCH(Source_Data!B19934,Installed_Capacity!$G$25:$G$30,0),MATCH(Source_Data!C19934,Installed_Capacity!$H$24:$S$24,0)))</f>
        <v>0.37869917864613178</v>
      </c>
      <c r="U19934" s="43">
        <f>S19934/(INDEX(Installed_Capacity!$H$33:$S$38,MATCH(Source_Data!B19934,Installed_Capacity!$G$33:$G$38,0),MATCH(Source_Data!C19934,Installed_Capacity!$H$32:$S$32,0)))</f>
        <v>0.60999636194230378</v>
      </c>
      <c r="V19934" s="21"/>
      <c r="W19934" s="2"/>
    </row>
    <row r="19935" spans="1:23" x14ac:dyDescent="0.25">
      <c r="A19935" s="17">
        <v>43566</v>
      </c>
      <c r="B19935" s="19">
        <v>2019</v>
      </c>
      <c r="C19935" s="19">
        <v>4</v>
      </c>
      <c r="D19935" s="19">
        <v>11</v>
      </c>
      <c r="E19935" s="19">
        <v>13</v>
      </c>
      <c r="F19935" s="69">
        <v>23808.78</v>
      </c>
      <c r="G19935" s="52">
        <f t="shared" si="311"/>
        <v>26834.799999999999</v>
      </c>
      <c r="H19935" s="34">
        <v>1322.941541314</v>
      </c>
      <c r="I19935" s="35">
        <v>3306.389541559</v>
      </c>
      <c r="J19935" s="35">
        <f>H19935/(INDEX(Installed_Capacity!$H$6:$S$11,MATCH(Source_Data!B19935,Installed_Capacity!$G$6:$G$11,0),MATCH(Source_Data!C19935,Installed_Capacity!$H$5:$S$5,0)))</f>
        <v>0.80643564158904713</v>
      </c>
      <c r="K19935" s="36">
        <f>I19935/(INDEX(Installed_Capacity!$H$15:$S$20,MATCH(Source_Data!B19935,Installed_Capacity!$G$15:$G$20,0),MATCH(Source_Data!C19935,Installed_Capacity!$H$14:$S$14,0)))</f>
        <v>0.81072540870090803</v>
      </c>
      <c r="L19935" s="39">
        <v>1221.4540120500001</v>
      </c>
      <c r="M19935" s="40">
        <v>2214.906801477</v>
      </c>
      <c r="N19935" s="40">
        <f>L19935/(INDEX(Installed_Capacity!$V$6:$AG$11,MATCH(Source_Data!B19935,Installed_Capacity!$U$6:$U$11,0),MATCH(Source_Data!C19935,Installed_Capacity!$V$5:$AG$5,0)))</f>
        <v>0.69764682380256116</v>
      </c>
      <c r="O19935" s="41">
        <f>M19935/(INDEX(Installed_Capacity!$V$15:$AG$20,MATCH(Source_Data!B19935,Installed_Capacity!$U$15:$U$20,0),MATCH(Source_Data!C19935,Installed_Capacity!$V$14:$AG$14,0)))</f>
        <v>0.74319995486153756</v>
      </c>
      <c r="P19935" s="37">
        <v>305.39855615499999</v>
      </c>
      <c r="Q19935" s="38">
        <f>P19935/(INDEX(Installed_Capacity!$AJ$15:$AU$20,MATCH(Source_Data!B19935,Installed_Capacity!$AI$15:$AI$20,0),MATCH(Source_Data!C19935,Installed_Capacity!$AJ$14:$AU$14,0)))</f>
        <v>0.33304095545801526</v>
      </c>
      <c r="R19935" s="63">
        <v>411.21240271400001</v>
      </c>
      <c r="S19935" s="42">
        <v>1998.5055964860001</v>
      </c>
      <c r="T19935" s="42">
        <f>R19935/(INDEX(Installed_Capacity!$H$25:$S$30,MATCH(Source_Data!B19935,Installed_Capacity!$G$25:$G$30,0),MATCH(Source_Data!C19935,Installed_Capacity!$H$24:$S$24,0)))</f>
        <v>0.29456475839111745</v>
      </c>
      <c r="U19935" s="43">
        <f>S19935/(INDEX(Installed_Capacity!$H$33:$S$38,MATCH(Source_Data!B19935,Installed_Capacity!$G$33:$G$38,0),MATCH(Source_Data!C19935,Installed_Capacity!$H$32:$S$32,0)))</f>
        <v>0.52854019022791832</v>
      </c>
      <c r="V19935" s="21"/>
      <c r="W19935" s="2"/>
    </row>
    <row r="19936" spans="1:23" x14ac:dyDescent="0.25">
      <c r="A19936" s="17">
        <v>43566</v>
      </c>
      <c r="B19936" s="19">
        <v>2019</v>
      </c>
      <c r="C19936" s="19">
        <v>4</v>
      </c>
      <c r="D19936" s="19">
        <v>11</v>
      </c>
      <c r="E19936" s="19">
        <v>14</v>
      </c>
      <c r="F19936" s="69">
        <v>23567.63</v>
      </c>
      <c r="G19936" s="52">
        <f t="shared" si="311"/>
        <v>26834.799999999999</v>
      </c>
      <c r="H19936" s="34">
        <v>1260.5260298180001</v>
      </c>
      <c r="I19936" s="35">
        <v>3323.4747153859998</v>
      </c>
      <c r="J19936" s="35">
        <f>H19936/(INDEX(Installed_Capacity!$H$6:$S$11,MATCH(Source_Data!B19936,Installed_Capacity!$G$6:$G$11,0),MATCH(Source_Data!C19936,Installed_Capacity!$H$5:$S$5,0)))</f>
        <v>0.76838853860943146</v>
      </c>
      <c r="K19936" s="36">
        <f>I19936/(INDEX(Installed_Capacity!$H$15:$S$20,MATCH(Source_Data!B19936,Installed_Capacity!$G$15:$G$20,0),MATCH(Source_Data!C19936,Installed_Capacity!$H$14:$S$14,0)))</f>
        <v>0.81491468657017241</v>
      </c>
      <c r="L19936" s="39">
        <v>1155.1994821420001</v>
      </c>
      <c r="M19936" s="40">
        <v>1880.574366348</v>
      </c>
      <c r="N19936" s="40">
        <f>L19936/(INDEX(Installed_Capacity!$V$6:$AG$11,MATCH(Source_Data!B19936,Installed_Capacity!$U$6:$U$11,0),MATCH(Source_Data!C19936,Installed_Capacity!$V$5:$AG$5,0)))</f>
        <v>0.65980482410641883</v>
      </c>
      <c r="O19936" s="41">
        <f>M19936/(INDEX(Installed_Capacity!$V$15:$AG$20,MATCH(Source_Data!B19936,Installed_Capacity!$U$15:$U$20,0),MATCH(Source_Data!C19936,Installed_Capacity!$V$14:$AG$14,0)))</f>
        <v>0.6310165209893196</v>
      </c>
      <c r="P19936" s="37">
        <v>173.471681074</v>
      </c>
      <c r="Q19936" s="38">
        <f>P19936/(INDEX(Installed_Capacity!$AJ$15:$AU$20,MATCH(Source_Data!B19936,Installed_Capacity!$AI$15:$AI$20,0),MATCH(Source_Data!C19936,Installed_Capacity!$AJ$14:$AU$14,0)))</f>
        <v>0.18917304370119956</v>
      </c>
      <c r="R19936" s="63">
        <v>421.84018634900002</v>
      </c>
      <c r="S19936" s="42">
        <v>1804.188386065</v>
      </c>
      <c r="T19936" s="42">
        <f>R19936/(INDEX(Installed_Capacity!$H$25:$S$30,MATCH(Source_Data!B19936,Installed_Capacity!$G$25:$G$30,0),MATCH(Source_Data!C19936,Installed_Capacity!$H$24:$S$24,0)))</f>
        <v>0.30217778391762173</v>
      </c>
      <c r="U19936" s="43">
        <f>S19936/(INDEX(Installed_Capacity!$H$33:$S$38,MATCH(Source_Data!B19936,Installed_Capacity!$G$33:$G$38,0),MATCH(Source_Data!C19936,Installed_Capacity!$H$32:$S$32,0)))</f>
        <v>0.47714956338100806</v>
      </c>
      <c r="V19936" s="21"/>
      <c r="W19936" s="2"/>
    </row>
    <row r="19937" spans="1:23" x14ac:dyDescent="0.25">
      <c r="A19937" s="17">
        <v>43566</v>
      </c>
      <c r="B19937" s="19">
        <v>2019</v>
      </c>
      <c r="C19937" s="19">
        <v>4</v>
      </c>
      <c r="D19937" s="19">
        <v>11</v>
      </c>
      <c r="E19937" s="19">
        <v>15</v>
      </c>
      <c r="F19937" s="69">
        <v>23151.96</v>
      </c>
      <c r="G19937" s="52">
        <f t="shared" si="311"/>
        <v>26834.799999999999</v>
      </c>
      <c r="H19937" s="34">
        <v>991.58052030600004</v>
      </c>
      <c r="I19937" s="35">
        <v>3163.904010065</v>
      </c>
      <c r="J19937" s="35">
        <f>H19937/(INDEX(Installed_Capacity!$H$6:$S$11,MATCH(Source_Data!B19937,Installed_Capacity!$G$6:$G$11,0),MATCH(Source_Data!C19937,Installed_Capacity!$H$5:$S$5,0)))</f>
        <v>0.60444535764288498</v>
      </c>
      <c r="K19937" s="36">
        <f>I19937/(INDEX(Installed_Capacity!$H$15:$S$20,MATCH(Source_Data!B19937,Installed_Capacity!$G$15:$G$20,0),MATCH(Source_Data!C19937,Installed_Capacity!$H$14:$S$14,0)))</f>
        <v>0.77578801269766151</v>
      </c>
      <c r="L19937" s="39">
        <v>908.76565993300005</v>
      </c>
      <c r="M19937" s="40">
        <v>1788.692486848</v>
      </c>
      <c r="N19937" s="40">
        <f>L19937/(INDEX(Installed_Capacity!$V$6:$AG$11,MATCH(Source_Data!B19937,Installed_Capacity!$U$6:$U$11,0),MATCH(Source_Data!C19937,Installed_Capacity!$V$5:$AG$5,0)))</f>
        <v>0.51905145013936327</v>
      </c>
      <c r="O19937" s="41">
        <f>M19937/(INDEX(Installed_Capacity!$V$15:$AG$20,MATCH(Source_Data!B19937,Installed_Capacity!$U$15:$U$20,0),MATCH(Source_Data!C19937,Installed_Capacity!$V$14:$AG$14,0)))</f>
        <v>0.60018605505212685</v>
      </c>
      <c r="P19937" s="37">
        <v>218.339198243</v>
      </c>
      <c r="Q19937" s="38">
        <f>P19937/(INDEX(Installed_Capacity!$AJ$15:$AU$20,MATCH(Source_Data!B19937,Installed_Capacity!$AI$15:$AI$20,0),MATCH(Source_Data!C19937,Installed_Capacity!$AJ$14:$AU$14,0)))</f>
        <v>0.2381016338527808</v>
      </c>
      <c r="R19937" s="63">
        <v>561.23940490099994</v>
      </c>
      <c r="S19937" s="42">
        <v>1979.4072209440001</v>
      </c>
      <c r="T19937" s="42">
        <f>R19937/(INDEX(Installed_Capacity!$H$25:$S$30,MATCH(Source_Data!B19937,Installed_Capacity!$G$25:$G$30,0),MATCH(Source_Data!C19937,Installed_Capacity!$H$24:$S$24,0)))</f>
        <v>0.40203395766547267</v>
      </c>
      <c r="U19937" s="43">
        <f>S19937/(INDEX(Installed_Capacity!$H$33:$S$38,MATCH(Source_Data!B19937,Installed_Capacity!$G$33:$G$38,0),MATCH(Source_Data!C19937,Installed_Capacity!$H$32:$S$32,0)))</f>
        <v>0.52348928666289363</v>
      </c>
      <c r="V19937" s="21"/>
      <c r="W19937" s="2"/>
    </row>
    <row r="19938" spans="1:23" x14ac:dyDescent="0.25">
      <c r="A19938" s="17">
        <v>43566</v>
      </c>
      <c r="B19938" s="19">
        <v>2019</v>
      </c>
      <c r="C19938" s="19">
        <v>4</v>
      </c>
      <c r="D19938" s="19">
        <v>11</v>
      </c>
      <c r="E19938" s="19">
        <v>16</v>
      </c>
      <c r="F19938" s="69">
        <v>23203.06</v>
      </c>
      <c r="G19938" s="52">
        <f t="shared" si="311"/>
        <v>26834.799999999999</v>
      </c>
      <c r="H19938" s="34">
        <v>826.508608579</v>
      </c>
      <c r="I19938" s="35">
        <v>2356.9447243169998</v>
      </c>
      <c r="J19938" s="35">
        <f>H19938/(INDEX(Installed_Capacity!$H$6:$S$11,MATCH(Source_Data!B19938,Installed_Capacity!$G$6:$G$11,0),MATCH(Source_Data!C19938,Installed_Capacity!$H$5:$S$5,0)))</f>
        <v>0.5038212039031259</v>
      </c>
      <c r="K19938" s="36">
        <f>I19938/(INDEX(Installed_Capacity!$H$15:$S$20,MATCH(Source_Data!B19938,Installed_Capacity!$G$15:$G$20,0),MATCH(Source_Data!C19938,Installed_Capacity!$H$14:$S$14,0)))</f>
        <v>0.57792191479240174</v>
      </c>
      <c r="L19938" s="39">
        <v>904.39837796300003</v>
      </c>
      <c r="M19938" s="40">
        <v>1379.436823793</v>
      </c>
      <c r="N19938" s="40">
        <f>L19938/(INDEX(Installed_Capacity!$V$6:$AG$11,MATCH(Source_Data!B19938,Installed_Capacity!$U$6:$U$11,0),MATCH(Source_Data!C19938,Installed_Capacity!$V$5:$AG$5,0)))</f>
        <v>0.51655702925657698</v>
      </c>
      <c r="O19938" s="41">
        <f>M19938/(INDEX(Installed_Capacity!$V$15:$AG$20,MATCH(Source_Data!B19938,Installed_Capacity!$U$15:$U$20,0),MATCH(Source_Data!C19938,Installed_Capacity!$V$14:$AG$14,0)))</f>
        <v>0.46286253872788341</v>
      </c>
      <c r="P19938" s="37">
        <v>159.029095216</v>
      </c>
      <c r="Q19938" s="38">
        <f>P19938/(INDEX(Installed_Capacity!$AJ$15:$AU$20,MATCH(Source_Data!B19938,Installed_Capacity!$AI$15:$AI$20,0),MATCH(Source_Data!C19938,Installed_Capacity!$AJ$14:$AU$14,0)))</f>
        <v>0.17342322270010904</v>
      </c>
      <c r="R19938" s="63">
        <v>552.47454826199998</v>
      </c>
      <c r="S19938" s="42">
        <v>2471.2939575149999</v>
      </c>
      <c r="T19938" s="42">
        <f>R19938/(INDEX(Installed_Capacity!$H$25:$S$30,MATCH(Source_Data!B19938,Installed_Capacity!$G$25:$G$30,0),MATCH(Source_Data!C19938,Installed_Capacity!$H$24:$S$24,0)))</f>
        <v>0.39575540706446982</v>
      </c>
      <c r="U19938" s="43">
        <f>S19938/(INDEX(Installed_Capacity!$H$33:$S$38,MATCH(Source_Data!B19938,Installed_Capacity!$G$33:$G$38,0),MATCH(Source_Data!C19938,Installed_Capacity!$H$32:$S$32,0)))</f>
        <v>0.65357744342110136</v>
      </c>
      <c r="V19938" s="21"/>
      <c r="W19938" s="2"/>
    </row>
    <row r="19939" spans="1:23" x14ac:dyDescent="0.25">
      <c r="A19939" s="17">
        <v>43566</v>
      </c>
      <c r="B19939" s="19">
        <v>2019</v>
      </c>
      <c r="C19939" s="19">
        <v>4</v>
      </c>
      <c r="D19939" s="19">
        <v>11</v>
      </c>
      <c r="E19939" s="19">
        <v>17</v>
      </c>
      <c r="F19939" s="69">
        <v>23785.35</v>
      </c>
      <c r="G19939" s="52">
        <f t="shared" si="311"/>
        <v>26834.799999999999</v>
      </c>
      <c r="H19939" s="34">
        <v>499.99445546499999</v>
      </c>
      <c r="I19939" s="35">
        <v>1906.5892220600001</v>
      </c>
      <c r="J19939" s="35">
        <f>H19939/(INDEX(Installed_Capacity!$H$6:$S$11,MATCH(Source_Data!B19939,Installed_Capacity!$G$6:$G$11,0),MATCH(Source_Data!C19939,Installed_Capacity!$H$5:$S$5,0)))</f>
        <v>0.30478546246525406</v>
      </c>
      <c r="K19939" s="36">
        <f>I19939/(INDEX(Installed_Capacity!$H$15:$S$20,MATCH(Source_Data!B19939,Installed_Capacity!$G$15:$G$20,0),MATCH(Source_Data!C19939,Installed_Capacity!$H$14:$S$14,0)))</f>
        <v>0.46749492364729511</v>
      </c>
      <c r="L19939" s="39">
        <v>909.59483782799998</v>
      </c>
      <c r="M19939" s="40">
        <v>1233.5165880120001</v>
      </c>
      <c r="N19939" s="40">
        <f>L19939/(INDEX(Installed_Capacity!$V$6:$AG$11,MATCH(Source_Data!B19939,Installed_Capacity!$U$6:$U$11,0),MATCH(Source_Data!C19939,Installed_Capacity!$V$5:$AG$5,0)))</f>
        <v>0.51952504416673329</v>
      </c>
      <c r="O19939" s="41">
        <f>M19939/(INDEX(Installed_Capacity!$V$15:$AG$20,MATCH(Source_Data!B19939,Installed_Capacity!$U$15:$U$20,0),MATCH(Source_Data!C19939,Installed_Capacity!$V$14:$AG$14,0)))</f>
        <v>0.41389979565738216</v>
      </c>
      <c r="P19939" s="37">
        <v>64.410929444000004</v>
      </c>
      <c r="Q19939" s="38">
        <f>P19939/(INDEX(Installed_Capacity!$AJ$15:$AU$20,MATCH(Source_Data!B19939,Installed_Capacity!$AI$15:$AI$20,0),MATCH(Source_Data!C19939,Installed_Capacity!$AJ$14:$AU$14,0)))</f>
        <v>7.0240926329334791E-2</v>
      </c>
      <c r="R19939" s="63">
        <v>345.01961817</v>
      </c>
      <c r="S19939" s="42">
        <v>2718.393359702</v>
      </c>
      <c r="T19939" s="42">
        <f>R19939/(INDEX(Installed_Capacity!$H$25:$S$30,MATCH(Source_Data!B19939,Installed_Capacity!$G$25:$G$30,0),MATCH(Source_Data!C19939,Installed_Capacity!$H$24:$S$24,0)))</f>
        <v>0.24714872361747847</v>
      </c>
      <c r="U19939" s="43">
        <f>S19939/(INDEX(Installed_Capacity!$H$33:$S$38,MATCH(Source_Data!B19939,Installed_Capacity!$G$33:$G$38,0),MATCH(Source_Data!C19939,Installed_Capacity!$H$32:$S$32,0)))</f>
        <v>0.71892725543401803</v>
      </c>
      <c r="V19939" s="21"/>
      <c r="W19939" s="2"/>
    </row>
    <row r="19940" spans="1:23" x14ac:dyDescent="0.25">
      <c r="A19940" s="17">
        <v>43566</v>
      </c>
      <c r="B19940" s="19">
        <v>2019</v>
      </c>
      <c r="C19940" s="19">
        <v>4</v>
      </c>
      <c r="D19940" s="19">
        <v>11</v>
      </c>
      <c r="E19940" s="19">
        <v>18</v>
      </c>
      <c r="F19940" s="69">
        <v>24729.56</v>
      </c>
      <c r="G19940" s="52">
        <f t="shared" si="311"/>
        <v>26834.799999999999</v>
      </c>
      <c r="H19940" s="34">
        <v>553.23825716199997</v>
      </c>
      <c r="I19940" s="35">
        <v>1048.054262957</v>
      </c>
      <c r="J19940" s="35">
        <f>H19940/(INDEX(Installed_Capacity!$H$6:$S$11,MATCH(Source_Data!B19940,Installed_Capacity!$G$6:$G$11,0),MATCH(Source_Data!C19940,Installed_Capacity!$H$5:$S$5,0)))</f>
        <v>0.33724169582195451</v>
      </c>
      <c r="K19940" s="36">
        <f>I19940/(INDEX(Installed_Capacity!$H$15:$S$20,MATCH(Source_Data!B19940,Installed_Capacity!$G$15:$G$20,0),MATCH(Source_Data!C19940,Installed_Capacity!$H$14:$S$14,0)))</f>
        <v>0.2569824910212809</v>
      </c>
      <c r="L19940" s="39">
        <v>987.50587714100004</v>
      </c>
      <c r="M19940" s="40">
        <v>1312.936570244</v>
      </c>
      <c r="N19940" s="40">
        <f>L19940/(INDEX(Installed_Capacity!$V$6:$AG$11,MATCH(Source_Data!B19940,Installed_Capacity!$U$6:$U$11,0),MATCH(Source_Data!C19940,Installed_Capacity!$V$5:$AG$5,0)))</f>
        <v>0.56402478675192202</v>
      </c>
      <c r="O19940" s="41">
        <f>M19940/(INDEX(Installed_Capacity!$V$15:$AG$20,MATCH(Source_Data!B19940,Installed_Capacity!$U$15:$U$20,0),MATCH(Source_Data!C19940,Installed_Capacity!$V$14:$AG$14,0)))</f>
        <v>0.4405487396086879</v>
      </c>
      <c r="P19940" s="37">
        <v>30.340779052999999</v>
      </c>
      <c r="Q19940" s="38">
        <f>P19940/(INDEX(Installed_Capacity!$AJ$15:$AU$20,MATCH(Source_Data!B19940,Installed_Capacity!$AI$15:$AI$20,0),MATCH(Source_Data!C19940,Installed_Capacity!$AJ$14:$AU$14,0)))</f>
        <v>3.3087000057797161E-2</v>
      </c>
      <c r="R19940" s="63">
        <v>283.55130842</v>
      </c>
      <c r="S19940" s="42">
        <v>2757.8979271419998</v>
      </c>
      <c r="T19940" s="42">
        <f>R19940/(INDEX(Installed_Capacity!$H$25:$S$30,MATCH(Source_Data!B19940,Installed_Capacity!$G$25:$G$30,0),MATCH(Source_Data!C19940,Installed_Capacity!$H$24:$S$24,0)))</f>
        <v>0.20311698310888249</v>
      </c>
      <c r="U19940" s="43">
        <f>S19940/(INDEX(Installed_Capacity!$H$33:$S$38,MATCH(Source_Data!B19940,Installed_Capacity!$G$33:$G$38,0),MATCH(Source_Data!C19940,Installed_Capacity!$H$32:$S$32,0)))</f>
        <v>0.72937493775540962</v>
      </c>
      <c r="V19940" s="21"/>
      <c r="W19940" s="2"/>
    </row>
    <row r="19941" spans="1:23" x14ac:dyDescent="0.25">
      <c r="A19941" s="17">
        <v>43566</v>
      </c>
      <c r="B19941" s="19">
        <v>2019</v>
      </c>
      <c r="C19941" s="19">
        <v>4</v>
      </c>
      <c r="D19941" s="19">
        <v>11</v>
      </c>
      <c r="E19941" s="19">
        <v>19</v>
      </c>
      <c r="F19941" s="69">
        <v>26311.09</v>
      </c>
      <c r="G19941" s="52">
        <f t="shared" si="311"/>
        <v>26834.799999999999</v>
      </c>
      <c r="H19941" s="34">
        <v>265.43492996999998</v>
      </c>
      <c r="I19941" s="35">
        <v>251.281277848</v>
      </c>
      <c r="J19941" s="35">
        <f>H19941/(INDEX(Installed_Capacity!$H$6:$S$11,MATCH(Source_Data!B19941,Installed_Capacity!$G$6:$G$11,0),MATCH(Source_Data!C19941,Installed_Capacity!$H$5:$S$5,0)))</f>
        <v>0.16180321001779965</v>
      </c>
      <c r="K19941" s="36">
        <f>I19941/(INDEX(Installed_Capacity!$H$15:$S$20,MATCH(Source_Data!B19941,Installed_Capacity!$G$15:$G$20,0),MATCH(Source_Data!C19941,Installed_Capacity!$H$14:$S$14,0)))</f>
        <v>6.1614070006448751E-2</v>
      </c>
      <c r="L19941" s="39">
        <v>423.53941263399997</v>
      </c>
      <c r="M19941" s="40">
        <v>442.90173896300001</v>
      </c>
      <c r="N19941" s="40">
        <f>L19941/(INDEX(Installed_Capacity!$V$6:$AG$11,MATCH(Source_Data!B19941,Installed_Capacity!$U$6:$U$11,0),MATCH(Source_Data!C19941,Installed_Capacity!$V$5:$AG$5,0)))</f>
        <v>0.24190916977987456</v>
      </c>
      <c r="O19941" s="41">
        <f>M19941/(INDEX(Installed_Capacity!$V$15:$AG$20,MATCH(Source_Data!B19941,Installed_Capacity!$U$15:$U$20,0),MATCH(Source_Data!C19941,Installed_Capacity!$V$14:$AG$14,0)))</f>
        <v>0.14861327446640024</v>
      </c>
      <c r="P19941" s="37">
        <v>0</v>
      </c>
      <c r="Q19941" s="38">
        <f>P19941/(INDEX(Installed_Capacity!$AJ$15:$AU$20,MATCH(Source_Data!B19941,Installed_Capacity!$AI$15:$AI$20,0),MATCH(Source_Data!C19941,Installed_Capacity!$AJ$14:$AU$14,0)))</f>
        <v>0</v>
      </c>
      <c r="R19941" s="63">
        <v>350.68555742799998</v>
      </c>
      <c r="S19941" s="42">
        <v>2772.429212218</v>
      </c>
      <c r="T19941" s="42">
        <f>R19941/(INDEX(Installed_Capacity!$H$25:$S$30,MATCH(Source_Data!B19941,Installed_Capacity!$G$25:$G$30,0),MATCH(Source_Data!C19941,Installed_Capacity!$H$24:$S$24,0)))</f>
        <v>0.25120741936103147</v>
      </c>
      <c r="U19941" s="43">
        <f>S19941/(INDEX(Installed_Capacity!$H$33:$S$38,MATCH(Source_Data!B19941,Installed_Capacity!$G$33:$G$38,0),MATCH(Source_Data!C19941,Installed_Capacity!$H$32:$S$32,0)))</f>
        <v>0.73321799338248905</v>
      </c>
      <c r="V19941" s="21"/>
      <c r="W19941" s="2"/>
    </row>
    <row r="19942" spans="1:23" x14ac:dyDescent="0.25">
      <c r="A19942" s="17">
        <v>43566</v>
      </c>
      <c r="B19942" s="19">
        <v>2019</v>
      </c>
      <c r="C19942" s="19">
        <v>4</v>
      </c>
      <c r="D19942" s="19">
        <v>11</v>
      </c>
      <c r="E19942" s="19">
        <v>20</v>
      </c>
      <c r="F19942" s="69">
        <v>26834.799999999999</v>
      </c>
      <c r="G19942" s="52">
        <f t="shared" si="311"/>
        <v>26834.799999999999</v>
      </c>
      <c r="H19942" s="34">
        <v>10.627952946000001</v>
      </c>
      <c r="I19942" s="35">
        <v>5.8815131569999997</v>
      </c>
      <c r="J19942" s="35">
        <f>H19942/(INDEX(Installed_Capacity!$H$6:$S$11,MATCH(Source_Data!B19942,Installed_Capacity!$G$6:$G$11,0),MATCH(Source_Data!C19942,Installed_Capacity!$H$5:$S$5,0)))</f>
        <v>6.4785629486491759E-3</v>
      </c>
      <c r="K19942" s="36">
        <f>I19942/(INDEX(Installed_Capacity!$H$15:$S$20,MATCH(Source_Data!B19942,Installed_Capacity!$G$15:$G$20,0),MATCH(Source_Data!C19942,Installed_Capacity!$H$14:$S$14,0)))</f>
        <v>1.4421447013591414E-3</v>
      </c>
      <c r="L19942" s="39">
        <v>11.528256332</v>
      </c>
      <c r="M19942" s="40">
        <v>6.8122549750000001</v>
      </c>
      <c r="N19942" s="40">
        <f>L19942/(INDEX(Installed_Capacity!$V$6:$AG$11,MATCH(Source_Data!B19942,Installed_Capacity!$U$6:$U$11,0),MATCH(Source_Data!C19942,Installed_Capacity!$V$5:$AG$5,0)))</f>
        <v>6.5844897430918084E-3</v>
      </c>
      <c r="O19942" s="41">
        <f>M19942/(INDEX(Installed_Capacity!$V$15:$AG$20,MATCH(Source_Data!B19942,Installed_Capacity!$U$15:$U$20,0),MATCH(Source_Data!C19942,Installed_Capacity!$V$14:$AG$14,0)))</f>
        <v>2.2858151803719848E-3</v>
      </c>
      <c r="P19942" s="37">
        <v>0</v>
      </c>
      <c r="Q19942" s="38">
        <f>P19942/(INDEX(Installed_Capacity!$AJ$15:$AU$20,MATCH(Source_Data!B19942,Installed_Capacity!$AI$15:$AI$20,0),MATCH(Source_Data!C19942,Installed_Capacity!$AJ$14:$AU$14,0)))</f>
        <v>0</v>
      </c>
      <c r="R19942" s="63">
        <v>334.38078013400002</v>
      </c>
      <c r="S19942" s="42">
        <v>2355.5980486029998</v>
      </c>
      <c r="T19942" s="42">
        <f>R19942/(INDEX(Installed_Capacity!$H$25:$S$30,MATCH(Source_Data!B19942,Installed_Capacity!$G$25:$G$30,0),MATCH(Source_Data!C19942,Installed_Capacity!$H$24:$S$24,0)))</f>
        <v>0.23952777946561601</v>
      </c>
      <c r="U19942" s="43">
        <f>S19942/(INDEX(Installed_Capacity!$H$33:$S$38,MATCH(Source_Data!B19942,Installed_Capacity!$G$33:$G$38,0),MATCH(Source_Data!C19942,Installed_Capacity!$H$32:$S$32,0)))</f>
        <v>0.62297961181509476</v>
      </c>
      <c r="V19942" s="21"/>
      <c r="W19942" s="2"/>
    </row>
    <row r="19943" spans="1:23" x14ac:dyDescent="0.25">
      <c r="A19943" s="17">
        <v>43566</v>
      </c>
      <c r="B19943" s="19">
        <v>2019</v>
      </c>
      <c r="C19943" s="19">
        <v>4</v>
      </c>
      <c r="D19943" s="19">
        <v>11</v>
      </c>
      <c r="E19943" s="19">
        <v>21</v>
      </c>
      <c r="F19943" s="69">
        <v>25654.91</v>
      </c>
      <c r="G19943" s="52">
        <f t="shared" si="311"/>
        <v>26834.799999999999</v>
      </c>
      <c r="H19943" s="34">
        <v>0</v>
      </c>
      <c r="I19943" s="35">
        <v>3.4788498000000001E-2</v>
      </c>
      <c r="J19943" s="35">
        <f>H19943/(INDEX(Installed_Capacity!$H$6:$S$11,MATCH(Source_Data!B19943,Installed_Capacity!$G$6:$G$11,0),MATCH(Source_Data!C19943,Installed_Capacity!$H$5:$S$5,0)))</f>
        <v>0</v>
      </c>
      <c r="K19943" s="36">
        <f>I19943/(INDEX(Installed_Capacity!$H$15:$S$20,MATCH(Source_Data!B19943,Installed_Capacity!$G$15:$G$20,0),MATCH(Source_Data!C19943,Installed_Capacity!$H$14:$S$14,0)))</f>
        <v>8.530125959036954E-6</v>
      </c>
      <c r="L19943" s="39">
        <v>0</v>
      </c>
      <c r="M19943" s="40">
        <v>0</v>
      </c>
      <c r="N19943" s="40">
        <f>L19943/(INDEX(Installed_Capacity!$V$6:$AG$11,MATCH(Source_Data!B19943,Installed_Capacity!$U$6:$U$11,0),MATCH(Source_Data!C19943,Installed_Capacity!$V$5:$AG$5,0)))</f>
        <v>0</v>
      </c>
      <c r="O19943" s="41">
        <f>M19943/(INDEX(Installed_Capacity!$V$15:$AG$20,MATCH(Source_Data!B19943,Installed_Capacity!$U$15:$U$20,0),MATCH(Source_Data!C19943,Installed_Capacity!$V$14:$AG$14,0)))</f>
        <v>0</v>
      </c>
      <c r="P19943" s="37">
        <v>0</v>
      </c>
      <c r="Q19943" s="38">
        <f>P19943/(INDEX(Installed_Capacity!$AJ$15:$AU$20,MATCH(Source_Data!B19943,Installed_Capacity!$AI$15:$AI$20,0),MATCH(Source_Data!C19943,Installed_Capacity!$AJ$14:$AU$14,0)))</f>
        <v>0</v>
      </c>
      <c r="R19943" s="63">
        <v>350.65006845599999</v>
      </c>
      <c r="S19943" s="42">
        <v>2430.7327044190001</v>
      </c>
      <c r="T19943" s="42">
        <f>R19943/(INDEX(Installed_Capacity!$H$25:$S$30,MATCH(Source_Data!B19943,Installed_Capacity!$G$25:$G$30,0),MATCH(Source_Data!C19943,Installed_Capacity!$H$24:$S$24,0)))</f>
        <v>0.25118199746131797</v>
      </c>
      <c r="U19943" s="43">
        <f>S19943/(INDEX(Installed_Capacity!$H$33:$S$38,MATCH(Source_Data!B19943,Installed_Capacity!$G$33:$G$38,0),MATCH(Source_Data!C19943,Installed_Capacity!$H$32:$S$32,0)))</f>
        <v>0.64285030186846437</v>
      </c>
      <c r="V19943" s="21"/>
      <c r="W19943" s="2"/>
    </row>
    <row r="19944" spans="1:23" x14ac:dyDescent="0.25">
      <c r="A19944" s="17">
        <v>43566</v>
      </c>
      <c r="B19944" s="19">
        <v>2019</v>
      </c>
      <c r="C19944" s="19">
        <v>4</v>
      </c>
      <c r="D19944" s="19">
        <v>11</v>
      </c>
      <c r="E19944" s="19">
        <v>22</v>
      </c>
      <c r="F19944" s="69">
        <v>23767.55</v>
      </c>
      <c r="G19944" s="52">
        <f t="shared" si="311"/>
        <v>26834.799999999999</v>
      </c>
      <c r="H19944" s="34">
        <v>0</v>
      </c>
      <c r="I19944" s="35">
        <v>9.7619049999999995E-3</v>
      </c>
      <c r="J19944" s="35">
        <f>H19944/(INDEX(Installed_Capacity!$H$6:$S$11,MATCH(Source_Data!B19944,Installed_Capacity!$G$6:$G$11,0),MATCH(Source_Data!C19944,Installed_Capacity!$H$5:$S$5,0)))</f>
        <v>0</v>
      </c>
      <c r="K19944" s="36">
        <f>I19944/(INDEX(Installed_Capacity!$H$15:$S$20,MATCH(Source_Data!B19944,Installed_Capacity!$G$15:$G$20,0),MATCH(Source_Data!C19944,Installed_Capacity!$H$14:$S$14,0)))</f>
        <v>2.3936152474922208E-6</v>
      </c>
      <c r="L19944" s="39">
        <v>0</v>
      </c>
      <c r="M19944" s="40">
        <v>0</v>
      </c>
      <c r="N19944" s="40">
        <f>L19944/(INDEX(Installed_Capacity!$V$6:$AG$11,MATCH(Source_Data!B19944,Installed_Capacity!$U$6:$U$11,0),MATCH(Source_Data!C19944,Installed_Capacity!$V$5:$AG$5,0)))</f>
        <v>0</v>
      </c>
      <c r="O19944" s="41">
        <f>M19944/(INDEX(Installed_Capacity!$V$15:$AG$20,MATCH(Source_Data!B19944,Installed_Capacity!$U$15:$U$20,0),MATCH(Source_Data!C19944,Installed_Capacity!$V$14:$AG$14,0)))</f>
        <v>0</v>
      </c>
      <c r="P19944" s="37">
        <v>0</v>
      </c>
      <c r="Q19944" s="38">
        <f>P19944/(INDEX(Installed_Capacity!$AJ$15:$AU$20,MATCH(Source_Data!B19944,Installed_Capacity!$AI$15:$AI$20,0),MATCH(Source_Data!C19944,Installed_Capacity!$AJ$14:$AU$14,0)))</f>
        <v>0</v>
      </c>
      <c r="R19944" s="63">
        <v>374.51853747799998</v>
      </c>
      <c r="S19944" s="42">
        <v>2716.0797555240001</v>
      </c>
      <c r="T19944" s="42">
        <f>R19944/(INDEX(Installed_Capacity!$H$25:$S$30,MATCH(Source_Data!B19944,Installed_Capacity!$G$25:$G$30,0),MATCH(Source_Data!C19944,Installed_Capacity!$H$24:$S$24,0)))</f>
        <v>0.2682797546404011</v>
      </c>
      <c r="U19944" s="43">
        <f>S19944/(INDEX(Installed_Capacity!$H$33:$S$38,MATCH(Source_Data!B19944,Installed_Capacity!$G$33:$G$38,0),MATCH(Source_Data!C19944,Installed_Capacity!$H$32:$S$32,0)))</f>
        <v>0.71831538184482102</v>
      </c>
      <c r="V19944" s="21"/>
      <c r="W19944" s="2"/>
    </row>
    <row r="19945" spans="1:23" x14ac:dyDescent="0.25">
      <c r="A19945" s="17">
        <v>43566</v>
      </c>
      <c r="B19945" s="19">
        <v>2019</v>
      </c>
      <c r="C19945" s="19">
        <v>4</v>
      </c>
      <c r="D19945" s="19">
        <v>11</v>
      </c>
      <c r="E19945" s="19">
        <v>23</v>
      </c>
      <c r="F19945" s="69">
        <v>22002.639999999999</v>
      </c>
      <c r="G19945" s="52">
        <f t="shared" si="311"/>
        <v>26834.799999999999</v>
      </c>
      <c r="H19945" s="34">
        <v>0</v>
      </c>
      <c r="I19945" s="35">
        <v>2.6145529999999999E-3</v>
      </c>
      <c r="J19945" s="35">
        <f>H19945/(INDEX(Installed_Capacity!$H$6:$S$11,MATCH(Source_Data!B19945,Installed_Capacity!$G$6:$G$11,0),MATCH(Source_Data!C19945,Installed_Capacity!$H$5:$S$5,0)))</f>
        <v>0</v>
      </c>
      <c r="K19945" s="36">
        <f>I19945/(INDEX(Installed_Capacity!$H$15:$S$20,MATCH(Source_Data!B19945,Installed_Capacity!$G$15:$G$20,0),MATCH(Source_Data!C19945,Installed_Capacity!$H$14:$S$14,0)))</f>
        <v>6.4108736216717221E-7</v>
      </c>
      <c r="L19945" s="39">
        <v>0</v>
      </c>
      <c r="M19945" s="40">
        <v>0</v>
      </c>
      <c r="N19945" s="40">
        <f>L19945/(INDEX(Installed_Capacity!$V$6:$AG$11,MATCH(Source_Data!B19945,Installed_Capacity!$U$6:$U$11,0),MATCH(Source_Data!C19945,Installed_Capacity!$V$5:$AG$5,0)))</f>
        <v>0</v>
      </c>
      <c r="O19945" s="41">
        <f>M19945/(INDEX(Installed_Capacity!$V$15:$AG$20,MATCH(Source_Data!B19945,Installed_Capacity!$U$15:$U$20,0),MATCH(Source_Data!C19945,Installed_Capacity!$V$14:$AG$14,0)))</f>
        <v>0</v>
      </c>
      <c r="P19945" s="37">
        <v>0</v>
      </c>
      <c r="Q19945" s="38">
        <f>P19945/(INDEX(Installed_Capacity!$AJ$15:$AU$20,MATCH(Source_Data!B19945,Installed_Capacity!$AI$15:$AI$20,0),MATCH(Source_Data!C19945,Installed_Capacity!$AJ$14:$AU$14,0)))</f>
        <v>0</v>
      </c>
      <c r="R19945" s="63">
        <v>391.16542060099999</v>
      </c>
      <c r="S19945" s="42">
        <v>2759.904409319</v>
      </c>
      <c r="T19945" s="42">
        <f>R19945/(INDEX(Installed_Capacity!$H$25:$S$30,MATCH(Source_Data!B19945,Installed_Capacity!$G$25:$G$30,0),MATCH(Source_Data!C19945,Installed_Capacity!$H$24:$S$24,0)))</f>
        <v>0.28020445601790828</v>
      </c>
      <c r="U19945" s="43">
        <f>S19945/(INDEX(Installed_Capacity!$H$33:$S$38,MATCH(Source_Data!B19945,Installed_Capacity!$G$33:$G$38,0),MATCH(Source_Data!C19945,Installed_Capacity!$H$32:$S$32,0)))</f>
        <v>0.72990558749358669</v>
      </c>
      <c r="V19945" s="21"/>
      <c r="W19945" s="2"/>
    </row>
    <row r="19946" spans="1:23" x14ac:dyDescent="0.25">
      <c r="A19946" s="17">
        <v>43566</v>
      </c>
      <c r="B19946" s="19">
        <v>2019</v>
      </c>
      <c r="C19946" s="19">
        <v>4</v>
      </c>
      <c r="D19946" s="19">
        <v>11</v>
      </c>
      <c r="E19946" s="19">
        <v>24</v>
      </c>
      <c r="F19946" s="69">
        <v>20841.12</v>
      </c>
      <c r="G19946" s="52">
        <f t="shared" si="311"/>
        <v>26834.799999999999</v>
      </c>
      <c r="H19946" s="34">
        <v>0</v>
      </c>
      <c r="I19946" s="35">
        <v>-1.2215380000000001E-3</v>
      </c>
      <c r="J19946" s="35">
        <f>H19946/(INDEX(Installed_Capacity!$H$6:$S$11,MATCH(Source_Data!B19946,Installed_Capacity!$G$6:$G$11,0),MATCH(Source_Data!C19946,Installed_Capacity!$H$5:$S$5,0)))</f>
        <v>0</v>
      </c>
      <c r="K19946" s="36">
        <f>I19946/(INDEX(Installed_Capacity!$H$15:$S$20,MATCH(Source_Data!B19946,Installed_Capacity!$G$15:$G$20,0),MATCH(Source_Data!C19946,Installed_Capacity!$H$14:$S$14,0)))</f>
        <v>-2.9952063477273677E-7</v>
      </c>
      <c r="L19946" s="39">
        <v>0</v>
      </c>
      <c r="M19946" s="40">
        <v>0</v>
      </c>
      <c r="N19946" s="40">
        <f>L19946/(INDEX(Installed_Capacity!$V$6:$AG$11,MATCH(Source_Data!B19946,Installed_Capacity!$U$6:$U$11,0),MATCH(Source_Data!C19946,Installed_Capacity!$V$5:$AG$5,0)))</f>
        <v>0</v>
      </c>
      <c r="O19946" s="41">
        <f>M19946/(INDEX(Installed_Capacity!$V$15:$AG$20,MATCH(Source_Data!B19946,Installed_Capacity!$U$15:$U$20,0),MATCH(Source_Data!C19946,Installed_Capacity!$V$14:$AG$14,0)))</f>
        <v>0</v>
      </c>
      <c r="P19946" s="37">
        <v>0</v>
      </c>
      <c r="Q19946" s="38">
        <f>P19946/(INDEX(Installed_Capacity!$AJ$15:$AU$20,MATCH(Source_Data!B19946,Installed_Capacity!$AI$15:$AI$20,0),MATCH(Source_Data!C19946,Installed_Capacity!$AJ$14:$AU$14,0)))</f>
        <v>0</v>
      </c>
      <c r="R19946" s="63">
        <v>475.48282264199997</v>
      </c>
      <c r="S19946" s="42">
        <v>3030.6592246579999</v>
      </c>
      <c r="T19946" s="42">
        <f>R19946/(INDEX(Installed_Capacity!$H$25:$S$30,MATCH(Source_Data!B19946,Installed_Capacity!$G$25:$G$30,0),MATCH(Source_Data!C19946,Installed_Capacity!$H$24:$S$24,0)))</f>
        <v>0.34060374114756442</v>
      </c>
      <c r="U19946" s="43">
        <f>S19946/(INDEX(Installed_Capacity!$H$33:$S$38,MATCH(Source_Data!B19946,Installed_Capacity!$G$33:$G$38,0),MATCH(Source_Data!C19946,Installed_Capacity!$H$32:$S$32,0)))</f>
        <v>0.80151149235370966</v>
      </c>
      <c r="V19946" s="21"/>
      <c r="W19946" s="2"/>
    </row>
    <row r="19947" spans="1:23" x14ac:dyDescent="0.25">
      <c r="A19947" s="17">
        <v>43567</v>
      </c>
      <c r="B19947" s="19">
        <v>2019</v>
      </c>
      <c r="C19947" s="19">
        <v>4</v>
      </c>
      <c r="D19947" s="19">
        <v>12</v>
      </c>
      <c r="E19947" s="19">
        <v>1</v>
      </c>
      <c r="F19947" s="69">
        <v>20011.02</v>
      </c>
      <c r="G19947" s="52">
        <f t="shared" si="311"/>
        <v>26161.74</v>
      </c>
      <c r="H19947" s="34">
        <v>0</v>
      </c>
      <c r="I19947" s="35">
        <v>-4.3476390000000004E-3</v>
      </c>
      <c r="J19947" s="35">
        <f>H19947/(INDEX(Installed_Capacity!$H$6:$S$11,MATCH(Source_Data!B19947,Installed_Capacity!$G$6:$G$11,0),MATCH(Source_Data!C19947,Installed_Capacity!$H$5:$S$5,0)))</f>
        <v>0</v>
      </c>
      <c r="K19947" s="36">
        <f>I19947/(INDEX(Installed_Capacity!$H$15:$S$20,MATCH(Source_Data!B19947,Installed_Capacity!$G$15:$G$20,0),MATCH(Source_Data!C19947,Installed_Capacity!$H$14:$S$14,0)))</f>
        <v>-1.0660393643445447E-6</v>
      </c>
      <c r="L19947" s="39">
        <v>0</v>
      </c>
      <c r="M19947" s="40">
        <v>0</v>
      </c>
      <c r="N19947" s="40">
        <f>L19947/(INDEX(Installed_Capacity!$V$6:$AG$11,MATCH(Source_Data!B19947,Installed_Capacity!$U$6:$U$11,0),MATCH(Source_Data!C19947,Installed_Capacity!$V$5:$AG$5,0)))</f>
        <v>0</v>
      </c>
      <c r="O19947" s="41">
        <f>M19947/(INDEX(Installed_Capacity!$V$15:$AG$20,MATCH(Source_Data!B19947,Installed_Capacity!$U$15:$U$20,0),MATCH(Source_Data!C19947,Installed_Capacity!$V$14:$AG$14,0)))</f>
        <v>0</v>
      </c>
      <c r="P19947" s="37">
        <v>0</v>
      </c>
      <c r="Q19947" s="38">
        <f>P19947/(INDEX(Installed_Capacity!$AJ$15:$AU$20,MATCH(Source_Data!B19947,Installed_Capacity!$AI$15:$AI$20,0),MATCH(Source_Data!C19947,Installed_Capacity!$AJ$14:$AU$14,0)))</f>
        <v>0</v>
      </c>
      <c r="R19947" s="63">
        <v>526.35402185999999</v>
      </c>
      <c r="S19947" s="42">
        <v>3215.6741325520002</v>
      </c>
      <c r="T19947" s="42">
        <f>R19947/(INDEX(Installed_Capacity!$H$25:$S$30,MATCH(Source_Data!B19947,Installed_Capacity!$G$25:$G$30,0),MATCH(Source_Data!C19947,Installed_Capacity!$H$24:$S$24,0)))</f>
        <v>0.37704442826647555</v>
      </c>
      <c r="U19947" s="43">
        <f>S19947/(INDEX(Installed_Capacity!$H$33:$S$38,MATCH(Source_Data!B19947,Installed_Capacity!$G$33:$G$38,0),MATCH(Source_Data!C19947,Installed_Capacity!$H$32:$S$32,0)))</f>
        <v>0.85044196059219612</v>
      </c>
      <c r="V19947" s="21"/>
      <c r="W19947" s="2"/>
    </row>
    <row r="19948" spans="1:23" x14ac:dyDescent="0.25">
      <c r="A19948" s="17">
        <v>43567</v>
      </c>
      <c r="B19948" s="19">
        <v>2019</v>
      </c>
      <c r="C19948" s="19">
        <v>4</v>
      </c>
      <c r="D19948" s="19">
        <v>12</v>
      </c>
      <c r="E19948" s="19">
        <v>2</v>
      </c>
      <c r="F19948" s="69">
        <v>19632.25</v>
      </c>
      <c r="G19948" s="52">
        <f t="shared" si="311"/>
        <v>26161.74</v>
      </c>
      <c r="H19948" s="34">
        <v>0</v>
      </c>
      <c r="I19948" s="35">
        <v>-6.4430520000000003E-3</v>
      </c>
      <c r="J19948" s="35">
        <f>H19948/(INDEX(Installed_Capacity!$H$6:$S$11,MATCH(Source_Data!B19948,Installed_Capacity!$G$6:$G$11,0),MATCH(Source_Data!C19948,Installed_Capacity!$H$5:$S$5,0)))</f>
        <v>0</v>
      </c>
      <c r="K19948" s="36">
        <f>I19948/(INDEX(Installed_Capacity!$H$15:$S$20,MATCH(Source_Data!B19948,Installed_Capacity!$G$15:$G$20,0),MATCH(Source_Data!C19948,Installed_Capacity!$H$14:$S$14,0)))</f>
        <v>-1.5798338037079084E-6</v>
      </c>
      <c r="L19948" s="39">
        <v>0</v>
      </c>
      <c r="M19948" s="40">
        <v>0</v>
      </c>
      <c r="N19948" s="40">
        <f>L19948/(INDEX(Installed_Capacity!$V$6:$AG$11,MATCH(Source_Data!B19948,Installed_Capacity!$U$6:$U$11,0),MATCH(Source_Data!C19948,Installed_Capacity!$V$5:$AG$5,0)))</f>
        <v>0</v>
      </c>
      <c r="O19948" s="41">
        <f>M19948/(INDEX(Installed_Capacity!$V$15:$AG$20,MATCH(Source_Data!B19948,Installed_Capacity!$U$15:$U$20,0),MATCH(Source_Data!C19948,Installed_Capacity!$V$14:$AG$14,0)))</f>
        <v>0</v>
      </c>
      <c r="P19948" s="37">
        <v>0</v>
      </c>
      <c r="Q19948" s="38">
        <f>P19948/(INDEX(Installed_Capacity!$AJ$15:$AU$20,MATCH(Source_Data!B19948,Installed_Capacity!$AI$15:$AI$20,0),MATCH(Source_Data!C19948,Installed_Capacity!$AJ$14:$AU$14,0)))</f>
        <v>0</v>
      </c>
      <c r="R19948" s="63">
        <v>557.44403261100001</v>
      </c>
      <c r="S19948" s="42">
        <v>3234.7396260820001</v>
      </c>
      <c r="T19948" s="42">
        <f>R19948/(INDEX(Installed_Capacity!$H$25:$S$30,MATCH(Source_Data!B19948,Installed_Capacity!$G$25:$G$30,0),MATCH(Source_Data!C19948,Installed_Capacity!$H$24:$S$24,0)))</f>
        <v>0.39931520960673345</v>
      </c>
      <c r="U19948" s="43">
        <f>S19948/(INDEX(Installed_Capacity!$H$33:$S$38,MATCH(Source_Data!B19948,Installed_Capacity!$G$33:$G$38,0),MATCH(Source_Data!C19948,Installed_Capacity!$H$32:$S$32,0)))</f>
        <v>0.85548416792694348</v>
      </c>
      <c r="V19948" s="21"/>
      <c r="W19948" s="2"/>
    </row>
    <row r="19949" spans="1:23" x14ac:dyDescent="0.25">
      <c r="A19949" s="17">
        <v>43567</v>
      </c>
      <c r="B19949" s="19">
        <v>2019</v>
      </c>
      <c r="C19949" s="19">
        <v>4</v>
      </c>
      <c r="D19949" s="19">
        <v>12</v>
      </c>
      <c r="E19949" s="19">
        <v>3</v>
      </c>
      <c r="F19949" s="69">
        <v>19455.82</v>
      </c>
      <c r="G19949" s="52">
        <f t="shared" si="311"/>
        <v>26161.74</v>
      </c>
      <c r="H19949" s="34">
        <v>0</v>
      </c>
      <c r="I19949" s="35">
        <v>-8.8481459999999994E-3</v>
      </c>
      <c r="J19949" s="35">
        <f>H19949/(INDEX(Installed_Capacity!$H$6:$S$11,MATCH(Source_Data!B19949,Installed_Capacity!$G$6:$G$11,0),MATCH(Source_Data!C19949,Installed_Capacity!$H$5:$S$5,0)))</f>
        <v>0</v>
      </c>
      <c r="K19949" s="36">
        <f>I19949/(INDEX(Installed_Capacity!$H$15:$S$20,MATCH(Source_Data!B19949,Installed_Capacity!$G$15:$G$20,0),MATCH(Source_Data!C19949,Installed_Capacity!$H$14:$S$14,0)))</f>
        <v>-2.1695619018662141E-6</v>
      </c>
      <c r="L19949" s="39">
        <v>0</v>
      </c>
      <c r="M19949" s="40">
        <v>0</v>
      </c>
      <c r="N19949" s="40">
        <f>L19949/(INDEX(Installed_Capacity!$V$6:$AG$11,MATCH(Source_Data!B19949,Installed_Capacity!$U$6:$U$11,0),MATCH(Source_Data!C19949,Installed_Capacity!$V$5:$AG$5,0)))</f>
        <v>0</v>
      </c>
      <c r="O19949" s="41">
        <f>M19949/(INDEX(Installed_Capacity!$V$15:$AG$20,MATCH(Source_Data!B19949,Installed_Capacity!$U$15:$U$20,0),MATCH(Source_Data!C19949,Installed_Capacity!$V$14:$AG$14,0)))</f>
        <v>0</v>
      </c>
      <c r="P19949" s="37">
        <v>0</v>
      </c>
      <c r="Q19949" s="38">
        <f>P19949/(INDEX(Installed_Capacity!$AJ$15:$AU$20,MATCH(Source_Data!B19949,Installed_Capacity!$AI$15:$AI$20,0),MATCH(Source_Data!C19949,Installed_Capacity!$AJ$14:$AU$14,0)))</f>
        <v>0</v>
      </c>
      <c r="R19949" s="63">
        <v>589.44834694099995</v>
      </c>
      <c r="S19949" s="42">
        <v>2987.146355285</v>
      </c>
      <c r="T19949" s="42">
        <f>R19949/(INDEX(Installed_Capacity!$H$25:$S$30,MATCH(Source_Data!B19949,Installed_Capacity!$G$25:$G$30,0),MATCH(Source_Data!C19949,Installed_Capacity!$H$24:$S$24,0)))</f>
        <v>0.42224093620415465</v>
      </c>
      <c r="U19949" s="43">
        <f>S19949/(INDEX(Installed_Capacity!$H$33:$S$38,MATCH(Source_Data!B19949,Installed_Capacity!$G$33:$G$38,0),MATCH(Source_Data!C19949,Installed_Capacity!$H$32:$S$32,0)))</f>
        <v>0.79000374361574965</v>
      </c>
      <c r="V19949" s="21"/>
      <c r="W19949" s="2"/>
    </row>
    <row r="19950" spans="1:23" x14ac:dyDescent="0.25">
      <c r="A19950" s="17">
        <v>43567</v>
      </c>
      <c r="B19950" s="19">
        <v>2019</v>
      </c>
      <c r="C19950" s="19">
        <v>4</v>
      </c>
      <c r="D19950" s="19">
        <v>12</v>
      </c>
      <c r="E19950" s="19">
        <v>4</v>
      </c>
      <c r="F19950" s="69">
        <v>19956.240000000002</v>
      </c>
      <c r="G19950" s="52">
        <f t="shared" si="311"/>
        <v>26161.74</v>
      </c>
      <c r="H19950" s="34">
        <v>0</v>
      </c>
      <c r="I19950" s="35">
        <v>-7.6348689999999999E-3</v>
      </c>
      <c r="J19950" s="35">
        <f>H19950/(INDEX(Installed_Capacity!$H$6:$S$11,MATCH(Source_Data!B19950,Installed_Capacity!$G$6:$G$11,0),MATCH(Source_Data!C19950,Installed_Capacity!$H$5:$S$5,0)))</f>
        <v>0</v>
      </c>
      <c r="K19950" s="36">
        <f>I19950/(INDEX(Installed_Capacity!$H$15:$S$20,MATCH(Source_Data!B19950,Installed_Capacity!$G$15:$G$20,0),MATCH(Source_Data!C19950,Installed_Capacity!$H$14:$S$14,0)))</f>
        <v>-1.87206686102822E-6</v>
      </c>
      <c r="L19950" s="39">
        <v>0</v>
      </c>
      <c r="M19950" s="40">
        <v>0</v>
      </c>
      <c r="N19950" s="40">
        <f>L19950/(INDEX(Installed_Capacity!$V$6:$AG$11,MATCH(Source_Data!B19950,Installed_Capacity!$U$6:$U$11,0),MATCH(Source_Data!C19950,Installed_Capacity!$V$5:$AG$5,0)))</f>
        <v>0</v>
      </c>
      <c r="O19950" s="41">
        <f>M19950/(INDEX(Installed_Capacity!$V$15:$AG$20,MATCH(Source_Data!B19950,Installed_Capacity!$U$15:$U$20,0),MATCH(Source_Data!C19950,Installed_Capacity!$V$14:$AG$14,0)))</f>
        <v>0</v>
      </c>
      <c r="P19950" s="37">
        <v>0</v>
      </c>
      <c r="Q19950" s="38">
        <f>P19950/(INDEX(Installed_Capacity!$AJ$15:$AU$20,MATCH(Source_Data!B19950,Installed_Capacity!$AI$15:$AI$20,0),MATCH(Source_Data!C19950,Installed_Capacity!$AJ$14:$AU$14,0)))</f>
        <v>0</v>
      </c>
      <c r="R19950" s="63">
        <v>586.089550551</v>
      </c>
      <c r="S19950" s="42">
        <v>2922.4797483930001</v>
      </c>
      <c r="T19950" s="42">
        <f>R19950/(INDEX(Installed_Capacity!$H$25:$S$30,MATCH(Source_Data!B19950,Installed_Capacity!$G$25:$G$30,0),MATCH(Source_Data!C19950,Installed_Capacity!$H$24:$S$24,0)))</f>
        <v>0.41983492159813746</v>
      </c>
      <c r="U19950" s="43">
        <f>S19950/(INDEX(Installed_Capacity!$H$33:$S$38,MATCH(Source_Data!B19950,Installed_Capacity!$G$33:$G$38,0),MATCH(Source_Data!C19950,Installed_Capacity!$H$32:$S$32,0)))</f>
        <v>0.77290151444601951</v>
      </c>
      <c r="V19950" s="21"/>
      <c r="W19950" s="2"/>
    </row>
    <row r="19951" spans="1:23" x14ac:dyDescent="0.25">
      <c r="A19951" s="17">
        <v>43567</v>
      </c>
      <c r="B19951" s="19">
        <v>2019</v>
      </c>
      <c r="C19951" s="19">
        <v>4</v>
      </c>
      <c r="D19951" s="19">
        <v>12</v>
      </c>
      <c r="E19951" s="19">
        <v>5</v>
      </c>
      <c r="F19951" s="69">
        <v>21356.79</v>
      </c>
      <c r="G19951" s="52">
        <f t="shared" si="311"/>
        <v>26161.74</v>
      </c>
      <c r="H19951" s="34">
        <v>0</v>
      </c>
      <c r="I19951" s="35">
        <v>-9.9676230000000001E-3</v>
      </c>
      <c r="J19951" s="35">
        <f>H19951/(INDEX(Installed_Capacity!$H$6:$S$11,MATCH(Source_Data!B19951,Installed_Capacity!$G$6:$G$11,0),MATCH(Source_Data!C19951,Installed_Capacity!$H$5:$S$5,0)))</f>
        <v>0</v>
      </c>
      <c r="K19951" s="36">
        <f>I19951/(INDEX(Installed_Capacity!$H$15:$S$20,MATCH(Source_Data!B19951,Installed_Capacity!$G$15:$G$20,0),MATCH(Source_Data!C19951,Installed_Capacity!$H$14:$S$14,0)))</f>
        <v>-2.444057219779762E-6</v>
      </c>
      <c r="L19951" s="39">
        <v>0</v>
      </c>
      <c r="M19951" s="40">
        <v>0</v>
      </c>
      <c r="N19951" s="40">
        <f>L19951/(INDEX(Installed_Capacity!$V$6:$AG$11,MATCH(Source_Data!B19951,Installed_Capacity!$U$6:$U$11,0),MATCH(Source_Data!C19951,Installed_Capacity!$V$5:$AG$5,0)))</f>
        <v>0</v>
      </c>
      <c r="O19951" s="41">
        <f>M19951/(INDEX(Installed_Capacity!$V$15:$AG$20,MATCH(Source_Data!B19951,Installed_Capacity!$U$15:$U$20,0),MATCH(Source_Data!C19951,Installed_Capacity!$V$14:$AG$14,0)))</f>
        <v>0</v>
      </c>
      <c r="P19951" s="37">
        <v>0</v>
      </c>
      <c r="Q19951" s="38">
        <f>P19951/(INDEX(Installed_Capacity!$AJ$15:$AU$20,MATCH(Source_Data!B19951,Installed_Capacity!$AI$15:$AI$20,0),MATCH(Source_Data!C19951,Installed_Capacity!$AJ$14:$AU$14,0)))</f>
        <v>0</v>
      </c>
      <c r="R19951" s="63">
        <v>564.85133632099996</v>
      </c>
      <c r="S19951" s="42">
        <v>2838.07968377</v>
      </c>
      <c r="T19951" s="42">
        <f>R19951/(INDEX(Installed_Capacity!$H$25:$S$30,MATCH(Source_Data!B19951,Installed_Capacity!$G$25:$G$30,0),MATCH(Source_Data!C19951,Installed_Capacity!$H$24:$S$24,0)))</f>
        <v>0.40462130108954147</v>
      </c>
      <c r="U19951" s="43">
        <f>S19951/(INDEX(Installed_Capacity!$H$33:$S$38,MATCH(Source_Data!B19951,Installed_Capacity!$G$33:$G$38,0),MATCH(Source_Data!C19951,Installed_Capacity!$H$32:$S$32,0)))</f>
        <v>0.75058042298171468</v>
      </c>
      <c r="V19951" s="21"/>
      <c r="W19951" s="2"/>
    </row>
    <row r="19952" spans="1:23" x14ac:dyDescent="0.25">
      <c r="A19952" s="17">
        <v>43567</v>
      </c>
      <c r="B19952" s="19">
        <v>2019</v>
      </c>
      <c r="C19952" s="19">
        <v>4</v>
      </c>
      <c r="D19952" s="19">
        <v>12</v>
      </c>
      <c r="E19952" s="19">
        <v>6</v>
      </c>
      <c r="F19952" s="69">
        <v>23267.48</v>
      </c>
      <c r="G19952" s="52">
        <f t="shared" si="311"/>
        <v>26161.74</v>
      </c>
      <c r="H19952" s="34">
        <v>0</v>
      </c>
      <c r="I19952" s="35">
        <v>-1.0748076000000001E-2</v>
      </c>
      <c r="J19952" s="35">
        <f>H19952/(INDEX(Installed_Capacity!$H$6:$S$11,MATCH(Source_Data!B19952,Installed_Capacity!$G$6:$G$11,0),MATCH(Source_Data!C19952,Installed_Capacity!$H$5:$S$5,0)))</f>
        <v>0</v>
      </c>
      <c r="K19952" s="36">
        <f>I19952/(INDEX(Installed_Capacity!$H$15:$S$20,MATCH(Source_Data!B19952,Installed_Capacity!$G$15:$G$20,0),MATCH(Source_Data!C19952,Installed_Capacity!$H$14:$S$14,0)))</f>
        <v>-2.6354239868965333E-6</v>
      </c>
      <c r="L19952" s="39">
        <v>0</v>
      </c>
      <c r="M19952" s="40">
        <v>0</v>
      </c>
      <c r="N19952" s="40">
        <f>L19952/(INDEX(Installed_Capacity!$V$6:$AG$11,MATCH(Source_Data!B19952,Installed_Capacity!$U$6:$U$11,0),MATCH(Source_Data!C19952,Installed_Capacity!$V$5:$AG$5,0)))</f>
        <v>0</v>
      </c>
      <c r="O19952" s="41">
        <f>M19952/(INDEX(Installed_Capacity!$V$15:$AG$20,MATCH(Source_Data!B19952,Installed_Capacity!$U$15:$U$20,0),MATCH(Source_Data!C19952,Installed_Capacity!$V$14:$AG$14,0)))</f>
        <v>0</v>
      </c>
      <c r="P19952" s="37">
        <v>0</v>
      </c>
      <c r="Q19952" s="38">
        <f>P19952/(INDEX(Installed_Capacity!$AJ$15:$AU$20,MATCH(Source_Data!B19952,Installed_Capacity!$AI$15:$AI$20,0),MATCH(Source_Data!C19952,Installed_Capacity!$AJ$14:$AU$14,0)))</f>
        <v>0</v>
      </c>
      <c r="R19952" s="63">
        <v>507.00387959199998</v>
      </c>
      <c r="S19952" s="42">
        <v>2499.5742867839999</v>
      </c>
      <c r="T19952" s="42">
        <f>R19952/(INDEX(Installed_Capacity!$H$25:$S$30,MATCH(Source_Data!B19952,Installed_Capacity!$G$25:$G$30,0),MATCH(Source_Data!C19952,Installed_Capacity!$H$24:$S$24,0)))</f>
        <v>0.36318329483667616</v>
      </c>
      <c r="U19952" s="43">
        <f>S19952/(INDEX(Installed_Capacity!$H$33:$S$38,MATCH(Source_Data!B19952,Installed_Capacity!$G$33:$G$38,0),MATCH(Source_Data!C19952,Installed_Capacity!$H$32:$S$32,0)))</f>
        <v>0.66105667722351225</v>
      </c>
      <c r="V19952" s="21"/>
      <c r="W19952" s="2"/>
    </row>
    <row r="19953" spans="1:23" x14ac:dyDescent="0.25">
      <c r="A19953" s="17">
        <v>43567</v>
      </c>
      <c r="B19953" s="19">
        <v>2019</v>
      </c>
      <c r="C19953" s="19">
        <v>4</v>
      </c>
      <c r="D19953" s="19">
        <v>12</v>
      </c>
      <c r="E19953" s="19">
        <v>7</v>
      </c>
      <c r="F19953" s="69">
        <v>24199.95</v>
      </c>
      <c r="G19953" s="52">
        <f t="shared" si="311"/>
        <v>26161.74</v>
      </c>
      <c r="H19953" s="34">
        <v>7.5598603579999999</v>
      </c>
      <c r="I19953" s="35">
        <v>51.169086270000001</v>
      </c>
      <c r="J19953" s="35">
        <f>H19953/(INDEX(Installed_Capacity!$H$6:$S$11,MATCH(Source_Data!B19953,Installed_Capacity!$G$6:$G$11,0),MATCH(Source_Data!C19953,Installed_Capacity!$H$5:$S$5,0)))</f>
        <v>4.6083221727786991E-3</v>
      </c>
      <c r="K19953" s="36">
        <f>I19953/(INDEX(Installed_Capacity!$H$15:$S$20,MATCH(Source_Data!B19953,Installed_Capacity!$G$15:$G$20,0),MATCH(Source_Data!C19953,Installed_Capacity!$H$14:$S$14,0)))</f>
        <v>1.2546639728220758E-2</v>
      </c>
      <c r="L19953" s="39">
        <v>18.481499154000002</v>
      </c>
      <c r="M19953" s="40">
        <v>54.089730576999997</v>
      </c>
      <c r="N19953" s="40">
        <f>L19953/(INDEX(Installed_Capacity!$V$6:$AG$11,MATCH(Source_Data!B19953,Installed_Capacity!$U$6:$U$11,0),MATCH(Source_Data!C19953,Installed_Capacity!$V$5:$AG$5,0)))</f>
        <v>1.055591046138381E-2</v>
      </c>
      <c r="O19953" s="41">
        <f>M19953/(INDEX(Installed_Capacity!$V$15:$AG$20,MATCH(Source_Data!B19953,Installed_Capacity!$U$15:$U$20,0),MATCH(Source_Data!C19953,Installed_Capacity!$V$14:$AG$14,0)))</f>
        <v>1.8149515499474873E-2</v>
      </c>
      <c r="P19953" s="37">
        <v>0</v>
      </c>
      <c r="Q19953" s="38">
        <f>P19953/(INDEX(Installed_Capacity!$AJ$15:$AU$20,MATCH(Source_Data!B19953,Installed_Capacity!$AI$15:$AI$20,0),MATCH(Source_Data!C19953,Installed_Capacity!$AJ$14:$AU$14,0)))</f>
        <v>0</v>
      </c>
      <c r="R19953" s="63">
        <v>397.61061613200002</v>
      </c>
      <c r="S19953" s="42">
        <v>2052.8526394780001</v>
      </c>
      <c r="T19953" s="42">
        <f>R19953/(INDEX(Installed_Capacity!$H$25:$S$30,MATCH(Source_Data!B19953,Installed_Capacity!$G$25:$G$30,0),MATCH(Source_Data!C19953,Installed_Capacity!$H$24:$S$24,0)))</f>
        <v>0.28482135826074495</v>
      </c>
      <c r="U19953" s="43">
        <f>S19953/(INDEX(Installed_Capacity!$H$33:$S$38,MATCH(Source_Data!B19953,Installed_Capacity!$G$33:$G$38,0),MATCH(Source_Data!C19953,Installed_Capacity!$H$32:$S$32,0)))</f>
        <v>0.54291322800765907</v>
      </c>
      <c r="V19953" s="21"/>
      <c r="W19953" s="2"/>
    </row>
    <row r="19954" spans="1:23" x14ac:dyDescent="0.25">
      <c r="A19954" s="17">
        <v>43567</v>
      </c>
      <c r="B19954" s="19">
        <v>2019</v>
      </c>
      <c r="C19954" s="19">
        <v>4</v>
      </c>
      <c r="D19954" s="19">
        <v>12</v>
      </c>
      <c r="E19954" s="19">
        <v>8</v>
      </c>
      <c r="F19954" s="69">
        <v>23720.87</v>
      </c>
      <c r="G19954" s="52">
        <f t="shared" si="311"/>
        <v>26161.74</v>
      </c>
      <c r="H19954" s="34">
        <v>263.09534186000002</v>
      </c>
      <c r="I19954" s="35">
        <v>719.26872708899998</v>
      </c>
      <c r="J19954" s="35">
        <f>H19954/(INDEX(Installed_Capacity!$H$6:$S$11,MATCH(Source_Data!B19954,Installed_Capacity!$G$6:$G$11,0),MATCH(Source_Data!C19954,Installed_Capacity!$H$5:$S$5,0)))</f>
        <v>0.16037704931483468</v>
      </c>
      <c r="K19954" s="36">
        <f>I19954/(INDEX(Installed_Capacity!$H$15:$S$20,MATCH(Source_Data!B19954,Installed_Capacity!$G$15:$G$20,0),MATCH(Source_Data!C19954,Installed_Capacity!$H$14:$S$14,0)))</f>
        <v>0.17636440758279778</v>
      </c>
      <c r="L19954" s="39">
        <v>538.06682119200002</v>
      </c>
      <c r="M19954" s="40">
        <v>1002.3835546609999</v>
      </c>
      <c r="N19954" s="40">
        <f>L19954/(INDEX(Installed_Capacity!$V$6:$AG$11,MATCH(Source_Data!B19954,Installed_Capacity!$U$6:$U$11,0),MATCH(Source_Data!C19954,Installed_Capacity!$V$5:$AG$5,0)))</f>
        <v>0.30732275230577677</v>
      </c>
      <c r="O19954" s="41">
        <f>M19954/(INDEX(Installed_Capacity!$V$15:$AG$20,MATCH(Source_Data!B19954,Installed_Capacity!$U$15:$U$20,0),MATCH(Source_Data!C19954,Installed_Capacity!$V$14:$AG$14,0)))</f>
        <v>0.33634436089194458</v>
      </c>
      <c r="P19954" s="37">
        <v>2.3960962530000001</v>
      </c>
      <c r="Q19954" s="38">
        <f>P19954/(INDEX(Installed_Capacity!$AJ$15:$AU$20,MATCH(Source_Data!B19954,Installed_Capacity!$AI$15:$AI$20,0),MATCH(Source_Data!C19954,Installed_Capacity!$AJ$14:$AU$14,0)))</f>
        <v>2.6129730130861504E-3</v>
      </c>
      <c r="R19954" s="63">
        <v>274.24668616600002</v>
      </c>
      <c r="S19954" s="42">
        <v>1755.8846261819999</v>
      </c>
      <c r="T19954" s="42">
        <f>R19954/(INDEX(Installed_Capacity!$H$25:$S$30,MATCH(Source_Data!B19954,Installed_Capacity!$G$25:$G$30,0),MATCH(Source_Data!C19954,Installed_Capacity!$H$24:$S$24,0)))</f>
        <v>0.19645178092120341</v>
      </c>
      <c r="U19954" s="43">
        <f>S19954/(INDEX(Installed_Capacity!$H$33:$S$38,MATCH(Source_Data!B19954,Installed_Capacity!$G$33:$G$38,0),MATCH(Source_Data!C19954,Installed_Capacity!$H$32:$S$32,0)))</f>
        <v>0.46437477882089717</v>
      </c>
      <c r="V19954" s="21"/>
      <c r="W19954" s="2"/>
    </row>
    <row r="19955" spans="1:23" x14ac:dyDescent="0.25">
      <c r="A19955" s="17">
        <v>43567</v>
      </c>
      <c r="B19955" s="19">
        <v>2019</v>
      </c>
      <c r="C19955" s="19">
        <v>4</v>
      </c>
      <c r="D19955" s="19">
        <v>12</v>
      </c>
      <c r="E19955" s="19">
        <v>9</v>
      </c>
      <c r="F19955" s="69">
        <v>23087.56</v>
      </c>
      <c r="G19955" s="52">
        <f t="shared" si="311"/>
        <v>26161.74</v>
      </c>
      <c r="H19955" s="34">
        <v>857.15764577100003</v>
      </c>
      <c r="I19955" s="35">
        <v>2086.3079453229998</v>
      </c>
      <c r="J19955" s="35">
        <f>H19955/(INDEX(Installed_Capacity!$H$6:$S$11,MATCH(Source_Data!B19955,Installed_Capacity!$G$6:$G$11,0),MATCH(Source_Data!C19955,Installed_Capacity!$H$5:$S$5,0)))</f>
        <v>0.52250417302923535</v>
      </c>
      <c r="K19955" s="36">
        <f>I19955/(INDEX(Installed_Capacity!$H$15:$S$20,MATCH(Source_Data!B19955,Installed_Capacity!$G$15:$G$20,0),MATCH(Source_Data!C19955,Installed_Capacity!$H$14:$S$14,0)))</f>
        <v>0.5115618835554433</v>
      </c>
      <c r="L19955" s="39">
        <v>1191.285002759</v>
      </c>
      <c r="M19955" s="40">
        <v>2156.3958564459999</v>
      </c>
      <c r="N19955" s="40">
        <f>L19955/(INDEX(Installed_Capacity!$V$6:$AG$11,MATCH(Source_Data!B19955,Installed_Capacity!$U$6:$U$11,0),MATCH(Source_Data!C19955,Installed_Capacity!$V$5:$AG$5,0)))</f>
        <v>0.68041546404484754</v>
      </c>
      <c r="O19955" s="41">
        <f>M19955/(INDEX(Installed_Capacity!$V$15:$AG$20,MATCH(Source_Data!B19955,Installed_Capacity!$U$15:$U$20,0),MATCH(Source_Data!C19955,Installed_Capacity!$V$14:$AG$14,0)))</f>
        <v>0.72356692485009544</v>
      </c>
      <c r="P19955" s="37">
        <v>245.566438326</v>
      </c>
      <c r="Q19955" s="38">
        <f>P19955/(INDEX(Installed_Capacity!$AJ$15:$AU$20,MATCH(Source_Data!B19955,Installed_Capacity!$AI$15:$AI$20,0),MATCH(Source_Data!C19955,Installed_Capacity!$AJ$14:$AU$14,0)))</f>
        <v>0.26779328061723007</v>
      </c>
      <c r="R19955" s="63">
        <v>211.83722886199999</v>
      </c>
      <c r="S19955" s="42">
        <v>1702.313962765</v>
      </c>
      <c r="T19955" s="42">
        <f>R19955/(INDEX(Installed_Capacity!$H$25:$S$30,MATCH(Source_Data!B19955,Installed_Capacity!$G$25:$G$30,0),MATCH(Source_Data!C19955,Installed_Capacity!$H$24:$S$24,0)))</f>
        <v>0.15174586594699138</v>
      </c>
      <c r="U19955" s="43">
        <f>S19955/(INDEX(Installed_Capacity!$H$33:$S$38,MATCH(Source_Data!B19955,Installed_Capacity!$G$33:$G$38,0),MATCH(Source_Data!C19955,Installed_Capacity!$H$32:$S$32,0)))</f>
        <v>0.45020706836622432</v>
      </c>
      <c r="V19955" s="21"/>
      <c r="W19955" s="2"/>
    </row>
    <row r="19956" spans="1:23" x14ac:dyDescent="0.25">
      <c r="A19956" s="17">
        <v>43567</v>
      </c>
      <c r="B19956" s="19">
        <v>2019</v>
      </c>
      <c r="C19956" s="19">
        <v>4</v>
      </c>
      <c r="D19956" s="19">
        <v>12</v>
      </c>
      <c r="E19956" s="19">
        <v>10</v>
      </c>
      <c r="F19956" s="69">
        <v>22448.39</v>
      </c>
      <c r="G19956" s="52">
        <f t="shared" si="311"/>
        <v>26161.74</v>
      </c>
      <c r="H19956" s="34">
        <v>1245.0896567320001</v>
      </c>
      <c r="I19956" s="35">
        <v>3080.9473320120001</v>
      </c>
      <c r="J19956" s="35">
        <f>H19956/(INDEX(Installed_Capacity!$H$6:$S$11,MATCH(Source_Data!B19956,Installed_Capacity!$G$6:$G$11,0),MATCH(Source_Data!C19956,Installed_Capacity!$H$5:$S$5,0)))</f>
        <v>0.75897887004535258</v>
      </c>
      <c r="K19956" s="36">
        <f>I19956/(INDEX(Installed_Capacity!$H$15:$S$20,MATCH(Source_Data!B19956,Installed_Capacity!$G$15:$G$20,0),MATCH(Source_Data!C19956,Installed_Capacity!$H$14:$S$14,0)))</f>
        <v>0.75544706802866879</v>
      </c>
      <c r="L19956" s="39">
        <v>1361.1279258730001</v>
      </c>
      <c r="M19956" s="40">
        <v>2487.5491475869999</v>
      </c>
      <c r="N19956" s="40">
        <f>L19956/(INDEX(Installed_Capacity!$V$6:$AG$11,MATCH(Source_Data!B19956,Installed_Capacity!$U$6:$U$11,0),MATCH(Source_Data!C19956,Installed_Capacity!$V$5:$AG$5,0)))</f>
        <v>0.77742310795684311</v>
      </c>
      <c r="O19956" s="41">
        <f>M19956/(INDEX(Installed_Capacity!$V$15:$AG$20,MATCH(Source_Data!B19956,Installed_Capacity!$U$15:$U$20,0),MATCH(Source_Data!C19956,Installed_Capacity!$V$14:$AG$14,0)))</f>
        <v>0.83468361421333248</v>
      </c>
      <c r="P19956" s="37">
        <v>405.72478674600001</v>
      </c>
      <c r="Q19956" s="38">
        <f>P19956/(INDEX(Installed_Capacity!$AJ$15:$AU$20,MATCH(Source_Data!B19956,Installed_Capacity!$AI$15:$AI$20,0),MATCH(Source_Data!C19956,Installed_Capacity!$AJ$14:$AU$14,0)))</f>
        <v>0.44244796809814613</v>
      </c>
      <c r="R19956" s="63">
        <v>188.539601011</v>
      </c>
      <c r="S19956" s="42">
        <v>1371.70318554</v>
      </c>
      <c r="T19956" s="42">
        <f>R19956/(INDEX(Installed_Capacity!$H$25:$S$30,MATCH(Source_Data!B19956,Installed_Capacity!$G$25:$G$30,0),MATCH(Source_Data!C19956,Installed_Capacity!$H$24:$S$24,0)))</f>
        <v>0.1350570207815186</v>
      </c>
      <c r="U19956" s="43">
        <f>S19956/(INDEX(Installed_Capacity!$H$33:$S$38,MATCH(Source_Data!B19956,Installed_Capacity!$G$33:$G$38,0),MATCH(Source_Data!C19956,Installed_Capacity!$H$32:$S$32,0)))</f>
        <v>0.36277119458475926</v>
      </c>
      <c r="V19956" s="21"/>
      <c r="W19956" s="2"/>
    </row>
    <row r="19957" spans="1:23" x14ac:dyDescent="0.25">
      <c r="A19957" s="17">
        <v>43567</v>
      </c>
      <c r="B19957" s="19">
        <v>2019</v>
      </c>
      <c r="C19957" s="19">
        <v>4</v>
      </c>
      <c r="D19957" s="19">
        <v>12</v>
      </c>
      <c r="E19957" s="19">
        <v>11</v>
      </c>
      <c r="F19957" s="69">
        <v>21993.11</v>
      </c>
      <c r="G19957" s="52">
        <f t="shared" si="311"/>
        <v>26161.74</v>
      </c>
      <c r="H19957" s="34">
        <v>1464.84396505</v>
      </c>
      <c r="I19957" s="35">
        <v>3349.486804185</v>
      </c>
      <c r="J19957" s="35">
        <f>H19957/(INDEX(Installed_Capacity!$H$6:$S$11,MATCH(Source_Data!B19957,Installed_Capacity!$G$6:$G$11,0),MATCH(Source_Data!C19957,Installed_Capacity!$H$5:$S$5,0)))</f>
        <v>0.89293619248634537</v>
      </c>
      <c r="K19957" s="36">
        <f>I19957/(INDEX(Installed_Capacity!$H$15:$S$20,MATCH(Source_Data!B19957,Installed_Capacity!$G$15:$G$20,0),MATCH(Source_Data!C19957,Installed_Capacity!$H$14:$S$14,0)))</f>
        <v>0.82129284046210316</v>
      </c>
      <c r="L19957" s="39">
        <v>1465.9704931419999</v>
      </c>
      <c r="M19957" s="40">
        <v>2594.0108054399998</v>
      </c>
      <c r="N19957" s="40">
        <f>L19957/(INDEX(Installed_Capacity!$V$6:$AG$11,MATCH(Source_Data!B19957,Installed_Capacity!$U$6:$U$11,0),MATCH(Source_Data!C19957,Installed_Capacity!$V$5:$AG$5,0)))</f>
        <v>0.8373050874116128</v>
      </c>
      <c r="O19957" s="41">
        <f>M19957/(INDEX(Installed_Capacity!$V$15:$AG$20,MATCH(Source_Data!B19957,Installed_Capacity!$U$15:$U$20,0),MATCH(Source_Data!C19957,Installed_Capacity!$V$14:$AG$14,0)))</f>
        <v>0.87040624563875935</v>
      </c>
      <c r="P19957" s="37">
        <v>371.15767883299998</v>
      </c>
      <c r="Q19957" s="38">
        <f>P19957/(INDEX(Installed_Capacity!$AJ$15:$AU$20,MATCH(Source_Data!B19957,Installed_Capacity!$AI$15:$AI$20,0),MATCH(Source_Data!C19957,Installed_Capacity!$AJ$14:$AU$14,0)))</f>
        <v>0.40475210341657575</v>
      </c>
      <c r="R19957" s="63">
        <v>451.87915539300002</v>
      </c>
      <c r="S19957" s="42">
        <v>954.82751934400005</v>
      </c>
      <c r="T19957" s="42">
        <f>R19957/(INDEX(Installed_Capacity!$H$25:$S$30,MATCH(Source_Data!B19957,Installed_Capacity!$G$25:$G$30,0),MATCH(Source_Data!C19957,Installed_Capacity!$H$24:$S$24,0)))</f>
        <v>0.32369567005229222</v>
      </c>
      <c r="U19957" s="43">
        <f>S19957/(INDEX(Installed_Capacity!$H$33:$S$38,MATCH(Source_Data!B19957,Installed_Capacity!$G$33:$G$38,0),MATCH(Source_Data!C19957,Installed_Capacity!$H$32:$S$32,0)))</f>
        <v>0.25252104352186355</v>
      </c>
      <c r="V19957" s="21"/>
      <c r="W19957" s="2"/>
    </row>
    <row r="19958" spans="1:23" x14ac:dyDescent="0.25">
      <c r="A19958" s="17">
        <v>43567</v>
      </c>
      <c r="B19958" s="19">
        <v>2019</v>
      </c>
      <c r="C19958" s="19">
        <v>4</v>
      </c>
      <c r="D19958" s="19">
        <v>12</v>
      </c>
      <c r="E19958" s="19">
        <v>12</v>
      </c>
      <c r="F19958" s="69">
        <v>21628.080000000002</v>
      </c>
      <c r="G19958" s="52">
        <f t="shared" si="311"/>
        <v>26161.74</v>
      </c>
      <c r="H19958" s="34">
        <v>1517.5615351460001</v>
      </c>
      <c r="I19958" s="35">
        <v>3599.417848475</v>
      </c>
      <c r="J19958" s="35">
        <f>H19958/(INDEX(Installed_Capacity!$H$6:$S$11,MATCH(Source_Data!B19958,Installed_Capacity!$G$6:$G$11,0),MATCH(Source_Data!C19958,Installed_Capacity!$H$5:$S$5,0)))</f>
        <v>0.92507164680215548</v>
      </c>
      <c r="K19958" s="36">
        <f>I19958/(INDEX(Installed_Capacity!$H$15:$S$20,MATCH(Source_Data!B19958,Installed_Capacity!$G$15:$G$20,0),MATCH(Source_Data!C19958,Installed_Capacity!$H$14:$S$14,0)))</f>
        <v>0.88257583373382609</v>
      </c>
      <c r="L19958" s="39">
        <v>1553.659523716</v>
      </c>
      <c r="M19958" s="40">
        <v>2632.0404704359999</v>
      </c>
      <c r="N19958" s="40">
        <f>L19958/(INDEX(Installed_Capacity!$V$6:$AG$11,MATCH(Source_Data!B19958,Installed_Capacity!$U$6:$U$11,0),MATCH(Source_Data!C19958,Installed_Capacity!$V$5:$AG$5,0)))</f>
        <v>0.88738963669366355</v>
      </c>
      <c r="O19958" s="41">
        <f>M19958/(INDEX(Installed_Capacity!$V$15:$AG$20,MATCH(Source_Data!B19958,Installed_Capacity!$U$15:$U$20,0),MATCH(Source_Data!C19958,Installed_Capacity!$V$14:$AG$14,0)))</f>
        <v>0.8831668933055502</v>
      </c>
      <c r="P19958" s="37">
        <v>370.836043566</v>
      </c>
      <c r="Q19958" s="38">
        <f>P19958/(INDEX(Installed_Capacity!$AJ$15:$AU$20,MATCH(Source_Data!B19958,Installed_Capacity!$AI$15:$AI$20,0),MATCH(Source_Data!C19958,Installed_Capacity!$AJ$14:$AU$14,0)))</f>
        <v>0.40440135612431843</v>
      </c>
      <c r="R19958" s="63">
        <v>577.97385561800002</v>
      </c>
      <c r="S19958" s="42">
        <v>409.149734018</v>
      </c>
      <c r="T19958" s="42">
        <f>R19958/(INDEX(Installed_Capacity!$H$25:$S$30,MATCH(Source_Data!B19958,Installed_Capacity!$G$25:$G$30,0),MATCH(Source_Data!C19958,Installed_Capacity!$H$24:$S$24,0)))</f>
        <v>0.41402138654584519</v>
      </c>
      <c r="U19958" s="43">
        <f>S19958/(INDEX(Installed_Capacity!$H$33:$S$38,MATCH(Source_Data!B19958,Installed_Capacity!$G$33:$G$38,0),MATCH(Source_Data!C19958,Installed_Capacity!$H$32:$S$32,0)))</f>
        <v>0.10820689150423943</v>
      </c>
      <c r="V19958" s="21"/>
      <c r="W19958" s="2"/>
    </row>
    <row r="19959" spans="1:23" x14ac:dyDescent="0.25">
      <c r="A19959" s="17">
        <v>43567</v>
      </c>
      <c r="B19959" s="19">
        <v>2019</v>
      </c>
      <c r="C19959" s="19">
        <v>4</v>
      </c>
      <c r="D19959" s="19">
        <v>12</v>
      </c>
      <c r="E19959" s="19">
        <v>13</v>
      </c>
      <c r="F19959" s="69">
        <v>21603.71</v>
      </c>
      <c r="G19959" s="52">
        <f t="shared" si="311"/>
        <v>26161.74</v>
      </c>
      <c r="H19959" s="34">
        <v>1532.8661663559999</v>
      </c>
      <c r="I19959" s="35">
        <v>3580.0068413479999</v>
      </c>
      <c r="J19959" s="35">
        <f>H19959/(INDEX(Installed_Capacity!$H$6:$S$11,MATCH(Source_Data!B19959,Installed_Capacity!$G$6:$G$11,0),MATCH(Source_Data!C19959,Installed_Capacity!$H$5:$S$5,0)))</f>
        <v>0.93440100845849983</v>
      </c>
      <c r="K19959" s="36">
        <f>I19959/(INDEX(Installed_Capacity!$H$15:$S$20,MATCH(Source_Data!B19959,Installed_Capacity!$G$15:$G$20,0),MATCH(Source_Data!C19959,Installed_Capacity!$H$14:$S$14,0)))</f>
        <v>0.87781626245871447</v>
      </c>
      <c r="L19959" s="39">
        <v>1569.4512160679999</v>
      </c>
      <c r="M19959" s="40">
        <v>2501.799304528</v>
      </c>
      <c r="N19959" s="40">
        <f>L19959/(INDEX(Installed_Capacity!$V$6:$AG$11,MATCH(Source_Data!B19959,Installed_Capacity!$U$6:$U$11,0),MATCH(Source_Data!C19959,Installed_Capacity!$V$5:$AG$5,0)))</f>
        <v>0.89640923456894483</v>
      </c>
      <c r="O19959" s="41">
        <f>M19959/(INDEX(Installed_Capacity!$V$15:$AG$20,MATCH(Source_Data!B19959,Installed_Capacity!$U$15:$U$20,0),MATCH(Source_Data!C19959,Installed_Capacity!$V$14:$AG$14,0)))</f>
        <v>0.83946517702593426</v>
      </c>
      <c r="P19959" s="37">
        <v>463.37660375600001</v>
      </c>
      <c r="Q19959" s="38">
        <f>P19959/(INDEX(Installed_Capacity!$AJ$15:$AU$20,MATCH(Source_Data!B19959,Installed_Capacity!$AI$15:$AI$20,0),MATCH(Source_Data!C19959,Installed_Capacity!$AJ$14:$AU$14,0)))</f>
        <v>0.50531799755288986</v>
      </c>
      <c r="R19959" s="63">
        <v>559.27601526000001</v>
      </c>
      <c r="S19959" s="42">
        <v>350.21539107699999</v>
      </c>
      <c r="T19959" s="42">
        <f>R19959/(INDEX(Installed_Capacity!$H$25:$S$30,MATCH(Source_Data!B19959,Installed_Capacity!$G$25:$G$30,0),MATCH(Source_Data!C19959,Installed_Capacity!$H$24:$S$24,0)))</f>
        <v>0.40062751809455582</v>
      </c>
      <c r="U19959" s="43">
        <f>S19959/(INDEX(Installed_Capacity!$H$33:$S$38,MATCH(Source_Data!B19959,Installed_Capacity!$G$33:$G$38,0),MATCH(Source_Data!C19959,Installed_Capacity!$H$32:$S$32,0)))</f>
        <v>9.2620661030948015E-2</v>
      </c>
      <c r="V19959" s="21"/>
      <c r="W19959" s="2"/>
    </row>
    <row r="19960" spans="1:23" x14ac:dyDescent="0.25">
      <c r="A19960" s="17">
        <v>43567</v>
      </c>
      <c r="B19960" s="19">
        <v>2019</v>
      </c>
      <c r="C19960" s="19">
        <v>4</v>
      </c>
      <c r="D19960" s="19">
        <v>12</v>
      </c>
      <c r="E19960" s="19">
        <v>14</v>
      </c>
      <c r="F19960" s="69">
        <v>21649.58</v>
      </c>
      <c r="G19960" s="52">
        <f t="shared" si="311"/>
        <v>26161.74</v>
      </c>
      <c r="H19960" s="34">
        <v>1530.2983747549999</v>
      </c>
      <c r="I19960" s="35">
        <v>3447.4986553970002</v>
      </c>
      <c r="J19960" s="35">
        <f>H19960/(INDEX(Installed_Capacity!$H$6:$S$11,MATCH(Source_Data!B19960,Installed_Capacity!$G$6:$G$11,0),MATCH(Source_Data!C19960,Installed_Capacity!$H$5:$S$5,0)))</f>
        <v>0.93283573999987801</v>
      </c>
      <c r="K19960" s="36">
        <f>I19960/(INDEX(Installed_Capacity!$H$15:$S$20,MATCH(Source_Data!B19960,Installed_Capacity!$G$15:$G$20,0),MATCH(Source_Data!C19960,Installed_Capacity!$H$14:$S$14,0)))</f>
        <v>0.84532530763894853</v>
      </c>
      <c r="L19960" s="39">
        <v>1600.0077120779999</v>
      </c>
      <c r="M19960" s="40">
        <v>2520.0550352179998</v>
      </c>
      <c r="N19960" s="40">
        <f>L19960/(INDEX(Installed_Capacity!$V$6:$AG$11,MATCH(Source_Data!B19960,Installed_Capacity!$U$6:$U$11,0),MATCH(Source_Data!C19960,Installed_Capacity!$V$5:$AG$5,0)))</f>
        <v>0.91386191160599028</v>
      </c>
      <c r="O19960" s="41">
        <f>M19960/(INDEX(Installed_Capacity!$V$15:$AG$20,MATCH(Source_Data!B19960,Installed_Capacity!$U$15:$U$20,0),MATCH(Source_Data!C19960,Installed_Capacity!$V$14:$AG$14,0)))</f>
        <v>0.84559078836801183</v>
      </c>
      <c r="P19960" s="37">
        <v>455.93084082199999</v>
      </c>
      <c r="Q19960" s="38">
        <f>P19960/(INDEX(Installed_Capacity!$AJ$15:$AU$20,MATCH(Source_Data!B19960,Installed_Capacity!$AI$15:$AI$20,0),MATCH(Source_Data!C19960,Installed_Capacity!$AJ$14:$AU$14,0)))</f>
        <v>0.49719829969683749</v>
      </c>
      <c r="R19960" s="63">
        <v>478.50424020399998</v>
      </c>
      <c r="S19960" s="42">
        <v>467.302081117</v>
      </c>
      <c r="T19960" s="42">
        <f>R19960/(INDEX(Installed_Capacity!$H$25:$S$30,MATCH(Source_Data!B19960,Installed_Capacity!$G$25:$G$30,0),MATCH(Source_Data!C19960,Installed_Capacity!$H$24:$S$24,0)))</f>
        <v>0.34276808037535811</v>
      </c>
      <c r="U19960" s="43">
        <f>S19960/(INDEX(Installed_Capacity!$H$33:$S$38,MATCH(Source_Data!B19960,Installed_Capacity!$G$33:$G$38,0),MATCH(Source_Data!C19960,Installed_Capacity!$H$32:$S$32,0)))</f>
        <v>0.12358630933121408</v>
      </c>
      <c r="V19960" s="21"/>
      <c r="W19960" s="2"/>
    </row>
    <row r="19961" spans="1:23" x14ac:dyDescent="0.25">
      <c r="A19961" s="17">
        <v>43567</v>
      </c>
      <c r="B19961" s="19">
        <v>2019</v>
      </c>
      <c r="C19961" s="19">
        <v>4</v>
      </c>
      <c r="D19961" s="19">
        <v>12</v>
      </c>
      <c r="E19961" s="19">
        <v>15</v>
      </c>
      <c r="F19961" s="69">
        <v>21878.880000000001</v>
      </c>
      <c r="G19961" s="52">
        <f t="shared" si="311"/>
        <v>26161.74</v>
      </c>
      <c r="H19961" s="34">
        <v>1546.781946869</v>
      </c>
      <c r="I19961" s="35">
        <v>3479.6896964520001</v>
      </c>
      <c r="J19961" s="35">
        <f>H19961/(INDEX(Installed_Capacity!$H$6:$S$11,MATCH(Source_Data!B19961,Installed_Capacity!$G$6:$G$11,0),MATCH(Source_Data!C19961,Installed_Capacity!$H$5:$S$5,0)))</f>
        <v>0.94288375772273969</v>
      </c>
      <c r="K19961" s="36">
        <f>I19961/(INDEX(Installed_Capacity!$H$15:$S$20,MATCH(Source_Data!B19961,Installed_Capacity!$G$15:$G$20,0),MATCH(Source_Data!C19961,Installed_Capacity!$H$14:$S$14,0)))</f>
        <v>0.85321853818174687</v>
      </c>
      <c r="L19961" s="39">
        <v>1610.632800929</v>
      </c>
      <c r="M19961" s="40">
        <v>2582.14838611</v>
      </c>
      <c r="N19961" s="40">
        <f>L19961/(INDEX(Installed_Capacity!$V$6:$AG$11,MATCH(Source_Data!B19961,Installed_Capacity!$U$6:$U$11,0),MATCH(Source_Data!C19961,Installed_Capacity!$V$5:$AG$5,0)))</f>
        <v>0.91993054736009416</v>
      </c>
      <c r="O19961" s="41">
        <f>M19961/(INDEX(Installed_Capacity!$V$15:$AG$20,MATCH(Source_Data!B19961,Installed_Capacity!$U$15:$U$20,0),MATCH(Source_Data!C19961,Installed_Capacity!$V$14:$AG$14,0)))</f>
        <v>0.86642587522103998</v>
      </c>
      <c r="P19961" s="37">
        <v>437.056747073</v>
      </c>
      <c r="Q19961" s="38">
        <f>P19961/(INDEX(Installed_Capacity!$AJ$15:$AU$20,MATCH(Source_Data!B19961,Installed_Capacity!$AI$15:$AI$20,0),MATCH(Source_Data!C19961,Installed_Capacity!$AJ$14:$AU$14,0)))</f>
        <v>0.47661586376553983</v>
      </c>
      <c r="R19961" s="63">
        <v>446.79705953799998</v>
      </c>
      <c r="S19961" s="42">
        <v>737.95254671199996</v>
      </c>
      <c r="T19961" s="42">
        <f>R19961/(INDEX(Installed_Capacity!$H$25:$S$30,MATCH(Source_Data!B19961,Installed_Capacity!$G$25:$G$30,0),MATCH(Source_Data!C19961,Installed_Capacity!$H$24:$S$24,0)))</f>
        <v>0.32005520024212031</v>
      </c>
      <c r="U19961" s="43">
        <f>S19961/(INDEX(Installed_Capacity!$H$33:$S$38,MATCH(Source_Data!B19961,Installed_Capacity!$G$33:$G$38,0),MATCH(Source_Data!C19961,Installed_Capacity!$H$32:$S$32,0)))</f>
        <v>0.19516461705393554</v>
      </c>
      <c r="V19961" s="21"/>
      <c r="W19961" s="2"/>
    </row>
    <row r="19962" spans="1:23" x14ac:dyDescent="0.25">
      <c r="A19962" s="17">
        <v>43567</v>
      </c>
      <c r="B19962" s="19">
        <v>2019</v>
      </c>
      <c r="C19962" s="19">
        <v>4</v>
      </c>
      <c r="D19962" s="19">
        <v>12</v>
      </c>
      <c r="E19962" s="19">
        <v>16</v>
      </c>
      <c r="F19962" s="69">
        <v>22395</v>
      </c>
      <c r="G19962" s="52">
        <f t="shared" si="311"/>
        <v>26161.74</v>
      </c>
      <c r="H19962" s="34">
        <v>1485.0361257970001</v>
      </c>
      <c r="I19962" s="35">
        <v>3313.2709887249998</v>
      </c>
      <c r="J19962" s="35">
        <f>H19962/(INDEX(Installed_Capacity!$H$6:$S$11,MATCH(Source_Data!B19962,Installed_Capacity!$G$6:$G$11,0),MATCH(Source_Data!C19962,Installed_Capacity!$H$5:$S$5,0)))</f>
        <v>0.90524488308117135</v>
      </c>
      <c r="K19962" s="36">
        <f>I19962/(INDEX(Installed_Capacity!$H$15:$S$20,MATCH(Source_Data!B19962,Installed_Capacity!$G$15:$G$20,0),MATCH(Source_Data!C19962,Installed_Capacity!$H$14:$S$14,0)))</f>
        <v>0.81241273682603821</v>
      </c>
      <c r="L19962" s="39">
        <v>1571.9054693339999</v>
      </c>
      <c r="M19962" s="40">
        <v>2561.3961139789999</v>
      </c>
      <c r="N19962" s="40">
        <f>L19962/(INDEX(Installed_Capacity!$V$6:$AG$11,MATCH(Source_Data!B19962,Installed_Capacity!$U$6:$U$11,0),MATCH(Source_Data!C19962,Installed_Capacity!$V$5:$AG$5,0)))</f>
        <v>0.89781100817559767</v>
      </c>
      <c r="O19962" s="41">
        <f>M19962/(INDEX(Installed_Capacity!$V$15:$AG$20,MATCH(Source_Data!B19962,Installed_Capacity!$U$15:$U$20,0),MATCH(Source_Data!C19962,Installed_Capacity!$V$14:$AG$14,0)))</f>
        <v>0.85946256294950385</v>
      </c>
      <c r="P19962" s="37">
        <v>383.93869580500001</v>
      </c>
      <c r="Q19962" s="38">
        <f>P19962/(INDEX(Installed_Capacity!$AJ$15:$AU$20,MATCH(Source_Data!B19962,Installed_Capacity!$AI$15:$AI$20,0),MATCH(Source_Data!C19962,Installed_Capacity!$AJ$14:$AU$14,0)))</f>
        <v>0.41868996270992365</v>
      </c>
      <c r="R19962" s="63">
        <v>444.20512994199999</v>
      </c>
      <c r="S19962" s="42">
        <v>1157.877329963</v>
      </c>
      <c r="T19962" s="42">
        <f>R19962/(INDEX(Installed_Capacity!$H$25:$S$30,MATCH(Source_Data!B19962,Installed_Capacity!$G$25:$G$30,0),MATCH(Source_Data!C19962,Installed_Capacity!$H$24:$S$24,0)))</f>
        <v>0.31819851715042974</v>
      </c>
      <c r="U19962" s="43">
        <f>S19962/(INDEX(Installed_Capacity!$H$33:$S$38,MATCH(Source_Data!B19962,Installed_Capacity!$G$33:$G$38,0),MATCH(Source_Data!C19962,Installed_Capacity!$H$32:$S$32,0)))</f>
        <v>0.30622116110923048</v>
      </c>
      <c r="V19962" s="21"/>
      <c r="W19962" s="2"/>
    </row>
    <row r="19963" spans="1:23" x14ac:dyDescent="0.25">
      <c r="A19963" s="17">
        <v>43567</v>
      </c>
      <c r="B19963" s="19">
        <v>2019</v>
      </c>
      <c r="C19963" s="19">
        <v>4</v>
      </c>
      <c r="D19963" s="19">
        <v>12</v>
      </c>
      <c r="E19963" s="19">
        <v>17</v>
      </c>
      <c r="F19963" s="69">
        <v>23415.75</v>
      </c>
      <c r="G19963" s="52">
        <f t="shared" si="311"/>
        <v>26161.74</v>
      </c>
      <c r="H19963" s="34">
        <v>1352.2799959639999</v>
      </c>
      <c r="I19963" s="35">
        <v>2837.3793243300001</v>
      </c>
      <c r="J19963" s="35">
        <f>H19963/(INDEX(Installed_Capacity!$H$6:$S$11,MATCH(Source_Data!B19963,Installed_Capacity!$G$6:$G$11,0),MATCH(Source_Data!C19963,Installed_Capacity!$H$5:$S$5,0)))</f>
        <v>0.82431970884375294</v>
      </c>
      <c r="K19963" s="36">
        <f>I19963/(INDEX(Installed_Capacity!$H$15:$S$20,MATCH(Source_Data!B19963,Installed_Capacity!$G$15:$G$20,0),MATCH(Source_Data!C19963,Installed_Capacity!$H$14:$S$14,0)))</f>
        <v>0.69572428881816251</v>
      </c>
      <c r="L19963" s="39">
        <v>1535.4248410800001</v>
      </c>
      <c r="M19963" s="40">
        <v>2511.7449639390002</v>
      </c>
      <c r="N19963" s="40">
        <f>L19963/(INDEX(Installed_Capacity!$V$6:$AG$11,MATCH(Source_Data!B19963,Installed_Capacity!$U$6:$U$11,0),MATCH(Source_Data!C19963,Installed_Capacity!$V$5:$AG$5,0)))</f>
        <v>0.87697469818713525</v>
      </c>
      <c r="O19963" s="41">
        <f>M19963/(INDEX(Installed_Capacity!$V$15:$AG$20,MATCH(Source_Data!B19963,Installed_Capacity!$U$15:$U$20,0),MATCH(Source_Data!C19963,Installed_Capacity!$V$14:$AG$14,0)))</f>
        <v>0.84280238905688487</v>
      </c>
      <c r="P19963" s="37">
        <v>475.16870191700002</v>
      </c>
      <c r="Q19963" s="38">
        <f>P19963/(INDEX(Installed_Capacity!$AJ$15:$AU$20,MATCH(Source_Data!B19963,Installed_Capacity!$AI$15:$AI$20,0),MATCH(Source_Data!C19963,Installed_Capacity!$AJ$14:$AU$14,0)))</f>
        <v>0.51817742848091608</v>
      </c>
      <c r="R19963" s="63">
        <v>299.25076264299997</v>
      </c>
      <c r="S19963" s="42">
        <v>1431.0945550419999</v>
      </c>
      <c r="T19963" s="42">
        <f>R19963/(INDEX(Installed_Capacity!$H$25:$S$30,MATCH(Source_Data!B19963,Installed_Capacity!$G$25:$G$30,0),MATCH(Source_Data!C19963,Installed_Capacity!$H$24:$S$24,0)))</f>
        <v>0.21436301048925496</v>
      </c>
      <c r="U19963" s="43">
        <f>S19963/(INDEX(Installed_Capacity!$H$33:$S$38,MATCH(Source_Data!B19963,Installed_Capacity!$G$33:$G$38,0),MATCH(Source_Data!C19963,Installed_Capacity!$H$32:$S$32,0)))</f>
        <v>0.3784782938241501</v>
      </c>
      <c r="V19963" s="21"/>
      <c r="W19963" s="2"/>
    </row>
    <row r="19964" spans="1:23" x14ac:dyDescent="0.25">
      <c r="A19964" s="17">
        <v>43567</v>
      </c>
      <c r="B19964" s="19">
        <v>2019</v>
      </c>
      <c r="C19964" s="19">
        <v>4</v>
      </c>
      <c r="D19964" s="19">
        <v>12</v>
      </c>
      <c r="E19964" s="19">
        <v>18</v>
      </c>
      <c r="F19964" s="69">
        <v>24457.51</v>
      </c>
      <c r="G19964" s="52">
        <f t="shared" si="311"/>
        <v>26161.74</v>
      </c>
      <c r="H19964" s="34">
        <v>1025.8338969439999</v>
      </c>
      <c r="I19964" s="35">
        <v>2057.7984096149999</v>
      </c>
      <c r="J19964" s="35">
        <f>H19964/(INDEX(Installed_Capacity!$H$6:$S$11,MATCH(Source_Data!B19964,Installed_Capacity!$G$6:$G$11,0),MATCH(Source_Data!C19964,Installed_Capacity!$H$5:$S$5,0)))</f>
        <v>0.62532545166292786</v>
      </c>
      <c r="K19964" s="36">
        <f>I19964/(INDEX(Installed_Capacity!$H$15:$S$20,MATCH(Source_Data!B19964,Installed_Capacity!$G$15:$G$20,0),MATCH(Source_Data!C19964,Installed_Capacity!$H$14:$S$14,0)))</f>
        <v>0.504571356668571</v>
      </c>
      <c r="L19964" s="39">
        <v>1369.1632314230001</v>
      </c>
      <c r="M19964" s="40">
        <v>1985.726751378</v>
      </c>
      <c r="N19964" s="40">
        <f>L19964/(INDEX(Installed_Capacity!$V$6:$AG$11,MATCH(Source_Data!B19964,Installed_Capacity!$U$6:$U$11,0),MATCH(Source_Data!C19964,Installed_Capacity!$V$5:$AG$5,0)))</f>
        <v>0.78201256064187075</v>
      </c>
      <c r="O19964" s="41">
        <f>M19964/(INDEX(Installed_Capacity!$V$15:$AG$20,MATCH(Source_Data!B19964,Installed_Capacity!$U$15:$U$20,0),MATCH(Source_Data!C19964,Installed_Capacity!$V$14:$AG$14,0)))</f>
        <v>0.666299833025639</v>
      </c>
      <c r="P19964" s="37">
        <v>573.97988025200004</v>
      </c>
      <c r="Q19964" s="38">
        <f>P19964/(INDEX(Installed_Capacity!$AJ$15:$AU$20,MATCH(Source_Data!B19964,Installed_Capacity!$AI$15:$AI$20,0),MATCH(Source_Data!C19964,Installed_Capacity!$AJ$14:$AU$14,0)))</f>
        <v>0.62593225763576887</v>
      </c>
      <c r="R19964" s="63">
        <v>207.29865944700001</v>
      </c>
      <c r="S19964" s="42">
        <v>1780.7872334460001</v>
      </c>
      <c r="T19964" s="42">
        <f>R19964/(INDEX(Installed_Capacity!$H$25:$S$30,MATCH(Source_Data!B19964,Installed_Capacity!$G$25:$G$30,0),MATCH(Source_Data!C19964,Installed_Capacity!$H$24:$S$24,0)))</f>
        <v>0.14849474172421201</v>
      </c>
      <c r="U19964" s="43">
        <f>S19964/(INDEX(Installed_Capacity!$H$33:$S$38,MATCH(Source_Data!B19964,Installed_Capacity!$G$33:$G$38,0),MATCH(Source_Data!C19964,Installed_Capacity!$H$32:$S$32,0)))</f>
        <v>0.47096071423365199</v>
      </c>
      <c r="V19964" s="21"/>
      <c r="W19964" s="2"/>
    </row>
    <row r="19965" spans="1:23" x14ac:dyDescent="0.25">
      <c r="A19965" s="17">
        <v>43567</v>
      </c>
      <c r="B19965" s="19">
        <v>2019</v>
      </c>
      <c r="C19965" s="19">
        <v>4</v>
      </c>
      <c r="D19965" s="19">
        <v>12</v>
      </c>
      <c r="E19965" s="19">
        <v>19</v>
      </c>
      <c r="F19965" s="69">
        <v>25724.95</v>
      </c>
      <c r="G19965" s="52">
        <f t="shared" si="311"/>
        <v>26161.74</v>
      </c>
      <c r="H19965" s="34">
        <v>394.72342065499998</v>
      </c>
      <c r="I19965" s="35">
        <v>541.85438405800005</v>
      </c>
      <c r="J19965" s="35">
        <f>H19965/(INDEX(Installed_Capacity!$H$6:$S$11,MATCH(Source_Data!B19965,Installed_Capacity!$G$6:$G$11,0),MATCH(Source_Data!C19965,Installed_Capacity!$H$5:$S$5,0)))</f>
        <v>0.24061458881242073</v>
      </c>
      <c r="K19965" s="36">
        <f>I19965/(INDEX(Installed_Capacity!$H$15:$S$20,MATCH(Source_Data!B19965,Installed_Capacity!$G$15:$G$20,0),MATCH(Source_Data!C19965,Installed_Capacity!$H$14:$S$14,0)))</f>
        <v>0.13286248079670257</v>
      </c>
      <c r="L19965" s="39">
        <v>580.45336101500004</v>
      </c>
      <c r="M19965" s="40">
        <v>614.407163545</v>
      </c>
      <c r="N19965" s="40">
        <f>L19965/(INDEX(Installed_Capacity!$V$6:$AG$11,MATCH(Source_Data!B19965,Installed_Capacity!$U$6:$U$11,0),MATCH(Source_Data!C19965,Installed_Capacity!$V$5:$AG$5,0)))</f>
        <v>0.33153228830776438</v>
      </c>
      <c r="O19965" s="41">
        <f>M19965/(INDEX(Installed_Capacity!$V$15:$AG$20,MATCH(Source_Data!B19965,Installed_Capacity!$U$15:$U$20,0),MATCH(Source_Data!C19965,Installed_Capacity!$V$14:$AG$14,0)))</f>
        <v>0.20616098876429001</v>
      </c>
      <c r="P19965" s="37">
        <v>342.38981273299999</v>
      </c>
      <c r="Q19965" s="38">
        <f>P19965/(INDEX(Installed_Capacity!$AJ$15:$AU$20,MATCH(Source_Data!B19965,Installed_Capacity!$AI$15:$AI$20,0),MATCH(Source_Data!C19965,Installed_Capacity!$AJ$14:$AU$14,0)))</f>
        <v>0.37338038465976009</v>
      </c>
      <c r="R19965" s="63">
        <v>158.256896772</v>
      </c>
      <c r="S19965" s="42">
        <v>2218.9054303809999</v>
      </c>
      <c r="T19965" s="42">
        <f>R19965/(INDEX(Installed_Capacity!$H$25:$S$30,MATCH(Source_Data!B19965,Installed_Capacity!$G$25:$G$30,0),MATCH(Source_Data!C19965,Installed_Capacity!$H$24:$S$24,0)))</f>
        <v>0.113364539234957</v>
      </c>
      <c r="U19965" s="43">
        <f>S19965/(INDEX(Installed_Capacity!$H$33:$S$38,MATCH(Source_Data!B19965,Installed_Capacity!$G$33:$G$38,0),MATCH(Source_Data!C19965,Installed_Capacity!$H$32:$S$32,0)))</f>
        <v>0.58682882866750585</v>
      </c>
      <c r="V19965" s="21"/>
      <c r="W19965" s="2"/>
    </row>
    <row r="19966" spans="1:23" x14ac:dyDescent="0.25">
      <c r="A19966" s="17">
        <v>43567</v>
      </c>
      <c r="B19966" s="19">
        <v>2019</v>
      </c>
      <c r="C19966" s="19">
        <v>4</v>
      </c>
      <c r="D19966" s="19">
        <v>12</v>
      </c>
      <c r="E19966" s="19">
        <v>20</v>
      </c>
      <c r="F19966" s="69">
        <v>26161.74</v>
      </c>
      <c r="G19966" s="52">
        <f t="shared" si="311"/>
        <v>26161.74</v>
      </c>
      <c r="H19966" s="34">
        <v>14.864650247</v>
      </c>
      <c r="I19966" s="35">
        <v>19.215202985000001</v>
      </c>
      <c r="J19966" s="35">
        <f>H19966/(INDEX(Installed_Capacity!$H$6:$S$11,MATCH(Source_Data!B19966,Installed_Capacity!$G$6:$G$11,0),MATCH(Source_Data!C19966,Installed_Capacity!$H$5:$S$5,0)))</f>
        <v>9.0611590796596114E-3</v>
      </c>
      <c r="K19966" s="36">
        <f>I19966/(INDEX(Installed_Capacity!$H$15:$S$20,MATCH(Source_Data!B19966,Installed_Capacity!$G$15:$G$20,0),MATCH(Source_Data!C19966,Installed_Capacity!$H$14:$S$14,0)))</f>
        <v>4.7115601768869956E-3</v>
      </c>
      <c r="L19966" s="39">
        <v>20.855334761000002</v>
      </c>
      <c r="M19966" s="40">
        <v>11.181640827000001</v>
      </c>
      <c r="N19966" s="40">
        <f>L19966/(INDEX(Installed_Capacity!$V$6:$AG$11,MATCH(Source_Data!B19966,Installed_Capacity!$U$6:$U$11,0),MATCH(Source_Data!C19966,Installed_Capacity!$V$5:$AG$5,0)))</f>
        <v>1.1911752642190517E-2</v>
      </c>
      <c r="O19966" s="41">
        <f>M19966/(INDEX(Installed_Capacity!$V$15:$AG$20,MATCH(Source_Data!B19966,Installed_Capacity!$U$15:$U$20,0),MATCH(Source_Data!C19966,Installed_Capacity!$V$14:$AG$14,0)))</f>
        <v>3.7519388862604568E-3</v>
      </c>
      <c r="P19966" s="37">
        <v>53.035695441000001</v>
      </c>
      <c r="Q19966" s="38">
        <f>P19966/(INDEX(Installed_Capacity!$AJ$15:$AU$20,MATCH(Source_Data!B19966,Installed_Capacity!$AI$15:$AI$20,0),MATCH(Source_Data!C19966,Installed_Capacity!$AJ$14:$AU$14,0)))</f>
        <v>5.7836090993456928E-2</v>
      </c>
      <c r="R19966" s="63">
        <v>171.15062932399999</v>
      </c>
      <c r="S19966" s="42">
        <v>2393.7826470929999</v>
      </c>
      <c r="T19966" s="42">
        <f>R19966/(INDEX(Installed_Capacity!$H$25:$S$30,MATCH(Source_Data!B19966,Installed_Capacity!$G$25:$G$30,0),MATCH(Source_Data!C19966,Installed_Capacity!$H$24:$S$24,0)))</f>
        <v>0.12260073733810886</v>
      </c>
      <c r="U19966" s="43">
        <f>S19966/(INDEX(Installed_Capacity!$H$33:$S$38,MATCH(Source_Data!B19966,Installed_Capacity!$G$33:$G$38,0),MATCH(Source_Data!C19966,Installed_Capacity!$H$32:$S$32,0)))</f>
        <v>0.63307820497648881</v>
      </c>
      <c r="V19966" s="21"/>
      <c r="W19966" s="2"/>
    </row>
    <row r="19967" spans="1:23" x14ac:dyDescent="0.25">
      <c r="A19967" s="17">
        <v>43567</v>
      </c>
      <c r="B19967" s="19">
        <v>2019</v>
      </c>
      <c r="C19967" s="19">
        <v>4</v>
      </c>
      <c r="D19967" s="19">
        <v>12</v>
      </c>
      <c r="E19967" s="19">
        <v>21</v>
      </c>
      <c r="F19967" s="69">
        <v>25285.62</v>
      </c>
      <c r="G19967" s="52">
        <f t="shared" si="311"/>
        <v>26161.74</v>
      </c>
      <c r="H19967" s="34">
        <v>0</v>
      </c>
      <c r="I19967" s="35">
        <v>6.1445679000000003E-2</v>
      </c>
      <c r="J19967" s="35">
        <f>H19967/(INDEX(Installed_Capacity!$H$6:$S$11,MATCH(Source_Data!B19967,Installed_Capacity!$G$6:$G$11,0),MATCH(Source_Data!C19967,Installed_Capacity!$H$5:$S$5,0)))</f>
        <v>0</v>
      </c>
      <c r="K19967" s="36">
        <f>I19967/(INDEX(Installed_Capacity!$H$15:$S$20,MATCH(Source_Data!B19967,Installed_Capacity!$G$15:$G$20,0),MATCH(Source_Data!C19967,Installed_Capacity!$H$14:$S$14,0)))</f>
        <v>1.5066456203672601E-5</v>
      </c>
      <c r="L19967" s="39">
        <v>0</v>
      </c>
      <c r="M19967" s="40">
        <v>0</v>
      </c>
      <c r="N19967" s="40">
        <f>L19967/(INDEX(Installed_Capacity!$V$6:$AG$11,MATCH(Source_Data!B19967,Installed_Capacity!$U$6:$U$11,0),MATCH(Source_Data!C19967,Installed_Capacity!$V$5:$AG$5,0)))</f>
        <v>0</v>
      </c>
      <c r="O19967" s="41">
        <f>M19967/(INDEX(Installed_Capacity!$V$15:$AG$20,MATCH(Source_Data!B19967,Installed_Capacity!$U$15:$U$20,0),MATCH(Source_Data!C19967,Installed_Capacity!$V$14:$AG$14,0)))</f>
        <v>0</v>
      </c>
      <c r="P19967" s="37">
        <v>0</v>
      </c>
      <c r="Q19967" s="38">
        <f>P19967/(INDEX(Installed_Capacity!$AJ$15:$AU$20,MATCH(Source_Data!B19967,Installed_Capacity!$AI$15:$AI$20,0),MATCH(Source_Data!C19967,Installed_Capacity!$AJ$14:$AU$14,0)))</f>
        <v>0</v>
      </c>
      <c r="R19967" s="63">
        <v>120.76233093</v>
      </c>
      <c r="S19967" s="42">
        <v>2313.6325063899999</v>
      </c>
      <c r="T19967" s="42">
        <f>R19967/(INDEX(Installed_Capacity!$H$25:$S$30,MATCH(Source_Data!B19967,Installed_Capacity!$G$25:$G$30,0),MATCH(Source_Data!C19967,Installed_Capacity!$H$24:$S$24,0)))</f>
        <v>8.6505967714899698E-2</v>
      </c>
      <c r="U19967" s="43">
        <f>S19967/(INDEX(Installed_Capacity!$H$33:$S$38,MATCH(Source_Data!B19967,Installed_Capacity!$G$33:$G$38,0),MATCH(Source_Data!C19967,Installed_Capacity!$H$32:$S$32,0)))</f>
        <v>0.61188108114133688</v>
      </c>
      <c r="V19967" s="21"/>
      <c r="W19967" s="2"/>
    </row>
    <row r="19968" spans="1:23" x14ac:dyDescent="0.25">
      <c r="A19968" s="17">
        <v>43567</v>
      </c>
      <c r="B19968" s="19">
        <v>2019</v>
      </c>
      <c r="C19968" s="19">
        <v>4</v>
      </c>
      <c r="D19968" s="19">
        <v>12</v>
      </c>
      <c r="E19968" s="19">
        <v>22</v>
      </c>
      <c r="F19968" s="69">
        <v>23767.73</v>
      </c>
      <c r="G19968" s="52">
        <f t="shared" si="311"/>
        <v>26161.74</v>
      </c>
      <c r="H19968" s="34">
        <v>0</v>
      </c>
      <c r="I19968" s="35">
        <v>7.6552069999999998E-3</v>
      </c>
      <c r="J19968" s="35">
        <f>H19968/(INDEX(Installed_Capacity!$H$6:$S$11,MATCH(Source_Data!B19968,Installed_Capacity!$G$6:$G$11,0),MATCH(Source_Data!C19968,Installed_Capacity!$H$5:$S$5,0)))</f>
        <v>0</v>
      </c>
      <c r="K19968" s="36">
        <f>I19968/(INDEX(Installed_Capacity!$H$15:$S$20,MATCH(Source_Data!B19968,Installed_Capacity!$G$15:$G$20,0),MATCH(Source_Data!C19968,Installed_Capacity!$H$14:$S$14,0)))</f>
        <v>1.8770537305893864E-6</v>
      </c>
      <c r="L19968" s="39">
        <v>0</v>
      </c>
      <c r="M19968" s="40">
        <v>0</v>
      </c>
      <c r="N19968" s="40">
        <f>L19968/(INDEX(Installed_Capacity!$V$6:$AG$11,MATCH(Source_Data!B19968,Installed_Capacity!$U$6:$U$11,0),MATCH(Source_Data!C19968,Installed_Capacity!$V$5:$AG$5,0)))</f>
        <v>0</v>
      </c>
      <c r="O19968" s="41">
        <f>M19968/(INDEX(Installed_Capacity!$V$15:$AG$20,MATCH(Source_Data!B19968,Installed_Capacity!$U$15:$U$20,0),MATCH(Source_Data!C19968,Installed_Capacity!$V$14:$AG$14,0)))</f>
        <v>0</v>
      </c>
      <c r="P19968" s="37">
        <v>0</v>
      </c>
      <c r="Q19968" s="38">
        <f>P19968/(INDEX(Installed_Capacity!$AJ$15:$AU$20,MATCH(Source_Data!B19968,Installed_Capacity!$AI$15:$AI$20,0),MATCH(Source_Data!C19968,Installed_Capacity!$AJ$14:$AU$14,0)))</f>
        <v>0</v>
      </c>
      <c r="R19968" s="63">
        <v>132.31536732800001</v>
      </c>
      <c r="S19968" s="42">
        <v>2272.8639109330002</v>
      </c>
      <c r="T19968" s="42">
        <f>R19968/(INDEX(Installed_Capacity!$H$25:$S$30,MATCH(Source_Data!B19968,Installed_Capacity!$G$25:$G$30,0),MATCH(Source_Data!C19968,Installed_Capacity!$H$24:$S$24,0)))</f>
        <v>9.4781781753581651E-2</v>
      </c>
      <c r="U19968" s="43">
        <f>S19968/(INDEX(Installed_Capacity!$H$33:$S$38,MATCH(Source_Data!B19968,Installed_Capacity!$G$33:$G$38,0),MATCH(Source_Data!C19968,Installed_Capacity!$H$32:$S$32,0)))</f>
        <v>0.601099104230161</v>
      </c>
      <c r="V19968" s="21"/>
      <c r="W19968" s="2"/>
    </row>
    <row r="19969" spans="1:23" x14ac:dyDescent="0.25">
      <c r="A19969" s="17">
        <v>43567</v>
      </c>
      <c r="B19969" s="19">
        <v>2019</v>
      </c>
      <c r="C19969" s="19">
        <v>4</v>
      </c>
      <c r="D19969" s="19">
        <v>12</v>
      </c>
      <c r="E19969" s="19">
        <v>23</v>
      </c>
      <c r="F19969" s="69">
        <v>22131.86</v>
      </c>
      <c r="G19969" s="52">
        <f t="shared" si="311"/>
        <v>26161.74</v>
      </c>
      <c r="H19969" s="34">
        <v>0</v>
      </c>
      <c r="I19969" s="35">
        <v>3.9589229999999996E-3</v>
      </c>
      <c r="J19969" s="35">
        <f>H19969/(INDEX(Installed_Capacity!$H$6:$S$11,MATCH(Source_Data!B19969,Installed_Capacity!$G$6:$G$11,0),MATCH(Source_Data!C19969,Installed_Capacity!$H$5:$S$5,0)))</f>
        <v>0</v>
      </c>
      <c r="K19969" s="36">
        <f>I19969/(INDEX(Installed_Capacity!$H$15:$S$20,MATCH(Source_Data!B19969,Installed_Capacity!$G$15:$G$20,0),MATCH(Source_Data!C19969,Installed_Capacity!$H$14:$S$14,0)))</f>
        <v>9.7072635478911598E-7</v>
      </c>
      <c r="L19969" s="39">
        <v>0</v>
      </c>
      <c r="M19969" s="40">
        <v>0</v>
      </c>
      <c r="N19969" s="40">
        <f>L19969/(INDEX(Installed_Capacity!$V$6:$AG$11,MATCH(Source_Data!B19969,Installed_Capacity!$U$6:$U$11,0),MATCH(Source_Data!C19969,Installed_Capacity!$V$5:$AG$5,0)))</f>
        <v>0</v>
      </c>
      <c r="O19969" s="41">
        <f>M19969/(INDEX(Installed_Capacity!$V$15:$AG$20,MATCH(Source_Data!B19969,Installed_Capacity!$U$15:$U$20,0),MATCH(Source_Data!C19969,Installed_Capacity!$V$14:$AG$14,0)))</f>
        <v>0</v>
      </c>
      <c r="P19969" s="37">
        <v>0</v>
      </c>
      <c r="Q19969" s="38">
        <f>P19969/(INDEX(Installed_Capacity!$AJ$15:$AU$20,MATCH(Source_Data!B19969,Installed_Capacity!$AI$15:$AI$20,0),MATCH(Source_Data!C19969,Installed_Capacity!$AJ$14:$AU$14,0)))</f>
        <v>0</v>
      </c>
      <c r="R19969" s="63">
        <v>180.09575177299999</v>
      </c>
      <c r="S19969" s="42">
        <v>1611.4168801660001</v>
      </c>
      <c r="T19969" s="42">
        <f>R19969/(INDEX(Installed_Capacity!$H$25:$S$30,MATCH(Source_Data!B19969,Installed_Capacity!$G$25:$G$30,0),MATCH(Source_Data!C19969,Installed_Capacity!$H$24:$S$24,0)))</f>
        <v>0.1290084181755014</v>
      </c>
      <c r="U19969" s="43">
        <f>S19969/(INDEX(Installed_Capacity!$H$33:$S$38,MATCH(Source_Data!B19969,Installed_Capacity!$G$33:$G$38,0),MATCH(Source_Data!C19969,Installed_Capacity!$H$32:$S$32,0)))</f>
        <v>0.42616772546295073</v>
      </c>
      <c r="V19969" s="21"/>
      <c r="W19969" s="2"/>
    </row>
    <row r="19970" spans="1:23" x14ac:dyDescent="0.25">
      <c r="A19970" s="17">
        <v>43567</v>
      </c>
      <c r="B19970" s="19">
        <v>2019</v>
      </c>
      <c r="C19970" s="19">
        <v>4</v>
      </c>
      <c r="D19970" s="19">
        <v>12</v>
      </c>
      <c r="E19970" s="19">
        <v>24</v>
      </c>
      <c r="F19970" s="69">
        <v>20773.349999999999</v>
      </c>
      <c r="G19970" s="52">
        <f t="shared" si="311"/>
        <v>26161.74</v>
      </c>
      <c r="H19970" s="34">
        <v>0</v>
      </c>
      <c r="I19970" s="35">
        <v>-9.3163299999999996E-4</v>
      </c>
      <c r="J19970" s="35">
        <f>H19970/(INDEX(Installed_Capacity!$H$6:$S$11,MATCH(Source_Data!B19970,Installed_Capacity!$G$6:$G$11,0),MATCH(Source_Data!C19970,Installed_Capacity!$H$5:$S$5,0)))</f>
        <v>0</v>
      </c>
      <c r="K19970" s="36">
        <f>I19970/(INDEX(Installed_Capacity!$H$15:$S$20,MATCH(Source_Data!B19970,Installed_Capacity!$G$15:$G$20,0),MATCH(Source_Data!C19970,Installed_Capacity!$H$14:$S$14,0)))</f>
        <v>-2.284360433610981E-7</v>
      </c>
      <c r="L19970" s="39">
        <v>0</v>
      </c>
      <c r="M19970" s="40">
        <v>0</v>
      </c>
      <c r="N19970" s="40">
        <f>L19970/(INDEX(Installed_Capacity!$V$6:$AG$11,MATCH(Source_Data!B19970,Installed_Capacity!$U$6:$U$11,0),MATCH(Source_Data!C19970,Installed_Capacity!$V$5:$AG$5,0)))</f>
        <v>0</v>
      </c>
      <c r="O19970" s="41">
        <f>M19970/(INDEX(Installed_Capacity!$V$15:$AG$20,MATCH(Source_Data!B19970,Installed_Capacity!$U$15:$U$20,0),MATCH(Source_Data!C19970,Installed_Capacity!$V$14:$AG$14,0)))</f>
        <v>0</v>
      </c>
      <c r="P19970" s="37">
        <v>0</v>
      </c>
      <c r="Q19970" s="38">
        <f>P19970/(INDEX(Installed_Capacity!$AJ$15:$AU$20,MATCH(Source_Data!B19970,Installed_Capacity!$AI$15:$AI$20,0),MATCH(Source_Data!C19970,Installed_Capacity!$AJ$14:$AU$14,0)))</f>
        <v>0</v>
      </c>
      <c r="R19970" s="63">
        <v>211.459446361</v>
      </c>
      <c r="S19970" s="42">
        <v>865.17648277700005</v>
      </c>
      <c r="T19970" s="42">
        <f>R19970/(INDEX(Installed_Capacity!$H$25:$S$30,MATCH(Source_Data!B19970,Installed_Capacity!$G$25:$G$30,0),MATCH(Source_Data!C19970,Installed_Capacity!$H$24:$S$24,0)))</f>
        <v>0.15147524810959884</v>
      </c>
      <c r="U19970" s="43">
        <f>S19970/(INDEX(Installed_Capacity!$H$33:$S$38,MATCH(Source_Data!B19970,Installed_Capacity!$G$33:$G$38,0),MATCH(Source_Data!C19970,Installed_Capacity!$H$32:$S$32,0)))</f>
        <v>0.22881123955405458</v>
      </c>
      <c r="V19970" s="21"/>
      <c r="W19970" s="2"/>
    </row>
    <row r="19971" spans="1:23" x14ac:dyDescent="0.25">
      <c r="A19971" s="17">
        <v>43568</v>
      </c>
      <c r="B19971" s="19">
        <v>2019</v>
      </c>
      <c r="C19971" s="19">
        <v>4</v>
      </c>
      <c r="D19971" s="19">
        <v>13</v>
      </c>
      <c r="E19971" s="19">
        <v>1</v>
      </c>
      <c r="F19971" s="69">
        <v>19978.39</v>
      </c>
      <c r="G19971" s="52">
        <f t="shared" ref="G19971:G20034" si="312">_xlfn.MAXIFS($F:$F,$B:$B,B19971,$C:$C,C19971,$D:$D,D19971)</f>
        <v>24949.43</v>
      </c>
      <c r="H19971" s="34">
        <v>0</v>
      </c>
      <c r="I19971" s="35">
        <v>-1.713226E-3</v>
      </c>
      <c r="J19971" s="35">
        <f>H19971/(INDEX(Installed_Capacity!$H$6:$S$11,MATCH(Source_Data!B19971,Installed_Capacity!$G$6:$G$11,0),MATCH(Source_Data!C19971,Installed_Capacity!$H$5:$S$5,0)))</f>
        <v>0</v>
      </c>
      <c r="K19971" s="36">
        <f>I19971/(INDEX(Installed_Capacity!$H$15:$S$20,MATCH(Source_Data!B19971,Installed_Capacity!$G$15:$G$20,0),MATCH(Source_Data!C19971,Installed_Capacity!$H$14:$S$14,0)))</f>
        <v>-4.2008233802727112E-7</v>
      </c>
      <c r="L19971" s="39">
        <v>0</v>
      </c>
      <c r="M19971" s="40">
        <v>0</v>
      </c>
      <c r="N19971" s="40">
        <f>L19971/(INDEX(Installed_Capacity!$V$6:$AG$11,MATCH(Source_Data!B19971,Installed_Capacity!$U$6:$U$11,0),MATCH(Source_Data!C19971,Installed_Capacity!$V$5:$AG$5,0)))</f>
        <v>0</v>
      </c>
      <c r="O19971" s="41">
        <f>M19971/(INDEX(Installed_Capacity!$V$15:$AG$20,MATCH(Source_Data!B19971,Installed_Capacity!$U$15:$U$20,0),MATCH(Source_Data!C19971,Installed_Capacity!$V$14:$AG$14,0)))</f>
        <v>0</v>
      </c>
      <c r="P19971" s="37">
        <v>0</v>
      </c>
      <c r="Q19971" s="38">
        <f>P19971/(INDEX(Installed_Capacity!$AJ$15:$AU$20,MATCH(Source_Data!B19971,Installed_Capacity!$AI$15:$AI$20,0),MATCH(Source_Data!C19971,Installed_Capacity!$AJ$14:$AU$14,0)))</f>
        <v>0</v>
      </c>
      <c r="R19971" s="63">
        <v>249.19341348899999</v>
      </c>
      <c r="S19971" s="42">
        <v>631.29217613699996</v>
      </c>
      <c r="T19971" s="42">
        <f>R19971/(INDEX(Installed_Capacity!$H$25:$S$30,MATCH(Source_Data!B19971,Installed_Capacity!$G$25:$G$30,0),MATCH(Source_Data!C19971,Installed_Capacity!$H$24:$S$24,0)))</f>
        <v>0.17850531052220628</v>
      </c>
      <c r="U19971" s="43">
        <f>S19971/(INDEX(Installed_Capacity!$H$33:$S$38,MATCH(Source_Data!B19971,Installed_Capacity!$G$33:$G$38,0),MATCH(Source_Data!C19971,Installed_Capacity!$H$32:$S$32,0)))</f>
        <v>0.16695639354302097</v>
      </c>
      <c r="V19971" s="21"/>
      <c r="W19971" s="2"/>
    </row>
    <row r="19972" spans="1:23" x14ac:dyDescent="0.25">
      <c r="A19972" s="17">
        <v>43568</v>
      </c>
      <c r="B19972" s="19">
        <v>2019</v>
      </c>
      <c r="C19972" s="19">
        <v>4</v>
      </c>
      <c r="D19972" s="19">
        <v>13</v>
      </c>
      <c r="E19972" s="19">
        <v>2</v>
      </c>
      <c r="F19972" s="69">
        <v>19404.05</v>
      </c>
      <c r="G19972" s="52">
        <f t="shared" si="312"/>
        <v>24949.43</v>
      </c>
      <c r="H19972" s="34">
        <v>0</v>
      </c>
      <c r="I19972" s="35">
        <v>-5.7710900000000004E-3</v>
      </c>
      <c r="J19972" s="35">
        <f>H19972/(INDEX(Installed_Capacity!$H$6:$S$11,MATCH(Source_Data!B19972,Installed_Capacity!$G$6:$G$11,0),MATCH(Source_Data!C19972,Installed_Capacity!$H$5:$S$5,0)))</f>
        <v>0</v>
      </c>
      <c r="K19972" s="36">
        <f>I19972/(INDEX(Installed_Capacity!$H$15:$S$20,MATCH(Source_Data!B19972,Installed_Capacity!$G$15:$G$20,0),MATCH(Source_Data!C19972,Installed_Capacity!$H$14:$S$14,0)))</f>
        <v>-1.4150689869087932E-6</v>
      </c>
      <c r="L19972" s="39">
        <v>0</v>
      </c>
      <c r="M19972" s="40">
        <v>0</v>
      </c>
      <c r="N19972" s="40">
        <f>L19972/(INDEX(Installed_Capacity!$V$6:$AG$11,MATCH(Source_Data!B19972,Installed_Capacity!$U$6:$U$11,0),MATCH(Source_Data!C19972,Installed_Capacity!$V$5:$AG$5,0)))</f>
        <v>0</v>
      </c>
      <c r="O19972" s="41">
        <f>M19972/(INDEX(Installed_Capacity!$V$15:$AG$20,MATCH(Source_Data!B19972,Installed_Capacity!$U$15:$U$20,0),MATCH(Source_Data!C19972,Installed_Capacity!$V$14:$AG$14,0)))</f>
        <v>0</v>
      </c>
      <c r="P19972" s="37">
        <v>0</v>
      </c>
      <c r="Q19972" s="38">
        <f>P19972/(INDEX(Installed_Capacity!$AJ$15:$AU$20,MATCH(Source_Data!B19972,Installed_Capacity!$AI$15:$AI$20,0),MATCH(Source_Data!C19972,Installed_Capacity!$AJ$14:$AU$14,0)))</f>
        <v>0</v>
      </c>
      <c r="R19972" s="63">
        <v>256.87722562599998</v>
      </c>
      <c r="S19972" s="42">
        <v>478.34592542399997</v>
      </c>
      <c r="T19972" s="42">
        <f>R19972/(INDEX(Installed_Capacity!$H$25:$S$30,MATCH(Source_Data!B19972,Installed_Capacity!$G$25:$G$30,0),MATCH(Source_Data!C19972,Installed_Capacity!$H$24:$S$24,0)))</f>
        <v>0.18400947394412603</v>
      </c>
      <c r="U19972" s="43">
        <f>S19972/(INDEX(Installed_Capacity!$H$33:$S$38,MATCH(Source_Data!B19972,Installed_Capacity!$G$33:$G$38,0),MATCH(Source_Data!C19972,Installed_Capacity!$H$32:$S$32,0)))</f>
        <v>0.12650704949883371</v>
      </c>
      <c r="V19972" s="21"/>
      <c r="W19972" s="2"/>
    </row>
    <row r="19973" spans="1:23" x14ac:dyDescent="0.25">
      <c r="A19973" s="17">
        <v>43568</v>
      </c>
      <c r="B19973" s="19">
        <v>2019</v>
      </c>
      <c r="C19973" s="19">
        <v>4</v>
      </c>
      <c r="D19973" s="19">
        <v>13</v>
      </c>
      <c r="E19973" s="19">
        <v>3</v>
      </c>
      <c r="F19973" s="69">
        <v>19104.439999999999</v>
      </c>
      <c r="G19973" s="52">
        <f t="shared" si="312"/>
        <v>24949.43</v>
      </c>
      <c r="H19973" s="34">
        <v>0</v>
      </c>
      <c r="I19973" s="35">
        <v>-9.1182959999999997E-3</v>
      </c>
      <c r="J19973" s="35">
        <f>H19973/(INDEX(Installed_Capacity!$H$6:$S$11,MATCH(Source_Data!B19973,Installed_Capacity!$G$6:$G$11,0),MATCH(Source_Data!C19973,Installed_Capacity!$H$5:$S$5,0)))</f>
        <v>0</v>
      </c>
      <c r="K19973" s="36">
        <f>I19973/(INDEX(Installed_Capacity!$H$15:$S$20,MATCH(Source_Data!B19973,Installed_Capacity!$G$15:$G$20,0),MATCH(Source_Data!C19973,Installed_Capacity!$H$14:$S$14,0)))</f>
        <v>-2.2358025750862491E-6</v>
      </c>
      <c r="L19973" s="39">
        <v>0</v>
      </c>
      <c r="M19973" s="40">
        <v>0</v>
      </c>
      <c r="N19973" s="40">
        <f>L19973/(INDEX(Installed_Capacity!$V$6:$AG$11,MATCH(Source_Data!B19973,Installed_Capacity!$U$6:$U$11,0),MATCH(Source_Data!C19973,Installed_Capacity!$V$5:$AG$5,0)))</f>
        <v>0</v>
      </c>
      <c r="O19973" s="41">
        <f>M19973/(INDEX(Installed_Capacity!$V$15:$AG$20,MATCH(Source_Data!B19973,Installed_Capacity!$U$15:$U$20,0),MATCH(Source_Data!C19973,Installed_Capacity!$V$14:$AG$14,0)))</f>
        <v>0</v>
      </c>
      <c r="P19973" s="37">
        <v>0</v>
      </c>
      <c r="Q19973" s="38">
        <f>P19973/(INDEX(Installed_Capacity!$AJ$15:$AU$20,MATCH(Source_Data!B19973,Installed_Capacity!$AI$15:$AI$20,0),MATCH(Source_Data!C19973,Installed_Capacity!$AJ$14:$AU$14,0)))</f>
        <v>0</v>
      </c>
      <c r="R19973" s="63">
        <v>298.46598255599997</v>
      </c>
      <c r="S19973" s="42">
        <v>244.157201375</v>
      </c>
      <c r="T19973" s="42">
        <f>R19973/(INDEX(Installed_Capacity!$H$25:$S$30,MATCH(Source_Data!B19973,Installed_Capacity!$G$25:$G$30,0),MATCH(Source_Data!C19973,Installed_Capacity!$H$24:$S$24,0)))</f>
        <v>0.21380084710315181</v>
      </c>
      <c r="U19973" s="43">
        <f>S19973/(INDEX(Installed_Capacity!$H$33:$S$38,MATCH(Source_Data!B19973,Installed_Capacity!$G$33:$G$38,0),MATCH(Source_Data!C19973,Installed_Capacity!$H$32:$S$32,0)))</f>
        <v>6.4571694914021552E-2</v>
      </c>
      <c r="V19973" s="21"/>
      <c r="W19973" s="2"/>
    </row>
    <row r="19974" spans="1:23" x14ac:dyDescent="0.25">
      <c r="A19974" s="17">
        <v>43568</v>
      </c>
      <c r="B19974" s="19">
        <v>2019</v>
      </c>
      <c r="C19974" s="19">
        <v>4</v>
      </c>
      <c r="D19974" s="19">
        <v>13</v>
      </c>
      <c r="E19974" s="19">
        <v>4</v>
      </c>
      <c r="F19974" s="69">
        <v>19211.740000000002</v>
      </c>
      <c r="G19974" s="52">
        <f t="shared" si="312"/>
        <v>24949.43</v>
      </c>
      <c r="H19974" s="34">
        <v>0</v>
      </c>
      <c r="I19974" s="35">
        <v>-1.099676E-2</v>
      </c>
      <c r="J19974" s="35">
        <f>H19974/(INDEX(Installed_Capacity!$H$6:$S$11,MATCH(Source_Data!B19974,Installed_Capacity!$G$6:$G$11,0),MATCH(Source_Data!C19974,Installed_Capacity!$H$5:$S$5,0)))</f>
        <v>0</v>
      </c>
      <c r="K19974" s="36">
        <f>I19974/(INDEX(Installed_Capacity!$H$15:$S$20,MATCH(Source_Data!B19974,Installed_Capacity!$G$15:$G$20,0),MATCH(Source_Data!C19974,Installed_Capacity!$H$14:$S$14,0)))</f>
        <v>-2.6964012054012566E-6</v>
      </c>
      <c r="L19974" s="39">
        <v>0</v>
      </c>
      <c r="M19974" s="40">
        <v>0</v>
      </c>
      <c r="N19974" s="40">
        <f>L19974/(INDEX(Installed_Capacity!$V$6:$AG$11,MATCH(Source_Data!B19974,Installed_Capacity!$U$6:$U$11,0),MATCH(Source_Data!C19974,Installed_Capacity!$V$5:$AG$5,0)))</f>
        <v>0</v>
      </c>
      <c r="O19974" s="41">
        <f>M19974/(INDEX(Installed_Capacity!$V$15:$AG$20,MATCH(Source_Data!B19974,Installed_Capacity!$U$15:$U$20,0),MATCH(Source_Data!C19974,Installed_Capacity!$V$14:$AG$14,0)))</f>
        <v>0</v>
      </c>
      <c r="P19974" s="37">
        <v>0</v>
      </c>
      <c r="Q19974" s="38">
        <f>P19974/(INDEX(Installed_Capacity!$AJ$15:$AU$20,MATCH(Source_Data!B19974,Installed_Capacity!$AI$15:$AI$20,0),MATCH(Source_Data!C19974,Installed_Capacity!$AJ$14:$AU$14,0)))</f>
        <v>0</v>
      </c>
      <c r="R19974" s="63">
        <v>258.59012659799998</v>
      </c>
      <c r="S19974" s="42">
        <v>153.73044351799999</v>
      </c>
      <c r="T19974" s="42">
        <f>R19974/(INDEX(Installed_Capacity!$H$25:$S$30,MATCH(Source_Data!B19974,Installed_Capacity!$G$25:$G$30,0),MATCH(Source_Data!C19974,Installed_Capacity!$H$24:$S$24,0)))</f>
        <v>0.18523648037106014</v>
      </c>
      <c r="U19974" s="43">
        <f>S19974/(INDEX(Installed_Capacity!$H$33:$S$38,MATCH(Source_Data!B19974,Installed_Capacity!$G$33:$G$38,0),MATCH(Source_Data!C19974,Installed_Capacity!$H$32:$S$32,0)))</f>
        <v>4.0656737716268466E-2</v>
      </c>
      <c r="V19974" s="21"/>
      <c r="W19974" s="2"/>
    </row>
    <row r="19975" spans="1:23" x14ac:dyDescent="0.25">
      <c r="A19975" s="17">
        <v>43568</v>
      </c>
      <c r="B19975" s="19">
        <v>2019</v>
      </c>
      <c r="C19975" s="19">
        <v>4</v>
      </c>
      <c r="D19975" s="19">
        <v>13</v>
      </c>
      <c r="E19975" s="19">
        <v>5</v>
      </c>
      <c r="F19975" s="69">
        <v>19764.689999999999</v>
      </c>
      <c r="G19975" s="52">
        <f t="shared" si="312"/>
        <v>24949.43</v>
      </c>
      <c r="H19975" s="34">
        <v>0</v>
      </c>
      <c r="I19975" s="35">
        <v>-1.2225339E-2</v>
      </c>
      <c r="J19975" s="35">
        <f>H19975/(INDEX(Installed_Capacity!$H$6:$S$11,MATCH(Source_Data!B19975,Installed_Capacity!$G$6:$G$11,0),MATCH(Source_Data!C19975,Installed_Capacity!$H$5:$S$5,0)))</f>
        <v>0</v>
      </c>
      <c r="K19975" s="36">
        <f>I19975/(INDEX(Installed_Capacity!$H$15:$S$20,MATCH(Source_Data!B19975,Installed_Capacity!$G$15:$G$20,0),MATCH(Source_Data!C19975,Installed_Capacity!$H$14:$S$14,0)))</f>
        <v>-2.9976482905909558E-6</v>
      </c>
      <c r="L19975" s="39">
        <v>0</v>
      </c>
      <c r="M19975" s="40">
        <v>0</v>
      </c>
      <c r="N19975" s="40">
        <f>L19975/(INDEX(Installed_Capacity!$V$6:$AG$11,MATCH(Source_Data!B19975,Installed_Capacity!$U$6:$U$11,0),MATCH(Source_Data!C19975,Installed_Capacity!$V$5:$AG$5,0)))</f>
        <v>0</v>
      </c>
      <c r="O19975" s="41">
        <f>M19975/(INDEX(Installed_Capacity!$V$15:$AG$20,MATCH(Source_Data!B19975,Installed_Capacity!$U$15:$U$20,0),MATCH(Source_Data!C19975,Installed_Capacity!$V$14:$AG$14,0)))</f>
        <v>0</v>
      </c>
      <c r="P19975" s="37">
        <v>0</v>
      </c>
      <c r="Q19975" s="38">
        <f>P19975/(INDEX(Installed_Capacity!$AJ$15:$AU$20,MATCH(Source_Data!B19975,Installed_Capacity!$AI$15:$AI$20,0),MATCH(Source_Data!C19975,Installed_Capacity!$AJ$14:$AU$14,0)))</f>
        <v>0</v>
      </c>
      <c r="R19975" s="63">
        <v>255.58830047999999</v>
      </c>
      <c r="S19975" s="42">
        <v>92.871405715999998</v>
      </c>
      <c r="T19975" s="42">
        <f>R19975/(INDEX(Installed_Capacity!$H$25:$S$30,MATCH(Source_Data!B19975,Installed_Capacity!$G$25:$G$30,0),MATCH(Source_Data!C19975,Installed_Capacity!$H$24:$S$24,0)))</f>
        <v>0.18308617512893979</v>
      </c>
      <c r="U19975" s="43">
        <f>S19975/(INDEX(Installed_Capacity!$H$33:$S$38,MATCH(Source_Data!B19975,Installed_Capacity!$G$33:$G$38,0),MATCH(Source_Data!C19975,Installed_Capacity!$H$32:$S$32,0)))</f>
        <v>2.4561487608630111E-2</v>
      </c>
      <c r="V19975" s="21"/>
      <c r="W19975" s="2"/>
    </row>
    <row r="19976" spans="1:23" x14ac:dyDescent="0.25">
      <c r="A19976" s="17">
        <v>43568</v>
      </c>
      <c r="B19976" s="19">
        <v>2019</v>
      </c>
      <c r="C19976" s="19">
        <v>4</v>
      </c>
      <c r="D19976" s="19">
        <v>13</v>
      </c>
      <c r="E19976" s="19">
        <v>6</v>
      </c>
      <c r="F19976" s="69">
        <v>20360.740000000002</v>
      </c>
      <c r="G19976" s="52">
        <f t="shared" si="312"/>
        <v>24949.43</v>
      </c>
      <c r="H19976" s="34">
        <v>0</v>
      </c>
      <c r="I19976" s="35">
        <v>-1.2313431E-2</v>
      </c>
      <c r="J19976" s="35">
        <f>H19976/(INDEX(Installed_Capacity!$H$6:$S$11,MATCH(Source_Data!B19976,Installed_Capacity!$G$6:$G$11,0),MATCH(Source_Data!C19976,Installed_Capacity!$H$5:$S$5,0)))</f>
        <v>0</v>
      </c>
      <c r="K19976" s="36">
        <f>I19976/(INDEX(Installed_Capacity!$H$15:$S$20,MATCH(Source_Data!B19976,Installed_Capacity!$G$15:$G$20,0),MATCH(Source_Data!C19976,Installed_Capacity!$H$14:$S$14,0)))</f>
        <v>-3.0192484141715563E-6</v>
      </c>
      <c r="L19976" s="39">
        <v>0</v>
      </c>
      <c r="M19976" s="40">
        <v>0</v>
      </c>
      <c r="N19976" s="40">
        <f>L19976/(INDEX(Installed_Capacity!$V$6:$AG$11,MATCH(Source_Data!B19976,Installed_Capacity!$U$6:$U$11,0),MATCH(Source_Data!C19976,Installed_Capacity!$V$5:$AG$5,0)))</f>
        <v>0</v>
      </c>
      <c r="O19976" s="41">
        <f>M19976/(INDEX(Installed_Capacity!$V$15:$AG$20,MATCH(Source_Data!B19976,Installed_Capacity!$U$15:$U$20,0),MATCH(Source_Data!C19976,Installed_Capacity!$V$14:$AG$14,0)))</f>
        <v>0</v>
      </c>
      <c r="P19976" s="37">
        <v>0</v>
      </c>
      <c r="Q19976" s="38">
        <f>P19976/(INDEX(Installed_Capacity!$AJ$15:$AU$20,MATCH(Source_Data!B19976,Installed_Capacity!$AI$15:$AI$20,0),MATCH(Source_Data!C19976,Installed_Capacity!$AJ$14:$AU$14,0)))</f>
        <v>0</v>
      </c>
      <c r="R19976" s="63">
        <v>183.316254507</v>
      </c>
      <c r="S19976" s="42">
        <v>53.441092863999998</v>
      </c>
      <c r="T19976" s="42">
        <f>R19976/(INDEX(Installed_Capacity!$H$25:$S$30,MATCH(Source_Data!B19976,Installed_Capacity!$G$25:$G$30,0),MATCH(Source_Data!C19976,Installed_Capacity!$H$24:$S$24,0)))</f>
        <v>0.13131536855802289</v>
      </c>
      <c r="U19976" s="43">
        <f>S19976/(INDEX(Installed_Capacity!$H$33:$S$38,MATCH(Source_Data!B19976,Installed_Capacity!$G$33:$G$38,0),MATCH(Source_Data!C19976,Installed_Capacity!$H$32:$S$32,0)))</f>
        <v>1.4133443227775457E-2</v>
      </c>
      <c r="V19976" s="21"/>
      <c r="W19976" s="2"/>
    </row>
    <row r="19977" spans="1:23" x14ac:dyDescent="0.25">
      <c r="A19977" s="17">
        <v>43568</v>
      </c>
      <c r="B19977" s="19">
        <v>2019</v>
      </c>
      <c r="C19977" s="19">
        <v>4</v>
      </c>
      <c r="D19977" s="19">
        <v>13</v>
      </c>
      <c r="E19977" s="19">
        <v>7</v>
      </c>
      <c r="F19977" s="69">
        <v>20800.02</v>
      </c>
      <c r="G19977" s="52">
        <f t="shared" si="312"/>
        <v>24949.43</v>
      </c>
      <c r="H19977" s="34">
        <v>13.844088847</v>
      </c>
      <c r="I19977" s="35">
        <v>134.05929436900001</v>
      </c>
      <c r="J19977" s="35">
        <f>H19977/(INDEX(Installed_Capacity!$H$6:$S$11,MATCH(Source_Data!B19977,Installed_Capacity!$G$6:$G$11,0),MATCH(Source_Data!C19977,Installed_Capacity!$H$5:$S$5,0)))</f>
        <v>8.4390476244757626E-3</v>
      </c>
      <c r="K19977" s="36">
        <f>I19977/(INDEX(Installed_Capacity!$H$15:$S$20,MATCH(Source_Data!B19977,Installed_Capacity!$G$15:$G$20,0),MATCH(Source_Data!C19977,Installed_Capacity!$H$14:$S$14,0)))</f>
        <v>3.2871285990765789E-2</v>
      </c>
      <c r="L19977" s="39">
        <v>24.722943861000001</v>
      </c>
      <c r="M19977" s="40">
        <v>111.37264226800001</v>
      </c>
      <c r="N19977" s="40">
        <f>L19977/(INDEX(Installed_Capacity!$V$6:$AG$11,MATCH(Source_Data!B19977,Installed_Capacity!$U$6:$U$11,0),MATCH(Source_Data!C19977,Installed_Capacity!$V$5:$AG$5,0)))</f>
        <v>1.4120779897990657E-2</v>
      </c>
      <c r="O19977" s="41">
        <f>M19977/(INDEX(Installed_Capacity!$V$15:$AG$20,MATCH(Source_Data!B19977,Installed_Capacity!$U$15:$U$20,0),MATCH(Source_Data!C19977,Installed_Capacity!$V$14:$AG$14,0)))</f>
        <v>3.7370485589367265E-2</v>
      </c>
      <c r="P19977" s="37">
        <v>0</v>
      </c>
      <c r="Q19977" s="38">
        <f>P19977/(INDEX(Installed_Capacity!$AJ$15:$AU$20,MATCH(Source_Data!B19977,Installed_Capacity!$AI$15:$AI$20,0),MATCH(Source_Data!C19977,Installed_Capacity!$AJ$14:$AU$14,0)))</f>
        <v>0</v>
      </c>
      <c r="R19977" s="63">
        <v>65.471276927000005</v>
      </c>
      <c r="S19977" s="42">
        <v>36.212420365</v>
      </c>
      <c r="T19977" s="42">
        <f>R19977/(INDEX(Installed_Capacity!$H$25:$S$30,MATCH(Source_Data!B19977,Installed_Capacity!$G$25:$G$30,0),MATCH(Source_Data!C19977,Installed_Capacity!$H$24:$S$24,0)))</f>
        <v>4.6899195506446986E-2</v>
      </c>
      <c r="U19977" s="43">
        <f>S19977/(INDEX(Installed_Capacity!$H$33:$S$38,MATCH(Source_Data!B19977,Installed_Capacity!$G$33:$G$38,0),MATCH(Source_Data!C19977,Installed_Capacity!$H$32:$S$32,0)))</f>
        <v>9.5770157371508364E-3</v>
      </c>
      <c r="V19977" s="21"/>
      <c r="W19977" s="2"/>
    </row>
    <row r="19978" spans="1:23" x14ac:dyDescent="0.25">
      <c r="A19978" s="17">
        <v>43568</v>
      </c>
      <c r="B19978" s="19">
        <v>2019</v>
      </c>
      <c r="C19978" s="19">
        <v>4</v>
      </c>
      <c r="D19978" s="19">
        <v>13</v>
      </c>
      <c r="E19978" s="19">
        <v>8</v>
      </c>
      <c r="F19978" s="69">
        <v>20628.57</v>
      </c>
      <c r="G19978" s="52">
        <f t="shared" si="312"/>
        <v>24949.43</v>
      </c>
      <c r="H19978" s="34">
        <v>406.673562296</v>
      </c>
      <c r="I19978" s="35">
        <v>1383.5086276879999</v>
      </c>
      <c r="J19978" s="35">
        <f>H19978/(INDEX(Installed_Capacity!$H$6:$S$11,MATCH(Source_Data!B19978,Installed_Capacity!$G$6:$G$11,0),MATCH(Source_Data!C19978,Installed_Capacity!$H$5:$S$5,0)))</f>
        <v>0.24789912848434603</v>
      </c>
      <c r="K19978" s="36">
        <f>I19978/(INDEX(Installed_Capacity!$H$15:$S$20,MATCH(Source_Data!B19978,Installed_Capacity!$G$15:$G$20,0),MATCH(Source_Data!C19978,Installed_Capacity!$H$14:$S$14,0)))</f>
        <v>0.33923576866103849</v>
      </c>
      <c r="L19978" s="39">
        <v>611.02310564100003</v>
      </c>
      <c r="M19978" s="40">
        <v>1269.6643775909999</v>
      </c>
      <c r="N19978" s="40">
        <f>L19978/(INDEX(Installed_Capacity!$V$6:$AG$11,MATCH(Source_Data!B19978,Installed_Capacity!$U$6:$U$11,0),MATCH(Source_Data!C19978,Installed_Capacity!$V$5:$AG$5,0)))</f>
        <v>0.34899253243680106</v>
      </c>
      <c r="O19978" s="41">
        <f>M19978/(INDEX(Installed_Capacity!$V$15:$AG$20,MATCH(Source_Data!B19978,Installed_Capacity!$U$15:$U$20,0),MATCH(Source_Data!C19978,Installed_Capacity!$V$14:$AG$14,0)))</f>
        <v>0.42602899024269936</v>
      </c>
      <c r="P19978" s="37">
        <v>55.95072012</v>
      </c>
      <c r="Q19978" s="38">
        <f>P19978/(INDEX(Installed_Capacity!$AJ$15:$AU$20,MATCH(Source_Data!B19978,Installed_Capacity!$AI$15:$AI$20,0),MATCH(Source_Data!C19978,Installed_Capacity!$AJ$14:$AU$14,0)))</f>
        <v>6.1014961962922575E-2</v>
      </c>
      <c r="R19978" s="63">
        <v>29.204297098000001</v>
      </c>
      <c r="S19978" s="42">
        <v>35.722409444999997</v>
      </c>
      <c r="T19978" s="42">
        <f>R19978/(INDEX(Installed_Capacity!$H$25:$S$30,MATCH(Source_Data!B19978,Installed_Capacity!$G$25:$G$30,0),MATCH(Source_Data!C19978,Installed_Capacity!$H$24:$S$24,0)))</f>
        <v>2.0919983594555873E-2</v>
      </c>
      <c r="U19978" s="43">
        <f>S19978/(INDEX(Installed_Capacity!$H$33:$S$38,MATCH(Source_Data!B19978,Installed_Capacity!$G$33:$G$38,0),MATCH(Source_Data!C19978,Installed_Capacity!$H$32:$S$32,0)))</f>
        <v>9.4474236732977526E-3</v>
      </c>
      <c r="V19978" s="21"/>
      <c r="W19978" s="2"/>
    </row>
    <row r="19979" spans="1:23" x14ac:dyDescent="0.25">
      <c r="A19979" s="17">
        <v>43568</v>
      </c>
      <c r="B19979" s="19">
        <v>2019</v>
      </c>
      <c r="C19979" s="19">
        <v>4</v>
      </c>
      <c r="D19979" s="19">
        <v>13</v>
      </c>
      <c r="E19979" s="19">
        <v>9</v>
      </c>
      <c r="F19979" s="69">
        <v>20059.2</v>
      </c>
      <c r="G19979" s="52">
        <f t="shared" si="312"/>
        <v>24949.43</v>
      </c>
      <c r="H19979" s="34">
        <v>1037.810852325</v>
      </c>
      <c r="I19979" s="35">
        <v>2791.7536581949998</v>
      </c>
      <c r="J19979" s="35">
        <f>H19979/(INDEX(Installed_Capacity!$H$6:$S$11,MATCH(Source_Data!B19979,Installed_Capacity!$G$6:$G$11,0),MATCH(Source_Data!C19979,Installed_Capacity!$H$5:$S$5,0)))</f>
        <v>0.6326263363923974</v>
      </c>
      <c r="K19979" s="36">
        <f>I19979/(INDEX(Installed_Capacity!$H$15:$S$20,MATCH(Source_Data!B19979,Installed_Capacity!$G$15:$G$20,0),MATCH(Source_Data!C19979,Installed_Capacity!$H$14:$S$14,0)))</f>
        <v>0.6845368935159416</v>
      </c>
      <c r="L19979" s="39">
        <v>1336.350716898</v>
      </c>
      <c r="M19979" s="40">
        <v>2362.3185331750001</v>
      </c>
      <c r="N19979" s="40">
        <f>L19979/(INDEX(Installed_Capacity!$V$6:$AG$11,MATCH(Source_Data!B19979,Installed_Capacity!$U$6:$U$11,0),MATCH(Source_Data!C19979,Installed_Capacity!$V$5:$AG$5,0)))</f>
        <v>0.76327133394523705</v>
      </c>
      <c r="O19979" s="41">
        <f>M19979/(INDEX(Installed_Capacity!$V$15:$AG$20,MATCH(Source_Data!B19979,Installed_Capacity!$U$15:$U$20,0),MATCH(Source_Data!C19979,Installed_Capacity!$V$14:$AG$14,0)))</f>
        <v>0.79266316129124259</v>
      </c>
      <c r="P19979" s="37">
        <v>464.97593066600001</v>
      </c>
      <c r="Q19979" s="38">
        <f>P19979/(INDEX(Installed_Capacity!$AJ$15:$AU$20,MATCH(Source_Data!B19979,Installed_Capacity!$AI$15:$AI$20,0),MATCH(Source_Data!C19979,Installed_Capacity!$AJ$14:$AU$14,0)))</f>
        <v>0.50706208360523453</v>
      </c>
      <c r="R19979" s="63">
        <v>6.359123715</v>
      </c>
      <c r="S19979" s="42">
        <v>58.785125436000001</v>
      </c>
      <c r="T19979" s="42">
        <f>R19979/(INDEX(Installed_Capacity!$H$25:$S$30,MATCH(Source_Data!B19979,Installed_Capacity!$G$25:$G$30,0),MATCH(Source_Data!C19979,Installed_Capacity!$H$24:$S$24,0)))</f>
        <v>4.55524621418338E-3</v>
      </c>
      <c r="U19979" s="43">
        <f>S19979/(INDEX(Installed_Capacity!$H$33:$S$38,MATCH(Source_Data!B19979,Installed_Capacity!$G$33:$G$38,0),MATCH(Source_Data!C19979,Installed_Capacity!$H$32:$S$32,0)))</f>
        <v>1.554676726207163E-2</v>
      </c>
      <c r="V19979" s="21"/>
      <c r="W19979" s="2"/>
    </row>
    <row r="19980" spans="1:23" x14ac:dyDescent="0.25">
      <c r="A19980" s="17">
        <v>43568</v>
      </c>
      <c r="B19980" s="19">
        <v>2019</v>
      </c>
      <c r="C19980" s="19">
        <v>4</v>
      </c>
      <c r="D19980" s="19">
        <v>13</v>
      </c>
      <c r="E19980" s="19">
        <v>10</v>
      </c>
      <c r="F19980" s="69">
        <v>19532.8</v>
      </c>
      <c r="G19980" s="52">
        <f t="shared" si="312"/>
        <v>24949.43</v>
      </c>
      <c r="H19980" s="34">
        <v>1348.0652843800001</v>
      </c>
      <c r="I19980" s="35">
        <v>3503.8278466739998</v>
      </c>
      <c r="J19980" s="35">
        <f>H19980/(INDEX(Installed_Capacity!$H$6:$S$11,MATCH(Source_Data!B19980,Installed_Capacity!$G$6:$G$11,0),MATCH(Source_Data!C19980,Installed_Capacity!$H$5:$S$5,0)))</f>
        <v>0.82175051471520533</v>
      </c>
      <c r="K19980" s="36">
        <f>I19980/(INDEX(Installed_Capacity!$H$15:$S$20,MATCH(Source_Data!B19980,Installed_Capacity!$G$15:$G$20,0),MATCH(Source_Data!C19980,Installed_Capacity!$H$14:$S$14,0)))</f>
        <v>0.8591372030752934</v>
      </c>
      <c r="L19980" s="39">
        <v>1478.0895848329999</v>
      </c>
      <c r="M19980" s="40">
        <v>2699.1928257740001</v>
      </c>
      <c r="N19980" s="40">
        <f>L19980/(INDEX(Installed_Capacity!$V$6:$AG$11,MATCH(Source_Data!B19980,Installed_Capacity!$U$6:$U$11,0),MATCH(Source_Data!C19980,Installed_Capacity!$V$5:$AG$5,0)))</f>
        <v>0.8442270392347585</v>
      </c>
      <c r="O19980" s="41">
        <f>M19980/(INDEX(Installed_Capacity!$V$15:$AG$20,MATCH(Source_Data!B19980,Installed_Capacity!$U$15:$U$20,0),MATCH(Source_Data!C19980,Installed_Capacity!$V$14:$AG$14,0)))</f>
        <v>0.90569950164047741</v>
      </c>
      <c r="P19980" s="37">
        <v>619.60513476799997</v>
      </c>
      <c r="Q19980" s="38">
        <f>P19980/(INDEX(Installed_Capacity!$AJ$15:$AU$20,MATCH(Source_Data!B19980,Installed_Capacity!$AI$15:$AI$20,0),MATCH(Source_Data!C19980,Installed_Capacity!$AJ$14:$AU$14,0)))</f>
        <v>0.67568716986695743</v>
      </c>
      <c r="R19980" s="63">
        <v>11.361249259999999</v>
      </c>
      <c r="S19980" s="42">
        <v>154.55215858599999</v>
      </c>
      <c r="T19980" s="42">
        <f>R19980/(INDEX(Installed_Capacity!$H$25:$S$30,MATCH(Source_Data!B19980,Installed_Capacity!$G$25:$G$30,0),MATCH(Source_Data!C19980,Installed_Capacity!$H$24:$S$24,0)))</f>
        <v>8.1384307020057282E-3</v>
      </c>
      <c r="U19980" s="43">
        <f>S19980/(INDEX(Installed_Capacity!$H$33:$S$38,MATCH(Source_Data!B19980,Installed_Capacity!$G$33:$G$38,0),MATCH(Source_Data!C19980,Installed_Capacity!$H$32:$S$32,0)))</f>
        <v>4.087405481516352E-2</v>
      </c>
      <c r="V19980" s="21"/>
      <c r="W19980" s="2"/>
    </row>
    <row r="19981" spans="1:23" x14ac:dyDescent="0.25">
      <c r="A19981" s="17">
        <v>43568</v>
      </c>
      <c r="B19981" s="19">
        <v>2019</v>
      </c>
      <c r="C19981" s="19">
        <v>4</v>
      </c>
      <c r="D19981" s="19">
        <v>13</v>
      </c>
      <c r="E19981" s="19">
        <v>11</v>
      </c>
      <c r="F19981" s="69">
        <v>19159.849999999999</v>
      </c>
      <c r="G19981" s="52">
        <f t="shared" si="312"/>
        <v>24949.43</v>
      </c>
      <c r="H19981" s="34">
        <v>1491.33889514</v>
      </c>
      <c r="I19981" s="35">
        <v>3891.234731169</v>
      </c>
      <c r="J19981" s="35">
        <f>H19981/(INDEX(Installed_Capacity!$H$6:$S$11,MATCH(Source_Data!B19981,Installed_Capacity!$G$6:$G$11,0),MATCH(Source_Data!C19981,Installed_Capacity!$H$5:$S$5,0)))</f>
        <v>0.90908691062371982</v>
      </c>
      <c r="K19981" s="36">
        <f>I19981/(INDEX(Installed_Capacity!$H$15:$S$20,MATCH(Source_Data!B19981,Installed_Capacity!$G$15:$G$20,0),MATCH(Source_Data!C19981,Installed_Capacity!$H$14:$S$14,0)))</f>
        <v>0.95412921802633932</v>
      </c>
      <c r="L19981" s="39">
        <v>1467.6072581230001</v>
      </c>
      <c r="M19981" s="40">
        <v>2768.0268203969999</v>
      </c>
      <c r="N19981" s="40">
        <f>L19981/(INDEX(Installed_Capacity!$V$6:$AG$11,MATCH(Source_Data!B19981,Installed_Capacity!$U$6:$U$11,0),MATCH(Source_Data!C19981,Installed_Capacity!$V$5:$AG$5,0)))</f>
        <v>0.83823994363955179</v>
      </c>
      <c r="O19981" s="41">
        <f>M19981/(INDEX(Installed_Capacity!$V$15:$AG$20,MATCH(Source_Data!B19981,Installed_Capacity!$U$15:$U$20,0),MATCH(Source_Data!C19981,Installed_Capacity!$V$14:$AG$14,0)))</f>
        <v>0.92879637490965461</v>
      </c>
      <c r="P19981" s="37">
        <v>634.365230473</v>
      </c>
      <c r="Q19981" s="38">
        <f>P19981/(INDEX(Installed_Capacity!$AJ$15:$AU$20,MATCH(Source_Data!B19981,Installed_Capacity!$AI$15:$AI$20,0),MATCH(Source_Data!C19981,Installed_Capacity!$AJ$14:$AU$14,0)))</f>
        <v>0.69178323933805885</v>
      </c>
      <c r="R19981" s="63">
        <v>37.424202700000002</v>
      </c>
      <c r="S19981" s="42">
        <v>130.77204795899999</v>
      </c>
      <c r="T19981" s="42">
        <f>R19981/(INDEX(Installed_Capacity!$H$25:$S$30,MATCH(Source_Data!B19981,Installed_Capacity!$G$25:$G$30,0),MATCH(Source_Data!C19981,Installed_Capacity!$H$24:$S$24,0)))</f>
        <v>2.6808168123209165E-2</v>
      </c>
      <c r="U19981" s="43">
        <f>S19981/(INDEX(Installed_Capacity!$H$33:$S$38,MATCH(Source_Data!B19981,Installed_Capacity!$G$33:$G$38,0),MATCH(Source_Data!C19981,Installed_Capacity!$H$32:$S$32,0)))</f>
        <v>3.4584983512818745E-2</v>
      </c>
      <c r="V19981" s="21"/>
      <c r="W19981" s="2"/>
    </row>
    <row r="19982" spans="1:23" x14ac:dyDescent="0.25">
      <c r="A19982" s="17">
        <v>43568</v>
      </c>
      <c r="B19982" s="19">
        <v>2019</v>
      </c>
      <c r="C19982" s="19">
        <v>4</v>
      </c>
      <c r="D19982" s="19">
        <v>13</v>
      </c>
      <c r="E19982" s="19">
        <v>12</v>
      </c>
      <c r="F19982" s="69">
        <v>19005.97</v>
      </c>
      <c r="G19982" s="52">
        <f t="shared" si="312"/>
        <v>24949.43</v>
      </c>
      <c r="H19982" s="34">
        <v>1547.2313457170001</v>
      </c>
      <c r="I19982" s="35">
        <v>4010.6754301310002</v>
      </c>
      <c r="J19982" s="35">
        <f>H19982/(INDEX(Installed_Capacity!$H$6:$S$11,MATCH(Source_Data!B19982,Installed_Capacity!$G$6:$G$11,0),MATCH(Source_Data!C19982,Installed_Capacity!$H$5:$S$5,0)))</f>
        <v>0.94315770123195652</v>
      </c>
      <c r="K19982" s="36">
        <f>I19982/(INDEX(Installed_Capacity!$H$15:$S$20,MATCH(Source_Data!B19982,Installed_Capacity!$G$15:$G$20,0),MATCH(Source_Data!C19982,Installed_Capacity!$H$14:$S$14,0)))</f>
        <v>0.98341603020148061</v>
      </c>
      <c r="L19982" s="39">
        <v>1459.81214701</v>
      </c>
      <c r="M19982" s="40">
        <v>2801.287432439</v>
      </c>
      <c r="N19982" s="40">
        <f>L19982/(INDEX(Installed_Capacity!$V$6:$AG$11,MATCH(Source_Data!B19982,Installed_Capacity!$U$6:$U$11,0),MATCH(Source_Data!C19982,Installed_Capacity!$V$5:$AG$5,0)))</f>
        <v>0.83378768063535946</v>
      </c>
      <c r="O19982" s="41">
        <f>M19982/(INDEX(Installed_Capacity!$V$15:$AG$20,MATCH(Source_Data!B19982,Installed_Capacity!$U$15:$U$20,0),MATCH(Source_Data!C19982,Installed_Capacity!$V$14:$AG$14,0)))</f>
        <v>0.93995679274384858</v>
      </c>
      <c r="P19982" s="37">
        <v>634.29209277300004</v>
      </c>
      <c r="Q19982" s="38">
        <f>P19982/(INDEX(Installed_Capacity!$AJ$15:$AU$20,MATCH(Source_Data!B19982,Installed_Capacity!$AI$15:$AI$20,0),MATCH(Source_Data!C19982,Installed_Capacity!$AJ$14:$AU$14,0)))</f>
        <v>0.69170348175899676</v>
      </c>
      <c r="R19982" s="63">
        <v>30.193852941999999</v>
      </c>
      <c r="S19982" s="42">
        <v>98.505345410000004</v>
      </c>
      <c r="T19982" s="42">
        <f>R19982/(INDEX(Installed_Capacity!$H$25:$S$30,MATCH(Source_Data!B19982,Installed_Capacity!$G$25:$G$30,0),MATCH(Source_Data!C19982,Installed_Capacity!$H$24:$S$24,0)))</f>
        <v>2.1628834485673348E-2</v>
      </c>
      <c r="U19982" s="43">
        <f>S19982/(INDEX(Installed_Capacity!$H$33:$S$38,MATCH(Source_Data!B19982,Installed_Capacity!$G$33:$G$38,0),MATCH(Source_Data!C19982,Installed_Capacity!$H$32:$S$32,0)))</f>
        <v>2.6051482714390749E-2</v>
      </c>
      <c r="V19982" s="21"/>
      <c r="W19982" s="2"/>
    </row>
    <row r="19983" spans="1:23" x14ac:dyDescent="0.25">
      <c r="A19983" s="17">
        <v>43568</v>
      </c>
      <c r="B19983" s="19">
        <v>2019</v>
      </c>
      <c r="C19983" s="19">
        <v>4</v>
      </c>
      <c r="D19983" s="19">
        <v>13</v>
      </c>
      <c r="E19983" s="19">
        <v>13</v>
      </c>
      <c r="F19983" s="69">
        <v>19111.830000000002</v>
      </c>
      <c r="G19983" s="52">
        <f t="shared" si="312"/>
        <v>24949.43</v>
      </c>
      <c r="H19983" s="34">
        <v>1546.761438473</v>
      </c>
      <c r="I19983" s="35">
        <v>4018.681353034</v>
      </c>
      <c r="J19983" s="35">
        <f>H19983/(INDEX(Installed_Capacity!$H$6:$S$11,MATCH(Source_Data!B19983,Installed_Capacity!$G$6:$G$11,0),MATCH(Source_Data!C19983,Installed_Capacity!$H$5:$S$5,0)))</f>
        <v>0.94287125626219159</v>
      </c>
      <c r="K19983" s="36">
        <f>I19983/(INDEX(Installed_Capacity!$H$15:$S$20,MATCH(Source_Data!B19983,Installed_Capacity!$G$15:$G$20,0),MATCH(Source_Data!C19983,Installed_Capacity!$H$14:$S$14,0)))</f>
        <v>0.98537907933286095</v>
      </c>
      <c r="L19983" s="39">
        <v>1523.9928045080001</v>
      </c>
      <c r="M19983" s="40">
        <v>2811.3237227180002</v>
      </c>
      <c r="N19983" s="40">
        <f>L19983/(INDEX(Installed_Capacity!$V$6:$AG$11,MATCH(Source_Data!B19983,Installed_Capacity!$U$6:$U$11,0),MATCH(Source_Data!C19983,Installed_Capacity!$V$5:$AG$5,0)))</f>
        <v>0.87044516541277805</v>
      </c>
      <c r="O19983" s="41">
        <f>M19983/(INDEX(Installed_Capacity!$V$15:$AG$20,MATCH(Source_Data!B19983,Installed_Capacity!$U$15:$U$20,0),MATCH(Source_Data!C19983,Installed_Capacity!$V$14:$AG$14,0)))</f>
        <v>0.94332441547061807</v>
      </c>
      <c r="P19983" s="37">
        <v>656.32848815900002</v>
      </c>
      <c r="Q19983" s="38">
        <f>P19983/(INDEX(Installed_Capacity!$AJ$15:$AU$20,MATCH(Source_Data!B19983,Installed_Capacity!$AI$15:$AI$20,0),MATCH(Source_Data!C19983,Installed_Capacity!$AJ$14:$AU$14,0)))</f>
        <v>0.7157344472835333</v>
      </c>
      <c r="R19983" s="63">
        <v>26.548851154000001</v>
      </c>
      <c r="S19983" s="42">
        <v>49.976181509</v>
      </c>
      <c r="T19983" s="42">
        <f>R19983/(INDEX(Installed_Capacity!$H$25:$S$30,MATCH(Source_Data!B19983,Installed_Capacity!$G$25:$G$30,0),MATCH(Source_Data!C19983,Installed_Capacity!$H$24:$S$24,0)))</f>
        <v>1.9017801686246415E-2</v>
      </c>
      <c r="U19983" s="43">
        <f>S19983/(INDEX(Installed_Capacity!$H$33:$S$38,MATCH(Source_Data!B19983,Installed_Capacity!$G$33:$G$38,0),MATCH(Source_Data!C19983,Installed_Capacity!$H$32:$S$32,0)))</f>
        <v>1.3217086070750401E-2</v>
      </c>
      <c r="V19983" s="21"/>
      <c r="W19983" s="2"/>
    </row>
    <row r="19984" spans="1:23" x14ac:dyDescent="0.25">
      <c r="A19984" s="17">
        <v>43568</v>
      </c>
      <c r="B19984" s="19">
        <v>2019</v>
      </c>
      <c r="C19984" s="19">
        <v>4</v>
      </c>
      <c r="D19984" s="19">
        <v>13</v>
      </c>
      <c r="E19984" s="19">
        <v>14</v>
      </c>
      <c r="F19984" s="69">
        <v>19431.240000000002</v>
      </c>
      <c r="G19984" s="52">
        <f t="shared" si="312"/>
        <v>24949.43</v>
      </c>
      <c r="H19984" s="34">
        <v>1553.6045254610001</v>
      </c>
      <c r="I19984" s="35">
        <v>4019.051775119</v>
      </c>
      <c r="J19984" s="35">
        <f>H19984/(INDEX(Installed_Capacity!$H$6:$S$11,MATCH(Source_Data!B19984,Installed_Capacity!$G$6:$G$11,0),MATCH(Source_Data!C19984,Installed_Capacity!$H$5:$S$5,0)))</f>
        <v>0.94704264938371696</v>
      </c>
      <c r="K19984" s="36">
        <f>I19984/(INDEX(Installed_Capacity!$H$15:$S$20,MATCH(Source_Data!B19984,Installed_Capacity!$G$15:$G$20,0),MATCH(Source_Data!C19984,Installed_Capacity!$H$14:$S$14,0)))</f>
        <v>0.98546990668168921</v>
      </c>
      <c r="L19984" s="39">
        <v>1570.45760307</v>
      </c>
      <c r="M19984" s="40">
        <v>2813.8946946020001</v>
      </c>
      <c r="N19984" s="40">
        <f>L19984/(INDEX(Installed_Capacity!$V$6:$AG$11,MATCH(Source_Data!B19984,Installed_Capacity!$U$6:$U$11,0),MATCH(Source_Data!C19984,Installed_Capacity!$V$5:$AG$5,0)))</f>
        <v>0.89698404351675221</v>
      </c>
      <c r="O19984" s="41">
        <f>M19984/(INDEX(Installed_Capacity!$V$15:$AG$20,MATCH(Source_Data!B19984,Installed_Capacity!$U$15:$U$20,0),MATCH(Source_Data!C19984,Installed_Capacity!$V$14:$AG$14,0)))</f>
        <v>0.94418709113122146</v>
      </c>
      <c r="P19984" s="37">
        <v>747.85392334200003</v>
      </c>
      <c r="Q19984" s="38">
        <f>P19984/(INDEX(Installed_Capacity!$AJ$15:$AU$20,MATCH(Source_Data!B19984,Installed_Capacity!$AI$15:$AI$20,0),MATCH(Source_Data!C19984,Installed_Capacity!$AJ$14:$AU$14,0)))</f>
        <v>0.81554408216139584</v>
      </c>
      <c r="R19984" s="63">
        <v>26.661900318000001</v>
      </c>
      <c r="S19984" s="42">
        <v>21.673765154000002</v>
      </c>
      <c r="T19984" s="42">
        <f>R19984/(INDEX(Installed_Capacity!$H$25:$S$30,MATCH(Source_Data!B19984,Installed_Capacity!$G$25:$G$30,0),MATCH(Source_Data!C19984,Installed_Capacity!$H$24:$S$24,0)))</f>
        <v>1.9098782462750714E-2</v>
      </c>
      <c r="U19984" s="43">
        <f>S19984/(INDEX(Installed_Capacity!$H$33:$S$38,MATCH(Source_Data!B19984,Installed_Capacity!$G$33:$G$38,0),MATCH(Source_Data!C19984,Installed_Capacity!$H$32:$S$32,0)))</f>
        <v>5.7320109473762166E-3</v>
      </c>
      <c r="V19984" s="21"/>
      <c r="W19984" s="2"/>
    </row>
    <row r="19985" spans="1:23" x14ac:dyDescent="0.25">
      <c r="A19985" s="17">
        <v>43568</v>
      </c>
      <c r="B19985" s="19">
        <v>2019</v>
      </c>
      <c r="C19985" s="19">
        <v>4</v>
      </c>
      <c r="D19985" s="19">
        <v>13</v>
      </c>
      <c r="E19985" s="19">
        <v>15</v>
      </c>
      <c r="F19985" s="69">
        <v>20008.57</v>
      </c>
      <c r="G19985" s="52">
        <f t="shared" si="312"/>
        <v>24949.43</v>
      </c>
      <c r="H19985" s="34">
        <v>1454.469019503</v>
      </c>
      <c r="I19985" s="35">
        <v>3990.7081743600002</v>
      </c>
      <c r="J19985" s="35">
        <f>H19985/(INDEX(Installed_Capacity!$H$6:$S$11,MATCH(Source_Data!B19985,Installed_Capacity!$G$6:$G$11,0),MATCH(Source_Data!C19985,Installed_Capacity!$H$5:$S$5,0)))</f>
        <v>0.8866118572021604</v>
      </c>
      <c r="K19985" s="36">
        <f>I19985/(INDEX(Installed_Capacity!$H$15:$S$20,MATCH(Source_Data!B19985,Installed_Capacity!$G$15:$G$20,0),MATCH(Source_Data!C19985,Installed_Capacity!$H$14:$S$14,0)))</f>
        <v>0.97852006697872407</v>
      </c>
      <c r="L19985" s="39">
        <v>1561.039857752</v>
      </c>
      <c r="M19985" s="40">
        <v>2779.2267226039999</v>
      </c>
      <c r="N19985" s="40">
        <f>L19985/(INDEX(Installed_Capacity!$V$6:$AG$11,MATCH(Source_Data!B19985,Installed_Capacity!$U$6:$U$11,0),MATCH(Source_Data!C19985,Installed_Capacity!$V$5:$AG$5,0)))</f>
        <v>0.89160499523194847</v>
      </c>
      <c r="O19985" s="41">
        <f>M19985/(INDEX(Installed_Capacity!$V$15:$AG$20,MATCH(Source_Data!B19985,Installed_Capacity!$U$15:$U$20,0),MATCH(Source_Data!C19985,Installed_Capacity!$V$14:$AG$14,0)))</f>
        <v>0.93255444130285237</v>
      </c>
      <c r="P19985" s="37">
        <v>767.16506250400005</v>
      </c>
      <c r="Q19985" s="38">
        <f>P19985/(INDEX(Installed_Capacity!$AJ$15:$AU$20,MATCH(Source_Data!B19985,Installed_Capacity!$AI$15:$AI$20,0),MATCH(Source_Data!C19985,Installed_Capacity!$AJ$14:$AU$14,0)))</f>
        <v>0.8366031215965104</v>
      </c>
      <c r="R19985" s="63">
        <v>47.235254841</v>
      </c>
      <c r="S19985" s="42">
        <v>53.058385479999998</v>
      </c>
      <c r="T19985" s="42">
        <f>R19985/(INDEX(Installed_Capacity!$H$25:$S$30,MATCH(Source_Data!B19985,Installed_Capacity!$G$25:$G$30,0),MATCH(Source_Data!C19985,Installed_Capacity!$H$24:$S$24,0)))</f>
        <v>3.3836142436246414E-2</v>
      </c>
      <c r="U19985" s="43">
        <f>S19985/(INDEX(Installed_Capacity!$H$33:$S$38,MATCH(Source_Data!B19985,Installed_Capacity!$G$33:$G$38,0),MATCH(Source_Data!C19985,Installed_Capacity!$H$32:$S$32,0)))</f>
        <v>1.4032229483917719E-2</v>
      </c>
      <c r="V19985" s="21"/>
      <c r="W19985" s="2"/>
    </row>
    <row r="19986" spans="1:23" x14ac:dyDescent="0.25">
      <c r="A19986" s="17">
        <v>43568</v>
      </c>
      <c r="B19986" s="19">
        <v>2019</v>
      </c>
      <c r="C19986" s="19">
        <v>4</v>
      </c>
      <c r="D19986" s="19">
        <v>13</v>
      </c>
      <c r="E19986" s="19">
        <v>16</v>
      </c>
      <c r="F19986" s="69">
        <v>20731.560000000001</v>
      </c>
      <c r="G19986" s="52">
        <f t="shared" si="312"/>
        <v>24949.43</v>
      </c>
      <c r="H19986" s="34">
        <v>1399.854169058</v>
      </c>
      <c r="I19986" s="35">
        <v>3671.82031654</v>
      </c>
      <c r="J19986" s="35">
        <f>H19986/(INDEX(Installed_Capacity!$H$6:$S$11,MATCH(Source_Data!B19986,Installed_Capacity!$G$6:$G$11,0),MATCH(Source_Data!C19986,Installed_Capacity!$H$5:$S$5,0)))</f>
        <v>0.8533198631242076</v>
      </c>
      <c r="K19986" s="36">
        <f>I19986/(INDEX(Installed_Capacity!$H$15:$S$20,MATCH(Source_Data!B19986,Installed_Capacity!$G$15:$G$20,0),MATCH(Source_Data!C19986,Installed_Capacity!$H$14:$S$14,0)))</f>
        <v>0.90032889028543683</v>
      </c>
      <c r="L19986" s="39">
        <v>1559.025652438</v>
      </c>
      <c r="M19986" s="40">
        <v>2638.5957669879999</v>
      </c>
      <c r="N19986" s="40">
        <f>L19986/(INDEX(Installed_Capacity!$V$6:$AG$11,MATCH(Source_Data!B19986,Installed_Capacity!$U$6:$U$11,0),MATCH(Source_Data!C19986,Installed_Capacity!$V$5:$AG$5,0)))</f>
        <v>0.89045455982796629</v>
      </c>
      <c r="O19986" s="41">
        <f>M19986/(INDEX(Installed_Capacity!$V$15:$AG$20,MATCH(Source_Data!B19986,Installed_Capacity!$U$15:$U$20,0),MATCH(Source_Data!C19986,Installed_Capacity!$V$14:$AG$14,0)))</f>
        <v>0.88536648748183866</v>
      </c>
      <c r="P19986" s="37">
        <v>771.80031823900003</v>
      </c>
      <c r="Q19986" s="38">
        <f>P19986/(INDEX(Installed_Capacity!$AJ$15:$AU$20,MATCH(Source_Data!B19986,Installed_Capacity!$AI$15:$AI$20,0),MATCH(Source_Data!C19986,Installed_Capacity!$AJ$14:$AU$14,0)))</f>
        <v>0.84165792610577972</v>
      </c>
      <c r="R19986" s="63">
        <v>82.580202794000002</v>
      </c>
      <c r="S19986" s="42">
        <v>389.760492957</v>
      </c>
      <c r="T19986" s="42">
        <f>R19986/(INDEX(Installed_Capacity!$H$25:$S$30,MATCH(Source_Data!B19986,Installed_Capacity!$G$25:$G$30,0),MATCH(Source_Data!C19986,Installed_Capacity!$H$24:$S$24,0)))</f>
        <v>5.9154873061604579E-2</v>
      </c>
      <c r="U19986" s="43">
        <f>S19986/(INDEX(Installed_Capacity!$H$33:$S$38,MATCH(Source_Data!B19986,Installed_Capacity!$G$33:$G$38,0),MATCH(Source_Data!C19986,Installed_Capacity!$H$32:$S$32,0)))</f>
        <v>0.1030790634026944</v>
      </c>
      <c r="V19986" s="21"/>
      <c r="W19986" s="2"/>
    </row>
    <row r="19987" spans="1:23" x14ac:dyDescent="0.25">
      <c r="A19987" s="17">
        <v>43568</v>
      </c>
      <c r="B19987" s="19">
        <v>2019</v>
      </c>
      <c r="C19987" s="19">
        <v>4</v>
      </c>
      <c r="D19987" s="19">
        <v>13</v>
      </c>
      <c r="E19987" s="19">
        <v>17</v>
      </c>
      <c r="F19987" s="69">
        <v>22095.919999999998</v>
      </c>
      <c r="G19987" s="52">
        <f t="shared" si="312"/>
        <v>24949.43</v>
      </c>
      <c r="H19987" s="34">
        <v>1259.0755707390001</v>
      </c>
      <c r="I19987" s="35">
        <v>2961.1805533749998</v>
      </c>
      <c r="J19987" s="35">
        <f>H19987/(INDEX(Installed_Capacity!$H$6:$S$11,MATCH(Source_Data!B19987,Installed_Capacity!$G$6:$G$11,0),MATCH(Source_Data!C19987,Installed_Capacity!$H$5:$S$5,0)))</f>
        <v>0.76750437112247638</v>
      </c>
      <c r="K19987" s="36">
        <f>I19987/(INDEX(Installed_Capacity!$H$15:$S$20,MATCH(Source_Data!B19987,Installed_Capacity!$G$15:$G$20,0),MATCH(Source_Data!C19987,Installed_Capacity!$H$14:$S$14,0)))</f>
        <v>0.72608030124610434</v>
      </c>
      <c r="L19987" s="39">
        <v>1484.2204522019999</v>
      </c>
      <c r="M19987" s="40">
        <v>2127.6827024640002</v>
      </c>
      <c r="N19987" s="40">
        <f>L19987/(INDEX(Installed_Capacity!$V$6:$AG$11,MATCH(Source_Data!B19987,Installed_Capacity!$U$6:$U$11,0),MATCH(Source_Data!C19987,Installed_Capacity!$V$5:$AG$5,0)))</f>
        <v>0.84772875121485936</v>
      </c>
      <c r="O19987" s="41">
        <f>M19987/(INDEX(Installed_Capacity!$V$15:$AG$20,MATCH(Source_Data!B19987,Installed_Capacity!$U$15:$U$20,0),MATCH(Source_Data!C19987,Installed_Capacity!$V$14:$AG$14,0)))</f>
        <v>0.71393238188461972</v>
      </c>
      <c r="P19987" s="37">
        <v>793.37719189899997</v>
      </c>
      <c r="Q19987" s="38">
        <f>P19987/(INDEX(Installed_Capacity!$AJ$15:$AU$20,MATCH(Source_Data!B19987,Installed_Capacity!$AI$15:$AI$20,0),MATCH(Source_Data!C19987,Installed_Capacity!$AJ$14:$AU$14,0)))</f>
        <v>0.86518777742529984</v>
      </c>
      <c r="R19987" s="63">
        <v>85.724286011000004</v>
      </c>
      <c r="S19987" s="42">
        <v>997.48753306000003</v>
      </c>
      <c r="T19987" s="42">
        <f>R19987/(INDEX(Installed_Capacity!$H$25:$S$30,MATCH(Source_Data!B19987,Installed_Capacity!$G$25:$G$30,0),MATCH(Source_Data!C19987,Installed_Capacity!$H$24:$S$24,0)))</f>
        <v>6.1407081669770769E-2</v>
      </c>
      <c r="U19987" s="43">
        <f>S19987/(INDEX(Installed_Capacity!$H$33:$S$38,MATCH(Source_Data!B19987,Installed_Capacity!$G$33:$G$38,0),MATCH(Source_Data!C19987,Installed_Capacity!$H$32:$S$32,0)))</f>
        <v>0.26380323948079704</v>
      </c>
      <c r="V19987" s="21"/>
      <c r="W19987" s="2"/>
    </row>
    <row r="19988" spans="1:23" x14ac:dyDescent="0.25">
      <c r="A19988" s="17">
        <v>43568</v>
      </c>
      <c r="B19988" s="19">
        <v>2019</v>
      </c>
      <c r="C19988" s="19">
        <v>4</v>
      </c>
      <c r="D19988" s="19">
        <v>13</v>
      </c>
      <c r="E19988" s="19">
        <v>18</v>
      </c>
      <c r="F19988" s="69">
        <v>23288.17</v>
      </c>
      <c r="G19988" s="52">
        <f t="shared" si="312"/>
        <v>24949.43</v>
      </c>
      <c r="H19988" s="34">
        <v>944.61458150399994</v>
      </c>
      <c r="I19988" s="35">
        <v>2077.066811875</v>
      </c>
      <c r="J19988" s="35">
        <f>H19988/(INDEX(Installed_Capacity!$H$6:$S$11,MATCH(Source_Data!B19988,Installed_Capacity!$G$6:$G$11,0),MATCH(Source_Data!C19988,Installed_Capacity!$H$5:$S$5,0)))</f>
        <v>0.57581596941383006</v>
      </c>
      <c r="K19988" s="36">
        <f>I19988/(INDEX(Installed_Capacity!$H$15:$S$20,MATCH(Source_Data!B19988,Installed_Capacity!$G$15:$G$20,0),MATCH(Source_Data!C19988,Installed_Capacity!$H$14:$S$14,0)))</f>
        <v>0.50929596128666044</v>
      </c>
      <c r="L19988" s="39">
        <v>1236.9149187349999</v>
      </c>
      <c r="M19988" s="40">
        <v>1771.2166276580001</v>
      </c>
      <c r="N19988" s="40">
        <f>L19988/(INDEX(Installed_Capacity!$V$6:$AG$11,MATCH(Source_Data!B19988,Installed_Capacity!$U$6:$U$11,0),MATCH(Source_Data!C19988,Installed_Capacity!$V$5:$AG$5,0)))</f>
        <v>0.70647748982476777</v>
      </c>
      <c r="O19988" s="41">
        <f>M19988/(INDEX(Installed_Capacity!$V$15:$AG$20,MATCH(Source_Data!B19988,Installed_Capacity!$U$15:$U$20,0),MATCH(Source_Data!C19988,Installed_Capacity!$V$14:$AG$14,0)))</f>
        <v>0.59432212535878104</v>
      </c>
      <c r="P19988" s="37">
        <v>684.66356005900002</v>
      </c>
      <c r="Q19988" s="38">
        <f>P19988/(INDEX(Installed_Capacity!$AJ$15:$AU$20,MATCH(Source_Data!B19988,Installed_Capacity!$AI$15:$AI$20,0),MATCH(Source_Data!C19988,Installed_Capacity!$AJ$14:$AU$14,0)))</f>
        <v>0.7466341985376227</v>
      </c>
      <c r="R19988" s="63">
        <v>115.72457817999999</v>
      </c>
      <c r="S19988" s="42">
        <v>1271.36544323</v>
      </c>
      <c r="T19988" s="42">
        <f>R19988/(INDEX(Installed_Capacity!$H$25:$S$30,MATCH(Source_Data!B19988,Installed_Capacity!$G$25:$G$30,0),MATCH(Source_Data!C19988,Installed_Capacity!$H$24:$S$24,0)))</f>
        <v>8.2897262306590239E-2</v>
      </c>
      <c r="U19988" s="43">
        <f>S19988/(INDEX(Installed_Capacity!$H$33:$S$38,MATCH(Source_Data!B19988,Installed_Capacity!$G$33:$G$38,0),MATCH(Source_Data!C19988,Installed_Capacity!$H$32:$S$32,0)))</f>
        <v>0.33623510206602175</v>
      </c>
      <c r="V19988" s="21"/>
      <c r="W19988" s="2"/>
    </row>
    <row r="19989" spans="1:23" x14ac:dyDescent="0.25">
      <c r="A19989" s="17">
        <v>43568</v>
      </c>
      <c r="B19989" s="19">
        <v>2019</v>
      </c>
      <c r="C19989" s="19">
        <v>4</v>
      </c>
      <c r="D19989" s="19">
        <v>13</v>
      </c>
      <c r="E19989" s="19">
        <v>19</v>
      </c>
      <c r="F19989" s="69">
        <v>24500.639999999999</v>
      </c>
      <c r="G19989" s="52">
        <f t="shared" si="312"/>
        <v>24949.43</v>
      </c>
      <c r="H19989" s="34">
        <v>315.935227634</v>
      </c>
      <c r="I19989" s="35">
        <v>543.975160351</v>
      </c>
      <c r="J19989" s="35">
        <f>H19989/(INDEX(Installed_Capacity!$H$6:$S$11,MATCH(Source_Data!B19989,Installed_Capacity!$G$6:$G$11,0),MATCH(Source_Data!C19989,Installed_Capacity!$H$5:$S$5,0)))</f>
        <v>0.19258706453842778</v>
      </c>
      <c r="K19989" s="36">
        <f>I19989/(INDEX(Installed_Capacity!$H$15:$S$20,MATCH(Source_Data!B19989,Installed_Capacity!$G$15:$G$20,0),MATCH(Source_Data!C19989,Installed_Capacity!$H$14:$S$14,0)))</f>
        <v>0.13338249430548438</v>
      </c>
      <c r="L19989" s="39">
        <v>483.71300072999998</v>
      </c>
      <c r="M19989" s="40">
        <v>552.26785199000005</v>
      </c>
      <c r="N19989" s="40">
        <f>L19989/(INDEX(Installed_Capacity!$V$6:$AG$11,MATCH(Source_Data!B19989,Installed_Capacity!$U$6:$U$11,0),MATCH(Source_Data!C19989,Installed_Capacity!$V$5:$AG$5,0)))</f>
        <v>0.2762779730240687</v>
      </c>
      <c r="O19989" s="41">
        <f>M19989/(INDEX(Installed_Capacity!$V$15:$AG$20,MATCH(Source_Data!B19989,Installed_Capacity!$U$15:$U$20,0),MATCH(Source_Data!C19989,Installed_Capacity!$V$14:$AG$14,0)))</f>
        <v>0.18531048006026382</v>
      </c>
      <c r="P19989" s="37">
        <v>375.03463482299998</v>
      </c>
      <c r="Q19989" s="38">
        <f>P19989/(INDEX(Installed_Capacity!$AJ$15:$AU$20,MATCH(Source_Data!B19989,Installed_Capacity!$AI$15:$AI$20,0),MATCH(Source_Data!C19989,Installed_Capacity!$AJ$14:$AU$14,0)))</f>
        <v>0.40897997254416574</v>
      </c>
      <c r="R19989" s="63">
        <v>236.09346174000001</v>
      </c>
      <c r="S19989" s="42">
        <v>1284.848739451</v>
      </c>
      <c r="T19989" s="42">
        <f>R19989/(INDEX(Installed_Capacity!$H$25:$S$30,MATCH(Source_Data!B19989,Installed_Capacity!$G$25:$G$30,0),MATCH(Source_Data!C19989,Installed_Capacity!$H$24:$S$24,0)))</f>
        <v>0.16912139093123207</v>
      </c>
      <c r="U19989" s="43">
        <f>S19989/(INDEX(Installed_Capacity!$H$33:$S$38,MATCH(Source_Data!B19989,Installed_Capacity!$G$33:$G$38,0),MATCH(Source_Data!C19989,Installed_Capacity!$H$32:$S$32,0)))</f>
        <v>0.33980099848486456</v>
      </c>
      <c r="V19989" s="21"/>
      <c r="W19989" s="2"/>
    </row>
    <row r="19990" spans="1:23" x14ac:dyDescent="0.25">
      <c r="A19990" s="17">
        <v>43568</v>
      </c>
      <c r="B19990" s="19">
        <v>2019</v>
      </c>
      <c r="C19990" s="19">
        <v>4</v>
      </c>
      <c r="D19990" s="19">
        <v>13</v>
      </c>
      <c r="E19990" s="19">
        <v>20</v>
      </c>
      <c r="F19990" s="69">
        <v>24949.43</v>
      </c>
      <c r="G19990" s="52">
        <f t="shared" si="312"/>
        <v>24949.43</v>
      </c>
      <c r="H19990" s="34">
        <v>17.566464284999999</v>
      </c>
      <c r="I19990" s="35">
        <v>18.037349702</v>
      </c>
      <c r="J19990" s="35">
        <f>H19990/(INDEX(Installed_Capacity!$H$6:$S$11,MATCH(Source_Data!B19990,Installed_Capacity!$G$6:$G$11,0),MATCH(Source_Data!C19990,Installed_Capacity!$H$5:$S$5,0)))</f>
        <v>1.0708124625109724E-2</v>
      </c>
      <c r="K19990" s="36">
        <f>I19990/(INDEX(Installed_Capacity!$H$15:$S$20,MATCH(Source_Data!B19990,Installed_Capacity!$G$15:$G$20,0),MATCH(Source_Data!C19990,Installed_Capacity!$H$14:$S$14,0)))</f>
        <v>4.4227510174557599E-3</v>
      </c>
      <c r="L19990" s="39">
        <v>22.498220747000001</v>
      </c>
      <c r="M19990" s="40">
        <v>9.0566941819999993</v>
      </c>
      <c r="N19990" s="40">
        <f>L19990/(INDEX(Installed_Capacity!$V$6:$AG$11,MATCH(Source_Data!B19990,Installed_Capacity!$U$6:$U$11,0),MATCH(Source_Data!C19990,Installed_Capacity!$V$5:$AG$5,0)))</f>
        <v>1.2850104949109561E-2</v>
      </c>
      <c r="O19990" s="41">
        <f>M19990/(INDEX(Installed_Capacity!$V$15:$AG$20,MATCH(Source_Data!B19990,Installed_Capacity!$U$15:$U$20,0),MATCH(Source_Data!C19990,Installed_Capacity!$V$14:$AG$14,0)))</f>
        <v>3.0389245736067347E-3</v>
      </c>
      <c r="P19990" s="37">
        <v>44.309727862999999</v>
      </c>
      <c r="Q19990" s="38">
        <f>P19990/(INDEX(Installed_Capacity!$AJ$15:$AU$20,MATCH(Source_Data!B19990,Installed_Capacity!$AI$15:$AI$20,0),MATCH(Source_Data!C19990,Installed_Capacity!$AJ$14:$AU$14,0)))</f>
        <v>4.8320313918211559E-2</v>
      </c>
      <c r="R19990" s="63">
        <v>332.60542759399999</v>
      </c>
      <c r="S19990" s="42">
        <v>1379.577138397</v>
      </c>
      <c r="T19990" s="42">
        <f>R19990/(INDEX(Installed_Capacity!$H$25:$S$30,MATCH(Source_Data!B19990,Installed_Capacity!$G$25:$G$30,0),MATCH(Source_Data!C19990,Installed_Capacity!$H$24:$S$24,0)))</f>
        <v>0.23825603695845268</v>
      </c>
      <c r="U19990" s="43">
        <f>S19990/(INDEX(Installed_Capacity!$H$33:$S$38,MATCH(Source_Data!B19990,Installed_Capacity!$G$33:$G$38,0),MATCH(Source_Data!C19990,Installed_Capacity!$H$32:$S$32,0)))</f>
        <v>0.36485360083280882</v>
      </c>
      <c r="V19990" s="21"/>
      <c r="W19990" s="2"/>
    </row>
    <row r="19991" spans="1:23" x14ac:dyDescent="0.25">
      <c r="A19991" s="17">
        <v>43568</v>
      </c>
      <c r="B19991" s="19">
        <v>2019</v>
      </c>
      <c r="C19991" s="19">
        <v>4</v>
      </c>
      <c r="D19991" s="19">
        <v>13</v>
      </c>
      <c r="E19991" s="19">
        <v>21</v>
      </c>
      <c r="F19991" s="69">
        <v>24116.44</v>
      </c>
      <c r="G19991" s="52">
        <f t="shared" si="312"/>
        <v>24949.43</v>
      </c>
      <c r="H19991" s="34">
        <v>0</v>
      </c>
      <c r="I19991" s="35">
        <v>8.5126206999999995E-2</v>
      </c>
      <c r="J19991" s="35">
        <f>H19991/(INDEX(Installed_Capacity!$H$6:$S$11,MATCH(Source_Data!B19991,Installed_Capacity!$G$6:$G$11,0),MATCH(Source_Data!C19991,Installed_Capacity!$H$5:$S$5,0)))</f>
        <v>0</v>
      </c>
      <c r="K19991" s="36">
        <f>I19991/(INDEX(Installed_Capacity!$H$15:$S$20,MATCH(Source_Data!B19991,Installed_Capacity!$G$15:$G$20,0),MATCH(Source_Data!C19991,Installed_Capacity!$H$14:$S$14,0)))</f>
        <v>2.0872912309265357E-5</v>
      </c>
      <c r="L19991" s="39">
        <v>0</v>
      </c>
      <c r="M19991" s="40">
        <v>0</v>
      </c>
      <c r="N19991" s="40">
        <f>L19991/(INDEX(Installed_Capacity!$V$6:$AG$11,MATCH(Source_Data!B19991,Installed_Capacity!$U$6:$U$11,0),MATCH(Source_Data!C19991,Installed_Capacity!$V$5:$AG$5,0)))</f>
        <v>0</v>
      </c>
      <c r="O19991" s="41">
        <f>M19991/(INDEX(Installed_Capacity!$V$15:$AG$20,MATCH(Source_Data!B19991,Installed_Capacity!$U$15:$U$20,0),MATCH(Source_Data!C19991,Installed_Capacity!$V$14:$AG$14,0)))</f>
        <v>0</v>
      </c>
      <c r="P19991" s="37">
        <v>0</v>
      </c>
      <c r="Q19991" s="38">
        <f>P19991/(INDEX(Installed_Capacity!$AJ$15:$AU$20,MATCH(Source_Data!B19991,Installed_Capacity!$AI$15:$AI$20,0),MATCH(Source_Data!C19991,Installed_Capacity!$AJ$14:$AU$14,0)))</f>
        <v>0</v>
      </c>
      <c r="R19991" s="63">
        <v>359.16671855999999</v>
      </c>
      <c r="S19991" s="42">
        <v>1439.251546149</v>
      </c>
      <c r="T19991" s="42">
        <f>R19991/(INDEX(Installed_Capacity!$H$25:$S$30,MATCH(Source_Data!B19991,Installed_Capacity!$G$25:$G$30,0),MATCH(Source_Data!C19991,Installed_Capacity!$H$24:$S$24,0)))</f>
        <v>0.25728274968481368</v>
      </c>
      <c r="U19991" s="43">
        <f>S19991/(INDEX(Installed_Capacity!$H$33:$S$38,MATCH(Source_Data!B19991,Installed_Capacity!$G$33:$G$38,0),MATCH(Source_Data!C19991,Installed_Capacity!$H$32:$S$32,0)))</f>
        <v>0.38063555454884457</v>
      </c>
      <c r="V19991" s="21"/>
      <c r="W19991" s="2"/>
    </row>
    <row r="19992" spans="1:23" x14ac:dyDescent="0.25">
      <c r="A19992" s="17">
        <v>43568</v>
      </c>
      <c r="B19992" s="19">
        <v>2019</v>
      </c>
      <c r="C19992" s="19">
    